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5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Пользователь\Desktop\projects\tenzo\"/>
    </mc:Choice>
  </mc:AlternateContent>
  <xr:revisionPtr revIDLastSave="0" documentId="13_ncr:1_{36E248B7-FFB1-4B44-A92D-0787B37162FC}" xr6:coauthVersionLast="36" xr6:coauthVersionMax="36" xr10:uidLastSave="{00000000-0000-0000-0000-000000000000}"/>
  <bookViews>
    <workbookView xWindow="0" yWindow="0" windowWidth="28800" windowHeight="12810" xr2:uid="{00000000-000D-0000-FFFF-FFFF00000000}"/>
  </bookViews>
  <sheets>
    <sheet name="01" sheetId="1" r:id="rId1"/>
    <sheet name="02" sheetId="4" r:id="rId2"/>
    <sheet name="03 - broken" sheetId="6" r:id="rId3"/>
    <sheet name="04" sheetId="7" r:id="rId4"/>
    <sheet name="05" sheetId="8" r:id="rId5"/>
  </sheets>
  <definedNames>
    <definedName name="solver_adj" localSheetId="1" hidden="1">'02'!$U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02'!$O$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79021"/>
</workbook>
</file>

<file path=xl/calcChain.xml><?xml version="1.0" encoding="utf-8"?>
<calcChain xmlns="http://schemas.openxmlformats.org/spreadsheetml/2006/main">
  <c r="E3" i="8" l="1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2" i="8"/>
  <c r="E3" i="7"/>
  <c r="E4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E193" i="7"/>
  <c r="E194" i="7"/>
  <c r="E195" i="7"/>
  <c r="E196" i="7"/>
  <c r="E197" i="7"/>
  <c r="E198" i="7"/>
  <c r="E199" i="7"/>
  <c r="E200" i="7"/>
  <c r="E201" i="7"/>
  <c r="E202" i="7"/>
  <c r="E203" i="7"/>
  <c r="E204" i="7"/>
  <c r="E205" i="7"/>
  <c r="E206" i="7"/>
  <c r="E207" i="7"/>
  <c r="E208" i="7"/>
  <c r="E209" i="7"/>
  <c r="E210" i="7"/>
  <c r="E211" i="7"/>
  <c r="E212" i="7"/>
  <c r="E213" i="7"/>
  <c r="E214" i="7"/>
  <c r="E215" i="7"/>
  <c r="E216" i="7"/>
  <c r="E217" i="7"/>
  <c r="E218" i="7"/>
  <c r="E219" i="7"/>
  <c r="E220" i="7"/>
  <c r="E221" i="7"/>
  <c r="E222" i="7"/>
  <c r="E223" i="7"/>
  <c r="E224" i="7"/>
  <c r="E225" i="7"/>
  <c r="E226" i="7"/>
  <c r="E227" i="7"/>
  <c r="E228" i="7"/>
  <c r="E229" i="7"/>
  <c r="E230" i="7"/>
  <c r="E231" i="7"/>
  <c r="E232" i="7"/>
  <c r="E233" i="7"/>
  <c r="E234" i="7"/>
  <c r="E235" i="7"/>
  <c r="E236" i="7"/>
  <c r="E237" i="7"/>
  <c r="E238" i="7"/>
  <c r="E239" i="7"/>
  <c r="E240" i="7"/>
  <c r="E241" i="7"/>
  <c r="E242" i="7"/>
  <c r="E243" i="7"/>
  <c r="E244" i="7"/>
  <c r="E245" i="7"/>
  <c r="E246" i="7"/>
  <c r="E247" i="7"/>
  <c r="E248" i="7"/>
  <c r="E249" i="7"/>
  <c r="E250" i="7"/>
  <c r="E251" i="7"/>
  <c r="E252" i="7"/>
  <c r="E253" i="7"/>
  <c r="E254" i="7"/>
  <c r="E255" i="7"/>
  <c r="E256" i="7"/>
  <c r="E257" i="7"/>
  <c r="E258" i="7"/>
  <c r="E259" i="7"/>
  <c r="E260" i="7"/>
  <c r="E261" i="7"/>
  <c r="E262" i="7"/>
  <c r="E263" i="7"/>
  <c r="E264" i="7"/>
  <c r="E265" i="7"/>
  <c r="E266" i="7"/>
  <c r="E267" i="7"/>
  <c r="E268" i="7"/>
  <c r="E269" i="7"/>
  <c r="E270" i="7"/>
  <c r="E271" i="7"/>
  <c r="E272" i="7"/>
  <c r="E273" i="7"/>
  <c r="E274" i="7"/>
  <c r="E275" i="7"/>
  <c r="E276" i="7"/>
  <c r="E277" i="7"/>
  <c r="E278" i="7"/>
  <c r="E279" i="7"/>
  <c r="E280" i="7"/>
  <c r="E281" i="7"/>
  <c r="E282" i="7"/>
  <c r="E283" i="7"/>
  <c r="E284" i="7"/>
  <c r="E285" i="7"/>
  <c r="E286" i="7"/>
  <c r="E287" i="7"/>
  <c r="E288" i="7"/>
  <c r="E289" i="7"/>
  <c r="E290" i="7"/>
  <c r="E291" i="7"/>
  <c r="E292" i="7"/>
  <c r="E293" i="7"/>
  <c r="E294" i="7"/>
  <c r="E295" i="7"/>
  <c r="E296" i="7"/>
  <c r="E297" i="7"/>
  <c r="E298" i="7"/>
  <c r="E299" i="7"/>
  <c r="E300" i="7"/>
  <c r="E301" i="7"/>
  <c r="E302" i="7"/>
  <c r="E303" i="7"/>
  <c r="E304" i="7"/>
  <c r="E305" i="7"/>
  <c r="E306" i="7"/>
  <c r="E307" i="7"/>
  <c r="E308" i="7"/>
  <c r="E309" i="7"/>
  <c r="E310" i="7"/>
  <c r="E311" i="7"/>
  <c r="E312" i="7"/>
  <c r="E313" i="7"/>
  <c r="E314" i="7"/>
  <c r="E315" i="7"/>
  <c r="E316" i="7"/>
  <c r="E317" i="7"/>
  <c r="E318" i="7"/>
  <c r="E319" i="7"/>
  <c r="E320" i="7"/>
  <c r="E321" i="7"/>
  <c r="E322" i="7"/>
  <c r="E323" i="7"/>
  <c r="E324" i="7"/>
  <c r="E325" i="7"/>
  <c r="E326" i="7"/>
  <c r="E327" i="7"/>
  <c r="E328" i="7"/>
  <c r="E329" i="7"/>
  <c r="E330" i="7"/>
  <c r="E331" i="7"/>
  <c r="E332" i="7"/>
  <c r="E333" i="7"/>
  <c r="E334" i="7"/>
  <c r="E335" i="7"/>
  <c r="E336" i="7"/>
  <c r="E337" i="7"/>
  <c r="E338" i="7"/>
  <c r="E339" i="7"/>
  <c r="E340" i="7"/>
  <c r="E341" i="7"/>
  <c r="E342" i="7"/>
  <c r="E343" i="7"/>
  <c r="E344" i="7"/>
  <c r="E345" i="7"/>
  <c r="E346" i="7"/>
  <c r="E347" i="7"/>
  <c r="E348" i="7"/>
  <c r="E349" i="7"/>
  <c r="E350" i="7"/>
  <c r="E351" i="7"/>
  <c r="E352" i="7"/>
  <c r="E353" i="7"/>
  <c r="E354" i="7"/>
  <c r="E355" i="7"/>
  <c r="E356" i="7"/>
  <c r="E357" i="7"/>
  <c r="E358" i="7"/>
  <c r="E359" i="7"/>
  <c r="E360" i="7"/>
  <c r="E361" i="7"/>
  <c r="E362" i="7"/>
  <c r="E363" i="7"/>
  <c r="E364" i="7"/>
  <c r="E365" i="7"/>
  <c r="E366" i="7"/>
  <c r="E367" i="7"/>
  <c r="E368" i="7"/>
  <c r="E369" i="7"/>
  <c r="E370" i="7"/>
  <c r="E371" i="7"/>
  <c r="E372" i="7"/>
  <c r="E373" i="7"/>
  <c r="E374" i="7"/>
  <c r="E375" i="7"/>
  <c r="E376" i="7"/>
  <c r="E377" i="7"/>
  <c r="E378" i="7"/>
  <c r="E379" i="7"/>
  <c r="E380" i="7"/>
  <c r="E381" i="7"/>
  <c r="E382" i="7"/>
  <c r="E383" i="7"/>
  <c r="E384" i="7"/>
  <c r="E385" i="7"/>
  <c r="E386" i="7"/>
  <c r="E387" i="7"/>
  <c r="E388" i="7"/>
  <c r="E389" i="7"/>
  <c r="E390" i="7"/>
  <c r="E391" i="7"/>
  <c r="E392" i="7"/>
  <c r="E393" i="7"/>
  <c r="E394" i="7"/>
  <c r="E395" i="7"/>
  <c r="E396" i="7"/>
  <c r="E397" i="7"/>
  <c r="E398" i="7"/>
  <c r="E399" i="7"/>
  <c r="E400" i="7"/>
  <c r="E401" i="7"/>
  <c r="E402" i="7"/>
  <c r="E403" i="7"/>
  <c r="E404" i="7"/>
  <c r="E405" i="7"/>
  <c r="E406" i="7"/>
  <c r="E407" i="7"/>
  <c r="E408" i="7"/>
  <c r="E409" i="7"/>
  <c r="E410" i="7"/>
  <c r="E411" i="7"/>
  <c r="E412" i="7"/>
  <c r="E413" i="7"/>
  <c r="E414" i="7"/>
  <c r="E415" i="7"/>
  <c r="E416" i="7"/>
  <c r="E417" i="7"/>
  <c r="E418" i="7"/>
  <c r="E419" i="7"/>
  <c r="E420" i="7"/>
  <c r="E421" i="7"/>
  <c r="E422" i="7"/>
  <c r="E423" i="7"/>
  <c r="E424" i="7"/>
  <c r="E425" i="7"/>
  <c r="E426" i="7"/>
  <c r="E427" i="7"/>
  <c r="E428" i="7"/>
  <c r="E429" i="7"/>
  <c r="E430" i="7"/>
  <c r="E431" i="7"/>
  <c r="E432" i="7"/>
  <c r="E433" i="7"/>
  <c r="E434" i="7"/>
  <c r="E435" i="7"/>
  <c r="E436" i="7"/>
  <c r="E437" i="7"/>
  <c r="E438" i="7"/>
  <c r="E439" i="7"/>
  <c r="E440" i="7"/>
  <c r="E441" i="7"/>
  <c r="E442" i="7"/>
  <c r="E443" i="7"/>
  <c r="E444" i="7"/>
  <c r="E445" i="7"/>
  <c r="E446" i="7"/>
  <c r="E447" i="7"/>
  <c r="E448" i="7"/>
  <c r="E449" i="7"/>
  <c r="E450" i="7"/>
  <c r="E451" i="7"/>
  <c r="E452" i="7"/>
  <c r="E453" i="7"/>
  <c r="E454" i="7"/>
  <c r="E455" i="7"/>
  <c r="E456" i="7"/>
  <c r="E457" i="7"/>
  <c r="E458" i="7"/>
  <c r="E459" i="7"/>
  <c r="E460" i="7"/>
  <c r="E461" i="7"/>
  <c r="E462" i="7"/>
  <c r="E463" i="7"/>
  <c r="E464" i="7"/>
  <c r="E465" i="7"/>
  <c r="E466" i="7"/>
  <c r="E467" i="7"/>
  <c r="E468" i="7"/>
  <c r="E469" i="7"/>
  <c r="E470" i="7"/>
  <c r="E471" i="7"/>
  <c r="E472" i="7"/>
  <c r="E473" i="7"/>
  <c r="E474" i="7"/>
  <c r="E475" i="7"/>
  <c r="E476" i="7"/>
  <c r="E477" i="7"/>
  <c r="E478" i="7"/>
  <c r="E479" i="7"/>
  <c r="E480" i="7"/>
  <c r="E481" i="7"/>
  <c r="E482" i="7"/>
  <c r="E483" i="7"/>
  <c r="E484" i="7"/>
  <c r="E485" i="7"/>
  <c r="E486" i="7"/>
  <c r="E487" i="7"/>
  <c r="E488" i="7"/>
  <c r="E489" i="7"/>
  <c r="E490" i="7"/>
  <c r="E491" i="7"/>
  <c r="E492" i="7"/>
  <c r="E493" i="7"/>
  <c r="E494" i="7"/>
  <c r="E495" i="7"/>
  <c r="E496" i="7"/>
  <c r="E497" i="7"/>
  <c r="E498" i="7"/>
  <c r="E499" i="7"/>
  <c r="E500" i="7"/>
  <c r="E501" i="7"/>
  <c r="E502" i="7"/>
  <c r="E503" i="7"/>
  <c r="E504" i="7"/>
  <c r="E505" i="7"/>
  <c r="E506" i="7"/>
  <c r="E507" i="7"/>
  <c r="E508" i="7"/>
  <c r="E509" i="7"/>
  <c r="E510" i="7"/>
  <c r="E511" i="7"/>
  <c r="E512" i="7"/>
  <c r="E513" i="7"/>
  <c r="E514" i="7"/>
  <c r="E515" i="7"/>
  <c r="E516" i="7"/>
  <c r="E517" i="7"/>
  <c r="E518" i="7"/>
  <c r="E519" i="7"/>
  <c r="E520" i="7"/>
  <c r="E521" i="7"/>
  <c r="E522" i="7"/>
  <c r="E523" i="7"/>
  <c r="E524" i="7"/>
  <c r="E525" i="7"/>
  <c r="E526" i="7"/>
  <c r="E527" i="7"/>
  <c r="E528" i="7"/>
  <c r="E529" i="7"/>
  <c r="E530" i="7"/>
  <c r="E531" i="7"/>
  <c r="E532" i="7"/>
  <c r="E533" i="7"/>
  <c r="E534" i="7"/>
  <c r="E535" i="7"/>
  <c r="E536" i="7"/>
  <c r="E537" i="7"/>
  <c r="E538" i="7"/>
  <c r="E539" i="7"/>
  <c r="E540" i="7"/>
  <c r="E541" i="7"/>
  <c r="E542" i="7"/>
  <c r="E543" i="7"/>
  <c r="E544" i="7"/>
  <c r="E545" i="7"/>
  <c r="E546" i="7"/>
  <c r="E547" i="7"/>
  <c r="E548" i="7"/>
  <c r="E549" i="7"/>
  <c r="E550" i="7"/>
  <c r="E551" i="7"/>
  <c r="E552" i="7"/>
  <c r="E553" i="7"/>
  <c r="E554" i="7"/>
  <c r="E555" i="7"/>
  <c r="E556" i="7"/>
  <c r="E557" i="7"/>
  <c r="E558" i="7"/>
  <c r="E559" i="7"/>
  <c r="E560" i="7"/>
  <c r="E561" i="7"/>
  <c r="E562" i="7"/>
  <c r="E563" i="7"/>
  <c r="E564" i="7"/>
  <c r="E565" i="7"/>
  <c r="E566" i="7"/>
  <c r="E567" i="7"/>
  <c r="E568" i="7"/>
  <c r="E569" i="7"/>
  <c r="E570" i="7"/>
  <c r="E571" i="7"/>
  <c r="E572" i="7"/>
  <c r="E573" i="7"/>
  <c r="E574" i="7"/>
  <c r="E575" i="7"/>
  <c r="E576" i="7"/>
  <c r="E577" i="7"/>
  <c r="E578" i="7"/>
  <c r="E579" i="7"/>
  <c r="E580" i="7"/>
  <c r="E581" i="7"/>
  <c r="E582" i="7"/>
  <c r="E583" i="7"/>
  <c r="E584" i="7"/>
  <c r="E585" i="7"/>
  <c r="E586" i="7"/>
  <c r="E587" i="7"/>
  <c r="E588" i="7"/>
  <c r="E589" i="7"/>
  <c r="E590" i="7"/>
  <c r="E591" i="7"/>
  <c r="E592" i="7"/>
  <c r="E593" i="7"/>
  <c r="E594" i="7"/>
  <c r="E595" i="7"/>
  <c r="E596" i="7"/>
  <c r="E597" i="7"/>
  <c r="E598" i="7"/>
  <c r="E599" i="7"/>
  <c r="E600" i="7"/>
  <c r="E601" i="7"/>
  <c r="E602" i="7"/>
  <c r="E603" i="7"/>
  <c r="E604" i="7"/>
  <c r="E605" i="7"/>
  <c r="E606" i="7"/>
  <c r="E607" i="7"/>
  <c r="E608" i="7"/>
  <c r="E609" i="7"/>
  <c r="E610" i="7"/>
  <c r="E611" i="7"/>
  <c r="E612" i="7"/>
  <c r="E613" i="7"/>
  <c r="E614" i="7"/>
  <c r="E615" i="7"/>
  <c r="E616" i="7"/>
  <c r="E617" i="7"/>
  <c r="E618" i="7"/>
  <c r="E619" i="7"/>
  <c r="E620" i="7"/>
  <c r="E621" i="7"/>
  <c r="E622" i="7"/>
  <c r="E623" i="7"/>
  <c r="E624" i="7"/>
  <c r="E625" i="7"/>
  <c r="E626" i="7"/>
  <c r="E627" i="7"/>
  <c r="E628" i="7"/>
  <c r="E629" i="7"/>
  <c r="E630" i="7"/>
  <c r="E631" i="7"/>
  <c r="E632" i="7"/>
  <c r="E633" i="7"/>
  <c r="E634" i="7"/>
  <c r="E635" i="7"/>
  <c r="E636" i="7"/>
  <c r="E637" i="7"/>
  <c r="E638" i="7"/>
  <c r="E639" i="7"/>
  <c r="E640" i="7"/>
  <c r="E641" i="7"/>
  <c r="E642" i="7"/>
  <c r="E643" i="7"/>
  <c r="E644" i="7"/>
  <c r="E645" i="7"/>
  <c r="E646" i="7"/>
  <c r="E647" i="7"/>
  <c r="E648" i="7"/>
  <c r="E649" i="7"/>
  <c r="E650" i="7"/>
  <c r="E651" i="7"/>
  <c r="E652" i="7"/>
  <c r="E653" i="7"/>
  <c r="E654" i="7"/>
  <c r="E655" i="7"/>
  <c r="E656" i="7"/>
  <c r="E657" i="7"/>
  <c r="E658" i="7"/>
  <c r="E659" i="7"/>
  <c r="E660" i="7"/>
  <c r="E661" i="7"/>
  <c r="E662" i="7"/>
  <c r="E663" i="7"/>
  <c r="E664" i="7"/>
  <c r="E665" i="7"/>
  <c r="E666" i="7"/>
  <c r="E667" i="7"/>
  <c r="E668" i="7"/>
  <c r="E669" i="7"/>
  <c r="E670" i="7"/>
  <c r="E671" i="7"/>
  <c r="E672" i="7"/>
  <c r="E673" i="7"/>
  <c r="E674" i="7"/>
  <c r="E675" i="7"/>
  <c r="E676" i="7"/>
  <c r="E677" i="7"/>
  <c r="E678" i="7"/>
  <c r="E679" i="7"/>
  <c r="E680" i="7"/>
  <c r="E681" i="7"/>
  <c r="E682" i="7"/>
  <c r="E683" i="7"/>
  <c r="E684" i="7"/>
  <c r="E685" i="7"/>
  <c r="E686" i="7"/>
  <c r="E687" i="7"/>
  <c r="E688" i="7"/>
  <c r="E689" i="7"/>
  <c r="E690" i="7"/>
  <c r="E691" i="7"/>
  <c r="E692" i="7"/>
  <c r="E693" i="7"/>
  <c r="E694" i="7"/>
  <c r="E695" i="7"/>
  <c r="E696" i="7"/>
  <c r="E697" i="7"/>
  <c r="E698" i="7"/>
  <c r="E699" i="7"/>
  <c r="E700" i="7"/>
  <c r="E701" i="7"/>
  <c r="E702" i="7"/>
  <c r="E703" i="7"/>
  <c r="E704" i="7"/>
  <c r="E705" i="7"/>
  <c r="E706" i="7"/>
  <c r="E707" i="7"/>
  <c r="E708" i="7"/>
  <c r="E709" i="7"/>
  <c r="E710" i="7"/>
  <c r="E711" i="7"/>
  <c r="E712" i="7"/>
  <c r="E713" i="7"/>
  <c r="E714" i="7"/>
  <c r="E715" i="7"/>
  <c r="E716" i="7"/>
  <c r="E717" i="7"/>
  <c r="E718" i="7"/>
  <c r="E719" i="7"/>
  <c r="E720" i="7"/>
  <c r="E721" i="7"/>
  <c r="E722" i="7"/>
  <c r="E723" i="7"/>
  <c r="E724" i="7"/>
  <c r="E725" i="7"/>
  <c r="E726" i="7"/>
  <c r="E727" i="7"/>
  <c r="E728" i="7"/>
  <c r="E729" i="7"/>
  <c r="E730" i="7"/>
  <c r="E731" i="7"/>
  <c r="E732" i="7"/>
  <c r="E733" i="7"/>
  <c r="E734" i="7"/>
  <c r="E735" i="7"/>
  <c r="E736" i="7"/>
  <c r="E737" i="7"/>
  <c r="E738" i="7"/>
  <c r="E739" i="7"/>
  <c r="E740" i="7"/>
  <c r="E741" i="7"/>
  <c r="E742" i="7"/>
  <c r="E743" i="7"/>
  <c r="E744" i="7"/>
  <c r="E745" i="7"/>
  <c r="E746" i="7"/>
  <c r="E747" i="7"/>
  <c r="E748" i="7"/>
  <c r="E749" i="7"/>
  <c r="E750" i="7"/>
  <c r="E751" i="7"/>
  <c r="E752" i="7"/>
  <c r="E753" i="7"/>
  <c r="E754" i="7"/>
  <c r="E755" i="7"/>
  <c r="E756" i="7"/>
  <c r="E757" i="7"/>
  <c r="E758" i="7"/>
  <c r="E759" i="7"/>
  <c r="E760" i="7"/>
  <c r="E761" i="7"/>
  <c r="E762" i="7"/>
  <c r="E763" i="7"/>
  <c r="E764" i="7"/>
  <c r="E765" i="7"/>
  <c r="E766" i="7"/>
  <c r="E767" i="7"/>
  <c r="E768" i="7"/>
  <c r="E769" i="7"/>
  <c r="E770" i="7"/>
  <c r="E771" i="7"/>
  <c r="E772" i="7"/>
  <c r="E773" i="7"/>
  <c r="E774" i="7"/>
  <c r="E775" i="7"/>
  <c r="E776" i="7"/>
  <c r="E777" i="7"/>
  <c r="E778" i="7"/>
  <c r="E779" i="7"/>
  <c r="E780" i="7"/>
  <c r="E781" i="7"/>
  <c r="E782" i="7"/>
  <c r="E783" i="7"/>
  <c r="E784" i="7"/>
  <c r="E785" i="7"/>
  <c r="E786" i="7"/>
  <c r="E787" i="7"/>
  <c r="E788" i="7"/>
  <c r="E789" i="7"/>
  <c r="E790" i="7"/>
  <c r="E791" i="7"/>
  <c r="E792" i="7"/>
  <c r="E793" i="7"/>
  <c r="E794" i="7"/>
  <c r="E795" i="7"/>
  <c r="E796" i="7"/>
  <c r="E797" i="7"/>
  <c r="E798" i="7"/>
  <c r="E799" i="7"/>
  <c r="E800" i="7"/>
  <c r="E801" i="7"/>
  <c r="E802" i="7"/>
  <c r="E803" i="7"/>
  <c r="E804" i="7"/>
  <c r="E805" i="7"/>
  <c r="E806" i="7"/>
  <c r="E807" i="7"/>
  <c r="E808" i="7"/>
  <c r="E809" i="7"/>
  <c r="E810" i="7"/>
  <c r="E811" i="7"/>
  <c r="E812" i="7"/>
  <c r="E813" i="7"/>
  <c r="E814" i="7"/>
  <c r="E815" i="7"/>
  <c r="E816" i="7"/>
  <c r="E817" i="7"/>
  <c r="E818" i="7"/>
  <c r="E819" i="7"/>
  <c r="E820" i="7"/>
  <c r="E821" i="7"/>
  <c r="E822" i="7"/>
  <c r="E823" i="7"/>
  <c r="E824" i="7"/>
  <c r="E825" i="7"/>
  <c r="E826" i="7"/>
  <c r="E827" i="7"/>
  <c r="E828" i="7"/>
  <c r="E829" i="7"/>
  <c r="E830" i="7"/>
  <c r="E831" i="7"/>
  <c r="E832" i="7"/>
  <c r="E833" i="7"/>
  <c r="E834" i="7"/>
  <c r="E835" i="7"/>
  <c r="E836" i="7"/>
  <c r="E837" i="7"/>
  <c r="E838" i="7"/>
  <c r="E839" i="7"/>
  <c r="E840" i="7"/>
  <c r="E841" i="7"/>
  <c r="E842" i="7"/>
  <c r="E843" i="7"/>
  <c r="E844" i="7"/>
  <c r="E845" i="7"/>
  <c r="E846" i="7"/>
  <c r="E847" i="7"/>
  <c r="E848" i="7"/>
  <c r="E849" i="7"/>
  <c r="E850" i="7"/>
  <c r="E851" i="7"/>
  <c r="E852" i="7"/>
  <c r="E853" i="7"/>
  <c r="E854" i="7"/>
  <c r="E855" i="7"/>
  <c r="E856" i="7"/>
  <c r="E857" i="7"/>
  <c r="E858" i="7"/>
  <c r="E859" i="7"/>
  <c r="E860" i="7"/>
  <c r="E861" i="7"/>
  <c r="E862" i="7"/>
  <c r="E863" i="7"/>
  <c r="E864" i="7"/>
  <c r="E865" i="7"/>
  <c r="E866" i="7"/>
  <c r="E867" i="7"/>
  <c r="E868" i="7"/>
  <c r="E869" i="7"/>
  <c r="E870" i="7"/>
  <c r="E871" i="7"/>
  <c r="E872" i="7"/>
  <c r="E873" i="7"/>
  <c r="E874" i="7"/>
  <c r="E875" i="7"/>
  <c r="E876" i="7"/>
  <c r="E877" i="7"/>
  <c r="E878" i="7"/>
  <c r="E879" i="7"/>
  <c r="E880" i="7"/>
  <c r="E881" i="7"/>
  <c r="E882" i="7"/>
  <c r="E883" i="7"/>
  <c r="E884" i="7"/>
  <c r="E885" i="7"/>
  <c r="E886" i="7"/>
  <c r="E887" i="7"/>
  <c r="E888" i="7"/>
  <c r="E889" i="7"/>
  <c r="E890" i="7"/>
  <c r="E891" i="7"/>
  <c r="E892" i="7"/>
  <c r="E893" i="7"/>
  <c r="E894" i="7"/>
  <c r="E895" i="7"/>
  <c r="E896" i="7"/>
  <c r="E897" i="7"/>
  <c r="E898" i="7"/>
  <c r="E899" i="7"/>
  <c r="E900" i="7"/>
  <c r="E901" i="7"/>
  <c r="E902" i="7"/>
  <c r="E903" i="7"/>
  <c r="E904" i="7"/>
  <c r="E905" i="7"/>
  <c r="E906" i="7"/>
  <c r="E907" i="7"/>
  <c r="E908" i="7"/>
  <c r="E909" i="7"/>
  <c r="E910" i="7"/>
  <c r="E911" i="7"/>
  <c r="E912" i="7"/>
  <c r="E913" i="7"/>
  <c r="E914" i="7"/>
  <c r="E915" i="7"/>
  <c r="E916" i="7"/>
  <c r="E917" i="7"/>
  <c r="E918" i="7"/>
  <c r="E919" i="7"/>
  <c r="E920" i="7"/>
  <c r="E921" i="7"/>
  <c r="E922" i="7"/>
  <c r="E923" i="7"/>
  <c r="E924" i="7"/>
  <c r="E925" i="7"/>
  <c r="E926" i="7"/>
  <c r="E927" i="7"/>
  <c r="E928" i="7"/>
  <c r="E929" i="7"/>
  <c r="E930" i="7"/>
  <c r="E931" i="7"/>
  <c r="E932" i="7"/>
  <c r="E933" i="7"/>
  <c r="E934" i="7"/>
  <c r="E935" i="7"/>
  <c r="E936" i="7"/>
  <c r="E937" i="7"/>
  <c r="E938" i="7"/>
  <c r="E939" i="7"/>
  <c r="E940" i="7"/>
  <c r="E941" i="7"/>
  <c r="E942" i="7"/>
  <c r="E943" i="7"/>
  <c r="E944" i="7"/>
  <c r="E945" i="7"/>
  <c r="E946" i="7"/>
  <c r="E947" i="7"/>
  <c r="E948" i="7"/>
  <c r="E949" i="7"/>
  <c r="E950" i="7"/>
  <c r="E951" i="7"/>
  <c r="E952" i="7"/>
  <c r="E953" i="7"/>
  <c r="E954" i="7"/>
  <c r="E955" i="7"/>
  <c r="E956" i="7"/>
  <c r="E957" i="7"/>
  <c r="E958" i="7"/>
  <c r="E959" i="7"/>
  <c r="E960" i="7"/>
  <c r="E961" i="7"/>
  <c r="E962" i="7"/>
  <c r="E963" i="7"/>
  <c r="E964" i="7"/>
  <c r="E965" i="7"/>
  <c r="E966" i="7"/>
  <c r="E967" i="7"/>
  <c r="E968" i="7"/>
  <c r="E969" i="7"/>
  <c r="E970" i="7"/>
  <c r="E971" i="7"/>
  <c r="E972" i="7"/>
  <c r="E973" i="7"/>
  <c r="E974" i="7"/>
  <c r="E975" i="7"/>
  <c r="E976" i="7"/>
  <c r="E977" i="7"/>
  <c r="E978" i="7"/>
  <c r="E979" i="7"/>
  <c r="E980" i="7"/>
  <c r="E981" i="7"/>
  <c r="E982" i="7"/>
  <c r="E983" i="7"/>
  <c r="E984" i="7"/>
  <c r="E985" i="7"/>
  <c r="E986" i="7"/>
  <c r="E987" i="7"/>
  <c r="E988" i="7"/>
  <c r="E989" i="7"/>
  <c r="E990" i="7"/>
  <c r="E991" i="7"/>
  <c r="E992" i="7"/>
  <c r="E993" i="7"/>
  <c r="E994" i="7"/>
  <c r="E995" i="7"/>
  <c r="E996" i="7"/>
  <c r="E997" i="7"/>
  <c r="E998" i="7"/>
  <c r="E999" i="7"/>
  <c r="E1000" i="7"/>
  <c r="E1001" i="7"/>
  <c r="E1002" i="7"/>
  <c r="E1003" i="7"/>
  <c r="E1004" i="7"/>
  <c r="E1005" i="7"/>
  <c r="E1006" i="7"/>
  <c r="E1007" i="7"/>
  <c r="E1008" i="7"/>
  <c r="E1009" i="7"/>
  <c r="E1010" i="7"/>
  <c r="E1011" i="7"/>
  <c r="E1012" i="7"/>
  <c r="E1013" i="7"/>
  <c r="E1014" i="7"/>
  <c r="E1015" i="7"/>
  <c r="E1016" i="7"/>
  <c r="E1017" i="7"/>
  <c r="E1018" i="7"/>
  <c r="E1019" i="7"/>
  <c r="E1020" i="7"/>
  <c r="E1021" i="7"/>
  <c r="E1022" i="7"/>
  <c r="E1023" i="7"/>
  <c r="E1024" i="7"/>
  <c r="E1025" i="7"/>
  <c r="E1026" i="7"/>
  <c r="E1027" i="7"/>
  <c r="E1028" i="7"/>
  <c r="E1029" i="7"/>
  <c r="E1030" i="7"/>
  <c r="E1031" i="7"/>
  <c r="E1032" i="7"/>
  <c r="E1033" i="7"/>
  <c r="E1034" i="7"/>
  <c r="E1035" i="7"/>
  <c r="E1036" i="7"/>
  <c r="E1037" i="7"/>
  <c r="E1038" i="7"/>
  <c r="E1039" i="7"/>
  <c r="E1040" i="7"/>
  <c r="E1041" i="7"/>
  <c r="E1042" i="7"/>
  <c r="E1043" i="7"/>
  <c r="E1044" i="7"/>
  <c r="E1045" i="7"/>
  <c r="E1046" i="7"/>
  <c r="E1047" i="7"/>
  <c r="E1048" i="7"/>
  <c r="E1049" i="7"/>
  <c r="E1050" i="7"/>
  <c r="E1051" i="7"/>
  <c r="E1052" i="7"/>
  <c r="E1053" i="7"/>
  <c r="E1054" i="7"/>
  <c r="E1055" i="7"/>
  <c r="E1056" i="7"/>
  <c r="E1057" i="7"/>
  <c r="E1058" i="7"/>
  <c r="E1059" i="7"/>
  <c r="E1060" i="7"/>
  <c r="E1061" i="7"/>
  <c r="E1062" i="7"/>
  <c r="E1063" i="7"/>
  <c r="E1064" i="7"/>
  <c r="E1065" i="7"/>
  <c r="E1066" i="7"/>
  <c r="E1067" i="7"/>
  <c r="E1068" i="7"/>
  <c r="E1069" i="7"/>
  <c r="E1070" i="7"/>
  <c r="E1071" i="7"/>
  <c r="E1072" i="7"/>
  <c r="E1073" i="7"/>
  <c r="E1074" i="7"/>
  <c r="E1075" i="7"/>
  <c r="E1076" i="7"/>
  <c r="E1077" i="7"/>
  <c r="E1078" i="7"/>
  <c r="E1079" i="7"/>
  <c r="E1080" i="7"/>
  <c r="E1081" i="7"/>
  <c r="E1082" i="7"/>
  <c r="E1083" i="7"/>
  <c r="E1084" i="7"/>
  <c r="E1085" i="7"/>
  <c r="E1086" i="7"/>
  <c r="E1087" i="7"/>
  <c r="E1088" i="7"/>
  <c r="E1089" i="7"/>
  <c r="E1090" i="7"/>
  <c r="E1091" i="7"/>
  <c r="E1092" i="7"/>
  <c r="E1093" i="7"/>
  <c r="E1094" i="7"/>
  <c r="E1095" i="7"/>
  <c r="E1096" i="7"/>
  <c r="E1097" i="7"/>
  <c r="E1098" i="7"/>
  <c r="E1099" i="7"/>
  <c r="E1100" i="7"/>
  <c r="E1101" i="7"/>
  <c r="E1102" i="7"/>
  <c r="E1103" i="7"/>
  <c r="E1104" i="7"/>
  <c r="E1105" i="7"/>
  <c r="E1106" i="7"/>
  <c r="E1107" i="7"/>
  <c r="E1108" i="7"/>
  <c r="E1109" i="7"/>
  <c r="E1110" i="7"/>
  <c r="E1111" i="7"/>
  <c r="E1112" i="7"/>
  <c r="E1113" i="7"/>
  <c r="E1114" i="7"/>
  <c r="E1115" i="7"/>
  <c r="E1116" i="7"/>
  <c r="E1117" i="7"/>
  <c r="E1118" i="7"/>
  <c r="E1119" i="7"/>
  <c r="E1120" i="7"/>
  <c r="E1121" i="7"/>
  <c r="E1122" i="7"/>
  <c r="E1123" i="7"/>
  <c r="E1124" i="7"/>
  <c r="E1125" i="7"/>
  <c r="E1126" i="7"/>
  <c r="E1127" i="7"/>
  <c r="E1128" i="7"/>
  <c r="E1129" i="7"/>
  <c r="E1130" i="7"/>
  <c r="E1131" i="7"/>
  <c r="E1132" i="7"/>
  <c r="E1133" i="7"/>
  <c r="E1134" i="7"/>
  <c r="E1135" i="7"/>
  <c r="E1136" i="7"/>
  <c r="E1137" i="7"/>
  <c r="E1138" i="7"/>
  <c r="E1139" i="7"/>
  <c r="E1140" i="7"/>
  <c r="E1141" i="7"/>
  <c r="E1142" i="7"/>
  <c r="E1143" i="7"/>
  <c r="E1144" i="7"/>
  <c r="E1145" i="7"/>
  <c r="E1146" i="7"/>
  <c r="E1147" i="7"/>
  <c r="E1148" i="7"/>
  <c r="E1149" i="7"/>
  <c r="E1150" i="7"/>
  <c r="E1151" i="7"/>
  <c r="E1152" i="7"/>
  <c r="E1153" i="7"/>
  <c r="E1154" i="7"/>
  <c r="E1155" i="7"/>
  <c r="E1156" i="7"/>
  <c r="E1157" i="7"/>
  <c r="E1158" i="7"/>
  <c r="E1159" i="7"/>
  <c r="E1160" i="7"/>
  <c r="E1161" i="7"/>
  <c r="E1162" i="7"/>
  <c r="E1163" i="7"/>
  <c r="E1164" i="7"/>
  <c r="E1165" i="7"/>
  <c r="E1166" i="7"/>
  <c r="E1167" i="7"/>
  <c r="E1168" i="7"/>
  <c r="E1169" i="7"/>
  <c r="E1170" i="7"/>
  <c r="E1171" i="7"/>
  <c r="E1172" i="7"/>
  <c r="E1173" i="7"/>
  <c r="E1174" i="7"/>
  <c r="E1175" i="7"/>
  <c r="E1176" i="7"/>
  <c r="E1177" i="7"/>
  <c r="E1178" i="7"/>
  <c r="E1179" i="7"/>
  <c r="E1180" i="7"/>
  <c r="E1181" i="7"/>
  <c r="E1182" i="7"/>
  <c r="E1183" i="7"/>
  <c r="E1184" i="7"/>
  <c r="E1185" i="7"/>
  <c r="E1186" i="7"/>
  <c r="E1187" i="7"/>
  <c r="E1188" i="7"/>
  <c r="E1189" i="7"/>
  <c r="E1190" i="7"/>
  <c r="E1191" i="7"/>
  <c r="E1192" i="7"/>
  <c r="E1193" i="7"/>
  <c r="E1194" i="7"/>
  <c r="E1195" i="7"/>
  <c r="E1196" i="7"/>
  <c r="E1197" i="7"/>
  <c r="E1198" i="7"/>
  <c r="E1199" i="7"/>
  <c r="E1200" i="7"/>
  <c r="E1201" i="7"/>
  <c r="E1202" i="7"/>
  <c r="E1203" i="7"/>
  <c r="E1204" i="7"/>
  <c r="E1205" i="7"/>
  <c r="E1206" i="7"/>
  <c r="E1207" i="7"/>
  <c r="E1208" i="7"/>
  <c r="E1209" i="7"/>
  <c r="E1210" i="7"/>
  <c r="E1211" i="7"/>
  <c r="E1212" i="7"/>
  <c r="E1213" i="7"/>
  <c r="E1214" i="7"/>
  <c r="E1215" i="7"/>
  <c r="E1216" i="7"/>
  <c r="E1217" i="7"/>
  <c r="E1218" i="7"/>
  <c r="E1219" i="7"/>
  <c r="E1220" i="7"/>
  <c r="E1221" i="7"/>
  <c r="E1222" i="7"/>
  <c r="E1223" i="7"/>
  <c r="E1224" i="7"/>
  <c r="E1225" i="7"/>
  <c r="E1226" i="7"/>
  <c r="E1227" i="7"/>
  <c r="E1228" i="7"/>
  <c r="E1229" i="7"/>
  <c r="E1230" i="7"/>
  <c r="E1231" i="7"/>
  <c r="E1232" i="7"/>
  <c r="E1233" i="7"/>
  <c r="E1234" i="7"/>
  <c r="E1235" i="7"/>
  <c r="E1236" i="7"/>
  <c r="E1237" i="7"/>
  <c r="E1238" i="7"/>
  <c r="E1239" i="7"/>
  <c r="E1240" i="7"/>
  <c r="E1241" i="7"/>
  <c r="E1242" i="7"/>
  <c r="E1243" i="7"/>
  <c r="E1244" i="7"/>
  <c r="E1245" i="7"/>
  <c r="E1246" i="7"/>
  <c r="E1247" i="7"/>
  <c r="E1248" i="7"/>
  <c r="E1249" i="7"/>
  <c r="E1250" i="7"/>
  <c r="E1251" i="7"/>
  <c r="E1252" i="7"/>
  <c r="E1253" i="7"/>
  <c r="E1254" i="7"/>
  <c r="E1255" i="7"/>
  <c r="E1256" i="7"/>
  <c r="E1257" i="7"/>
  <c r="E1258" i="7"/>
  <c r="E1259" i="7"/>
  <c r="E1260" i="7"/>
  <c r="E1261" i="7"/>
  <c r="E1262" i="7"/>
  <c r="E1263" i="7"/>
  <c r="E1264" i="7"/>
  <c r="E1265" i="7"/>
  <c r="E1266" i="7"/>
  <c r="E1267" i="7"/>
  <c r="E1268" i="7"/>
  <c r="E1269" i="7"/>
  <c r="E1270" i="7"/>
  <c r="E1271" i="7"/>
  <c r="E1272" i="7"/>
  <c r="E1273" i="7"/>
  <c r="E1274" i="7"/>
  <c r="E1275" i="7"/>
  <c r="E1276" i="7"/>
  <c r="E1277" i="7"/>
  <c r="E1278" i="7"/>
  <c r="E1279" i="7"/>
  <c r="E1280" i="7"/>
  <c r="E1281" i="7"/>
  <c r="E1282" i="7"/>
  <c r="E1283" i="7"/>
  <c r="E1284" i="7"/>
  <c r="E1285" i="7"/>
  <c r="E1286" i="7"/>
  <c r="E1287" i="7"/>
  <c r="E1288" i="7"/>
  <c r="E1289" i="7"/>
  <c r="E1290" i="7"/>
  <c r="E1291" i="7"/>
  <c r="E1292" i="7"/>
  <c r="E1293" i="7"/>
  <c r="E1294" i="7"/>
  <c r="E1295" i="7"/>
  <c r="E1296" i="7"/>
  <c r="E1297" i="7"/>
  <c r="E1298" i="7"/>
  <c r="E1299" i="7"/>
  <c r="E1300" i="7"/>
  <c r="E1301" i="7"/>
  <c r="E1302" i="7"/>
  <c r="E1303" i="7"/>
  <c r="E1304" i="7"/>
  <c r="E1305" i="7"/>
  <c r="E1306" i="7"/>
  <c r="E1307" i="7"/>
  <c r="E1308" i="7"/>
  <c r="E1309" i="7"/>
  <c r="E1310" i="7"/>
  <c r="E1311" i="7"/>
  <c r="E1312" i="7"/>
  <c r="E1313" i="7"/>
  <c r="E1314" i="7"/>
  <c r="E1315" i="7"/>
  <c r="E1316" i="7"/>
  <c r="E1317" i="7"/>
  <c r="E1318" i="7"/>
  <c r="E1319" i="7"/>
  <c r="E1320" i="7"/>
  <c r="E1321" i="7"/>
  <c r="E1322" i="7"/>
  <c r="E1323" i="7"/>
  <c r="E1324" i="7"/>
  <c r="E1325" i="7"/>
  <c r="E1326" i="7"/>
  <c r="E1327" i="7"/>
  <c r="E1328" i="7"/>
  <c r="E1329" i="7"/>
  <c r="E1330" i="7"/>
  <c r="E1331" i="7"/>
  <c r="E1332" i="7"/>
  <c r="E1333" i="7"/>
  <c r="E1334" i="7"/>
  <c r="E1335" i="7"/>
  <c r="E1336" i="7"/>
  <c r="E1337" i="7"/>
  <c r="E1338" i="7"/>
  <c r="E1339" i="7"/>
  <c r="E1340" i="7"/>
  <c r="E1341" i="7"/>
  <c r="E1342" i="7"/>
  <c r="E1343" i="7"/>
  <c r="E1344" i="7"/>
  <c r="E1345" i="7"/>
  <c r="E1346" i="7"/>
  <c r="E1347" i="7"/>
  <c r="E1348" i="7"/>
  <c r="E1349" i="7"/>
  <c r="E1350" i="7"/>
  <c r="E1351" i="7"/>
  <c r="E1352" i="7"/>
  <c r="E1353" i="7"/>
  <c r="E1354" i="7"/>
  <c r="E1355" i="7"/>
  <c r="E1356" i="7"/>
  <c r="E1357" i="7"/>
  <c r="E1358" i="7"/>
  <c r="E1359" i="7"/>
  <c r="E1360" i="7"/>
  <c r="E1361" i="7"/>
  <c r="E1362" i="7"/>
  <c r="E1363" i="7"/>
  <c r="E1364" i="7"/>
  <c r="E1365" i="7"/>
  <c r="E1366" i="7"/>
  <c r="E1367" i="7"/>
  <c r="E1368" i="7"/>
  <c r="E1369" i="7"/>
  <c r="E1370" i="7"/>
  <c r="E1371" i="7"/>
  <c r="E1372" i="7"/>
  <c r="E1373" i="7"/>
  <c r="E1374" i="7"/>
  <c r="E1375" i="7"/>
  <c r="E1376" i="7"/>
  <c r="E1377" i="7"/>
  <c r="E1378" i="7"/>
  <c r="E1379" i="7"/>
  <c r="E1380" i="7"/>
  <c r="E1381" i="7"/>
  <c r="E1382" i="7"/>
  <c r="E1383" i="7"/>
  <c r="E1384" i="7"/>
  <c r="E1385" i="7"/>
  <c r="E1386" i="7"/>
  <c r="E1387" i="7"/>
  <c r="E1388" i="7"/>
  <c r="E1389" i="7"/>
  <c r="E1390" i="7"/>
  <c r="E1391" i="7"/>
  <c r="E1392" i="7"/>
  <c r="E1393" i="7"/>
  <c r="E1394" i="7"/>
  <c r="E1395" i="7"/>
  <c r="E1396" i="7"/>
  <c r="E1397" i="7"/>
  <c r="E1398" i="7"/>
  <c r="E1399" i="7"/>
  <c r="E1400" i="7"/>
  <c r="E1401" i="7"/>
  <c r="E1402" i="7"/>
  <c r="E1403" i="7"/>
  <c r="E1404" i="7"/>
  <c r="E1405" i="7"/>
  <c r="E1406" i="7"/>
  <c r="E1407" i="7"/>
  <c r="E1408" i="7"/>
  <c r="E1409" i="7"/>
  <c r="E1410" i="7"/>
  <c r="E1411" i="7"/>
  <c r="E1412" i="7"/>
  <c r="E1413" i="7"/>
  <c r="E1414" i="7"/>
  <c r="E1415" i="7"/>
  <c r="E1416" i="7"/>
  <c r="E1417" i="7"/>
  <c r="E1418" i="7"/>
  <c r="E1419" i="7"/>
  <c r="E1420" i="7"/>
  <c r="E1421" i="7"/>
  <c r="E1422" i="7"/>
  <c r="E1423" i="7"/>
  <c r="E1424" i="7"/>
  <c r="E1425" i="7"/>
  <c r="E1426" i="7"/>
  <c r="E1427" i="7"/>
  <c r="E1428" i="7"/>
  <c r="E1429" i="7"/>
  <c r="E1430" i="7"/>
  <c r="E1431" i="7"/>
  <c r="E1432" i="7"/>
  <c r="E1433" i="7"/>
  <c r="E1434" i="7"/>
  <c r="E1435" i="7"/>
  <c r="E1436" i="7"/>
  <c r="E1437" i="7"/>
  <c r="E1438" i="7"/>
  <c r="E1439" i="7"/>
  <c r="E1440" i="7"/>
  <c r="E1441" i="7"/>
  <c r="E1442" i="7"/>
  <c r="E1443" i="7"/>
  <c r="E1444" i="7"/>
  <c r="E1445" i="7"/>
  <c r="E1446" i="7"/>
  <c r="E1447" i="7"/>
  <c r="E1448" i="7"/>
  <c r="E1449" i="7"/>
  <c r="E1450" i="7"/>
  <c r="E1451" i="7"/>
  <c r="E1452" i="7"/>
  <c r="E1453" i="7"/>
  <c r="E1454" i="7"/>
  <c r="E1455" i="7"/>
  <c r="E1456" i="7"/>
  <c r="E1457" i="7"/>
  <c r="E1458" i="7"/>
  <c r="E1459" i="7"/>
  <c r="E1460" i="7"/>
  <c r="E1461" i="7"/>
  <c r="E1462" i="7"/>
  <c r="E1463" i="7"/>
  <c r="E1464" i="7"/>
  <c r="E1465" i="7"/>
  <c r="E1466" i="7"/>
  <c r="E1467" i="7"/>
  <c r="E1468" i="7"/>
  <c r="E1469" i="7"/>
  <c r="E1470" i="7"/>
  <c r="E1471" i="7"/>
  <c r="E1472" i="7"/>
  <c r="E1473" i="7"/>
  <c r="E1474" i="7"/>
  <c r="E1475" i="7"/>
  <c r="E1476" i="7"/>
  <c r="E1477" i="7"/>
  <c r="E1478" i="7"/>
  <c r="E1479" i="7"/>
  <c r="E1480" i="7"/>
  <c r="E1481" i="7"/>
  <c r="E1482" i="7"/>
  <c r="E1483" i="7"/>
  <c r="E1484" i="7"/>
  <c r="E1485" i="7"/>
  <c r="E1486" i="7"/>
  <c r="E1487" i="7"/>
  <c r="E1488" i="7"/>
  <c r="E1489" i="7"/>
  <c r="E1490" i="7"/>
  <c r="E1491" i="7"/>
  <c r="E1492" i="7"/>
  <c r="E1493" i="7"/>
  <c r="E1494" i="7"/>
  <c r="E1495" i="7"/>
  <c r="E1496" i="7"/>
  <c r="E1497" i="7"/>
  <c r="E1498" i="7"/>
  <c r="E1499" i="7"/>
  <c r="E1500" i="7"/>
  <c r="E1501" i="7"/>
  <c r="E1502" i="7"/>
  <c r="E1503" i="7"/>
  <c r="E1504" i="7"/>
  <c r="E1505" i="7"/>
  <c r="E1506" i="7"/>
  <c r="E1507" i="7"/>
  <c r="E1508" i="7"/>
  <c r="E1509" i="7"/>
  <c r="E1510" i="7"/>
  <c r="E1511" i="7"/>
  <c r="E1512" i="7"/>
  <c r="E1513" i="7"/>
  <c r="E1514" i="7"/>
  <c r="E1515" i="7"/>
  <c r="E1516" i="7"/>
  <c r="E1517" i="7"/>
  <c r="E1518" i="7"/>
  <c r="E1519" i="7"/>
  <c r="E1520" i="7"/>
  <c r="E1521" i="7"/>
  <c r="E1522" i="7"/>
  <c r="E1523" i="7"/>
  <c r="E1524" i="7"/>
  <c r="E1525" i="7"/>
  <c r="E1526" i="7"/>
  <c r="E1527" i="7"/>
  <c r="E1528" i="7"/>
  <c r="E1529" i="7"/>
  <c r="E1530" i="7"/>
  <c r="E1531" i="7"/>
  <c r="E1532" i="7"/>
  <c r="E1533" i="7"/>
  <c r="E1534" i="7"/>
  <c r="E1535" i="7"/>
  <c r="E1536" i="7"/>
  <c r="E1537" i="7"/>
  <c r="E1538" i="7"/>
  <c r="E1539" i="7"/>
  <c r="E1540" i="7"/>
  <c r="E1541" i="7"/>
  <c r="E1542" i="7"/>
  <c r="E1543" i="7"/>
  <c r="E1544" i="7"/>
  <c r="E1545" i="7"/>
  <c r="E1546" i="7"/>
  <c r="E1547" i="7"/>
  <c r="E1548" i="7"/>
  <c r="E1549" i="7"/>
  <c r="E1550" i="7"/>
  <c r="E1551" i="7"/>
  <c r="E1552" i="7"/>
  <c r="E1553" i="7"/>
  <c r="E1554" i="7"/>
  <c r="E1555" i="7"/>
  <c r="E1556" i="7"/>
  <c r="E1557" i="7"/>
  <c r="E1558" i="7"/>
  <c r="E1559" i="7"/>
  <c r="E1560" i="7"/>
  <c r="E1561" i="7"/>
  <c r="E1562" i="7"/>
  <c r="E1563" i="7"/>
  <c r="E1564" i="7"/>
  <c r="E1565" i="7"/>
  <c r="E1566" i="7"/>
  <c r="E1567" i="7"/>
  <c r="E1568" i="7"/>
  <c r="E1569" i="7"/>
  <c r="E1570" i="7"/>
  <c r="E1571" i="7"/>
  <c r="E1572" i="7"/>
  <c r="E1573" i="7"/>
  <c r="E1574" i="7"/>
  <c r="E1575" i="7"/>
  <c r="E1576" i="7"/>
  <c r="E1577" i="7"/>
  <c r="E1578" i="7"/>
  <c r="E1579" i="7"/>
  <c r="E1580" i="7"/>
  <c r="E1581" i="7"/>
  <c r="E1582" i="7"/>
  <c r="E1583" i="7"/>
  <c r="E1584" i="7"/>
  <c r="E1585" i="7"/>
  <c r="E1586" i="7"/>
  <c r="E1587" i="7"/>
  <c r="E1588" i="7"/>
  <c r="E1589" i="7"/>
  <c r="E1590" i="7"/>
  <c r="E1591" i="7"/>
  <c r="E1592" i="7"/>
  <c r="E1593" i="7"/>
  <c r="E1594" i="7"/>
  <c r="E1595" i="7"/>
  <c r="E1596" i="7"/>
  <c r="E1597" i="7"/>
  <c r="E1598" i="7"/>
  <c r="E1599" i="7"/>
  <c r="E1600" i="7"/>
  <c r="E1601" i="7"/>
  <c r="E1602" i="7"/>
  <c r="E1603" i="7"/>
  <c r="E1604" i="7"/>
  <c r="E1605" i="7"/>
  <c r="E1606" i="7"/>
  <c r="E1607" i="7"/>
  <c r="E1608" i="7"/>
  <c r="E1609" i="7"/>
  <c r="E1610" i="7"/>
  <c r="E1611" i="7"/>
  <c r="E1612" i="7"/>
  <c r="E1613" i="7"/>
  <c r="E1614" i="7"/>
  <c r="E1615" i="7"/>
  <c r="E1616" i="7"/>
  <c r="E1617" i="7"/>
  <c r="E1618" i="7"/>
  <c r="E1619" i="7"/>
  <c r="E1620" i="7"/>
  <c r="E1621" i="7"/>
  <c r="E1622" i="7"/>
  <c r="E1623" i="7"/>
  <c r="E1624" i="7"/>
  <c r="E1625" i="7"/>
  <c r="E1626" i="7"/>
  <c r="E1627" i="7"/>
  <c r="E1628" i="7"/>
  <c r="E1629" i="7"/>
  <c r="E1630" i="7"/>
  <c r="E1631" i="7"/>
  <c r="E1632" i="7"/>
  <c r="E1633" i="7"/>
  <c r="E1634" i="7"/>
  <c r="E1635" i="7"/>
  <c r="E1636" i="7"/>
  <c r="E1637" i="7"/>
  <c r="E1638" i="7"/>
  <c r="E1639" i="7"/>
  <c r="E1640" i="7"/>
  <c r="E1641" i="7"/>
  <c r="E1642" i="7"/>
  <c r="E1643" i="7"/>
  <c r="E1644" i="7"/>
  <c r="E1645" i="7"/>
  <c r="E1646" i="7"/>
  <c r="E1647" i="7"/>
  <c r="E1648" i="7"/>
  <c r="E1649" i="7"/>
  <c r="E1650" i="7"/>
  <c r="E1651" i="7"/>
  <c r="E1652" i="7"/>
  <c r="E1653" i="7"/>
  <c r="E1654" i="7"/>
  <c r="E1655" i="7"/>
  <c r="E1656" i="7"/>
  <c r="E1657" i="7"/>
  <c r="E1658" i="7"/>
  <c r="E1659" i="7"/>
  <c r="E1660" i="7"/>
  <c r="E1661" i="7"/>
  <c r="E1662" i="7"/>
  <c r="E1663" i="7"/>
  <c r="E1664" i="7"/>
  <c r="E1665" i="7"/>
  <c r="E1666" i="7"/>
  <c r="E1667" i="7"/>
  <c r="E1668" i="7"/>
  <c r="E1669" i="7"/>
  <c r="E1670" i="7"/>
  <c r="E1671" i="7"/>
  <c r="E1672" i="7"/>
  <c r="E1673" i="7"/>
  <c r="E1674" i="7"/>
  <c r="E1675" i="7"/>
  <c r="E1676" i="7"/>
  <c r="E1677" i="7"/>
  <c r="E1678" i="7"/>
  <c r="E1679" i="7"/>
  <c r="E1680" i="7"/>
  <c r="E1681" i="7"/>
  <c r="E1682" i="7"/>
  <c r="E1683" i="7"/>
  <c r="E1684" i="7"/>
  <c r="E1685" i="7"/>
  <c r="E1686" i="7"/>
  <c r="E1687" i="7"/>
  <c r="E1688" i="7"/>
  <c r="E1689" i="7"/>
  <c r="E1690" i="7"/>
  <c r="E1691" i="7"/>
  <c r="E1692" i="7"/>
  <c r="E1693" i="7"/>
  <c r="E1694" i="7"/>
  <c r="E1695" i="7"/>
  <c r="E1696" i="7"/>
  <c r="E1697" i="7"/>
  <c r="E1698" i="7"/>
  <c r="E1699" i="7"/>
  <c r="E1700" i="7"/>
  <c r="E1701" i="7"/>
  <c r="E1702" i="7"/>
  <c r="E1703" i="7"/>
  <c r="E1704" i="7"/>
  <c r="E1705" i="7"/>
  <c r="E1706" i="7"/>
  <c r="E1707" i="7"/>
  <c r="E1708" i="7"/>
  <c r="E1709" i="7"/>
  <c r="E1710" i="7"/>
  <c r="E1711" i="7"/>
  <c r="E1712" i="7"/>
  <c r="E1713" i="7"/>
  <c r="E1714" i="7"/>
  <c r="E1715" i="7"/>
  <c r="E1716" i="7"/>
  <c r="E1717" i="7"/>
  <c r="E1718" i="7"/>
  <c r="E1719" i="7"/>
  <c r="E1720" i="7"/>
  <c r="E1721" i="7"/>
  <c r="E1722" i="7"/>
  <c r="E1723" i="7"/>
  <c r="E1724" i="7"/>
  <c r="E1725" i="7"/>
  <c r="E1726" i="7"/>
  <c r="E1727" i="7"/>
  <c r="E1728" i="7"/>
  <c r="E1729" i="7"/>
  <c r="E1730" i="7"/>
  <c r="E1731" i="7"/>
  <c r="E1732" i="7"/>
  <c r="E1733" i="7"/>
  <c r="E1734" i="7"/>
  <c r="E1735" i="7"/>
  <c r="E1736" i="7"/>
  <c r="E1737" i="7"/>
  <c r="E1738" i="7"/>
  <c r="E1739" i="7"/>
  <c r="E1740" i="7"/>
  <c r="E1741" i="7"/>
  <c r="E1742" i="7"/>
  <c r="E1743" i="7"/>
  <c r="E1744" i="7"/>
  <c r="E1745" i="7"/>
  <c r="E1746" i="7"/>
  <c r="E1747" i="7"/>
  <c r="E1748" i="7"/>
  <c r="E1749" i="7"/>
  <c r="E1750" i="7"/>
  <c r="E1751" i="7"/>
  <c r="E1752" i="7"/>
  <c r="E1753" i="7"/>
  <c r="E1754" i="7"/>
  <c r="E1755" i="7"/>
  <c r="E1756" i="7"/>
  <c r="E1757" i="7"/>
  <c r="E1758" i="7"/>
  <c r="E1759" i="7"/>
  <c r="E1760" i="7"/>
  <c r="E1761" i="7"/>
  <c r="E1762" i="7"/>
  <c r="E1763" i="7"/>
  <c r="E1764" i="7"/>
  <c r="E1765" i="7"/>
  <c r="E1766" i="7"/>
  <c r="E1767" i="7"/>
  <c r="E1768" i="7"/>
  <c r="E1769" i="7"/>
  <c r="E1770" i="7"/>
  <c r="E1771" i="7"/>
  <c r="E1772" i="7"/>
  <c r="E1773" i="7"/>
  <c r="E1774" i="7"/>
  <c r="E1775" i="7"/>
  <c r="E1776" i="7"/>
  <c r="E1777" i="7"/>
  <c r="E1778" i="7"/>
  <c r="E1779" i="7"/>
  <c r="E1780" i="7"/>
  <c r="E1781" i="7"/>
  <c r="E1782" i="7"/>
  <c r="E1783" i="7"/>
  <c r="E1784" i="7"/>
  <c r="E1785" i="7"/>
  <c r="E1786" i="7"/>
  <c r="E1787" i="7"/>
  <c r="E1788" i="7"/>
  <c r="E1789" i="7"/>
  <c r="E1790" i="7"/>
  <c r="E1791" i="7"/>
  <c r="E1792" i="7"/>
  <c r="E1793" i="7"/>
  <c r="E1794" i="7"/>
  <c r="E1795" i="7"/>
  <c r="E1796" i="7"/>
  <c r="E1797" i="7"/>
  <c r="E1798" i="7"/>
  <c r="E1799" i="7"/>
  <c r="E1800" i="7"/>
  <c r="E1801" i="7"/>
  <c r="E1802" i="7"/>
  <c r="E1803" i="7"/>
  <c r="E1804" i="7"/>
  <c r="E1805" i="7"/>
  <c r="E1806" i="7"/>
  <c r="E1807" i="7"/>
  <c r="E1808" i="7"/>
  <c r="E1809" i="7"/>
  <c r="E1810" i="7"/>
  <c r="E1811" i="7"/>
  <c r="E1812" i="7"/>
  <c r="E1813" i="7"/>
  <c r="E1814" i="7"/>
  <c r="E1815" i="7"/>
  <c r="E1816" i="7"/>
  <c r="E1817" i="7"/>
  <c r="E1818" i="7"/>
  <c r="E1819" i="7"/>
  <c r="E1820" i="7"/>
  <c r="E1821" i="7"/>
  <c r="E1822" i="7"/>
  <c r="E1823" i="7"/>
  <c r="E1824" i="7"/>
  <c r="E1825" i="7"/>
  <c r="E1826" i="7"/>
  <c r="E1827" i="7"/>
  <c r="E1828" i="7"/>
  <c r="E1829" i="7"/>
  <c r="E1830" i="7"/>
  <c r="E1831" i="7"/>
  <c r="E1832" i="7"/>
  <c r="E1833" i="7"/>
  <c r="E1834" i="7"/>
  <c r="E1835" i="7"/>
  <c r="E1836" i="7"/>
  <c r="E1837" i="7"/>
  <c r="E1838" i="7"/>
  <c r="E1839" i="7"/>
  <c r="E1840" i="7"/>
  <c r="E1841" i="7"/>
  <c r="E1842" i="7"/>
  <c r="E1843" i="7"/>
  <c r="E1844" i="7"/>
  <c r="E1845" i="7"/>
  <c r="E1846" i="7"/>
  <c r="E1847" i="7"/>
  <c r="E1848" i="7"/>
  <c r="E1849" i="7"/>
  <c r="E1850" i="7"/>
  <c r="E1851" i="7"/>
  <c r="E1852" i="7"/>
  <c r="E1853" i="7"/>
  <c r="E1854" i="7"/>
  <c r="E1855" i="7"/>
  <c r="E1856" i="7"/>
  <c r="E1857" i="7"/>
  <c r="E1858" i="7"/>
  <c r="E1859" i="7"/>
  <c r="E1860" i="7"/>
  <c r="E1861" i="7"/>
  <c r="E1862" i="7"/>
  <c r="E1863" i="7"/>
  <c r="E1864" i="7"/>
  <c r="E1865" i="7"/>
  <c r="E1866" i="7"/>
  <c r="E1867" i="7"/>
  <c r="E1868" i="7"/>
  <c r="E1869" i="7"/>
  <c r="E1870" i="7"/>
  <c r="E1871" i="7"/>
  <c r="E1872" i="7"/>
  <c r="E1873" i="7"/>
  <c r="E1874" i="7"/>
  <c r="E1875" i="7"/>
  <c r="E1876" i="7"/>
  <c r="E1877" i="7"/>
  <c r="E1878" i="7"/>
  <c r="E1879" i="7"/>
  <c r="E1880" i="7"/>
  <c r="E1881" i="7"/>
  <c r="E1882" i="7"/>
  <c r="E1883" i="7"/>
  <c r="E1884" i="7"/>
  <c r="E1885" i="7"/>
  <c r="E1886" i="7"/>
  <c r="E1887" i="7"/>
  <c r="E1888" i="7"/>
  <c r="E1889" i="7"/>
  <c r="E1890" i="7"/>
  <c r="E1891" i="7"/>
  <c r="E1892" i="7"/>
  <c r="E1893" i="7"/>
  <c r="E1894" i="7"/>
  <c r="E1895" i="7"/>
  <c r="E1896" i="7"/>
  <c r="E1897" i="7"/>
  <c r="E1898" i="7"/>
  <c r="E1899" i="7"/>
  <c r="E1900" i="7"/>
  <c r="E1901" i="7"/>
  <c r="E1902" i="7"/>
  <c r="E1903" i="7"/>
  <c r="E1904" i="7"/>
  <c r="E1905" i="7"/>
  <c r="E1906" i="7"/>
  <c r="E1907" i="7"/>
  <c r="E1908" i="7"/>
  <c r="E1909" i="7"/>
  <c r="E1910" i="7"/>
  <c r="E1911" i="7"/>
  <c r="E1912" i="7"/>
  <c r="E1913" i="7"/>
  <c r="E1914" i="7"/>
  <c r="E1915" i="7"/>
  <c r="E1916" i="7"/>
  <c r="E1917" i="7"/>
  <c r="E1918" i="7"/>
  <c r="E1919" i="7"/>
  <c r="E1920" i="7"/>
  <c r="E1921" i="7"/>
  <c r="E1922" i="7"/>
  <c r="E1923" i="7"/>
  <c r="E1924" i="7"/>
  <c r="E1925" i="7"/>
  <c r="E1926" i="7"/>
  <c r="E1927" i="7"/>
  <c r="E1928" i="7"/>
  <c r="E1929" i="7"/>
  <c r="E1930" i="7"/>
  <c r="E1931" i="7"/>
  <c r="E1932" i="7"/>
  <c r="E1933" i="7"/>
  <c r="E1934" i="7"/>
  <c r="E1935" i="7"/>
  <c r="E1936" i="7"/>
  <c r="E1937" i="7"/>
  <c r="E1938" i="7"/>
  <c r="E1939" i="7"/>
  <c r="E1940" i="7"/>
  <c r="E1941" i="7"/>
  <c r="E1942" i="7"/>
  <c r="E1943" i="7"/>
  <c r="E1944" i="7"/>
  <c r="E1945" i="7"/>
  <c r="E1946" i="7"/>
  <c r="E1947" i="7"/>
  <c r="E1948" i="7"/>
  <c r="E1949" i="7"/>
  <c r="E1950" i="7"/>
  <c r="E1951" i="7"/>
  <c r="E1952" i="7"/>
  <c r="E1953" i="7"/>
  <c r="E1954" i="7"/>
  <c r="E1955" i="7"/>
  <c r="E1956" i="7"/>
  <c r="E1957" i="7"/>
  <c r="E1958" i="7"/>
  <c r="E1959" i="7"/>
  <c r="E1960" i="7"/>
  <c r="E1961" i="7"/>
  <c r="E1962" i="7"/>
  <c r="E1963" i="7"/>
  <c r="E1964" i="7"/>
  <c r="E1965" i="7"/>
  <c r="E1966" i="7"/>
  <c r="E1967" i="7"/>
  <c r="E1968" i="7"/>
  <c r="E1969" i="7"/>
  <c r="E1970" i="7"/>
  <c r="E1971" i="7"/>
  <c r="E1972" i="7"/>
  <c r="E1973" i="7"/>
  <c r="E1974" i="7"/>
  <c r="E1975" i="7"/>
  <c r="E1976" i="7"/>
  <c r="E1977" i="7"/>
  <c r="E1978" i="7"/>
  <c r="E1979" i="7"/>
  <c r="E1980" i="7"/>
  <c r="E1981" i="7"/>
  <c r="E1982" i="7"/>
  <c r="E1983" i="7"/>
  <c r="E1984" i="7"/>
  <c r="E1985" i="7"/>
  <c r="E1986" i="7"/>
  <c r="E1987" i="7"/>
  <c r="E1988" i="7"/>
  <c r="E1989" i="7"/>
  <c r="E1990" i="7"/>
  <c r="E1991" i="7"/>
  <c r="E1992" i="7"/>
  <c r="E1993" i="7"/>
  <c r="E1994" i="7"/>
  <c r="E1995" i="7"/>
  <c r="E1996" i="7"/>
  <c r="E1997" i="7"/>
  <c r="E1998" i="7"/>
  <c r="E1999" i="7"/>
  <c r="E2000" i="7"/>
  <c r="E2001" i="7"/>
  <c r="E2002" i="7"/>
  <c r="E2003" i="7"/>
  <c r="E2004" i="7"/>
  <c r="E2005" i="7"/>
  <c r="E2006" i="7"/>
  <c r="E2007" i="7"/>
  <c r="E2008" i="7"/>
  <c r="E2009" i="7"/>
  <c r="E2010" i="7"/>
  <c r="E2011" i="7"/>
  <c r="E2012" i="7"/>
  <c r="E2013" i="7"/>
  <c r="E2014" i="7"/>
  <c r="E2015" i="7"/>
  <c r="E2016" i="7"/>
  <c r="E2017" i="7"/>
  <c r="E2018" i="7"/>
  <c r="E2019" i="7"/>
  <c r="E2020" i="7"/>
  <c r="E2021" i="7"/>
  <c r="E2022" i="7"/>
  <c r="E2023" i="7"/>
  <c r="E2024" i="7"/>
  <c r="E2025" i="7"/>
  <c r="E2026" i="7"/>
  <c r="E2027" i="7"/>
  <c r="E2028" i="7"/>
  <c r="E2029" i="7"/>
  <c r="E2030" i="7"/>
  <c r="E2031" i="7"/>
  <c r="E2032" i="7"/>
  <c r="E2033" i="7"/>
  <c r="E2034" i="7"/>
  <c r="E2035" i="7"/>
  <c r="E2036" i="7"/>
  <c r="E2037" i="7"/>
  <c r="E2038" i="7"/>
  <c r="E2039" i="7"/>
  <c r="E2040" i="7"/>
  <c r="E2041" i="7"/>
  <c r="E2042" i="7"/>
  <c r="E2043" i="7"/>
  <c r="E2044" i="7"/>
  <c r="E2045" i="7"/>
  <c r="E2046" i="7"/>
  <c r="E2047" i="7"/>
  <c r="E2048" i="7"/>
  <c r="E2049" i="7"/>
  <c r="E2050" i="7"/>
  <c r="E2051" i="7"/>
  <c r="E2052" i="7"/>
  <c r="E2053" i="7"/>
  <c r="E2054" i="7"/>
  <c r="E2055" i="7"/>
  <c r="E2056" i="7"/>
  <c r="E2057" i="7"/>
  <c r="E2058" i="7"/>
  <c r="E2059" i="7"/>
  <c r="E2060" i="7"/>
  <c r="E2061" i="7"/>
  <c r="E2062" i="7"/>
  <c r="E2063" i="7"/>
  <c r="E2064" i="7"/>
  <c r="E2065" i="7"/>
  <c r="E2066" i="7"/>
  <c r="E2067" i="7"/>
  <c r="E2068" i="7"/>
  <c r="E2069" i="7"/>
  <c r="E2070" i="7"/>
  <c r="E2071" i="7"/>
  <c r="E2072" i="7"/>
  <c r="E2073" i="7"/>
  <c r="E2074" i="7"/>
  <c r="E2075" i="7"/>
  <c r="E2076" i="7"/>
  <c r="E2077" i="7"/>
  <c r="E2078" i="7"/>
  <c r="E2079" i="7"/>
  <c r="E2080" i="7"/>
  <c r="E2081" i="7"/>
  <c r="E2082" i="7"/>
  <c r="E2083" i="7"/>
  <c r="E2084" i="7"/>
  <c r="E2085" i="7"/>
  <c r="E2086" i="7"/>
  <c r="E2087" i="7"/>
  <c r="E2088" i="7"/>
  <c r="E2089" i="7"/>
  <c r="E2090" i="7"/>
  <c r="E2091" i="7"/>
  <c r="E2092" i="7"/>
  <c r="E2093" i="7"/>
  <c r="E2094" i="7"/>
  <c r="E2095" i="7"/>
  <c r="E2096" i="7"/>
  <c r="E2097" i="7"/>
  <c r="E2098" i="7"/>
  <c r="E2099" i="7"/>
  <c r="E2100" i="7"/>
  <c r="E2101" i="7"/>
  <c r="E2102" i="7"/>
  <c r="E2103" i="7"/>
  <c r="E2104" i="7"/>
  <c r="E2105" i="7"/>
  <c r="E2106" i="7"/>
  <c r="E2107" i="7"/>
  <c r="E2108" i="7"/>
  <c r="E2109" i="7"/>
  <c r="E2110" i="7"/>
  <c r="E2111" i="7"/>
  <c r="E2112" i="7"/>
  <c r="E2113" i="7"/>
  <c r="E2114" i="7"/>
  <c r="E2115" i="7"/>
  <c r="E2116" i="7"/>
  <c r="E2117" i="7"/>
  <c r="E2118" i="7"/>
  <c r="E2119" i="7"/>
  <c r="E2120" i="7"/>
  <c r="E2121" i="7"/>
  <c r="E2122" i="7"/>
  <c r="E2123" i="7"/>
  <c r="E2124" i="7"/>
  <c r="E2125" i="7"/>
  <c r="E2126" i="7"/>
  <c r="E2127" i="7"/>
  <c r="E2128" i="7"/>
  <c r="E2129" i="7"/>
  <c r="E2130" i="7"/>
  <c r="E2131" i="7"/>
  <c r="E2132" i="7"/>
  <c r="E2133" i="7"/>
  <c r="E2134" i="7"/>
  <c r="E2135" i="7"/>
  <c r="E2136" i="7"/>
  <c r="E2137" i="7"/>
  <c r="E2138" i="7"/>
  <c r="E2139" i="7"/>
  <c r="E2140" i="7"/>
  <c r="E2141" i="7"/>
  <c r="E2142" i="7"/>
  <c r="E2143" i="7"/>
  <c r="E2144" i="7"/>
  <c r="E2145" i="7"/>
  <c r="E2146" i="7"/>
  <c r="E2147" i="7"/>
  <c r="E2148" i="7"/>
  <c r="E2149" i="7"/>
  <c r="E2150" i="7"/>
  <c r="E2151" i="7"/>
  <c r="E2152" i="7"/>
  <c r="E2153" i="7"/>
  <c r="E2154" i="7"/>
  <c r="E2155" i="7"/>
  <c r="E2156" i="7"/>
  <c r="E2157" i="7"/>
  <c r="E2158" i="7"/>
  <c r="E2159" i="7"/>
  <c r="E2160" i="7"/>
  <c r="E2161" i="7"/>
  <c r="E2162" i="7"/>
  <c r="E2163" i="7"/>
  <c r="E2164" i="7"/>
  <c r="E2165" i="7"/>
  <c r="E2166" i="7"/>
  <c r="E2167" i="7"/>
  <c r="E2168" i="7"/>
  <c r="E2169" i="7"/>
  <c r="E2170" i="7"/>
  <c r="E2171" i="7"/>
  <c r="E2172" i="7"/>
  <c r="E2173" i="7"/>
  <c r="E2174" i="7"/>
  <c r="E2175" i="7"/>
  <c r="E2176" i="7"/>
  <c r="E2177" i="7"/>
  <c r="E2178" i="7"/>
  <c r="E2179" i="7"/>
  <c r="E2180" i="7"/>
  <c r="E2181" i="7"/>
  <c r="E2182" i="7"/>
  <c r="E2183" i="7"/>
  <c r="E2184" i="7"/>
  <c r="E2185" i="7"/>
  <c r="E2186" i="7"/>
  <c r="E2187" i="7"/>
  <c r="E2188" i="7"/>
  <c r="E2189" i="7"/>
  <c r="E2190" i="7"/>
  <c r="E2191" i="7"/>
  <c r="E2192" i="7"/>
  <c r="E2193" i="7"/>
  <c r="E2194" i="7"/>
  <c r="E2195" i="7"/>
  <c r="E2196" i="7"/>
  <c r="E2197" i="7"/>
  <c r="E2198" i="7"/>
  <c r="E2199" i="7"/>
  <c r="E2200" i="7"/>
  <c r="E2201" i="7"/>
  <c r="E2202" i="7"/>
  <c r="E2203" i="7"/>
  <c r="E2204" i="7"/>
  <c r="E2205" i="7"/>
  <c r="E2206" i="7"/>
  <c r="E2207" i="7"/>
  <c r="E2208" i="7"/>
  <c r="E2209" i="7"/>
  <c r="E2210" i="7"/>
  <c r="E2211" i="7"/>
  <c r="E2212" i="7"/>
  <c r="E2213" i="7"/>
  <c r="E2214" i="7"/>
  <c r="E2215" i="7"/>
  <c r="E2216" i="7"/>
  <c r="E2217" i="7"/>
  <c r="E2218" i="7"/>
  <c r="E2219" i="7"/>
  <c r="E2220" i="7"/>
  <c r="E2221" i="7"/>
  <c r="E2222" i="7"/>
  <c r="E2223" i="7"/>
  <c r="E2224" i="7"/>
  <c r="E2225" i="7"/>
  <c r="E2226" i="7"/>
  <c r="E2227" i="7"/>
  <c r="E2228" i="7"/>
  <c r="E2229" i="7"/>
  <c r="E2230" i="7"/>
  <c r="E2231" i="7"/>
  <c r="E2232" i="7"/>
  <c r="E2233" i="7"/>
  <c r="E2234" i="7"/>
  <c r="E2235" i="7"/>
  <c r="E2236" i="7"/>
  <c r="E2237" i="7"/>
  <c r="E2238" i="7"/>
  <c r="E2239" i="7"/>
  <c r="E2240" i="7"/>
  <c r="E2241" i="7"/>
  <c r="E2242" i="7"/>
  <c r="E2243" i="7"/>
  <c r="E2244" i="7"/>
  <c r="E2245" i="7"/>
  <c r="E2246" i="7"/>
  <c r="E2247" i="7"/>
  <c r="E2248" i="7"/>
  <c r="E2249" i="7"/>
  <c r="E2250" i="7"/>
  <c r="E2251" i="7"/>
  <c r="E2252" i="7"/>
  <c r="E2253" i="7"/>
  <c r="E2254" i="7"/>
  <c r="E2255" i="7"/>
  <c r="E2256" i="7"/>
  <c r="E2257" i="7"/>
  <c r="E2258" i="7"/>
  <c r="E2259" i="7"/>
  <c r="E2260" i="7"/>
  <c r="E2261" i="7"/>
  <c r="E2262" i="7"/>
  <c r="E2263" i="7"/>
  <c r="E2264" i="7"/>
  <c r="E2265" i="7"/>
  <c r="E2266" i="7"/>
  <c r="E2267" i="7"/>
  <c r="E2268" i="7"/>
  <c r="E2269" i="7"/>
  <c r="E2270" i="7"/>
  <c r="E2271" i="7"/>
  <c r="E2272" i="7"/>
  <c r="E2273" i="7"/>
  <c r="E2274" i="7"/>
  <c r="E2275" i="7"/>
  <c r="E2276" i="7"/>
  <c r="E2277" i="7"/>
  <c r="E2278" i="7"/>
  <c r="E2279" i="7"/>
  <c r="E2280" i="7"/>
  <c r="E2281" i="7"/>
  <c r="E2282" i="7"/>
  <c r="E2283" i="7"/>
  <c r="E2284" i="7"/>
  <c r="E2285" i="7"/>
  <c r="E2286" i="7"/>
  <c r="E2287" i="7"/>
  <c r="E2288" i="7"/>
  <c r="E2289" i="7"/>
  <c r="E2290" i="7"/>
  <c r="E2291" i="7"/>
  <c r="E2292" i="7"/>
  <c r="E2293" i="7"/>
  <c r="E2294" i="7"/>
  <c r="E2295" i="7"/>
  <c r="E2296" i="7"/>
  <c r="E2297" i="7"/>
  <c r="E2298" i="7"/>
  <c r="E2299" i="7"/>
  <c r="E2300" i="7"/>
  <c r="E2301" i="7"/>
  <c r="E2302" i="7"/>
  <c r="E2303" i="7"/>
  <c r="E2304" i="7"/>
  <c r="E2305" i="7"/>
  <c r="E2306" i="7"/>
  <c r="E2307" i="7"/>
  <c r="E2308" i="7"/>
  <c r="E2309" i="7"/>
  <c r="E2310" i="7"/>
  <c r="E2311" i="7"/>
  <c r="E2312" i="7"/>
  <c r="E2313" i="7"/>
  <c r="E2314" i="7"/>
  <c r="E2315" i="7"/>
  <c r="E2316" i="7"/>
  <c r="E2317" i="7"/>
  <c r="E2318" i="7"/>
  <c r="E2319" i="7"/>
  <c r="E2320" i="7"/>
  <c r="E2321" i="7"/>
  <c r="E2322" i="7"/>
  <c r="E2323" i="7"/>
  <c r="E2324" i="7"/>
  <c r="E2325" i="7"/>
  <c r="E2326" i="7"/>
  <c r="E2327" i="7"/>
  <c r="E2328" i="7"/>
  <c r="E2329" i="7"/>
  <c r="E2330" i="7"/>
  <c r="E2331" i="7"/>
  <c r="E2332" i="7"/>
  <c r="E2333" i="7"/>
  <c r="E2334" i="7"/>
  <c r="E2335" i="7"/>
  <c r="E2336" i="7"/>
  <c r="E2337" i="7"/>
  <c r="E2338" i="7"/>
  <c r="E2339" i="7"/>
  <c r="E2340" i="7"/>
  <c r="E2341" i="7"/>
  <c r="E2342" i="7"/>
  <c r="E2343" i="7"/>
  <c r="E2344" i="7"/>
  <c r="E2345" i="7"/>
  <c r="E2346" i="7"/>
  <c r="E2347" i="7"/>
  <c r="E2348" i="7"/>
  <c r="E2349" i="7"/>
  <c r="E2350" i="7"/>
  <c r="E2351" i="7"/>
  <c r="E2352" i="7"/>
  <c r="E2353" i="7"/>
  <c r="E2354" i="7"/>
  <c r="E2355" i="7"/>
  <c r="E2356" i="7"/>
  <c r="E2357" i="7"/>
  <c r="E2358" i="7"/>
  <c r="E2359" i="7"/>
  <c r="E2360" i="7"/>
  <c r="E2361" i="7"/>
  <c r="E2362" i="7"/>
  <c r="E2363" i="7"/>
  <c r="E2364" i="7"/>
  <c r="E2365" i="7"/>
  <c r="E2366" i="7"/>
  <c r="E2367" i="7"/>
  <c r="E2368" i="7"/>
  <c r="E2369" i="7"/>
  <c r="E2370" i="7"/>
  <c r="E2371" i="7"/>
  <c r="E2372" i="7"/>
  <c r="E2373" i="7"/>
  <c r="E2374" i="7"/>
  <c r="E2375" i="7"/>
  <c r="E2376" i="7"/>
  <c r="E2377" i="7"/>
  <c r="E2378" i="7"/>
  <c r="E2379" i="7"/>
  <c r="E2380" i="7"/>
  <c r="E2381" i="7"/>
  <c r="E2382" i="7"/>
  <c r="E2383" i="7"/>
  <c r="E2384" i="7"/>
  <c r="E2385" i="7"/>
  <c r="E2386" i="7"/>
  <c r="E2387" i="7"/>
  <c r="E2388" i="7"/>
  <c r="E2389" i="7"/>
  <c r="E2390" i="7"/>
  <c r="E2391" i="7"/>
  <c r="E2392" i="7"/>
  <c r="E2393" i="7"/>
  <c r="E2394" i="7"/>
  <c r="E2395" i="7"/>
  <c r="E2396" i="7"/>
  <c r="E2397" i="7"/>
  <c r="E2398" i="7"/>
  <c r="E2399" i="7"/>
  <c r="E2400" i="7"/>
  <c r="E2401" i="7"/>
  <c r="E2402" i="7"/>
  <c r="E2403" i="7"/>
  <c r="E2404" i="7"/>
  <c r="E2405" i="7"/>
  <c r="E2406" i="7"/>
  <c r="E2407" i="7"/>
  <c r="E2408" i="7"/>
  <c r="E2409" i="7"/>
  <c r="E2410" i="7"/>
  <c r="E2411" i="7"/>
  <c r="E2412" i="7"/>
  <c r="E2413" i="7"/>
  <c r="E2414" i="7"/>
  <c r="E2415" i="7"/>
  <c r="E2416" i="7"/>
  <c r="E2417" i="7"/>
  <c r="E2418" i="7"/>
  <c r="E2419" i="7"/>
  <c r="E2420" i="7"/>
  <c r="E2421" i="7"/>
  <c r="E2422" i="7"/>
  <c r="E2423" i="7"/>
  <c r="E2424" i="7"/>
  <c r="E2425" i="7"/>
  <c r="E2426" i="7"/>
  <c r="E2427" i="7"/>
  <c r="E2428" i="7"/>
  <c r="E2429" i="7"/>
  <c r="E2430" i="7"/>
  <c r="E2431" i="7"/>
  <c r="E2432" i="7"/>
  <c r="E2433" i="7"/>
  <c r="E2434" i="7"/>
  <c r="E2435" i="7"/>
  <c r="E2436" i="7"/>
  <c r="E2437" i="7"/>
  <c r="E2438" i="7"/>
  <c r="E2439" i="7"/>
  <c r="E2440" i="7"/>
  <c r="E2441" i="7"/>
  <c r="E2442" i="7"/>
  <c r="E2443" i="7"/>
  <c r="E2444" i="7"/>
  <c r="E2445" i="7"/>
  <c r="E2446" i="7"/>
  <c r="E2447" i="7"/>
  <c r="E2448" i="7"/>
  <c r="E2449" i="7"/>
  <c r="E2450" i="7"/>
  <c r="E2451" i="7"/>
  <c r="E2452" i="7"/>
  <c r="E2453" i="7"/>
  <c r="E2454" i="7"/>
  <c r="E2455" i="7"/>
  <c r="E2456" i="7"/>
  <c r="E2457" i="7"/>
  <c r="E2458" i="7"/>
  <c r="E2459" i="7"/>
  <c r="E2460" i="7"/>
  <c r="E2461" i="7"/>
  <c r="E2462" i="7"/>
  <c r="E2463" i="7"/>
  <c r="E2464" i="7"/>
  <c r="E2465" i="7"/>
  <c r="E2466" i="7"/>
  <c r="E2467" i="7"/>
  <c r="E2468" i="7"/>
  <c r="E2469" i="7"/>
  <c r="E2470" i="7"/>
  <c r="E2471" i="7"/>
  <c r="E2472" i="7"/>
  <c r="E2473" i="7"/>
  <c r="E2474" i="7"/>
  <c r="E2475" i="7"/>
  <c r="E2476" i="7"/>
  <c r="E2477" i="7"/>
  <c r="E2478" i="7"/>
  <c r="E2479" i="7"/>
  <c r="E2480" i="7"/>
  <c r="E2481" i="7"/>
  <c r="E2482" i="7"/>
  <c r="E2483" i="7"/>
  <c r="E2484" i="7"/>
  <c r="E2485" i="7"/>
  <c r="E2486" i="7"/>
  <c r="E2487" i="7"/>
  <c r="E2488" i="7"/>
  <c r="E2489" i="7"/>
  <c r="E2490" i="7"/>
  <c r="E2491" i="7"/>
  <c r="E2492" i="7"/>
  <c r="E2493" i="7"/>
  <c r="E2494" i="7"/>
  <c r="E2495" i="7"/>
  <c r="E2496" i="7"/>
  <c r="E2497" i="7"/>
  <c r="E2498" i="7"/>
  <c r="E2499" i="7"/>
  <c r="E2500" i="7"/>
  <c r="E2501" i="7"/>
  <c r="E2502" i="7"/>
  <c r="E2503" i="7"/>
  <c r="E2504" i="7"/>
  <c r="E2505" i="7"/>
  <c r="E2506" i="7"/>
  <c r="E2507" i="7"/>
  <c r="E2508" i="7"/>
  <c r="E2509" i="7"/>
  <c r="E2510" i="7"/>
  <c r="E2511" i="7"/>
  <c r="E2512" i="7"/>
  <c r="E2513" i="7"/>
  <c r="E2514" i="7"/>
  <c r="E2515" i="7"/>
  <c r="E2516" i="7"/>
  <c r="E2517" i="7"/>
  <c r="E2518" i="7"/>
  <c r="E2519" i="7"/>
  <c r="E2520" i="7"/>
  <c r="E2521" i="7"/>
  <c r="E2522" i="7"/>
  <c r="E2523" i="7"/>
  <c r="E2524" i="7"/>
  <c r="E2525" i="7"/>
  <c r="E2526" i="7"/>
  <c r="E2527" i="7"/>
  <c r="E2528" i="7"/>
  <c r="E2529" i="7"/>
  <c r="E2530" i="7"/>
  <c r="E2531" i="7"/>
  <c r="E2532" i="7"/>
  <c r="E2533" i="7"/>
  <c r="E2534" i="7"/>
  <c r="E2535" i="7"/>
  <c r="E2536" i="7"/>
  <c r="E2537" i="7"/>
  <c r="E2538" i="7"/>
  <c r="E2539" i="7"/>
  <c r="E2540" i="7"/>
  <c r="E2541" i="7"/>
  <c r="E2542" i="7"/>
  <c r="E2543" i="7"/>
  <c r="E2544" i="7"/>
  <c r="E2545" i="7"/>
  <c r="E2546" i="7"/>
  <c r="E2547" i="7"/>
  <c r="E2548" i="7"/>
  <c r="E2549" i="7"/>
  <c r="E2550" i="7"/>
  <c r="E2551" i="7"/>
  <c r="E2552" i="7"/>
  <c r="E2553" i="7"/>
  <c r="E2554" i="7"/>
  <c r="E2555" i="7"/>
  <c r="E2556" i="7"/>
  <c r="E2557" i="7"/>
  <c r="E2558" i="7"/>
  <c r="E2559" i="7"/>
  <c r="E2560" i="7"/>
  <c r="E2561" i="7"/>
  <c r="E2562" i="7"/>
  <c r="E2563" i="7"/>
  <c r="E2564" i="7"/>
  <c r="E2565" i="7"/>
  <c r="E2566" i="7"/>
  <c r="E2567" i="7"/>
  <c r="E2568" i="7"/>
  <c r="E2569" i="7"/>
  <c r="E2570" i="7"/>
  <c r="E2571" i="7"/>
  <c r="E2572" i="7"/>
  <c r="E2573" i="7"/>
  <c r="E2574" i="7"/>
  <c r="E2575" i="7"/>
  <c r="E2576" i="7"/>
  <c r="E2577" i="7"/>
  <c r="E2578" i="7"/>
  <c r="E2579" i="7"/>
  <c r="E2580" i="7"/>
  <c r="E2581" i="7"/>
  <c r="E2582" i="7"/>
  <c r="E2583" i="7"/>
  <c r="E2584" i="7"/>
  <c r="E2585" i="7"/>
  <c r="E2586" i="7"/>
  <c r="E2587" i="7"/>
  <c r="E2588" i="7"/>
  <c r="E2589" i="7"/>
  <c r="E2590" i="7"/>
  <c r="E2591" i="7"/>
  <c r="E2592" i="7"/>
  <c r="E2593" i="7"/>
  <c r="E2594" i="7"/>
  <c r="E2595" i="7"/>
  <c r="E2596" i="7"/>
  <c r="E2597" i="7"/>
  <c r="E2598" i="7"/>
  <c r="E2599" i="7"/>
  <c r="E2600" i="7"/>
  <c r="E2601" i="7"/>
  <c r="E2602" i="7"/>
  <c r="E2603" i="7"/>
  <c r="E2604" i="7"/>
  <c r="E2605" i="7"/>
  <c r="E2606" i="7"/>
  <c r="E2607" i="7"/>
  <c r="E2608" i="7"/>
  <c r="E2609" i="7"/>
  <c r="E2610" i="7"/>
  <c r="E2611" i="7"/>
  <c r="E2612" i="7"/>
  <c r="E2613" i="7"/>
  <c r="E2614" i="7"/>
  <c r="E2615" i="7"/>
  <c r="E2616" i="7"/>
  <c r="E2617" i="7"/>
  <c r="E2618" i="7"/>
  <c r="E2619" i="7"/>
  <c r="E2620" i="7"/>
  <c r="E2621" i="7"/>
  <c r="E2622" i="7"/>
  <c r="E2623" i="7"/>
  <c r="E2624" i="7"/>
  <c r="E2625" i="7"/>
  <c r="E2626" i="7"/>
  <c r="E2627" i="7"/>
  <c r="E2628" i="7"/>
  <c r="E2629" i="7"/>
  <c r="E2630" i="7"/>
  <c r="E2631" i="7"/>
  <c r="E2632" i="7"/>
  <c r="E2633" i="7"/>
  <c r="E2634" i="7"/>
  <c r="E2635" i="7"/>
  <c r="E2636" i="7"/>
  <c r="E2637" i="7"/>
  <c r="E2638" i="7"/>
  <c r="E2639" i="7"/>
  <c r="E2640" i="7"/>
  <c r="E2641" i="7"/>
  <c r="E2642" i="7"/>
  <c r="E2643" i="7"/>
  <c r="E2644" i="7"/>
  <c r="E2645" i="7"/>
  <c r="E2646" i="7"/>
  <c r="E2647" i="7"/>
  <c r="E2648" i="7"/>
  <c r="E2649" i="7"/>
  <c r="E2650" i="7"/>
  <c r="E2651" i="7"/>
  <c r="E2652" i="7"/>
  <c r="E2653" i="7"/>
  <c r="E2654" i="7"/>
  <c r="E2655" i="7"/>
  <c r="E2656" i="7"/>
  <c r="E2657" i="7"/>
  <c r="E2658" i="7"/>
  <c r="E2659" i="7"/>
  <c r="E2660" i="7"/>
  <c r="E2661" i="7"/>
  <c r="E2662" i="7"/>
  <c r="E2663" i="7"/>
  <c r="E2664" i="7"/>
  <c r="E2665" i="7"/>
  <c r="E2666" i="7"/>
  <c r="E2667" i="7"/>
  <c r="E2668" i="7"/>
  <c r="E2669" i="7"/>
  <c r="E2670" i="7"/>
  <c r="E2671" i="7"/>
  <c r="E2672" i="7"/>
  <c r="E2673" i="7"/>
  <c r="E2674" i="7"/>
  <c r="E2675" i="7"/>
  <c r="E2676" i="7"/>
  <c r="E2677" i="7"/>
  <c r="E2678" i="7"/>
  <c r="E2679" i="7"/>
  <c r="E2680" i="7"/>
  <c r="E2681" i="7"/>
  <c r="E2682" i="7"/>
  <c r="E2683" i="7"/>
  <c r="E2684" i="7"/>
  <c r="E2685" i="7"/>
  <c r="E2686" i="7"/>
  <c r="E2687" i="7"/>
  <c r="E2688" i="7"/>
  <c r="E2689" i="7"/>
  <c r="E2690" i="7"/>
  <c r="E2691" i="7"/>
  <c r="E2692" i="7"/>
  <c r="E2693" i="7"/>
  <c r="E2694" i="7"/>
  <c r="E2695" i="7"/>
  <c r="E2696" i="7"/>
  <c r="E2697" i="7"/>
  <c r="E2698" i="7"/>
  <c r="E2699" i="7"/>
  <c r="E2700" i="7"/>
  <c r="E2701" i="7"/>
  <c r="E2702" i="7"/>
  <c r="E2703" i="7"/>
  <c r="E2704" i="7"/>
  <c r="E2705" i="7"/>
  <c r="E2706" i="7"/>
  <c r="E2707" i="7"/>
  <c r="E2708" i="7"/>
  <c r="E2709" i="7"/>
  <c r="E2710" i="7"/>
  <c r="E2711" i="7"/>
  <c r="E2712" i="7"/>
  <c r="E2713" i="7"/>
  <c r="E2714" i="7"/>
  <c r="E2715" i="7"/>
  <c r="E2716" i="7"/>
  <c r="E2717" i="7"/>
  <c r="E2718" i="7"/>
  <c r="E2719" i="7"/>
  <c r="E2720" i="7"/>
  <c r="E2721" i="7"/>
  <c r="E2722" i="7"/>
  <c r="E2723" i="7"/>
  <c r="E2724" i="7"/>
  <c r="E2725" i="7"/>
  <c r="E2726" i="7"/>
  <c r="E2727" i="7"/>
  <c r="E2728" i="7"/>
  <c r="E2729" i="7"/>
  <c r="E2730" i="7"/>
  <c r="E2731" i="7"/>
  <c r="E2732" i="7"/>
  <c r="E2733" i="7"/>
  <c r="E2734" i="7"/>
  <c r="E2735" i="7"/>
  <c r="E2736" i="7"/>
  <c r="E2737" i="7"/>
  <c r="E2738" i="7"/>
  <c r="E2739" i="7"/>
  <c r="E2740" i="7"/>
  <c r="E2741" i="7"/>
  <c r="E2742" i="7"/>
  <c r="E2743" i="7"/>
  <c r="E2744" i="7"/>
  <c r="E2745" i="7"/>
  <c r="E2746" i="7"/>
  <c r="E2747" i="7"/>
  <c r="E2748" i="7"/>
  <c r="E2749" i="7"/>
  <c r="E2750" i="7"/>
  <c r="E2751" i="7"/>
  <c r="E2752" i="7"/>
  <c r="E2753" i="7"/>
  <c r="E2754" i="7"/>
  <c r="E2755" i="7"/>
  <c r="E2756" i="7"/>
  <c r="E2757" i="7"/>
  <c r="E2758" i="7"/>
  <c r="E2759" i="7"/>
  <c r="E2760" i="7"/>
  <c r="E2761" i="7"/>
  <c r="E2762" i="7"/>
  <c r="E2763" i="7"/>
  <c r="E2764" i="7"/>
  <c r="E2765" i="7"/>
  <c r="E2766" i="7"/>
  <c r="E2767" i="7"/>
  <c r="E2768" i="7"/>
  <c r="E2769" i="7"/>
  <c r="E2770" i="7"/>
  <c r="E2771" i="7"/>
  <c r="E2772" i="7"/>
  <c r="E2773" i="7"/>
  <c r="E2774" i="7"/>
  <c r="E2775" i="7"/>
  <c r="E2776" i="7"/>
  <c r="E2777" i="7"/>
  <c r="E2778" i="7"/>
  <c r="E2779" i="7"/>
  <c r="E2780" i="7"/>
  <c r="E2781" i="7"/>
  <c r="E2782" i="7"/>
  <c r="E2783" i="7"/>
  <c r="E2784" i="7"/>
  <c r="E2785" i="7"/>
  <c r="E2786" i="7"/>
  <c r="E2787" i="7"/>
  <c r="E2788" i="7"/>
  <c r="E2789" i="7"/>
  <c r="E2790" i="7"/>
  <c r="E2791" i="7"/>
  <c r="E2792" i="7"/>
  <c r="E2793" i="7"/>
  <c r="E2794" i="7"/>
  <c r="E2795" i="7"/>
  <c r="E2796" i="7"/>
  <c r="E2797" i="7"/>
  <c r="E2798" i="7"/>
  <c r="E2799" i="7"/>
  <c r="E2800" i="7"/>
  <c r="E2801" i="7"/>
  <c r="E2802" i="7"/>
  <c r="E2803" i="7"/>
  <c r="E2804" i="7"/>
  <c r="E2805" i="7"/>
  <c r="E2806" i="7"/>
  <c r="E2807" i="7"/>
  <c r="E2808" i="7"/>
  <c r="E2809" i="7"/>
  <c r="E2810" i="7"/>
  <c r="E2811" i="7"/>
  <c r="E2812" i="7"/>
  <c r="E2813" i="7"/>
  <c r="E2814" i="7"/>
  <c r="E2815" i="7"/>
  <c r="E2816" i="7"/>
  <c r="E2817" i="7"/>
  <c r="E2818" i="7"/>
  <c r="E2819" i="7"/>
  <c r="E2820" i="7"/>
  <c r="E2821" i="7"/>
  <c r="E2822" i="7"/>
  <c r="E2823" i="7"/>
  <c r="E2824" i="7"/>
  <c r="E2825" i="7"/>
  <c r="E2826" i="7"/>
  <c r="E2827" i="7"/>
  <c r="E2828" i="7"/>
  <c r="E2829" i="7"/>
  <c r="E2830" i="7"/>
  <c r="E2831" i="7"/>
  <c r="E2832" i="7"/>
  <c r="E2833" i="7"/>
  <c r="E2834" i="7"/>
  <c r="E2835" i="7"/>
  <c r="E2836" i="7"/>
  <c r="E2837" i="7"/>
  <c r="E2838" i="7"/>
  <c r="E2839" i="7"/>
  <c r="E2840" i="7"/>
  <c r="E2841" i="7"/>
  <c r="E2842" i="7"/>
  <c r="E2843" i="7"/>
  <c r="E2844" i="7"/>
  <c r="E2845" i="7"/>
  <c r="E2846" i="7"/>
  <c r="E2847" i="7"/>
  <c r="E2848" i="7"/>
  <c r="E2849" i="7"/>
  <c r="E2850" i="7"/>
  <c r="E2851" i="7"/>
  <c r="E2852" i="7"/>
  <c r="E2853" i="7"/>
  <c r="E2854" i="7"/>
  <c r="E2855" i="7"/>
  <c r="E2856" i="7"/>
  <c r="E2857" i="7"/>
  <c r="E2858" i="7"/>
  <c r="E2859" i="7"/>
  <c r="E2860" i="7"/>
  <c r="E2861" i="7"/>
  <c r="E2862" i="7"/>
  <c r="E2863" i="7"/>
  <c r="E2864" i="7"/>
  <c r="E2865" i="7"/>
  <c r="E2866" i="7"/>
  <c r="E2867" i="7"/>
  <c r="E2868" i="7"/>
  <c r="E2869" i="7"/>
  <c r="E2870" i="7"/>
  <c r="E2871" i="7"/>
  <c r="E2872" i="7"/>
  <c r="E2873" i="7"/>
  <c r="E2874" i="7"/>
  <c r="E2875" i="7"/>
  <c r="E2876" i="7"/>
  <c r="E2877" i="7"/>
  <c r="E2878" i="7"/>
  <c r="E2879" i="7"/>
  <c r="E2880" i="7"/>
  <c r="E2881" i="7"/>
  <c r="E2882" i="7"/>
  <c r="E2883" i="7"/>
  <c r="E2884" i="7"/>
  <c r="E2885" i="7"/>
  <c r="E2886" i="7"/>
  <c r="E2887" i="7"/>
  <c r="E2888" i="7"/>
  <c r="E2889" i="7"/>
  <c r="E2890" i="7"/>
  <c r="E2891" i="7"/>
  <c r="E2892" i="7"/>
  <c r="E2893" i="7"/>
  <c r="E2894" i="7"/>
  <c r="E2895" i="7"/>
  <c r="E2896" i="7"/>
  <c r="E2897" i="7"/>
  <c r="E2898" i="7"/>
  <c r="E2899" i="7"/>
  <c r="E2900" i="7"/>
  <c r="E2901" i="7"/>
  <c r="E2902" i="7"/>
  <c r="E2903" i="7"/>
  <c r="E2904" i="7"/>
  <c r="E2905" i="7"/>
  <c r="E2906" i="7"/>
  <c r="E2907" i="7"/>
  <c r="E2908" i="7"/>
  <c r="E2909" i="7"/>
  <c r="E2910" i="7"/>
  <c r="E2911" i="7"/>
  <c r="E2912" i="7"/>
  <c r="E2913" i="7"/>
  <c r="E2914" i="7"/>
  <c r="E2915" i="7"/>
  <c r="E2916" i="7"/>
  <c r="E2917" i="7"/>
  <c r="E2918" i="7"/>
  <c r="E2919" i="7"/>
  <c r="E2920" i="7"/>
  <c r="E2921" i="7"/>
  <c r="E2922" i="7"/>
  <c r="E2923" i="7"/>
  <c r="E2924" i="7"/>
  <c r="E2925" i="7"/>
  <c r="E2926" i="7"/>
  <c r="E2927" i="7"/>
  <c r="E2928" i="7"/>
  <c r="E2929" i="7"/>
  <c r="E2930" i="7"/>
  <c r="E2931" i="7"/>
  <c r="E2932" i="7"/>
  <c r="E2933" i="7"/>
  <c r="E2934" i="7"/>
  <c r="E2935" i="7"/>
  <c r="E2936" i="7"/>
  <c r="E2937" i="7"/>
  <c r="E2938" i="7"/>
  <c r="E2939" i="7"/>
  <c r="E2940" i="7"/>
  <c r="E2941" i="7"/>
  <c r="E2942" i="7"/>
  <c r="E2943" i="7"/>
  <c r="E2944" i="7"/>
  <c r="E2945" i="7"/>
  <c r="E2946" i="7"/>
  <c r="E2947" i="7"/>
  <c r="E2948" i="7"/>
  <c r="E2949" i="7"/>
  <c r="E2950" i="7"/>
  <c r="E2951" i="7"/>
  <c r="E2952" i="7"/>
  <c r="E2953" i="7"/>
  <c r="E2954" i="7"/>
  <c r="E2955" i="7"/>
  <c r="E2956" i="7"/>
  <c r="E2957" i="7"/>
  <c r="E2958" i="7"/>
  <c r="E2959" i="7"/>
  <c r="E2960" i="7"/>
  <c r="E2961" i="7"/>
  <c r="E2962" i="7"/>
  <c r="E2963" i="7"/>
  <c r="E2964" i="7"/>
  <c r="E2965" i="7"/>
  <c r="E2966" i="7"/>
  <c r="E2967" i="7"/>
  <c r="E2968" i="7"/>
  <c r="E2969" i="7"/>
  <c r="E2970" i="7"/>
  <c r="E2971" i="7"/>
  <c r="E2972" i="7"/>
  <c r="E2973" i="7"/>
  <c r="E2974" i="7"/>
  <c r="E2975" i="7"/>
  <c r="E2976" i="7"/>
  <c r="E2977" i="7"/>
  <c r="E2978" i="7"/>
  <c r="E2979" i="7"/>
  <c r="E2980" i="7"/>
  <c r="E2981" i="7"/>
  <c r="E2982" i="7"/>
  <c r="E2983" i="7"/>
  <c r="E2984" i="7"/>
  <c r="E2985" i="7"/>
  <c r="E2986" i="7"/>
  <c r="E2987" i="7"/>
  <c r="E2988" i="7"/>
  <c r="E2989" i="7"/>
  <c r="E2990" i="7"/>
  <c r="E2991" i="7"/>
  <c r="E2992" i="7"/>
  <c r="E2993" i="7"/>
  <c r="E2994" i="7"/>
  <c r="E2995" i="7"/>
  <c r="E2996" i="7"/>
  <c r="E2997" i="7"/>
  <c r="E2998" i="7"/>
  <c r="E2999" i="7"/>
  <c r="E3000" i="7"/>
  <c r="E3001" i="7"/>
  <c r="E3002" i="7"/>
  <c r="E3003" i="7"/>
  <c r="E3004" i="7"/>
  <c r="E3005" i="7"/>
  <c r="E3006" i="7"/>
  <c r="E3007" i="7"/>
  <c r="E3008" i="7"/>
  <c r="E3009" i="7"/>
  <c r="E3010" i="7"/>
  <c r="E3011" i="7"/>
  <c r="E3012" i="7"/>
  <c r="E3013" i="7"/>
  <c r="E3014" i="7"/>
  <c r="E3015" i="7"/>
  <c r="E3016" i="7"/>
  <c r="E3017" i="7"/>
  <c r="E3018" i="7"/>
  <c r="E3019" i="7"/>
  <c r="E3020" i="7"/>
  <c r="E3021" i="7"/>
  <c r="E3022" i="7"/>
  <c r="E3023" i="7"/>
  <c r="E3024" i="7"/>
  <c r="E3025" i="7"/>
  <c r="E3026" i="7"/>
  <c r="E3027" i="7"/>
  <c r="E3028" i="7"/>
  <c r="E3029" i="7"/>
  <c r="E3030" i="7"/>
  <c r="E3031" i="7"/>
  <c r="E3032" i="7"/>
  <c r="E3033" i="7"/>
  <c r="E3034" i="7"/>
  <c r="E3035" i="7"/>
  <c r="E3036" i="7"/>
  <c r="E3037" i="7"/>
  <c r="E3038" i="7"/>
  <c r="E3039" i="7"/>
  <c r="E3040" i="7"/>
  <c r="E3041" i="7"/>
  <c r="E3042" i="7"/>
  <c r="E3043" i="7"/>
  <c r="E3044" i="7"/>
  <c r="E3045" i="7"/>
  <c r="E3046" i="7"/>
  <c r="E3047" i="7"/>
  <c r="E3048" i="7"/>
  <c r="E3049" i="7"/>
  <c r="E3050" i="7"/>
  <c r="E3051" i="7"/>
  <c r="E3052" i="7"/>
  <c r="E3053" i="7"/>
  <c r="E3054" i="7"/>
  <c r="E3055" i="7"/>
  <c r="E3056" i="7"/>
  <c r="E3057" i="7"/>
  <c r="E3058" i="7"/>
  <c r="E3059" i="7"/>
  <c r="E3060" i="7"/>
  <c r="E3061" i="7"/>
  <c r="E3062" i="7"/>
  <c r="E3063" i="7"/>
  <c r="E3064" i="7"/>
  <c r="E3065" i="7"/>
  <c r="E3066" i="7"/>
  <c r="E3067" i="7"/>
  <c r="E3068" i="7"/>
  <c r="E3069" i="7"/>
  <c r="E3070" i="7"/>
  <c r="E3071" i="7"/>
  <c r="E3072" i="7"/>
  <c r="E3073" i="7"/>
  <c r="E3074" i="7"/>
  <c r="E3075" i="7"/>
  <c r="E3076" i="7"/>
  <c r="E3077" i="7"/>
  <c r="E3078" i="7"/>
  <c r="E3079" i="7"/>
  <c r="E3080" i="7"/>
  <c r="E3081" i="7"/>
  <c r="E3082" i="7"/>
  <c r="E3083" i="7"/>
  <c r="E3084" i="7"/>
  <c r="E3085" i="7"/>
  <c r="E3086" i="7"/>
  <c r="E3087" i="7"/>
  <c r="E3088" i="7"/>
  <c r="E3089" i="7"/>
  <c r="E3090" i="7"/>
  <c r="E3091" i="7"/>
  <c r="E3092" i="7"/>
  <c r="E3093" i="7"/>
  <c r="E3094" i="7"/>
  <c r="E3095" i="7"/>
  <c r="E3096" i="7"/>
  <c r="E3097" i="7"/>
  <c r="E3098" i="7"/>
  <c r="E3099" i="7"/>
  <c r="E3100" i="7"/>
  <c r="E3101" i="7"/>
  <c r="E3102" i="7"/>
  <c r="E3103" i="7"/>
  <c r="E3104" i="7"/>
  <c r="E3105" i="7"/>
  <c r="E3106" i="7"/>
  <c r="E3107" i="7"/>
  <c r="E3108" i="7"/>
  <c r="E3109" i="7"/>
  <c r="E3110" i="7"/>
  <c r="E3111" i="7"/>
  <c r="E3112" i="7"/>
  <c r="E3113" i="7"/>
  <c r="E3114" i="7"/>
  <c r="E3115" i="7"/>
  <c r="E3116" i="7"/>
  <c r="E3117" i="7"/>
  <c r="E3118" i="7"/>
  <c r="E3119" i="7"/>
  <c r="E3120" i="7"/>
  <c r="E3121" i="7"/>
  <c r="E3122" i="7"/>
  <c r="E3123" i="7"/>
  <c r="E3124" i="7"/>
  <c r="E3125" i="7"/>
  <c r="E3126" i="7"/>
  <c r="E3127" i="7"/>
  <c r="E3128" i="7"/>
  <c r="E3129" i="7"/>
  <c r="E3130" i="7"/>
  <c r="E3131" i="7"/>
  <c r="E3132" i="7"/>
  <c r="E3133" i="7"/>
  <c r="E3134" i="7"/>
  <c r="E3135" i="7"/>
  <c r="E3136" i="7"/>
  <c r="E3137" i="7"/>
  <c r="E3138" i="7"/>
  <c r="E3139" i="7"/>
  <c r="E3140" i="7"/>
  <c r="E3141" i="7"/>
  <c r="E3142" i="7"/>
  <c r="E3143" i="7"/>
  <c r="E3144" i="7"/>
  <c r="E3145" i="7"/>
  <c r="E3146" i="7"/>
  <c r="E3147" i="7"/>
  <c r="E3148" i="7"/>
  <c r="E3149" i="7"/>
  <c r="E3150" i="7"/>
  <c r="E3151" i="7"/>
  <c r="E3152" i="7"/>
  <c r="E3153" i="7"/>
  <c r="E3154" i="7"/>
  <c r="E3155" i="7"/>
  <c r="E3156" i="7"/>
  <c r="E3157" i="7"/>
  <c r="E3158" i="7"/>
  <c r="E3159" i="7"/>
  <c r="E3160" i="7"/>
  <c r="E3161" i="7"/>
  <c r="E3162" i="7"/>
  <c r="E3163" i="7"/>
  <c r="E3164" i="7"/>
  <c r="E3165" i="7"/>
  <c r="E3166" i="7"/>
  <c r="E3167" i="7"/>
  <c r="E3168" i="7"/>
  <c r="E3169" i="7"/>
  <c r="E3170" i="7"/>
  <c r="E3171" i="7"/>
  <c r="E3172" i="7"/>
  <c r="E3173" i="7"/>
  <c r="E3174" i="7"/>
  <c r="E3175" i="7"/>
  <c r="E3176" i="7"/>
  <c r="E3177" i="7"/>
  <c r="E3178" i="7"/>
  <c r="E3179" i="7"/>
  <c r="E3180" i="7"/>
  <c r="E3181" i="7"/>
  <c r="E3182" i="7"/>
  <c r="E3183" i="7"/>
  <c r="E3184" i="7"/>
  <c r="E3185" i="7"/>
  <c r="E3186" i="7"/>
  <c r="E3187" i="7"/>
  <c r="E3188" i="7"/>
  <c r="E3189" i="7"/>
  <c r="E3190" i="7"/>
  <c r="E3191" i="7"/>
  <c r="E3192" i="7"/>
  <c r="E3193" i="7"/>
  <c r="E3194" i="7"/>
  <c r="E3195" i="7"/>
  <c r="E3196" i="7"/>
  <c r="E3197" i="7"/>
  <c r="E3198" i="7"/>
  <c r="E3199" i="7"/>
  <c r="E3200" i="7"/>
  <c r="E3201" i="7"/>
  <c r="E3202" i="7"/>
  <c r="E3203" i="7"/>
  <c r="E3204" i="7"/>
  <c r="E3205" i="7"/>
  <c r="E3206" i="7"/>
  <c r="E3207" i="7"/>
  <c r="E3208" i="7"/>
  <c r="E3209" i="7"/>
  <c r="E3210" i="7"/>
  <c r="E3211" i="7"/>
  <c r="E3212" i="7"/>
  <c r="E3213" i="7"/>
  <c r="E3214" i="7"/>
  <c r="E3215" i="7"/>
  <c r="E3216" i="7"/>
  <c r="E3217" i="7"/>
  <c r="E3218" i="7"/>
  <c r="E3219" i="7"/>
  <c r="E3220" i="7"/>
  <c r="E3221" i="7"/>
  <c r="E3222" i="7"/>
  <c r="E3223" i="7"/>
  <c r="E3224" i="7"/>
  <c r="E3225" i="7"/>
  <c r="E3226" i="7"/>
  <c r="E3227" i="7"/>
  <c r="E3228" i="7"/>
  <c r="E3229" i="7"/>
  <c r="E3230" i="7"/>
  <c r="E3231" i="7"/>
  <c r="E3232" i="7"/>
  <c r="E3233" i="7"/>
  <c r="E3234" i="7"/>
  <c r="E3235" i="7"/>
  <c r="E3236" i="7"/>
  <c r="E3237" i="7"/>
  <c r="E3238" i="7"/>
  <c r="E3239" i="7"/>
  <c r="E3240" i="7"/>
  <c r="E3241" i="7"/>
  <c r="E3242" i="7"/>
  <c r="E3243" i="7"/>
  <c r="E3244" i="7"/>
  <c r="E3245" i="7"/>
  <c r="E3246" i="7"/>
  <c r="E3247" i="7"/>
  <c r="E3248" i="7"/>
  <c r="E3249" i="7"/>
  <c r="E3250" i="7"/>
  <c r="E3251" i="7"/>
  <c r="E3252" i="7"/>
  <c r="E3253" i="7"/>
  <c r="E3254" i="7"/>
  <c r="E3255" i="7"/>
  <c r="E3256" i="7"/>
  <c r="E3257" i="7"/>
  <c r="E3258" i="7"/>
  <c r="E3259" i="7"/>
  <c r="E3260" i="7"/>
  <c r="E3261" i="7"/>
  <c r="E2" i="7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2" i="1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7" i="4"/>
  <c r="E128" i="4"/>
  <c r="E129" i="4"/>
  <c r="E130" i="4"/>
  <c r="E131" i="4"/>
  <c r="E132" i="4"/>
  <c r="E133" i="4"/>
  <c r="E134" i="4"/>
  <c r="E135" i="4"/>
  <c r="E136" i="4"/>
  <c r="E137" i="4"/>
  <c r="E138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69" i="4"/>
  <c r="E170" i="4"/>
  <c r="E171" i="4"/>
  <c r="E172" i="4"/>
  <c r="E173" i="4"/>
  <c r="E174" i="4"/>
  <c r="E175" i="4"/>
  <c r="E176" i="4"/>
  <c r="E177" i="4"/>
  <c r="E178" i="4"/>
  <c r="E179" i="4"/>
  <c r="E180" i="4"/>
  <c r="E181" i="4"/>
  <c r="E182" i="4"/>
  <c r="E183" i="4"/>
  <c r="E184" i="4"/>
  <c r="E185" i="4"/>
  <c r="E186" i="4"/>
  <c r="E187" i="4"/>
  <c r="E188" i="4"/>
  <c r="E189" i="4"/>
  <c r="E190" i="4"/>
  <c r="E191" i="4"/>
  <c r="E192" i="4"/>
  <c r="E193" i="4"/>
  <c r="E194" i="4"/>
  <c r="E195" i="4"/>
  <c r="E196" i="4"/>
  <c r="E197" i="4"/>
  <c r="E198" i="4"/>
  <c r="E199" i="4"/>
  <c r="E200" i="4"/>
  <c r="E201" i="4"/>
  <c r="E202" i="4"/>
  <c r="E203" i="4"/>
  <c r="E204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3" i="4"/>
  <c r="E224" i="4"/>
  <c r="E225" i="4"/>
  <c r="E226" i="4"/>
  <c r="E227" i="4"/>
  <c r="E228" i="4"/>
  <c r="E229" i="4"/>
  <c r="E230" i="4"/>
  <c r="E231" i="4"/>
  <c r="E232" i="4"/>
  <c r="E233" i="4"/>
  <c r="E234" i="4"/>
  <c r="E235" i="4"/>
  <c r="E236" i="4"/>
  <c r="E237" i="4"/>
  <c r="E238" i="4"/>
  <c r="E239" i="4"/>
  <c r="E240" i="4"/>
  <c r="E241" i="4"/>
  <c r="E242" i="4"/>
  <c r="E243" i="4"/>
  <c r="E244" i="4"/>
  <c r="E245" i="4"/>
  <c r="E246" i="4"/>
  <c r="E247" i="4"/>
  <c r="E248" i="4"/>
  <c r="E249" i="4"/>
  <c r="E250" i="4"/>
  <c r="E251" i="4"/>
  <c r="E252" i="4"/>
  <c r="E253" i="4"/>
  <c r="E254" i="4"/>
  <c r="E255" i="4"/>
  <c r="E256" i="4"/>
  <c r="E257" i="4"/>
  <c r="E258" i="4"/>
  <c r="E259" i="4"/>
  <c r="E260" i="4"/>
  <c r="E261" i="4"/>
  <c r="E262" i="4"/>
  <c r="E263" i="4"/>
  <c r="E264" i="4"/>
  <c r="E265" i="4"/>
  <c r="E266" i="4"/>
  <c r="E267" i="4"/>
  <c r="E268" i="4"/>
  <c r="E269" i="4"/>
  <c r="E270" i="4"/>
  <c r="E271" i="4"/>
  <c r="E272" i="4"/>
  <c r="E273" i="4"/>
  <c r="E274" i="4"/>
  <c r="E275" i="4"/>
  <c r="E276" i="4"/>
  <c r="E277" i="4"/>
  <c r="E278" i="4"/>
  <c r="E279" i="4"/>
  <c r="E280" i="4"/>
  <c r="E281" i="4"/>
  <c r="E282" i="4"/>
  <c r="E283" i="4"/>
  <c r="E284" i="4"/>
  <c r="E285" i="4"/>
  <c r="E286" i="4"/>
  <c r="E287" i="4"/>
  <c r="E288" i="4"/>
  <c r="E289" i="4"/>
  <c r="E290" i="4"/>
  <c r="E291" i="4"/>
  <c r="E292" i="4"/>
  <c r="E293" i="4"/>
  <c r="E294" i="4"/>
  <c r="E295" i="4"/>
  <c r="E296" i="4"/>
  <c r="E297" i="4"/>
  <c r="E298" i="4"/>
  <c r="E299" i="4"/>
  <c r="E300" i="4"/>
  <c r="E301" i="4"/>
  <c r="E302" i="4"/>
  <c r="E303" i="4"/>
  <c r="E304" i="4"/>
  <c r="E305" i="4"/>
  <c r="E306" i="4"/>
  <c r="E307" i="4"/>
  <c r="E308" i="4"/>
  <c r="E309" i="4"/>
  <c r="E310" i="4"/>
  <c r="E311" i="4"/>
  <c r="E312" i="4"/>
  <c r="E313" i="4"/>
  <c r="E314" i="4"/>
  <c r="E315" i="4"/>
  <c r="E316" i="4"/>
  <c r="E317" i="4"/>
  <c r="E318" i="4"/>
  <c r="E319" i="4"/>
  <c r="E320" i="4"/>
  <c r="E321" i="4"/>
  <c r="E322" i="4"/>
  <c r="E323" i="4"/>
  <c r="E324" i="4"/>
  <c r="E325" i="4"/>
  <c r="E326" i="4"/>
  <c r="E327" i="4"/>
  <c r="E328" i="4"/>
  <c r="E329" i="4"/>
  <c r="E330" i="4"/>
  <c r="E331" i="4"/>
  <c r="E332" i="4"/>
  <c r="E333" i="4"/>
  <c r="E334" i="4"/>
  <c r="E335" i="4"/>
  <c r="E336" i="4"/>
  <c r="E337" i="4"/>
  <c r="E338" i="4"/>
  <c r="E339" i="4"/>
  <c r="E340" i="4"/>
  <c r="E341" i="4"/>
  <c r="E342" i="4"/>
  <c r="E343" i="4"/>
  <c r="E344" i="4"/>
  <c r="E345" i="4"/>
  <c r="E346" i="4"/>
  <c r="E347" i="4"/>
  <c r="E348" i="4"/>
  <c r="E349" i="4"/>
  <c r="E350" i="4"/>
  <c r="E351" i="4"/>
  <c r="E352" i="4"/>
  <c r="E353" i="4"/>
  <c r="E354" i="4"/>
  <c r="E355" i="4"/>
  <c r="E356" i="4"/>
  <c r="E357" i="4"/>
  <c r="E358" i="4"/>
  <c r="E359" i="4"/>
  <c r="E360" i="4"/>
  <c r="E361" i="4"/>
  <c r="E362" i="4"/>
  <c r="E363" i="4"/>
  <c r="E364" i="4"/>
  <c r="E365" i="4"/>
  <c r="E366" i="4"/>
  <c r="E367" i="4"/>
  <c r="E368" i="4"/>
  <c r="E369" i="4"/>
  <c r="E370" i="4"/>
  <c r="E371" i="4"/>
  <c r="E372" i="4"/>
  <c r="E373" i="4"/>
  <c r="E374" i="4"/>
  <c r="E375" i="4"/>
  <c r="E376" i="4"/>
  <c r="E377" i="4"/>
  <c r="E378" i="4"/>
  <c r="E379" i="4"/>
  <c r="E380" i="4"/>
  <c r="E381" i="4"/>
  <c r="E382" i="4"/>
  <c r="E383" i="4"/>
  <c r="E384" i="4"/>
  <c r="E385" i="4"/>
  <c r="E386" i="4"/>
  <c r="E387" i="4"/>
  <c r="E388" i="4"/>
  <c r="E389" i="4"/>
  <c r="E390" i="4"/>
  <c r="E391" i="4"/>
  <c r="E392" i="4"/>
  <c r="E393" i="4"/>
  <c r="E394" i="4"/>
  <c r="E395" i="4"/>
  <c r="E396" i="4"/>
  <c r="E397" i="4"/>
  <c r="E398" i="4"/>
  <c r="E399" i="4"/>
  <c r="E400" i="4"/>
  <c r="E401" i="4"/>
  <c r="E402" i="4"/>
  <c r="E403" i="4"/>
  <c r="E404" i="4"/>
  <c r="E405" i="4"/>
  <c r="E406" i="4"/>
  <c r="E407" i="4"/>
  <c r="E408" i="4"/>
  <c r="E409" i="4"/>
  <c r="E410" i="4"/>
  <c r="E411" i="4"/>
  <c r="E412" i="4"/>
  <c r="E413" i="4"/>
  <c r="E414" i="4"/>
  <c r="E415" i="4"/>
  <c r="E416" i="4"/>
  <c r="E417" i="4"/>
  <c r="E418" i="4"/>
  <c r="E419" i="4"/>
  <c r="E420" i="4"/>
  <c r="E421" i="4"/>
  <c r="E422" i="4"/>
  <c r="E423" i="4"/>
  <c r="E424" i="4"/>
  <c r="E425" i="4"/>
  <c r="E426" i="4"/>
  <c r="E427" i="4"/>
  <c r="E428" i="4"/>
  <c r="E429" i="4"/>
  <c r="E430" i="4"/>
  <c r="E431" i="4"/>
  <c r="E432" i="4"/>
  <c r="E433" i="4"/>
  <c r="E434" i="4"/>
  <c r="E435" i="4"/>
  <c r="E436" i="4"/>
  <c r="E437" i="4"/>
  <c r="E438" i="4"/>
  <c r="E439" i="4"/>
  <c r="E440" i="4"/>
  <c r="E441" i="4"/>
  <c r="E442" i="4"/>
  <c r="E443" i="4"/>
  <c r="E444" i="4"/>
  <c r="E445" i="4"/>
  <c r="E446" i="4"/>
  <c r="E447" i="4"/>
  <c r="E448" i="4"/>
  <c r="E449" i="4"/>
  <c r="E450" i="4"/>
  <c r="E451" i="4"/>
  <c r="E452" i="4"/>
  <c r="E453" i="4"/>
  <c r="E454" i="4"/>
  <c r="E455" i="4"/>
  <c r="E456" i="4"/>
  <c r="E457" i="4"/>
  <c r="E458" i="4"/>
  <c r="E459" i="4"/>
  <c r="E460" i="4"/>
  <c r="E461" i="4"/>
  <c r="E462" i="4"/>
  <c r="E463" i="4"/>
  <c r="E464" i="4"/>
  <c r="E465" i="4"/>
  <c r="E466" i="4"/>
  <c r="E467" i="4"/>
  <c r="E468" i="4"/>
  <c r="E469" i="4"/>
  <c r="E470" i="4"/>
  <c r="E471" i="4"/>
  <c r="E472" i="4"/>
  <c r="E473" i="4"/>
  <c r="E474" i="4"/>
  <c r="E475" i="4"/>
  <c r="E476" i="4"/>
  <c r="E477" i="4"/>
  <c r="E478" i="4"/>
  <c r="E479" i="4"/>
  <c r="E480" i="4"/>
  <c r="E481" i="4"/>
  <c r="E482" i="4"/>
  <c r="E483" i="4"/>
  <c r="E484" i="4"/>
  <c r="E485" i="4"/>
  <c r="E486" i="4"/>
  <c r="E487" i="4"/>
  <c r="E488" i="4"/>
  <c r="E489" i="4"/>
  <c r="E490" i="4"/>
  <c r="E491" i="4"/>
  <c r="E492" i="4"/>
  <c r="E493" i="4"/>
  <c r="E494" i="4"/>
  <c r="E495" i="4"/>
  <c r="E496" i="4"/>
  <c r="E497" i="4"/>
  <c r="E498" i="4"/>
  <c r="E499" i="4"/>
  <c r="E500" i="4"/>
  <c r="E501" i="4"/>
  <c r="E502" i="4"/>
  <c r="E503" i="4"/>
  <c r="E504" i="4"/>
  <c r="E505" i="4"/>
  <c r="E506" i="4"/>
  <c r="E507" i="4"/>
  <c r="E508" i="4"/>
  <c r="E509" i="4"/>
  <c r="E510" i="4"/>
  <c r="E511" i="4"/>
  <c r="E512" i="4"/>
  <c r="E513" i="4"/>
  <c r="E514" i="4"/>
  <c r="E515" i="4"/>
  <c r="E516" i="4"/>
  <c r="E517" i="4"/>
  <c r="E518" i="4"/>
  <c r="E519" i="4"/>
  <c r="E520" i="4"/>
  <c r="E521" i="4"/>
  <c r="E522" i="4"/>
  <c r="E523" i="4"/>
  <c r="E524" i="4"/>
  <c r="E525" i="4"/>
  <c r="E526" i="4"/>
  <c r="E527" i="4"/>
  <c r="E528" i="4"/>
  <c r="E529" i="4"/>
  <c r="E530" i="4"/>
  <c r="E531" i="4"/>
  <c r="E532" i="4"/>
  <c r="E533" i="4"/>
  <c r="E534" i="4"/>
  <c r="E535" i="4"/>
  <c r="E536" i="4"/>
  <c r="E537" i="4"/>
  <c r="E538" i="4"/>
  <c r="E539" i="4"/>
  <c r="E540" i="4"/>
  <c r="E541" i="4"/>
  <c r="E542" i="4"/>
  <c r="E543" i="4"/>
  <c r="E544" i="4"/>
  <c r="E545" i="4"/>
  <c r="E546" i="4"/>
  <c r="E547" i="4"/>
  <c r="E548" i="4"/>
  <c r="E549" i="4"/>
  <c r="E550" i="4"/>
  <c r="E551" i="4"/>
  <c r="E552" i="4"/>
  <c r="E553" i="4"/>
  <c r="E554" i="4"/>
  <c r="E555" i="4"/>
  <c r="E556" i="4"/>
  <c r="E557" i="4"/>
  <c r="E558" i="4"/>
  <c r="E559" i="4"/>
  <c r="E560" i="4"/>
  <c r="E561" i="4"/>
  <c r="E562" i="4"/>
  <c r="E563" i="4"/>
  <c r="E564" i="4"/>
  <c r="E565" i="4"/>
  <c r="E566" i="4"/>
  <c r="E567" i="4"/>
  <c r="E568" i="4"/>
  <c r="E569" i="4"/>
  <c r="E570" i="4"/>
  <c r="E571" i="4"/>
  <c r="E572" i="4"/>
  <c r="E573" i="4"/>
  <c r="E574" i="4"/>
  <c r="E575" i="4"/>
  <c r="E576" i="4"/>
  <c r="E577" i="4"/>
  <c r="E578" i="4"/>
  <c r="E579" i="4"/>
  <c r="E580" i="4"/>
  <c r="E581" i="4"/>
  <c r="E582" i="4"/>
  <c r="E583" i="4"/>
  <c r="E584" i="4"/>
  <c r="E585" i="4"/>
  <c r="E586" i="4"/>
  <c r="E587" i="4"/>
  <c r="E588" i="4"/>
  <c r="E589" i="4"/>
  <c r="E590" i="4"/>
  <c r="E591" i="4"/>
  <c r="E592" i="4"/>
  <c r="E593" i="4"/>
  <c r="E594" i="4"/>
  <c r="E595" i="4"/>
  <c r="E596" i="4"/>
  <c r="E597" i="4"/>
  <c r="E598" i="4"/>
  <c r="E599" i="4"/>
  <c r="E600" i="4"/>
  <c r="E601" i="4"/>
  <c r="E602" i="4"/>
  <c r="E603" i="4"/>
  <c r="E604" i="4"/>
  <c r="E605" i="4"/>
  <c r="E606" i="4"/>
  <c r="E607" i="4"/>
  <c r="E608" i="4"/>
  <c r="E609" i="4"/>
  <c r="E610" i="4"/>
  <c r="E611" i="4"/>
  <c r="E612" i="4"/>
  <c r="E613" i="4"/>
  <c r="E614" i="4"/>
  <c r="E615" i="4"/>
  <c r="E616" i="4"/>
  <c r="E617" i="4"/>
  <c r="E618" i="4"/>
  <c r="E619" i="4"/>
  <c r="E620" i="4"/>
  <c r="E621" i="4"/>
  <c r="E622" i="4"/>
  <c r="E623" i="4"/>
  <c r="E624" i="4"/>
  <c r="E625" i="4"/>
  <c r="E626" i="4"/>
  <c r="E627" i="4"/>
  <c r="E628" i="4"/>
  <c r="E629" i="4"/>
  <c r="E630" i="4"/>
  <c r="E631" i="4"/>
  <c r="E632" i="4"/>
  <c r="E633" i="4"/>
  <c r="E634" i="4"/>
  <c r="E635" i="4"/>
  <c r="E636" i="4"/>
  <c r="E637" i="4"/>
  <c r="E638" i="4"/>
  <c r="E639" i="4"/>
  <c r="E640" i="4"/>
  <c r="E641" i="4"/>
  <c r="E642" i="4"/>
  <c r="E643" i="4"/>
  <c r="E644" i="4"/>
  <c r="E645" i="4"/>
  <c r="E646" i="4"/>
  <c r="E647" i="4"/>
  <c r="E648" i="4"/>
  <c r="E649" i="4"/>
  <c r="E650" i="4"/>
  <c r="E651" i="4"/>
  <c r="E652" i="4"/>
  <c r="E653" i="4"/>
  <c r="E654" i="4"/>
  <c r="E655" i="4"/>
  <c r="E656" i="4"/>
  <c r="E657" i="4"/>
  <c r="E658" i="4"/>
  <c r="E659" i="4"/>
  <c r="E660" i="4"/>
  <c r="E661" i="4"/>
  <c r="E662" i="4"/>
  <c r="E663" i="4"/>
  <c r="E664" i="4"/>
  <c r="E665" i="4"/>
  <c r="E666" i="4"/>
  <c r="E667" i="4"/>
  <c r="E668" i="4"/>
  <c r="E669" i="4"/>
  <c r="E670" i="4"/>
  <c r="E671" i="4"/>
  <c r="E672" i="4"/>
  <c r="E673" i="4"/>
  <c r="E674" i="4"/>
  <c r="E675" i="4"/>
  <c r="E676" i="4"/>
  <c r="E677" i="4"/>
  <c r="E678" i="4"/>
  <c r="E679" i="4"/>
  <c r="E680" i="4"/>
  <c r="E681" i="4"/>
  <c r="E682" i="4"/>
  <c r="E683" i="4"/>
  <c r="E684" i="4"/>
  <c r="E685" i="4"/>
  <c r="E686" i="4"/>
  <c r="E687" i="4"/>
  <c r="E688" i="4"/>
  <c r="E689" i="4"/>
  <c r="E690" i="4"/>
  <c r="E691" i="4"/>
  <c r="E692" i="4"/>
  <c r="E693" i="4"/>
  <c r="E694" i="4"/>
  <c r="E695" i="4"/>
  <c r="E696" i="4"/>
  <c r="E697" i="4"/>
  <c r="E698" i="4"/>
  <c r="E699" i="4"/>
  <c r="E700" i="4"/>
  <c r="E701" i="4"/>
  <c r="E702" i="4"/>
  <c r="E703" i="4"/>
  <c r="E704" i="4"/>
  <c r="E705" i="4"/>
  <c r="E706" i="4"/>
  <c r="E707" i="4"/>
  <c r="E708" i="4"/>
  <c r="E709" i="4"/>
  <c r="E710" i="4"/>
  <c r="E711" i="4"/>
  <c r="E712" i="4"/>
  <c r="E713" i="4"/>
  <c r="E714" i="4"/>
  <c r="E715" i="4"/>
  <c r="E716" i="4"/>
  <c r="E717" i="4"/>
  <c r="E718" i="4"/>
  <c r="E719" i="4"/>
  <c r="E720" i="4"/>
  <c r="E721" i="4"/>
  <c r="E722" i="4"/>
  <c r="E723" i="4"/>
  <c r="E724" i="4"/>
  <c r="E725" i="4"/>
  <c r="E726" i="4"/>
  <c r="E727" i="4"/>
  <c r="E728" i="4"/>
  <c r="E729" i="4"/>
  <c r="E730" i="4"/>
  <c r="E731" i="4"/>
  <c r="E732" i="4"/>
  <c r="E733" i="4"/>
  <c r="E734" i="4"/>
  <c r="E735" i="4"/>
  <c r="E736" i="4"/>
  <c r="E737" i="4"/>
  <c r="E738" i="4"/>
  <c r="E739" i="4"/>
  <c r="E740" i="4"/>
  <c r="E741" i="4"/>
  <c r="E742" i="4"/>
  <c r="E743" i="4"/>
  <c r="E744" i="4"/>
  <c r="E745" i="4"/>
  <c r="E746" i="4"/>
  <c r="E747" i="4"/>
  <c r="E748" i="4"/>
  <c r="E749" i="4"/>
  <c r="E750" i="4"/>
  <c r="E751" i="4"/>
  <c r="E752" i="4"/>
  <c r="E753" i="4"/>
  <c r="E754" i="4"/>
  <c r="E755" i="4"/>
  <c r="E756" i="4"/>
  <c r="E757" i="4"/>
  <c r="E758" i="4"/>
  <c r="E759" i="4"/>
  <c r="E760" i="4"/>
  <c r="E761" i="4"/>
  <c r="E762" i="4"/>
  <c r="E763" i="4"/>
  <c r="E764" i="4"/>
  <c r="E765" i="4"/>
  <c r="E766" i="4"/>
  <c r="E767" i="4"/>
  <c r="E768" i="4"/>
  <c r="E769" i="4"/>
  <c r="E770" i="4"/>
  <c r="E771" i="4"/>
  <c r="E772" i="4"/>
  <c r="E773" i="4"/>
  <c r="E774" i="4"/>
  <c r="E775" i="4"/>
  <c r="E776" i="4"/>
  <c r="E777" i="4"/>
  <c r="E778" i="4"/>
  <c r="E779" i="4"/>
  <c r="E780" i="4"/>
  <c r="E781" i="4"/>
  <c r="E782" i="4"/>
  <c r="E783" i="4"/>
  <c r="E784" i="4"/>
  <c r="E785" i="4"/>
  <c r="E786" i="4"/>
  <c r="E787" i="4"/>
  <c r="E788" i="4"/>
  <c r="E789" i="4"/>
  <c r="E790" i="4"/>
  <c r="E791" i="4"/>
  <c r="E792" i="4"/>
  <c r="E793" i="4"/>
  <c r="E794" i="4"/>
  <c r="E795" i="4"/>
  <c r="E796" i="4"/>
  <c r="E797" i="4"/>
  <c r="E798" i="4"/>
  <c r="E799" i="4"/>
  <c r="E800" i="4"/>
  <c r="E801" i="4"/>
  <c r="E802" i="4"/>
  <c r="E803" i="4"/>
  <c r="E804" i="4"/>
  <c r="E805" i="4"/>
  <c r="E806" i="4"/>
  <c r="E807" i="4"/>
  <c r="E808" i="4"/>
  <c r="E809" i="4"/>
  <c r="E810" i="4"/>
  <c r="E811" i="4"/>
  <c r="E812" i="4"/>
  <c r="E813" i="4"/>
  <c r="E814" i="4"/>
  <c r="E815" i="4"/>
  <c r="E816" i="4"/>
  <c r="E817" i="4"/>
  <c r="E818" i="4"/>
  <c r="E819" i="4"/>
  <c r="E820" i="4"/>
  <c r="E821" i="4"/>
  <c r="E822" i="4"/>
  <c r="E823" i="4"/>
  <c r="E824" i="4"/>
  <c r="E825" i="4"/>
  <c r="E826" i="4"/>
  <c r="E827" i="4"/>
  <c r="E828" i="4"/>
  <c r="E829" i="4"/>
  <c r="E830" i="4"/>
  <c r="E831" i="4"/>
  <c r="E832" i="4"/>
  <c r="E833" i="4"/>
  <c r="E834" i="4"/>
  <c r="E835" i="4"/>
  <c r="E836" i="4"/>
  <c r="E837" i="4"/>
  <c r="E838" i="4"/>
  <c r="E839" i="4"/>
  <c r="E840" i="4"/>
  <c r="E841" i="4"/>
  <c r="E842" i="4"/>
  <c r="E843" i="4"/>
  <c r="E844" i="4"/>
  <c r="E845" i="4"/>
  <c r="E846" i="4"/>
  <c r="E847" i="4"/>
  <c r="E848" i="4"/>
  <c r="E849" i="4"/>
  <c r="E850" i="4"/>
  <c r="E851" i="4"/>
  <c r="E852" i="4"/>
  <c r="E853" i="4"/>
  <c r="E854" i="4"/>
  <c r="E855" i="4"/>
  <c r="E856" i="4"/>
  <c r="E857" i="4"/>
  <c r="E858" i="4"/>
  <c r="E859" i="4"/>
  <c r="E860" i="4"/>
  <c r="E861" i="4"/>
  <c r="E862" i="4"/>
  <c r="E863" i="4"/>
  <c r="E864" i="4"/>
  <c r="E865" i="4"/>
  <c r="E866" i="4"/>
  <c r="E867" i="4"/>
  <c r="E868" i="4"/>
  <c r="E869" i="4"/>
  <c r="E870" i="4"/>
  <c r="E871" i="4"/>
  <c r="E872" i="4"/>
  <c r="E873" i="4"/>
  <c r="E874" i="4"/>
  <c r="E875" i="4"/>
  <c r="E876" i="4"/>
  <c r="E877" i="4"/>
  <c r="E878" i="4"/>
  <c r="E879" i="4"/>
  <c r="E880" i="4"/>
  <c r="E881" i="4"/>
  <c r="E882" i="4"/>
  <c r="E883" i="4"/>
  <c r="E884" i="4"/>
  <c r="E885" i="4"/>
  <c r="E886" i="4"/>
  <c r="E887" i="4"/>
  <c r="E888" i="4"/>
  <c r="E889" i="4"/>
  <c r="E890" i="4"/>
  <c r="E891" i="4"/>
  <c r="E892" i="4"/>
  <c r="E893" i="4"/>
  <c r="E894" i="4"/>
  <c r="E895" i="4"/>
  <c r="E896" i="4"/>
  <c r="E897" i="4"/>
  <c r="E898" i="4"/>
  <c r="E899" i="4"/>
  <c r="E900" i="4"/>
  <c r="E901" i="4"/>
  <c r="E902" i="4"/>
  <c r="E903" i="4"/>
  <c r="E904" i="4"/>
  <c r="E905" i="4"/>
  <c r="E906" i="4"/>
  <c r="E907" i="4"/>
  <c r="E908" i="4"/>
  <c r="E909" i="4"/>
  <c r="E910" i="4"/>
  <c r="E911" i="4"/>
  <c r="E912" i="4"/>
  <c r="E913" i="4"/>
  <c r="E914" i="4"/>
  <c r="E915" i="4"/>
  <c r="E916" i="4"/>
  <c r="E917" i="4"/>
  <c r="E918" i="4"/>
  <c r="E919" i="4"/>
  <c r="E920" i="4"/>
  <c r="E921" i="4"/>
  <c r="E922" i="4"/>
  <c r="E923" i="4"/>
  <c r="E924" i="4"/>
  <c r="E925" i="4"/>
  <c r="E926" i="4"/>
  <c r="E927" i="4"/>
  <c r="E928" i="4"/>
  <c r="E929" i="4"/>
  <c r="E930" i="4"/>
  <c r="E931" i="4"/>
  <c r="E932" i="4"/>
  <c r="E933" i="4"/>
  <c r="E934" i="4"/>
  <c r="E935" i="4"/>
  <c r="E936" i="4"/>
  <c r="E937" i="4"/>
  <c r="E938" i="4"/>
  <c r="E939" i="4"/>
  <c r="E940" i="4"/>
  <c r="E941" i="4"/>
  <c r="E942" i="4"/>
  <c r="E943" i="4"/>
  <c r="E944" i="4"/>
  <c r="E945" i="4"/>
  <c r="E946" i="4"/>
  <c r="E947" i="4"/>
  <c r="E948" i="4"/>
  <c r="E949" i="4"/>
  <c r="E950" i="4"/>
  <c r="E951" i="4"/>
  <c r="E952" i="4"/>
  <c r="E953" i="4"/>
  <c r="E954" i="4"/>
  <c r="E955" i="4"/>
  <c r="E956" i="4"/>
  <c r="E957" i="4"/>
  <c r="E958" i="4"/>
  <c r="E959" i="4"/>
  <c r="E960" i="4"/>
  <c r="E961" i="4"/>
  <c r="E962" i="4"/>
  <c r="E963" i="4"/>
  <c r="E964" i="4"/>
  <c r="E965" i="4"/>
  <c r="E966" i="4"/>
  <c r="E967" i="4"/>
  <c r="E968" i="4"/>
  <c r="E969" i="4"/>
  <c r="E970" i="4"/>
  <c r="E971" i="4"/>
  <c r="E972" i="4"/>
  <c r="E973" i="4"/>
  <c r="E974" i="4"/>
  <c r="E975" i="4"/>
  <c r="E976" i="4"/>
  <c r="E977" i="4"/>
  <c r="E978" i="4"/>
  <c r="E979" i="4"/>
  <c r="E980" i="4"/>
  <c r="E981" i="4"/>
  <c r="E982" i="4"/>
  <c r="E983" i="4"/>
  <c r="E984" i="4"/>
  <c r="E985" i="4"/>
  <c r="E986" i="4"/>
  <c r="E987" i="4"/>
  <c r="E988" i="4"/>
  <c r="E989" i="4"/>
  <c r="E990" i="4"/>
  <c r="E991" i="4"/>
  <c r="E992" i="4"/>
  <c r="E993" i="4"/>
  <c r="E994" i="4"/>
  <c r="E995" i="4"/>
  <c r="E996" i="4"/>
  <c r="E997" i="4"/>
  <c r="E998" i="4"/>
  <c r="E999" i="4"/>
  <c r="E1000" i="4"/>
  <c r="E1001" i="4"/>
  <c r="E1002" i="4"/>
  <c r="E1003" i="4"/>
  <c r="E1004" i="4"/>
  <c r="E1005" i="4"/>
  <c r="E1006" i="4"/>
  <c r="E1007" i="4"/>
  <c r="E1008" i="4"/>
  <c r="E1009" i="4"/>
  <c r="E1010" i="4"/>
  <c r="E1011" i="4"/>
  <c r="E1012" i="4"/>
  <c r="E1013" i="4"/>
  <c r="E1014" i="4"/>
  <c r="E1015" i="4"/>
  <c r="E1016" i="4"/>
  <c r="E1017" i="4"/>
  <c r="E1018" i="4"/>
  <c r="E1019" i="4"/>
  <c r="E1020" i="4"/>
  <c r="E1021" i="4"/>
  <c r="E1022" i="4"/>
  <c r="E1023" i="4"/>
  <c r="E1024" i="4"/>
  <c r="E1025" i="4"/>
  <c r="E1026" i="4"/>
  <c r="E1027" i="4"/>
  <c r="E1028" i="4"/>
  <c r="E1029" i="4"/>
  <c r="E1030" i="4"/>
  <c r="E1031" i="4"/>
  <c r="E1032" i="4"/>
  <c r="E1033" i="4"/>
  <c r="E1034" i="4"/>
  <c r="E1035" i="4"/>
  <c r="E1036" i="4"/>
  <c r="E1037" i="4"/>
  <c r="E1038" i="4"/>
  <c r="E1039" i="4"/>
  <c r="E1040" i="4"/>
  <c r="E1041" i="4"/>
  <c r="E1042" i="4"/>
  <c r="E1043" i="4"/>
  <c r="E1044" i="4"/>
  <c r="E1045" i="4"/>
  <c r="E1046" i="4"/>
  <c r="E1047" i="4"/>
  <c r="E1048" i="4"/>
  <c r="E1049" i="4"/>
  <c r="E1050" i="4"/>
  <c r="E1051" i="4"/>
  <c r="E1052" i="4"/>
  <c r="E1053" i="4"/>
  <c r="E1054" i="4"/>
  <c r="E1055" i="4"/>
  <c r="E1056" i="4"/>
  <c r="E1057" i="4"/>
  <c r="E1058" i="4"/>
  <c r="E1059" i="4"/>
  <c r="E1060" i="4"/>
  <c r="E1061" i="4"/>
  <c r="E1062" i="4"/>
  <c r="E1063" i="4"/>
  <c r="E1064" i="4"/>
  <c r="E1065" i="4"/>
  <c r="E1066" i="4"/>
  <c r="E1067" i="4"/>
  <c r="E1068" i="4"/>
  <c r="E1069" i="4"/>
  <c r="E1070" i="4"/>
  <c r="E1071" i="4"/>
  <c r="E1072" i="4"/>
  <c r="E1073" i="4"/>
  <c r="E1074" i="4"/>
  <c r="E1075" i="4"/>
  <c r="E1076" i="4"/>
  <c r="E1077" i="4"/>
  <c r="E1078" i="4"/>
  <c r="E1079" i="4"/>
  <c r="E1080" i="4"/>
  <c r="E1081" i="4"/>
  <c r="E1082" i="4"/>
  <c r="E1083" i="4"/>
  <c r="E1084" i="4"/>
  <c r="E1085" i="4"/>
  <c r="E1086" i="4"/>
  <c r="E1087" i="4"/>
  <c r="E1088" i="4"/>
  <c r="E1089" i="4"/>
  <c r="E1090" i="4"/>
  <c r="E1091" i="4"/>
  <c r="E1092" i="4"/>
  <c r="E1093" i="4"/>
  <c r="E1094" i="4"/>
  <c r="E1095" i="4"/>
  <c r="E1096" i="4"/>
  <c r="E1097" i="4"/>
  <c r="E1098" i="4"/>
  <c r="E1099" i="4"/>
  <c r="E1100" i="4"/>
  <c r="E1101" i="4"/>
  <c r="E1102" i="4"/>
  <c r="E1103" i="4"/>
  <c r="E1104" i="4"/>
  <c r="E1105" i="4"/>
  <c r="E1106" i="4"/>
  <c r="E1107" i="4"/>
  <c r="E1108" i="4"/>
  <c r="E1109" i="4"/>
  <c r="E1110" i="4"/>
  <c r="E1111" i="4"/>
  <c r="E1112" i="4"/>
  <c r="E1113" i="4"/>
  <c r="E1114" i="4"/>
  <c r="E1115" i="4"/>
  <c r="E1116" i="4"/>
  <c r="E1117" i="4"/>
  <c r="E1118" i="4"/>
  <c r="E1119" i="4"/>
  <c r="E1120" i="4"/>
  <c r="E1121" i="4"/>
  <c r="E1122" i="4"/>
  <c r="E1123" i="4"/>
  <c r="E1124" i="4"/>
  <c r="E1125" i="4"/>
  <c r="E1126" i="4"/>
  <c r="E1127" i="4"/>
  <c r="E1128" i="4"/>
  <c r="E1129" i="4"/>
  <c r="E1130" i="4"/>
  <c r="E1131" i="4"/>
  <c r="E1132" i="4"/>
  <c r="E1133" i="4"/>
  <c r="E1134" i="4"/>
  <c r="E1135" i="4"/>
  <c r="E1136" i="4"/>
  <c r="E1137" i="4"/>
  <c r="E1138" i="4"/>
  <c r="E1139" i="4"/>
  <c r="E1140" i="4"/>
  <c r="E1141" i="4"/>
  <c r="E1142" i="4"/>
  <c r="E1143" i="4"/>
  <c r="E1144" i="4"/>
  <c r="E1145" i="4"/>
  <c r="E1146" i="4"/>
  <c r="E1147" i="4"/>
  <c r="E1148" i="4"/>
  <c r="E1149" i="4"/>
  <c r="E1150" i="4"/>
  <c r="E1151" i="4"/>
  <c r="E1152" i="4"/>
  <c r="E1153" i="4"/>
  <c r="E1154" i="4"/>
  <c r="E1155" i="4"/>
  <c r="E1156" i="4"/>
  <c r="E1157" i="4"/>
  <c r="E1158" i="4"/>
  <c r="E1159" i="4"/>
  <c r="E1160" i="4"/>
  <c r="E1161" i="4"/>
  <c r="E1162" i="4"/>
  <c r="E1163" i="4"/>
  <c r="E1164" i="4"/>
  <c r="E1165" i="4"/>
  <c r="E1166" i="4"/>
  <c r="E1167" i="4"/>
  <c r="E1168" i="4"/>
  <c r="E1169" i="4"/>
  <c r="E1170" i="4"/>
  <c r="E1171" i="4"/>
  <c r="E1172" i="4"/>
  <c r="E1173" i="4"/>
  <c r="E1174" i="4"/>
  <c r="E1175" i="4"/>
  <c r="E1176" i="4"/>
  <c r="E1177" i="4"/>
  <c r="E1178" i="4"/>
  <c r="E1179" i="4"/>
  <c r="E1180" i="4"/>
  <c r="E1181" i="4"/>
  <c r="E1182" i="4"/>
  <c r="E1183" i="4"/>
  <c r="E1184" i="4"/>
  <c r="E1185" i="4"/>
  <c r="E1186" i="4"/>
  <c r="E1187" i="4"/>
  <c r="E1188" i="4"/>
  <c r="E1189" i="4"/>
  <c r="E1190" i="4"/>
  <c r="E1191" i="4"/>
  <c r="E1192" i="4"/>
  <c r="E1193" i="4"/>
  <c r="E1194" i="4"/>
  <c r="E1195" i="4"/>
  <c r="E1196" i="4"/>
  <c r="E1197" i="4"/>
  <c r="E1198" i="4"/>
  <c r="E1199" i="4"/>
  <c r="E1200" i="4"/>
  <c r="E1201" i="4"/>
  <c r="E1202" i="4"/>
  <c r="E1203" i="4"/>
  <c r="E1204" i="4"/>
  <c r="E1205" i="4"/>
  <c r="E1206" i="4"/>
  <c r="E1207" i="4"/>
  <c r="E1208" i="4"/>
  <c r="E1209" i="4"/>
  <c r="E1210" i="4"/>
  <c r="E1211" i="4"/>
  <c r="E1212" i="4"/>
  <c r="E1213" i="4"/>
  <c r="E1214" i="4"/>
  <c r="E1215" i="4"/>
  <c r="E1216" i="4"/>
  <c r="E1217" i="4"/>
  <c r="E1218" i="4"/>
  <c r="E1219" i="4"/>
  <c r="E1220" i="4"/>
  <c r="E1221" i="4"/>
  <c r="E1222" i="4"/>
  <c r="E1223" i="4"/>
  <c r="E1224" i="4"/>
  <c r="E1225" i="4"/>
  <c r="E1226" i="4"/>
  <c r="E1227" i="4"/>
  <c r="E1228" i="4"/>
  <c r="E1229" i="4"/>
  <c r="E1230" i="4"/>
  <c r="E1231" i="4"/>
  <c r="E1232" i="4"/>
  <c r="E1233" i="4"/>
  <c r="E1234" i="4"/>
  <c r="E1235" i="4"/>
  <c r="E1236" i="4"/>
  <c r="E1237" i="4"/>
  <c r="E1238" i="4"/>
  <c r="E1239" i="4"/>
  <c r="E1240" i="4"/>
  <c r="E1241" i="4"/>
  <c r="E1242" i="4"/>
  <c r="E1243" i="4"/>
  <c r="E1244" i="4"/>
  <c r="E1245" i="4"/>
  <c r="E1246" i="4"/>
  <c r="E1247" i="4"/>
  <c r="E1248" i="4"/>
  <c r="E1249" i="4"/>
  <c r="E1250" i="4"/>
  <c r="E1251" i="4"/>
  <c r="E1252" i="4"/>
  <c r="E1253" i="4"/>
  <c r="E1254" i="4"/>
  <c r="E1255" i="4"/>
  <c r="E1256" i="4"/>
  <c r="E1257" i="4"/>
  <c r="E1258" i="4"/>
  <c r="E1259" i="4"/>
  <c r="E1260" i="4"/>
  <c r="E1261" i="4"/>
  <c r="E1262" i="4"/>
  <c r="E1263" i="4"/>
  <c r="E1264" i="4"/>
  <c r="E1265" i="4"/>
  <c r="E1266" i="4"/>
  <c r="E1267" i="4"/>
  <c r="E1268" i="4"/>
  <c r="E1269" i="4"/>
  <c r="E1270" i="4"/>
  <c r="E1271" i="4"/>
  <c r="E1272" i="4"/>
  <c r="E1273" i="4"/>
  <c r="E1274" i="4"/>
  <c r="E1275" i="4"/>
  <c r="E1276" i="4"/>
  <c r="E1277" i="4"/>
  <c r="E1278" i="4"/>
  <c r="E1279" i="4"/>
  <c r="E1280" i="4"/>
  <c r="E1281" i="4"/>
  <c r="E1282" i="4"/>
  <c r="E1283" i="4"/>
  <c r="E1284" i="4"/>
  <c r="E1285" i="4"/>
  <c r="E1286" i="4"/>
  <c r="E1287" i="4"/>
  <c r="E1288" i="4"/>
  <c r="E1289" i="4"/>
  <c r="E1290" i="4"/>
  <c r="E1291" i="4"/>
  <c r="E1292" i="4"/>
  <c r="E1293" i="4"/>
  <c r="E1294" i="4"/>
  <c r="E1295" i="4"/>
  <c r="E1296" i="4"/>
  <c r="E1297" i="4"/>
  <c r="E1298" i="4"/>
  <c r="E1299" i="4"/>
  <c r="E1300" i="4"/>
  <c r="E1301" i="4"/>
  <c r="E1302" i="4"/>
  <c r="E1303" i="4"/>
  <c r="E1304" i="4"/>
  <c r="E1305" i="4"/>
  <c r="E1306" i="4"/>
  <c r="E1307" i="4"/>
  <c r="E1308" i="4"/>
  <c r="E1309" i="4"/>
  <c r="E1310" i="4"/>
  <c r="E1311" i="4"/>
  <c r="E1312" i="4"/>
  <c r="E1313" i="4"/>
  <c r="E1314" i="4"/>
  <c r="E1315" i="4"/>
  <c r="E1316" i="4"/>
  <c r="E1317" i="4"/>
  <c r="E1318" i="4"/>
  <c r="E1319" i="4"/>
  <c r="E1320" i="4"/>
  <c r="E1321" i="4"/>
  <c r="E1322" i="4"/>
  <c r="E1323" i="4"/>
  <c r="E1324" i="4"/>
  <c r="E1325" i="4"/>
  <c r="E1326" i="4"/>
  <c r="E1327" i="4"/>
  <c r="E1328" i="4"/>
  <c r="E1329" i="4"/>
  <c r="E1330" i="4"/>
  <c r="E1331" i="4"/>
  <c r="E1332" i="4"/>
  <c r="E1333" i="4"/>
  <c r="E1334" i="4"/>
  <c r="E1335" i="4"/>
  <c r="E1336" i="4"/>
  <c r="E1337" i="4"/>
  <c r="E1338" i="4"/>
  <c r="E1339" i="4"/>
  <c r="E1340" i="4"/>
  <c r="E1341" i="4"/>
  <c r="E1342" i="4"/>
  <c r="E1343" i="4"/>
  <c r="E1344" i="4"/>
  <c r="E1345" i="4"/>
  <c r="E1346" i="4"/>
  <c r="E1347" i="4"/>
  <c r="E1348" i="4"/>
  <c r="E1349" i="4"/>
  <c r="E1350" i="4"/>
  <c r="E1351" i="4"/>
  <c r="E1352" i="4"/>
  <c r="E1353" i="4"/>
  <c r="E1354" i="4"/>
  <c r="E1355" i="4"/>
  <c r="E1356" i="4"/>
  <c r="E1357" i="4"/>
  <c r="E1358" i="4"/>
  <c r="E1359" i="4"/>
  <c r="E1360" i="4"/>
  <c r="E1361" i="4"/>
  <c r="E1362" i="4"/>
  <c r="E1363" i="4"/>
  <c r="E1364" i="4"/>
  <c r="E1365" i="4"/>
  <c r="E1366" i="4"/>
  <c r="E1367" i="4"/>
  <c r="E1368" i="4"/>
  <c r="E1369" i="4"/>
  <c r="E1370" i="4"/>
  <c r="E1371" i="4"/>
  <c r="E1372" i="4"/>
  <c r="E1373" i="4"/>
  <c r="E1374" i="4"/>
  <c r="E1375" i="4"/>
  <c r="E1376" i="4"/>
  <c r="E1377" i="4"/>
  <c r="E1378" i="4"/>
  <c r="E1379" i="4"/>
  <c r="E1380" i="4"/>
  <c r="E1381" i="4"/>
  <c r="E1382" i="4"/>
  <c r="E1383" i="4"/>
  <c r="E1384" i="4"/>
  <c r="E1385" i="4"/>
  <c r="E1386" i="4"/>
  <c r="E1387" i="4"/>
  <c r="E1388" i="4"/>
  <c r="E1389" i="4"/>
  <c r="E1390" i="4"/>
  <c r="E1391" i="4"/>
  <c r="E1392" i="4"/>
  <c r="E1393" i="4"/>
  <c r="E1394" i="4"/>
  <c r="E1395" i="4"/>
  <c r="E1396" i="4"/>
  <c r="E1397" i="4"/>
  <c r="E1398" i="4"/>
  <c r="E1399" i="4"/>
  <c r="E1400" i="4"/>
  <c r="E1401" i="4"/>
  <c r="E1402" i="4"/>
  <c r="E1403" i="4"/>
  <c r="E1404" i="4"/>
  <c r="E1405" i="4"/>
  <c r="E1406" i="4"/>
  <c r="E1407" i="4"/>
  <c r="E1408" i="4"/>
  <c r="E1409" i="4"/>
  <c r="E1410" i="4"/>
  <c r="E1411" i="4"/>
  <c r="E1412" i="4"/>
  <c r="E1413" i="4"/>
  <c r="E1414" i="4"/>
  <c r="E1415" i="4"/>
  <c r="E1416" i="4"/>
  <c r="E1417" i="4"/>
  <c r="E1418" i="4"/>
  <c r="E1419" i="4"/>
  <c r="E1420" i="4"/>
  <c r="E1421" i="4"/>
  <c r="E1422" i="4"/>
  <c r="E1423" i="4"/>
  <c r="E1424" i="4"/>
  <c r="E1425" i="4"/>
  <c r="E1426" i="4"/>
  <c r="E1427" i="4"/>
  <c r="E1428" i="4"/>
  <c r="E1429" i="4"/>
  <c r="E1430" i="4"/>
  <c r="E1431" i="4"/>
  <c r="E1432" i="4"/>
  <c r="E1433" i="4"/>
  <c r="E1434" i="4"/>
  <c r="E1435" i="4"/>
  <c r="E1436" i="4"/>
  <c r="E1437" i="4"/>
  <c r="E1438" i="4"/>
  <c r="E1439" i="4"/>
  <c r="E1440" i="4"/>
  <c r="E1441" i="4"/>
  <c r="E1442" i="4"/>
  <c r="E1443" i="4"/>
  <c r="E1444" i="4"/>
  <c r="E1445" i="4"/>
  <c r="E1446" i="4"/>
  <c r="E1447" i="4"/>
  <c r="E1448" i="4"/>
  <c r="E1449" i="4"/>
  <c r="E1450" i="4"/>
  <c r="E1451" i="4"/>
  <c r="E1452" i="4"/>
  <c r="E1453" i="4"/>
  <c r="E1454" i="4"/>
  <c r="E1455" i="4"/>
  <c r="E1456" i="4"/>
  <c r="E1457" i="4"/>
  <c r="E1458" i="4"/>
  <c r="E1459" i="4"/>
  <c r="E1460" i="4"/>
  <c r="E1461" i="4"/>
  <c r="E1462" i="4"/>
  <c r="E1463" i="4"/>
  <c r="E1464" i="4"/>
  <c r="E1465" i="4"/>
  <c r="E1466" i="4"/>
  <c r="E1467" i="4"/>
  <c r="E1468" i="4"/>
  <c r="E1469" i="4"/>
  <c r="E1470" i="4"/>
  <c r="E1471" i="4"/>
  <c r="E1472" i="4"/>
  <c r="E1473" i="4"/>
  <c r="E1474" i="4"/>
  <c r="E1475" i="4"/>
  <c r="E1476" i="4"/>
  <c r="E1477" i="4"/>
  <c r="E1478" i="4"/>
  <c r="E1479" i="4"/>
  <c r="E1480" i="4"/>
  <c r="E1481" i="4"/>
  <c r="E1482" i="4"/>
  <c r="E1483" i="4"/>
  <c r="E1484" i="4"/>
  <c r="E1485" i="4"/>
  <c r="E1486" i="4"/>
  <c r="E1487" i="4"/>
  <c r="E1488" i="4"/>
  <c r="E1489" i="4"/>
  <c r="E1490" i="4"/>
  <c r="E1491" i="4"/>
  <c r="E1492" i="4"/>
  <c r="E1493" i="4"/>
  <c r="E1494" i="4"/>
  <c r="E1495" i="4"/>
  <c r="E1496" i="4"/>
  <c r="E1497" i="4"/>
  <c r="E1498" i="4"/>
  <c r="E1499" i="4"/>
  <c r="E1500" i="4"/>
  <c r="E1501" i="4"/>
  <c r="E1502" i="4"/>
  <c r="E1503" i="4"/>
  <c r="E1504" i="4"/>
  <c r="E1505" i="4"/>
  <c r="E1506" i="4"/>
  <c r="E1507" i="4"/>
  <c r="E1508" i="4"/>
  <c r="E1509" i="4"/>
  <c r="E1510" i="4"/>
  <c r="E1511" i="4"/>
  <c r="E1512" i="4"/>
  <c r="E1513" i="4"/>
  <c r="E1514" i="4"/>
  <c r="E1515" i="4"/>
  <c r="E1516" i="4"/>
  <c r="E1517" i="4"/>
  <c r="E1518" i="4"/>
  <c r="E1519" i="4"/>
  <c r="E1520" i="4"/>
  <c r="E1521" i="4"/>
  <c r="E1522" i="4"/>
  <c r="E1523" i="4"/>
  <c r="E1524" i="4"/>
  <c r="E1525" i="4"/>
  <c r="E1526" i="4"/>
  <c r="E1527" i="4"/>
  <c r="E1528" i="4"/>
  <c r="E1529" i="4"/>
  <c r="E1530" i="4"/>
  <c r="E1531" i="4"/>
  <c r="E1532" i="4"/>
  <c r="E1533" i="4"/>
  <c r="E1534" i="4"/>
  <c r="E1535" i="4"/>
  <c r="E1536" i="4"/>
  <c r="E1537" i="4"/>
  <c r="E1538" i="4"/>
  <c r="E1539" i="4"/>
  <c r="E1540" i="4"/>
  <c r="E1541" i="4"/>
  <c r="E1542" i="4"/>
  <c r="E1543" i="4"/>
  <c r="E1544" i="4"/>
  <c r="E1545" i="4"/>
  <c r="E1546" i="4"/>
  <c r="E1547" i="4"/>
  <c r="E1548" i="4"/>
  <c r="E1549" i="4"/>
  <c r="E1550" i="4"/>
  <c r="E1551" i="4"/>
  <c r="E1552" i="4"/>
  <c r="E1553" i="4"/>
  <c r="E1554" i="4"/>
  <c r="E1555" i="4"/>
  <c r="E1556" i="4"/>
  <c r="E1557" i="4"/>
  <c r="E1558" i="4"/>
  <c r="E1559" i="4"/>
  <c r="E1560" i="4"/>
  <c r="E1561" i="4"/>
  <c r="E1562" i="4"/>
  <c r="E1563" i="4"/>
  <c r="E1564" i="4"/>
  <c r="E1565" i="4"/>
  <c r="E1566" i="4"/>
  <c r="E1567" i="4"/>
  <c r="E1568" i="4"/>
  <c r="E1569" i="4"/>
  <c r="E1570" i="4"/>
  <c r="E1571" i="4"/>
  <c r="E1572" i="4"/>
  <c r="E1573" i="4"/>
  <c r="E1574" i="4"/>
  <c r="E1575" i="4"/>
  <c r="E1576" i="4"/>
  <c r="E1577" i="4"/>
  <c r="E1578" i="4"/>
  <c r="E1579" i="4"/>
  <c r="E1580" i="4"/>
  <c r="E1581" i="4"/>
  <c r="E1582" i="4"/>
  <c r="E1583" i="4"/>
  <c r="E1584" i="4"/>
  <c r="E1585" i="4"/>
  <c r="E1586" i="4"/>
  <c r="E1587" i="4"/>
  <c r="E1588" i="4"/>
  <c r="E1589" i="4"/>
  <c r="E1590" i="4"/>
  <c r="E1591" i="4"/>
  <c r="E1592" i="4"/>
  <c r="E1593" i="4"/>
  <c r="E1594" i="4"/>
  <c r="E1595" i="4"/>
  <c r="E1596" i="4"/>
  <c r="E1597" i="4"/>
  <c r="E1598" i="4"/>
  <c r="E1599" i="4"/>
  <c r="E1600" i="4"/>
  <c r="E1601" i="4"/>
  <c r="E1602" i="4"/>
  <c r="E1603" i="4"/>
  <c r="E1604" i="4"/>
  <c r="E1605" i="4"/>
  <c r="E1606" i="4"/>
  <c r="E1607" i="4"/>
  <c r="E1608" i="4"/>
  <c r="E1609" i="4"/>
  <c r="E1610" i="4"/>
  <c r="E1611" i="4"/>
  <c r="E1612" i="4"/>
  <c r="E1613" i="4"/>
  <c r="E1614" i="4"/>
  <c r="E1615" i="4"/>
  <c r="E1616" i="4"/>
  <c r="E1617" i="4"/>
  <c r="E1618" i="4"/>
  <c r="E1619" i="4"/>
  <c r="E1620" i="4"/>
  <c r="E1621" i="4"/>
  <c r="E1622" i="4"/>
  <c r="E1623" i="4"/>
  <c r="E1624" i="4"/>
  <c r="E1625" i="4"/>
  <c r="E1626" i="4"/>
  <c r="E1627" i="4"/>
  <c r="E1628" i="4"/>
  <c r="E1629" i="4"/>
  <c r="E1630" i="4"/>
  <c r="E1631" i="4"/>
  <c r="E1632" i="4"/>
  <c r="E1633" i="4"/>
  <c r="E1634" i="4"/>
  <c r="E1635" i="4"/>
  <c r="E1636" i="4"/>
  <c r="E1637" i="4"/>
  <c r="E1638" i="4"/>
  <c r="E1639" i="4"/>
  <c r="E1640" i="4"/>
  <c r="E1641" i="4"/>
  <c r="E1642" i="4"/>
  <c r="E1643" i="4"/>
  <c r="E1644" i="4"/>
  <c r="E1645" i="4"/>
  <c r="E1646" i="4"/>
  <c r="E1647" i="4"/>
  <c r="E1648" i="4"/>
  <c r="E1649" i="4"/>
  <c r="E1650" i="4"/>
  <c r="E1651" i="4"/>
  <c r="E1652" i="4"/>
  <c r="E1653" i="4"/>
  <c r="E1654" i="4"/>
  <c r="E1655" i="4"/>
  <c r="E1656" i="4"/>
  <c r="E1657" i="4"/>
  <c r="E1658" i="4"/>
  <c r="E1659" i="4"/>
  <c r="E1660" i="4"/>
  <c r="E1661" i="4"/>
  <c r="E1662" i="4"/>
  <c r="E1663" i="4"/>
  <c r="E1664" i="4"/>
  <c r="E1665" i="4"/>
  <c r="E1666" i="4"/>
  <c r="E1667" i="4"/>
  <c r="E1668" i="4"/>
  <c r="E1669" i="4"/>
  <c r="E1670" i="4"/>
  <c r="E1671" i="4"/>
  <c r="E1672" i="4"/>
  <c r="E1673" i="4"/>
  <c r="E1674" i="4"/>
  <c r="E1675" i="4"/>
  <c r="E1676" i="4"/>
  <c r="E1677" i="4"/>
  <c r="E1678" i="4"/>
  <c r="E1679" i="4"/>
  <c r="E1680" i="4"/>
  <c r="E1681" i="4"/>
  <c r="E1682" i="4"/>
  <c r="E1683" i="4"/>
  <c r="E1684" i="4"/>
  <c r="E1685" i="4"/>
  <c r="E1686" i="4"/>
  <c r="E1687" i="4"/>
  <c r="E1688" i="4"/>
  <c r="E1689" i="4"/>
  <c r="E1690" i="4"/>
  <c r="E1691" i="4"/>
  <c r="E1692" i="4"/>
  <c r="E1693" i="4"/>
  <c r="E1694" i="4"/>
  <c r="E1695" i="4"/>
  <c r="E1696" i="4"/>
  <c r="E1697" i="4"/>
  <c r="E1698" i="4"/>
  <c r="E1699" i="4"/>
  <c r="E1700" i="4"/>
  <c r="E1701" i="4"/>
  <c r="E1702" i="4"/>
  <c r="E1703" i="4"/>
  <c r="E1704" i="4"/>
  <c r="E1705" i="4"/>
  <c r="E1706" i="4"/>
  <c r="E1707" i="4"/>
  <c r="E1708" i="4"/>
  <c r="E1709" i="4"/>
  <c r="E1710" i="4"/>
  <c r="E1711" i="4"/>
  <c r="E1712" i="4"/>
  <c r="E1713" i="4"/>
  <c r="E1714" i="4"/>
  <c r="E1715" i="4"/>
  <c r="E1716" i="4"/>
  <c r="E1717" i="4"/>
  <c r="E1718" i="4"/>
  <c r="E1719" i="4"/>
  <c r="E1720" i="4"/>
  <c r="E1721" i="4"/>
  <c r="E1722" i="4"/>
  <c r="E1723" i="4"/>
  <c r="E1724" i="4"/>
  <c r="E1725" i="4"/>
  <c r="E1726" i="4"/>
  <c r="E1727" i="4"/>
  <c r="E1728" i="4"/>
  <c r="E1729" i="4"/>
  <c r="E1730" i="4"/>
  <c r="E1731" i="4"/>
  <c r="E1732" i="4"/>
  <c r="E1733" i="4"/>
  <c r="E1734" i="4"/>
  <c r="E1735" i="4"/>
  <c r="E1736" i="4"/>
  <c r="E1737" i="4"/>
  <c r="E1738" i="4"/>
  <c r="E1739" i="4"/>
  <c r="E1740" i="4"/>
  <c r="E1741" i="4"/>
  <c r="E1742" i="4"/>
  <c r="E1743" i="4"/>
  <c r="E1744" i="4"/>
  <c r="E1745" i="4"/>
  <c r="E1746" i="4"/>
  <c r="E1747" i="4"/>
  <c r="E1748" i="4"/>
  <c r="E1749" i="4"/>
  <c r="E1750" i="4"/>
  <c r="E1751" i="4"/>
  <c r="E1752" i="4"/>
  <c r="E1753" i="4"/>
  <c r="E1754" i="4"/>
  <c r="E1755" i="4"/>
  <c r="E1756" i="4"/>
  <c r="E1757" i="4"/>
  <c r="E1758" i="4"/>
  <c r="E1759" i="4"/>
  <c r="E1760" i="4"/>
  <c r="E1761" i="4"/>
  <c r="E1762" i="4"/>
  <c r="E1763" i="4"/>
  <c r="E1764" i="4"/>
  <c r="E1765" i="4"/>
  <c r="E1766" i="4"/>
  <c r="E1767" i="4"/>
  <c r="E1768" i="4"/>
  <c r="E1769" i="4"/>
  <c r="E1770" i="4"/>
  <c r="E1771" i="4"/>
  <c r="E1772" i="4"/>
  <c r="E1773" i="4"/>
  <c r="E1774" i="4"/>
  <c r="E1775" i="4"/>
  <c r="E1776" i="4"/>
  <c r="E1777" i="4"/>
  <c r="E1778" i="4"/>
  <c r="E1779" i="4"/>
  <c r="E1780" i="4"/>
  <c r="E1781" i="4"/>
  <c r="E1782" i="4"/>
  <c r="E1783" i="4"/>
  <c r="E1784" i="4"/>
  <c r="E1785" i="4"/>
  <c r="E1786" i="4"/>
  <c r="E1787" i="4"/>
  <c r="E1788" i="4"/>
  <c r="E1789" i="4"/>
  <c r="E1790" i="4"/>
  <c r="E1791" i="4"/>
  <c r="E1792" i="4"/>
  <c r="E1793" i="4"/>
  <c r="E1794" i="4"/>
  <c r="E1795" i="4"/>
  <c r="E1796" i="4"/>
  <c r="E1797" i="4"/>
  <c r="E1798" i="4"/>
  <c r="E1799" i="4"/>
  <c r="E1800" i="4"/>
  <c r="E1801" i="4"/>
  <c r="E1802" i="4"/>
  <c r="E1803" i="4"/>
  <c r="E1804" i="4"/>
  <c r="E1805" i="4"/>
  <c r="E1806" i="4"/>
  <c r="E1807" i="4"/>
  <c r="E1808" i="4"/>
  <c r="E1809" i="4"/>
  <c r="E1810" i="4"/>
  <c r="E1811" i="4"/>
  <c r="E1812" i="4"/>
  <c r="E1813" i="4"/>
  <c r="E1814" i="4"/>
  <c r="E1815" i="4"/>
  <c r="E1816" i="4"/>
  <c r="E1817" i="4"/>
  <c r="E1818" i="4"/>
  <c r="E1819" i="4"/>
  <c r="E1820" i="4"/>
  <c r="E1821" i="4"/>
  <c r="E1822" i="4"/>
  <c r="E1823" i="4"/>
  <c r="E1824" i="4"/>
  <c r="E1825" i="4"/>
  <c r="E1826" i="4"/>
  <c r="E1827" i="4"/>
  <c r="E1828" i="4"/>
  <c r="E1829" i="4"/>
  <c r="E1830" i="4"/>
  <c r="E1831" i="4"/>
  <c r="E1832" i="4"/>
  <c r="E1833" i="4"/>
  <c r="E1834" i="4"/>
  <c r="E1835" i="4"/>
  <c r="E1836" i="4"/>
  <c r="E1837" i="4"/>
  <c r="E1838" i="4"/>
  <c r="E1839" i="4"/>
  <c r="E1840" i="4"/>
  <c r="E1841" i="4"/>
  <c r="E1842" i="4"/>
  <c r="E1843" i="4"/>
  <c r="E1844" i="4"/>
  <c r="E1845" i="4"/>
  <c r="E1846" i="4"/>
  <c r="E1847" i="4"/>
  <c r="E1848" i="4"/>
  <c r="E1849" i="4"/>
  <c r="E1850" i="4"/>
  <c r="E1851" i="4"/>
  <c r="E1852" i="4"/>
  <c r="E1853" i="4"/>
  <c r="E1854" i="4"/>
  <c r="E1855" i="4"/>
  <c r="E1856" i="4"/>
  <c r="E1857" i="4"/>
  <c r="E1858" i="4"/>
  <c r="E1859" i="4"/>
  <c r="E1860" i="4"/>
  <c r="E1861" i="4"/>
  <c r="E1862" i="4"/>
  <c r="E1863" i="4"/>
  <c r="E1864" i="4"/>
  <c r="E1865" i="4"/>
  <c r="E1866" i="4"/>
  <c r="E1867" i="4"/>
  <c r="E1868" i="4"/>
  <c r="E1869" i="4"/>
  <c r="E1870" i="4"/>
  <c r="E1871" i="4"/>
  <c r="E1872" i="4"/>
  <c r="E1873" i="4"/>
  <c r="E1874" i="4"/>
  <c r="E1875" i="4"/>
  <c r="E1876" i="4"/>
  <c r="E1877" i="4"/>
  <c r="E1878" i="4"/>
  <c r="E1879" i="4"/>
  <c r="E1880" i="4"/>
  <c r="E1881" i="4"/>
  <c r="E1882" i="4"/>
  <c r="E1883" i="4"/>
  <c r="E1884" i="4"/>
  <c r="E1885" i="4"/>
  <c r="E1886" i="4"/>
  <c r="E1887" i="4"/>
  <c r="E1888" i="4"/>
  <c r="E1889" i="4"/>
  <c r="E1890" i="4"/>
  <c r="E1891" i="4"/>
  <c r="E1892" i="4"/>
  <c r="E1893" i="4"/>
  <c r="E1894" i="4"/>
  <c r="E1895" i="4"/>
  <c r="E1896" i="4"/>
  <c r="E1897" i="4"/>
  <c r="E1898" i="4"/>
  <c r="E1899" i="4"/>
  <c r="E1900" i="4"/>
  <c r="E1901" i="4"/>
  <c r="E1902" i="4"/>
  <c r="E1903" i="4"/>
  <c r="E1904" i="4"/>
  <c r="E1905" i="4"/>
  <c r="E1906" i="4"/>
  <c r="E1907" i="4"/>
  <c r="E1908" i="4"/>
  <c r="E1909" i="4"/>
  <c r="E1910" i="4"/>
  <c r="E1911" i="4"/>
  <c r="E1912" i="4"/>
  <c r="E1913" i="4"/>
  <c r="E1914" i="4"/>
  <c r="E1915" i="4"/>
  <c r="E1916" i="4"/>
  <c r="E1917" i="4"/>
  <c r="E1918" i="4"/>
  <c r="E1919" i="4"/>
  <c r="E1920" i="4"/>
  <c r="E1921" i="4"/>
  <c r="E1922" i="4"/>
  <c r="E1923" i="4"/>
  <c r="E1924" i="4"/>
  <c r="E1925" i="4"/>
  <c r="E1926" i="4"/>
  <c r="E1927" i="4"/>
  <c r="E1928" i="4"/>
  <c r="E1929" i="4"/>
  <c r="E1930" i="4"/>
  <c r="E1931" i="4"/>
  <c r="E1932" i="4"/>
  <c r="E1933" i="4"/>
  <c r="E1934" i="4"/>
  <c r="E1935" i="4"/>
  <c r="E1936" i="4"/>
  <c r="E1937" i="4"/>
  <c r="E1938" i="4"/>
  <c r="E1939" i="4"/>
  <c r="E1940" i="4"/>
  <c r="E1941" i="4"/>
  <c r="E1942" i="4"/>
  <c r="E1943" i="4"/>
  <c r="E1944" i="4"/>
  <c r="E1945" i="4"/>
  <c r="E1946" i="4"/>
  <c r="E1947" i="4"/>
  <c r="E1948" i="4"/>
  <c r="E1949" i="4"/>
  <c r="E1950" i="4"/>
  <c r="E1951" i="4"/>
  <c r="E1952" i="4"/>
  <c r="E1953" i="4"/>
  <c r="E1954" i="4"/>
  <c r="E1955" i="4"/>
  <c r="E1956" i="4"/>
  <c r="E1957" i="4"/>
  <c r="E1958" i="4"/>
  <c r="E1959" i="4"/>
  <c r="E1960" i="4"/>
  <c r="E1961" i="4"/>
  <c r="E1962" i="4"/>
  <c r="E1963" i="4"/>
  <c r="E1964" i="4"/>
  <c r="E1965" i="4"/>
  <c r="E1966" i="4"/>
  <c r="E1967" i="4"/>
  <c r="E1968" i="4"/>
  <c r="E1969" i="4"/>
  <c r="E1970" i="4"/>
  <c r="E1971" i="4"/>
  <c r="E1972" i="4"/>
  <c r="E1973" i="4"/>
  <c r="E1974" i="4"/>
  <c r="E1975" i="4"/>
  <c r="E1976" i="4"/>
  <c r="E1977" i="4"/>
  <c r="E1978" i="4"/>
  <c r="E1979" i="4"/>
  <c r="E1980" i="4"/>
  <c r="E1981" i="4"/>
  <c r="E1982" i="4"/>
  <c r="E1983" i="4"/>
  <c r="E1984" i="4"/>
  <c r="E1985" i="4"/>
  <c r="E1986" i="4"/>
  <c r="E1987" i="4"/>
  <c r="E1988" i="4"/>
  <c r="E1989" i="4"/>
  <c r="E1990" i="4"/>
  <c r="E1991" i="4"/>
  <c r="E1992" i="4"/>
  <c r="E1993" i="4"/>
  <c r="E1994" i="4"/>
  <c r="E1995" i="4"/>
  <c r="E1996" i="4"/>
  <c r="E1997" i="4"/>
  <c r="E1998" i="4"/>
  <c r="E1999" i="4"/>
  <c r="E2000" i="4"/>
  <c r="E2001" i="4"/>
  <c r="E2002" i="4"/>
  <c r="E2003" i="4"/>
  <c r="E2004" i="4"/>
  <c r="E2005" i="4"/>
  <c r="E2006" i="4"/>
  <c r="E2007" i="4"/>
  <c r="E2008" i="4"/>
  <c r="E2009" i="4"/>
  <c r="E2010" i="4"/>
  <c r="E2011" i="4"/>
  <c r="E2012" i="4"/>
  <c r="E2013" i="4"/>
  <c r="E2014" i="4"/>
  <c r="E2015" i="4"/>
  <c r="E2016" i="4"/>
  <c r="E2017" i="4"/>
  <c r="E2018" i="4"/>
  <c r="E2019" i="4"/>
  <c r="E2020" i="4"/>
  <c r="E2021" i="4"/>
  <c r="E2022" i="4"/>
  <c r="E2023" i="4"/>
  <c r="E2024" i="4"/>
  <c r="E2025" i="4"/>
  <c r="E2026" i="4"/>
  <c r="E2027" i="4"/>
  <c r="E2028" i="4"/>
  <c r="E2029" i="4"/>
  <c r="E2030" i="4"/>
  <c r="E2031" i="4"/>
  <c r="E2032" i="4"/>
  <c r="E2033" i="4"/>
  <c r="E2034" i="4"/>
  <c r="E2035" i="4"/>
  <c r="E2036" i="4"/>
  <c r="E2037" i="4"/>
  <c r="E2038" i="4"/>
  <c r="E2039" i="4"/>
  <c r="E2040" i="4"/>
  <c r="E2041" i="4"/>
  <c r="E2042" i="4"/>
  <c r="E2043" i="4"/>
  <c r="E2044" i="4"/>
  <c r="E2045" i="4"/>
  <c r="E2046" i="4"/>
  <c r="E2047" i="4"/>
  <c r="E2048" i="4"/>
  <c r="E2049" i="4"/>
  <c r="E2050" i="4"/>
  <c r="E2051" i="4"/>
  <c r="E2052" i="4"/>
  <c r="E2053" i="4"/>
  <c r="E2054" i="4"/>
  <c r="E2055" i="4"/>
  <c r="E2056" i="4"/>
  <c r="E2057" i="4"/>
  <c r="E2058" i="4"/>
  <c r="E2059" i="4"/>
  <c r="E2060" i="4"/>
  <c r="E2061" i="4"/>
  <c r="E2062" i="4"/>
  <c r="E2063" i="4"/>
  <c r="E2064" i="4"/>
  <c r="E2065" i="4"/>
  <c r="E2066" i="4"/>
  <c r="E2067" i="4"/>
  <c r="E2068" i="4"/>
  <c r="E2069" i="4"/>
  <c r="E2070" i="4"/>
  <c r="E2071" i="4"/>
  <c r="E2072" i="4"/>
  <c r="E2073" i="4"/>
  <c r="E2074" i="4"/>
  <c r="E2075" i="4"/>
  <c r="E2076" i="4"/>
  <c r="E2077" i="4"/>
  <c r="E2078" i="4"/>
  <c r="E2079" i="4"/>
  <c r="E2080" i="4"/>
  <c r="E2081" i="4"/>
  <c r="E2082" i="4"/>
  <c r="E2083" i="4"/>
  <c r="E2084" i="4"/>
  <c r="E2085" i="4"/>
  <c r="E2086" i="4"/>
  <c r="E2087" i="4"/>
  <c r="E2088" i="4"/>
  <c r="E2089" i="4"/>
  <c r="E2090" i="4"/>
  <c r="E2091" i="4"/>
  <c r="E2092" i="4"/>
  <c r="E2093" i="4"/>
  <c r="E2094" i="4"/>
  <c r="E2095" i="4"/>
  <c r="E2096" i="4"/>
  <c r="E2097" i="4"/>
  <c r="E2098" i="4"/>
  <c r="E2099" i="4"/>
  <c r="E2100" i="4"/>
  <c r="E2101" i="4"/>
  <c r="E2102" i="4"/>
  <c r="E2103" i="4"/>
  <c r="E2104" i="4"/>
  <c r="E2105" i="4"/>
  <c r="E2106" i="4"/>
  <c r="E2107" i="4"/>
  <c r="E2108" i="4"/>
  <c r="E2109" i="4"/>
  <c r="E2110" i="4"/>
  <c r="E2111" i="4"/>
  <c r="E2112" i="4"/>
  <c r="E2113" i="4"/>
  <c r="E2114" i="4"/>
  <c r="E2115" i="4"/>
  <c r="E2116" i="4"/>
  <c r="E2117" i="4"/>
  <c r="E2118" i="4"/>
  <c r="E2119" i="4"/>
  <c r="E2120" i="4"/>
  <c r="E2121" i="4"/>
  <c r="E2122" i="4"/>
  <c r="E2123" i="4"/>
  <c r="E2124" i="4"/>
  <c r="E2125" i="4"/>
  <c r="E2126" i="4"/>
  <c r="E2127" i="4"/>
  <c r="E2128" i="4"/>
  <c r="E2129" i="4"/>
  <c r="E2130" i="4"/>
  <c r="E2131" i="4"/>
  <c r="E2132" i="4"/>
  <c r="E2133" i="4"/>
  <c r="E2134" i="4"/>
  <c r="E2135" i="4"/>
  <c r="E2136" i="4"/>
  <c r="E2137" i="4"/>
  <c r="E2138" i="4"/>
  <c r="E2139" i="4"/>
  <c r="E2140" i="4"/>
  <c r="E2141" i="4"/>
  <c r="E2142" i="4"/>
  <c r="E2143" i="4"/>
  <c r="E2144" i="4"/>
  <c r="E2145" i="4"/>
  <c r="E2146" i="4"/>
  <c r="E2147" i="4"/>
  <c r="E2148" i="4"/>
  <c r="E2149" i="4"/>
  <c r="E2150" i="4"/>
  <c r="E2151" i="4"/>
  <c r="E2152" i="4"/>
  <c r="E2153" i="4"/>
  <c r="E2154" i="4"/>
  <c r="E2155" i="4"/>
  <c r="E2156" i="4"/>
  <c r="E2157" i="4"/>
  <c r="E2158" i="4"/>
  <c r="E2159" i="4"/>
  <c r="E2160" i="4"/>
  <c r="E2161" i="4"/>
  <c r="E2162" i="4"/>
  <c r="E2163" i="4"/>
  <c r="E2164" i="4"/>
  <c r="E2165" i="4"/>
  <c r="E2166" i="4"/>
  <c r="E2167" i="4"/>
  <c r="E2168" i="4"/>
  <c r="E2169" i="4"/>
  <c r="E2170" i="4"/>
  <c r="E2171" i="4"/>
  <c r="E2172" i="4"/>
  <c r="E2173" i="4"/>
  <c r="E2174" i="4"/>
  <c r="E2175" i="4"/>
  <c r="E2176" i="4"/>
  <c r="E2177" i="4"/>
  <c r="E2178" i="4"/>
  <c r="E2179" i="4"/>
  <c r="E2180" i="4"/>
  <c r="E2181" i="4"/>
  <c r="E2182" i="4"/>
  <c r="E2183" i="4"/>
  <c r="E2184" i="4"/>
  <c r="E2185" i="4"/>
  <c r="E2186" i="4"/>
  <c r="E2187" i="4"/>
  <c r="E2188" i="4"/>
  <c r="E2189" i="4"/>
  <c r="E2190" i="4"/>
  <c r="E2191" i="4"/>
  <c r="E2192" i="4"/>
  <c r="E2193" i="4"/>
  <c r="E2194" i="4"/>
  <c r="E2195" i="4"/>
  <c r="E2196" i="4"/>
  <c r="E2197" i="4"/>
  <c r="E2198" i="4"/>
  <c r="E2199" i="4"/>
  <c r="E2200" i="4"/>
  <c r="E2201" i="4"/>
  <c r="E2202" i="4"/>
  <c r="E2203" i="4"/>
  <c r="E2204" i="4"/>
  <c r="E2205" i="4"/>
  <c r="E2206" i="4"/>
  <c r="E2207" i="4"/>
  <c r="E2208" i="4"/>
  <c r="E2209" i="4"/>
  <c r="E2210" i="4"/>
  <c r="E2211" i="4"/>
  <c r="E2212" i="4"/>
  <c r="E2213" i="4"/>
  <c r="E2214" i="4"/>
  <c r="E2215" i="4"/>
  <c r="E2216" i="4"/>
  <c r="E2217" i="4"/>
  <c r="E2218" i="4"/>
  <c r="E2219" i="4"/>
  <c r="E2220" i="4"/>
  <c r="E2221" i="4"/>
  <c r="E2222" i="4"/>
  <c r="E2223" i="4"/>
  <c r="E2224" i="4"/>
  <c r="E2225" i="4"/>
  <c r="E2226" i="4"/>
  <c r="E2227" i="4"/>
  <c r="E2228" i="4"/>
  <c r="E2229" i="4"/>
  <c r="E2230" i="4"/>
  <c r="E2231" i="4"/>
  <c r="E2232" i="4"/>
  <c r="E2233" i="4"/>
  <c r="E2234" i="4"/>
  <c r="E2235" i="4"/>
  <c r="E2236" i="4"/>
  <c r="E2237" i="4"/>
  <c r="E2238" i="4"/>
  <c r="E2239" i="4"/>
  <c r="E2240" i="4"/>
  <c r="E2241" i="4"/>
  <c r="E2242" i="4"/>
  <c r="E2243" i="4"/>
  <c r="E2244" i="4"/>
  <c r="E2245" i="4"/>
  <c r="E2246" i="4"/>
  <c r="E2247" i="4"/>
  <c r="E2248" i="4"/>
  <c r="E2249" i="4"/>
  <c r="E2250" i="4"/>
  <c r="E2251" i="4"/>
  <c r="E2252" i="4"/>
  <c r="E2253" i="4"/>
  <c r="E2254" i="4"/>
  <c r="E2255" i="4"/>
  <c r="E2256" i="4"/>
  <c r="E2257" i="4"/>
  <c r="E2258" i="4"/>
  <c r="E2259" i="4"/>
  <c r="E2260" i="4"/>
  <c r="E2261" i="4"/>
  <c r="E2262" i="4"/>
  <c r="E2263" i="4"/>
  <c r="E2264" i="4"/>
  <c r="E2265" i="4"/>
  <c r="E2266" i="4"/>
  <c r="E2267" i="4"/>
  <c r="E2268" i="4"/>
  <c r="E2269" i="4"/>
  <c r="E2270" i="4"/>
  <c r="E2271" i="4"/>
  <c r="E2272" i="4"/>
  <c r="E2273" i="4"/>
  <c r="E2274" i="4"/>
  <c r="E2275" i="4"/>
  <c r="E2276" i="4"/>
  <c r="E2277" i="4"/>
  <c r="E2278" i="4"/>
  <c r="E2279" i="4"/>
  <c r="E2280" i="4"/>
  <c r="E2281" i="4"/>
  <c r="E2282" i="4"/>
  <c r="E2283" i="4"/>
  <c r="E2284" i="4"/>
  <c r="E2285" i="4"/>
  <c r="E2286" i="4"/>
  <c r="E2287" i="4"/>
  <c r="E2288" i="4"/>
  <c r="E2289" i="4"/>
  <c r="E2290" i="4"/>
  <c r="E2291" i="4"/>
  <c r="E2292" i="4"/>
  <c r="E2293" i="4"/>
  <c r="E2294" i="4"/>
  <c r="E2295" i="4"/>
  <c r="E2296" i="4"/>
  <c r="E2297" i="4"/>
  <c r="E2298" i="4"/>
  <c r="E2299" i="4"/>
  <c r="E2300" i="4"/>
  <c r="E2301" i="4"/>
  <c r="E2302" i="4"/>
  <c r="E2303" i="4"/>
  <c r="E2304" i="4"/>
  <c r="E2305" i="4"/>
  <c r="E2306" i="4"/>
  <c r="E2307" i="4"/>
  <c r="E2308" i="4"/>
  <c r="E2309" i="4"/>
  <c r="E2310" i="4"/>
  <c r="E2311" i="4"/>
  <c r="E2312" i="4"/>
  <c r="E2313" i="4"/>
  <c r="E2314" i="4"/>
  <c r="E2315" i="4"/>
  <c r="E2316" i="4"/>
  <c r="E2317" i="4"/>
  <c r="E2318" i="4"/>
  <c r="E2319" i="4"/>
  <c r="E2320" i="4"/>
  <c r="E2321" i="4"/>
  <c r="E2322" i="4"/>
  <c r="E2323" i="4"/>
  <c r="E2324" i="4"/>
  <c r="E2325" i="4"/>
  <c r="E2326" i="4"/>
  <c r="E2327" i="4"/>
  <c r="E2328" i="4"/>
  <c r="E2329" i="4"/>
  <c r="E2330" i="4"/>
  <c r="E2331" i="4"/>
  <c r="E2332" i="4"/>
  <c r="E2333" i="4"/>
  <c r="E2334" i="4"/>
  <c r="E2335" i="4"/>
  <c r="E2336" i="4"/>
  <c r="E2337" i="4"/>
  <c r="E2338" i="4"/>
  <c r="E2339" i="4"/>
  <c r="E2340" i="4"/>
  <c r="E2341" i="4"/>
  <c r="E2342" i="4"/>
  <c r="E2343" i="4"/>
  <c r="E2344" i="4"/>
  <c r="E2345" i="4"/>
  <c r="E2346" i="4"/>
  <c r="E2347" i="4"/>
  <c r="E2348" i="4"/>
  <c r="E2349" i="4"/>
  <c r="E2350" i="4"/>
  <c r="E2351" i="4"/>
  <c r="E2352" i="4"/>
  <c r="E2353" i="4"/>
  <c r="E2354" i="4"/>
  <c r="E2355" i="4"/>
  <c r="E2356" i="4"/>
  <c r="E2357" i="4"/>
  <c r="E2358" i="4"/>
  <c r="E2359" i="4"/>
  <c r="E2360" i="4"/>
  <c r="E2361" i="4"/>
  <c r="E2362" i="4"/>
  <c r="E2363" i="4"/>
  <c r="E2364" i="4"/>
  <c r="E2365" i="4"/>
  <c r="E2366" i="4"/>
  <c r="E2367" i="4"/>
  <c r="E2368" i="4"/>
  <c r="E2369" i="4"/>
  <c r="E2370" i="4"/>
  <c r="E2371" i="4"/>
  <c r="E2372" i="4"/>
  <c r="E2373" i="4"/>
  <c r="E2374" i="4"/>
  <c r="E2375" i="4"/>
  <c r="E2376" i="4"/>
  <c r="E2377" i="4"/>
  <c r="E2378" i="4"/>
  <c r="E2379" i="4"/>
  <c r="E2380" i="4"/>
  <c r="E2381" i="4"/>
  <c r="E2382" i="4"/>
  <c r="E2383" i="4"/>
  <c r="E2384" i="4"/>
  <c r="E2385" i="4"/>
  <c r="E2386" i="4"/>
  <c r="E2387" i="4"/>
  <c r="E2388" i="4"/>
  <c r="E2389" i="4"/>
  <c r="E2390" i="4"/>
  <c r="E2391" i="4"/>
  <c r="E2392" i="4"/>
  <c r="E2393" i="4"/>
  <c r="E2394" i="4"/>
  <c r="E2395" i="4"/>
  <c r="E2396" i="4"/>
  <c r="E2397" i="4"/>
  <c r="E2398" i="4"/>
  <c r="E2399" i="4"/>
  <c r="E2400" i="4"/>
  <c r="E2401" i="4"/>
  <c r="E2402" i="4"/>
  <c r="E2403" i="4"/>
  <c r="E2404" i="4"/>
  <c r="E2405" i="4"/>
  <c r="E2406" i="4"/>
  <c r="E2407" i="4"/>
  <c r="E2408" i="4"/>
  <c r="E2409" i="4"/>
  <c r="E2410" i="4"/>
  <c r="E2411" i="4"/>
  <c r="E2412" i="4"/>
  <c r="E2413" i="4"/>
  <c r="E2414" i="4"/>
  <c r="E2415" i="4"/>
  <c r="E2416" i="4"/>
  <c r="E2417" i="4"/>
  <c r="E2418" i="4"/>
  <c r="E2419" i="4"/>
  <c r="E2420" i="4"/>
  <c r="E2421" i="4"/>
  <c r="E2422" i="4"/>
  <c r="E2423" i="4"/>
  <c r="E2424" i="4"/>
  <c r="E2425" i="4"/>
  <c r="E2426" i="4"/>
  <c r="E2427" i="4"/>
  <c r="E2428" i="4"/>
  <c r="E2429" i="4"/>
  <c r="E2430" i="4"/>
  <c r="E2431" i="4"/>
  <c r="E2432" i="4"/>
  <c r="E2433" i="4"/>
  <c r="E2434" i="4"/>
  <c r="E2435" i="4"/>
  <c r="E2436" i="4"/>
  <c r="E2437" i="4"/>
  <c r="E2438" i="4"/>
  <c r="E2439" i="4"/>
  <c r="E2440" i="4"/>
  <c r="E2441" i="4"/>
  <c r="E2442" i="4"/>
  <c r="E2443" i="4"/>
  <c r="E2444" i="4"/>
  <c r="E2445" i="4"/>
  <c r="E2446" i="4"/>
  <c r="E2447" i="4"/>
  <c r="E2448" i="4"/>
  <c r="E2449" i="4"/>
  <c r="E2450" i="4"/>
  <c r="E2451" i="4"/>
  <c r="E2452" i="4"/>
  <c r="E2453" i="4"/>
  <c r="E2454" i="4"/>
  <c r="E2455" i="4"/>
  <c r="E2456" i="4"/>
  <c r="E2457" i="4"/>
  <c r="E2458" i="4"/>
  <c r="E2459" i="4"/>
  <c r="E2460" i="4"/>
  <c r="E2461" i="4"/>
  <c r="E2462" i="4"/>
  <c r="E2463" i="4"/>
  <c r="E2464" i="4"/>
  <c r="E2465" i="4"/>
  <c r="E2466" i="4"/>
  <c r="E2467" i="4"/>
  <c r="E2468" i="4"/>
  <c r="E2469" i="4"/>
  <c r="E2470" i="4"/>
  <c r="E2471" i="4"/>
  <c r="E2472" i="4"/>
  <c r="E2473" i="4"/>
  <c r="E2474" i="4"/>
  <c r="E2475" i="4"/>
  <c r="E2476" i="4"/>
  <c r="E2477" i="4"/>
  <c r="E2478" i="4"/>
  <c r="E2479" i="4"/>
  <c r="E2480" i="4"/>
  <c r="E2481" i="4"/>
  <c r="E2482" i="4"/>
  <c r="E2483" i="4"/>
  <c r="E2484" i="4"/>
  <c r="E2485" i="4"/>
  <c r="E2486" i="4"/>
  <c r="E2487" i="4"/>
  <c r="E2488" i="4"/>
  <c r="E2489" i="4"/>
  <c r="E2490" i="4"/>
  <c r="E2491" i="4"/>
  <c r="E2492" i="4"/>
  <c r="E2493" i="4"/>
  <c r="E2494" i="4"/>
  <c r="E2495" i="4"/>
  <c r="E2496" i="4"/>
  <c r="E2497" i="4"/>
  <c r="E2498" i="4"/>
  <c r="E2499" i="4"/>
  <c r="E2500" i="4"/>
  <c r="E2501" i="4"/>
  <c r="E2502" i="4"/>
  <c r="E2503" i="4"/>
  <c r="E2504" i="4"/>
  <c r="E2505" i="4"/>
  <c r="E2506" i="4"/>
  <c r="E2507" i="4"/>
  <c r="E2508" i="4"/>
  <c r="E2509" i="4"/>
  <c r="E2510" i="4"/>
  <c r="E2511" i="4"/>
  <c r="E2512" i="4"/>
  <c r="E2513" i="4"/>
  <c r="E2514" i="4"/>
  <c r="E2515" i="4"/>
  <c r="E2516" i="4"/>
  <c r="E2517" i="4"/>
  <c r="E2518" i="4"/>
  <c r="E2519" i="4"/>
  <c r="E2520" i="4"/>
  <c r="E2521" i="4"/>
  <c r="E2522" i="4"/>
  <c r="E2523" i="4"/>
  <c r="E2524" i="4"/>
  <c r="E2525" i="4"/>
  <c r="E2526" i="4"/>
  <c r="E2527" i="4"/>
  <c r="E2528" i="4"/>
  <c r="E2529" i="4"/>
  <c r="E2530" i="4"/>
  <c r="E2531" i="4"/>
  <c r="E2532" i="4"/>
  <c r="E2533" i="4"/>
  <c r="E2534" i="4"/>
  <c r="E2535" i="4"/>
  <c r="E2536" i="4"/>
  <c r="E2537" i="4"/>
  <c r="E2538" i="4"/>
  <c r="E2539" i="4"/>
  <c r="E2540" i="4"/>
  <c r="E2541" i="4"/>
  <c r="E2542" i="4"/>
  <c r="E2543" i="4"/>
  <c r="E2544" i="4"/>
  <c r="E2545" i="4"/>
  <c r="E2546" i="4"/>
  <c r="E2547" i="4"/>
  <c r="E2548" i="4"/>
  <c r="E2549" i="4"/>
  <c r="E2550" i="4"/>
  <c r="E2551" i="4"/>
  <c r="E2552" i="4"/>
  <c r="E2553" i="4"/>
  <c r="E2554" i="4"/>
  <c r="E2555" i="4"/>
  <c r="E2556" i="4"/>
  <c r="E2557" i="4"/>
  <c r="E2558" i="4"/>
  <c r="E2559" i="4"/>
  <c r="E2560" i="4"/>
  <c r="E2561" i="4"/>
  <c r="E2562" i="4"/>
  <c r="E2563" i="4"/>
  <c r="E2564" i="4"/>
  <c r="E2565" i="4"/>
  <c r="E2566" i="4"/>
  <c r="E2567" i="4"/>
  <c r="E2568" i="4"/>
  <c r="E2569" i="4"/>
  <c r="E2570" i="4"/>
  <c r="E2571" i="4"/>
  <c r="E2572" i="4"/>
  <c r="E2573" i="4"/>
  <c r="E2574" i="4"/>
  <c r="E2575" i="4"/>
  <c r="E2576" i="4"/>
  <c r="E2577" i="4"/>
  <c r="E2578" i="4"/>
  <c r="E2579" i="4"/>
  <c r="E2580" i="4"/>
  <c r="E2581" i="4"/>
  <c r="E2582" i="4"/>
  <c r="E2583" i="4"/>
  <c r="E2584" i="4"/>
  <c r="E2585" i="4"/>
  <c r="E2586" i="4"/>
  <c r="E2587" i="4"/>
  <c r="E2588" i="4"/>
  <c r="E2589" i="4"/>
  <c r="E2590" i="4"/>
  <c r="E2591" i="4"/>
  <c r="E2592" i="4"/>
  <c r="E2593" i="4"/>
  <c r="E2594" i="4"/>
  <c r="E2595" i="4"/>
  <c r="E2596" i="4"/>
  <c r="E2597" i="4"/>
  <c r="E2598" i="4"/>
  <c r="E2599" i="4"/>
  <c r="E2600" i="4"/>
  <c r="E2601" i="4"/>
  <c r="E2602" i="4"/>
  <c r="E2603" i="4"/>
  <c r="E2604" i="4"/>
  <c r="E2605" i="4"/>
  <c r="E2606" i="4"/>
  <c r="E2607" i="4"/>
  <c r="E2608" i="4"/>
  <c r="E2609" i="4"/>
  <c r="E2610" i="4"/>
  <c r="E2611" i="4"/>
  <c r="E2612" i="4"/>
  <c r="E2613" i="4"/>
  <c r="E2614" i="4"/>
  <c r="E2615" i="4"/>
  <c r="E2616" i="4"/>
  <c r="E2617" i="4"/>
  <c r="E2618" i="4"/>
  <c r="E2619" i="4"/>
  <c r="E2620" i="4"/>
  <c r="E2621" i="4"/>
  <c r="E2622" i="4"/>
  <c r="E2623" i="4"/>
  <c r="E2624" i="4"/>
  <c r="E2625" i="4"/>
  <c r="E2626" i="4"/>
  <c r="E2627" i="4"/>
  <c r="E2628" i="4"/>
  <c r="E2629" i="4"/>
  <c r="E2630" i="4"/>
  <c r="E2631" i="4"/>
  <c r="E2632" i="4"/>
  <c r="E2633" i="4"/>
  <c r="E2634" i="4"/>
  <c r="E2635" i="4"/>
  <c r="E2636" i="4"/>
  <c r="E2637" i="4"/>
  <c r="E2638" i="4"/>
  <c r="E2639" i="4"/>
  <c r="E2640" i="4"/>
  <c r="E2641" i="4"/>
  <c r="E2642" i="4"/>
  <c r="E2643" i="4"/>
  <c r="E2644" i="4"/>
  <c r="E2645" i="4"/>
  <c r="E2646" i="4"/>
  <c r="E2647" i="4"/>
  <c r="E2648" i="4"/>
  <c r="E2649" i="4"/>
  <c r="E2650" i="4"/>
  <c r="E2651" i="4"/>
  <c r="E2652" i="4"/>
  <c r="E2653" i="4"/>
  <c r="E2654" i="4"/>
  <c r="E2655" i="4"/>
  <c r="E2656" i="4"/>
  <c r="E2657" i="4"/>
  <c r="E2658" i="4"/>
  <c r="E2659" i="4"/>
  <c r="E2660" i="4"/>
  <c r="E2661" i="4"/>
  <c r="E2662" i="4"/>
  <c r="E2663" i="4"/>
  <c r="E2664" i="4"/>
  <c r="E2665" i="4"/>
  <c r="E2666" i="4"/>
  <c r="E2667" i="4"/>
  <c r="E2668" i="4"/>
  <c r="E2669" i="4"/>
  <c r="E2670" i="4"/>
  <c r="E2671" i="4"/>
  <c r="E2672" i="4"/>
  <c r="E2673" i="4"/>
  <c r="E2674" i="4"/>
  <c r="E2675" i="4"/>
  <c r="E2676" i="4"/>
  <c r="E2677" i="4"/>
  <c r="E2678" i="4"/>
  <c r="E2679" i="4"/>
  <c r="E2680" i="4"/>
  <c r="E2681" i="4"/>
  <c r="E2682" i="4"/>
  <c r="E2683" i="4"/>
  <c r="E2684" i="4"/>
  <c r="E2685" i="4"/>
  <c r="E2686" i="4"/>
  <c r="E2687" i="4"/>
  <c r="E2688" i="4"/>
  <c r="E2689" i="4"/>
  <c r="E2690" i="4"/>
  <c r="E2691" i="4"/>
  <c r="E2692" i="4"/>
  <c r="E2693" i="4"/>
  <c r="E2694" i="4"/>
  <c r="E2695" i="4"/>
  <c r="E2696" i="4"/>
  <c r="E2697" i="4"/>
  <c r="E2698" i="4"/>
  <c r="E2699" i="4"/>
  <c r="E2700" i="4"/>
  <c r="E2701" i="4"/>
  <c r="E2702" i="4"/>
  <c r="E2703" i="4"/>
  <c r="E2704" i="4"/>
  <c r="E2705" i="4"/>
  <c r="E2706" i="4"/>
  <c r="E2707" i="4"/>
  <c r="E2708" i="4"/>
  <c r="E2709" i="4"/>
  <c r="E2710" i="4"/>
  <c r="E2711" i="4"/>
  <c r="E2712" i="4"/>
  <c r="E2713" i="4"/>
  <c r="E2714" i="4"/>
  <c r="E2715" i="4"/>
  <c r="E2716" i="4"/>
  <c r="E2717" i="4"/>
  <c r="E2718" i="4"/>
  <c r="E2719" i="4"/>
  <c r="E2720" i="4"/>
  <c r="E2721" i="4"/>
  <c r="E2722" i="4"/>
  <c r="E2723" i="4"/>
  <c r="E2724" i="4"/>
  <c r="E2725" i="4"/>
  <c r="E2726" i="4"/>
  <c r="E2727" i="4"/>
  <c r="E2728" i="4"/>
  <c r="E2729" i="4"/>
  <c r="E2730" i="4"/>
  <c r="E2731" i="4"/>
  <c r="E2732" i="4"/>
  <c r="E2733" i="4"/>
  <c r="E2734" i="4"/>
  <c r="E2735" i="4"/>
  <c r="E2736" i="4"/>
  <c r="E2737" i="4"/>
  <c r="E2738" i="4"/>
  <c r="E2739" i="4"/>
  <c r="E2740" i="4"/>
  <c r="E2741" i="4"/>
  <c r="E2742" i="4"/>
  <c r="E2743" i="4"/>
  <c r="E2744" i="4"/>
  <c r="E2745" i="4"/>
  <c r="E2746" i="4"/>
  <c r="E2747" i="4"/>
  <c r="E2748" i="4"/>
  <c r="E2749" i="4"/>
  <c r="E2750" i="4"/>
  <c r="E2751" i="4"/>
  <c r="E2752" i="4"/>
  <c r="E2753" i="4"/>
  <c r="E2754" i="4"/>
  <c r="E2755" i="4"/>
  <c r="E2756" i="4"/>
  <c r="E2757" i="4"/>
  <c r="E2758" i="4"/>
  <c r="E2759" i="4"/>
  <c r="E2760" i="4"/>
  <c r="E2761" i="4"/>
  <c r="E2762" i="4"/>
  <c r="E2763" i="4"/>
  <c r="E2764" i="4"/>
  <c r="E2765" i="4"/>
  <c r="E2766" i="4"/>
  <c r="E2767" i="4"/>
  <c r="E2768" i="4"/>
  <c r="E2769" i="4"/>
  <c r="E2770" i="4"/>
  <c r="E2771" i="4"/>
  <c r="E2772" i="4"/>
  <c r="E2773" i="4"/>
  <c r="E2774" i="4"/>
  <c r="E2775" i="4"/>
  <c r="E2776" i="4"/>
  <c r="E2777" i="4"/>
  <c r="E2778" i="4"/>
  <c r="E2779" i="4"/>
  <c r="E2780" i="4"/>
  <c r="E2781" i="4"/>
  <c r="E2782" i="4"/>
  <c r="E2783" i="4"/>
  <c r="E2784" i="4"/>
  <c r="E2785" i="4"/>
  <c r="E2786" i="4"/>
  <c r="E2787" i="4"/>
  <c r="E2788" i="4"/>
  <c r="E2789" i="4"/>
  <c r="E2790" i="4"/>
  <c r="E2791" i="4"/>
  <c r="E2792" i="4"/>
  <c r="E2793" i="4"/>
  <c r="E2794" i="4"/>
  <c r="E2795" i="4"/>
  <c r="E2796" i="4"/>
  <c r="E2797" i="4"/>
  <c r="E2798" i="4"/>
  <c r="E2799" i="4"/>
  <c r="E2800" i="4"/>
  <c r="E2801" i="4"/>
  <c r="E2802" i="4"/>
  <c r="E2803" i="4"/>
  <c r="E2804" i="4"/>
  <c r="E2805" i="4"/>
  <c r="E2806" i="4"/>
  <c r="E2807" i="4"/>
  <c r="E2808" i="4"/>
  <c r="E2809" i="4"/>
  <c r="E2810" i="4"/>
  <c r="E2811" i="4"/>
  <c r="E2812" i="4"/>
  <c r="E2813" i="4"/>
  <c r="E2814" i="4"/>
  <c r="E2815" i="4"/>
  <c r="E2816" i="4"/>
  <c r="E2817" i="4"/>
  <c r="E2818" i="4"/>
  <c r="E2819" i="4"/>
  <c r="E2820" i="4"/>
  <c r="E2821" i="4"/>
  <c r="E2822" i="4"/>
  <c r="E2823" i="4"/>
  <c r="E2824" i="4"/>
  <c r="E2825" i="4"/>
  <c r="E2826" i="4"/>
  <c r="E2827" i="4"/>
  <c r="E2828" i="4"/>
  <c r="E2829" i="4"/>
  <c r="E2830" i="4"/>
  <c r="E2831" i="4"/>
  <c r="E2832" i="4"/>
  <c r="E2833" i="4"/>
  <c r="E2834" i="4"/>
  <c r="E2835" i="4"/>
  <c r="E2836" i="4"/>
  <c r="E2837" i="4"/>
  <c r="E2838" i="4"/>
  <c r="E2839" i="4"/>
  <c r="E2840" i="4"/>
  <c r="E2841" i="4"/>
  <c r="E2842" i="4"/>
  <c r="E2843" i="4"/>
  <c r="E2844" i="4"/>
  <c r="E2845" i="4"/>
  <c r="E2846" i="4"/>
  <c r="E2847" i="4"/>
  <c r="E2848" i="4"/>
  <c r="E2849" i="4"/>
  <c r="E2850" i="4"/>
  <c r="E2851" i="4"/>
  <c r="E2852" i="4"/>
  <c r="E2853" i="4"/>
  <c r="E2854" i="4"/>
  <c r="E2855" i="4"/>
  <c r="E2856" i="4"/>
  <c r="E2857" i="4"/>
  <c r="E2858" i="4"/>
  <c r="E2859" i="4"/>
  <c r="E2860" i="4"/>
  <c r="E2861" i="4"/>
  <c r="E2862" i="4"/>
  <c r="E2863" i="4"/>
  <c r="E2864" i="4"/>
  <c r="E2865" i="4"/>
  <c r="E2866" i="4"/>
  <c r="E2867" i="4"/>
  <c r="E2868" i="4"/>
  <c r="E2869" i="4"/>
  <c r="E2870" i="4"/>
  <c r="E2871" i="4"/>
  <c r="E2872" i="4"/>
  <c r="E2873" i="4"/>
  <c r="E2874" i="4"/>
  <c r="E2875" i="4"/>
  <c r="E2876" i="4"/>
  <c r="E2877" i="4"/>
  <c r="E2878" i="4"/>
  <c r="E2879" i="4"/>
  <c r="E2880" i="4"/>
  <c r="E2881" i="4"/>
  <c r="E2882" i="4"/>
  <c r="E2883" i="4"/>
  <c r="E2884" i="4"/>
  <c r="E2885" i="4"/>
  <c r="E2886" i="4"/>
  <c r="E2887" i="4"/>
  <c r="E2888" i="4"/>
  <c r="E2889" i="4"/>
  <c r="E2890" i="4"/>
  <c r="E2891" i="4"/>
  <c r="E2892" i="4"/>
  <c r="E2893" i="4"/>
  <c r="E2894" i="4"/>
  <c r="E2895" i="4"/>
  <c r="E2896" i="4"/>
  <c r="E2897" i="4"/>
  <c r="E2898" i="4"/>
  <c r="E2899" i="4"/>
  <c r="E2900" i="4"/>
  <c r="E2901" i="4"/>
  <c r="E2902" i="4"/>
  <c r="E2903" i="4"/>
  <c r="E2904" i="4"/>
  <c r="E2905" i="4"/>
  <c r="E2906" i="4"/>
  <c r="E2907" i="4"/>
  <c r="E2908" i="4"/>
  <c r="E2909" i="4"/>
  <c r="E2910" i="4"/>
  <c r="E2911" i="4"/>
  <c r="E2912" i="4"/>
  <c r="E2913" i="4"/>
  <c r="E2914" i="4"/>
  <c r="E2915" i="4"/>
  <c r="E2916" i="4"/>
  <c r="E2917" i="4"/>
  <c r="E2918" i="4"/>
  <c r="E2919" i="4"/>
  <c r="E2920" i="4"/>
  <c r="E2921" i="4"/>
  <c r="E2922" i="4"/>
  <c r="E2923" i="4"/>
  <c r="E2924" i="4"/>
  <c r="E2925" i="4"/>
  <c r="E2926" i="4"/>
  <c r="E2927" i="4"/>
  <c r="E2928" i="4"/>
  <c r="E2929" i="4"/>
  <c r="E2930" i="4"/>
  <c r="E2931" i="4"/>
  <c r="E2932" i="4"/>
  <c r="E2933" i="4"/>
  <c r="E2934" i="4"/>
  <c r="E2935" i="4"/>
  <c r="E2936" i="4"/>
  <c r="E2937" i="4"/>
  <c r="E2938" i="4"/>
  <c r="E2939" i="4"/>
  <c r="E2940" i="4"/>
  <c r="E2941" i="4"/>
  <c r="E2942" i="4"/>
  <c r="E2943" i="4"/>
  <c r="E2944" i="4"/>
  <c r="E2945" i="4"/>
  <c r="E2946" i="4"/>
  <c r="E2947" i="4"/>
  <c r="E2948" i="4"/>
  <c r="E2949" i="4"/>
  <c r="E2950" i="4"/>
  <c r="E2951" i="4"/>
  <c r="E2952" i="4"/>
  <c r="E2953" i="4"/>
  <c r="E2954" i="4"/>
  <c r="E2955" i="4"/>
  <c r="E2956" i="4"/>
  <c r="E2957" i="4"/>
  <c r="E2958" i="4"/>
  <c r="E2959" i="4"/>
  <c r="E2960" i="4"/>
  <c r="E2961" i="4"/>
  <c r="E2962" i="4"/>
  <c r="E2963" i="4"/>
  <c r="E2964" i="4"/>
  <c r="E2965" i="4"/>
  <c r="E2966" i="4"/>
  <c r="E2967" i="4"/>
  <c r="E2968" i="4"/>
  <c r="E2969" i="4"/>
  <c r="E2970" i="4"/>
  <c r="E2971" i="4"/>
  <c r="E2972" i="4"/>
  <c r="E2973" i="4"/>
  <c r="E2974" i="4"/>
  <c r="E2975" i="4"/>
  <c r="E2976" i="4"/>
  <c r="E2977" i="4"/>
  <c r="E2978" i="4"/>
  <c r="E2979" i="4"/>
  <c r="E2980" i="4"/>
  <c r="E2981" i="4"/>
  <c r="E2982" i="4"/>
  <c r="E2983" i="4"/>
  <c r="E2984" i="4"/>
  <c r="E2985" i="4"/>
  <c r="E2986" i="4"/>
  <c r="E2987" i="4"/>
  <c r="E2988" i="4"/>
  <c r="E2989" i="4"/>
  <c r="E2990" i="4"/>
  <c r="E2991" i="4"/>
  <c r="E2992" i="4"/>
  <c r="E2993" i="4"/>
  <c r="E2994" i="4"/>
  <c r="E2995" i="4"/>
  <c r="E2996" i="4"/>
  <c r="E2997" i="4"/>
  <c r="E2998" i="4"/>
  <c r="E2999" i="4"/>
  <c r="E3000" i="4"/>
  <c r="E3001" i="4"/>
  <c r="E3002" i="4"/>
  <c r="E3003" i="4"/>
  <c r="E3004" i="4"/>
  <c r="E3005" i="4"/>
  <c r="E3006" i="4"/>
  <c r="E3007" i="4"/>
  <c r="E3008" i="4"/>
  <c r="E3009" i="4"/>
  <c r="E3010" i="4"/>
  <c r="E3011" i="4"/>
  <c r="E3012" i="4"/>
  <c r="E3013" i="4"/>
  <c r="E3014" i="4"/>
  <c r="E3015" i="4"/>
  <c r="E3016" i="4"/>
  <c r="E3017" i="4"/>
  <c r="E3018" i="4"/>
  <c r="E3019" i="4"/>
  <c r="E3020" i="4"/>
  <c r="E3021" i="4"/>
  <c r="E3022" i="4"/>
  <c r="E3023" i="4"/>
  <c r="E3024" i="4"/>
  <c r="E3025" i="4"/>
  <c r="E3026" i="4"/>
  <c r="E3027" i="4"/>
  <c r="E3028" i="4"/>
  <c r="E3029" i="4"/>
  <c r="E3030" i="4"/>
  <c r="E3031" i="4"/>
  <c r="E3032" i="4"/>
  <c r="E3033" i="4"/>
  <c r="E3034" i="4"/>
  <c r="E3035" i="4"/>
  <c r="E3036" i="4"/>
  <c r="E3037" i="4"/>
  <c r="E3038" i="4"/>
  <c r="E3039" i="4"/>
  <c r="E3040" i="4"/>
  <c r="E3041" i="4"/>
  <c r="E3042" i="4"/>
  <c r="E3043" i="4"/>
  <c r="E3044" i="4"/>
  <c r="E3045" i="4"/>
  <c r="E3046" i="4"/>
  <c r="E3047" i="4"/>
  <c r="E3048" i="4"/>
  <c r="E3049" i="4"/>
  <c r="E3050" i="4"/>
  <c r="E3051" i="4"/>
  <c r="E3052" i="4"/>
  <c r="E3053" i="4"/>
  <c r="E3054" i="4"/>
  <c r="E3055" i="4"/>
  <c r="E3056" i="4"/>
  <c r="E3057" i="4"/>
  <c r="E3058" i="4"/>
  <c r="E3059" i="4"/>
  <c r="E3060" i="4"/>
  <c r="E3061" i="4"/>
  <c r="E3062" i="4"/>
  <c r="E3063" i="4"/>
  <c r="E3064" i="4"/>
  <c r="E3065" i="4"/>
  <c r="E3066" i="4"/>
  <c r="E3067" i="4"/>
  <c r="E3068" i="4"/>
  <c r="E3069" i="4"/>
  <c r="E3070" i="4"/>
  <c r="E3071" i="4"/>
  <c r="E3072" i="4"/>
  <c r="E3073" i="4"/>
  <c r="E3074" i="4"/>
  <c r="E3075" i="4"/>
  <c r="E3076" i="4"/>
  <c r="E3077" i="4"/>
  <c r="E3078" i="4"/>
  <c r="E3079" i="4"/>
  <c r="E3080" i="4"/>
  <c r="E3081" i="4"/>
  <c r="E3082" i="4"/>
  <c r="E3083" i="4"/>
  <c r="E3084" i="4"/>
  <c r="E3085" i="4"/>
  <c r="E3086" i="4"/>
  <c r="E3087" i="4"/>
  <c r="E3088" i="4"/>
  <c r="E3089" i="4"/>
  <c r="E3090" i="4"/>
  <c r="E3091" i="4"/>
  <c r="E3092" i="4"/>
  <c r="E3093" i="4"/>
  <c r="E3094" i="4"/>
  <c r="E3095" i="4"/>
  <c r="E3096" i="4"/>
  <c r="E3097" i="4"/>
  <c r="E3098" i="4"/>
  <c r="E3099" i="4"/>
  <c r="E3100" i="4"/>
  <c r="E3101" i="4"/>
  <c r="E3102" i="4"/>
  <c r="E3103" i="4"/>
  <c r="E3104" i="4"/>
  <c r="E3105" i="4"/>
  <c r="E3106" i="4"/>
  <c r="E3107" i="4"/>
  <c r="E3108" i="4"/>
  <c r="E3109" i="4"/>
  <c r="E3110" i="4"/>
  <c r="E3111" i="4"/>
  <c r="E3112" i="4"/>
  <c r="E3113" i="4"/>
  <c r="E3114" i="4"/>
  <c r="E3115" i="4"/>
  <c r="E3116" i="4"/>
  <c r="E3117" i="4"/>
  <c r="E3118" i="4"/>
  <c r="E3119" i="4"/>
  <c r="E3120" i="4"/>
  <c r="E3121" i="4"/>
  <c r="E3122" i="4"/>
  <c r="E3123" i="4"/>
  <c r="E3124" i="4"/>
  <c r="E3125" i="4"/>
  <c r="E3126" i="4"/>
  <c r="E3127" i="4"/>
  <c r="E3128" i="4"/>
  <c r="E3129" i="4"/>
  <c r="E3130" i="4"/>
  <c r="E3131" i="4"/>
  <c r="E3132" i="4"/>
  <c r="E3133" i="4"/>
  <c r="E3134" i="4"/>
  <c r="E3135" i="4"/>
  <c r="E3136" i="4"/>
  <c r="E3137" i="4"/>
  <c r="E3138" i="4"/>
  <c r="E3139" i="4"/>
  <c r="E3140" i="4"/>
  <c r="E3141" i="4"/>
  <c r="E3142" i="4"/>
  <c r="E3143" i="4"/>
  <c r="E3144" i="4"/>
  <c r="E3145" i="4"/>
  <c r="E3146" i="4"/>
  <c r="E3147" i="4"/>
  <c r="E3148" i="4"/>
  <c r="E3149" i="4"/>
  <c r="E3150" i="4"/>
  <c r="E3151" i="4"/>
  <c r="E3152" i="4"/>
  <c r="E3153" i="4"/>
  <c r="E3154" i="4"/>
  <c r="E3155" i="4"/>
  <c r="E3156" i="4"/>
  <c r="E3157" i="4"/>
  <c r="E3158" i="4"/>
  <c r="E3159" i="4"/>
  <c r="E3160" i="4"/>
  <c r="E3161" i="4"/>
  <c r="E3162" i="4"/>
  <c r="E3163" i="4"/>
  <c r="E3164" i="4"/>
  <c r="E3165" i="4"/>
  <c r="E3166" i="4"/>
  <c r="E3167" i="4"/>
  <c r="E3168" i="4"/>
  <c r="E3169" i="4"/>
  <c r="E3170" i="4"/>
  <c r="E3171" i="4"/>
  <c r="E3172" i="4"/>
  <c r="E3173" i="4"/>
  <c r="E3174" i="4"/>
  <c r="E3175" i="4"/>
  <c r="E3176" i="4"/>
  <c r="E3177" i="4"/>
  <c r="E3178" i="4"/>
  <c r="E3179" i="4"/>
  <c r="E3180" i="4"/>
  <c r="E3181" i="4"/>
  <c r="E3182" i="4"/>
  <c r="E3183" i="4"/>
  <c r="E3184" i="4"/>
  <c r="E3185" i="4"/>
  <c r="E3186" i="4"/>
  <c r="E3187" i="4"/>
  <c r="E3188" i="4"/>
  <c r="E3189" i="4"/>
  <c r="E3190" i="4"/>
  <c r="E3191" i="4"/>
  <c r="E3192" i="4"/>
  <c r="E3193" i="4"/>
  <c r="E3194" i="4"/>
  <c r="E3195" i="4"/>
  <c r="E3196" i="4"/>
  <c r="E3197" i="4"/>
  <c r="E3198" i="4"/>
  <c r="E3199" i="4"/>
  <c r="E3200" i="4"/>
  <c r="E3201" i="4"/>
  <c r="E3202" i="4"/>
  <c r="E3203" i="4"/>
  <c r="E3204" i="4"/>
  <c r="E3205" i="4"/>
  <c r="E3206" i="4"/>
  <c r="E3207" i="4"/>
  <c r="E3208" i="4"/>
  <c r="E3209" i="4"/>
  <c r="E3210" i="4"/>
  <c r="E3211" i="4"/>
  <c r="E3212" i="4"/>
  <c r="E3213" i="4"/>
  <c r="E3214" i="4"/>
  <c r="E3215" i="4"/>
  <c r="E3216" i="4"/>
  <c r="E3217" i="4"/>
  <c r="E3218" i="4"/>
  <c r="E3219" i="4"/>
  <c r="E3220" i="4"/>
  <c r="E3221" i="4"/>
  <c r="E3222" i="4"/>
  <c r="E3223" i="4"/>
  <c r="E3224" i="4"/>
  <c r="E3225" i="4"/>
  <c r="E3226" i="4"/>
  <c r="E3227" i="4"/>
  <c r="E3228" i="4"/>
  <c r="E3229" i="4"/>
  <c r="E3230" i="4"/>
  <c r="E3231" i="4"/>
  <c r="E3232" i="4"/>
  <c r="E3233" i="4"/>
  <c r="E3234" i="4"/>
  <c r="E3235" i="4"/>
  <c r="E3236" i="4"/>
  <c r="E3237" i="4"/>
  <c r="E3238" i="4"/>
  <c r="E3239" i="4"/>
  <c r="E3240" i="4"/>
  <c r="E3241" i="4"/>
  <c r="E3242" i="4"/>
  <c r="E3243" i="4"/>
  <c r="E3244" i="4"/>
  <c r="E3245" i="4"/>
  <c r="E3246" i="4"/>
  <c r="E3247" i="4"/>
  <c r="E3248" i="4"/>
  <c r="E3249" i="4"/>
  <c r="E3250" i="4"/>
  <c r="E3251" i="4"/>
  <c r="E3252" i="4"/>
  <c r="E3253" i="4"/>
  <c r="E3254" i="4"/>
  <c r="E3255" i="4"/>
  <c r="E3256" i="4"/>
  <c r="E3257" i="4"/>
  <c r="E3258" i="4"/>
  <c r="E3259" i="4"/>
  <c r="E3260" i="4"/>
  <c r="E3261" i="4"/>
  <c r="E3262" i="4"/>
  <c r="E3263" i="4"/>
  <c r="E3264" i="4"/>
  <c r="E3265" i="4"/>
  <c r="E3266" i="4"/>
  <c r="E3267" i="4"/>
  <c r="E3268" i="4"/>
  <c r="E3269" i="4"/>
  <c r="E3270" i="4"/>
  <c r="E3271" i="4"/>
  <c r="E3272" i="4"/>
  <c r="E3273" i="4"/>
  <c r="E3274" i="4"/>
  <c r="E3275" i="4"/>
  <c r="E3276" i="4"/>
  <c r="E3277" i="4"/>
  <c r="E3278" i="4"/>
  <c r="E3279" i="4"/>
  <c r="E3280" i="4"/>
  <c r="E3281" i="4"/>
  <c r="E3282" i="4"/>
  <c r="E3283" i="4"/>
  <c r="E3284" i="4"/>
  <c r="E3285" i="4"/>
  <c r="E3286" i="4"/>
  <c r="E3287" i="4"/>
  <c r="E3288" i="4"/>
  <c r="E3289" i="4"/>
  <c r="E3290" i="4"/>
  <c r="E3291" i="4"/>
  <c r="E3292" i="4"/>
  <c r="E3293" i="4"/>
  <c r="E3294" i="4"/>
  <c r="E3295" i="4"/>
  <c r="E3296" i="4"/>
  <c r="E3297" i="4"/>
  <c r="E3298" i="4"/>
  <c r="E3299" i="4"/>
  <c r="E3300" i="4"/>
  <c r="E3301" i="4"/>
  <c r="E3302" i="4"/>
  <c r="E3303" i="4"/>
  <c r="E3304" i="4"/>
  <c r="E3305" i="4"/>
  <c r="E3306" i="4"/>
  <c r="E3307" i="4"/>
  <c r="E3308" i="4"/>
  <c r="E3309" i="4"/>
  <c r="E3310" i="4"/>
  <c r="E3311" i="4"/>
  <c r="E3312" i="4"/>
  <c r="E3313" i="4"/>
  <c r="E3314" i="4"/>
  <c r="E3315" i="4"/>
  <c r="E3316" i="4"/>
  <c r="E3317" i="4"/>
  <c r="E3318" i="4"/>
  <c r="E3319" i="4"/>
  <c r="E3320" i="4"/>
  <c r="E3321" i="4"/>
  <c r="E3322" i="4"/>
  <c r="E3323" i="4"/>
  <c r="E3324" i="4"/>
  <c r="E3325" i="4"/>
  <c r="E3326" i="4"/>
  <c r="E3327" i="4"/>
  <c r="E3328" i="4"/>
  <c r="E3329" i="4"/>
  <c r="E3330" i="4"/>
  <c r="E3331" i="4"/>
  <c r="E3332" i="4"/>
  <c r="E3333" i="4"/>
  <c r="E3334" i="4"/>
  <c r="E3335" i="4"/>
  <c r="E3336" i="4"/>
  <c r="E3337" i="4"/>
  <c r="E3338" i="4"/>
  <c r="E3339" i="4"/>
  <c r="E3340" i="4"/>
  <c r="E3341" i="4"/>
  <c r="E3342" i="4"/>
  <c r="E3343" i="4"/>
  <c r="E3344" i="4"/>
  <c r="E3345" i="4"/>
  <c r="E3346" i="4"/>
  <c r="E3347" i="4"/>
  <c r="E3348" i="4"/>
  <c r="E3349" i="4"/>
  <c r="E3350" i="4"/>
  <c r="E3351" i="4"/>
  <c r="E3352" i="4"/>
  <c r="E3353" i="4"/>
  <c r="E3354" i="4"/>
  <c r="E3355" i="4"/>
  <c r="E3356" i="4"/>
  <c r="E3357" i="4"/>
  <c r="E3358" i="4"/>
  <c r="E3359" i="4"/>
  <c r="E3360" i="4"/>
  <c r="E3361" i="4"/>
  <c r="E3362" i="4"/>
  <c r="E3363" i="4"/>
  <c r="E3364" i="4"/>
  <c r="E3365" i="4"/>
  <c r="E3366" i="4"/>
  <c r="E3367" i="4"/>
  <c r="E3368" i="4"/>
  <c r="E3369" i="4"/>
  <c r="E3370" i="4"/>
  <c r="E3371" i="4"/>
  <c r="E3372" i="4"/>
  <c r="E3373" i="4"/>
  <c r="E3374" i="4"/>
  <c r="E3375" i="4"/>
  <c r="E3376" i="4"/>
  <c r="E3377" i="4"/>
  <c r="E3378" i="4"/>
  <c r="E3379" i="4"/>
  <c r="E3380" i="4"/>
  <c r="E3381" i="4"/>
  <c r="E3382" i="4"/>
  <c r="E3383" i="4"/>
  <c r="E3384" i="4"/>
  <c r="E3385" i="4"/>
  <c r="E3386" i="4"/>
  <c r="E3387" i="4"/>
  <c r="E3388" i="4"/>
  <c r="E3389" i="4"/>
  <c r="E3390" i="4"/>
  <c r="E3391" i="4"/>
  <c r="E3392" i="4"/>
  <c r="E3393" i="4"/>
  <c r="E3394" i="4"/>
  <c r="E3395" i="4"/>
  <c r="E3396" i="4"/>
  <c r="E3397" i="4"/>
  <c r="E3398" i="4"/>
  <c r="E3399" i="4"/>
  <c r="E3400" i="4"/>
  <c r="E3401" i="4"/>
  <c r="E3402" i="4"/>
  <c r="E3403" i="4"/>
  <c r="E3404" i="4"/>
  <c r="E3405" i="4"/>
  <c r="E3406" i="4"/>
  <c r="E3407" i="4"/>
  <c r="E3408" i="4"/>
  <c r="E3409" i="4"/>
  <c r="E3410" i="4"/>
  <c r="E3411" i="4"/>
  <c r="E3412" i="4"/>
  <c r="E3413" i="4"/>
  <c r="E3414" i="4"/>
  <c r="E3415" i="4"/>
  <c r="E3416" i="4"/>
  <c r="E3417" i="4"/>
  <c r="E3418" i="4"/>
  <c r="E3419" i="4"/>
  <c r="E3420" i="4"/>
  <c r="E3421" i="4"/>
  <c r="E3422" i="4"/>
  <c r="E3423" i="4"/>
  <c r="E3424" i="4"/>
  <c r="E3425" i="4"/>
  <c r="E3426" i="4"/>
  <c r="E3427" i="4"/>
  <c r="E3428" i="4"/>
  <c r="E3429" i="4"/>
  <c r="E3430" i="4"/>
  <c r="E3431" i="4"/>
  <c r="E3432" i="4"/>
  <c r="E3433" i="4"/>
  <c r="E3434" i="4"/>
  <c r="E3435" i="4"/>
  <c r="E3436" i="4"/>
  <c r="E3437" i="4"/>
  <c r="E3438" i="4"/>
  <c r="E3439" i="4"/>
  <c r="E3440" i="4"/>
  <c r="E3441" i="4"/>
  <c r="E3442" i="4"/>
  <c r="E3443" i="4"/>
  <c r="E3444" i="4"/>
  <c r="E3445" i="4"/>
  <c r="E3446" i="4"/>
  <c r="E3447" i="4"/>
  <c r="E3448" i="4"/>
  <c r="E3449" i="4"/>
  <c r="E3450" i="4"/>
  <c r="E3451" i="4"/>
  <c r="E3452" i="4"/>
  <c r="E3453" i="4"/>
  <c r="E3454" i="4"/>
  <c r="E3455" i="4"/>
  <c r="E3456" i="4"/>
  <c r="E3457" i="4"/>
  <c r="E3458" i="4"/>
  <c r="E3459" i="4"/>
  <c r="E3460" i="4"/>
  <c r="E3461" i="4"/>
  <c r="E3462" i="4"/>
  <c r="E3463" i="4"/>
  <c r="E3464" i="4"/>
  <c r="E3465" i="4"/>
  <c r="E3466" i="4"/>
  <c r="E3467" i="4"/>
  <c r="E3468" i="4"/>
  <c r="E3469" i="4"/>
  <c r="E3470" i="4"/>
  <c r="E3471" i="4"/>
  <c r="E3472" i="4"/>
  <c r="E3473" i="4"/>
  <c r="E3474" i="4"/>
  <c r="E3475" i="4"/>
  <c r="E3476" i="4"/>
  <c r="E3477" i="4"/>
  <c r="E3478" i="4"/>
  <c r="E3479" i="4"/>
  <c r="E3480" i="4"/>
  <c r="E3481" i="4"/>
  <c r="E3482" i="4"/>
  <c r="E3483" i="4"/>
  <c r="E3484" i="4"/>
  <c r="E3485" i="4"/>
  <c r="E3486" i="4"/>
  <c r="E3487" i="4"/>
  <c r="E3488" i="4"/>
  <c r="E3489" i="4"/>
  <c r="E3490" i="4"/>
  <c r="E3491" i="4"/>
  <c r="E3492" i="4"/>
  <c r="E3493" i="4"/>
  <c r="E3494" i="4"/>
  <c r="E3495" i="4"/>
  <c r="E3496" i="4"/>
  <c r="E3497" i="4"/>
  <c r="E3498" i="4"/>
  <c r="E3499" i="4"/>
  <c r="E3500" i="4"/>
  <c r="E3501" i="4"/>
  <c r="E3502" i="4"/>
  <c r="E3503" i="4"/>
  <c r="E3504" i="4"/>
  <c r="E3505" i="4"/>
  <c r="E3506" i="4"/>
  <c r="E3507" i="4"/>
  <c r="E3508" i="4"/>
  <c r="E3509" i="4"/>
  <c r="E3510" i="4"/>
  <c r="E3511" i="4"/>
  <c r="E3512" i="4"/>
  <c r="E3513" i="4"/>
  <c r="E3514" i="4"/>
  <c r="E3515" i="4"/>
  <c r="E3516" i="4"/>
  <c r="E3517" i="4"/>
  <c r="E3518" i="4"/>
  <c r="E3519" i="4"/>
  <c r="E3520" i="4"/>
  <c r="E3521" i="4"/>
  <c r="E3522" i="4"/>
  <c r="E3523" i="4"/>
  <c r="E3524" i="4"/>
  <c r="E3525" i="4"/>
  <c r="E3526" i="4"/>
  <c r="E3527" i="4"/>
  <c r="E3528" i="4"/>
  <c r="E3529" i="4"/>
  <c r="E3530" i="4"/>
  <c r="E3531" i="4"/>
  <c r="E3532" i="4"/>
  <c r="E3533" i="4"/>
  <c r="E3534" i="4"/>
  <c r="E3535" i="4"/>
  <c r="E3536" i="4"/>
  <c r="E3537" i="4"/>
  <c r="E3538" i="4"/>
  <c r="E3539" i="4"/>
  <c r="E3540" i="4"/>
  <c r="E3541" i="4"/>
  <c r="E3542" i="4"/>
  <c r="E3543" i="4"/>
  <c r="E3544" i="4"/>
  <c r="E3545" i="4"/>
  <c r="E3546" i="4"/>
  <c r="E3547" i="4"/>
  <c r="E3548" i="4"/>
  <c r="E3549" i="4"/>
  <c r="E3550" i="4"/>
  <c r="E3551" i="4"/>
  <c r="E3552" i="4"/>
  <c r="E3553" i="4"/>
  <c r="E3554" i="4"/>
  <c r="E3555" i="4"/>
  <c r="E3556" i="4"/>
  <c r="E3557" i="4"/>
  <c r="E3558" i="4"/>
  <c r="E3559" i="4"/>
  <c r="E3560" i="4"/>
  <c r="E3561" i="4"/>
  <c r="E3562" i="4"/>
  <c r="E3563" i="4"/>
  <c r="E3564" i="4"/>
  <c r="E3565" i="4"/>
  <c r="E3566" i="4"/>
  <c r="E3567" i="4"/>
  <c r="E3568" i="4"/>
  <c r="E3569" i="4"/>
  <c r="E3570" i="4"/>
  <c r="E3571" i="4"/>
  <c r="E3572" i="4"/>
  <c r="E3573" i="4"/>
  <c r="E3574" i="4"/>
  <c r="E3575" i="4"/>
  <c r="E3576" i="4"/>
  <c r="E3577" i="4"/>
  <c r="E3578" i="4"/>
  <c r="E3579" i="4"/>
  <c r="E3580" i="4"/>
  <c r="E3581" i="4"/>
  <c r="E3582" i="4"/>
  <c r="E3583" i="4"/>
  <c r="E3584" i="4"/>
  <c r="E3585" i="4"/>
  <c r="E3586" i="4"/>
  <c r="E3587" i="4"/>
  <c r="E3588" i="4"/>
  <c r="E3589" i="4"/>
  <c r="E3590" i="4"/>
  <c r="E3591" i="4"/>
  <c r="E3592" i="4"/>
  <c r="E3593" i="4"/>
  <c r="E3594" i="4"/>
  <c r="E3595" i="4"/>
  <c r="E3596" i="4"/>
  <c r="E3597" i="4"/>
  <c r="E3598" i="4"/>
  <c r="E3599" i="4"/>
  <c r="E3600" i="4"/>
  <c r="E3601" i="4"/>
  <c r="E3602" i="4"/>
  <c r="E3603" i="4"/>
  <c r="E3604" i="4"/>
  <c r="E3605" i="4"/>
  <c r="E3606" i="4"/>
  <c r="E3607" i="4"/>
  <c r="E3608" i="4"/>
  <c r="E3609" i="4"/>
  <c r="E3610" i="4"/>
  <c r="E3611" i="4"/>
  <c r="E3612" i="4"/>
  <c r="E3613" i="4"/>
  <c r="E3614" i="4"/>
  <c r="E3615" i="4"/>
  <c r="E3616" i="4"/>
  <c r="E3617" i="4"/>
  <c r="E3618" i="4"/>
  <c r="E3619" i="4"/>
  <c r="E3620" i="4"/>
  <c r="E3621" i="4"/>
  <c r="E3622" i="4"/>
  <c r="E3623" i="4"/>
  <c r="E3624" i="4"/>
  <c r="E3625" i="4"/>
  <c r="E3626" i="4"/>
  <c r="E3627" i="4"/>
  <c r="E3628" i="4"/>
  <c r="E3629" i="4"/>
  <c r="E3630" i="4"/>
  <c r="E3631" i="4"/>
  <c r="E3632" i="4"/>
  <c r="E3633" i="4"/>
  <c r="E3634" i="4"/>
  <c r="E3635" i="4"/>
  <c r="E3636" i="4"/>
  <c r="E3637" i="4"/>
  <c r="E3638" i="4"/>
  <c r="E3639" i="4"/>
  <c r="E3640" i="4"/>
  <c r="E3641" i="4"/>
  <c r="E3642" i="4"/>
  <c r="E3643" i="4"/>
  <c r="E3644" i="4"/>
  <c r="E3645" i="4"/>
  <c r="E3646" i="4"/>
  <c r="E3647" i="4"/>
  <c r="E3648" i="4"/>
  <c r="E3649" i="4"/>
  <c r="E3650" i="4"/>
  <c r="E3651" i="4"/>
  <c r="E3652" i="4"/>
  <c r="E3653" i="4"/>
  <c r="E3654" i="4"/>
  <c r="E3655" i="4"/>
  <c r="E3656" i="4"/>
  <c r="E3657" i="4"/>
  <c r="E3658" i="4"/>
  <c r="E3659" i="4"/>
  <c r="E3660" i="4"/>
  <c r="E3661" i="4"/>
  <c r="E3662" i="4"/>
  <c r="E3663" i="4"/>
  <c r="E3664" i="4"/>
  <c r="E3665" i="4"/>
  <c r="E3666" i="4"/>
  <c r="E3667" i="4"/>
  <c r="E3668" i="4"/>
  <c r="E3669" i="4"/>
  <c r="E3670" i="4"/>
  <c r="E3671" i="4"/>
  <c r="E3672" i="4"/>
  <c r="E3673" i="4"/>
  <c r="E3674" i="4"/>
  <c r="E3675" i="4"/>
  <c r="E3676" i="4"/>
  <c r="E3677" i="4"/>
  <c r="E3678" i="4"/>
  <c r="E3679" i="4"/>
  <c r="E3680" i="4"/>
  <c r="E3681" i="4"/>
  <c r="E3682" i="4"/>
  <c r="E3683" i="4"/>
  <c r="E3684" i="4"/>
  <c r="E3685" i="4"/>
  <c r="E3686" i="4"/>
  <c r="E3687" i="4"/>
  <c r="E3688" i="4"/>
  <c r="E3689" i="4"/>
  <c r="E3690" i="4"/>
  <c r="E3691" i="4"/>
  <c r="E3692" i="4"/>
  <c r="E3693" i="4"/>
  <c r="E3694" i="4"/>
  <c r="E3695" i="4"/>
  <c r="E3696" i="4"/>
  <c r="E3697" i="4"/>
  <c r="E3698" i="4"/>
  <c r="E3699" i="4"/>
  <c r="E3700" i="4"/>
  <c r="E3701" i="4"/>
  <c r="E3702" i="4"/>
  <c r="E3703" i="4"/>
  <c r="E3704" i="4"/>
  <c r="E3705" i="4"/>
  <c r="E3706" i="4"/>
  <c r="E3707" i="4"/>
  <c r="E3708" i="4"/>
  <c r="E3709" i="4"/>
  <c r="E3710" i="4"/>
  <c r="E3711" i="4"/>
  <c r="E3712" i="4"/>
  <c r="E3713" i="4"/>
  <c r="E3714" i="4"/>
  <c r="E3715" i="4"/>
  <c r="E3716" i="4"/>
  <c r="E3717" i="4"/>
  <c r="E3718" i="4"/>
  <c r="E3719" i="4"/>
  <c r="E3720" i="4"/>
  <c r="E3721" i="4"/>
  <c r="E3722" i="4"/>
  <c r="E3723" i="4"/>
  <c r="E3724" i="4"/>
  <c r="E3725" i="4"/>
  <c r="E3726" i="4"/>
  <c r="E3727" i="4"/>
  <c r="E3728" i="4"/>
  <c r="E3729" i="4"/>
  <c r="E3730" i="4"/>
  <c r="E3731" i="4"/>
  <c r="E3732" i="4"/>
  <c r="E3733" i="4"/>
  <c r="E3734" i="4"/>
  <c r="E3735" i="4"/>
  <c r="E3736" i="4"/>
  <c r="E3737" i="4"/>
  <c r="E3738" i="4"/>
  <c r="E3739" i="4"/>
  <c r="E3740" i="4"/>
  <c r="E3741" i="4"/>
  <c r="E3742" i="4"/>
  <c r="E3743" i="4"/>
  <c r="E3744" i="4"/>
  <c r="E3745" i="4"/>
  <c r="E3746" i="4"/>
  <c r="E3747" i="4"/>
  <c r="E3748" i="4"/>
  <c r="E3749" i="4"/>
  <c r="E3750" i="4"/>
  <c r="E3751" i="4"/>
  <c r="E3752" i="4"/>
  <c r="E3753" i="4"/>
  <c r="E3754" i="4"/>
  <c r="E3755" i="4"/>
  <c r="E3756" i="4"/>
  <c r="E3757" i="4"/>
  <c r="E3758" i="4"/>
  <c r="E3759" i="4"/>
  <c r="E3760" i="4"/>
  <c r="E3761" i="4"/>
  <c r="E3762" i="4"/>
  <c r="E3763" i="4"/>
  <c r="E3764" i="4"/>
  <c r="E3765" i="4"/>
  <c r="E3766" i="4"/>
  <c r="E3767" i="4"/>
  <c r="E3768" i="4"/>
  <c r="E3769" i="4"/>
  <c r="E3770" i="4"/>
  <c r="E3771" i="4"/>
  <c r="E3772" i="4"/>
  <c r="E3773" i="4"/>
  <c r="E3774" i="4"/>
  <c r="E3775" i="4"/>
  <c r="E3776" i="4"/>
  <c r="E3777" i="4"/>
  <c r="E3778" i="4"/>
  <c r="E3779" i="4"/>
  <c r="E3780" i="4"/>
  <c r="E3781" i="4"/>
  <c r="E3782" i="4"/>
  <c r="E3783" i="4"/>
  <c r="E3784" i="4"/>
  <c r="E3785" i="4"/>
  <c r="E3786" i="4"/>
  <c r="E3787" i="4"/>
  <c r="E3788" i="4"/>
  <c r="E3789" i="4"/>
  <c r="E3790" i="4"/>
  <c r="E3791" i="4"/>
  <c r="E3792" i="4"/>
  <c r="E3793" i="4"/>
  <c r="E3794" i="4"/>
  <c r="E3795" i="4"/>
  <c r="E3796" i="4"/>
  <c r="E3797" i="4"/>
  <c r="E3798" i="4"/>
  <c r="E3799" i="4"/>
  <c r="E3800" i="4"/>
  <c r="E3801" i="4"/>
  <c r="E3802" i="4"/>
  <c r="E3803" i="4"/>
  <c r="E3804" i="4"/>
  <c r="E3805" i="4"/>
  <c r="E3806" i="4"/>
  <c r="E3807" i="4"/>
  <c r="E3808" i="4"/>
  <c r="E3809" i="4"/>
  <c r="E3810" i="4"/>
  <c r="E3811" i="4"/>
  <c r="E3812" i="4"/>
  <c r="E3813" i="4"/>
  <c r="E3814" i="4"/>
  <c r="E3815" i="4"/>
  <c r="E3816" i="4"/>
  <c r="E3817" i="4"/>
  <c r="E3818" i="4"/>
  <c r="E3819" i="4"/>
  <c r="E3820" i="4"/>
  <c r="E3821" i="4"/>
  <c r="E3822" i="4"/>
  <c r="E3823" i="4"/>
  <c r="E3824" i="4"/>
  <c r="E3825" i="4"/>
  <c r="E3826" i="4"/>
  <c r="E3827" i="4"/>
  <c r="E3828" i="4"/>
  <c r="E3829" i="4"/>
  <c r="E3830" i="4"/>
  <c r="E3831" i="4"/>
  <c r="E3832" i="4"/>
  <c r="E3833" i="4"/>
  <c r="E3834" i="4"/>
  <c r="E3835" i="4"/>
  <c r="E3836" i="4"/>
  <c r="E3837" i="4"/>
  <c r="E3838" i="4"/>
  <c r="E3839" i="4"/>
  <c r="E3840" i="4"/>
  <c r="E3841" i="4"/>
  <c r="E3842" i="4"/>
  <c r="E3843" i="4"/>
  <c r="E3844" i="4"/>
  <c r="E3845" i="4"/>
  <c r="E3846" i="4"/>
  <c r="E3847" i="4"/>
  <c r="E3848" i="4"/>
  <c r="E3849" i="4"/>
  <c r="E3850" i="4"/>
  <c r="E3851" i="4"/>
  <c r="E3852" i="4"/>
  <c r="E3853" i="4"/>
  <c r="E3854" i="4"/>
  <c r="E3855" i="4"/>
  <c r="E3856" i="4"/>
  <c r="E3857" i="4"/>
  <c r="E3858" i="4"/>
  <c r="E3859" i="4"/>
  <c r="E3860" i="4"/>
  <c r="E3861" i="4"/>
  <c r="E3862" i="4"/>
  <c r="E3863" i="4"/>
  <c r="E3864" i="4"/>
  <c r="E3865" i="4"/>
  <c r="E3866" i="4"/>
  <c r="E3867" i="4"/>
  <c r="E3868" i="4"/>
  <c r="E3869" i="4"/>
  <c r="E3870" i="4"/>
  <c r="E3871" i="4"/>
  <c r="E3872" i="4"/>
  <c r="E3873" i="4"/>
  <c r="E3874" i="4"/>
  <c r="E3875" i="4"/>
  <c r="E3876" i="4"/>
  <c r="E3877" i="4"/>
  <c r="E3878" i="4"/>
  <c r="E3879" i="4"/>
  <c r="E3880" i="4"/>
  <c r="E3881" i="4"/>
  <c r="E3882" i="4"/>
  <c r="E3883" i="4"/>
  <c r="E3884" i="4"/>
  <c r="E3885" i="4"/>
  <c r="E3886" i="4"/>
  <c r="E3887" i="4"/>
  <c r="E3888" i="4"/>
  <c r="E3889" i="4"/>
  <c r="E3890" i="4"/>
  <c r="E3891" i="4"/>
  <c r="E3892" i="4"/>
  <c r="E3893" i="4"/>
  <c r="E3894" i="4"/>
  <c r="E3895" i="4"/>
  <c r="E3896" i="4"/>
  <c r="E3897" i="4"/>
  <c r="E3898" i="4"/>
  <c r="E3899" i="4"/>
  <c r="E3900" i="4"/>
  <c r="E3901" i="4"/>
  <c r="E3902" i="4"/>
  <c r="E3903" i="4"/>
  <c r="E3904" i="4"/>
  <c r="E3905" i="4"/>
  <c r="E3906" i="4"/>
  <c r="E3907" i="4"/>
  <c r="E3908" i="4"/>
  <c r="E3909" i="4"/>
  <c r="E3910" i="4"/>
  <c r="E3911" i="4"/>
  <c r="E3912" i="4"/>
  <c r="E3913" i="4"/>
  <c r="E3914" i="4"/>
  <c r="E3915" i="4"/>
  <c r="E3916" i="4"/>
  <c r="E3917" i="4"/>
  <c r="E3918" i="4"/>
  <c r="E3919" i="4"/>
  <c r="E3920" i="4"/>
  <c r="E3921" i="4"/>
  <c r="E3922" i="4"/>
  <c r="E3923" i="4"/>
  <c r="E3924" i="4"/>
  <c r="E3925" i="4"/>
  <c r="E3926" i="4"/>
  <c r="E3927" i="4"/>
  <c r="E3928" i="4"/>
  <c r="E3929" i="4"/>
  <c r="E3930" i="4"/>
  <c r="E3931" i="4"/>
  <c r="E3932" i="4"/>
  <c r="E3933" i="4"/>
  <c r="E3934" i="4"/>
  <c r="E3935" i="4"/>
  <c r="E3936" i="4"/>
  <c r="E3937" i="4"/>
  <c r="E3938" i="4"/>
  <c r="E3939" i="4"/>
  <c r="E3940" i="4"/>
  <c r="E3941" i="4"/>
  <c r="E3942" i="4"/>
  <c r="E3943" i="4"/>
  <c r="E3944" i="4"/>
  <c r="E3945" i="4"/>
  <c r="E3946" i="4"/>
  <c r="E3947" i="4"/>
  <c r="E3948" i="4"/>
  <c r="E3949" i="4"/>
  <c r="E3950" i="4"/>
  <c r="E3951" i="4"/>
  <c r="E3952" i="4"/>
  <c r="E3953" i="4"/>
  <c r="E3954" i="4"/>
  <c r="E3955" i="4"/>
  <c r="E3956" i="4"/>
  <c r="E3957" i="4"/>
  <c r="E3958" i="4"/>
  <c r="E3959" i="4"/>
  <c r="E3960" i="4"/>
  <c r="E3961" i="4"/>
  <c r="E3962" i="4"/>
  <c r="E3963" i="4"/>
  <c r="E3964" i="4"/>
  <c r="E3965" i="4"/>
  <c r="E3966" i="4"/>
  <c r="E3967" i="4"/>
  <c r="E3968" i="4"/>
  <c r="E3969" i="4"/>
  <c r="E3970" i="4"/>
  <c r="E3971" i="4"/>
  <c r="E3972" i="4"/>
  <c r="E3973" i="4"/>
  <c r="E3974" i="4"/>
  <c r="E3975" i="4"/>
  <c r="E3976" i="4"/>
  <c r="E3977" i="4"/>
  <c r="E3978" i="4"/>
  <c r="E3979" i="4"/>
  <c r="E3980" i="4"/>
  <c r="E3981" i="4"/>
  <c r="E3982" i="4"/>
  <c r="E3983" i="4"/>
  <c r="E3984" i="4"/>
  <c r="E3985" i="4"/>
  <c r="E3986" i="4"/>
  <c r="E3987" i="4"/>
  <c r="E3988" i="4"/>
  <c r="E3989" i="4"/>
  <c r="E3990" i="4"/>
  <c r="E3991" i="4"/>
  <c r="E3992" i="4"/>
  <c r="E3993" i="4"/>
  <c r="E3994" i="4"/>
  <c r="E3995" i="4"/>
  <c r="E3996" i="4"/>
  <c r="E3997" i="4"/>
  <c r="E3998" i="4"/>
  <c r="E3999" i="4"/>
  <c r="E4000" i="4"/>
  <c r="E4001" i="4"/>
  <c r="E4002" i="4"/>
  <c r="E4003" i="4"/>
  <c r="E4004" i="4"/>
  <c r="E4005" i="4"/>
  <c r="E4006" i="4"/>
  <c r="E4007" i="4"/>
  <c r="E4008" i="4"/>
  <c r="E4009" i="4"/>
  <c r="E4010" i="4"/>
  <c r="E4011" i="4"/>
  <c r="E4012" i="4"/>
  <c r="E4013" i="4"/>
  <c r="E4014" i="4"/>
  <c r="E4015" i="4"/>
  <c r="E4016" i="4"/>
  <c r="E4017" i="4"/>
  <c r="E4018" i="4"/>
  <c r="E4019" i="4"/>
  <c r="E4020" i="4"/>
  <c r="E4021" i="4"/>
  <c r="E4022" i="4"/>
  <c r="E4023" i="4"/>
  <c r="E4024" i="4"/>
  <c r="E4025" i="4"/>
  <c r="E4026" i="4"/>
  <c r="E4027" i="4"/>
  <c r="E4028" i="4"/>
  <c r="E4029" i="4"/>
  <c r="E4030" i="4"/>
  <c r="E4031" i="4"/>
  <c r="E4032" i="4"/>
  <c r="E4033" i="4"/>
  <c r="E4034" i="4"/>
  <c r="E4035" i="4"/>
  <c r="E4036" i="4"/>
  <c r="E4037" i="4"/>
  <c r="E4038" i="4"/>
  <c r="E4039" i="4"/>
  <c r="E4040" i="4"/>
  <c r="E4041" i="4"/>
  <c r="E4042" i="4"/>
  <c r="E4043" i="4"/>
  <c r="E4044" i="4"/>
  <c r="E4045" i="4"/>
  <c r="E4046" i="4"/>
  <c r="E4047" i="4"/>
  <c r="E4048" i="4"/>
  <c r="E4049" i="4"/>
  <c r="E4050" i="4"/>
  <c r="E4051" i="4"/>
  <c r="E4052" i="4"/>
  <c r="E4053" i="4"/>
  <c r="E4054" i="4"/>
  <c r="E4055" i="4"/>
  <c r="E4056" i="4"/>
  <c r="E4057" i="4"/>
  <c r="E4058" i="4"/>
  <c r="E4059" i="4"/>
  <c r="E4060" i="4"/>
  <c r="E4061" i="4"/>
  <c r="E4062" i="4"/>
  <c r="E4063" i="4"/>
  <c r="E4064" i="4"/>
  <c r="E4065" i="4"/>
  <c r="E4066" i="4"/>
  <c r="E4067" i="4"/>
  <c r="E4068" i="4"/>
  <c r="E4069" i="4"/>
  <c r="E4070" i="4"/>
  <c r="E4071" i="4"/>
  <c r="E4072" i="4"/>
  <c r="E4073" i="4"/>
  <c r="E4074" i="4"/>
  <c r="E4075" i="4"/>
  <c r="E4076" i="4"/>
  <c r="E4077" i="4"/>
  <c r="E4078" i="4"/>
  <c r="E4079" i="4"/>
  <c r="E4080" i="4"/>
  <c r="E4081" i="4"/>
  <c r="E4082" i="4"/>
  <c r="E4083" i="4"/>
  <c r="E4084" i="4"/>
  <c r="E4085" i="4"/>
  <c r="E4086" i="4"/>
  <c r="E4087" i="4"/>
  <c r="E4088" i="4"/>
  <c r="E4089" i="4"/>
  <c r="E4090" i="4"/>
  <c r="E4091" i="4"/>
  <c r="E4092" i="4"/>
  <c r="E4093" i="4"/>
  <c r="E4094" i="4"/>
  <c r="E4095" i="4"/>
  <c r="E4096" i="4"/>
  <c r="E4097" i="4"/>
  <c r="E4098" i="4"/>
  <c r="E4099" i="4"/>
  <c r="E4100" i="4"/>
  <c r="E4101" i="4"/>
  <c r="E4102" i="4"/>
  <c r="E4103" i="4"/>
  <c r="E4104" i="4"/>
  <c r="E4105" i="4"/>
  <c r="E4106" i="4"/>
  <c r="E4107" i="4"/>
  <c r="E4108" i="4"/>
  <c r="E4109" i="4"/>
  <c r="E4110" i="4"/>
  <c r="E4111" i="4"/>
  <c r="E4112" i="4"/>
  <c r="E4113" i="4"/>
  <c r="E4114" i="4"/>
  <c r="E4115" i="4"/>
  <c r="E4116" i="4"/>
  <c r="E4117" i="4"/>
  <c r="E4118" i="4"/>
  <c r="E4119" i="4"/>
  <c r="E4120" i="4"/>
  <c r="E4121" i="4"/>
  <c r="E4122" i="4"/>
  <c r="E4123" i="4"/>
  <c r="E4124" i="4"/>
  <c r="E4125" i="4"/>
  <c r="E4126" i="4"/>
  <c r="E4127" i="4"/>
  <c r="E4128" i="4"/>
  <c r="E4129" i="4"/>
  <c r="E4130" i="4"/>
  <c r="E4131" i="4"/>
  <c r="E4132" i="4"/>
  <c r="E4133" i="4"/>
  <c r="E4134" i="4"/>
  <c r="E4135" i="4"/>
  <c r="E4136" i="4"/>
  <c r="E4137" i="4"/>
  <c r="E4138" i="4"/>
  <c r="E4139" i="4"/>
  <c r="E4140" i="4"/>
  <c r="E4141" i="4"/>
  <c r="E4142" i="4"/>
  <c r="E4143" i="4"/>
  <c r="E4144" i="4"/>
  <c r="E4145" i="4"/>
  <c r="E4146" i="4"/>
  <c r="E4147" i="4"/>
  <c r="E4148" i="4"/>
  <c r="E4149" i="4"/>
  <c r="E4150" i="4"/>
  <c r="E4151" i="4"/>
  <c r="E4152" i="4"/>
  <c r="E4153" i="4"/>
  <c r="E4154" i="4"/>
  <c r="E4155" i="4"/>
  <c r="E4156" i="4"/>
  <c r="E4157" i="4"/>
  <c r="E4158" i="4"/>
  <c r="E4159" i="4"/>
  <c r="E4160" i="4"/>
  <c r="E4161" i="4"/>
  <c r="E4162" i="4"/>
  <c r="E4163" i="4"/>
  <c r="E4164" i="4"/>
  <c r="E4165" i="4"/>
  <c r="E4166" i="4"/>
  <c r="E4167" i="4"/>
  <c r="E4168" i="4"/>
  <c r="E4169" i="4"/>
  <c r="E4170" i="4"/>
  <c r="E4171" i="4"/>
  <c r="E4172" i="4"/>
  <c r="E4173" i="4"/>
  <c r="E4174" i="4"/>
  <c r="E4175" i="4"/>
  <c r="E4176" i="4"/>
  <c r="E4177" i="4"/>
  <c r="E4178" i="4"/>
  <c r="E4179" i="4"/>
  <c r="E4180" i="4"/>
  <c r="E4181" i="4"/>
  <c r="E4182" i="4"/>
  <c r="E4183" i="4"/>
  <c r="E4184" i="4"/>
  <c r="E4185" i="4"/>
  <c r="E4186" i="4"/>
  <c r="E4187" i="4"/>
  <c r="E4188" i="4"/>
  <c r="E4189" i="4"/>
  <c r="E4190" i="4"/>
  <c r="E4191" i="4"/>
  <c r="E4192" i="4"/>
  <c r="E4193" i="4"/>
  <c r="E4194" i="4"/>
  <c r="E4195" i="4"/>
  <c r="E4196" i="4"/>
  <c r="E4197" i="4"/>
  <c r="E4198" i="4"/>
  <c r="E4199" i="4"/>
  <c r="E4200" i="4"/>
  <c r="E4201" i="4"/>
  <c r="E4202" i="4"/>
  <c r="E4203" i="4"/>
  <c r="E4204" i="4"/>
  <c r="E4205" i="4"/>
  <c r="E4206" i="4"/>
  <c r="E4207" i="4"/>
  <c r="E4208" i="4"/>
  <c r="E4209" i="4"/>
  <c r="E4210" i="4"/>
  <c r="E4211" i="4"/>
  <c r="E4212" i="4"/>
  <c r="E4213" i="4"/>
  <c r="E4214" i="4"/>
  <c r="E4215" i="4"/>
  <c r="E4216" i="4"/>
  <c r="E4217" i="4"/>
  <c r="E4218" i="4"/>
  <c r="E4219" i="4"/>
  <c r="E4220" i="4"/>
  <c r="E4221" i="4"/>
  <c r="E4222" i="4"/>
  <c r="E4223" i="4"/>
  <c r="E4224" i="4"/>
  <c r="E4225" i="4"/>
  <c r="E4226" i="4"/>
  <c r="E4227" i="4"/>
  <c r="E4228" i="4"/>
  <c r="E4229" i="4"/>
  <c r="E4230" i="4"/>
  <c r="E4231" i="4"/>
  <c r="E4232" i="4"/>
  <c r="E4233" i="4"/>
  <c r="E4234" i="4"/>
  <c r="E4235" i="4"/>
  <c r="E4236" i="4"/>
  <c r="E4237" i="4"/>
  <c r="E4238" i="4"/>
  <c r="E4239" i="4"/>
  <c r="E4240" i="4"/>
  <c r="E4241" i="4"/>
  <c r="E4242" i="4"/>
  <c r="E4243" i="4"/>
  <c r="E4244" i="4"/>
  <c r="E4245" i="4"/>
  <c r="E4246" i="4"/>
  <c r="E4247" i="4"/>
  <c r="E4248" i="4"/>
  <c r="E4249" i="4"/>
  <c r="E4250" i="4"/>
  <c r="E4251" i="4"/>
  <c r="E4252" i="4"/>
  <c r="E4253" i="4"/>
  <c r="E4254" i="4"/>
  <c r="E4255" i="4"/>
  <c r="E4256" i="4"/>
  <c r="E4257" i="4"/>
  <c r="E4258" i="4"/>
  <c r="E4259" i="4"/>
  <c r="E4260" i="4"/>
  <c r="E4261" i="4"/>
  <c r="E4262" i="4"/>
  <c r="E4263" i="4"/>
  <c r="E4264" i="4"/>
  <c r="E4265" i="4"/>
  <c r="E4266" i="4"/>
  <c r="E4267" i="4"/>
  <c r="E4268" i="4"/>
  <c r="E4269" i="4"/>
  <c r="E4270" i="4"/>
  <c r="E4271" i="4"/>
  <c r="E4272" i="4"/>
  <c r="E4273" i="4"/>
  <c r="E4274" i="4"/>
  <c r="E4275" i="4"/>
  <c r="E4276" i="4"/>
  <c r="E4277" i="4"/>
  <c r="E4278" i="4"/>
  <c r="E4279" i="4"/>
  <c r="E4280" i="4"/>
  <c r="E4281" i="4"/>
  <c r="E4282" i="4"/>
  <c r="E4283" i="4"/>
  <c r="E4284" i="4"/>
  <c r="E4285" i="4"/>
  <c r="E4286" i="4"/>
  <c r="E4287" i="4"/>
  <c r="E4288" i="4"/>
  <c r="E4289" i="4"/>
  <c r="E4290" i="4"/>
  <c r="E4291" i="4"/>
  <c r="E4292" i="4"/>
  <c r="E4293" i="4"/>
  <c r="E4294" i="4"/>
  <c r="E4295" i="4"/>
  <c r="E4296" i="4"/>
  <c r="E4297" i="4"/>
  <c r="E4298" i="4"/>
  <c r="E4299" i="4"/>
  <c r="E4300" i="4"/>
  <c r="E4301" i="4"/>
  <c r="E4302" i="4"/>
  <c r="E4303" i="4"/>
  <c r="E4304" i="4"/>
  <c r="E4305" i="4"/>
  <c r="E4306" i="4"/>
  <c r="E4307" i="4"/>
  <c r="E4308" i="4"/>
  <c r="E4309" i="4"/>
  <c r="E4310" i="4"/>
  <c r="E4311" i="4"/>
  <c r="E4312" i="4"/>
  <c r="E4313" i="4"/>
  <c r="E4314" i="4"/>
  <c r="E4315" i="4"/>
  <c r="E4316" i="4"/>
  <c r="E4317" i="4"/>
  <c r="E4318" i="4"/>
  <c r="E4319" i="4"/>
  <c r="E4320" i="4"/>
  <c r="E4321" i="4"/>
  <c r="E4322" i="4"/>
  <c r="E4323" i="4"/>
  <c r="E4324" i="4"/>
  <c r="E4325" i="4"/>
  <c r="E4326" i="4"/>
  <c r="E4327" i="4"/>
  <c r="E4328" i="4"/>
  <c r="E4329" i="4"/>
  <c r="E4330" i="4"/>
  <c r="E4331" i="4"/>
  <c r="E4332" i="4"/>
  <c r="E4333" i="4"/>
  <c r="E4334" i="4"/>
  <c r="E4335" i="4"/>
  <c r="E4336" i="4"/>
  <c r="E4337" i="4"/>
  <c r="E4338" i="4"/>
  <c r="E4339" i="4"/>
  <c r="E4340" i="4"/>
  <c r="E4341" i="4"/>
  <c r="E4342" i="4"/>
  <c r="E4343" i="4"/>
  <c r="E4344" i="4"/>
  <c r="E4345" i="4"/>
  <c r="E4346" i="4"/>
  <c r="E4347" i="4"/>
  <c r="E4348" i="4"/>
  <c r="E4349" i="4"/>
  <c r="E4350" i="4"/>
  <c r="E4351" i="4"/>
  <c r="E4352" i="4"/>
  <c r="E4353" i="4"/>
  <c r="E4354" i="4"/>
  <c r="E4355" i="4"/>
  <c r="E4356" i="4"/>
  <c r="E4357" i="4"/>
  <c r="E4358" i="4"/>
  <c r="E4359" i="4"/>
  <c r="E4360" i="4"/>
  <c r="E4361" i="4"/>
  <c r="E4362" i="4"/>
  <c r="E4363" i="4"/>
  <c r="E4364" i="4"/>
  <c r="E4365" i="4"/>
  <c r="E4366" i="4"/>
  <c r="E4367" i="4"/>
  <c r="E4368" i="4"/>
  <c r="E4369" i="4"/>
  <c r="E4370" i="4"/>
  <c r="E4371" i="4"/>
  <c r="E4372" i="4"/>
  <c r="E4373" i="4"/>
  <c r="E4374" i="4"/>
  <c r="E4375" i="4"/>
  <c r="E4376" i="4"/>
  <c r="E4377" i="4"/>
  <c r="E4378" i="4"/>
  <c r="E4379" i="4"/>
  <c r="E4380" i="4"/>
  <c r="E4381" i="4"/>
  <c r="E4382" i="4"/>
  <c r="E4383" i="4"/>
  <c r="E4384" i="4"/>
  <c r="E4385" i="4"/>
  <c r="E4386" i="4"/>
  <c r="E4387" i="4"/>
  <c r="E4388" i="4"/>
  <c r="E4389" i="4"/>
  <c r="E4390" i="4"/>
  <c r="E4391" i="4"/>
  <c r="E4392" i="4"/>
  <c r="E4393" i="4"/>
  <c r="E4394" i="4"/>
  <c r="E4395" i="4"/>
  <c r="E4396" i="4"/>
  <c r="E4397" i="4"/>
  <c r="E4398" i="4"/>
  <c r="E4399" i="4"/>
  <c r="E4400" i="4"/>
  <c r="E4401" i="4"/>
  <c r="E4402" i="4"/>
  <c r="E4403" i="4"/>
  <c r="E4404" i="4"/>
  <c r="E4405" i="4"/>
  <c r="E4406" i="4"/>
  <c r="E4407" i="4"/>
  <c r="E4408" i="4"/>
  <c r="E4409" i="4"/>
  <c r="E4410" i="4"/>
  <c r="E4411" i="4"/>
  <c r="E4412" i="4"/>
  <c r="E4413" i="4"/>
  <c r="E4414" i="4"/>
  <c r="E4415" i="4"/>
  <c r="E4416" i="4"/>
  <c r="E4417" i="4"/>
  <c r="E4418" i="4"/>
  <c r="E4419" i="4"/>
  <c r="E4420" i="4"/>
  <c r="E4421" i="4"/>
  <c r="E4422" i="4"/>
  <c r="E4423" i="4"/>
  <c r="E4424" i="4"/>
  <c r="E4425" i="4"/>
  <c r="E4426" i="4"/>
  <c r="E4427" i="4"/>
  <c r="E4428" i="4"/>
  <c r="E4429" i="4"/>
  <c r="E4430" i="4"/>
  <c r="E4431" i="4"/>
  <c r="E4432" i="4"/>
  <c r="E4433" i="4"/>
  <c r="E4434" i="4"/>
  <c r="E4435" i="4"/>
  <c r="E4436" i="4"/>
  <c r="E4437" i="4"/>
  <c r="E4438" i="4"/>
  <c r="E4439" i="4"/>
  <c r="E4440" i="4"/>
  <c r="E4441" i="4"/>
  <c r="E4442" i="4"/>
  <c r="E4443" i="4"/>
  <c r="E4444" i="4"/>
  <c r="E4445" i="4"/>
  <c r="E4446" i="4"/>
  <c r="E4447" i="4"/>
  <c r="E4448" i="4"/>
  <c r="E4449" i="4"/>
  <c r="E4450" i="4"/>
  <c r="E4451" i="4"/>
  <c r="E4452" i="4"/>
  <c r="E4453" i="4"/>
  <c r="E4454" i="4"/>
  <c r="E4455" i="4"/>
  <c r="E4456" i="4"/>
  <c r="E4457" i="4"/>
  <c r="E4458" i="4"/>
  <c r="E4459" i="4"/>
  <c r="E4460" i="4"/>
  <c r="E4461" i="4"/>
  <c r="E4462" i="4"/>
  <c r="E4463" i="4"/>
  <c r="E4464" i="4"/>
  <c r="E4465" i="4"/>
  <c r="E4466" i="4"/>
  <c r="E4467" i="4"/>
  <c r="E4468" i="4"/>
  <c r="E4469" i="4"/>
  <c r="E4470" i="4"/>
  <c r="E4471" i="4"/>
  <c r="E4472" i="4"/>
  <c r="E4473" i="4"/>
  <c r="E4474" i="4"/>
  <c r="E4475" i="4"/>
  <c r="E4476" i="4"/>
  <c r="E4477" i="4"/>
  <c r="E4478" i="4"/>
  <c r="E4479" i="4"/>
  <c r="E4480" i="4"/>
  <c r="E4481" i="4"/>
  <c r="E4482" i="4"/>
  <c r="E4483" i="4"/>
  <c r="E4484" i="4"/>
  <c r="E4485" i="4"/>
  <c r="E4486" i="4"/>
  <c r="E4487" i="4"/>
  <c r="E4488" i="4"/>
  <c r="E4489" i="4"/>
  <c r="E4490" i="4"/>
  <c r="E4491" i="4"/>
  <c r="E4492" i="4"/>
  <c r="E4493" i="4"/>
  <c r="E4494" i="4"/>
  <c r="E4495" i="4"/>
  <c r="E4496" i="4"/>
  <c r="E4497" i="4"/>
  <c r="E4498" i="4"/>
  <c r="E4499" i="4"/>
  <c r="E4500" i="4"/>
  <c r="E4501" i="4"/>
  <c r="E4502" i="4"/>
  <c r="E4503" i="4"/>
  <c r="E4504" i="4"/>
  <c r="E4505" i="4"/>
  <c r="E4506" i="4"/>
  <c r="E4507" i="4"/>
  <c r="E4508" i="4"/>
  <c r="E4509" i="4"/>
  <c r="E4510" i="4"/>
  <c r="E4511" i="4"/>
  <c r="E4512" i="4"/>
  <c r="E4513" i="4"/>
  <c r="E4514" i="4"/>
  <c r="E4515" i="4"/>
  <c r="E4516" i="4"/>
  <c r="E4517" i="4"/>
  <c r="E4518" i="4"/>
  <c r="E4519" i="4"/>
  <c r="E4520" i="4"/>
  <c r="E4521" i="4"/>
  <c r="E4522" i="4"/>
  <c r="E4523" i="4"/>
  <c r="E4524" i="4"/>
  <c r="E4525" i="4"/>
  <c r="E4526" i="4"/>
  <c r="E4527" i="4"/>
  <c r="E4528" i="4"/>
  <c r="E4529" i="4"/>
  <c r="E4530" i="4"/>
  <c r="E4531" i="4"/>
  <c r="E4532" i="4"/>
  <c r="E4533" i="4"/>
  <c r="E4534" i="4"/>
  <c r="E4535" i="4"/>
  <c r="E4536" i="4"/>
  <c r="E4537" i="4"/>
  <c r="E4538" i="4"/>
  <c r="E4539" i="4"/>
  <c r="E4540" i="4"/>
  <c r="E4541" i="4"/>
  <c r="E4542" i="4"/>
  <c r="E4543" i="4"/>
  <c r="E4544" i="4"/>
  <c r="E4545" i="4"/>
  <c r="E4546" i="4"/>
  <c r="E4547" i="4"/>
  <c r="E4548" i="4"/>
  <c r="E4549" i="4"/>
  <c r="E4550" i="4"/>
  <c r="E4551" i="4"/>
  <c r="E4552" i="4"/>
  <c r="E4553" i="4"/>
  <c r="E4554" i="4"/>
  <c r="E4555" i="4"/>
  <c r="E4556" i="4"/>
  <c r="E4557" i="4"/>
  <c r="E4558" i="4"/>
  <c r="E4559" i="4"/>
  <c r="E4560" i="4"/>
  <c r="E4561" i="4"/>
  <c r="E4562" i="4"/>
  <c r="E4563" i="4"/>
  <c r="E4564" i="4"/>
  <c r="E4565" i="4"/>
  <c r="E4566" i="4"/>
  <c r="E4567" i="4"/>
  <c r="E4568" i="4"/>
  <c r="E4569" i="4"/>
  <c r="E4570" i="4"/>
  <c r="E4571" i="4"/>
  <c r="E4572" i="4"/>
  <c r="E4573" i="4"/>
  <c r="E4574" i="4"/>
  <c r="E4575" i="4"/>
  <c r="E4576" i="4"/>
  <c r="E4577" i="4"/>
  <c r="E4578" i="4"/>
  <c r="E4579" i="4"/>
  <c r="E4580" i="4"/>
  <c r="E4581" i="4"/>
  <c r="E4582" i="4"/>
  <c r="E4583" i="4"/>
  <c r="E4584" i="4"/>
  <c r="E4585" i="4"/>
  <c r="E4586" i="4"/>
  <c r="E4587" i="4"/>
  <c r="E4588" i="4"/>
  <c r="E4589" i="4"/>
  <c r="E4590" i="4"/>
  <c r="E4591" i="4"/>
  <c r="E4592" i="4"/>
  <c r="E4593" i="4"/>
  <c r="E4594" i="4"/>
  <c r="E4595" i="4"/>
  <c r="E4596" i="4"/>
  <c r="E4597" i="4"/>
  <c r="E4598" i="4"/>
  <c r="E4599" i="4"/>
  <c r="E4600" i="4"/>
  <c r="E4601" i="4"/>
  <c r="E4602" i="4"/>
  <c r="E4603" i="4"/>
  <c r="E4604" i="4"/>
  <c r="E4605" i="4"/>
  <c r="E4606" i="4"/>
  <c r="E4607" i="4"/>
  <c r="E4608" i="4"/>
  <c r="E4609" i="4"/>
  <c r="E4610" i="4"/>
  <c r="E4611" i="4"/>
  <c r="E4612" i="4"/>
  <c r="E4613" i="4"/>
  <c r="E4614" i="4"/>
  <c r="E4615" i="4"/>
  <c r="E4616" i="4"/>
  <c r="E4617" i="4"/>
  <c r="E4618" i="4"/>
  <c r="E4619" i="4"/>
  <c r="E4620" i="4"/>
  <c r="E4621" i="4"/>
  <c r="E4622" i="4"/>
  <c r="E4623" i="4"/>
  <c r="E4624" i="4"/>
  <c r="E4625" i="4"/>
  <c r="E4626" i="4"/>
  <c r="E4627" i="4"/>
  <c r="E4628" i="4"/>
  <c r="E4629" i="4"/>
  <c r="E4630" i="4"/>
  <c r="E4631" i="4"/>
  <c r="E4632" i="4"/>
  <c r="E4633" i="4"/>
  <c r="E4634" i="4"/>
  <c r="E4635" i="4"/>
  <c r="E4636" i="4"/>
  <c r="E4637" i="4"/>
  <c r="E4638" i="4"/>
  <c r="E4639" i="4"/>
  <c r="E4640" i="4"/>
  <c r="E4641" i="4"/>
  <c r="E4642" i="4"/>
  <c r="E4643" i="4"/>
  <c r="E4644" i="4"/>
  <c r="E4645" i="4"/>
  <c r="E4646" i="4"/>
  <c r="E4647" i="4"/>
  <c r="E4648" i="4"/>
  <c r="E4649" i="4"/>
  <c r="E4650" i="4"/>
  <c r="E4651" i="4"/>
  <c r="E4652" i="4"/>
  <c r="E4653" i="4"/>
  <c r="E4654" i="4"/>
  <c r="E4655" i="4"/>
  <c r="E4656" i="4"/>
  <c r="E4657" i="4"/>
  <c r="E4658" i="4"/>
  <c r="E4659" i="4"/>
  <c r="E4660" i="4"/>
  <c r="E4661" i="4"/>
  <c r="E4662" i="4"/>
  <c r="E4663" i="4"/>
  <c r="E4664" i="4"/>
  <c r="E4665" i="4"/>
  <c r="E4666" i="4"/>
  <c r="E4667" i="4"/>
  <c r="E4668" i="4"/>
  <c r="E4669" i="4"/>
  <c r="E4670" i="4"/>
  <c r="E4671" i="4"/>
  <c r="E4672" i="4"/>
  <c r="E4673" i="4"/>
  <c r="E4674" i="4"/>
  <c r="E4675" i="4"/>
  <c r="E4676" i="4"/>
  <c r="E4677" i="4"/>
  <c r="E4678" i="4"/>
  <c r="E4679" i="4"/>
  <c r="E4680" i="4"/>
  <c r="E4681" i="4"/>
  <c r="E4682" i="4"/>
  <c r="E4683" i="4"/>
  <c r="E4684" i="4"/>
  <c r="E4685" i="4"/>
  <c r="E4686" i="4"/>
  <c r="E4687" i="4"/>
  <c r="E4688" i="4"/>
  <c r="E4689" i="4"/>
  <c r="E4690" i="4"/>
  <c r="E4691" i="4"/>
  <c r="E4692" i="4"/>
  <c r="E4693" i="4"/>
  <c r="E4694" i="4"/>
  <c r="E4695" i="4"/>
  <c r="E4696" i="4"/>
  <c r="E4697" i="4"/>
  <c r="E4698" i="4"/>
  <c r="E4699" i="4"/>
  <c r="E4700" i="4"/>
  <c r="E4701" i="4"/>
  <c r="E4702" i="4"/>
  <c r="E4703" i="4"/>
  <c r="E4704" i="4"/>
  <c r="E4705" i="4"/>
  <c r="E4706" i="4"/>
  <c r="E4707" i="4"/>
  <c r="E4708" i="4"/>
  <c r="E4709" i="4"/>
  <c r="E4710" i="4"/>
  <c r="E4711" i="4"/>
  <c r="E4712" i="4"/>
  <c r="E4713" i="4"/>
  <c r="E4714" i="4"/>
  <c r="E4715" i="4"/>
  <c r="E4716" i="4"/>
  <c r="E4717" i="4"/>
  <c r="E4718" i="4"/>
  <c r="E4719" i="4"/>
  <c r="E4720" i="4"/>
  <c r="E4721" i="4"/>
  <c r="E4722" i="4"/>
  <c r="E4723" i="4"/>
  <c r="E4724" i="4"/>
  <c r="E4725" i="4"/>
  <c r="E4726" i="4"/>
  <c r="E4727" i="4"/>
  <c r="E4728" i="4"/>
  <c r="E4729" i="4"/>
  <c r="E4730" i="4"/>
  <c r="E4731" i="4"/>
  <c r="E4732" i="4"/>
  <c r="E4733" i="4"/>
  <c r="E4734" i="4"/>
  <c r="E4735" i="4"/>
  <c r="E4736" i="4"/>
  <c r="E4737" i="4"/>
  <c r="E4738" i="4"/>
  <c r="E4739" i="4"/>
  <c r="E4740" i="4"/>
  <c r="E4741" i="4"/>
  <c r="E4742" i="4"/>
  <c r="E4743" i="4"/>
  <c r="E4744" i="4"/>
  <c r="E4745" i="4"/>
  <c r="E4746" i="4"/>
  <c r="E4747" i="4"/>
  <c r="E4748" i="4"/>
  <c r="E4749" i="4"/>
  <c r="E4750" i="4"/>
  <c r="E4751" i="4"/>
  <c r="E4752" i="4"/>
  <c r="E4753" i="4"/>
  <c r="E4754" i="4"/>
  <c r="E4755" i="4"/>
  <c r="E4756" i="4"/>
  <c r="E4757" i="4"/>
  <c r="E4758" i="4"/>
  <c r="E4759" i="4"/>
  <c r="E4760" i="4"/>
  <c r="E4761" i="4"/>
  <c r="E4762" i="4"/>
  <c r="E4763" i="4"/>
  <c r="E4764" i="4"/>
  <c r="E4765" i="4"/>
  <c r="E4766" i="4"/>
  <c r="E4767" i="4"/>
  <c r="E4768" i="4"/>
  <c r="E4769" i="4"/>
  <c r="E4770" i="4"/>
  <c r="E4771" i="4"/>
  <c r="E4772" i="4"/>
  <c r="E4773" i="4"/>
  <c r="E4774" i="4"/>
  <c r="E4775" i="4"/>
  <c r="E4776" i="4"/>
  <c r="E4777" i="4"/>
  <c r="E4778" i="4"/>
  <c r="E4779" i="4"/>
  <c r="E4780" i="4"/>
  <c r="E4781" i="4"/>
  <c r="E4782" i="4"/>
  <c r="E4783" i="4"/>
  <c r="E4784" i="4"/>
  <c r="E4785" i="4"/>
  <c r="E4786" i="4"/>
  <c r="E4787" i="4"/>
  <c r="E4788" i="4"/>
  <c r="E4789" i="4"/>
  <c r="E4790" i="4"/>
  <c r="E4791" i="4"/>
  <c r="E4792" i="4"/>
  <c r="E4793" i="4"/>
  <c r="E4794" i="4"/>
  <c r="E4795" i="4"/>
  <c r="E4796" i="4"/>
  <c r="E4797" i="4"/>
  <c r="E4798" i="4"/>
  <c r="E4799" i="4"/>
  <c r="E4800" i="4"/>
  <c r="E4801" i="4"/>
  <c r="E4802" i="4"/>
  <c r="E4803" i="4"/>
  <c r="E4804" i="4"/>
  <c r="E4805" i="4"/>
  <c r="E4806" i="4"/>
  <c r="E4807" i="4"/>
  <c r="E4808" i="4"/>
  <c r="E4809" i="4"/>
  <c r="E4810" i="4"/>
  <c r="E4811" i="4"/>
  <c r="E4812" i="4"/>
  <c r="E4813" i="4"/>
  <c r="E4814" i="4"/>
  <c r="E4815" i="4"/>
  <c r="E4816" i="4"/>
  <c r="E4817" i="4"/>
  <c r="E4818" i="4"/>
  <c r="E4819" i="4"/>
  <c r="E4820" i="4"/>
  <c r="E4821" i="4"/>
  <c r="E4822" i="4"/>
  <c r="E4823" i="4"/>
  <c r="E4824" i="4"/>
  <c r="E4825" i="4"/>
  <c r="E4826" i="4"/>
  <c r="E4827" i="4"/>
  <c r="E4828" i="4"/>
  <c r="E4829" i="4"/>
  <c r="E4830" i="4"/>
  <c r="E4831" i="4"/>
  <c r="E4832" i="4"/>
  <c r="E4833" i="4"/>
  <c r="E4834" i="4"/>
  <c r="E4835" i="4"/>
  <c r="E4836" i="4"/>
  <c r="E4837" i="4"/>
  <c r="E4838" i="4"/>
  <c r="E4839" i="4"/>
  <c r="E4840" i="4"/>
  <c r="E4841" i="4"/>
  <c r="E4842" i="4"/>
  <c r="E4843" i="4"/>
  <c r="E4844" i="4"/>
  <c r="E4845" i="4"/>
  <c r="E4846" i="4"/>
  <c r="E4847" i="4"/>
  <c r="E4848" i="4"/>
  <c r="E4849" i="4"/>
  <c r="E4850" i="4"/>
  <c r="E4851" i="4"/>
  <c r="E4852" i="4"/>
  <c r="E4853" i="4"/>
  <c r="E4854" i="4"/>
  <c r="E4855" i="4"/>
  <c r="E4856" i="4"/>
  <c r="E4857" i="4"/>
  <c r="E4858" i="4"/>
  <c r="E4859" i="4"/>
  <c r="E4860" i="4"/>
  <c r="E4861" i="4"/>
  <c r="E4862" i="4"/>
  <c r="E4863" i="4"/>
  <c r="E4864" i="4"/>
  <c r="E4865" i="4"/>
  <c r="E4866" i="4"/>
  <c r="E4867" i="4"/>
  <c r="E4868" i="4"/>
  <c r="E4869" i="4"/>
  <c r="E4870" i="4"/>
  <c r="E4871" i="4"/>
  <c r="E4872" i="4"/>
  <c r="E4873" i="4"/>
  <c r="E4874" i="4"/>
  <c r="E4875" i="4"/>
  <c r="E4876" i="4"/>
  <c r="E4877" i="4"/>
  <c r="E4878" i="4"/>
  <c r="E4879" i="4"/>
  <c r="E4880" i="4"/>
  <c r="E4881" i="4"/>
  <c r="E4882" i="4"/>
  <c r="E4883" i="4"/>
  <c r="E4884" i="4"/>
  <c r="E4885" i="4"/>
  <c r="E4886" i="4"/>
  <c r="E4887" i="4"/>
  <c r="E4888" i="4"/>
  <c r="E4889" i="4"/>
  <c r="E4890" i="4"/>
  <c r="E4891" i="4"/>
  <c r="E4892" i="4"/>
  <c r="E4893" i="4"/>
  <c r="E4894" i="4"/>
  <c r="E4895" i="4"/>
  <c r="E4896" i="4"/>
  <c r="E4897" i="4"/>
  <c r="E4898" i="4"/>
  <c r="E4899" i="4"/>
  <c r="E4900" i="4"/>
  <c r="E4901" i="4"/>
  <c r="E4902" i="4"/>
  <c r="E4903" i="4"/>
  <c r="E4904" i="4"/>
  <c r="E4905" i="4"/>
  <c r="E4906" i="4"/>
  <c r="E4907" i="4"/>
  <c r="E4908" i="4"/>
  <c r="E4909" i="4"/>
  <c r="E4910" i="4"/>
  <c r="E4911" i="4"/>
  <c r="E4912" i="4"/>
  <c r="E4913" i="4"/>
  <c r="E4914" i="4"/>
  <c r="E4915" i="4"/>
  <c r="E4916" i="4"/>
  <c r="E4917" i="4"/>
  <c r="E4918" i="4"/>
  <c r="E4919" i="4"/>
  <c r="E4920" i="4"/>
  <c r="E4921" i="4"/>
  <c r="E4922" i="4"/>
  <c r="E4923" i="4"/>
  <c r="E4924" i="4"/>
  <c r="E4925" i="4"/>
  <c r="E4926" i="4"/>
  <c r="E4927" i="4"/>
  <c r="E4928" i="4"/>
  <c r="E4929" i="4"/>
  <c r="E4930" i="4"/>
  <c r="E4931" i="4"/>
  <c r="E4932" i="4"/>
  <c r="E4933" i="4"/>
  <c r="E4934" i="4"/>
  <c r="E4935" i="4"/>
  <c r="E4936" i="4"/>
  <c r="E4937" i="4"/>
  <c r="E4938" i="4"/>
  <c r="E4939" i="4"/>
  <c r="E4940" i="4"/>
  <c r="E4941" i="4"/>
  <c r="E4942" i="4"/>
  <c r="E4943" i="4"/>
  <c r="E4944" i="4"/>
  <c r="E4945" i="4"/>
  <c r="E4946" i="4"/>
  <c r="E4947" i="4"/>
  <c r="E4948" i="4"/>
  <c r="E4949" i="4"/>
  <c r="E4950" i="4"/>
  <c r="E4951" i="4"/>
  <c r="E4952" i="4"/>
  <c r="E4953" i="4"/>
  <c r="E4954" i="4"/>
  <c r="E4955" i="4"/>
  <c r="E4956" i="4"/>
  <c r="E4957" i="4"/>
  <c r="E4958" i="4"/>
  <c r="E4959" i="4"/>
  <c r="E4960" i="4"/>
  <c r="E4961" i="4"/>
  <c r="E4962" i="4"/>
  <c r="E4963" i="4"/>
  <c r="E4964" i="4"/>
  <c r="E4965" i="4"/>
  <c r="E4966" i="4"/>
  <c r="E4967" i="4"/>
  <c r="E4968" i="4"/>
  <c r="E4969" i="4"/>
  <c r="E4970" i="4"/>
  <c r="E4971" i="4"/>
  <c r="E4972" i="4"/>
  <c r="E4973" i="4"/>
  <c r="E4974" i="4"/>
  <c r="E4975" i="4"/>
  <c r="E4976" i="4"/>
  <c r="E4977" i="4"/>
  <c r="E4978" i="4"/>
  <c r="E4979" i="4"/>
  <c r="E4980" i="4"/>
  <c r="E4981" i="4"/>
  <c r="E4982" i="4"/>
  <c r="E4983" i="4"/>
  <c r="E4984" i="4"/>
  <c r="E4985" i="4"/>
  <c r="E4986" i="4"/>
  <c r="E4987" i="4"/>
  <c r="E4988" i="4"/>
  <c r="E4989" i="4"/>
  <c r="E4990" i="4"/>
  <c r="E4991" i="4"/>
  <c r="E4992" i="4"/>
  <c r="E4993" i="4"/>
  <c r="E4994" i="4"/>
  <c r="E4995" i="4"/>
  <c r="E4996" i="4"/>
  <c r="E4997" i="4"/>
  <c r="E4998" i="4"/>
  <c r="E4999" i="4"/>
  <c r="E5000" i="4"/>
  <c r="E5001" i="4"/>
  <c r="E5002" i="4"/>
  <c r="E5003" i="4"/>
  <c r="E5004" i="4"/>
  <c r="E5005" i="4"/>
  <c r="E5006" i="4"/>
  <c r="E5007" i="4"/>
  <c r="E5008" i="4"/>
  <c r="E5009" i="4"/>
  <c r="E5010" i="4"/>
  <c r="E5011" i="4"/>
  <c r="E5012" i="4"/>
  <c r="E5013" i="4"/>
  <c r="E5014" i="4"/>
  <c r="E5015" i="4"/>
  <c r="E5016" i="4"/>
  <c r="E5017" i="4"/>
  <c r="E5018" i="4"/>
  <c r="E5019" i="4"/>
  <c r="E5020" i="4"/>
  <c r="E5021" i="4"/>
  <c r="E5022" i="4"/>
  <c r="E5023" i="4"/>
  <c r="E5024" i="4"/>
  <c r="E5025" i="4"/>
  <c r="E5026" i="4"/>
  <c r="E5027" i="4"/>
  <c r="E5028" i="4"/>
  <c r="E5029" i="4"/>
  <c r="E5030" i="4"/>
  <c r="E5031" i="4"/>
  <c r="E5032" i="4"/>
  <c r="E5033" i="4"/>
  <c r="E5034" i="4"/>
  <c r="E5035" i="4"/>
  <c r="E5036" i="4"/>
  <c r="E5037" i="4"/>
  <c r="E5038" i="4"/>
  <c r="E5039" i="4"/>
  <c r="E5040" i="4"/>
  <c r="E5041" i="4"/>
  <c r="E5042" i="4"/>
  <c r="E5043" i="4"/>
  <c r="E5044" i="4"/>
  <c r="E5045" i="4"/>
  <c r="E5046" i="4"/>
  <c r="E5047" i="4"/>
  <c r="E5048" i="4"/>
  <c r="E5049" i="4"/>
  <c r="E5050" i="4"/>
  <c r="E5051" i="4"/>
  <c r="E5052" i="4"/>
  <c r="E5053" i="4"/>
  <c r="E5054" i="4"/>
  <c r="E5055" i="4"/>
  <c r="E5056" i="4"/>
  <c r="E5057" i="4"/>
  <c r="E5058" i="4"/>
  <c r="E5059" i="4"/>
  <c r="E5060" i="4"/>
  <c r="E5061" i="4"/>
  <c r="E5062" i="4"/>
  <c r="E5063" i="4"/>
  <c r="E5064" i="4"/>
  <c r="E5065" i="4"/>
  <c r="E5066" i="4"/>
  <c r="E5067" i="4"/>
  <c r="E5068" i="4"/>
  <c r="E5069" i="4"/>
  <c r="E5070" i="4"/>
  <c r="E5071" i="4"/>
  <c r="E5072" i="4"/>
  <c r="E5073" i="4"/>
  <c r="E5074" i="4"/>
  <c r="E5075" i="4"/>
  <c r="E5076" i="4"/>
  <c r="E5077" i="4"/>
  <c r="E5078" i="4"/>
  <c r="E5079" i="4"/>
  <c r="E5080" i="4"/>
  <c r="E5081" i="4"/>
  <c r="E5082" i="4"/>
  <c r="E5083" i="4"/>
  <c r="E5084" i="4"/>
  <c r="E5085" i="4"/>
  <c r="E5086" i="4"/>
  <c r="E5087" i="4"/>
  <c r="E5088" i="4"/>
  <c r="E5089" i="4"/>
  <c r="E5090" i="4"/>
  <c r="E5091" i="4"/>
  <c r="E5092" i="4"/>
  <c r="E5093" i="4"/>
  <c r="E5094" i="4"/>
  <c r="E5095" i="4"/>
  <c r="E5096" i="4"/>
  <c r="E5097" i="4"/>
  <c r="E5098" i="4"/>
  <c r="E5099" i="4"/>
  <c r="E5100" i="4"/>
  <c r="E5101" i="4"/>
  <c r="E5102" i="4"/>
  <c r="E5103" i="4"/>
  <c r="E5104" i="4"/>
  <c r="E5105" i="4"/>
  <c r="E5106" i="4"/>
  <c r="E5107" i="4"/>
  <c r="E5108" i="4"/>
  <c r="E5109" i="4"/>
  <c r="E5110" i="4"/>
  <c r="E5111" i="4"/>
  <c r="E5112" i="4"/>
  <c r="E5113" i="4"/>
  <c r="E5114" i="4"/>
  <c r="E5115" i="4"/>
  <c r="E5116" i="4"/>
  <c r="E5117" i="4"/>
  <c r="E5118" i="4"/>
  <c r="E5119" i="4"/>
  <c r="E5120" i="4"/>
  <c r="E5121" i="4"/>
  <c r="E5122" i="4"/>
  <c r="E5123" i="4"/>
  <c r="E5124" i="4"/>
  <c r="E5125" i="4"/>
  <c r="E5126" i="4"/>
  <c r="E5127" i="4"/>
  <c r="E5128" i="4"/>
  <c r="E5129" i="4"/>
  <c r="E5130" i="4"/>
  <c r="E5131" i="4"/>
  <c r="E5132" i="4"/>
  <c r="E5133" i="4"/>
  <c r="E5134" i="4"/>
  <c r="E5135" i="4"/>
  <c r="E5136" i="4"/>
  <c r="E5137" i="4"/>
  <c r="E5138" i="4"/>
  <c r="E5139" i="4"/>
  <c r="E5140" i="4"/>
  <c r="E5141" i="4"/>
  <c r="E5142" i="4"/>
  <c r="E5143" i="4"/>
  <c r="E5144" i="4"/>
  <c r="E5145" i="4"/>
  <c r="E5146" i="4"/>
  <c r="E5147" i="4"/>
  <c r="E5148" i="4"/>
  <c r="E5149" i="4"/>
  <c r="E5150" i="4"/>
  <c r="E5151" i="4"/>
  <c r="E5152" i="4"/>
  <c r="E5153" i="4"/>
  <c r="E5154" i="4"/>
  <c r="E5155" i="4"/>
  <c r="E5156" i="4"/>
  <c r="E5157" i="4"/>
  <c r="E5158" i="4"/>
  <c r="E5159" i="4"/>
  <c r="E5160" i="4"/>
  <c r="E5161" i="4"/>
  <c r="E5162" i="4"/>
  <c r="E5163" i="4"/>
  <c r="E5164" i="4"/>
  <c r="E5165" i="4"/>
  <c r="E5166" i="4"/>
  <c r="E5167" i="4"/>
  <c r="E5168" i="4"/>
  <c r="E5169" i="4"/>
  <c r="E5170" i="4"/>
  <c r="E5171" i="4"/>
  <c r="E5172" i="4"/>
  <c r="E5173" i="4"/>
  <c r="E5174" i="4"/>
  <c r="E5175" i="4"/>
  <c r="E5176" i="4"/>
  <c r="E5177" i="4"/>
  <c r="E5178" i="4"/>
  <c r="E5179" i="4"/>
  <c r="E5180" i="4"/>
  <c r="E5181" i="4"/>
  <c r="E5182" i="4"/>
  <c r="E5183" i="4"/>
  <c r="E5184" i="4"/>
  <c r="E5185" i="4"/>
  <c r="E5186" i="4"/>
  <c r="E5187" i="4"/>
  <c r="E5188" i="4"/>
  <c r="E5189" i="4"/>
  <c r="E5190" i="4"/>
  <c r="E5191" i="4"/>
  <c r="E5192" i="4"/>
  <c r="E5193" i="4"/>
  <c r="E5194" i="4"/>
  <c r="E5195" i="4"/>
  <c r="E5196" i="4"/>
  <c r="E5197" i="4"/>
  <c r="E5198" i="4"/>
  <c r="E5199" i="4"/>
  <c r="E5200" i="4"/>
  <c r="E5201" i="4"/>
  <c r="E5202" i="4"/>
  <c r="E5203" i="4"/>
  <c r="E5204" i="4"/>
  <c r="E5205" i="4"/>
  <c r="E5206" i="4"/>
  <c r="E5207" i="4"/>
  <c r="E5208" i="4"/>
  <c r="E5209" i="4"/>
  <c r="E5210" i="4"/>
  <c r="E5211" i="4"/>
  <c r="E5212" i="4"/>
  <c r="E5213" i="4"/>
  <c r="E5214" i="4"/>
  <c r="E5215" i="4"/>
  <c r="E5216" i="4"/>
  <c r="E5217" i="4"/>
  <c r="E5218" i="4"/>
  <c r="E5219" i="4"/>
  <c r="E5220" i="4"/>
  <c r="E5221" i="4"/>
  <c r="E5222" i="4"/>
  <c r="E5223" i="4"/>
  <c r="E5224" i="4"/>
  <c r="E5225" i="4"/>
  <c r="E5226" i="4"/>
  <c r="E5227" i="4"/>
  <c r="E5228" i="4"/>
  <c r="E5229" i="4"/>
  <c r="E5230" i="4"/>
  <c r="E5231" i="4"/>
  <c r="E5232" i="4"/>
  <c r="E5233" i="4"/>
  <c r="E5234" i="4"/>
  <c r="E5235" i="4"/>
  <c r="E5236" i="4"/>
  <c r="E5237" i="4"/>
  <c r="E5238" i="4"/>
  <c r="E5239" i="4"/>
  <c r="E5240" i="4"/>
  <c r="E5241" i="4"/>
  <c r="E5242" i="4"/>
  <c r="E5243" i="4"/>
  <c r="E5244" i="4"/>
  <c r="E5245" i="4"/>
  <c r="E5246" i="4"/>
  <c r="E5247" i="4"/>
  <c r="E5248" i="4"/>
  <c r="E5249" i="4"/>
  <c r="E5250" i="4"/>
  <c r="E5251" i="4"/>
  <c r="E5252" i="4"/>
  <c r="E5253" i="4"/>
  <c r="E5254" i="4"/>
  <c r="E5255" i="4"/>
  <c r="E5256" i="4"/>
  <c r="E5257" i="4"/>
  <c r="E5258" i="4"/>
  <c r="E5259" i="4"/>
  <c r="E5260" i="4"/>
  <c r="E5261" i="4"/>
  <c r="E5262" i="4"/>
  <c r="E5263" i="4"/>
  <c r="E5264" i="4"/>
  <c r="E5265" i="4"/>
  <c r="E5266" i="4"/>
  <c r="E5267" i="4"/>
  <c r="E5268" i="4"/>
  <c r="E5269" i="4"/>
  <c r="E5270" i="4"/>
  <c r="E5271" i="4"/>
  <c r="E5272" i="4"/>
  <c r="E5273" i="4"/>
  <c r="E5274" i="4"/>
  <c r="E5275" i="4"/>
  <c r="E5276" i="4"/>
  <c r="E5277" i="4"/>
  <c r="E5278" i="4"/>
  <c r="E5279" i="4"/>
  <c r="E5280" i="4"/>
  <c r="E5281" i="4"/>
  <c r="E5282" i="4"/>
  <c r="E5283" i="4"/>
  <c r="E5284" i="4"/>
  <c r="E5285" i="4"/>
  <c r="E5286" i="4"/>
  <c r="E5287" i="4"/>
  <c r="E5288" i="4"/>
  <c r="E5289" i="4"/>
  <c r="E5290" i="4"/>
  <c r="E5291" i="4"/>
  <c r="E5292" i="4"/>
  <c r="E5293" i="4"/>
  <c r="E5294" i="4"/>
  <c r="E5295" i="4"/>
  <c r="E5296" i="4"/>
  <c r="E5297" i="4"/>
  <c r="E5298" i="4"/>
  <c r="E5299" i="4"/>
  <c r="E5300" i="4"/>
  <c r="E5301" i="4"/>
  <c r="E5302" i="4"/>
  <c r="E5303" i="4"/>
  <c r="E5304" i="4"/>
  <c r="E5305" i="4"/>
  <c r="E5306" i="4"/>
  <c r="E5307" i="4"/>
  <c r="E5308" i="4"/>
  <c r="E5309" i="4"/>
  <c r="E5310" i="4"/>
  <c r="E5311" i="4"/>
  <c r="E5312" i="4"/>
  <c r="E5313" i="4"/>
  <c r="E5314" i="4"/>
  <c r="E5315" i="4"/>
  <c r="E5316" i="4"/>
  <c r="E5317" i="4"/>
  <c r="E5318" i="4"/>
  <c r="E5319" i="4"/>
  <c r="E5320" i="4"/>
  <c r="E5321" i="4"/>
  <c r="E5322" i="4"/>
  <c r="E5323" i="4"/>
  <c r="E5324" i="4"/>
  <c r="E5325" i="4"/>
  <c r="E5326" i="4"/>
  <c r="E5327" i="4"/>
  <c r="E5328" i="4"/>
  <c r="E5329" i="4"/>
  <c r="E5330" i="4"/>
  <c r="E5331" i="4"/>
  <c r="E5332" i="4"/>
  <c r="E5333" i="4"/>
  <c r="E5334" i="4"/>
  <c r="E5335" i="4"/>
  <c r="E5336" i="4"/>
  <c r="E5337" i="4"/>
  <c r="E5338" i="4"/>
  <c r="E5339" i="4"/>
  <c r="E5340" i="4"/>
  <c r="E5341" i="4"/>
  <c r="E5342" i="4"/>
  <c r="E5343" i="4"/>
  <c r="E5344" i="4"/>
  <c r="E5345" i="4"/>
  <c r="E5346" i="4"/>
  <c r="E5347" i="4"/>
  <c r="E5348" i="4"/>
  <c r="E5349" i="4"/>
  <c r="E5350" i="4"/>
  <c r="E5351" i="4"/>
  <c r="E5352" i="4"/>
  <c r="E5353" i="4"/>
  <c r="E5354" i="4"/>
  <c r="E5355" i="4"/>
  <c r="E5356" i="4"/>
  <c r="E5357" i="4"/>
  <c r="E5358" i="4"/>
  <c r="E5359" i="4"/>
  <c r="E5360" i="4"/>
  <c r="E5361" i="4"/>
  <c r="E5362" i="4"/>
  <c r="E5363" i="4"/>
  <c r="E5364" i="4"/>
  <c r="E5365" i="4"/>
  <c r="E5366" i="4"/>
  <c r="E5367" i="4"/>
  <c r="E5368" i="4"/>
  <c r="E5369" i="4"/>
  <c r="E5370" i="4"/>
  <c r="E5371" i="4"/>
  <c r="E5372" i="4"/>
  <c r="E5373" i="4"/>
  <c r="E5374" i="4"/>
  <c r="E5375" i="4"/>
  <c r="E5376" i="4"/>
  <c r="E5377" i="4"/>
  <c r="E5378" i="4"/>
  <c r="E5379" i="4"/>
  <c r="E5380" i="4"/>
  <c r="E5381" i="4"/>
  <c r="E5382" i="4"/>
  <c r="E5383" i="4"/>
  <c r="E5384" i="4"/>
  <c r="E5385" i="4"/>
  <c r="E5386" i="4"/>
  <c r="E5387" i="4"/>
  <c r="E5388" i="4"/>
  <c r="E5389" i="4"/>
  <c r="E5390" i="4"/>
  <c r="E5391" i="4"/>
  <c r="E5392" i="4"/>
  <c r="E5393" i="4"/>
  <c r="E5394" i="4"/>
  <c r="E5395" i="4"/>
  <c r="E5396" i="4"/>
  <c r="E5397" i="4"/>
  <c r="E5398" i="4"/>
  <c r="E5399" i="4"/>
  <c r="E5400" i="4"/>
  <c r="E5401" i="4"/>
  <c r="E5402" i="4"/>
  <c r="E5403" i="4"/>
  <c r="E5404" i="4"/>
  <c r="E5405" i="4"/>
  <c r="E5406" i="4"/>
  <c r="E5407" i="4"/>
  <c r="E5408" i="4"/>
  <c r="E5409" i="4"/>
  <c r="E5410" i="4"/>
  <c r="E5411" i="4"/>
  <c r="E5412" i="4"/>
  <c r="E5413" i="4"/>
  <c r="E5414" i="4"/>
  <c r="E5415" i="4"/>
  <c r="E5416" i="4"/>
  <c r="E5417" i="4"/>
  <c r="E5418" i="4"/>
  <c r="E5419" i="4"/>
  <c r="E5420" i="4"/>
  <c r="E5421" i="4"/>
  <c r="E5422" i="4"/>
  <c r="E5423" i="4"/>
  <c r="E5424" i="4"/>
  <c r="E5425" i="4"/>
  <c r="E5426" i="4"/>
  <c r="E5427" i="4"/>
  <c r="E5428" i="4"/>
  <c r="E5429" i="4"/>
  <c r="E5430" i="4"/>
  <c r="E5431" i="4"/>
  <c r="E5432" i="4"/>
  <c r="E5433" i="4"/>
  <c r="E5434" i="4"/>
  <c r="E5435" i="4"/>
  <c r="E5436" i="4"/>
  <c r="E5437" i="4"/>
  <c r="E5438" i="4"/>
  <c r="E5439" i="4"/>
  <c r="E5440" i="4"/>
  <c r="E5441" i="4"/>
  <c r="E5442" i="4"/>
  <c r="E5443" i="4"/>
  <c r="E5444" i="4"/>
  <c r="E5445" i="4"/>
  <c r="E5446" i="4"/>
  <c r="E5447" i="4"/>
  <c r="E5448" i="4"/>
  <c r="E5449" i="4"/>
  <c r="E5450" i="4"/>
  <c r="E5451" i="4"/>
  <c r="E5452" i="4"/>
  <c r="E5453" i="4"/>
  <c r="E5454" i="4"/>
  <c r="E5455" i="4"/>
  <c r="E5456" i="4"/>
  <c r="E5457" i="4"/>
  <c r="E5458" i="4"/>
  <c r="E5459" i="4"/>
  <c r="E5460" i="4"/>
  <c r="E5461" i="4"/>
  <c r="E5462" i="4"/>
  <c r="E5463" i="4"/>
  <c r="E5464" i="4"/>
  <c r="E5465" i="4"/>
  <c r="E5466" i="4"/>
  <c r="E5467" i="4"/>
  <c r="E5468" i="4"/>
  <c r="E5469" i="4"/>
  <c r="E5470" i="4"/>
  <c r="E5471" i="4"/>
  <c r="E5472" i="4"/>
  <c r="E5473" i="4"/>
  <c r="E5474" i="4"/>
  <c r="E5475" i="4"/>
  <c r="E5476" i="4"/>
  <c r="E5477" i="4"/>
  <c r="E5478" i="4"/>
  <c r="E5479" i="4"/>
  <c r="E5480" i="4"/>
  <c r="E5481" i="4"/>
  <c r="E5482" i="4"/>
  <c r="E5483" i="4"/>
  <c r="E5484" i="4"/>
  <c r="E5485" i="4"/>
  <c r="E5486" i="4"/>
  <c r="E5487" i="4"/>
  <c r="E5488" i="4"/>
  <c r="E5489" i="4"/>
  <c r="E5490" i="4"/>
  <c r="E5491" i="4"/>
  <c r="E5492" i="4"/>
  <c r="E5493" i="4"/>
  <c r="E5494" i="4"/>
  <c r="E5495" i="4"/>
  <c r="E5496" i="4"/>
  <c r="E5497" i="4"/>
  <c r="E5498" i="4"/>
  <c r="E5499" i="4"/>
  <c r="E5500" i="4"/>
  <c r="E5501" i="4"/>
  <c r="E5502" i="4"/>
  <c r="E5503" i="4"/>
  <c r="E5504" i="4"/>
  <c r="E5505" i="4"/>
  <c r="E5506" i="4"/>
  <c r="E5507" i="4"/>
  <c r="E5508" i="4"/>
  <c r="E5509" i="4"/>
  <c r="E5510" i="4"/>
  <c r="E5511" i="4"/>
  <c r="E5512" i="4"/>
  <c r="E5513" i="4"/>
  <c r="E5514" i="4"/>
  <c r="E5515" i="4"/>
  <c r="E5516" i="4"/>
  <c r="E5517" i="4"/>
  <c r="E5518" i="4"/>
  <c r="E5519" i="4"/>
  <c r="E5520" i="4"/>
  <c r="E5521" i="4"/>
  <c r="E5522" i="4"/>
  <c r="E5523" i="4"/>
  <c r="E5524" i="4"/>
  <c r="E5525" i="4"/>
  <c r="E5526" i="4"/>
  <c r="E5527" i="4"/>
  <c r="E5528" i="4"/>
  <c r="E5529" i="4"/>
  <c r="E5530" i="4"/>
  <c r="E5531" i="4"/>
  <c r="E5532" i="4"/>
  <c r="E5533" i="4"/>
  <c r="E5534" i="4"/>
  <c r="E5535" i="4"/>
  <c r="E5536" i="4"/>
  <c r="E5537" i="4"/>
  <c r="E5538" i="4"/>
  <c r="E5539" i="4"/>
  <c r="E5540" i="4"/>
  <c r="E5541" i="4"/>
  <c r="E5542" i="4"/>
  <c r="E5543" i="4"/>
  <c r="E5544" i="4"/>
  <c r="E5545" i="4"/>
  <c r="E5546" i="4"/>
  <c r="E5547" i="4"/>
  <c r="E5548" i="4"/>
  <c r="E5549" i="4"/>
  <c r="E5550" i="4"/>
  <c r="E5551" i="4"/>
  <c r="E5552" i="4"/>
  <c r="E5553" i="4"/>
  <c r="E5554" i="4"/>
  <c r="E5555" i="4"/>
  <c r="E5556" i="4"/>
  <c r="E5557" i="4"/>
  <c r="E5558" i="4"/>
  <c r="E5559" i="4"/>
  <c r="E5560" i="4"/>
  <c r="E5561" i="4"/>
  <c r="E5562" i="4"/>
  <c r="E5563" i="4"/>
  <c r="E5564" i="4"/>
  <c r="E5565" i="4"/>
  <c r="E5566" i="4"/>
  <c r="E5567" i="4"/>
  <c r="E5568" i="4"/>
  <c r="E5569" i="4"/>
  <c r="E5570" i="4"/>
  <c r="E5571" i="4"/>
  <c r="E5572" i="4"/>
  <c r="E5573" i="4"/>
  <c r="E5574" i="4"/>
  <c r="E5575" i="4"/>
  <c r="E5576" i="4"/>
  <c r="E5577" i="4"/>
  <c r="E5578" i="4"/>
  <c r="E5579" i="4"/>
  <c r="E5580" i="4"/>
  <c r="E5581" i="4"/>
  <c r="E5582" i="4"/>
  <c r="E5583" i="4"/>
  <c r="E5584" i="4"/>
  <c r="E5585" i="4"/>
  <c r="E5586" i="4"/>
  <c r="E5587" i="4"/>
  <c r="E5588" i="4"/>
  <c r="E5589" i="4"/>
  <c r="E5590" i="4"/>
  <c r="E5591" i="4"/>
  <c r="E5592" i="4"/>
  <c r="E5593" i="4"/>
  <c r="E5594" i="4"/>
  <c r="E5595" i="4"/>
  <c r="E5596" i="4"/>
  <c r="E5597" i="4"/>
  <c r="E5598" i="4"/>
  <c r="E5599" i="4"/>
  <c r="E5600" i="4"/>
  <c r="E5601" i="4"/>
  <c r="E5602" i="4"/>
  <c r="E5603" i="4"/>
  <c r="E5604" i="4"/>
  <c r="E5605" i="4"/>
  <c r="E5606" i="4"/>
  <c r="E5607" i="4"/>
  <c r="E5608" i="4"/>
  <c r="E5609" i="4"/>
  <c r="E5610" i="4"/>
  <c r="E5611" i="4"/>
  <c r="E5612" i="4"/>
  <c r="E5613" i="4"/>
  <c r="E5614" i="4"/>
  <c r="E5615" i="4"/>
  <c r="E5616" i="4"/>
  <c r="E5617" i="4"/>
  <c r="E5618" i="4"/>
  <c r="E5619" i="4"/>
  <c r="E5620" i="4"/>
  <c r="E5621" i="4"/>
  <c r="E5622" i="4"/>
  <c r="E5623" i="4"/>
  <c r="E5624" i="4"/>
  <c r="E5625" i="4"/>
  <c r="E5626" i="4"/>
  <c r="E5627" i="4"/>
  <c r="E5628" i="4"/>
  <c r="E5629" i="4"/>
  <c r="E5630" i="4"/>
  <c r="E5631" i="4"/>
  <c r="E5632" i="4"/>
  <c r="E5633" i="4"/>
  <c r="E5634" i="4"/>
  <c r="E5635" i="4"/>
  <c r="E5636" i="4"/>
  <c r="E5637" i="4"/>
  <c r="E5638" i="4"/>
  <c r="E5639" i="4"/>
  <c r="E5640" i="4"/>
  <c r="E5641" i="4"/>
  <c r="E5642" i="4"/>
  <c r="E5643" i="4"/>
  <c r="E5644" i="4"/>
  <c r="E5645" i="4"/>
  <c r="E5646" i="4"/>
  <c r="E5647" i="4"/>
  <c r="E5648" i="4"/>
  <c r="E5649" i="4"/>
  <c r="E5650" i="4"/>
  <c r="E5651" i="4"/>
  <c r="E5652" i="4"/>
  <c r="E5653" i="4"/>
  <c r="E5654" i="4"/>
  <c r="E5655" i="4"/>
  <c r="E5656" i="4"/>
  <c r="E5657" i="4"/>
  <c r="E5658" i="4"/>
  <c r="E5659" i="4"/>
  <c r="E5660" i="4"/>
  <c r="E5661" i="4"/>
  <c r="E5662" i="4"/>
  <c r="E5663" i="4"/>
  <c r="E5664" i="4"/>
  <c r="E5665" i="4"/>
  <c r="E5666" i="4"/>
  <c r="E5667" i="4"/>
  <c r="E5668" i="4"/>
  <c r="E5669" i="4"/>
  <c r="E5670" i="4"/>
  <c r="E5671" i="4"/>
  <c r="E5672" i="4"/>
  <c r="E5673" i="4"/>
  <c r="E5674" i="4"/>
  <c r="E5675" i="4"/>
  <c r="E5676" i="4"/>
  <c r="E5677" i="4"/>
  <c r="E5678" i="4"/>
  <c r="E5679" i="4"/>
  <c r="E5680" i="4"/>
  <c r="E5681" i="4"/>
  <c r="E5682" i="4"/>
  <c r="E5683" i="4"/>
  <c r="E5684" i="4"/>
  <c r="E5685" i="4"/>
  <c r="E5686" i="4"/>
  <c r="E5687" i="4"/>
  <c r="E5688" i="4"/>
  <c r="E5689" i="4"/>
  <c r="E5690" i="4"/>
  <c r="E5691" i="4"/>
  <c r="E5692" i="4"/>
  <c r="E5693" i="4"/>
  <c r="E5694" i="4"/>
  <c r="E5695" i="4"/>
  <c r="E5696" i="4"/>
  <c r="E5697" i="4"/>
  <c r="E5698" i="4"/>
  <c r="E5699" i="4"/>
  <c r="E5700" i="4"/>
  <c r="E5701" i="4"/>
  <c r="E5702" i="4"/>
  <c r="E5703" i="4"/>
  <c r="E5704" i="4"/>
  <c r="E5705" i="4"/>
  <c r="E5706" i="4"/>
  <c r="E5707" i="4"/>
  <c r="E5708" i="4"/>
  <c r="E5709" i="4"/>
  <c r="E5710" i="4"/>
  <c r="E5711" i="4"/>
  <c r="E5712" i="4"/>
  <c r="E5713" i="4"/>
  <c r="E5714" i="4"/>
  <c r="E5715" i="4"/>
  <c r="E5716" i="4"/>
  <c r="E5717" i="4"/>
  <c r="E5718" i="4"/>
  <c r="E5719" i="4"/>
  <c r="E5720" i="4"/>
  <c r="E5721" i="4"/>
  <c r="E5722" i="4"/>
  <c r="E5723" i="4"/>
  <c r="E5724" i="4"/>
  <c r="E5725" i="4"/>
  <c r="E5726" i="4"/>
  <c r="E5727" i="4"/>
  <c r="E5728" i="4"/>
  <c r="E5729" i="4"/>
  <c r="E5730" i="4"/>
  <c r="E5731" i="4"/>
  <c r="E5732" i="4"/>
  <c r="E5733" i="4"/>
  <c r="E5734" i="4"/>
  <c r="E5735" i="4"/>
  <c r="E5736" i="4"/>
  <c r="E5737" i="4"/>
  <c r="E5738" i="4"/>
  <c r="E5739" i="4"/>
  <c r="E5740" i="4"/>
  <c r="E5741" i="4"/>
  <c r="E5742" i="4"/>
  <c r="E5743" i="4"/>
  <c r="E5744" i="4"/>
  <c r="E5745" i="4"/>
  <c r="E5746" i="4"/>
  <c r="E5747" i="4"/>
  <c r="E5748" i="4"/>
  <c r="E5749" i="4"/>
  <c r="E5750" i="4"/>
  <c r="E5751" i="4"/>
  <c r="E5752" i="4"/>
  <c r="E5753" i="4"/>
  <c r="E5754" i="4"/>
  <c r="E5755" i="4"/>
  <c r="E5756" i="4"/>
  <c r="E5757" i="4"/>
  <c r="E5758" i="4"/>
  <c r="E5759" i="4"/>
  <c r="E5760" i="4"/>
  <c r="E5761" i="4"/>
  <c r="E5762" i="4"/>
  <c r="E5763" i="4"/>
  <c r="E5764" i="4"/>
  <c r="E5765" i="4"/>
  <c r="E5766" i="4"/>
  <c r="E5767" i="4"/>
  <c r="E5768" i="4"/>
  <c r="E5769" i="4"/>
  <c r="E5770" i="4"/>
  <c r="E5771" i="4"/>
  <c r="E5772" i="4"/>
  <c r="E5773" i="4"/>
  <c r="E5774" i="4"/>
  <c r="E5775" i="4"/>
  <c r="E5776" i="4"/>
  <c r="E5777" i="4"/>
  <c r="E5778" i="4"/>
  <c r="E5779" i="4"/>
  <c r="E5780" i="4"/>
  <c r="E5781" i="4"/>
  <c r="E5782" i="4"/>
  <c r="E5783" i="4"/>
  <c r="E5784" i="4"/>
  <c r="E5785" i="4"/>
  <c r="E5786" i="4"/>
  <c r="E5787" i="4"/>
  <c r="E5788" i="4"/>
  <c r="E5789" i="4"/>
  <c r="E5790" i="4"/>
  <c r="E5791" i="4"/>
  <c r="E5792" i="4"/>
  <c r="E5793" i="4"/>
  <c r="E5794" i="4"/>
  <c r="E5795" i="4"/>
  <c r="E5796" i="4"/>
  <c r="E5797" i="4"/>
  <c r="E5798" i="4"/>
  <c r="E5799" i="4"/>
  <c r="E5800" i="4"/>
  <c r="E5801" i="4"/>
  <c r="E5802" i="4"/>
  <c r="E5803" i="4"/>
  <c r="E5804" i="4"/>
  <c r="E5805" i="4"/>
  <c r="E5806" i="4"/>
  <c r="E5807" i="4"/>
  <c r="E5808" i="4"/>
  <c r="E5809" i="4"/>
  <c r="E5810" i="4"/>
  <c r="E5811" i="4"/>
  <c r="E5812" i="4"/>
  <c r="E5813" i="4"/>
  <c r="E5814" i="4"/>
  <c r="E5815" i="4"/>
  <c r="E5816" i="4"/>
  <c r="E5817" i="4"/>
  <c r="E5818" i="4"/>
  <c r="E5819" i="4"/>
  <c r="E5820" i="4"/>
  <c r="E5821" i="4"/>
  <c r="E5822" i="4"/>
  <c r="E5823" i="4"/>
  <c r="E5824" i="4"/>
  <c r="E5825" i="4"/>
  <c r="E5826" i="4"/>
  <c r="E5827" i="4"/>
  <c r="E5828" i="4"/>
  <c r="E5829" i="4"/>
  <c r="E5830" i="4"/>
  <c r="E5831" i="4"/>
  <c r="E5832" i="4"/>
  <c r="E5833" i="4"/>
  <c r="E5834" i="4"/>
  <c r="E5835" i="4"/>
  <c r="E5836" i="4"/>
  <c r="E5837" i="4"/>
  <c r="E5838" i="4"/>
  <c r="E5839" i="4"/>
  <c r="E5840" i="4"/>
  <c r="E5841" i="4"/>
  <c r="E5842" i="4"/>
  <c r="E5843" i="4"/>
  <c r="E5844" i="4"/>
  <c r="E5845" i="4"/>
  <c r="E5846" i="4"/>
  <c r="E5847" i="4"/>
  <c r="E5848" i="4"/>
  <c r="E5849" i="4"/>
  <c r="E5850" i="4"/>
  <c r="E5851" i="4"/>
  <c r="E5852" i="4"/>
  <c r="E5853" i="4"/>
  <c r="E5854" i="4"/>
  <c r="E5855" i="4"/>
  <c r="E5856" i="4"/>
  <c r="E5857" i="4"/>
  <c r="E5858" i="4"/>
  <c r="E5859" i="4"/>
  <c r="E5860" i="4"/>
  <c r="E5861" i="4"/>
  <c r="E5862" i="4"/>
  <c r="E5863" i="4"/>
  <c r="E5864" i="4"/>
  <c r="E5865" i="4"/>
  <c r="E5866" i="4"/>
  <c r="E5867" i="4"/>
  <c r="E5868" i="4"/>
  <c r="E5869" i="4"/>
  <c r="E5870" i="4"/>
  <c r="E5871" i="4"/>
  <c r="E5872" i="4"/>
  <c r="E5873" i="4"/>
  <c r="E5874" i="4"/>
  <c r="E5875" i="4"/>
  <c r="E5876" i="4"/>
  <c r="E5877" i="4"/>
  <c r="E5878" i="4"/>
  <c r="E5879" i="4"/>
  <c r="E5880" i="4"/>
  <c r="E5881" i="4"/>
  <c r="E5882" i="4"/>
  <c r="E5883" i="4"/>
  <c r="E5884" i="4"/>
  <c r="E5885" i="4"/>
  <c r="E5886" i="4"/>
  <c r="E5887" i="4"/>
  <c r="E5888" i="4"/>
  <c r="E5889" i="4"/>
  <c r="E5890" i="4"/>
  <c r="E5891" i="4"/>
  <c r="E5892" i="4"/>
  <c r="E5893" i="4"/>
  <c r="E5894" i="4"/>
  <c r="E5895" i="4"/>
  <c r="E5896" i="4"/>
  <c r="E5897" i="4"/>
  <c r="E5898" i="4"/>
  <c r="E5899" i="4"/>
  <c r="E5900" i="4"/>
  <c r="E5901" i="4"/>
  <c r="E5902" i="4"/>
  <c r="E5903" i="4"/>
  <c r="E5904" i="4"/>
  <c r="E5905" i="4"/>
  <c r="E5906" i="4"/>
  <c r="E5907" i="4"/>
  <c r="E5908" i="4"/>
  <c r="E5909" i="4"/>
  <c r="E5910" i="4"/>
  <c r="E5911" i="4"/>
  <c r="E5912" i="4"/>
  <c r="E5913" i="4"/>
  <c r="E5914" i="4"/>
  <c r="E5915" i="4"/>
  <c r="E5916" i="4"/>
  <c r="E5917" i="4"/>
  <c r="E5918" i="4"/>
  <c r="E5919" i="4"/>
  <c r="E5920" i="4"/>
  <c r="E5921" i="4"/>
  <c r="E5922" i="4"/>
  <c r="E5923" i="4"/>
  <c r="E5924" i="4"/>
  <c r="E5925" i="4"/>
  <c r="E5926" i="4"/>
  <c r="E5927" i="4"/>
  <c r="E5928" i="4"/>
  <c r="E5929" i="4"/>
  <c r="E5930" i="4"/>
  <c r="E5931" i="4"/>
  <c r="E5932" i="4"/>
  <c r="E5933" i="4"/>
  <c r="E5934" i="4"/>
  <c r="E5935" i="4"/>
  <c r="E5936" i="4"/>
  <c r="E5937" i="4"/>
  <c r="E5938" i="4"/>
  <c r="E5939" i="4"/>
  <c r="E5940" i="4"/>
  <c r="E5941" i="4"/>
  <c r="E5942" i="4"/>
  <c r="E5943" i="4"/>
  <c r="E5944" i="4"/>
  <c r="E5945" i="4"/>
  <c r="E5946" i="4"/>
  <c r="E5947" i="4"/>
  <c r="E5948" i="4"/>
  <c r="E5949" i="4"/>
  <c r="E5950" i="4"/>
  <c r="E5951" i="4"/>
  <c r="E5952" i="4"/>
  <c r="E5953" i="4"/>
  <c r="E5954" i="4"/>
  <c r="E5955" i="4"/>
  <c r="E5956" i="4"/>
  <c r="E5957" i="4"/>
  <c r="E5958" i="4"/>
  <c r="E5959" i="4"/>
  <c r="E5960" i="4"/>
  <c r="E5961" i="4"/>
  <c r="E5962" i="4"/>
  <c r="E5963" i="4"/>
  <c r="E5964" i="4"/>
  <c r="E5965" i="4"/>
  <c r="E5966" i="4"/>
  <c r="E5967" i="4"/>
  <c r="E5968" i="4"/>
  <c r="E5969" i="4"/>
  <c r="E5970" i="4"/>
  <c r="E5971" i="4"/>
  <c r="E5972" i="4"/>
  <c r="E5973" i="4"/>
  <c r="E5974" i="4"/>
  <c r="E5975" i="4"/>
  <c r="E5976" i="4"/>
  <c r="E5977" i="4"/>
  <c r="E5978" i="4"/>
  <c r="E5979" i="4"/>
  <c r="E5980" i="4"/>
  <c r="E5981" i="4"/>
  <c r="E5982" i="4"/>
  <c r="E5983" i="4"/>
  <c r="E5984" i="4"/>
  <c r="E5985" i="4"/>
  <c r="E5986" i="4"/>
  <c r="E5987" i="4"/>
  <c r="E5988" i="4"/>
  <c r="E5989" i="4"/>
  <c r="E5990" i="4"/>
  <c r="E5991" i="4"/>
  <c r="E5992" i="4"/>
  <c r="E5993" i="4"/>
  <c r="E5994" i="4"/>
  <c r="E5995" i="4"/>
  <c r="E5996" i="4"/>
  <c r="E5997" i="4"/>
  <c r="E5998" i="4"/>
  <c r="E5999" i="4"/>
  <c r="E6000" i="4"/>
  <c r="E6001" i="4"/>
  <c r="E6002" i="4"/>
  <c r="E6003" i="4"/>
  <c r="E6004" i="4"/>
  <c r="E6005" i="4"/>
  <c r="E6006" i="4"/>
  <c r="E6007" i="4"/>
  <c r="E6008" i="4"/>
  <c r="E6009" i="4"/>
  <c r="E6010" i="4"/>
  <c r="E6011" i="4"/>
  <c r="E6012" i="4"/>
  <c r="E6013" i="4"/>
  <c r="E6014" i="4"/>
  <c r="E6015" i="4"/>
  <c r="E6016" i="4"/>
  <c r="E6017" i="4"/>
  <c r="E6018" i="4"/>
  <c r="E6019" i="4"/>
  <c r="E6020" i="4"/>
  <c r="E6021" i="4"/>
  <c r="E6022" i="4"/>
  <c r="E6023" i="4"/>
  <c r="E6024" i="4"/>
  <c r="E6025" i="4"/>
  <c r="E6026" i="4"/>
  <c r="E6027" i="4"/>
  <c r="E6028" i="4"/>
  <c r="E6029" i="4"/>
  <c r="E6030" i="4"/>
  <c r="E6031" i="4"/>
  <c r="E6032" i="4"/>
  <c r="E6033" i="4"/>
  <c r="E6034" i="4"/>
  <c r="E6035" i="4"/>
  <c r="E6036" i="4"/>
  <c r="E6037" i="4"/>
  <c r="E6038" i="4"/>
  <c r="E6039" i="4"/>
  <c r="E6040" i="4"/>
  <c r="E6041" i="4"/>
  <c r="E6042" i="4"/>
  <c r="E6043" i="4"/>
  <c r="E6044" i="4"/>
  <c r="E6045" i="4"/>
  <c r="E6046" i="4"/>
  <c r="E6047" i="4"/>
  <c r="E6048" i="4"/>
  <c r="E6049" i="4"/>
  <c r="E6050" i="4"/>
  <c r="E6051" i="4"/>
  <c r="E6052" i="4"/>
  <c r="E6053" i="4"/>
  <c r="E6054" i="4"/>
  <c r="E6055" i="4"/>
  <c r="E6056" i="4"/>
  <c r="E6057" i="4"/>
  <c r="E6058" i="4"/>
  <c r="E6059" i="4"/>
  <c r="E6060" i="4"/>
  <c r="E6061" i="4"/>
  <c r="E6062" i="4"/>
  <c r="E6063" i="4"/>
  <c r="E6064" i="4"/>
  <c r="E6065" i="4"/>
  <c r="E6066" i="4"/>
  <c r="E6067" i="4"/>
  <c r="E6068" i="4"/>
  <c r="E6069" i="4"/>
  <c r="E6070" i="4"/>
  <c r="E6071" i="4"/>
  <c r="E6072" i="4"/>
  <c r="E6073" i="4"/>
  <c r="E6074" i="4"/>
  <c r="E6075" i="4"/>
  <c r="E6076" i="4"/>
  <c r="E6077" i="4"/>
  <c r="E6078" i="4"/>
  <c r="E6079" i="4"/>
  <c r="E6080" i="4"/>
  <c r="E6081" i="4"/>
  <c r="E6082" i="4"/>
  <c r="E6083" i="4"/>
  <c r="E6084" i="4"/>
  <c r="E6085" i="4"/>
  <c r="E6086" i="4"/>
  <c r="E6087" i="4"/>
  <c r="E6088" i="4"/>
  <c r="E6089" i="4"/>
  <c r="E6090" i="4"/>
  <c r="E6091" i="4"/>
  <c r="E6092" i="4"/>
  <c r="E6093" i="4"/>
  <c r="E6094" i="4"/>
  <c r="E6095" i="4"/>
  <c r="E6096" i="4"/>
  <c r="E6097" i="4"/>
  <c r="E6098" i="4"/>
  <c r="E6099" i="4"/>
  <c r="E6100" i="4"/>
  <c r="E6101" i="4"/>
  <c r="E6102" i="4"/>
  <c r="E6103" i="4"/>
  <c r="E6104" i="4"/>
  <c r="E6105" i="4"/>
  <c r="E6106" i="4"/>
  <c r="E6107" i="4"/>
  <c r="E6108" i="4"/>
  <c r="E6109" i="4"/>
  <c r="E6110" i="4"/>
  <c r="E6111" i="4"/>
  <c r="E6112" i="4"/>
  <c r="E6113" i="4"/>
  <c r="E6114" i="4"/>
  <c r="E6115" i="4"/>
  <c r="E6116" i="4"/>
  <c r="E6117" i="4"/>
  <c r="E6118" i="4"/>
  <c r="E6119" i="4"/>
  <c r="E6120" i="4"/>
  <c r="E6121" i="4"/>
  <c r="E6122" i="4"/>
  <c r="E6123" i="4"/>
  <c r="E6124" i="4"/>
  <c r="E6125" i="4"/>
  <c r="E6126" i="4"/>
  <c r="E6127" i="4"/>
  <c r="E6128" i="4"/>
  <c r="E6129" i="4"/>
  <c r="E6130" i="4"/>
  <c r="E6131" i="4"/>
  <c r="E6132" i="4"/>
  <c r="E6133" i="4"/>
  <c r="E6134" i="4"/>
  <c r="E6135" i="4"/>
  <c r="E6136" i="4"/>
  <c r="E6137" i="4"/>
  <c r="E6138" i="4"/>
  <c r="E6139" i="4"/>
  <c r="E6140" i="4"/>
  <c r="E6141" i="4"/>
  <c r="E6142" i="4"/>
  <c r="E6143" i="4"/>
  <c r="E6144" i="4"/>
  <c r="E6145" i="4"/>
  <c r="E6146" i="4"/>
  <c r="E6147" i="4"/>
  <c r="E6148" i="4"/>
  <c r="E6149" i="4"/>
  <c r="E6150" i="4"/>
  <c r="E6151" i="4"/>
  <c r="E6152" i="4"/>
  <c r="E6153" i="4"/>
  <c r="E6154" i="4"/>
  <c r="E6155" i="4"/>
  <c r="E6156" i="4"/>
  <c r="E6157" i="4"/>
  <c r="E6158" i="4"/>
  <c r="E6159" i="4"/>
  <c r="E6160" i="4"/>
  <c r="E6161" i="4"/>
  <c r="E6162" i="4"/>
  <c r="E6163" i="4"/>
  <c r="E6164" i="4"/>
  <c r="E6165" i="4"/>
  <c r="E6166" i="4"/>
  <c r="E6167" i="4"/>
  <c r="E6168" i="4"/>
  <c r="E6169" i="4"/>
  <c r="E6170" i="4"/>
  <c r="E6171" i="4"/>
  <c r="E6172" i="4"/>
  <c r="E6173" i="4"/>
  <c r="E6174" i="4"/>
  <c r="E6175" i="4"/>
  <c r="E6176" i="4"/>
  <c r="E6177" i="4"/>
  <c r="E6178" i="4"/>
  <c r="E6179" i="4"/>
  <c r="E6180" i="4"/>
  <c r="E6181" i="4"/>
  <c r="E6182" i="4"/>
  <c r="E6183" i="4"/>
  <c r="E6184" i="4"/>
  <c r="E6185" i="4"/>
  <c r="E6186" i="4"/>
  <c r="E6187" i="4"/>
  <c r="E6188" i="4"/>
  <c r="E6189" i="4"/>
  <c r="E6190" i="4"/>
  <c r="E6191" i="4"/>
  <c r="E6192" i="4"/>
  <c r="E6193" i="4"/>
  <c r="E6194" i="4"/>
  <c r="E6195" i="4"/>
  <c r="E6196" i="4"/>
  <c r="E6197" i="4"/>
  <c r="E6198" i="4"/>
  <c r="E6199" i="4"/>
  <c r="E6200" i="4"/>
  <c r="E6201" i="4"/>
  <c r="E6202" i="4"/>
  <c r="E6203" i="4"/>
  <c r="E6204" i="4"/>
  <c r="E6205" i="4"/>
  <c r="E6206" i="4"/>
  <c r="E6207" i="4"/>
  <c r="E6208" i="4"/>
  <c r="E6209" i="4"/>
  <c r="E6210" i="4"/>
  <c r="E6211" i="4"/>
  <c r="E6212" i="4"/>
  <c r="E6213" i="4"/>
  <c r="E6214" i="4"/>
  <c r="E6215" i="4"/>
  <c r="E6216" i="4"/>
  <c r="E6217" i="4"/>
  <c r="E6218" i="4"/>
  <c r="E6219" i="4"/>
  <c r="E6220" i="4"/>
  <c r="E6221" i="4"/>
  <c r="E6222" i="4"/>
  <c r="E6223" i="4"/>
  <c r="E6224" i="4"/>
  <c r="E6225" i="4"/>
  <c r="E6226" i="4"/>
  <c r="E6227" i="4"/>
  <c r="E6228" i="4"/>
  <c r="E6229" i="4"/>
  <c r="E6230" i="4"/>
  <c r="E6231" i="4"/>
  <c r="E6232" i="4"/>
  <c r="E6233" i="4"/>
  <c r="E6234" i="4"/>
  <c r="E6235" i="4"/>
  <c r="E6236" i="4"/>
  <c r="E6237" i="4"/>
  <c r="E6238" i="4"/>
  <c r="E6239" i="4"/>
  <c r="E6240" i="4"/>
  <c r="E6241" i="4"/>
  <c r="E6242" i="4"/>
  <c r="E6243" i="4"/>
  <c r="E6244" i="4"/>
  <c r="E6245" i="4"/>
  <c r="E6246" i="4"/>
  <c r="E6247" i="4"/>
  <c r="E6248" i="4"/>
  <c r="E6249" i="4"/>
  <c r="E6250" i="4"/>
  <c r="E6251" i="4"/>
  <c r="E6252" i="4"/>
  <c r="E6253" i="4"/>
  <c r="E6254" i="4"/>
  <c r="E6255" i="4"/>
  <c r="E6256" i="4"/>
  <c r="E6257" i="4"/>
  <c r="E6258" i="4"/>
  <c r="E6259" i="4"/>
  <c r="E6260" i="4"/>
  <c r="E6261" i="4"/>
  <c r="E6262" i="4"/>
  <c r="E6263" i="4"/>
  <c r="E6264" i="4"/>
  <c r="E6265" i="4"/>
  <c r="E6266" i="4"/>
  <c r="E6267" i="4"/>
  <c r="E6268" i="4"/>
  <c r="E6269" i="4"/>
  <c r="E6270" i="4"/>
  <c r="E6271" i="4"/>
  <c r="E6272" i="4"/>
  <c r="E6273" i="4"/>
  <c r="E6274" i="4"/>
  <c r="E6275" i="4"/>
  <c r="E6276" i="4"/>
  <c r="E6277" i="4"/>
  <c r="E6278" i="4"/>
  <c r="E6279" i="4"/>
  <c r="E6280" i="4"/>
  <c r="E6281" i="4"/>
  <c r="E6282" i="4"/>
  <c r="E6283" i="4"/>
  <c r="E6284" i="4"/>
  <c r="E6285" i="4"/>
  <c r="E6286" i="4"/>
  <c r="E6287" i="4"/>
  <c r="E6288" i="4"/>
  <c r="E6289" i="4"/>
  <c r="E6290" i="4"/>
  <c r="E6291" i="4"/>
  <c r="E6292" i="4"/>
  <c r="E6293" i="4"/>
  <c r="E6294" i="4"/>
  <c r="E6295" i="4"/>
  <c r="E6296" i="4"/>
  <c r="E6297" i="4"/>
  <c r="E6298" i="4"/>
  <c r="E6299" i="4"/>
  <c r="E6300" i="4"/>
  <c r="E6301" i="4"/>
  <c r="E6302" i="4"/>
  <c r="E6303" i="4"/>
  <c r="E6304" i="4"/>
  <c r="E6305" i="4"/>
  <c r="E6306" i="4"/>
  <c r="E6307" i="4"/>
  <c r="E6308" i="4"/>
  <c r="E6309" i="4"/>
  <c r="E6310" i="4"/>
  <c r="E6311" i="4"/>
  <c r="E6312" i="4"/>
  <c r="E6313" i="4"/>
  <c r="E6314" i="4"/>
  <c r="E6315" i="4"/>
  <c r="E6316" i="4"/>
  <c r="E6317" i="4"/>
  <c r="E6318" i="4"/>
  <c r="E6319" i="4"/>
  <c r="E6320" i="4"/>
  <c r="E6321" i="4"/>
  <c r="E6322" i="4"/>
  <c r="E6323" i="4"/>
  <c r="E6324" i="4"/>
  <c r="E6325" i="4"/>
  <c r="E6326" i="4"/>
  <c r="E6327" i="4"/>
  <c r="E6328" i="4"/>
  <c r="E6329" i="4"/>
  <c r="E6330" i="4"/>
  <c r="E6331" i="4"/>
  <c r="E6332" i="4"/>
  <c r="E6333" i="4"/>
  <c r="E6334" i="4"/>
  <c r="E6335" i="4"/>
  <c r="E6336" i="4"/>
  <c r="E6337" i="4"/>
  <c r="E6338" i="4"/>
  <c r="E6339" i="4"/>
  <c r="E6340" i="4"/>
  <c r="E6341" i="4"/>
  <c r="E6342" i="4"/>
  <c r="E6343" i="4"/>
  <c r="E6344" i="4"/>
  <c r="E6345" i="4"/>
  <c r="E6346" i="4"/>
  <c r="E6347" i="4"/>
  <c r="E6348" i="4"/>
  <c r="E6349" i="4"/>
  <c r="E6350" i="4"/>
  <c r="E6351" i="4"/>
  <c r="E6352" i="4"/>
  <c r="E6353" i="4"/>
  <c r="E6354" i="4"/>
  <c r="E6355" i="4"/>
  <c r="E6356" i="4"/>
  <c r="E6357" i="4"/>
  <c r="E6358" i="4"/>
  <c r="E6359" i="4"/>
  <c r="E6360" i="4"/>
  <c r="E6361" i="4"/>
  <c r="E6362" i="4"/>
  <c r="E6363" i="4"/>
  <c r="E6364" i="4"/>
  <c r="E6365" i="4"/>
  <c r="E6366" i="4"/>
  <c r="E6367" i="4"/>
  <c r="E6368" i="4"/>
  <c r="E6369" i="4"/>
  <c r="E6370" i="4"/>
  <c r="E6371" i="4"/>
  <c r="E6372" i="4"/>
  <c r="E6373" i="4"/>
  <c r="E6374" i="4"/>
  <c r="E6375" i="4"/>
  <c r="E6376" i="4"/>
  <c r="E6377" i="4"/>
  <c r="E6378" i="4"/>
  <c r="E6379" i="4"/>
  <c r="E6380" i="4"/>
  <c r="E6381" i="4"/>
  <c r="E6382" i="4"/>
  <c r="E6383" i="4"/>
  <c r="E6384" i="4"/>
  <c r="E6385" i="4"/>
  <c r="E6386" i="4"/>
  <c r="E6387" i="4"/>
  <c r="E6388" i="4"/>
  <c r="E6389" i="4"/>
  <c r="E6390" i="4"/>
  <c r="E6391" i="4"/>
  <c r="E6392" i="4"/>
  <c r="E6393" i="4"/>
  <c r="E6394" i="4"/>
  <c r="E6395" i="4"/>
  <c r="E6396" i="4"/>
  <c r="E6397" i="4"/>
  <c r="E6398" i="4"/>
  <c r="E6399" i="4"/>
  <c r="E6400" i="4"/>
  <c r="E6401" i="4"/>
  <c r="E6402" i="4"/>
  <c r="E6403" i="4"/>
  <c r="E6404" i="4"/>
  <c r="E6405" i="4"/>
  <c r="E6406" i="4"/>
  <c r="E6407" i="4"/>
  <c r="E6408" i="4"/>
  <c r="E6409" i="4"/>
  <c r="E6410" i="4"/>
  <c r="E6411" i="4"/>
  <c r="E6412" i="4"/>
  <c r="E6413" i="4"/>
  <c r="E6414" i="4"/>
  <c r="E6415" i="4"/>
  <c r="E6416" i="4"/>
  <c r="E6417" i="4"/>
  <c r="E6418" i="4"/>
  <c r="E6419" i="4"/>
  <c r="E6420" i="4"/>
  <c r="E6421" i="4"/>
  <c r="E6422" i="4"/>
  <c r="E6423" i="4"/>
  <c r="E6424" i="4"/>
  <c r="E6425" i="4"/>
  <c r="E6426" i="4"/>
  <c r="E6427" i="4"/>
  <c r="E6428" i="4"/>
  <c r="E6429" i="4"/>
  <c r="E6430" i="4"/>
  <c r="E6431" i="4"/>
  <c r="E6432" i="4"/>
  <c r="E6433" i="4"/>
  <c r="E6434" i="4"/>
  <c r="E6435" i="4"/>
  <c r="E6436" i="4"/>
  <c r="E6437" i="4"/>
  <c r="E6438" i="4"/>
  <c r="E6439" i="4"/>
  <c r="E6440" i="4"/>
  <c r="E6441" i="4"/>
  <c r="E6442" i="4"/>
  <c r="E6443" i="4"/>
  <c r="E6444" i="4"/>
  <c r="E6445" i="4"/>
  <c r="E6446" i="4"/>
  <c r="E6447" i="4"/>
  <c r="E6448" i="4"/>
  <c r="E6449" i="4"/>
  <c r="E6450" i="4"/>
  <c r="E6451" i="4"/>
  <c r="E6452" i="4"/>
  <c r="E6453" i="4"/>
  <c r="E6454" i="4"/>
  <c r="E6455" i="4"/>
  <c r="E6456" i="4"/>
  <c r="E6457" i="4"/>
  <c r="E6458" i="4"/>
  <c r="E6459" i="4"/>
  <c r="E6460" i="4"/>
  <c r="E6461" i="4"/>
  <c r="E6462" i="4"/>
  <c r="E6463" i="4"/>
  <c r="E6464" i="4"/>
  <c r="E6465" i="4"/>
  <c r="E6466" i="4"/>
  <c r="E6467" i="4"/>
  <c r="E6468" i="4"/>
  <c r="E6469" i="4"/>
  <c r="E6470" i="4"/>
  <c r="E6471" i="4"/>
  <c r="E6472" i="4"/>
  <c r="E6473" i="4"/>
  <c r="E6474" i="4"/>
  <c r="E6475" i="4"/>
  <c r="E6476" i="4"/>
  <c r="E6477" i="4"/>
  <c r="E6478" i="4"/>
  <c r="E6479" i="4"/>
  <c r="E6480" i="4"/>
  <c r="E6481" i="4"/>
  <c r="E6482" i="4"/>
  <c r="E6483" i="4"/>
  <c r="E6484" i="4"/>
  <c r="E6485" i="4"/>
  <c r="E6486" i="4"/>
  <c r="E6487" i="4"/>
  <c r="E6488" i="4"/>
  <c r="E6489" i="4"/>
  <c r="E6490" i="4"/>
  <c r="E6491" i="4"/>
  <c r="E6492" i="4"/>
  <c r="E6493" i="4"/>
  <c r="E6494" i="4"/>
  <c r="E6495" i="4"/>
  <c r="E6496" i="4"/>
  <c r="E6497" i="4"/>
  <c r="E6498" i="4"/>
  <c r="E6499" i="4"/>
  <c r="E6500" i="4"/>
  <c r="E6501" i="4"/>
  <c r="E6502" i="4"/>
  <c r="E6503" i="4"/>
  <c r="E6504" i="4"/>
  <c r="E6505" i="4"/>
  <c r="E6506" i="4"/>
  <c r="E6507" i="4"/>
  <c r="E6508" i="4"/>
  <c r="E6509" i="4"/>
  <c r="E6510" i="4"/>
  <c r="E6511" i="4"/>
  <c r="E6512" i="4"/>
  <c r="E6513" i="4"/>
  <c r="E6514" i="4"/>
  <c r="E6515" i="4"/>
  <c r="E6516" i="4"/>
  <c r="E6517" i="4"/>
  <c r="E6518" i="4"/>
  <c r="E6519" i="4"/>
  <c r="E6520" i="4"/>
  <c r="E6521" i="4"/>
  <c r="E6522" i="4"/>
  <c r="E6523" i="4"/>
  <c r="E6524" i="4"/>
  <c r="E6525" i="4"/>
  <c r="E6526" i="4"/>
  <c r="E6527" i="4"/>
  <c r="E6528" i="4"/>
  <c r="E6529" i="4"/>
  <c r="E6530" i="4"/>
  <c r="E6531" i="4"/>
  <c r="E6532" i="4"/>
  <c r="E6533" i="4"/>
  <c r="E6534" i="4"/>
  <c r="E6535" i="4"/>
  <c r="E6536" i="4"/>
  <c r="E6537" i="4"/>
  <c r="E6538" i="4"/>
  <c r="E6539" i="4"/>
  <c r="E6540" i="4"/>
  <c r="E6541" i="4"/>
  <c r="E6542" i="4"/>
  <c r="E6543" i="4"/>
  <c r="E6544" i="4"/>
  <c r="E6545" i="4"/>
  <c r="E6546" i="4"/>
  <c r="E6547" i="4"/>
  <c r="E6548" i="4"/>
  <c r="E6549" i="4"/>
  <c r="E6550" i="4"/>
  <c r="E6551" i="4"/>
  <c r="E6552" i="4"/>
  <c r="E6553" i="4"/>
  <c r="E6554" i="4"/>
  <c r="E6555" i="4"/>
  <c r="E6556" i="4"/>
  <c r="E6557" i="4"/>
  <c r="E6558" i="4"/>
  <c r="E6559" i="4"/>
  <c r="E6560" i="4"/>
  <c r="E6561" i="4"/>
  <c r="E6562" i="4"/>
  <c r="E6563" i="4"/>
  <c r="E6564" i="4"/>
  <c r="E6565" i="4"/>
  <c r="E6566" i="4"/>
  <c r="E6567" i="4"/>
  <c r="E6568" i="4"/>
  <c r="E6569" i="4"/>
  <c r="E6570" i="4"/>
  <c r="E6571" i="4"/>
  <c r="E6572" i="4"/>
  <c r="E6573" i="4"/>
  <c r="E6574" i="4"/>
  <c r="E6575" i="4"/>
  <c r="E6576" i="4"/>
  <c r="E6577" i="4"/>
  <c r="E6578" i="4"/>
  <c r="E6579" i="4"/>
  <c r="E6580" i="4"/>
  <c r="E6581" i="4"/>
  <c r="E6582" i="4"/>
  <c r="E6583" i="4"/>
  <c r="E6584" i="4"/>
  <c r="E6585" i="4"/>
  <c r="E6586" i="4"/>
  <c r="E6587" i="4"/>
  <c r="E6588" i="4"/>
  <c r="E6589" i="4"/>
  <c r="E6590" i="4"/>
  <c r="E6591" i="4"/>
  <c r="E6592" i="4"/>
  <c r="E6593" i="4"/>
  <c r="E6594" i="4"/>
  <c r="E6595" i="4"/>
  <c r="E6596" i="4"/>
  <c r="E6597" i="4"/>
  <c r="E6598" i="4"/>
  <c r="E6599" i="4"/>
  <c r="E6600" i="4"/>
  <c r="E6601" i="4"/>
  <c r="E6602" i="4"/>
  <c r="E6603" i="4"/>
  <c r="E6604" i="4"/>
  <c r="E6605" i="4"/>
  <c r="E6606" i="4"/>
  <c r="E6607" i="4"/>
  <c r="E6608" i="4"/>
  <c r="E6609" i="4"/>
  <c r="E6610" i="4"/>
  <c r="E6611" i="4"/>
  <c r="E6612" i="4"/>
  <c r="E6613" i="4"/>
  <c r="E6614" i="4"/>
  <c r="E6615" i="4"/>
  <c r="E6616" i="4"/>
  <c r="E6617" i="4"/>
  <c r="E6618" i="4"/>
  <c r="E6619" i="4"/>
  <c r="E6620" i="4"/>
  <c r="E6621" i="4"/>
  <c r="E6622" i="4"/>
  <c r="E6623" i="4"/>
  <c r="E6624" i="4"/>
  <c r="E6625" i="4"/>
  <c r="E6626" i="4"/>
  <c r="E6627" i="4"/>
  <c r="E6628" i="4"/>
  <c r="E6629" i="4"/>
  <c r="E6630" i="4"/>
  <c r="E6631" i="4"/>
  <c r="E6632" i="4"/>
  <c r="E6633" i="4"/>
  <c r="E6634" i="4"/>
  <c r="E6635" i="4"/>
  <c r="E6636" i="4"/>
  <c r="E6637" i="4"/>
  <c r="E6638" i="4"/>
  <c r="E6639" i="4"/>
  <c r="E6640" i="4"/>
  <c r="E6641" i="4"/>
  <c r="E6642" i="4"/>
  <c r="E6643" i="4"/>
  <c r="E6644" i="4"/>
  <c r="E6645" i="4"/>
  <c r="E6646" i="4"/>
  <c r="E6647" i="4"/>
  <c r="E6648" i="4"/>
  <c r="E6649" i="4"/>
  <c r="E6650" i="4"/>
  <c r="E6651" i="4"/>
  <c r="E6652" i="4"/>
  <c r="E6653" i="4"/>
  <c r="E6654" i="4"/>
  <c r="E6655" i="4"/>
  <c r="E6656" i="4"/>
  <c r="E6657" i="4"/>
  <c r="E6658" i="4"/>
  <c r="E6659" i="4"/>
  <c r="E6660" i="4"/>
  <c r="E6661" i="4"/>
  <c r="E6662" i="4"/>
  <c r="E6663" i="4"/>
  <c r="E6664" i="4"/>
  <c r="E6665" i="4"/>
  <c r="E6666" i="4"/>
  <c r="E6667" i="4"/>
  <c r="E6668" i="4"/>
  <c r="E6669" i="4"/>
  <c r="E6670" i="4"/>
  <c r="E6671" i="4"/>
  <c r="E6672" i="4"/>
  <c r="E6673" i="4"/>
  <c r="E6674" i="4"/>
  <c r="E6675" i="4"/>
  <c r="E6676" i="4"/>
  <c r="E6677" i="4"/>
  <c r="E6678" i="4"/>
  <c r="E6679" i="4"/>
  <c r="E6680" i="4"/>
  <c r="E6681" i="4"/>
  <c r="E6682" i="4"/>
  <c r="E6683" i="4"/>
  <c r="E6684" i="4"/>
  <c r="E6685" i="4"/>
  <c r="E6686" i="4"/>
  <c r="E6687" i="4"/>
  <c r="E6688" i="4"/>
  <c r="E6689" i="4"/>
  <c r="E6690" i="4"/>
  <c r="E6691" i="4"/>
  <c r="E6692" i="4"/>
  <c r="E6693" i="4"/>
  <c r="E6694" i="4"/>
  <c r="E6695" i="4"/>
  <c r="E6696" i="4"/>
  <c r="E6697" i="4"/>
  <c r="E6698" i="4"/>
  <c r="E6699" i="4"/>
  <c r="E6700" i="4"/>
  <c r="E6701" i="4"/>
  <c r="E6702" i="4"/>
  <c r="E6703" i="4"/>
  <c r="E6704" i="4"/>
  <c r="E6705" i="4"/>
  <c r="E6706" i="4"/>
  <c r="E6707" i="4"/>
  <c r="E6708" i="4"/>
  <c r="E6709" i="4"/>
  <c r="E6710" i="4"/>
  <c r="E6711" i="4"/>
  <c r="E6712" i="4"/>
  <c r="E6713" i="4"/>
  <c r="E6714" i="4"/>
  <c r="E6715" i="4"/>
  <c r="E6716" i="4"/>
  <c r="E6717" i="4"/>
  <c r="E6718" i="4"/>
  <c r="E6719" i="4"/>
  <c r="E6720" i="4"/>
  <c r="E6721" i="4"/>
  <c r="E6722" i="4"/>
  <c r="E6723" i="4"/>
  <c r="E6724" i="4"/>
  <c r="E6725" i="4"/>
  <c r="E6726" i="4"/>
  <c r="E6727" i="4"/>
  <c r="E6728" i="4"/>
  <c r="E6729" i="4"/>
  <c r="E6730" i="4"/>
  <c r="E6731" i="4"/>
  <c r="E6732" i="4"/>
  <c r="E6733" i="4"/>
  <c r="E6734" i="4"/>
  <c r="E6735" i="4"/>
  <c r="E6736" i="4"/>
  <c r="E6737" i="4"/>
  <c r="E6738" i="4"/>
  <c r="E6739" i="4"/>
  <c r="E6740" i="4"/>
  <c r="E6741" i="4"/>
  <c r="E6742" i="4"/>
  <c r="E6743" i="4"/>
  <c r="E6744" i="4"/>
  <c r="E6745" i="4"/>
  <c r="E6746" i="4"/>
  <c r="E6747" i="4"/>
  <c r="E6748" i="4"/>
  <c r="E6749" i="4"/>
  <c r="E6750" i="4"/>
  <c r="E6751" i="4"/>
  <c r="E6752" i="4"/>
  <c r="E6753" i="4"/>
  <c r="E6754" i="4"/>
  <c r="E6755" i="4"/>
  <c r="E6756" i="4"/>
  <c r="E6757" i="4"/>
  <c r="E6758" i="4"/>
  <c r="E6759" i="4"/>
  <c r="E6760" i="4"/>
  <c r="E6761" i="4"/>
  <c r="E6762" i="4"/>
  <c r="E6763" i="4"/>
  <c r="E6764" i="4"/>
  <c r="E6765" i="4"/>
  <c r="E6766" i="4"/>
  <c r="E6767" i="4"/>
  <c r="E6768" i="4"/>
  <c r="E6769" i="4"/>
  <c r="E6770" i="4"/>
  <c r="E6771" i="4"/>
  <c r="E6772" i="4"/>
  <c r="E6773" i="4"/>
  <c r="E6774" i="4"/>
  <c r="E6775" i="4"/>
  <c r="E6776" i="4"/>
  <c r="E6777" i="4"/>
  <c r="E6778" i="4"/>
  <c r="E6779" i="4"/>
  <c r="E6780" i="4"/>
  <c r="E6781" i="4"/>
  <c r="E6782" i="4"/>
  <c r="E6783" i="4"/>
  <c r="E6784" i="4"/>
  <c r="E6785" i="4"/>
  <c r="E6786" i="4"/>
  <c r="E6787" i="4"/>
  <c r="E6788" i="4"/>
  <c r="E6789" i="4"/>
  <c r="E6790" i="4"/>
  <c r="E6791" i="4"/>
  <c r="E6792" i="4"/>
  <c r="E6793" i="4"/>
  <c r="E6794" i="4"/>
  <c r="E6795" i="4"/>
  <c r="E6796" i="4"/>
  <c r="E6797" i="4"/>
  <c r="E6798" i="4"/>
  <c r="E6799" i="4"/>
  <c r="E6800" i="4"/>
  <c r="E6801" i="4"/>
  <c r="E6802" i="4"/>
  <c r="E6803" i="4"/>
  <c r="E6804" i="4"/>
  <c r="E6805" i="4"/>
  <c r="E6806" i="4"/>
  <c r="E6807" i="4"/>
  <c r="E6808" i="4"/>
  <c r="E6809" i="4"/>
  <c r="E6810" i="4"/>
  <c r="E6811" i="4"/>
  <c r="E6812" i="4"/>
  <c r="E6813" i="4"/>
  <c r="E6814" i="4"/>
  <c r="E6815" i="4"/>
  <c r="E6816" i="4"/>
  <c r="E6817" i="4"/>
  <c r="E6818" i="4"/>
  <c r="E6819" i="4"/>
  <c r="E6820" i="4"/>
  <c r="E6821" i="4"/>
  <c r="E6822" i="4"/>
  <c r="E6823" i="4"/>
  <c r="E6824" i="4"/>
  <c r="E6825" i="4"/>
  <c r="E6826" i="4"/>
  <c r="E6827" i="4"/>
  <c r="E6828" i="4"/>
  <c r="E6829" i="4"/>
  <c r="E6830" i="4"/>
  <c r="E6831" i="4"/>
  <c r="E6832" i="4"/>
  <c r="E6833" i="4"/>
  <c r="E6834" i="4"/>
  <c r="E6835" i="4"/>
  <c r="E6836" i="4"/>
  <c r="E6837" i="4"/>
  <c r="E6838" i="4"/>
  <c r="E6839" i="4"/>
  <c r="E6840" i="4"/>
  <c r="E6841" i="4"/>
  <c r="E6842" i="4"/>
  <c r="E6843" i="4"/>
  <c r="E6844" i="4"/>
  <c r="E6845" i="4"/>
  <c r="E6846" i="4"/>
  <c r="E6847" i="4"/>
  <c r="E6848" i="4"/>
  <c r="E6849" i="4"/>
  <c r="E6850" i="4"/>
  <c r="E2" i="4"/>
  <c r="F4" i="8"/>
  <c r="F5" i="8"/>
  <c r="F6" i="8"/>
  <c r="F7" i="8" s="1"/>
  <c r="F8" i="8" s="1"/>
  <c r="F9" i="8" s="1"/>
  <c r="F10" i="8" s="1"/>
  <c r="F11" i="8" s="1"/>
  <c r="F12" i="8" s="1"/>
  <c r="F13" i="8" s="1"/>
  <c r="F14" i="8" s="1"/>
  <c r="F15" i="8" s="1"/>
  <c r="F16" i="8" s="1"/>
  <c r="F17" i="8" s="1"/>
  <c r="F18" i="8" s="1"/>
  <c r="F19" i="8" s="1"/>
  <c r="F20" i="8" s="1"/>
  <c r="F21" i="8" s="1"/>
  <c r="F22" i="8" s="1"/>
  <c r="F23" i="8" s="1"/>
  <c r="F24" i="8" s="1"/>
  <c r="F25" i="8" s="1"/>
  <c r="F26" i="8" s="1"/>
  <c r="F27" i="8" s="1"/>
  <c r="F28" i="8" s="1"/>
  <c r="F29" i="8" s="1"/>
  <c r="F30" i="8" s="1"/>
  <c r="F31" i="8" s="1"/>
  <c r="F32" i="8" s="1"/>
  <c r="F33" i="8" s="1"/>
  <c r="F34" i="8" s="1"/>
  <c r="F35" i="8" s="1"/>
  <c r="F36" i="8" s="1"/>
  <c r="F37" i="8" s="1"/>
  <c r="F38" i="8" s="1"/>
  <c r="F39" i="8" s="1"/>
  <c r="F40" i="8" s="1"/>
  <c r="F41" i="8" s="1"/>
  <c r="F42" i="8" s="1"/>
  <c r="F43" i="8" s="1"/>
  <c r="F44" i="8" s="1"/>
  <c r="F45" i="8" s="1"/>
  <c r="F46" i="8" s="1"/>
  <c r="F47" i="8" s="1"/>
  <c r="F48" i="8" s="1"/>
  <c r="F49" i="8" s="1"/>
  <c r="F50" i="8" s="1"/>
  <c r="F51" i="8" s="1"/>
  <c r="F52" i="8" s="1"/>
  <c r="F53" i="8" s="1"/>
  <c r="F54" i="8" s="1"/>
  <c r="F55" i="8" s="1"/>
  <c r="F56" i="8" s="1"/>
  <c r="F57" i="8" s="1"/>
  <c r="F58" i="8" s="1"/>
  <c r="F59" i="8" s="1"/>
  <c r="F60" i="8" s="1"/>
  <c r="F61" i="8" s="1"/>
  <c r="F62" i="8" s="1"/>
  <c r="F63" i="8" s="1"/>
  <c r="F64" i="8" s="1"/>
  <c r="F65" i="8" s="1"/>
  <c r="F66" i="8" s="1"/>
  <c r="F67" i="8" s="1"/>
  <c r="F68" i="8" s="1"/>
  <c r="F69" i="8" s="1"/>
  <c r="F70" i="8" s="1"/>
  <c r="F71" i="8" s="1"/>
  <c r="F72" i="8" s="1"/>
  <c r="F73" i="8" s="1"/>
  <c r="F74" i="8" s="1"/>
  <c r="F75" i="8" s="1"/>
  <c r="F76" i="8" s="1"/>
  <c r="F77" i="8" s="1"/>
  <c r="F78" i="8" s="1"/>
  <c r="F79" i="8" s="1"/>
  <c r="F80" i="8" s="1"/>
  <c r="F81" i="8" s="1"/>
  <c r="F82" i="8" s="1"/>
  <c r="F83" i="8" s="1"/>
  <c r="F84" i="8" s="1"/>
  <c r="F85" i="8" s="1"/>
  <c r="F86" i="8" s="1"/>
  <c r="F87" i="8" s="1"/>
  <c r="F88" i="8" s="1"/>
  <c r="F89" i="8" s="1"/>
  <c r="F90" i="8" s="1"/>
  <c r="F91" i="8" s="1"/>
  <c r="F92" i="8" s="1"/>
  <c r="F93" i="8" s="1"/>
  <c r="F94" i="8" s="1"/>
  <c r="F95" i="8" s="1"/>
  <c r="F96" i="8" s="1"/>
  <c r="F97" i="8" s="1"/>
  <c r="F98" i="8" s="1"/>
  <c r="F99" i="8" s="1"/>
  <c r="F100" i="8" s="1"/>
  <c r="F101" i="8" s="1"/>
  <c r="F102" i="8" s="1"/>
  <c r="F103" i="8" s="1"/>
  <c r="F104" i="8" s="1"/>
  <c r="F105" i="8" s="1"/>
  <c r="F106" i="8" s="1"/>
  <c r="F107" i="8" s="1"/>
  <c r="F108" i="8" s="1"/>
  <c r="F109" i="8" s="1"/>
  <c r="F110" i="8" s="1"/>
  <c r="F111" i="8" s="1"/>
  <c r="F112" i="8" s="1"/>
  <c r="F113" i="8" s="1"/>
  <c r="F114" i="8" s="1"/>
  <c r="F115" i="8" s="1"/>
  <c r="F116" i="8" s="1"/>
  <c r="F117" i="8" s="1"/>
  <c r="F118" i="8" s="1"/>
  <c r="F119" i="8" s="1"/>
  <c r="F120" i="8" s="1"/>
  <c r="F121" i="8" s="1"/>
  <c r="F122" i="8" s="1"/>
  <c r="F123" i="8" s="1"/>
  <c r="F124" i="8" s="1"/>
  <c r="F125" i="8" s="1"/>
  <c r="F126" i="8" s="1"/>
  <c r="F127" i="8" s="1"/>
  <c r="F128" i="8" s="1"/>
  <c r="F129" i="8" s="1"/>
  <c r="F130" i="8" s="1"/>
  <c r="F131" i="8" s="1"/>
  <c r="F132" i="8" s="1"/>
  <c r="F133" i="8" s="1"/>
  <c r="F134" i="8" s="1"/>
  <c r="F135" i="8" s="1"/>
  <c r="F136" i="8" s="1"/>
  <c r="F137" i="8" s="1"/>
  <c r="F138" i="8" s="1"/>
  <c r="F139" i="8" s="1"/>
  <c r="F140" i="8" s="1"/>
  <c r="F141" i="8" s="1"/>
  <c r="F142" i="8" s="1"/>
  <c r="F143" i="8" s="1"/>
  <c r="F144" i="8" s="1"/>
  <c r="F145" i="8" s="1"/>
  <c r="F146" i="8" s="1"/>
  <c r="F147" i="8" s="1"/>
  <c r="F148" i="8" s="1"/>
  <c r="F149" i="8" s="1"/>
  <c r="F150" i="8" s="1"/>
  <c r="F151" i="8" s="1"/>
  <c r="F152" i="8" s="1"/>
  <c r="F153" i="8" s="1"/>
  <c r="F154" i="8" s="1"/>
  <c r="F155" i="8" s="1"/>
  <c r="F156" i="8" s="1"/>
  <c r="F157" i="8" s="1"/>
  <c r="F158" i="8" s="1"/>
  <c r="F159" i="8" s="1"/>
  <c r="F160" i="8" s="1"/>
  <c r="F161" i="8" s="1"/>
  <c r="F162" i="8" s="1"/>
  <c r="F163" i="8" s="1"/>
  <c r="F164" i="8" s="1"/>
  <c r="F165" i="8" s="1"/>
  <c r="F166" i="8" s="1"/>
  <c r="F167" i="8" s="1"/>
  <c r="F168" i="8" s="1"/>
  <c r="F169" i="8" s="1"/>
  <c r="F170" i="8" s="1"/>
  <c r="F171" i="8" s="1"/>
  <c r="F172" i="8" s="1"/>
  <c r="F173" i="8" s="1"/>
  <c r="F174" i="8" s="1"/>
  <c r="F175" i="8" s="1"/>
  <c r="F176" i="8" s="1"/>
  <c r="F177" i="8" s="1"/>
  <c r="F178" i="8" s="1"/>
  <c r="F179" i="8" s="1"/>
  <c r="F180" i="8" s="1"/>
  <c r="F181" i="8" s="1"/>
  <c r="F182" i="8" s="1"/>
  <c r="F183" i="8" s="1"/>
  <c r="F184" i="8" s="1"/>
  <c r="F185" i="8" s="1"/>
  <c r="F186" i="8" s="1"/>
  <c r="F187" i="8" s="1"/>
  <c r="F188" i="8" s="1"/>
  <c r="F189" i="8" s="1"/>
  <c r="F190" i="8" s="1"/>
  <c r="F191" i="8" s="1"/>
  <c r="F192" i="8" s="1"/>
  <c r="F193" i="8" s="1"/>
  <c r="F194" i="8" s="1"/>
  <c r="F195" i="8" s="1"/>
  <c r="F196" i="8" s="1"/>
  <c r="F197" i="8" s="1"/>
  <c r="F198" i="8" s="1"/>
  <c r="F199" i="8" s="1"/>
  <c r="F200" i="8" s="1"/>
  <c r="F201" i="8" s="1"/>
  <c r="F202" i="8" s="1"/>
  <c r="F203" i="8" s="1"/>
  <c r="F204" i="8" s="1"/>
  <c r="F205" i="8" s="1"/>
  <c r="F206" i="8" s="1"/>
  <c r="F207" i="8" s="1"/>
  <c r="F208" i="8" s="1"/>
  <c r="F209" i="8" s="1"/>
  <c r="F210" i="8" s="1"/>
  <c r="F211" i="8" s="1"/>
  <c r="F212" i="8" s="1"/>
  <c r="F213" i="8" s="1"/>
  <c r="F214" i="8" s="1"/>
  <c r="F215" i="8" s="1"/>
  <c r="F216" i="8" s="1"/>
  <c r="F217" i="8" s="1"/>
  <c r="F218" i="8" s="1"/>
  <c r="F219" i="8" s="1"/>
  <c r="F220" i="8" s="1"/>
  <c r="F221" i="8" s="1"/>
  <c r="F222" i="8" s="1"/>
  <c r="F223" i="8" s="1"/>
  <c r="F224" i="8" s="1"/>
  <c r="F225" i="8" s="1"/>
  <c r="F226" i="8" s="1"/>
  <c r="F227" i="8" s="1"/>
  <c r="F228" i="8" s="1"/>
  <c r="F229" i="8" s="1"/>
  <c r="F230" i="8" s="1"/>
  <c r="F231" i="8" s="1"/>
  <c r="F232" i="8" s="1"/>
  <c r="F233" i="8" s="1"/>
  <c r="F234" i="8" s="1"/>
  <c r="F235" i="8" s="1"/>
  <c r="F236" i="8" s="1"/>
  <c r="F237" i="8" s="1"/>
  <c r="F238" i="8" s="1"/>
  <c r="F239" i="8" s="1"/>
  <c r="F240" i="8" s="1"/>
  <c r="F241" i="8" s="1"/>
  <c r="F242" i="8" s="1"/>
  <c r="F243" i="8" s="1"/>
  <c r="F244" i="8" s="1"/>
  <c r="F245" i="8" s="1"/>
  <c r="F246" i="8" s="1"/>
  <c r="F247" i="8" s="1"/>
  <c r="F248" i="8" s="1"/>
  <c r="F249" i="8" s="1"/>
  <c r="F250" i="8" s="1"/>
  <c r="F251" i="8" s="1"/>
  <c r="F252" i="8" s="1"/>
  <c r="F253" i="8" s="1"/>
  <c r="F254" i="8" s="1"/>
  <c r="F255" i="8" s="1"/>
  <c r="F256" i="8" s="1"/>
  <c r="F257" i="8" s="1"/>
  <c r="F258" i="8" s="1"/>
  <c r="F259" i="8" s="1"/>
  <c r="F260" i="8" s="1"/>
  <c r="F261" i="8" s="1"/>
  <c r="F262" i="8" s="1"/>
  <c r="F263" i="8" s="1"/>
  <c r="F264" i="8" s="1"/>
  <c r="F265" i="8" s="1"/>
  <c r="F266" i="8" s="1"/>
  <c r="F267" i="8" s="1"/>
  <c r="F268" i="8" s="1"/>
  <c r="F269" i="8" s="1"/>
  <c r="F270" i="8" s="1"/>
  <c r="F271" i="8" s="1"/>
  <c r="F272" i="8" s="1"/>
  <c r="F273" i="8" s="1"/>
  <c r="F274" i="8" s="1"/>
  <c r="F275" i="8" s="1"/>
  <c r="F276" i="8" s="1"/>
  <c r="F277" i="8" s="1"/>
  <c r="F278" i="8" s="1"/>
  <c r="F279" i="8" s="1"/>
  <c r="F280" i="8" s="1"/>
  <c r="F281" i="8" s="1"/>
  <c r="F282" i="8" s="1"/>
  <c r="F283" i="8" s="1"/>
  <c r="F284" i="8" s="1"/>
  <c r="F285" i="8" s="1"/>
  <c r="F286" i="8" s="1"/>
  <c r="F287" i="8" s="1"/>
  <c r="F288" i="8" s="1"/>
  <c r="F289" i="8" s="1"/>
  <c r="F290" i="8" s="1"/>
  <c r="F291" i="8" s="1"/>
  <c r="F292" i="8" s="1"/>
  <c r="F293" i="8" s="1"/>
  <c r="F294" i="8" s="1"/>
  <c r="F295" i="8" s="1"/>
  <c r="F296" i="8" s="1"/>
  <c r="F297" i="8" s="1"/>
  <c r="F298" i="8" s="1"/>
  <c r="F299" i="8" s="1"/>
  <c r="F300" i="8" s="1"/>
  <c r="F301" i="8" s="1"/>
  <c r="F302" i="8" s="1"/>
  <c r="F303" i="8" s="1"/>
  <c r="F304" i="8" s="1"/>
  <c r="F305" i="8" s="1"/>
  <c r="F306" i="8" s="1"/>
  <c r="F307" i="8" s="1"/>
  <c r="F308" i="8" s="1"/>
  <c r="F309" i="8" s="1"/>
  <c r="F310" i="8" s="1"/>
  <c r="F311" i="8" s="1"/>
  <c r="F312" i="8" s="1"/>
  <c r="F313" i="8" s="1"/>
  <c r="F314" i="8" s="1"/>
  <c r="F315" i="8" s="1"/>
  <c r="F316" i="8" s="1"/>
  <c r="F317" i="8" s="1"/>
  <c r="F318" i="8" s="1"/>
  <c r="F319" i="8" s="1"/>
  <c r="F320" i="8" s="1"/>
  <c r="F321" i="8" s="1"/>
  <c r="F322" i="8" s="1"/>
  <c r="F323" i="8" s="1"/>
  <c r="F324" i="8" s="1"/>
  <c r="F325" i="8" s="1"/>
  <c r="F326" i="8" s="1"/>
  <c r="F327" i="8" s="1"/>
  <c r="F328" i="8" s="1"/>
  <c r="F329" i="8" s="1"/>
  <c r="F330" i="8" s="1"/>
  <c r="F331" i="8" s="1"/>
  <c r="F332" i="8" s="1"/>
  <c r="F333" i="8" s="1"/>
  <c r="F334" i="8" s="1"/>
  <c r="F335" i="8" s="1"/>
  <c r="F336" i="8" s="1"/>
  <c r="F337" i="8" s="1"/>
  <c r="F338" i="8" s="1"/>
  <c r="F339" i="8" s="1"/>
  <c r="F340" i="8" s="1"/>
  <c r="F341" i="8" s="1"/>
  <c r="F342" i="8" s="1"/>
  <c r="F343" i="8" s="1"/>
  <c r="F344" i="8" s="1"/>
  <c r="F345" i="8" s="1"/>
  <c r="F346" i="8" s="1"/>
  <c r="F347" i="8" s="1"/>
  <c r="F348" i="8" s="1"/>
  <c r="F349" i="8" s="1"/>
  <c r="F350" i="8" s="1"/>
  <c r="F351" i="8" s="1"/>
  <c r="F352" i="8" s="1"/>
  <c r="F353" i="8" s="1"/>
  <c r="F354" i="8" s="1"/>
  <c r="F355" i="8" s="1"/>
  <c r="F356" i="8" s="1"/>
  <c r="F357" i="8" s="1"/>
  <c r="F358" i="8" s="1"/>
  <c r="F359" i="8" s="1"/>
  <c r="F360" i="8" s="1"/>
  <c r="F361" i="8" s="1"/>
  <c r="F362" i="8" s="1"/>
  <c r="F363" i="8" s="1"/>
  <c r="F364" i="8" s="1"/>
  <c r="F365" i="8" s="1"/>
  <c r="F366" i="8" s="1"/>
  <c r="F367" i="8" s="1"/>
  <c r="F368" i="8" s="1"/>
  <c r="F369" i="8" s="1"/>
  <c r="F370" i="8" s="1"/>
  <c r="F371" i="8" s="1"/>
  <c r="F372" i="8" s="1"/>
  <c r="F373" i="8" s="1"/>
  <c r="F374" i="8" s="1"/>
  <c r="F375" i="8" s="1"/>
  <c r="F376" i="8" s="1"/>
  <c r="F377" i="8" s="1"/>
  <c r="F378" i="8" s="1"/>
  <c r="F379" i="8" s="1"/>
  <c r="F380" i="8" s="1"/>
  <c r="F381" i="8" s="1"/>
  <c r="F382" i="8" s="1"/>
  <c r="F383" i="8" s="1"/>
  <c r="F384" i="8" s="1"/>
  <c r="F385" i="8" s="1"/>
  <c r="F386" i="8" s="1"/>
  <c r="F387" i="8" s="1"/>
  <c r="F388" i="8" s="1"/>
  <c r="F389" i="8" s="1"/>
  <c r="F390" i="8" s="1"/>
  <c r="F391" i="8" s="1"/>
  <c r="F392" i="8" s="1"/>
  <c r="F393" i="8" s="1"/>
  <c r="F394" i="8" s="1"/>
  <c r="F395" i="8" s="1"/>
  <c r="F396" i="8" s="1"/>
  <c r="F397" i="8" s="1"/>
  <c r="F398" i="8" s="1"/>
  <c r="F399" i="8" s="1"/>
  <c r="F400" i="8" s="1"/>
  <c r="F401" i="8" s="1"/>
  <c r="F402" i="8" s="1"/>
  <c r="F403" i="8" s="1"/>
  <c r="F404" i="8" s="1"/>
  <c r="F405" i="8" s="1"/>
  <c r="F406" i="8" s="1"/>
  <c r="F407" i="8" s="1"/>
  <c r="F408" i="8" s="1"/>
  <c r="F409" i="8" s="1"/>
  <c r="F410" i="8" s="1"/>
  <c r="F411" i="8" s="1"/>
  <c r="F412" i="8" s="1"/>
  <c r="F413" i="8" s="1"/>
  <c r="F414" i="8" s="1"/>
  <c r="F415" i="8" s="1"/>
  <c r="F416" i="8" s="1"/>
  <c r="F417" i="8" s="1"/>
  <c r="F418" i="8" s="1"/>
  <c r="F419" i="8" s="1"/>
  <c r="F420" i="8" s="1"/>
  <c r="F421" i="8" s="1"/>
  <c r="F422" i="8" s="1"/>
  <c r="F423" i="8" s="1"/>
  <c r="F424" i="8" s="1"/>
  <c r="F425" i="8" s="1"/>
  <c r="F426" i="8" s="1"/>
  <c r="F427" i="8" s="1"/>
  <c r="F428" i="8" s="1"/>
  <c r="F429" i="8" s="1"/>
  <c r="F430" i="8" s="1"/>
  <c r="F431" i="8" s="1"/>
  <c r="F432" i="8" s="1"/>
  <c r="F433" i="8" s="1"/>
  <c r="F434" i="8" s="1"/>
  <c r="F435" i="8" s="1"/>
  <c r="F436" i="8" s="1"/>
  <c r="F437" i="8" s="1"/>
  <c r="F438" i="8" s="1"/>
  <c r="F439" i="8" s="1"/>
  <c r="F440" i="8" s="1"/>
  <c r="F441" i="8" s="1"/>
  <c r="F442" i="8" s="1"/>
  <c r="F443" i="8" s="1"/>
  <c r="F444" i="8" s="1"/>
  <c r="F445" i="8" s="1"/>
  <c r="F446" i="8" s="1"/>
  <c r="F447" i="8" s="1"/>
  <c r="F448" i="8" s="1"/>
  <c r="F449" i="8" s="1"/>
  <c r="F450" i="8" s="1"/>
  <c r="F451" i="8" s="1"/>
  <c r="F452" i="8" s="1"/>
  <c r="F453" i="8" s="1"/>
  <c r="F454" i="8" s="1"/>
  <c r="F455" i="8" s="1"/>
  <c r="F456" i="8" s="1"/>
  <c r="F457" i="8" s="1"/>
  <c r="F458" i="8" s="1"/>
  <c r="F459" i="8" s="1"/>
  <c r="F460" i="8" s="1"/>
  <c r="F461" i="8" s="1"/>
  <c r="F462" i="8" s="1"/>
  <c r="F463" i="8" s="1"/>
  <c r="F464" i="8" s="1"/>
  <c r="F465" i="8" s="1"/>
  <c r="F466" i="8" s="1"/>
  <c r="F467" i="8" s="1"/>
  <c r="F468" i="8" s="1"/>
  <c r="F469" i="8" s="1"/>
  <c r="F470" i="8" s="1"/>
  <c r="F471" i="8" s="1"/>
  <c r="F472" i="8" s="1"/>
  <c r="F473" i="8" s="1"/>
  <c r="F474" i="8" s="1"/>
  <c r="F475" i="8" s="1"/>
  <c r="F476" i="8" s="1"/>
  <c r="F477" i="8" s="1"/>
  <c r="F478" i="8" s="1"/>
  <c r="F479" i="8" s="1"/>
  <c r="F480" i="8" s="1"/>
  <c r="F481" i="8" s="1"/>
  <c r="F482" i="8" s="1"/>
  <c r="F483" i="8" s="1"/>
  <c r="F484" i="8" s="1"/>
  <c r="F485" i="8" s="1"/>
  <c r="F486" i="8" s="1"/>
  <c r="F487" i="8" s="1"/>
  <c r="F488" i="8" s="1"/>
  <c r="F489" i="8" s="1"/>
  <c r="F490" i="8" s="1"/>
  <c r="F491" i="8" s="1"/>
  <c r="F492" i="8" s="1"/>
  <c r="F493" i="8" s="1"/>
  <c r="F494" i="8" s="1"/>
  <c r="F495" i="8" s="1"/>
  <c r="F496" i="8" s="1"/>
  <c r="F497" i="8" s="1"/>
  <c r="F498" i="8" s="1"/>
  <c r="F499" i="8" s="1"/>
  <c r="F500" i="8" s="1"/>
  <c r="F501" i="8" s="1"/>
  <c r="F502" i="8" s="1"/>
  <c r="F503" i="8" s="1"/>
  <c r="F504" i="8" s="1"/>
  <c r="F505" i="8" s="1"/>
  <c r="F506" i="8" s="1"/>
  <c r="F507" i="8" s="1"/>
  <c r="F508" i="8" s="1"/>
  <c r="F509" i="8" s="1"/>
  <c r="F510" i="8" s="1"/>
  <c r="F511" i="8" s="1"/>
  <c r="F512" i="8" s="1"/>
  <c r="F513" i="8" s="1"/>
  <c r="F514" i="8" s="1"/>
  <c r="F515" i="8" s="1"/>
  <c r="F516" i="8" s="1"/>
  <c r="F517" i="8" s="1"/>
  <c r="F518" i="8" s="1"/>
  <c r="F519" i="8" s="1"/>
  <c r="F520" i="8" s="1"/>
  <c r="F521" i="8" s="1"/>
  <c r="F522" i="8" s="1"/>
  <c r="F523" i="8" s="1"/>
  <c r="F524" i="8" s="1"/>
  <c r="F525" i="8" s="1"/>
  <c r="F526" i="8" s="1"/>
  <c r="F527" i="8" s="1"/>
  <c r="F528" i="8" s="1"/>
  <c r="F529" i="8" s="1"/>
  <c r="F530" i="8" s="1"/>
  <c r="F531" i="8" s="1"/>
  <c r="F532" i="8" s="1"/>
  <c r="F533" i="8" s="1"/>
  <c r="F534" i="8" s="1"/>
  <c r="F535" i="8" s="1"/>
  <c r="F536" i="8" s="1"/>
  <c r="F537" i="8" s="1"/>
  <c r="F538" i="8" s="1"/>
  <c r="F539" i="8" s="1"/>
  <c r="F540" i="8" s="1"/>
  <c r="F541" i="8" s="1"/>
  <c r="F542" i="8" s="1"/>
  <c r="F543" i="8" s="1"/>
  <c r="F544" i="8" s="1"/>
  <c r="F545" i="8" s="1"/>
  <c r="F546" i="8" s="1"/>
  <c r="F547" i="8" s="1"/>
  <c r="F548" i="8" s="1"/>
  <c r="F549" i="8" s="1"/>
  <c r="F550" i="8" s="1"/>
  <c r="F551" i="8" s="1"/>
  <c r="F552" i="8" s="1"/>
  <c r="F553" i="8" s="1"/>
  <c r="F554" i="8" s="1"/>
  <c r="F555" i="8" s="1"/>
  <c r="F556" i="8" s="1"/>
  <c r="F557" i="8" s="1"/>
  <c r="F558" i="8" s="1"/>
  <c r="F559" i="8" s="1"/>
  <c r="F560" i="8" s="1"/>
  <c r="F561" i="8" s="1"/>
  <c r="F562" i="8" s="1"/>
  <c r="F563" i="8" s="1"/>
  <c r="F564" i="8" s="1"/>
  <c r="F565" i="8" s="1"/>
  <c r="F566" i="8" s="1"/>
  <c r="F567" i="8" s="1"/>
  <c r="F568" i="8" s="1"/>
  <c r="F569" i="8" s="1"/>
  <c r="F570" i="8" s="1"/>
  <c r="F571" i="8" s="1"/>
  <c r="F572" i="8" s="1"/>
  <c r="F573" i="8" s="1"/>
  <c r="F574" i="8" s="1"/>
  <c r="F575" i="8" s="1"/>
  <c r="F576" i="8" s="1"/>
  <c r="F577" i="8" s="1"/>
  <c r="F578" i="8" s="1"/>
  <c r="F579" i="8" s="1"/>
  <c r="F580" i="8" s="1"/>
  <c r="F581" i="8" s="1"/>
  <c r="F582" i="8" s="1"/>
  <c r="F583" i="8" s="1"/>
  <c r="F584" i="8" s="1"/>
  <c r="F585" i="8" s="1"/>
  <c r="F586" i="8" s="1"/>
  <c r="F587" i="8" s="1"/>
  <c r="F588" i="8" s="1"/>
  <c r="F589" i="8" s="1"/>
  <c r="F590" i="8" s="1"/>
  <c r="F591" i="8" s="1"/>
  <c r="F592" i="8" s="1"/>
  <c r="F593" i="8" s="1"/>
  <c r="F594" i="8" s="1"/>
  <c r="F595" i="8" s="1"/>
  <c r="F596" i="8" s="1"/>
  <c r="F597" i="8" s="1"/>
  <c r="F598" i="8" s="1"/>
  <c r="F599" i="8" s="1"/>
  <c r="F600" i="8" s="1"/>
  <c r="F601" i="8" s="1"/>
  <c r="F602" i="8" s="1"/>
  <c r="F603" i="8" s="1"/>
  <c r="F604" i="8" s="1"/>
  <c r="F605" i="8" s="1"/>
  <c r="F606" i="8" s="1"/>
  <c r="F607" i="8" s="1"/>
  <c r="F608" i="8" s="1"/>
  <c r="F609" i="8" s="1"/>
  <c r="F610" i="8" s="1"/>
  <c r="F611" i="8" s="1"/>
  <c r="F612" i="8" s="1"/>
  <c r="F613" i="8" s="1"/>
  <c r="F614" i="8" s="1"/>
  <c r="F615" i="8" s="1"/>
  <c r="F616" i="8" s="1"/>
  <c r="F617" i="8" s="1"/>
  <c r="F618" i="8" s="1"/>
  <c r="F619" i="8" s="1"/>
  <c r="F620" i="8" s="1"/>
  <c r="F621" i="8" s="1"/>
  <c r="F622" i="8" s="1"/>
  <c r="F623" i="8" s="1"/>
  <c r="F624" i="8" s="1"/>
  <c r="F625" i="8" s="1"/>
  <c r="F626" i="8" s="1"/>
  <c r="F627" i="8" s="1"/>
  <c r="F628" i="8" s="1"/>
  <c r="F629" i="8" s="1"/>
  <c r="F630" i="8" s="1"/>
  <c r="F631" i="8" s="1"/>
  <c r="F632" i="8" s="1"/>
  <c r="F633" i="8" s="1"/>
  <c r="F634" i="8" s="1"/>
  <c r="F635" i="8" s="1"/>
  <c r="F636" i="8" s="1"/>
  <c r="F637" i="8" s="1"/>
  <c r="F638" i="8" s="1"/>
  <c r="F639" i="8" s="1"/>
  <c r="F640" i="8" s="1"/>
  <c r="F641" i="8" s="1"/>
  <c r="F642" i="8" s="1"/>
  <c r="F643" i="8" s="1"/>
  <c r="F644" i="8" s="1"/>
  <c r="F645" i="8" s="1"/>
  <c r="F646" i="8" s="1"/>
  <c r="F647" i="8" s="1"/>
  <c r="F648" i="8" s="1"/>
  <c r="F649" i="8" s="1"/>
  <c r="F650" i="8" s="1"/>
  <c r="F651" i="8" s="1"/>
  <c r="F652" i="8" s="1"/>
  <c r="F653" i="8" s="1"/>
  <c r="F654" i="8" s="1"/>
  <c r="F655" i="8" s="1"/>
  <c r="F656" i="8" s="1"/>
  <c r="F657" i="8" s="1"/>
  <c r="F658" i="8" s="1"/>
  <c r="F659" i="8" s="1"/>
  <c r="F660" i="8" s="1"/>
  <c r="F661" i="8" s="1"/>
  <c r="F662" i="8" s="1"/>
  <c r="F663" i="8" s="1"/>
  <c r="F664" i="8" s="1"/>
  <c r="F665" i="8" s="1"/>
  <c r="F666" i="8" s="1"/>
  <c r="F667" i="8" s="1"/>
  <c r="F668" i="8" s="1"/>
  <c r="F669" i="8" s="1"/>
  <c r="F670" i="8" s="1"/>
  <c r="F671" i="8" s="1"/>
  <c r="F672" i="8" s="1"/>
  <c r="F673" i="8" s="1"/>
  <c r="F674" i="8" s="1"/>
  <c r="F675" i="8" s="1"/>
  <c r="F676" i="8" s="1"/>
  <c r="F677" i="8" s="1"/>
  <c r="F678" i="8" s="1"/>
  <c r="F679" i="8" s="1"/>
  <c r="F680" i="8" s="1"/>
  <c r="F681" i="8" s="1"/>
  <c r="F682" i="8" s="1"/>
  <c r="F683" i="8" s="1"/>
  <c r="F684" i="8" s="1"/>
  <c r="F685" i="8" s="1"/>
  <c r="F686" i="8" s="1"/>
  <c r="F687" i="8" s="1"/>
  <c r="F688" i="8" s="1"/>
  <c r="F689" i="8" s="1"/>
  <c r="F690" i="8" s="1"/>
  <c r="F691" i="8" s="1"/>
  <c r="F692" i="8" s="1"/>
  <c r="F693" i="8" s="1"/>
  <c r="F694" i="8" s="1"/>
  <c r="F695" i="8" s="1"/>
  <c r="F696" i="8" s="1"/>
  <c r="F697" i="8" s="1"/>
  <c r="F698" i="8" s="1"/>
  <c r="F699" i="8" s="1"/>
  <c r="F700" i="8" s="1"/>
  <c r="F701" i="8" s="1"/>
  <c r="F702" i="8" s="1"/>
  <c r="F703" i="8" s="1"/>
  <c r="F704" i="8" s="1"/>
  <c r="F705" i="8" s="1"/>
  <c r="F706" i="8" s="1"/>
  <c r="F707" i="8" s="1"/>
  <c r="F708" i="8" s="1"/>
  <c r="F709" i="8" s="1"/>
  <c r="F710" i="8" s="1"/>
  <c r="F711" i="8" s="1"/>
  <c r="F712" i="8" s="1"/>
  <c r="F713" i="8" s="1"/>
  <c r="F714" i="8" s="1"/>
  <c r="F715" i="8" s="1"/>
  <c r="F716" i="8" s="1"/>
  <c r="F717" i="8" s="1"/>
  <c r="F718" i="8" s="1"/>
  <c r="F719" i="8" s="1"/>
  <c r="F720" i="8" s="1"/>
  <c r="F721" i="8" s="1"/>
  <c r="F722" i="8" s="1"/>
  <c r="F723" i="8" s="1"/>
  <c r="F724" i="8" s="1"/>
  <c r="F725" i="8" s="1"/>
  <c r="F726" i="8" s="1"/>
  <c r="F727" i="8" s="1"/>
  <c r="F728" i="8" s="1"/>
  <c r="F729" i="8" s="1"/>
  <c r="F730" i="8" s="1"/>
  <c r="F731" i="8" s="1"/>
  <c r="F732" i="8" s="1"/>
  <c r="F733" i="8" s="1"/>
  <c r="F734" i="8" s="1"/>
  <c r="F735" i="8" s="1"/>
  <c r="F736" i="8" s="1"/>
  <c r="F737" i="8" s="1"/>
  <c r="F738" i="8" s="1"/>
  <c r="F739" i="8" s="1"/>
  <c r="F740" i="8" s="1"/>
  <c r="F741" i="8" s="1"/>
  <c r="F742" i="8" s="1"/>
  <c r="F743" i="8" s="1"/>
  <c r="F744" i="8" s="1"/>
  <c r="F745" i="8" s="1"/>
  <c r="F746" i="8" s="1"/>
  <c r="F747" i="8" s="1"/>
  <c r="F748" i="8" s="1"/>
  <c r="F749" i="8" s="1"/>
  <c r="F750" i="8" s="1"/>
  <c r="F751" i="8" s="1"/>
  <c r="F752" i="8" s="1"/>
  <c r="F753" i="8" s="1"/>
  <c r="F754" i="8" s="1"/>
  <c r="F755" i="8" s="1"/>
  <c r="F756" i="8" s="1"/>
  <c r="F757" i="8" s="1"/>
  <c r="F758" i="8" s="1"/>
  <c r="F759" i="8" s="1"/>
  <c r="F760" i="8" s="1"/>
  <c r="F761" i="8" s="1"/>
  <c r="F762" i="8" s="1"/>
  <c r="F763" i="8" s="1"/>
  <c r="F764" i="8" s="1"/>
  <c r="F765" i="8" s="1"/>
  <c r="F766" i="8" s="1"/>
  <c r="F767" i="8" s="1"/>
  <c r="F768" i="8" s="1"/>
  <c r="F769" i="8" s="1"/>
  <c r="F770" i="8" s="1"/>
  <c r="F771" i="8" s="1"/>
  <c r="F772" i="8" s="1"/>
  <c r="F773" i="8" s="1"/>
  <c r="F774" i="8" s="1"/>
  <c r="F775" i="8" s="1"/>
  <c r="F776" i="8" s="1"/>
  <c r="F777" i="8" s="1"/>
  <c r="F778" i="8" s="1"/>
  <c r="F779" i="8" s="1"/>
  <c r="F780" i="8" s="1"/>
  <c r="F781" i="8" s="1"/>
  <c r="F782" i="8" s="1"/>
  <c r="F783" i="8" s="1"/>
  <c r="F784" i="8" s="1"/>
  <c r="F785" i="8" s="1"/>
  <c r="F786" i="8" s="1"/>
  <c r="F787" i="8" s="1"/>
  <c r="F788" i="8" s="1"/>
  <c r="F789" i="8" s="1"/>
  <c r="F790" i="8" s="1"/>
  <c r="F791" i="8" s="1"/>
  <c r="F792" i="8" s="1"/>
  <c r="F793" i="8" s="1"/>
  <c r="F794" i="8" s="1"/>
  <c r="F795" i="8" s="1"/>
  <c r="F796" i="8" s="1"/>
  <c r="F797" i="8" s="1"/>
  <c r="F798" i="8" s="1"/>
  <c r="F799" i="8" s="1"/>
  <c r="F800" i="8" s="1"/>
  <c r="F801" i="8" s="1"/>
  <c r="F802" i="8" s="1"/>
  <c r="F803" i="8" s="1"/>
  <c r="F804" i="8" s="1"/>
  <c r="F805" i="8" s="1"/>
  <c r="F806" i="8" s="1"/>
  <c r="F807" i="8" s="1"/>
  <c r="F808" i="8" s="1"/>
  <c r="F809" i="8" s="1"/>
  <c r="F810" i="8" s="1"/>
  <c r="F811" i="8" s="1"/>
  <c r="F812" i="8" s="1"/>
  <c r="F813" i="8" s="1"/>
  <c r="F814" i="8" s="1"/>
  <c r="F815" i="8" s="1"/>
  <c r="F816" i="8" s="1"/>
  <c r="F817" i="8" s="1"/>
  <c r="F818" i="8" s="1"/>
  <c r="F819" i="8" s="1"/>
  <c r="F820" i="8" s="1"/>
  <c r="F821" i="8" s="1"/>
  <c r="F822" i="8" s="1"/>
  <c r="F823" i="8" s="1"/>
  <c r="F824" i="8" s="1"/>
  <c r="F825" i="8" s="1"/>
  <c r="F826" i="8" s="1"/>
  <c r="F827" i="8" s="1"/>
  <c r="F828" i="8" s="1"/>
  <c r="F829" i="8" s="1"/>
  <c r="F830" i="8" s="1"/>
  <c r="F831" i="8" s="1"/>
  <c r="F832" i="8" s="1"/>
  <c r="F833" i="8" s="1"/>
  <c r="F834" i="8" s="1"/>
  <c r="F835" i="8" s="1"/>
  <c r="F836" i="8" s="1"/>
  <c r="F837" i="8" s="1"/>
  <c r="F838" i="8" s="1"/>
  <c r="F839" i="8" s="1"/>
  <c r="F840" i="8" s="1"/>
  <c r="F841" i="8" s="1"/>
  <c r="F842" i="8" s="1"/>
  <c r="F843" i="8" s="1"/>
  <c r="F844" i="8" s="1"/>
  <c r="F845" i="8" s="1"/>
  <c r="F846" i="8" s="1"/>
  <c r="F847" i="8" s="1"/>
  <c r="F848" i="8" s="1"/>
  <c r="F849" i="8" s="1"/>
  <c r="F850" i="8" s="1"/>
  <c r="F851" i="8" s="1"/>
  <c r="F852" i="8" s="1"/>
  <c r="F853" i="8" s="1"/>
  <c r="F854" i="8" s="1"/>
  <c r="F855" i="8" s="1"/>
  <c r="F856" i="8" s="1"/>
  <c r="F857" i="8" s="1"/>
  <c r="F858" i="8" s="1"/>
  <c r="F859" i="8" s="1"/>
  <c r="F860" i="8" s="1"/>
  <c r="F861" i="8" s="1"/>
  <c r="F862" i="8" s="1"/>
  <c r="F863" i="8" s="1"/>
  <c r="F864" i="8" s="1"/>
  <c r="F865" i="8" s="1"/>
  <c r="F866" i="8" s="1"/>
  <c r="F867" i="8" s="1"/>
  <c r="F868" i="8" s="1"/>
  <c r="F869" i="8" s="1"/>
  <c r="F870" i="8" s="1"/>
  <c r="F871" i="8" s="1"/>
  <c r="F872" i="8" s="1"/>
  <c r="F873" i="8" s="1"/>
  <c r="F874" i="8" s="1"/>
  <c r="F875" i="8" s="1"/>
  <c r="F876" i="8" s="1"/>
  <c r="F877" i="8" s="1"/>
  <c r="F878" i="8" s="1"/>
  <c r="F879" i="8" s="1"/>
  <c r="F880" i="8" s="1"/>
  <c r="F881" i="8" s="1"/>
  <c r="F882" i="8" s="1"/>
  <c r="F883" i="8" s="1"/>
  <c r="F884" i="8" s="1"/>
  <c r="F885" i="8" s="1"/>
  <c r="F886" i="8" s="1"/>
  <c r="F887" i="8" s="1"/>
  <c r="F888" i="8" s="1"/>
  <c r="F889" i="8" s="1"/>
  <c r="F890" i="8" s="1"/>
  <c r="F891" i="8" s="1"/>
  <c r="F892" i="8" s="1"/>
  <c r="F893" i="8" s="1"/>
  <c r="F894" i="8" s="1"/>
  <c r="F895" i="8" s="1"/>
  <c r="F896" i="8" s="1"/>
  <c r="F897" i="8" s="1"/>
  <c r="F898" i="8" s="1"/>
  <c r="F899" i="8" s="1"/>
  <c r="F900" i="8" s="1"/>
  <c r="F901" i="8" s="1"/>
  <c r="F902" i="8" s="1"/>
  <c r="F903" i="8" s="1"/>
  <c r="F904" i="8" s="1"/>
  <c r="F905" i="8" s="1"/>
  <c r="F906" i="8" s="1"/>
  <c r="F907" i="8" s="1"/>
  <c r="F908" i="8" s="1"/>
  <c r="F909" i="8" s="1"/>
  <c r="F910" i="8" s="1"/>
  <c r="F911" i="8" s="1"/>
  <c r="F912" i="8" s="1"/>
  <c r="F913" i="8" s="1"/>
  <c r="F914" i="8" s="1"/>
  <c r="F915" i="8" s="1"/>
  <c r="F916" i="8" s="1"/>
  <c r="F917" i="8" s="1"/>
  <c r="F918" i="8" s="1"/>
  <c r="F919" i="8" s="1"/>
  <c r="F920" i="8" s="1"/>
  <c r="F921" i="8" s="1"/>
  <c r="F922" i="8" s="1"/>
  <c r="F923" i="8" s="1"/>
  <c r="F924" i="8" s="1"/>
  <c r="F925" i="8" s="1"/>
  <c r="F926" i="8" s="1"/>
  <c r="F927" i="8" s="1"/>
  <c r="F928" i="8" s="1"/>
  <c r="F929" i="8" s="1"/>
  <c r="F930" i="8" s="1"/>
  <c r="F931" i="8" s="1"/>
  <c r="F932" i="8" s="1"/>
  <c r="F933" i="8" s="1"/>
  <c r="F934" i="8" s="1"/>
  <c r="F935" i="8" s="1"/>
  <c r="F936" i="8" s="1"/>
  <c r="F937" i="8" s="1"/>
  <c r="F938" i="8" s="1"/>
  <c r="F939" i="8" s="1"/>
  <c r="F940" i="8" s="1"/>
  <c r="F941" i="8" s="1"/>
  <c r="F942" i="8" s="1"/>
  <c r="F943" i="8" s="1"/>
  <c r="F944" i="8" s="1"/>
  <c r="F945" i="8" s="1"/>
  <c r="F946" i="8" s="1"/>
  <c r="F947" i="8" s="1"/>
  <c r="F948" i="8" s="1"/>
  <c r="F949" i="8" s="1"/>
  <c r="F950" i="8" s="1"/>
  <c r="F951" i="8" s="1"/>
  <c r="F952" i="8" s="1"/>
  <c r="F953" i="8" s="1"/>
  <c r="F954" i="8" s="1"/>
  <c r="F955" i="8" s="1"/>
  <c r="F956" i="8" s="1"/>
  <c r="F957" i="8" s="1"/>
  <c r="F958" i="8" s="1"/>
  <c r="F959" i="8" s="1"/>
  <c r="F960" i="8" s="1"/>
  <c r="F961" i="8" s="1"/>
  <c r="F962" i="8" s="1"/>
  <c r="F963" i="8" s="1"/>
  <c r="F964" i="8" s="1"/>
  <c r="F965" i="8" s="1"/>
  <c r="F966" i="8" s="1"/>
  <c r="F967" i="8" s="1"/>
  <c r="F968" i="8" s="1"/>
  <c r="F969" i="8" s="1"/>
  <c r="F970" i="8" s="1"/>
  <c r="F971" i="8" s="1"/>
  <c r="F972" i="8" s="1"/>
  <c r="F973" i="8" s="1"/>
  <c r="F974" i="8" s="1"/>
  <c r="F975" i="8" s="1"/>
  <c r="F976" i="8" s="1"/>
  <c r="F977" i="8" s="1"/>
  <c r="F978" i="8" s="1"/>
  <c r="F979" i="8" s="1"/>
  <c r="F980" i="8" s="1"/>
  <c r="F981" i="8" s="1"/>
  <c r="F982" i="8" s="1"/>
  <c r="F983" i="8" s="1"/>
  <c r="F984" i="8" s="1"/>
  <c r="F985" i="8" s="1"/>
  <c r="F986" i="8" s="1"/>
  <c r="F987" i="8" s="1"/>
  <c r="F988" i="8" s="1"/>
  <c r="F989" i="8" s="1"/>
  <c r="F990" i="8" s="1"/>
  <c r="F991" i="8" s="1"/>
  <c r="F992" i="8" s="1"/>
  <c r="F993" i="8" s="1"/>
  <c r="F994" i="8" s="1"/>
  <c r="F995" i="8" s="1"/>
  <c r="F996" i="8" s="1"/>
  <c r="F997" i="8" s="1"/>
  <c r="F998" i="8" s="1"/>
  <c r="F999" i="8" s="1"/>
  <c r="F1000" i="8" s="1"/>
  <c r="F1001" i="8" s="1"/>
  <c r="F1002" i="8" s="1"/>
  <c r="F1003" i="8" s="1"/>
  <c r="F1004" i="8" s="1"/>
  <c r="F1005" i="8" s="1"/>
  <c r="F1006" i="8" s="1"/>
  <c r="F1007" i="8" s="1"/>
  <c r="F1008" i="8" s="1"/>
  <c r="F1009" i="8" s="1"/>
  <c r="F1010" i="8" s="1"/>
  <c r="F1011" i="8" s="1"/>
  <c r="F1012" i="8" s="1"/>
  <c r="F1013" i="8" s="1"/>
  <c r="F1014" i="8" s="1"/>
  <c r="F1015" i="8" s="1"/>
  <c r="F1016" i="8" s="1"/>
  <c r="F1017" i="8" s="1"/>
  <c r="F1018" i="8" s="1"/>
  <c r="F1019" i="8" s="1"/>
  <c r="F1020" i="8" s="1"/>
  <c r="F1021" i="8" s="1"/>
  <c r="F1022" i="8" s="1"/>
  <c r="F1023" i="8" s="1"/>
  <c r="F1024" i="8" s="1"/>
  <c r="F1025" i="8" s="1"/>
  <c r="F1026" i="8" s="1"/>
  <c r="F1027" i="8" s="1"/>
  <c r="F1028" i="8" s="1"/>
  <c r="F1029" i="8" s="1"/>
  <c r="F1030" i="8" s="1"/>
  <c r="F1031" i="8" s="1"/>
  <c r="F1032" i="8" s="1"/>
  <c r="F1033" i="8" s="1"/>
  <c r="F1034" i="8" s="1"/>
  <c r="F1035" i="8" s="1"/>
  <c r="F1036" i="8" s="1"/>
  <c r="F1037" i="8" s="1"/>
  <c r="F1038" i="8" s="1"/>
  <c r="F1039" i="8" s="1"/>
  <c r="F1040" i="8" s="1"/>
  <c r="F1041" i="8" s="1"/>
  <c r="F1042" i="8" s="1"/>
  <c r="F1043" i="8" s="1"/>
  <c r="F1044" i="8" s="1"/>
  <c r="F1045" i="8" s="1"/>
  <c r="F1046" i="8" s="1"/>
  <c r="F1047" i="8" s="1"/>
  <c r="F1048" i="8" s="1"/>
  <c r="F1049" i="8" s="1"/>
  <c r="F1050" i="8" s="1"/>
  <c r="F1051" i="8" s="1"/>
  <c r="F1052" i="8" s="1"/>
  <c r="F1053" i="8" s="1"/>
  <c r="F1054" i="8" s="1"/>
  <c r="F1055" i="8" s="1"/>
  <c r="F1056" i="8" s="1"/>
  <c r="F1057" i="8" s="1"/>
  <c r="F1058" i="8" s="1"/>
  <c r="F1059" i="8" s="1"/>
  <c r="F1060" i="8" s="1"/>
  <c r="F1061" i="8" s="1"/>
  <c r="F1062" i="8" s="1"/>
  <c r="F1063" i="8" s="1"/>
  <c r="F1064" i="8" s="1"/>
  <c r="F1065" i="8" s="1"/>
  <c r="F1066" i="8" s="1"/>
  <c r="F1067" i="8" s="1"/>
  <c r="F1068" i="8" s="1"/>
  <c r="F1069" i="8" s="1"/>
  <c r="F1070" i="8" s="1"/>
  <c r="F1071" i="8" s="1"/>
  <c r="F1072" i="8" s="1"/>
  <c r="F1073" i="8" s="1"/>
  <c r="F1074" i="8" s="1"/>
  <c r="F1075" i="8" s="1"/>
  <c r="F1076" i="8" s="1"/>
  <c r="F1077" i="8" s="1"/>
  <c r="F1078" i="8" s="1"/>
  <c r="F1079" i="8" s="1"/>
  <c r="F1080" i="8" s="1"/>
  <c r="F1081" i="8" s="1"/>
  <c r="F1082" i="8" s="1"/>
  <c r="F1083" i="8" s="1"/>
  <c r="F1084" i="8" s="1"/>
  <c r="F1085" i="8" s="1"/>
  <c r="F1086" i="8" s="1"/>
  <c r="F1087" i="8" s="1"/>
  <c r="F1088" i="8" s="1"/>
  <c r="F1089" i="8" s="1"/>
  <c r="F1090" i="8" s="1"/>
  <c r="F1091" i="8" s="1"/>
  <c r="F1092" i="8" s="1"/>
  <c r="F1093" i="8" s="1"/>
  <c r="F1094" i="8" s="1"/>
  <c r="F1095" i="8" s="1"/>
  <c r="F1096" i="8" s="1"/>
  <c r="F1097" i="8" s="1"/>
  <c r="F1098" i="8" s="1"/>
  <c r="F1099" i="8" s="1"/>
  <c r="F1100" i="8" s="1"/>
  <c r="F1101" i="8" s="1"/>
  <c r="F1102" i="8" s="1"/>
  <c r="F1103" i="8" s="1"/>
  <c r="F1104" i="8" s="1"/>
  <c r="F1105" i="8" s="1"/>
  <c r="F1106" i="8" s="1"/>
  <c r="F1107" i="8" s="1"/>
  <c r="F1108" i="8" s="1"/>
  <c r="F1109" i="8" s="1"/>
  <c r="F1110" i="8" s="1"/>
  <c r="F1111" i="8" s="1"/>
  <c r="F1112" i="8" s="1"/>
  <c r="F1113" i="8" s="1"/>
  <c r="F1114" i="8" s="1"/>
  <c r="F1115" i="8" s="1"/>
  <c r="F1116" i="8" s="1"/>
  <c r="F1117" i="8" s="1"/>
  <c r="F1118" i="8" s="1"/>
  <c r="F1119" i="8" s="1"/>
  <c r="F1120" i="8" s="1"/>
  <c r="F1121" i="8" s="1"/>
  <c r="F1122" i="8" s="1"/>
  <c r="F1123" i="8" s="1"/>
  <c r="F1124" i="8" s="1"/>
  <c r="F1125" i="8" s="1"/>
  <c r="F1126" i="8" s="1"/>
  <c r="F1127" i="8" s="1"/>
  <c r="F1128" i="8" s="1"/>
  <c r="F1129" i="8" s="1"/>
  <c r="F1130" i="8" s="1"/>
  <c r="F1131" i="8" s="1"/>
  <c r="F1132" i="8" s="1"/>
  <c r="F1133" i="8" s="1"/>
  <c r="F1134" i="8" s="1"/>
  <c r="F1135" i="8" s="1"/>
  <c r="F1136" i="8" s="1"/>
  <c r="F1137" i="8" s="1"/>
  <c r="F1138" i="8" s="1"/>
  <c r="F1139" i="8" s="1"/>
  <c r="F1140" i="8" s="1"/>
  <c r="F1141" i="8" s="1"/>
  <c r="F1142" i="8" s="1"/>
  <c r="F1143" i="8" s="1"/>
  <c r="F1144" i="8" s="1"/>
  <c r="F1145" i="8" s="1"/>
  <c r="F1146" i="8" s="1"/>
  <c r="F1147" i="8" s="1"/>
  <c r="F1148" i="8" s="1"/>
  <c r="F1149" i="8" s="1"/>
  <c r="F1150" i="8" s="1"/>
  <c r="F1151" i="8" s="1"/>
  <c r="F1152" i="8" s="1"/>
  <c r="F1153" i="8" s="1"/>
  <c r="F1154" i="8" s="1"/>
  <c r="F1155" i="8" s="1"/>
  <c r="F1156" i="8" s="1"/>
  <c r="F1157" i="8" s="1"/>
  <c r="F1158" i="8" s="1"/>
  <c r="F1159" i="8" s="1"/>
  <c r="F1160" i="8" s="1"/>
  <c r="F1161" i="8" s="1"/>
  <c r="F1162" i="8" s="1"/>
  <c r="F1163" i="8" s="1"/>
  <c r="F1164" i="8" s="1"/>
  <c r="F1165" i="8" s="1"/>
  <c r="F1166" i="8" s="1"/>
  <c r="F1167" i="8" s="1"/>
  <c r="F1168" i="8" s="1"/>
  <c r="F1169" i="8" s="1"/>
  <c r="F1170" i="8" s="1"/>
  <c r="F1171" i="8" s="1"/>
  <c r="F1172" i="8" s="1"/>
  <c r="F1173" i="8" s="1"/>
  <c r="F1174" i="8" s="1"/>
  <c r="F1175" i="8" s="1"/>
  <c r="F1176" i="8" s="1"/>
  <c r="F1177" i="8" s="1"/>
  <c r="F1178" i="8" s="1"/>
  <c r="F1179" i="8" s="1"/>
  <c r="F1180" i="8" s="1"/>
  <c r="F1181" i="8" s="1"/>
  <c r="F1182" i="8" s="1"/>
  <c r="F1183" i="8" s="1"/>
  <c r="F1184" i="8" s="1"/>
  <c r="F1185" i="8" s="1"/>
  <c r="F1186" i="8" s="1"/>
  <c r="F1187" i="8" s="1"/>
  <c r="F1188" i="8" s="1"/>
  <c r="F1189" i="8" s="1"/>
  <c r="F1190" i="8" s="1"/>
  <c r="F1191" i="8" s="1"/>
  <c r="F1192" i="8" s="1"/>
  <c r="F1193" i="8" s="1"/>
  <c r="F1194" i="8" s="1"/>
  <c r="F1195" i="8" s="1"/>
  <c r="F1196" i="8" s="1"/>
  <c r="F1197" i="8" s="1"/>
  <c r="F1198" i="8" s="1"/>
  <c r="F1199" i="8" s="1"/>
  <c r="F1200" i="8" s="1"/>
  <c r="F1201" i="8" s="1"/>
  <c r="F1202" i="8" s="1"/>
  <c r="F1203" i="8" s="1"/>
  <c r="F1204" i="8" s="1"/>
  <c r="F1205" i="8" s="1"/>
  <c r="F1206" i="8" s="1"/>
  <c r="F1207" i="8" s="1"/>
  <c r="F1208" i="8" s="1"/>
  <c r="F1209" i="8" s="1"/>
  <c r="F1210" i="8" s="1"/>
  <c r="F1211" i="8" s="1"/>
  <c r="F1212" i="8" s="1"/>
  <c r="F1213" i="8" s="1"/>
  <c r="F1214" i="8" s="1"/>
  <c r="F1215" i="8" s="1"/>
  <c r="F1216" i="8" s="1"/>
  <c r="F1217" i="8" s="1"/>
  <c r="F1218" i="8" s="1"/>
  <c r="F1219" i="8" s="1"/>
  <c r="F1220" i="8" s="1"/>
  <c r="F1221" i="8" s="1"/>
  <c r="F1222" i="8" s="1"/>
  <c r="F1223" i="8" s="1"/>
  <c r="F1224" i="8" s="1"/>
  <c r="F1225" i="8" s="1"/>
  <c r="F1226" i="8" s="1"/>
  <c r="F1227" i="8" s="1"/>
  <c r="F1228" i="8" s="1"/>
  <c r="F1229" i="8" s="1"/>
  <c r="F1230" i="8" s="1"/>
  <c r="F1231" i="8" s="1"/>
  <c r="F1232" i="8" s="1"/>
  <c r="F1233" i="8" s="1"/>
  <c r="F1234" i="8" s="1"/>
  <c r="F1235" i="8" s="1"/>
  <c r="F1236" i="8" s="1"/>
  <c r="F1237" i="8" s="1"/>
  <c r="F1238" i="8" s="1"/>
  <c r="F1239" i="8" s="1"/>
  <c r="F1240" i="8" s="1"/>
  <c r="F1241" i="8" s="1"/>
  <c r="F1242" i="8" s="1"/>
  <c r="F1243" i="8" s="1"/>
  <c r="F1244" i="8" s="1"/>
  <c r="F1245" i="8" s="1"/>
  <c r="F1246" i="8" s="1"/>
  <c r="F1247" i="8" s="1"/>
  <c r="F1248" i="8" s="1"/>
  <c r="F1249" i="8" s="1"/>
  <c r="F1250" i="8" s="1"/>
  <c r="F1251" i="8" s="1"/>
  <c r="F1252" i="8" s="1"/>
  <c r="F1253" i="8" s="1"/>
  <c r="F1254" i="8" s="1"/>
  <c r="F1255" i="8" s="1"/>
  <c r="F1256" i="8" s="1"/>
  <c r="F1257" i="8" s="1"/>
  <c r="F1258" i="8" s="1"/>
  <c r="F1259" i="8" s="1"/>
  <c r="F1260" i="8" s="1"/>
  <c r="F1261" i="8" s="1"/>
  <c r="F1262" i="8" s="1"/>
  <c r="F1263" i="8" s="1"/>
  <c r="F1264" i="8" s="1"/>
  <c r="F1265" i="8" s="1"/>
  <c r="F1266" i="8" s="1"/>
  <c r="F1267" i="8" s="1"/>
  <c r="F1268" i="8" s="1"/>
  <c r="F1269" i="8" s="1"/>
  <c r="F1270" i="8" s="1"/>
  <c r="F1271" i="8" s="1"/>
  <c r="F1272" i="8" s="1"/>
  <c r="F1273" i="8" s="1"/>
  <c r="F1274" i="8" s="1"/>
  <c r="F1275" i="8" s="1"/>
  <c r="F1276" i="8" s="1"/>
  <c r="F1277" i="8" s="1"/>
  <c r="F1278" i="8" s="1"/>
  <c r="F1279" i="8" s="1"/>
  <c r="F1280" i="8" s="1"/>
  <c r="F1281" i="8" s="1"/>
  <c r="F1282" i="8" s="1"/>
  <c r="F1283" i="8" s="1"/>
  <c r="F1284" i="8" s="1"/>
  <c r="F1285" i="8" s="1"/>
  <c r="F1286" i="8" s="1"/>
  <c r="F1287" i="8" s="1"/>
  <c r="F1288" i="8" s="1"/>
  <c r="F1289" i="8" s="1"/>
  <c r="F1290" i="8" s="1"/>
  <c r="F1291" i="8" s="1"/>
  <c r="F1292" i="8" s="1"/>
  <c r="F1293" i="8" s="1"/>
  <c r="F1294" i="8" s="1"/>
  <c r="F1295" i="8" s="1"/>
  <c r="F1296" i="8" s="1"/>
  <c r="F1297" i="8" s="1"/>
  <c r="F1298" i="8" s="1"/>
  <c r="F1299" i="8" s="1"/>
  <c r="F1300" i="8" s="1"/>
  <c r="F1301" i="8" s="1"/>
  <c r="F1302" i="8" s="1"/>
  <c r="F1303" i="8" s="1"/>
  <c r="F1304" i="8" s="1"/>
  <c r="F1305" i="8" s="1"/>
  <c r="F1306" i="8" s="1"/>
  <c r="F1307" i="8" s="1"/>
  <c r="F1308" i="8" s="1"/>
  <c r="F1309" i="8" s="1"/>
  <c r="F1310" i="8" s="1"/>
  <c r="F1311" i="8" s="1"/>
  <c r="F1312" i="8" s="1"/>
  <c r="F1313" i="8" s="1"/>
  <c r="F1314" i="8" s="1"/>
  <c r="F1315" i="8" s="1"/>
  <c r="F1316" i="8" s="1"/>
  <c r="F1317" i="8" s="1"/>
  <c r="F1318" i="8" s="1"/>
  <c r="F1319" i="8" s="1"/>
  <c r="F1320" i="8" s="1"/>
  <c r="F1321" i="8" s="1"/>
  <c r="F1322" i="8" s="1"/>
  <c r="F1323" i="8" s="1"/>
  <c r="F1324" i="8" s="1"/>
  <c r="F1325" i="8" s="1"/>
  <c r="F1326" i="8" s="1"/>
  <c r="F1327" i="8" s="1"/>
  <c r="F1328" i="8" s="1"/>
  <c r="F1329" i="8" s="1"/>
  <c r="F1330" i="8" s="1"/>
  <c r="F1331" i="8" s="1"/>
  <c r="F1332" i="8" s="1"/>
  <c r="F1333" i="8" s="1"/>
  <c r="F1334" i="8" s="1"/>
  <c r="F1335" i="8" s="1"/>
  <c r="F1336" i="8" s="1"/>
  <c r="F1337" i="8" s="1"/>
  <c r="F1338" i="8" s="1"/>
  <c r="F1339" i="8" s="1"/>
  <c r="F1340" i="8" s="1"/>
  <c r="F1341" i="8" s="1"/>
  <c r="F1342" i="8" s="1"/>
  <c r="F1343" i="8" s="1"/>
  <c r="F1344" i="8" s="1"/>
  <c r="F1345" i="8" s="1"/>
  <c r="F1346" i="8" s="1"/>
  <c r="F1347" i="8" s="1"/>
  <c r="F1348" i="8" s="1"/>
  <c r="F1349" i="8" s="1"/>
  <c r="F1350" i="8" s="1"/>
  <c r="F1351" i="8" s="1"/>
  <c r="F1352" i="8" s="1"/>
  <c r="F1353" i="8" s="1"/>
  <c r="F1354" i="8" s="1"/>
  <c r="F1355" i="8" s="1"/>
  <c r="F1356" i="8" s="1"/>
  <c r="F1357" i="8" s="1"/>
  <c r="F1358" i="8" s="1"/>
  <c r="F1359" i="8" s="1"/>
  <c r="F1360" i="8" s="1"/>
  <c r="F1361" i="8" s="1"/>
  <c r="F1362" i="8" s="1"/>
  <c r="F1363" i="8" s="1"/>
  <c r="F1364" i="8" s="1"/>
  <c r="F1365" i="8" s="1"/>
  <c r="F1366" i="8" s="1"/>
  <c r="F1367" i="8" s="1"/>
  <c r="F1368" i="8" s="1"/>
  <c r="F1369" i="8" s="1"/>
  <c r="F1370" i="8" s="1"/>
  <c r="F1371" i="8" s="1"/>
  <c r="F1372" i="8" s="1"/>
  <c r="F1373" i="8" s="1"/>
  <c r="F1374" i="8" s="1"/>
  <c r="F1375" i="8" s="1"/>
  <c r="F1376" i="8" s="1"/>
  <c r="F1377" i="8" s="1"/>
  <c r="F1378" i="8" s="1"/>
  <c r="F1379" i="8" s="1"/>
  <c r="F1380" i="8" s="1"/>
  <c r="F1381" i="8" s="1"/>
  <c r="F1382" i="8" s="1"/>
  <c r="F1383" i="8" s="1"/>
  <c r="F1384" i="8" s="1"/>
  <c r="F1385" i="8" s="1"/>
  <c r="F1386" i="8" s="1"/>
  <c r="F1387" i="8" s="1"/>
  <c r="F1388" i="8" s="1"/>
  <c r="F1389" i="8" s="1"/>
  <c r="F1390" i="8" s="1"/>
  <c r="F1391" i="8" s="1"/>
  <c r="F1392" i="8" s="1"/>
  <c r="F1393" i="8" s="1"/>
  <c r="F1394" i="8" s="1"/>
  <c r="F1395" i="8" s="1"/>
  <c r="F1396" i="8" s="1"/>
  <c r="F1397" i="8" s="1"/>
  <c r="F1398" i="8" s="1"/>
  <c r="F1399" i="8" s="1"/>
  <c r="F1400" i="8" s="1"/>
  <c r="F1401" i="8" s="1"/>
  <c r="F1402" i="8" s="1"/>
  <c r="F1403" i="8" s="1"/>
  <c r="F1404" i="8" s="1"/>
  <c r="F1405" i="8" s="1"/>
  <c r="F1406" i="8" s="1"/>
  <c r="F1407" i="8" s="1"/>
  <c r="F1408" i="8" s="1"/>
  <c r="F1409" i="8" s="1"/>
  <c r="F1410" i="8" s="1"/>
  <c r="F1411" i="8" s="1"/>
  <c r="F1412" i="8" s="1"/>
  <c r="F1413" i="8" s="1"/>
  <c r="F1414" i="8" s="1"/>
  <c r="F1415" i="8" s="1"/>
  <c r="F1416" i="8" s="1"/>
  <c r="F1417" i="8" s="1"/>
  <c r="F1418" i="8" s="1"/>
  <c r="F1419" i="8" s="1"/>
  <c r="F1420" i="8" s="1"/>
  <c r="F1421" i="8" s="1"/>
  <c r="F1422" i="8" s="1"/>
  <c r="F1423" i="8" s="1"/>
  <c r="F1424" i="8" s="1"/>
  <c r="F1425" i="8" s="1"/>
  <c r="F1426" i="8" s="1"/>
  <c r="F1427" i="8" s="1"/>
  <c r="F1428" i="8" s="1"/>
  <c r="F1429" i="8" s="1"/>
  <c r="F1430" i="8" s="1"/>
  <c r="F1431" i="8" s="1"/>
  <c r="F1432" i="8" s="1"/>
  <c r="F1433" i="8" s="1"/>
  <c r="F1434" i="8" s="1"/>
  <c r="F1435" i="8" s="1"/>
  <c r="F1436" i="8" s="1"/>
  <c r="F1437" i="8" s="1"/>
  <c r="F1438" i="8" s="1"/>
  <c r="F1439" i="8" s="1"/>
  <c r="F1440" i="8" s="1"/>
  <c r="F1441" i="8" s="1"/>
  <c r="F1442" i="8" s="1"/>
  <c r="F1443" i="8" s="1"/>
  <c r="F1444" i="8" s="1"/>
  <c r="F1445" i="8" s="1"/>
  <c r="F1446" i="8" s="1"/>
  <c r="F1447" i="8" s="1"/>
  <c r="F1448" i="8" s="1"/>
  <c r="F1449" i="8" s="1"/>
  <c r="F1450" i="8" s="1"/>
  <c r="F1451" i="8" s="1"/>
  <c r="F1452" i="8" s="1"/>
  <c r="F1453" i="8" s="1"/>
  <c r="F1454" i="8" s="1"/>
  <c r="F1455" i="8" s="1"/>
  <c r="F1456" i="8" s="1"/>
  <c r="F1457" i="8" s="1"/>
  <c r="F1458" i="8" s="1"/>
  <c r="F1459" i="8" s="1"/>
  <c r="F1460" i="8" s="1"/>
  <c r="F1461" i="8" s="1"/>
  <c r="F1462" i="8" s="1"/>
  <c r="F1463" i="8" s="1"/>
  <c r="F1464" i="8" s="1"/>
  <c r="F1465" i="8" s="1"/>
  <c r="F1466" i="8" s="1"/>
  <c r="F1467" i="8" s="1"/>
  <c r="F1468" i="8" s="1"/>
  <c r="F1469" i="8" s="1"/>
  <c r="F1470" i="8" s="1"/>
  <c r="F1471" i="8" s="1"/>
  <c r="F1472" i="8" s="1"/>
  <c r="F1473" i="8" s="1"/>
  <c r="F1474" i="8" s="1"/>
  <c r="F1475" i="8" s="1"/>
  <c r="F1476" i="8" s="1"/>
  <c r="F1477" i="8" s="1"/>
  <c r="F1478" i="8" s="1"/>
  <c r="F1479" i="8" s="1"/>
  <c r="F1480" i="8" s="1"/>
  <c r="F1481" i="8" s="1"/>
  <c r="F1482" i="8" s="1"/>
  <c r="F1483" i="8" s="1"/>
  <c r="F1484" i="8" s="1"/>
  <c r="F1485" i="8" s="1"/>
  <c r="F1486" i="8" s="1"/>
  <c r="F1487" i="8" s="1"/>
  <c r="F1488" i="8" s="1"/>
  <c r="F1489" i="8" s="1"/>
  <c r="F1490" i="8" s="1"/>
  <c r="F1491" i="8" s="1"/>
  <c r="F1492" i="8" s="1"/>
  <c r="F1493" i="8" s="1"/>
  <c r="F1494" i="8" s="1"/>
  <c r="F1495" i="8" s="1"/>
  <c r="F1496" i="8" s="1"/>
  <c r="F1497" i="8" s="1"/>
  <c r="F1498" i="8" s="1"/>
  <c r="F1499" i="8" s="1"/>
  <c r="F1500" i="8" s="1"/>
  <c r="F1501" i="8" s="1"/>
  <c r="F1502" i="8" s="1"/>
  <c r="F1503" i="8" s="1"/>
  <c r="F1504" i="8" s="1"/>
  <c r="F1505" i="8" s="1"/>
  <c r="F1506" i="8" s="1"/>
  <c r="F1507" i="8" s="1"/>
  <c r="F1508" i="8" s="1"/>
  <c r="F1509" i="8" s="1"/>
  <c r="F1510" i="8" s="1"/>
  <c r="F1511" i="8" s="1"/>
  <c r="F1512" i="8" s="1"/>
  <c r="F1513" i="8" s="1"/>
  <c r="F1514" i="8" s="1"/>
  <c r="F1515" i="8" s="1"/>
  <c r="F1516" i="8" s="1"/>
  <c r="F1517" i="8" s="1"/>
  <c r="F1518" i="8" s="1"/>
  <c r="F1519" i="8" s="1"/>
  <c r="F1520" i="8" s="1"/>
  <c r="F1521" i="8" s="1"/>
  <c r="F1522" i="8" s="1"/>
  <c r="F1523" i="8" s="1"/>
  <c r="F1524" i="8" s="1"/>
  <c r="F1525" i="8" s="1"/>
  <c r="F1526" i="8" s="1"/>
  <c r="F1527" i="8" s="1"/>
  <c r="F1528" i="8" s="1"/>
  <c r="F1529" i="8" s="1"/>
  <c r="F1530" i="8" s="1"/>
  <c r="F1531" i="8" s="1"/>
  <c r="F1532" i="8" s="1"/>
  <c r="F1533" i="8" s="1"/>
  <c r="F1534" i="8" s="1"/>
  <c r="F1535" i="8" s="1"/>
  <c r="F1536" i="8" s="1"/>
  <c r="F1537" i="8" s="1"/>
  <c r="F1538" i="8" s="1"/>
  <c r="F1539" i="8" s="1"/>
  <c r="F1540" i="8" s="1"/>
  <c r="F1541" i="8" s="1"/>
  <c r="F1542" i="8" s="1"/>
  <c r="F1543" i="8" s="1"/>
  <c r="F1544" i="8" s="1"/>
  <c r="F1545" i="8" s="1"/>
  <c r="F1546" i="8" s="1"/>
  <c r="F1547" i="8" s="1"/>
  <c r="F1548" i="8" s="1"/>
  <c r="F1549" i="8" s="1"/>
  <c r="F1550" i="8" s="1"/>
  <c r="F1551" i="8" s="1"/>
  <c r="F1552" i="8" s="1"/>
  <c r="F1553" i="8" s="1"/>
  <c r="F1554" i="8" s="1"/>
  <c r="F1555" i="8" s="1"/>
  <c r="F1556" i="8" s="1"/>
  <c r="F1557" i="8" s="1"/>
  <c r="F1558" i="8" s="1"/>
  <c r="F1559" i="8" s="1"/>
  <c r="F1560" i="8" s="1"/>
  <c r="F1561" i="8" s="1"/>
  <c r="F1562" i="8" s="1"/>
  <c r="F1563" i="8" s="1"/>
  <c r="F1564" i="8" s="1"/>
  <c r="F1565" i="8" s="1"/>
  <c r="F1566" i="8" s="1"/>
  <c r="F1567" i="8" s="1"/>
  <c r="F1568" i="8" s="1"/>
  <c r="F1569" i="8" s="1"/>
  <c r="F1570" i="8" s="1"/>
  <c r="F1571" i="8" s="1"/>
  <c r="F1572" i="8" s="1"/>
  <c r="F1573" i="8" s="1"/>
  <c r="F1574" i="8" s="1"/>
  <c r="F1575" i="8" s="1"/>
  <c r="F1576" i="8" s="1"/>
  <c r="F1577" i="8" s="1"/>
  <c r="F1578" i="8" s="1"/>
  <c r="F1579" i="8" s="1"/>
  <c r="F1580" i="8" s="1"/>
  <c r="F1581" i="8" s="1"/>
  <c r="F1582" i="8" s="1"/>
  <c r="F1583" i="8" s="1"/>
  <c r="F1584" i="8" s="1"/>
  <c r="F1585" i="8" s="1"/>
  <c r="F1586" i="8" s="1"/>
  <c r="F1587" i="8" s="1"/>
  <c r="F1588" i="8" s="1"/>
  <c r="F1589" i="8" s="1"/>
  <c r="F1590" i="8" s="1"/>
  <c r="F1591" i="8" s="1"/>
  <c r="F1592" i="8" s="1"/>
  <c r="F1593" i="8" s="1"/>
  <c r="F1594" i="8" s="1"/>
  <c r="F1595" i="8" s="1"/>
  <c r="F1596" i="8" s="1"/>
  <c r="F1597" i="8" s="1"/>
  <c r="F1598" i="8" s="1"/>
  <c r="F1599" i="8" s="1"/>
  <c r="F1600" i="8" s="1"/>
  <c r="F1601" i="8" s="1"/>
  <c r="F1602" i="8" s="1"/>
  <c r="F1603" i="8" s="1"/>
  <c r="F1604" i="8" s="1"/>
  <c r="F1605" i="8" s="1"/>
  <c r="F1606" i="8" s="1"/>
  <c r="F1607" i="8" s="1"/>
  <c r="F1608" i="8" s="1"/>
  <c r="F1609" i="8" s="1"/>
  <c r="F1610" i="8" s="1"/>
  <c r="F1611" i="8" s="1"/>
  <c r="F1612" i="8" s="1"/>
  <c r="F1613" i="8" s="1"/>
  <c r="F1614" i="8" s="1"/>
  <c r="F1615" i="8" s="1"/>
  <c r="F1616" i="8" s="1"/>
  <c r="F1617" i="8" s="1"/>
  <c r="F1618" i="8" s="1"/>
  <c r="F1619" i="8" s="1"/>
  <c r="F1620" i="8" s="1"/>
  <c r="F1621" i="8" s="1"/>
  <c r="F1622" i="8" s="1"/>
  <c r="F1623" i="8" s="1"/>
  <c r="F1624" i="8" s="1"/>
  <c r="F1625" i="8" s="1"/>
  <c r="F1626" i="8" s="1"/>
  <c r="F1627" i="8" s="1"/>
  <c r="F1628" i="8" s="1"/>
  <c r="F1629" i="8" s="1"/>
  <c r="F1630" i="8" s="1"/>
  <c r="F1631" i="8" s="1"/>
  <c r="F1632" i="8" s="1"/>
  <c r="F1633" i="8" s="1"/>
  <c r="F1634" i="8" s="1"/>
  <c r="F1635" i="8" s="1"/>
  <c r="F1636" i="8" s="1"/>
  <c r="F1637" i="8" s="1"/>
  <c r="F1638" i="8" s="1"/>
  <c r="F1639" i="8" s="1"/>
  <c r="F1640" i="8" s="1"/>
  <c r="F1641" i="8" s="1"/>
  <c r="F1642" i="8" s="1"/>
  <c r="F1643" i="8" s="1"/>
  <c r="F1644" i="8" s="1"/>
  <c r="F1645" i="8" s="1"/>
  <c r="F1646" i="8" s="1"/>
  <c r="F1647" i="8" s="1"/>
  <c r="F1648" i="8" s="1"/>
  <c r="F1649" i="8" s="1"/>
  <c r="F1650" i="8" s="1"/>
  <c r="F1651" i="8" s="1"/>
  <c r="F1652" i="8" s="1"/>
  <c r="F1653" i="8" s="1"/>
  <c r="F1654" i="8" s="1"/>
  <c r="F1655" i="8" s="1"/>
  <c r="F1656" i="8" s="1"/>
  <c r="F1657" i="8" s="1"/>
  <c r="F1658" i="8" s="1"/>
  <c r="F1659" i="8" s="1"/>
  <c r="F1660" i="8" s="1"/>
  <c r="F1661" i="8" s="1"/>
  <c r="F1662" i="8" s="1"/>
  <c r="F1663" i="8" s="1"/>
  <c r="F1664" i="8" s="1"/>
  <c r="F1665" i="8" s="1"/>
  <c r="F1666" i="8" s="1"/>
  <c r="F1667" i="8" s="1"/>
  <c r="F1668" i="8" s="1"/>
  <c r="F1669" i="8" s="1"/>
  <c r="F1670" i="8" s="1"/>
  <c r="F1671" i="8" s="1"/>
  <c r="F1672" i="8" s="1"/>
  <c r="F1673" i="8" s="1"/>
  <c r="F1674" i="8" s="1"/>
  <c r="F1675" i="8" s="1"/>
  <c r="F1676" i="8" s="1"/>
  <c r="F1677" i="8" s="1"/>
  <c r="F1678" i="8" s="1"/>
  <c r="F1679" i="8" s="1"/>
  <c r="F1680" i="8" s="1"/>
  <c r="F1681" i="8" s="1"/>
  <c r="F1682" i="8" s="1"/>
  <c r="F1683" i="8" s="1"/>
  <c r="F1684" i="8" s="1"/>
  <c r="F1685" i="8" s="1"/>
  <c r="F1686" i="8" s="1"/>
  <c r="F1687" i="8" s="1"/>
  <c r="F1688" i="8" s="1"/>
  <c r="F1689" i="8" s="1"/>
  <c r="F1690" i="8" s="1"/>
  <c r="F1691" i="8" s="1"/>
  <c r="F1692" i="8" s="1"/>
  <c r="F1693" i="8" s="1"/>
  <c r="F1694" i="8" s="1"/>
  <c r="F1695" i="8" s="1"/>
  <c r="F1696" i="8" s="1"/>
  <c r="F1697" i="8" s="1"/>
  <c r="F1698" i="8" s="1"/>
  <c r="F1699" i="8" s="1"/>
  <c r="F1700" i="8" s="1"/>
  <c r="F1701" i="8" s="1"/>
  <c r="F1702" i="8" s="1"/>
  <c r="F1703" i="8" s="1"/>
  <c r="F1704" i="8" s="1"/>
  <c r="F1705" i="8" s="1"/>
  <c r="F1706" i="8" s="1"/>
  <c r="F1707" i="8" s="1"/>
  <c r="F1708" i="8" s="1"/>
  <c r="F1709" i="8" s="1"/>
  <c r="F1710" i="8" s="1"/>
  <c r="F1711" i="8" s="1"/>
  <c r="F1712" i="8" s="1"/>
  <c r="F1713" i="8" s="1"/>
  <c r="F1714" i="8" s="1"/>
  <c r="F1715" i="8" s="1"/>
  <c r="F1716" i="8" s="1"/>
  <c r="F1717" i="8" s="1"/>
  <c r="F1718" i="8" s="1"/>
  <c r="F1719" i="8" s="1"/>
  <c r="F1720" i="8" s="1"/>
  <c r="F1721" i="8" s="1"/>
  <c r="F1722" i="8" s="1"/>
  <c r="F1723" i="8" s="1"/>
  <c r="F1724" i="8" s="1"/>
  <c r="F1725" i="8" s="1"/>
  <c r="F1726" i="8" s="1"/>
  <c r="F1727" i="8" s="1"/>
  <c r="F1728" i="8" s="1"/>
  <c r="F1729" i="8" s="1"/>
  <c r="F1730" i="8" s="1"/>
  <c r="F1731" i="8" s="1"/>
  <c r="F1732" i="8" s="1"/>
  <c r="F1733" i="8" s="1"/>
  <c r="F1734" i="8" s="1"/>
  <c r="F1735" i="8" s="1"/>
  <c r="F1736" i="8" s="1"/>
  <c r="F1737" i="8" s="1"/>
  <c r="F1738" i="8" s="1"/>
  <c r="F1739" i="8" s="1"/>
  <c r="F1740" i="8" s="1"/>
  <c r="F1741" i="8" s="1"/>
  <c r="F1742" i="8" s="1"/>
  <c r="F1743" i="8" s="1"/>
  <c r="F1744" i="8" s="1"/>
  <c r="F1745" i="8" s="1"/>
  <c r="F1746" i="8" s="1"/>
  <c r="F1747" i="8" s="1"/>
  <c r="F1748" i="8" s="1"/>
  <c r="F1749" i="8" s="1"/>
  <c r="F1750" i="8" s="1"/>
  <c r="F1751" i="8" s="1"/>
  <c r="F1752" i="8" s="1"/>
  <c r="F1753" i="8" s="1"/>
  <c r="F1754" i="8" s="1"/>
  <c r="F1755" i="8" s="1"/>
  <c r="F1756" i="8" s="1"/>
  <c r="F1757" i="8" s="1"/>
  <c r="F1758" i="8" s="1"/>
  <c r="F1759" i="8" s="1"/>
  <c r="F1760" i="8" s="1"/>
  <c r="F1761" i="8" s="1"/>
  <c r="F1762" i="8" s="1"/>
  <c r="F1763" i="8" s="1"/>
  <c r="F1764" i="8" s="1"/>
  <c r="F1765" i="8" s="1"/>
  <c r="F1766" i="8" s="1"/>
  <c r="F1767" i="8" s="1"/>
  <c r="F1768" i="8" s="1"/>
  <c r="F1769" i="8" s="1"/>
  <c r="F1770" i="8" s="1"/>
  <c r="F1771" i="8" s="1"/>
  <c r="F1772" i="8" s="1"/>
  <c r="F1773" i="8" s="1"/>
  <c r="F1774" i="8" s="1"/>
  <c r="F1775" i="8" s="1"/>
  <c r="F1776" i="8" s="1"/>
  <c r="F1777" i="8" s="1"/>
  <c r="F1778" i="8" s="1"/>
  <c r="F1779" i="8" s="1"/>
  <c r="F1780" i="8" s="1"/>
  <c r="F1781" i="8" s="1"/>
  <c r="F1782" i="8" s="1"/>
  <c r="F1783" i="8" s="1"/>
  <c r="F1784" i="8" s="1"/>
  <c r="F1785" i="8" s="1"/>
  <c r="F1786" i="8" s="1"/>
  <c r="F1787" i="8" s="1"/>
  <c r="F1788" i="8" s="1"/>
  <c r="F1789" i="8" s="1"/>
  <c r="F1790" i="8" s="1"/>
  <c r="F1791" i="8" s="1"/>
  <c r="F1792" i="8" s="1"/>
  <c r="F1793" i="8" s="1"/>
  <c r="F1794" i="8" s="1"/>
  <c r="F1795" i="8" s="1"/>
  <c r="F1796" i="8" s="1"/>
  <c r="F1797" i="8" s="1"/>
  <c r="F1798" i="8" s="1"/>
  <c r="F1799" i="8" s="1"/>
  <c r="F1800" i="8" s="1"/>
  <c r="F1801" i="8" s="1"/>
  <c r="F1802" i="8" s="1"/>
  <c r="F1803" i="8" s="1"/>
  <c r="F1804" i="8" s="1"/>
  <c r="F1805" i="8" s="1"/>
  <c r="F1806" i="8" s="1"/>
  <c r="F1807" i="8" s="1"/>
  <c r="F1808" i="8" s="1"/>
  <c r="F1809" i="8" s="1"/>
  <c r="F1810" i="8" s="1"/>
  <c r="F1811" i="8" s="1"/>
  <c r="F1812" i="8" s="1"/>
  <c r="F1813" i="8" s="1"/>
  <c r="F1814" i="8" s="1"/>
  <c r="F1815" i="8" s="1"/>
  <c r="F1816" i="8" s="1"/>
  <c r="F1817" i="8" s="1"/>
  <c r="F1818" i="8" s="1"/>
  <c r="F1819" i="8" s="1"/>
  <c r="F1820" i="8" s="1"/>
  <c r="F1821" i="8" s="1"/>
  <c r="F1822" i="8" s="1"/>
  <c r="F1823" i="8" s="1"/>
  <c r="F1824" i="8" s="1"/>
  <c r="F1825" i="8" s="1"/>
  <c r="F1826" i="8" s="1"/>
  <c r="F1827" i="8" s="1"/>
  <c r="F1828" i="8" s="1"/>
  <c r="F1829" i="8" s="1"/>
  <c r="F1830" i="8" s="1"/>
  <c r="F1831" i="8" s="1"/>
  <c r="F1832" i="8" s="1"/>
  <c r="F1833" i="8" s="1"/>
  <c r="F1834" i="8" s="1"/>
  <c r="F1835" i="8" s="1"/>
  <c r="F1836" i="8" s="1"/>
  <c r="F1837" i="8" s="1"/>
  <c r="F1838" i="8" s="1"/>
  <c r="F1839" i="8" s="1"/>
  <c r="F1840" i="8" s="1"/>
  <c r="F1841" i="8" s="1"/>
  <c r="F1842" i="8" s="1"/>
  <c r="F1843" i="8" s="1"/>
  <c r="F1844" i="8" s="1"/>
  <c r="F1845" i="8" s="1"/>
  <c r="F1846" i="8" s="1"/>
  <c r="F1847" i="8" s="1"/>
  <c r="F1848" i="8" s="1"/>
  <c r="F1849" i="8" s="1"/>
  <c r="F1850" i="8" s="1"/>
  <c r="F1851" i="8" s="1"/>
  <c r="F1852" i="8" s="1"/>
  <c r="F1853" i="8" s="1"/>
  <c r="F1854" i="8" s="1"/>
  <c r="F1855" i="8" s="1"/>
  <c r="F1856" i="8" s="1"/>
  <c r="F1857" i="8" s="1"/>
  <c r="F1858" i="8" s="1"/>
  <c r="F1859" i="8" s="1"/>
  <c r="F1860" i="8" s="1"/>
  <c r="F1861" i="8" s="1"/>
  <c r="F1862" i="8" s="1"/>
  <c r="F1863" i="8" s="1"/>
  <c r="F1864" i="8" s="1"/>
  <c r="F1865" i="8" s="1"/>
  <c r="F1866" i="8" s="1"/>
  <c r="F1867" i="8" s="1"/>
  <c r="F1868" i="8" s="1"/>
  <c r="F1869" i="8" s="1"/>
  <c r="F1870" i="8" s="1"/>
  <c r="F1871" i="8" s="1"/>
  <c r="F1872" i="8" s="1"/>
  <c r="F1873" i="8" s="1"/>
  <c r="F1874" i="8" s="1"/>
  <c r="F1875" i="8" s="1"/>
  <c r="F1876" i="8" s="1"/>
  <c r="F1877" i="8" s="1"/>
  <c r="F1878" i="8" s="1"/>
  <c r="F1879" i="8" s="1"/>
  <c r="F1880" i="8" s="1"/>
  <c r="F1881" i="8" s="1"/>
  <c r="F1882" i="8" s="1"/>
  <c r="F1883" i="8" s="1"/>
  <c r="F1884" i="8" s="1"/>
  <c r="F1885" i="8" s="1"/>
  <c r="F1886" i="8" s="1"/>
  <c r="F1887" i="8" s="1"/>
  <c r="F1888" i="8" s="1"/>
  <c r="F1889" i="8" s="1"/>
  <c r="F1890" i="8" s="1"/>
  <c r="F1891" i="8" s="1"/>
  <c r="F1892" i="8" s="1"/>
  <c r="F1893" i="8" s="1"/>
  <c r="F1894" i="8" s="1"/>
  <c r="F1895" i="8" s="1"/>
  <c r="F1896" i="8" s="1"/>
  <c r="F1897" i="8" s="1"/>
  <c r="F1898" i="8" s="1"/>
  <c r="F1899" i="8" s="1"/>
  <c r="F1900" i="8" s="1"/>
  <c r="F1901" i="8" s="1"/>
  <c r="F1902" i="8" s="1"/>
  <c r="F1903" i="8" s="1"/>
  <c r="F1904" i="8" s="1"/>
  <c r="F1905" i="8" s="1"/>
  <c r="F1906" i="8" s="1"/>
  <c r="F1907" i="8" s="1"/>
  <c r="F1908" i="8" s="1"/>
  <c r="F1909" i="8" s="1"/>
  <c r="F1910" i="8" s="1"/>
  <c r="F1911" i="8" s="1"/>
  <c r="F1912" i="8" s="1"/>
  <c r="F1913" i="8" s="1"/>
  <c r="F1914" i="8" s="1"/>
  <c r="F1915" i="8" s="1"/>
  <c r="F1916" i="8" s="1"/>
  <c r="F1917" i="8" s="1"/>
  <c r="F1918" i="8" s="1"/>
  <c r="F1919" i="8" s="1"/>
  <c r="F1920" i="8" s="1"/>
  <c r="F1921" i="8" s="1"/>
  <c r="F1922" i="8" s="1"/>
  <c r="F1923" i="8" s="1"/>
  <c r="F1924" i="8" s="1"/>
  <c r="F1925" i="8" s="1"/>
  <c r="F1926" i="8" s="1"/>
  <c r="F1927" i="8" s="1"/>
  <c r="F1928" i="8" s="1"/>
  <c r="F1929" i="8" s="1"/>
  <c r="F1930" i="8" s="1"/>
  <c r="F1931" i="8" s="1"/>
  <c r="F1932" i="8" s="1"/>
  <c r="F1933" i="8" s="1"/>
  <c r="F1934" i="8" s="1"/>
  <c r="F1935" i="8" s="1"/>
  <c r="F1936" i="8" s="1"/>
  <c r="F1937" i="8" s="1"/>
  <c r="F1938" i="8" s="1"/>
  <c r="F1939" i="8" s="1"/>
  <c r="F1940" i="8" s="1"/>
  <c r="F1941" i="8" s="1"/>
  <c r="F1942" i="8" s="1"/>
  <c r="F1943" i="8" s="1"/>
  <c r="F1944" i="8" s="1"/>
  <c r="F1945" i="8" s="1"/>
  <c r="F1946" i="8" s="1"/>
  <c r="F1947" i="8" s="1"/>
  <c r="F1948" i="8" s="1"/>
  <c r="F1949" i="8" s="1"/>
  <c r="F1950" i="8" s="1"/>
  <c r="F1951" i="8" s="1"/>
  <c r="F1952" i="8" s="1"/>
  <c r="F1953" i="8" s="1"/>
  <c r="F1954" i="8" s="1"/>
  <c r="F1955" i="8" s="1"/>
  <c r="F1956" i="8" s="1"/>
  <c r="F1957" i="8" s="1"/>
  <c r="F1958" i="8" s="1"/>
  <c r="F1959" i="8" s="1"/>
  <c r="F1960" i="8" s="1"/>
  <c r="F1961" i="8" s="1"/>
  <c r="F1962" i="8" s="1"/>
  <c r="F1963" i="8" s="1"/>
  <c r="F1964" i="8" s="1"/>
  <c r="F1965" i="8" s="1"/>
  <c r="F1966" i="8" s="1"/>
  <c r="F1967" i="8" s="1"/>
  <c r="F1968" i="8" s="1"/>
  <c r="F1969" i="8" s="1"/>
  <c r="F1970" i="8" s="1"/>
  <c r="F1971" i="8" s="1"/>
  <c r="F1972" i="8" s="1"/>
  <c r="F1973" i="8" s="1"/>
  <c r="F1974" i="8" s="1"/>
  <c r="F1975" i="8" s="1"/>
  <c r="F1976" i="8" s="1"/>
  <c r="F1977" i="8" s="1"/>
  <c r="F1978" i="8" s="1"/>
  <c r="F1979" i="8" s="1"/>
  <c r="F1980" i="8" s="1"/>
  <c r="F1981" i="8" s="1"/>
  <c r="F1982" i="8" s="1"/>
  <c r="F1983" i="8" s="1"/>
  <c r="F1984" i="8" s="1"/>
  <c r="F1985" i="8" s="1"/>
  <c r="F1986" i="8" s="1"/>
  <c r="F1987" i="8" s="1"/>
  <c r="F1988" i="8" s="1"/>
  <c r="F1989" i="8" s="1"/>
  <c r="F1990" i="8" s="1"/>
  <c r="F1991" i="8" s="1"/>
  <c r="F1992" i="8" s="1"/>
  <c r="F1993" i="8" s="1"/>
  <c r="F1994" i="8" s="1"/>
  <c r="F1995" i="8" s="1"/>
  <c r="F1996" i="8" s="1"/>
  <c r="F1997" i="8" s="1"/>
  <c r="F1998" i="8" s="1"/>
  <c r="F1999" i="8" s="1"/>
  <c r="F2000" i="8" s="1"/>
  <c r="F2001" i="8" s="1"/>
  <c r="F2002" i="8" s="1"/>
  <c r="F2003" i="8" s="1"/>
  <c r="F2004" i="8" s="1"/>
  <c r="F2005" i="8" s="1"/>
  <c r="F2006" i="8" s="1"/>
  <c r="F2007" i="8" s="1"/>
  <c r="F2008" i="8" s="1"/>
  <c r="F2009" i="8" s="1"/>
  <c r="F2010" i="8" s="1"/>
  <c r="F2011" i="8" s="1"/>
  <c r="F2012" i="8" s="1"/>
  <c r="F2013" i="8" s="1"/>
  <c r="F2014" i="8" s="1"/>
  <c r="F2015" i="8" s="1"/>
  <c r="F2016" i="8" s="1"/>
  <c r="F2017" i="8" s="1"/>
  <c r="F2018" i="8" s="1"/>
  <c r="F2019" i="8" s="1"/>
  <c r="F2020" i="8" s="1"/>
  <c r="F2021" i="8" s="1"/>
  <c r="F2022" i="8" s="1"/>
  <c r="F2023" i="8" s="1"/>
  <c r="F2024" i="8" s="1"/>
  <c r="F2025" i="8" s="1"/>
  <c r="F2026" i="8" s="1"/>
  <c r="F2027" i="8" s="1"/>
  <c r="F2028" i="8" s="1"/>
  <c r="F2029" i="8" s="1"/>
  <c r="F2030" i="8" s="1"/>
  <c r="F2031" i="8" s="1"/>
  <c r="F2032" i="8" s="1"/>
  <c r="F2033" i="8" s="1"/>
  <c r="F2034" i="8" s="1"/>
  <c r="F2035" i="8" s="1"/>
  <c r="F2036" i="8" s="1"/>
  <c r="F2037" i="8" s="1"/>
  <c r="F2038" i="8" s="1"/>
  <c r="F2039" i="8" s="1"/>
  <c r="F2040" i="8" s="1"/>
  <c r="F2041" i="8" s="1"/>
  <c r="F2042" i="8" s="1"/>
  <c r="F2043" i="8" s="1"/>
  <c r="F2044" i="8" s="1"/>
  <c r="F2045" i="8" s="1"/>
  <c r="F2046" i="8" s="1"/>
  <c r="F2047" i="8" s="1"/>
  <c r="F2048" i="8" s="1"/>
  <c r="F2049" i="8" s="1"/>
  <c r="F2050" i="8" s="1"/>
  <c r="F2051" i="8" s="1"/>
  <c r="F2052" i="8" s="1"/>
  <c r="F2053" i="8" s="1"/>
  <c r="F2054" i="8" s="1"/>
  <c r="F2055" i="8" s="1"/>
  <c r="F2056" i="8" s="1"/>
  <c r="F2057" i="8" s="1"/>
  <c r="F2058" i="8" s="1"/>
  <c r="F2059" i="8" s="1"/>
  <c r="F2060" i="8" s="1"/>
  <c r="F2061" i="8" s="1"/>
  <c r="F2062" i="8" s="1"/>
  <c r="F2063" i="8" s="1"/>
  <c r="F2064" i="8" s="1"/>
  <c r="F2065" i="8" s="1"/>
  <c r="F2066" i="8" s="1"/>
  <c r="F2067" i="8" s="1"/>
  <c r="F2068" i="8" s="1"/>
  <c r="F2069" i="8" s="1"/>
  <c r="F2070" i="8" s="1"/>
  <c r="F2071" i="8" s="1"/>
  <c r="F2072" i="8" s="1"/>
  <c r="F2073" i="8" s="1"/>
  <c r="F2074" i="8" s="1"/>
  <c r="F2075" i="8" s="1"/>
  <c r="F2076" i="8" s="1"/>
  <c r="F2077" i="8" s="1"/>
  <c r="F2078" i="8" s="1"/>
  <c r="F2079" i="8" s="1"/>
  <c r="F2080" i="8" s="1"/>
  <c r="F2081" i="8" s="1"/>
  <c r="F2082" i="8" s="1"/>
  <c r="F2083" i="8" s="1"/>
  <c r="F2084" i="8" s="1"/>
  <c r="F2085" i="8" s="1"/>
  <c r="F2086" i="8" s="1"/>
  <c r="F2087" i="8" s="1"/>
  <c r="F2088" i="8" s="1"/>
  <c r="F2089" i="8" s="1"/>
  <c r="F2090" i="8" s="1"/>
  <c r="F2091" i="8" s="1"/>
  <c r="F2092" i="8" s="1"/>
  <c r="F2093" i="8" s="1"/>
  <c r="F2094" i="8" s="1"/>
  <c r="F2095" i="8" s="1"/>
  <c r="F2096" i="8" s="1"/>
  <c r="F2097" i="8" s="1"/>
  <c r="F2098" i="8" s="1"/>
  <c r="F2099" i="8" s="1"/>
  <c r="F2100" i="8" s="1"/>
  <c r="F2101" i="8" s="1"/>
  <c r="F2102" i="8" s="1"/>
  <c r="F2103" i="8" s="1"/>
  <c r="F2104" i="8" s="1"/>
  <c r="F2105" i="8" s="1"/>
  <c r="F2106" i="8" s="1"/>
  <c r="F2107" i="8" s="1"/>
  <c r="F2108" i="8" s="1"/>
  <c r="F2109" i="8" s="1"/>
  <c r="F2110" i="8" s="1"/>
  <c r="F2111" i="8" s="1"/>
  <c r="F2112" i="8" s="1"/>
  <c r="F2113" i="8" s="1"/>
  <c r="F2114" i="8" s="1"/>
  <c r="F2115" i="8" s="1"/>
  <c r="F2116" i="8" s="1"/>
  <c r="F2117" i="8" s="1"/>
  <c r="F2118" i="8" s="1"/>
  <c r="F2119" i="8" s="1"/>
  <c r="F2120" i="8" s="1"/>
  <c r="F2121" i="8" s="1"/>
  <c r="F2122" i="8" s="1"/>
  <c r="F2123" i="8" s="1"/>
  <c r="F2124" i="8" s="1"/>
  <c r="F2125" i="8" s="1"/>
  <c r="F2126" i="8" s="1"/>
  <c r="F2127" i="8" s="1"/>
  <c r="F2128" i="8" s="1"/>
  <c r="F2129" i="8" s="1"/>
  <c r="F2130" i="8" s="1"/>
  <c r="F2131" i="8" s="1"/>
  <c r="F2132" i="8" s="1"/>
  <c r="F2133" i="8" s="1"/>
  <c r="F2134" i="8" s="1"/>
  <c r="F2135" i="8" s="1"/>
  <c r="F2136" i="8" s="1"/>
  <c r="F2137" i="8" s="1"/>
  <c r="F2138" i="8" s="1"/>
  <c r="F2139" i="8" s="1"/>
  <c r="F2140" i="8" s="1"/>
  <c r="F2141" i="8" s="1"/>
  <c r="F2142" i="8" s="1"/>
  <c r="F2143" i="8" s="1"/>
  <c r="F2144" i="8" s="1"/>
  <c r="F2145" i="8" s="1"/>
  <c r="F2146" i="8" s="1"/>
  <c r="F2147" i="8" s="1"/>
  <c r="F2148" i="8" s="1"/>
  <c r="F2149" i="8" s="1"/>
  <c r="F2150" i="8" s="1"/>
  <c r="F2151" i="8" s="1"/>
  <c r="F2152" i="8" s="1"/>
  <c r="F2153" i="8" s="1"/>
  <c r="F2154" i="8" s="1"/>
  <c r="F2155" i="8" s="1"/>
  <c r="F2156" i="8" s="1"/>
  <c r="F2157" i="8" s="1"/>
  <c r="F2158" i="8" s="1"/>
  <c r="F2159" i="8" s="1"/>
  <c r="F2160" i="8" s="1"/>
  <c r="F2161" i="8" s="1"/>
  <c r="F2162" i="8" s="1"/>
  <c r="F2163" i="8" s="1"/>
  <c r="F2164" i="8" s="1"/>
  <c r="F2165" i="8" s="1"/>
  <c r="F2166" i="8" s="1"/>
  <c r="F2167" i="8" s="1"/>
  <c r="F2168" i="8" s="1"/>
  <c r="F2169" i="8" s="1"/>
  <c r="F2170" i="8" s="1"/>
  <c r="F2171" i="8" s="1"/>
  <c r="F2172" i="8" s="1"/>
  <c r="F2173" i="8" s="1"/>
  <c r="F2174" i="8" s="1"/>
  <c r="F2175" i="8" s="1"/>
  <c r="F2176" i="8" s="1"/>
  <c r="F2177" i="8" s="1"/>
  <c r="F2178" i="8" s="1"/>
  <c r="F2179" i="8" s="1"/>
  <c r="F2180" i="8" s="1"/>
  <c r="F2181" i="8" s="1"/>
  <c r="F2182" i="8" s="1"/>
  <c r="F2183" i="8" s="1"/>
  <c r="F2184" i="8" s="1"/>
  <c r="F2185" i="8" s="1"/>
  <c r="F2186" i="8" s="1"/>
  <c r="F2187" i="8" s="1"/>
  <c r="F2188" i="8" s="1"/>
  <c r="F2189" i="8" s="1"/>
  <c r="F2190" i="8" s="1"/>
  <c r="F2191" i="8" s="1"/>
  <c r="F2192" i="8" s="1"/>
  <c r="F2193" i="8" s="1"/>
  <c r="F2194" i="8" s="1"/>
  <c r="F2195" i="8" s="1"/>
  <c r="F2196" i="8" s="1"/>
  <c r="F2197" i="8" s="1"/>
  <c r="F2198" i="8" s="1"/>
  <c r="F2199" i="8" s="1"/>
  <c r="F2200" i="8" s="1"/>
  <c r="F2201" i="8" s="1"/>
  <c r="F2202" i="8" s="1"/>
  <c r="F2203" i="8" s="1"/>
  <c r="F2204" i="8" s="1"/>
  <c r="F2205" i="8" s="1"/>
  <c r="F2206" i="8" s="1"/>
  <c r="F2207" i="8" s="1"/>
  <c r="F2208" i="8" s="1"/>
  <c r="F2209" i="8" s="1"/>
  <c r="F2210" i="8" s="1"/>
  <c r="F2211" i="8" s="1"/>
  <c r="F2212" i="8" s="1"/>
  <c r="F2213" i="8" s="1"/>
  <c r="F2214" i="8" s="1"/>
  <c r="F2215" i="8" s="1"/>
  <c r="F2216" i="8" s="1"/>
  <c r="F2217" i="8" s="1"/>
  <c r="F2218" i="8" s="1"/>
  <c r="F2219" i="8" s="1"/>
  <c r="F2220" i="8" s="1"/>
  <c r="F2221" i="8" s="1"/>
  <c r="F2222" i="8" s="1"/>
  <c r="F2223" i="8" s="1"/>
  <c r="F2224" i="8" s="1"/>
  <c r="F2225" i="8" s="1"/>
  <c r="F2226" i="8" s="1"/>
  <c r="F2227" i="8" s="1"/>
  <c r="F2228" i="8" s="1"/>
  <c r="F2229" i="8" s="1"/>
  <c r="F2230" i="8" s="1"/>
  <c r="F2231" i="8" s="1"/>
  <c r="F2232" i="8" s="1"/>
  <c r="F2233" i="8" s="1"/>
  <c r="F2234" i="8" s="1"/>
  <c r="F2235" i="8" s="1"/>
  <c r="F2236" i="8" s="1"/>
  <c r="F2237" i="8" s="1"/>
  <c r="F2238" i="8" s="1"/>
  <c r="F2239" i="8" s="1"/>
  <c r="F2240" i="8" s="1"/>
  <c r="F2241" i="8" s="1"/>
  <c r="F2242" i="8" s="1"/>
  <c r="F2243" i="8" s="1"/>
  <c r="F2244" i="8" s="1"/>
  <c r="F2245" i="8" s="1"/>
  <c r="F2246" i="8" s="1"/>
  <c r="F2247" i="8" s="1"/>
  <c r="F2248" i="8" s="1"/>
  <c r="F2249" i="8" s="1"/>
  <c r="F2250" i="8" s="1"/>
  <c r="F2251" i="8" s="1"/>
  <c r="F2252" i="8" s="1"/>
  <c r="F2253" i="8" s="1"/>
  <c r="F2254" i="8" s="1"/>
  <c r="F2255" i="8" s="1"/>
  <c r="F2256" i="8" s="1"/>
  <c r="F2257" i="8" s="1"/>
  <c r="F2258" i="8" s="1"/>
  <c r="F2259" i="8" s="1"/>
  <c r="F2260" i="8" s="1"/>
  <c r="F2261" i="8" s="1"/>
  <c r="F2262" i="8" s="1"/>
  <c r="F2263" i="8" s="1"/>
  <c r="F2264" i="8" s="1"/>
  <c r="F2265" i="8" s="1"/>
  <c r="F2266" i="8" s="1"/>
  <c r="F2267" i="8" s="1"/>
  <c r="F2268" i="8" s="1"/>
  <c r="F2269" i="8" s="1"/>
  <c r="F2270" i="8" s="1"/>
  <c r="F2271" i="8" s="1"/>
  <c r="F2272" i="8" s="1"/>
  <c r="F2273" i="8" s="1"/>
  <c r="F2274" i="8" s="1"/>
  <c r="F2275" i="8" s="1"/>
  <c r="F2276" i="8" s="1"/>
  <c r="F2277" i="8" s="1"/>
  <c r="F2278" i="8" s="1"/>
  <c r="F2279" i="8" s="1"/>
  <c r="F2280" i="8" s="1"/>
  <c r="F2281" i="8" s="1"/>
  <c r="F2282" i="8" s="1"/>
  <c r="F2283" i="8" s="1"/>
  <c r="F2284" i="8" s="1"/>
  <c r="F2285" i="8" s="1"/>
  <c r="F2286" i="8" s="1"/>
  <c r="F2287" i="8" s="1"/>
  <c r="F2288" i="8" s="1"/>
  <c r="F2289" i="8" s="1"/>
  <c r="F2290" i="8" s="1"/>
  <c r="F2291" i="8" s="1"/>
  <c r="F2292" i="8" s="1"/>
  <c r="F2293" i="8" s="1"/>
  <c r="F2294" i="8" s="1"/>
  <c r="F2295" i="8" s="1"/>
  <c r="F2296" i="8" s="1"/>
  <c r="F2297" i="8" s="1"/>
  <c r="F2298" i="8" s="1"/>
  <c r="F2299" i="8" s="1"/>
  <c r="F2300" i="8" s="1"/>
  <c r="F2301" i="8" s="1"/>
  <c r="F2302" i="8" s="1"/>
  <c r="F2303" i="8" s="1"/>
  <c r="F2304" i="8" s="1"/>
  <c r="F2305" i="8" s="1"/>
  <c r="F2306" i="8" s="1"/>
  <c r="F2307" i="8" s="1"/>
  <c r="F2308" i="8" s="1"/>
  <c r="F2309" i="8" s="1"/>
  <c r="F2310" i="8" s="1"/>
  <c r="F2311" i="8" s="1"/>
  <c r="F2312" i="8" s="1"/>
  <c r="F2313" i="8" s="1"/>
  <c r="F2314" i="8" s="1"/>
  <c r="F2315" i="8" s="1"/>
  <c r="F2316" i="8" s="1"/>
  <c r="F2317" i="8" s="1"/>
  <c r="F2318" i="8" s="1"/>
  <c r="F2319" i="8" s="1"/>
  <c r="F2320" i="8" s="1"/>
  <c r="F2321" i="8" s="1"/>
  <c r="F2322" i="8" s="1"/>
  <c r="F2323" i="8" s="1"/>
  <c r="F2324" i="8" s="1"/>
  <c r="F2325" i="8" s="1"/>
  <c r="F2326" i="8" s="1"/>
  <c r="F2327" i="8" s="1"/>
  <c r="F2328" i="8" s="1"/>
  <c r="F2329" i="8" s="1"/>
  <c r="F2330" i="8" s="1"/>
  <c r="F2331" i="8" s="1"/>
  <c r="F2332" i="8" s="1"/>
  <c r="F2333" i="8" s="1"/>
  <c r="F2334" i="8" s="1"/>
  <c r="F2335" i="8" s="1"/>
  <c r="F2336" i="8" s="1"/>
  <c r="F2337" i="8" s="1"/>
  <c r="F2338" i="8" s="1"/>
  <c r="F2339" i="8" s="1"/>
  <c r="F2340" i="8" s="1"/>
  <c r="F2341" i="8" s="1"/>
  <c r="F2342" i="8" s="1"/>
  <c r="F2343" i="8" s="1"/>
  <c r="F2344" i="8" s="1"/>
  <c r="F2345" i="8" s="1"/>
  <c r="F2346" i="8" s="1"/>
  <c r="F2347" i="8" s="1"/>
  <c r="F2348" i="8" s="1"/>
  <c r="F2349" i="8" s="1"/>
  <c r="F2350" i="8" s="1"/>
  <c r="F2351" i="8" s="1"/>
  <c r="F2352" i="8" s="1"/>
  <c r="F2353" i="8" s="1"/>
  <c r="F2354" i="8" s="1"/>
  <c r="F2355" i="8" s="1"/>
  <c r="F2356" i="8" s="1"/>
  <c r="F2357" i="8" s="1"/>
  <c r="F2358" i="8" s="1"/>
  <c r="F2359" i="8" s="1"/>
  <c r="F2360" i="8" s="1"/>
  <c r="F2361" i="8" s="1"/>
  <c r="F2362" i="8" s="1"/>
  <c r="F2363" i="8" s="1"/>
  <c r="F2364" i="8" s="1"/>
  <c r="F2365" i="8" s="1"/>
  <c r="F2366" i="8" s="1"/>
  <c r="F2367" i="8" s="1"/>
  <c r="F2368" i="8" s="1"/>
  <c r="F2369" i="8" s="1"/>
  <c r="F2370" i="8" s="1"/>
  <c r="F2371" i="8" s="1"/>
  <c r="F2372" i="8" s="1"/>
  <c r="F2373" i="8" s="1"/>
  <c r="F2374" i="8" s="1"/>
  <c r="F2375" i="8" s="1"/>
  <c r="F2376" i="8" s="1"/>
  <c r="F2377" i="8" s="1"/>
  <c r="F2378" i="8" s="1"/>
  <c r="F2379" i="8" s="1"/>
  <c r="F2380" i="8" s="1"/>
  <c r="F2381" i="8" s="1"/>
  <c r="F2382" i="8" s="1"/>
  <c r="F2383" i="8" s="1"/>
  <c r="F2384" i="8" s="1"/>
  <c r="F2385" i="8" s="1"/>
  <c r="F2386" i="8" s="1"/>
  <c r="F2387" i="8" s="1"/>
  <c r="F2388" i="8" s="1"/>
  <c r="F2389" i="8" s="1"/>
  <c r="F2390" i="8" s="1"/>
  <c r="F2391" i="8" s="1"/>
  <c r="F2392" i="8" s="1"/>
  <c r="F2393" i="8" s="1"/>
  <c r="F2394" i="8" s="1"/>
  <c r="F2395" i="8" s="1"/>
  <c r="F2396" i="8" s="1"/>
  <c r="F2397" i="8" s="1"/>
  <c r="F2398" i="8" s="1"/>
  <c r="F2399" i="8" s="1"/>
  <c r="F2400" i="8" s="1"/>
  <c r="F2401" i="8" s="1"/>
  <c r="F2402" i="8" s="1"/>
  <c r="F2403" i="8" s="1"/>
  <c r="F2404" i="8" s="1"/>
  <c r="F2405" i="8" s="1"/>
  <c r="F2406" i="8" s="1"/>
  <c r="F2407" i="8" s="1"/>
  <c r="F2408" i="8" s="1"/>
  <c r="F2409" i="8" s="1"/>
  <c r="F2410" i="8" s="1"/>
  <c r="F2411" i="8" s="1"/>
  <c r="F2412" i="8" s="1"/>
  <c r="F2413" i="8" s="1"/>
  <c r="F2414" i="8" s="1"/>
  <c r="F2415" i="8" s="1"/>
  <c r="F2416" i="8" s="1"/>
  <c r="F2417" i="8" s="1"/>
  <c r="F2418" i="8" s="1"/>
  <c r="F2419" i="8" s="1"/>
  <c r="F2420" i="8" s="1"/>
  <c r="F2421" i="8" s="1"/>
  <c r="F2422" i="8" s="1"/>
  <c r="F2423" i="8" s="1"/>
  <c r="F2424" i="8" s="1"/>
  <c r="F2425" i="8" s="1"/>
  <c r="F2426" i="8" s="1"/>
  <c r="F2427" i="8" s="1"/>
  <c r="F2428" i="8" s="1"/>
  <c r="F2429" i="8" s="1"/>
  <c r="F2430" i="8" s="1"/>
  <c r="F2431" i="8" s="1"/>
  <c r="F2432" i="8" s="1"/>
  <c r="F2433" i="8" s="1"/>
  <c r="F2434" i="8" s="1"/>
  <c r="F2435" i="8" s="1"/>
  <c r="F2436" i="8" s="1"/>
  <c r="F2437" i="8" s="1"/>
  <c r="F2438" i="8" s="1"/>
  <c r="F2439" i="8" s="1"/>
  <c r="F2440" i="8" s="1"/>
  <c r="F2441" i="8" s="1"/>
  <c r="F2442" i="8" s="1"/>
  <c r="F2443" i="8" s="1"/>
  <c r="F2444" i="8" s="1"/>
  <c r="F2445" i="8" s="1"/>
  <c r="F2446" i="8" s="1"/>
  <c r="F2447" i="8" s="1"/>
  <c r="F2448" i="8" s="1"/>
  <c r="F2449" i="8" s="1"/>
  <c r="F2450" i="8" s="1"/>
  <c r="F2451" i="8" s="1"/>
  <c r="F2452" i="8" s="1"/>
  <c r="F2453" i="8" s="1"/>
  <c r="F2454" i="8" s="1"/>
  <c r="F2455" i="8" s="1"/>
  <c r="F2456" i="8" s="1"/>
  <c r="F2457" i="8" s="1"/>
  <c r="F2458" i="8" s="1"/>
  <c r="F2459" i="8" s="1"/>
  <c r="F2460" i="8" s="1"/>
  <c r="F2461" i="8" s="1"/>
  <c r="F2462" i="8" s="1"/>
  <c r="F2463" i="8" s="1"/>
  <c r="F2464" i="8" s="1"/>
  <c r="F2465" i="8" s="1"/>
  <c r="F2466" i="8" s="1"/>
  <c r="F2467" i="8" s="1"/>
  <c r="F2468" i="8" s="1"/>
  <c r="F2469" i="8" s="1"/>
  <c r="F2470" i="8" s="1"/>
  <c r="F2471" i="8" s="1"/>
  <c r="F2472" i="8" s="1"/>
  <c r="F2473" i="8" s="1"/>
  <c r="F2474" i="8" s="1"/>
  <c r="F2475" i="8" s="1"/>
  <c r="F2476" i="8" s="1"/>
  <c r="F2477" i="8" s="1"/>
  <c r="F2478" i="8" s="1"/>
  <c r="F2479" i="8" s="1"/>
  <c r="F2480" i="8" s="1"/>
  <c r="F2481" i="8" s="1"/>
  <c r="F2482" i="8" s="1"/>
  <c r="F2483" i="8" s="1"/>
  <c r="F2484" i="8" s="1"/>
  <c r="F2485" i="8" s="1"/>
  <c r="F2486" i="8" s="1"/>
  <c r="F2487" i="8" s="1"/>
  <c r="F2488" i="8" s="1"/>
  <c r="F2489" i="8" s="1"/>
  <c r="F2490" i="8" s="1"/>
  <c r="F2491" i="8" s="1"/>
  <c r="F2492" i="8" s="1"/>
  <c r="F2493" i="8" s="1"/>
  <c r="F2494" i="8" s="1"/>
  <c r="F2495" i="8" s="1"/>
  <c r="F2496" i="8" s="1"/>
  <c r="F2497" i="8" s="1"/>
  <c r="F2498" i="8" s="1"/>
  <c r="F2499" i="8" s="1"/>
  <c r="F2500" i="8" s="1"/>
  <c r="F2501" i="8" s="1"/>
  <c r="F2502" i="8" s="1"/>
  <c r="F2503" i="8" s="1"/>
  <c r="F2504" i="8" s="1"/>
  <c r="F2505" i="8" s="1"/>
  <c r="F2506" i="8" s="1"/>
  <c r="F2507" i="8" s="1"/>
  <c r="F2508" i="8" s="1"/>
  <c r="F2509" i="8" s="1"/>
  <c r="F2510" i="8" s="1"/>
  <c r="F2511" i="8" s="1"/>
  <c r="F2512" i="8" s="1"/>
  <c r="F2513" i="8" s="1"/>
  <c r="F2514" i="8" s="1"/>
  <c r="F2515" i="8" s="1"/>
  <c r="F2516" i="8" s="1"/>
  <c r="F2517" i="8" s="1"/>
  <c r="F2518" i="8" s="1"/>
  <c r="F2519" i="8" s="1"/>
  <c r="F2520" i="8" s="1"/>
  <c r="F2521" i="8" s="1"/>
  <c r="F2522" i="8" s="1"/>
  <c r="F2523" i="8" s="1"/>
  <c r="F2524" i="8" s="1"/>
  <c r="F2525" i="8" s="1"/>
  <c r="F2526" i="8" s="1"/>
  <c r="F2527" i="8" s="1"/>
  <c r="F2528" i="8" s="1"/>
  <c r="F2529" i="8" s="1"/>
  <c r="F2530" i="8" s="1"/>
  <c r="F2531" i="8" s="1"/>
  <c r="F2532" i="8" s="1"/>
  <c r="F2533" i="8" s="1"/>
  <c r="F2534" i="8" s="1"/>
  <c r="F2535" i="8" s="1"/>
  <c r="F2536" i="8" s="1"/>
  <c r="F2537" i="8" s="1"/>
  <c r="F2538" i="8" s="1"/>
  <c r="F2539" i="8" s="1"/>
  <c r="F2540" i="8" s="1"/>
  <c r="F2541" i="8" s="1"/>
  <c r="F2542" i="8" s="1"/>
  <c r="F2543" i="8" s="1"/>
  <c r="F2544" i="8" s="1"/>
  <c r="F2545" i="8" s="1"/>
  <c r="F2546" i="8" s="1"/>
  <c r="F2547" i="8" s="1"/>
  <c r="F2548" i="8" s="1"/>
  <c r="F2549" i="8" s="1"/>
  <c r="F2550" i="8" s="1"/>
  <c r="F2551" i="8" s="1"/>
  <c r="F2552" i="8" s="1"/>
  <c r="F2553" i="8" s="1"/>
  <c r="F2554" i="8" s="1"/>
  <c r="F2555" i="8" s="1"/>
  <c r="F2556" i="8" s="1"/>
  <c r="F2557" i="8" s="1"/>
  <c r="F2558" i="8" s="1"/>
  <c r="F2559" i="8" s="1"/>
  <c r="F2560" i="8" s="1"/>
  <c r="F2561" i="8" s="1"/>
  <c r="F2562" i="8" s="1"/>
  <c r="F2563" i="8" s="1"/>
  <c r="F2564" i="8" s="1"/>
  <c r="F2565" i="8" s="1"/>
  <c r="F2566" i="8" s="1"/>
  <c r="F2567" i="8" s="1"/>
  <c r="F2568" i="8" s="1"/>
  <c r="F2569" i="8" s="1"/>
  <c r="F2570" i="8" s="1"/>
  <c r="F2571" i="8" s="1"/>
  <c r="F2572" i="8" s="1"/>
  <c r="F2573" i="8" s="1"/>
  <c r="F2574" i="8" s="1"/>
  <c r="F2575" i="8" s="1"/>
  <c r="F2576" i="8" s="1"/>
  <c r="F2577" i="8" s="1"/>
  <c r="F2578" i="8" s="1"/>
  <c r="F2579" i="8" s="1"/>
  <c r="F2580" i="8" s="1"/>
  <c r="F2581" i="8" s="1"/>
  <c r="F2582" i="8" s="1"/>
  <c r="F2583" i="8" s="1"/>
  <c r="F2584" i="8" s="1"/>
  <c r="F2585" i="8" s="1"/>
  <c r="F2586" i="8" s="1"/>
  <c r="F2587" i="8" s="1"/>
  <c r="F2588" i="8" s="1"/>
  <c r="F2589" i="8" s="1"/>
  <c r="F2590" i="8" s="1"/>
  <c r="F2591" i="8" s="1"/>
  <c r="F2592" i="8" s="1"/>
  <c r="F2593" i="8" s="1"/>
  <c r="F2594" i="8" s="1"/>
  <c r="F2595" i="8" s="1"/>
  <c r="F2596" i="8" s="1"/>
  <c r="F2597" i="8" s="1"/>
  <c r="F2598" i="8" s="1"/>
  <c r="F2599" i="8" s="1"/>
  <c r="F2600" i="8" s="1"/>
  <c r="F2601" i="8" s="1"/>
  <c r="F2602" i="8" s="1"/>
  <c r="F2603" i="8" s="1"/>
  <c r="F2604" i="8" s="1"/>
  <c r="F2605" i="8" s="1"/>
  <c r="F2606" i="8" s="1"/>
  <c r="F2607" i="8" s="1"/>
  <c r="F2608" i="8" s="1"/>
  <c r="F2609" i="8" s="1"/>
  <c r="F2610" i="8" s="1"/>
  <c r="F2611" i="8" s="1"/>
  <c r="F2612" i="8" s="1"/>
  <c r="F2613" i="8" s="1"/>
  <c r="F2614" i="8" s="1"/>
  <c r="F2615" i="8" s="1"/>
  <c r="F2616" i="8" s="1"/>
  <c r="F2617" i="8" s="1"/>
  <c r="F2618" i="8" s="1"/>
  <c r="F2619" i="8" s="1"/>
  <c r="F2620" i="8" s="1"/>
  <c r="F2621" i="8" s="1"/>
  <c r="F2622" i="8" s="1"/>
  <c r="F2623" i="8" s="1"/>
  <c r="F2624" i="8" s="1"/>
  <c r="F2625" i="8" s="1"/>
  <c r="F2626" i="8" s="1"/>
  <c r="F2627" i="8" s="1"/>
  <c r="F2628" i="8" s="1"/>
  <c r="F2629" i="8" s="1"/>
  <c r="F2630" i="8" s="1"/>
  <c r="F2631" i="8" s="1"/>
  <c r="F2632" i="8" s="1"/>
  <c r="F2633" i="8" s="1"/>
  <c r="F2634" i="8" s="1"/>
  <c r="F2635" i="8" s="1"/>
  <c r="F2636" i="8" s="1"/>
  <c r="F2637" i="8" s="1"/>
  <c r="F2638" i="8" s="1"/>
  <c r="F2639" i="8" s="1"/>
  <c r="F2640" i="8" s="1"/>
  <c r="F2641" i="8" s="1"/>
  <c r="F2642" i="8" s="1"/>
  <c r="F2643" i="8" s="1"/>
  <c r="F2644" i="8" s="1"/>
  <c r="F2645" i="8" s="1"/>
  <c r="F2646" i="8" s="1"/>
  <c r="F2647" i="8" s="1"/>
  <c r="F2648" i="8" s="1"/>
  <c r="F2649" i="8" s="1"/>
  <c r="F2650" i="8" s="1"/>
  <c r="F2651" i="8" s="1"/>
  <c r="F2652" i="8" s="1"/>
  <c r="F2653" i="8" s="1"/>
  <c r="F2654" i="8" s="1"/>
  <c r="F2655" i="8" s="1"/>
  <c r="F2656" i="8" s="1"/>
  <c r="F2657" i="8" s="1"/>
  <c r="F2658" i="8" s="1"/>
  <c r="F2659" i="8" s="1"/>
  <c r="F2660" i="8" s="1"/>
  <c r="F2661" i="8" s="1"/>
  <c r="F2662" i="8" s="1"/>
  <c r="F2663" i="8" s="1"/>
  <c r="F2664" i="8" s="1"/>
  <c r="F2665" i="8" s="1"/>
  <c r="F2666" i="8" s="1"/>
  <c r="F2667" i="8" s="1"/>
  <c r="F2668" i="8" s="1"/>
  <c r="F2669" i="8" s="1"/>
  <c r="F2670" i="8" s="1"/>
  <c r="F2671" i="8" s="1"/>
  <c r="F2672" i="8" s="1"/>
  <c r="F2673" i="8" s="1"/>
  <c r="F2674" i="8" s="1"/>
  <c r="F2675" i="8" s="1"/>
  <c r="F2676" i="8" s="1"/>
  <c r="F2677" i="8" s="1"/>
  <c r="F2678" i="8" s="1"/>
  <c r="F2679" i="8" s="1"/>
  <c r="F2680" i="8" s="1"/>
  <c r="F2681" i="8" s="1"/>
  <c r="F2682" i="8" s="1"/>
  <c r="F2683" i="8" s="1"/>
  <c r="F2684" i="8" s="1"/>
  <c r="F2685" i="8" s="1"/>
  <c r="F2686" i="8" s="1"/>
  <c r="F2687" i="8" s="1"/>
  <c r="F2688" i="8" s="1"/>
  <c r="F2689" i="8" s="1"/>
  <c r="F2690" i="8" s="1"/>
  <c r="F2691" i="8" s="1"/>
  <c r="F2692" i="8" s="1"/>
  <c r="F2693" i="8" s="1"/>
  <c r="F2694" i="8" s="1"/>
  <c r="F2695" i="8" s="1"/>
  <c r="F2696" i="8" s="1"/>
  <c r="F2697" i="8" s="1"/>
  <c r="F2698" i="8" s="1"/>
  <c r="F2699" i="8" s="1"/>
  <c r="F2700" i="8" s="1"/>
  <c r="F2701" i="8" s="1"/>
  <c r="F2702" i="8" s="1"/>
  <c r="F2703" i="8" s="1"/>
  <c r="F2704" i="8" s="1"/>
  <c r="F2705" i="8" s="1"/>
  <c r="F2706" i="8" s="1"/>
  <c r="F2707" i="8" s="1"/>
  <c r="F2708" i="8" s="1"/>
  <c r="F2709" i="8" s="1"/>
  <c r="F2710" i="8" s="1"/>
  <c r="F2711" i="8" s="1"/>
  <c r="F2712" i="8" s="1"/>
  <c r="F2713" i="8" s="1"/>
  <c r="F2714" i="8" s="1"/>
  <c r="F2715" i="8" s="1"/>
  <c r="F2716" i="8" s="1"/>
  <c r="F2717" i="8" s="1"/>
  <c r="F2718" i="8" s="1"/>
  <c r="F2719" i="8" s="1"/>
  <c r="F2720" i="8" s="1"/>
  <c r="F2721" i="8" s="1"/>
  <c r="F2722" i="8" s="1"/>
  <c r="F2723" i="8" s="1"/>
  <c r="F2724" i="8" s="1"/>
  <c r="F2725" i="8" s="1"/>
  <c r="F2726" i="8" s="1"/>
  <c r="F2727" i="8" s="1"/>
  <c r="F2728" i="8" s="1"/>
  <c r="F2729" i="8" s="1"/>
  <c r="F2730" i="8" s="1"/>
  <c r="F2731" i="8" s="1"/>
  <c r="F2732" i="8" s="1"/>
  <c r="F2733" i="8" s="1"/>
  <c r="F2734" i="8" s="1"/>
  <c r="F2735" i="8" s="1"/>
  <c r="F2736" i="8" s="1"/>
  <c r="F2737" i="8" s="1"/>
  <c r="F2738" i="8" s="1"/>
  <c r="F2739" i="8" s="1"/>
  <c r="F2740" i="8" s="1"/>
  <c r="F2741" i="8" s="1"/>
  <c r="F2742" i="8" s="1"/>
  <c r="F2743" i="8" s="1"/>
  <c r="F2744" i="8" s="1"/>
  <c r="F2745" i="8" s="1"/>
  <c r="F2746" i="8" s="1"/>
  <c r="F2747" i="8" s="1"/>
  <c r="F2748" i="8" s="1"/>
  <c r="F2749" i="8" s="1"/>
  <c r="F2750" i="8" s="1"/>
  <c r="F2751" i="8" s="1"/>
  <c r="F2752" i="8" s="1"/>
  <c r="F2753" i="8" s="1"/>
  <c r="F2754" i="8" s="1"/>
  <c r="F2755" i="8" s="1"/>
  <c r="F2756" i="8" s="1"/>
  <c r="F2757" i="8" s="1"/>
  <c r="F2758" i="8" s="1"/>
  <c r="F2759" i="8" s="1"/>
  <c r="F2760" i="8" s="1"/>
  <c r="F2761" i="8" s="1"/>
  <c r="F2762" i="8" s="1"/>
  <c r="F2763" i="8" s="1"/>
  <c r="F2764" i="8" s="1"/>
  <c r="F2765" i="8" s="1"/>
  <c r="F2766" i="8" s="1"/>
  <c r="F2767" i="8" s="1"/>
  <c r="F2768" i="8" s="1"/>
  <c r="F2769" i="8" s="1"/>
  <c r="F2770" i="8" s="1"/>
  <c r="F2771" i="8" s="1"/>
  <c r="F2772" i="8" s="1"/>
  <c r="F2773" i="8" s="1"/>
  <c r="F2774" i="8" s="1"/>
  <c r="F2775" i="8" s="1"/>
  <c r="F2776" i="8" s="1"/>
  <c r="F2777" i="8" s="1"/>
  <c r="F2778" i="8" s="1"/>
  <c r="F2779" i="8" s="1"/>
  <c r="F2780" i="8" s="1"/>
  <c r="F2781" i="8" s="1"/>
  <c r="F2782" i="8" s="1"/>
  <c r="F2783" i="8" s="1"/>
  <c r="F2784" i="8" s="1"/>
  <c r="F2785" i="8" s="1"/>
  <c r="F2786" i="8" s="1"/>
  <c r="F2787" i="8" s="1"/>
  <c r="F2788" i="8" s="1"/>
  <c r="F2789" i="8" s="1"/>
  <c r="F2790" i="8" s="1"/>
  <c r="F2791" i="8" s="1"/>
  <c r="F2792" i="8" s="1"/>
  <c r="F2793" i="8" s="1"/>
  <c r="F2794" i="8" s="1"/>
  <c r="F2795" i="8" s="1"/>
  <c r="F2796" i="8" s="1"/>
  <c r="F2797" i="8" s="1"/>
  <c r="F2798" i="8" s="1"/>
  <c r="F2799" i="8" s="1"/>
  <c r="F2800" i="8" s="1"/>
  <c r="F2801" i="8" s="1"/>
  <c r="F2802" i="8" s="1"/>
  <c r="F2803" i="8" s="1"/>
  <c r="F2804" i="8" s="1"/>
  <c r="F2805" i="8" s="1"/>
  <c r="F2806" i="8" s="1"/>
  <c r="F2807" i="8" s="1"/>
  <c r="F2808" i="8" s="1"/>
  <c r="F2809" i="8" s="1"/>
  <c r="F2810" i="8" s="1"/>
  <c r="F2811" i="8" s="1"/>
  <c r="F2812" i="8" s="1"/>
  <c r="F2813" i="8" s="1"/>
  <c r="F2814" i="8" s="1"/>
  <c r="F2815" i="8" s="1"/>
  <c r="F2816" i="8" s="1"/>
  <c r="F2817" i="8" s="1"/>
  <c r="F2818" i="8" s="1"/>
  <c r="F2819" i="8" s="1"/>
  <c r="F2820" i="8" s="1"/>
  <c r="F2821" i="8" s="1"/>
  <c r="F2822" i="8" s="1"/>
  <c r="F2823" i="8" s="1"/>
  <c r="F2824" i="8" s="1"/>
  <c r="F2825" i="8" s="1"/>
  <c r="F2826" i="8" s="1"/>
  <c r="F2827" i="8" s="1"/>
  <c r="F2828" i="8" s="1"/>
  <c r="F2829" i="8" s="1"/>
  <c r="F2830" i="8" s="1"/>
  <c r="F2831" i="8" s="1"/>
  <c r="F2832" i="8" s="1"/>
  <c r="F2833" i="8" s="1"/>
  <c r="F2834" i="8" s="1"/>
  <c r="F2835" i="8" s="1"/>
  <c r="F2836" i="8" s="1"/>
  <c r="F2837" i="8" s="1"/>
  <c r="F2838" i="8" s="1"/>
  <c r="F2839" i="8" s="1"/>
  <c r="F2840" i="8" s="1"/>
  <c r="F2841" i="8" s="1"/>
  <c r="F2842" i="8" s="1"/>
  <c r="F2843" i="8" s="1"/>
  <c r="F2844" i="8" s="1"/>
  <c r="F2845" i="8" s="1"/>
  <c r="F2846" i="8" s="1"/>
  <c r="F2847" i="8" s="1"/>
  <c r="F2848" i="8" s="1"/>
  <c r="F2849" i="8" s="1"/>
  <c r="F2850" i="8" s="1"/>
  <c r="F2851" i="8" s="1"/>
  <c r="F2852" i="8" s="1"/>
  <c r="F2853" i="8" s="1"/>
  <c r="F2854" i="8" s="1"/>
  <c r="F2855" i="8" s="1"/>
  <c r="F2856" i="8" s="1"/>
  <c r="F2857" i="8" s="1"/>
  <c r="F2858" i="8" s="1"/>
  <c r="F2859" i="8" s="1"/>
  <c r="F2860" i="8" s="1"/>
  <c r="F2861" i="8" s="1"/>
  <c r="F2862" i="8" s="1"/>
  <c r="F2863" i="8" s="1"/>
  <c r="F2864" i="8" s="1"/>
  <c r="F2865" i="8" s="1"/>
  <c r="F2866" i="8" s="1"/>
  <c r="F2867" i="8" s="1"/>
  <c r="F2868" i="8" s="1"/>
  <c r="F2869" i="8" s="1"/>
  <c r="F2870" i="8" s="1"/>
  <c r="F2871" i="8" s="1"/>
  <c r="F2872" i="8" s="1"/>
  <c r="F2873" i="8" s="1"/>
  <c r="F2874" i="8" s="1"/>
  <c r="F2875" i="8" s="1"/>
  <c r="F2876" i="8" s="1"/>
  <c r="F2877" i="8" s="1"/>
  <c r="F2878" i="8" s="1"/>
  <c r="F2879" i="8" s="1"/>
  <c r="F2880" i="8" s="1"/>
  <c r="F2881" i="8" s="1"/>
  <c r="F2882" i="8" s="1"/>
  <c r="F2883" i="8" s="1"/>
  <c r="F2884" i="8" s="1"/>
  <c r="F2885" i="8" s="1"/>
  <c r="F2886" i="8" s="1"/>
  <c r="F2887" i="8" s="1"/>
  <c r="F2888" i="8" s="1"/>
  <c r="F2889" i="8" s="1"/>
  <c r="F2890" i="8" s="1"/>
  <c r="F2891" i="8" s="1"/>
  <c r="F2892" i="8" s="1"/>
  <c r="F2893" i="8" s="1"/>
  <c r="F2894" i="8" s="1"/>
  <c r="F2895" i="8" s="1"/>
  <c r="F2896" i="8" s="1"/>
  <c r="F2897" i="8" s="1"/>
  <c r="F2898" i="8" s="1"/>
  <c r="F2899" i="8" s="1"/>
  <c r="F2900" i="8" s="1"/>
  <c r="F2901" i="8" s="1"/>
  <c r="F2902" i="8" s="1"/>
  <c r="F2903" i="8" s="1"/>
  <c r="F2904" i="8" s="1"/>
  <c r="F2905" i="8" s="1"/>
  <c r="F2906" i="8" s="1"/>
  <c r="F2907" i="8" s="1"/>
  <c r="F2908" i="8" s="1"/>
  <c r="F2909" i="8" s="1"/>
  <c r="F2910" i="8" s="1"/>
  <c r="F2911" i="8" s="1"/>
  <c r="F2912" i="8" s="1"/>
  <c r="F2913" i="8" s="1"/>
  <c r="F2914" i="8" s="1"/>
  <c r="F2915" i="8" s="1"/>
  <c r="F2916" i="8" s="1"/>
  <c r="F2917" i="8" s="1"/>
  <c r="F2918" i="8" s="1"/>
  <c r="F2919" i="8" s="1"/>
  <c r="F2920" i="8" s="1"/>
  <c r="F2921" i="8" s="1"/>
  <c r="F2922" i="8" s="1"/>
  <c r="F2923" i="8" s="1"/>
  <c r="F2924" i="8" s="1"/>
  <c r="F2925" i="8" s="1"/>
  <c r="F2926" i="8" s="1"/>
  <c r="F2927" i="8" s="1"/>
  <c r="F2928" i="8" s="1"/>
  <c r="F2929" i="8" s="1"/>
  <c r="F2930" i="8" s="1"/>
  <c r="F2931" i="8" s="1"/>
  <c r="F2932" i="8" s="1"/>
  <c r="F2933" i="8" s="1"/>
  <c r="F2934" i="8" s="1"/>
  <c r="F2935" i="8" s="1"/>
  <c r="F2936" i="8" s="1"/>
  <c r="F2937" i="8" s="1"/>
  <c r="F2938" i="8" s="1"/>
  <c r="F2939" i="8" s="1"/>
  <c r="F2940" i="8" s="1"/>
  <c r="F2941" i="8" s="1"/>
  <c r="F2942" i="8" s="1"/>
  <c r="F2943" i="8" s="1"/>
  <c r="F2944" i="8" s="1"/>
  <c r="F2945" i="8" s="1"/>
  <c r="F2946" i="8" s="1"/>
  <c r="F2947" i="8" s="1"/>
  <c r="F2948" i="8" s="1"/>
  <c r="F2949" i="8" s="1"/>
  <c r="F2950" i="8" s="1"/>
  <c r="F2951" i="8" s="1"/>
  <c r="F2952" i="8" s="1"/>
  <c r="F2953" i="8" s="1"/>
  <c r="F2954" i="8" s="1"/>
  <c r="F2955" i="8" s="1"/>
  <c r="F2956" i="8" s="1"/>
  <c r="F2957" i="8" s="1"/>
  <c r="F2958" i="8" s="1"/>
  <c r="F2959" i="8" s="1"/>
  <c r="F2960" i="8" s="1"/>
  <c r="F2961" i="8" s="1"/>
  <c r="F2962" i="8" s="1"/>
  <c r="F2963" i="8" s="1"/>
  <c r="F2964" i="8" s="1"/>
  <c r="F2965" i="8" s="1"/>
  <c r="F2966" i="8" s="1"/>
  <c r="F2967" i="8" s="1"/>
  <c r="F2968" i="8" s="1"/>
  <c r="F2969" i="8" s="1"/>
  <c r="F2970" i="8" s="1"/>
  <c r="F2971" i="8" s="1"/>
  <c r="F2972" i="8" s="1"/>
  <c r="F2973" i="8" s="1"/>
  <c r="F2974" i="8" s="1"/>
  <c r="F2975" i="8" s="1"/>
  <c r="F2976" i="8" s="1"/>
  <c r="F2977" i="8" s="1"/>
  <c r="F2978" i="8" s="1"/>
  <c r="F2979" i="8" s="1"/>
  <c r="F2980" i="8" s="1"/>
  <c r="F2981" i="8" s="1"/>
  <c r="F2982" i="8" s="1"/>
  <c r="F2983" i="8" s="1"/>
  <c r="F2984" i="8" s="1"/>
  <c r="F2985" i="8" s="1"/>
  <c r="F2986" i="8" s="1"/>
  <c r="F2987" i="8" s="1"/>
  <c r="F2988" i="8" s="1"/>
  <c r="F2989" i="8" s="1"/>
  <c r="F2990" i="8" s="1"/>
  <c r="F2991" i="8" s="1"/>
  <c r="F2992" i="8" s="1"/>
  <c r="F2993" i="8" s="1"/>
  <c r="F2994" i="8" s="1"/>
  <c r="F2995" i="8" s="1"/>
  <c r="F2996" i="8" s="1"/>
  <c r="F2997" i="8" s="1"/>
  <c r="F2998" i="8" s="1"/>
  <c r="F2999" i="8" s="1"/>
  <c r="F3000" i="8" s="1"/>
  <c r="F3001" i="8" s="1"/>
  <c r="F3002" i="8" s="1"/>
  <c r="F3003" i="8" s="1"/>
  <c r="F3004" i="8" s="1"/>
  <c r="F3005" i="8" s="1"/>
  <c r="F3006" i="8" s="1"/>
  <c r="F3007" i="8" s="1"/>
  <c r="F3008" i="8" s="1"/>
  <c r="F3009" i="8" s="1"/>
  <c r="F3010" i="8" s="1"/>
  <c r="F3011" i="8" s="1"/>
  <c r="F3012" i="8" s="1"/>
  <c r="F3013" i="8" s="1"/>
  <c r="F3014" i="8" s="1"/>
  <c r="F3015" i="8" s="1"/>
  <c r="F3016" i="8" s="1"/>
  <c r="F3017" i="8" s="1"/>
  <c r="F3018" i="8" s="1"/>
  <c r="F3019" i="8" s="1"/>
  <c r="F3020" i="8" s="1"/>
  <c r="F3021" i="8" s="1"/>
  <c r="F3022" i="8" s="1"/>
  <c r="F3023" i="8" s="1"/>
  <c r="F3024" i="8" s="1"/>
  <c r="F3025" i="8" s="1"/>
  <c r="F3026" i="8" s="1"/>
  <c r="F3027" i="8" s="1"/>
  <c r="F3028" i="8" s="1"/>
  <c r="F3029" i="8" s="1"/>
  <c r="F3030" i="8" s="1"/>
  <c r="F3031" i="8" s="1"/>
  <c r="F3032" i="8" s="1"/>
  <c r="F3033" i="8" s="1"/>
  <c r="F3034" i="8" s="1"/>
  <c r="F3035" i="8" s="1"/>
  <c r="F3036" i="8" s="1"/>
  <c r="F3037" i="8" s="1"/>
  <c r="F3038" i="8" s="1"/>
  <c r="F3039" i="8" s="1"/>
  <c r="F3040" i="8" s="1"/>
  <c r="F3041" i="8" s="1"/>
  <c r="F3042" i="8" s="1"/>
  <c r="F3043" i="8" s="1"/>
  <c r="F3044" i="8" s="1"/>
  <c r="F3045" i="8" s="1"/>
  <c r="F3046" i="8" s="1"/>
  <c r="F3047" i="8" s="1"/>
  <c r="F3048" i="8" s="1"/>
  <c r="F3049" i="8" s="1"/>
  <c r="F3050" i="8" s="1"/>
  <c r="F3051" i="8" s="1"/>
  <c r="F3052" i="8" s="1"/>
  <c r="F3053" i="8" s="1"/>
  <c r="F3054" i="8" s="1"/>
  <c r="F3055" i="8" s="1"/>
  <c r="F3056" i="8" s="1"/>
  <c r="F3057" i="8" s="1"/>
  <c r="F3058" i="8" s="1"/>
  <c r="F3059" i="8" s="1"/>
  <c r="F3060" i="8" s="1"/>
  <c r="F3061" i="8" s="1"/>
  <c r="F3062" i="8" s="1"/>
  <c r="F3063" i="8" s="1"/>
  <c r="F3064" i="8" s="1"/>
  <c r="F3065" i="8" s="1"/>
  <c r="F3066" i="8" s="1"/>
  <c r="F3067" i="8" s="1"/>
  <c r="F3068" i="8" s="1"/>
  <c r="F3069" i="8" s="1"/>
  <c r="F3070" i="8" s="1"/>
  <c r="F3071" i="8" s="1"/>
  <c r="F3072" i="8" s="1"/>
  <c r="F3073" i="8" s="1"/>
  <c r="F3074" i="8" s="1"/>
  <c r="F3075" i="8" s="1"/>
  <c r="F3076" i="8" s="1"/>
  <c r="F3077" i="8" s="1"/>
  <c r="F3078" i="8" s="1"/>
  <c r="F3079" i="8" s="1"/>
  <c r="F3080" i="8" s="1"/>
  <c r="F3081" i="8" s="1"/>
  <c r="F3082" i="8" s="1"/>
  <c r="F3083" i="8" s="1"/>
  <c r="F3084" i="8" s="1"/>
  <c r="F3085" i="8" s="1"/>
  <c r="F3086" i="8" s="1"/>
  <c r="F3087" i="8" s="1"/>
  <c r="F3088" i="8" s="1"/>
  <c r="F3089" i="8" s="1"/>
  <c r="F3090" i="8" s="1"/>
  <c r="F3091" i="8" s="1"/>
  <c r="F3092" i="8" s="1"/>
  <c r="F3093" i="8" s="1"/>
  <c r="F3094" i="8" s="1"/>
  <c r="F3095" i="8" s="1"/>
  <c r="F3096" i="8" s="1"/>
  <c r="F3097" i="8" s="1"/>
  <c r="F3098" i="8" s="1"/>
  <c r="F3099" i="8" s="1"/>
  <c r="F3100" i="8" s="1"/>
  <c r="F3101" i="8" s="1"/>
  <c r="F3102" i="8" s="1"/>
  <c r="F3103" i="8" s="1"/>
  <c r="F3104" i="8" s="1"/>
  <c r="F3105" i="8" s="1"/>
  <c r="F3106" i="8" s="1"/>
  <c r="F3107" i="8" s="1"/>
  <c r="F3108" i="8" s="1"/>
  <c r="F3109" i="8" s="1"/>
  <c r="F3110" i="8" s="1"/>
  <c r="F3111" i="8" s="1"/>
  <c r="F3112" i="8" s="1"/>
  <c r="F3113" i="8" s="1"/>
  <c r="F3114" i="8" s="1"/>
  <c r="F3115" i="8" s="1"/>
  <c r="F3116" i="8" s="1"/>
  <c r="F3117" i="8" s="1"/>
  <c r="F3118" i="8" s="1"/>
  <c r="F3119" i="8" s="1"/>
  <c r="F3120" i="8" s="1"/>
  <c r="F3121" i="8" s="1"/>
  <c r="F3122" i="8" s="1"/>
  <c r="F3123" i="8" s="1"/>
  <c r="F3124" i="8" s="1"/>
  <c r="F3125" i="8" s="1"/>
  <c r="F3126" i="8" s="1"/>
  <c r="F3127" i="8" s="1"/>
  <c r="F3128" i="8" s="1"/>
  <c r="F3129" i="8" s="1"/>
  <c r="F3130" i="8" s="1"/>
  <c r="F3131" i="8" s="1"/>
  <c r="F3132" i="8" s="1"/>
  <c r="F3133" i="8" s="1"/>
  <c r="F3134" i="8" s="1"/>
  <c r="F3135" i="8" s="1"/>
  <c r="F3136" i="8" s="1"/>
  <c r="F3137" i="8" s="1"/>
  <c r="F3138" i="8" s="1"/>
  <c r="F3139" i="8" s="1"/>
  <c r="F3140" i="8" s="1"/>
  <c r="F3141" i="8" s="1"/>
  <c r="F3142" i="8" s="1"/>
  <c r="F3143" i="8" s="1"/>
  <c r="F3144" i="8" s="1"/>
  <c r="F3145" i="8" s="1"/>
  <c r="F3146" i="8" s="1"/>
  <c r="F3147" i="8" s="1"/>
  <c r="F3148" i="8" s="1"/>
  <c r="F3149" i="8" s="1"/>
  <c r="F3150" i="8" s="1"/>
  <c r="F3151" i="8" s="1"/>
  <c r="F3152" i="8" s="1"/>
  <c r="F3153" i="8" s="1"/>
  <c r="F3154" i="8" s="1"/>
  <c r="F3155" i="8" s="1"/>
  <c r="F3156" i="8" s="1"/>
  <c r="F3157" i="8" s="1"/>
  <c r="F3158" i="8" s="1"/>
  <c r="F3159" i="8" s="1"/>
  <c r="F3160" i="8" s="1"/>
  <c r="F3161" i="8" s="1"/>
  <c r="F3162" i="8" s="1"/>
  <c r="F3163" i="8" s="1"/>
  <c r="F3164" i="8" s="1"/>
  <c r="F3165" i="8" s="1"/>
  <c r="F3166" i="8" s="1"/>
  <c r="F3167" i="8" s="1"/>
  <c r="F3168" i="8" s="1"/>
  <c r="F3169" i="8" s="1"/>
  <c r="F3170" i="8" s="1"/>
  <c r="F3171" i="8" s="1"/>
  <c r="F3172" i="8" s="1"/>
  <c r="F3173" i="8" s="1"/>
  <c r="F3174" i="8" s="1"/>
  <c r="F3175" i="8" s="1"/>
  <c r="F3176" i="8" s="1"/>
  <c r="F3177" i="8" s="1"/>
  <c r="F3178" i="8" s="1"/>
  <c r="F3179" i="8" s="1"/>
  <c r="F3180" i="8" s="1"/>
  <c r="F3181" i="8" s="1"/>
  <c r="F3182" i="8" s="1"/>
  <c r="F3183" i="8" s="1"/>
  <c r="F3184" i="8" s="1"/>
  <c r="F3185" i="8" s="1"/>
  <c r="F3186" i="8" s="1"/>
  <c r="F3187" i="8" s="1"/>
  <c r="F3188" i="8" s="1"/>
  <c r="F3189" i="8" s="1"/>
  <c r="F3190" i="8" s="1"/>
  <c r="F3191" i="8" s="1"/>
  <c r="F3192" i="8" s="1"/>
  <c r="F3193" i="8" s="1"/>
  <c r="F3194" i="8" s="1"/>
  <c r="F3195" i="8" s="1"/>
  <c r="F3196" i="8" s="1"/>
  <c r="F3197" i="8" s="1"/>
  <c r="F3198" i="8" s="1"/>
  <c r="F3199" i="8" s="1"/>
  <c r="F3200" i="8" s="1"/>
  <c r="F3201" i="8" s="1"/>
  <c r="F3202" i="8" s="1"/>
  <c r="F3203" i="8" s="1"/>
  <c r="F3204" i="8" s="1"/>
  <c r="F3205" i="8" s="1"/>
  <c r="F3206" i="8" s="1"/>
  <c r="F3207" i="8" s="1"/>
  <c r="F3208" i="8" s="1"/>
  <c r="F3209" i="8" s="1"/>
  <c r="F3210" i="8" s="1"/>
  <c r="F3211" i="8" s="1"/>
  <c r="F3212" i="8" s="1"/>
  <c r="F3213" i="8" s="1"/>
  <c r="F3214" i="8" s="1"/>
  <c r="F3215" i="8" s="1"/>
  <c r="F3216" i="8" s="1"/>
  <c r="F3217" i="8" s="1"/>
  <c r="F3218" i="8" s="1"/>
  <c r="F3219" i="8" s="1"/>
  <c r="F3220" i="8" s="1"/>
  <c r="F3221" i="8" s="1"/>
  <c r="F3222" i="8" s="1"/>
  <c r="F3223" i="8" s="1"/>
  <c r="F3224" i="8" s="1"/>
  <c r="F3225" i="8" s="1"/>
  <c r="F3226" i="8" s="1"/>
  <c r="F3227" i="8" s="1"/>
  <c r="F3228" i="8" s="1"/>
  <c r="F3229" i="8" s="1"/>
  <c r="F3230" i="8" s="1"/>
  <c r="F3231" i="8" s="1"/>
  <c r="F3232" i="8" s="1"/>
  <c r="F3233" i="8" s="1"/>
  <c r="F3234" i="8" s="1"/>
  <c r="F3235" i="8" s="1"/>
  <c r="F3236" i="8" s="1"/>
  <c r="F3237" i="8" s="1"/>
  <c r="F3238" i="8" s="1"/>
  <c r="F3239" i="8" s="1"/>
  <c r="F3240" i="8" s="1"/>
  <c r="F3241" i="8" s="1"/>
  <c r="F3242" i="8" s="1"/>
  <c r="F3243" i="8" s="1"/>
  <c r="F3244" i="8" s="1"/>
  <c r="F3245" i="8" s="1"/>
  <c r="F3246" i="8" s="1"/>
  <c r="F3247" i="8" s="1"/>
  <c r="F3248" i="8" s="1"/>
  <c r="F3249" i="8" s="1"/>
  <c r="F3250" i="8" s="1"/>
  <c r="F3251" i="8" s="1"/>
  <c r="F3252" i="8" s="1"/>
  <c r="F3253" i="8" s="1"/>
  <c r="F3254" i="8" s="1"/>
  <c r="F3255" i="8" s="1"/>
  <c r="F3256" i="8" s="1"/>
  <c r="F3257" i="8" s="1"/>
  <c r="F3258" i="8" s="1"/>
  <c r="F3259" i="8" s="1"/>
  <c r="F3260" i="8" s="1"/>
  <c r="F3261" i="8" s="1"/>
  <c r="F3262" i="8" s="1"/>
  <c r="F3263" i="8" s="1"/>
  <c r="F3264" i="8" s="1"/>
  <c r="F3265" i="8" s="1"/>
  <c r="F3266" i="8" s="1"/>
  <c r="F3267" i="8" s="1"/>
  <c r="F3268" i="8" s="1"/>
  <c r="F3269" i="8" s="1"/>
  <c r="F3270" i="8" s="1"/>
  <c r="F3271" i="8" s="1"/>
  <c r="F3272" i="8" s="1"/>
  <c r="F3273" i="8" s="1"/>
  <c r="F3274" i="8" s="1"/>
  <c r="F3275" i="8" s="1"/>
  <c r="F3276" i="8" s="1"/>
  <c r="F3277" i="8" s="1"/>
  <c r="F3278" i="8" s="1"/>
  <c r="F3279" i="8" s="1"/>
  <c r="F3280" i="8" s="1"/>
  <c r="F3281" i="8" s="1"/>
  <c r="F3282" i="8" s="1"/>
  <c r="F3283" i="8" s="1"/>
  <c r="F3284" i="8" s="1"/>
  <c r="F3285" i="8" s="1"/>
  <c r="F3286" i="8" s="1"/>
  <c r="F3287" i="8" s="1"/>
  <c r="F3288" i="8" s="1"/>
  <c r="F3289" i="8" s="1"/>
  <c r="F3290" i="8" s="1"/>
  <c r="F3291" i="8" s="1"/>
  <c r="F3292" i="8" s="1"/>
  <c r="F3293" i="8" s="1"/>
  <c r="F3294" i="8" s="1"/>
  <c r="F3295" i="8" s="1"/>
  <c r="F3296" i="8" s="1"/>
  <c r="F3297" i="8" s="1"/>
  <c r="F3298" i="8" s="1"/>
  <c r="F3299" i="8" s="1"/>
  <c r="F3300" i="8" s="1"/>
  <c r="F3301" i="8" s="1"/>
  <c r="F3302" i="8" s="1"/>
  <c r="F3303" i="8" s="1"/>
  <c r="F3304" i="8" s="1"/>
  <c r="F3305" i="8" s="1"/>
  <c r="F3306" i="8" s="1"/>
  <c r="F3307" i="8" s="1"/>
  <c r="F3308" i="8" s="1"/>
  <c r="F3309" i="8" s="1"/>
  <c r="F3310" i="8" s="1"/>
  <c r="F3311" i="8" s="1"/>
  <c r="F3312" i="8" s="1"/>
  <c r="F3313" i="8" s="1"/>
  <c r="F3314" i="8" s="1"/>
  <c r="F3315" i="8" s="1"/>
  <c r="F3316" i="8" s="1"/>
  <c r="F3317" i="8" s="1"/>
  <c r="F3318" i="8" s="1"/>
  <c r="F3319" i="8" s="1"/>
  <c r="F3320" i="8" s="1"/>
  <c r="F3321" i="8" s="1"/>
  <c r="F3322" i="8" s="1"/>
  <c r="F3323" i="8" s="1"/>
  <c r="F3324" i="8" s="1"/>
  <c r="F3325" i="8" s="1"/>
  <c r="F3326" i="8" s="1"/>
  <c r="F3327" i="8" s="1"/>
  <c r="F3328" i="8" s="1"/>
  <c r="F3329" i="8" s="1"/>
  <c r="F3330" i="8" s="1"/>
  <c r="F3331" i="8" s="1"/>
  <c r="F3332" i="8" s="1"/>
  <c r="F3333" i="8" s="1"/>
  <c r="F3334" i="8" s="1"/>
  <c r="F3335" i="8" s="1"/>
  <c r="F3336" i="8" s="1"/>
  <c r="F3337" i="8" s="1"/>
  <c r="F3338" i="8" s="1"/>
  <c r="F3339" i="8" s="1"/>
  <c r="F3340" i="8" s="1"/>
  <c r="F3341" i="8" s="1"/>
  <c r="F3342" i="8" s="1"/>
  <c r="F3343" i="8" s="1"/>
  <c r="F3344" i="8" s="1"/>
  <c r="F3345" i="8" s="1"/>
  <c r="F3346" i="8" s="1"/>
  <c r="F3347" i="8" s="1"/>
  <c r="F3348" i="8" s="1"/>
  <c r="F3349" i="8" s="1"/>
  <c r="F3350" i="8" s="1"/>
  <c r="F3351" i="8" s="1"/>
  <c r="F3352" i="8" s="1"/>
  <c r="F3353" i="8" s="1"/>
  <c r="F3354" i="8" s="1"/>
  <c r="F3355" i="8" s="1"/>
  <c r="F3356" i="8" s="1"/>
  <c r="F3357" i="8" s="1"/>
  <c r="F3358" i="8" s="1"/>
  <c r="F3359" i="8" s="1"/>
  <c r="F3360" i="8" s="1"/>
  <c r="F3361" i="8" s="1"/>
  <c r="F3362" i="8" s="1"/>
  <c r="F3363" i="8" s="1"/>
  <c r="F3364" i="8" s="1"/>
  <c r="F3365" i="8" s="1"/>
  <c r="F3366" i="8" s="1"/>
  <c r="F3367" i="8" s="1"/>
  <c r="F3368" i="8" s="1"/>
  <c r="F3369" i="8" s="1"/>
  <c r="F3370" i="8" s="1"/>
  <c r="F3371" i="8" s="1"/>
  <c r="F3372" i="8" s="1"/>
  <c r="F3373" i="8" s="1"/>
  <c r="F3374" i="8" s="1"/>
  <c r="F3375" i="8" s="1"/>
  <c r="F3376" i="8" s="1"/>
  <c r="F3377" i="8" s="1"/>
  <c r="F3378" i="8" s="1"/>
  <c r="F3379" i="8" s="1"/>
  <c r="F3380" i="8" s="1"/>
  <c r="F3381" i="8" s="1"/>
  <c r="F3382" i="8" s="1"/>
  <c r="F3383" i="8" s="1"/>
  <c r="F3384" i="8" s="1"/>
  <c r="F3385" i="8" s="1"/>
  <c r="F3386" i="8" s="1"/>
  <c r="F3387" i="8" s="1"/>
  <c r="F3388" i="8" s="1"/>
  <c r="F3389" i="8" s="1"/>
  <c r="F3390" i="8" s="1"/>
  <c r="F3391" i="8" s="1"/>
  <c r="F3392" i="8" s="1"/>
  <c r="F3393" i="8" s="1"/>
  <c r="F3394" i="8" s="1"/>
  <c r="F3395" i="8" s="1"/>
  <c r="F3396" i="8" s="1"/>
  <c r="F3397" i="8" s="1"/>
  <c r="F3398" i="8" s="1"/>
  <c r="F3399" i="8" s="1"/>
  <c r="F3400" i="8" s="1"/>
  <c r="F3401" i="8" s="1"/>
  <c r="F3402" i="8" s="1"/>
  <c r="F3403" i="8" s="1"/>
  <c r="F3404" i="8" s="1"/>
  <c r="F3405" i="8" s="1"/>
  <c r="F3406" i="8" s="1"/>
  <c r="F3407" i="8" s="1"/>
  <c r="F3408" i="8" s="1"/>
  <c r="F3409" i="8" s="1"/>
  <c r="F3410" i="8" s="1"/>
  <c r="F3411" i="8" s="1"/>
  <c r="F3412" i="8" s="1"/>
  <c r="F3413" i="8" s="1"/>
  <c r="F3414" i="8" s="1"/>
  <c r="F3415" i="8" s="1"/>
  <c r="F3416" i="8" s="1"/>
  <c r="F3417" i="8" s="1"/>
  <c r="F3418" i="8" s="1"/>
  <c r="F3419" i="8" s="1"/>
  <c r="F3420" i="8" s="1"/>
  <c r="F3421" i="8" s="1"/>
  <c r="F3422" i="8" s="1"/>
  <c r="F3423" i="8" s="1"/>
  <c r="F3424" i="8" s="1"/>
  <c r="F3425" i="8" s="1"/>
  <c r="F3426" i="8" s="1"/>
  <c r="F3427" i="8" s="1"/>
  <c r="F3428" i="8" s="1"/>
  <c r="F3429" i="8" s="1"/>
  <c r="F3430" i="8" s="1"/>
  <c r="F3431" i="8" s="1"/>
  <c r="F3432" i="8" s="1"/>
  <c r="F3433" i="8" s="1"/>
  <c r="F3434" i="8" s="1"/>
  <c r="F3435" i="8" s="1"/>
  <c r="F3436" i="8" s="1"/>
  <c r="F3437" i="8" s="1"/>
  <c r="F3438" i="8" s="1"/>
  <c r="F3439" i="8" s="1"/>
  <c r="F3440" i="8" s="1"/>
  <c r="F3441" i="8" s="1"/>
  <c r="F3442" i="8" s="1"/>
  <c r="F3443" i="8" s="1"/>
  <c r="F3444" i="8" s="1"/>
  <c r="F3445" i="8" s="1"/>
  <c r="F3446" i="8" s="1"/>
  <c r="F3447" i="8" s="1"/>
  <c r="F3448" i="8" s="1"/>
  <c r="F3449" i="8" s="1"/>
  <c r="F3450" i="8" s="1"/>
  <c r="F3451" i="8" s="1"/>
  <c r="F3452" i="8" s="1"/>
  <c r="F3453" i="8" s="1"/>
  <c r="F3454" i="8" s="1"/>
  <c r="F3455" i="8" s="1"/>
  <c r="F3456" i="8" s="1"/>
  <c r="F3457" i="8" s="1"/>
  <c r="F3458" i="8" s="1"/>
  <c r="F3459" i="8" s="1"/>
  <c r="F3460" i="8" s="1"/>
  <c r="F3461" i="8" s="1"/>
  <c r="F3462" i="8" s="1"/>
  <c r="F3463" i="8" s="1"/>
  <c r="F3464" i="8" s="1"/>
  <c r="F3465" i="8" s="1"/>
  <c r="F3466" i="8" s="1"/>
  <c r="F3467" i="8" s="1"/>
  <c r="F3468" i="8" s="1"/>
  <c r="F3469" i="8" s="1"/>
  <c r="F3470" i="8" s="1"/>
  <c r="F3471" i="8" s="1"/>
  <c r="F3472" i="8" s="1"/>
  <c r="F3473" i="8" s="1"/>
  <c r="F3474" i="8" s="1"/>
  <c r="F3475" i="8" s="1"/>
  <c r="F3476" i="8" s="1"/>
  <c r="F3477" i="8" s="1"/>
  <c r="F3478" i="8" s="1"/>
  <c r="F3479" i="8" s="1"/>
  <c r="F3480" i="8" s="1"/>
  <c r="F3481" i="8" s="1"/>
  <c r="F3482" i="8" s="1"/>
  <c r="F3483" i="8" s="1"/>
  <c r="F3484" i="8" s="1"/>
  <c r="F3485" i="8" s="1"/>
  <c r="F3486" i="8" s="1"/>
  <c r="F3487" i="8" s="1"/>
  <c r="F3488" i="8" s="1"/>
  <c r="F3489" i="8" s="1"/>
  <c r="F3490" i="8" s="1"/>
  <c r="F3491" i="8" s="1"/>
  <c r="F3492" i="8" s="1"/>
  <c r="F3493" i="8" s="1"/>
  <c r="F3494" i="8" s="1"/>
  <c r="F3495" i="8" s="1"/>
  <c r="F3496" i="8" s="1"/>
  <c r="F3497" i="8" s="1"/>
  <c r="F3498" i="8" s="1"/>
  <c r="F3499" i="8" s="1"/>
  <c r="F3500" i="8" s="1"/>
  <c r="F3501" i="8" s="1"/>
  <c r="F3502" i="8" s="1"/>
  <c r="F3503" i="8" s="1"/>
  <c r="F3504" i="8" s="1"/>
  <c r="F3505" i="8" s="1"/>
  <c r="F3506" i="8" s="1"/>
  <c r="F3507" i="8" s="1"/>
  <c r="F3508" i="8" s="1"/>
  <c r="F3509" i="8" s="1"/>
  <c r="F3510" i="8" s="1"/>
  <c r="F3511" i="8" s="1"/>
  <c r="F3512" i="8" s="1"/>
  <c r="F3513" i="8" s="1"/>
  <c r="F3514" i="8" s="1"/>
  <c r="F3515" i="8" s="1"/>
  <c r="F3516" i="8" s="1"/>
  <c r="F3517" i="8" s="1"/>
  <c r="F3518" i="8" s="1"/>
  <c r="F3519" i="8" s="1"/>
  <c r="F3520" i="8" s="1"/>
  <c r="F3521" i="8" s="1"/>
  <c r="F3522" i="8" s="1"/>
  <c r="F3523" i="8" s="1"/>
  <c r="F3524" i="8" s="1"/>
  <c r="F3525" i="8" s="1"/>
  <c r="F3526" i="8" s="1"/>
  <c r="F3527" i="8" s="1"/>
  <c r="F3528" i="8" s="1"/>
  <c r="F3529" i="8" s="1"/>
  <c r="F3530" i="8" s="1"/>
  <c r="F3531" i="8" s="1"/>
  <c r="F3532" i="8" s="1"/>
  <c r="F3533" i="8" s="1"/>
  <c r="F3534" i="8" s="1"/>
  <c r="F3535" i="8" s="1"/>
  <c r="F3536" i="8" s="1"/>
  <c r="F3537" i="8" s="1"/>
  <c r="F3538" i="8" s="1"/>
  <c r="F3539" i="8" s="1"/>
  <c r="F3540" i="8" s="1"/>
  <c r="F3541" i="8" s="1"/>
  <c r="F3542" i="8" s="1"/>
  <c r="F3543" i="8" s="1"/>
  <c r="F3544" i="8" s="1"/>
  <c r="F3545" i="8" s="1"/>
  <c r="F3546" i="8" s="1"/>
  <c r="F3547" i="8" s="1"/>
  <c r="F3548" i="8" s="1"/>
  <c r="F3549" i="8" s="1"/>
  <c r="F3550" i="8" s="1"/>
  <c r="F3551" i="8" s="1"/>
  <c r="F3552" i="8" s="1"/>
  <c r="F3553" i="8" s="1"/>
  <c r="F3554" i="8" s="1"/>
  <c r="F3555" i="8" s="1"/>
  <c r="F3556" i="8" s="1"/>
  <c r="F3557" i="8" s="1"/>
  <c r="F3558" i="8" s="1"/>
  <c r="F3559" i="8" s="1"/>
  <c r="F3560" i="8" s="1"/>
  <c r="F3561" i="8" s="1"/>
  <c r="F3562" i="8" s="1"/>
  <c r="F3563" i="8" s="1"/>
  <c r="F3564" i="8" s="1"/>
  <c r="F3565" i="8" s="1"/>
  <c r="F3566" i="8" s="1"/>
  <c r="F3567" i="8" s="1"/>
  <c r="F3568" i="8" s="1"/>
  <c r="F3569" i="8" s="1"/>
  <c r="F3570" i="8" s="1"/>
  <c r="F3571" i="8" s="1"/>
  <c r="F3572" i="8" s="1"/>
  <c r="F3573" i="8" s="1"/>
  <c r="F3574" i="8" s="1"/>
  <c r="F3575" i="8" s="1"/>
  <c r="F3576" i="8" s="1"/>
  <c r="F3577" i="8" s="1"/>
  <c r="F3578" i="8" s="1"/>
  <c r="F3579" i="8" s="1"/>
  <c r="F3580" i="8" s="1"/>
  <c r="F3581" i="8" s="1"/>
  <c r="F3582" i="8" s="1"/>
  <c r="F3583" i="8" s="1"/>
  <c r="F3584" i="8" s="1"/>
  <c r="F3585" i="8" s="1"/>
  <c r="F3586" i="8" s="1"/>
  <c r="F3587" i="8" s="1"/>
  <c r="F3588" i="8" s="1"/>
  <c r="F3589" i="8" s="1"/>
  <c r="F3590" i="8" s="1"/>
  <c r="F3591" i="8" s="1"/>
  <c r="F3592" i="8" s="1"/>
  <c r="F3593" i="8" s="1"/>
  <c r="F3594" i="8" s="1"/>
  <c r="F3595" i="8" s="1"/>
  <c r="F3596" i="8" s="1"/>
  <c r="F3597" i="8" s="1"/>
  <c r="F3598" i="8" s="1"/>
  <c r="F3599" i="8" s="1"/>
  <c r="F3600" i="8" s="1"/>
  <c r="F3601" i="8" s="1"/>
  <c r="F3602" i="8" s="1"/>
  <c r="F3603" i="8" s="1"/>
  <c r="F3604" i="8" s="1"/>
  <c r="F3605" i="8" s="1"/>
  <c r="F3606" i="8" s="1"/>
  <c r="F3607" i="8" s="1"/>
  <c r="F3608" i="8" s="1"/>
  <c r="F3609" i="8" s="1"/>
  <c r="F3610" i="8" s="1"/>
  <c r="F3611" i="8" s="1"/>
  <c r="F3612" i="8" s="1"/>
  <c r="F3613" i="8" s="1"/>
  <c r="F3614" i="8" s="1"/>
  <c r="F3615" i="8" s="1"/>
  <c r="F3616" i="8" s="1"/>
  <c r="F3617" i="8" s="1"/>
  <c r="F3618" i="8" s="1"/>
  <c r="F3619" i="8" s="1"/>
  <c r="F3620" i="8" s="1"/>
  <c r="F3621" i="8" s="1"/>
  <c r="F3622" i="8" s="1"/>
  <c r="F3623" i="8" s="1"/>
  <c r="F3624" i="8" s="1"/>
  <c r="F3625" i="8" s="1"/>
  <c r="F3626" i="8" s="1"/>
  <c r="F3627" i="8" s="1"/>
  <c r="F3628" i="8" s="1"/>
  <c r="F3629" i="8" s="1"/>
  <c r="F3630" i="8" s="1"/>
  <c r="F3631" i="8" s="1"/>
  <c r="F3632" i="8" s="1"/>
  <c r="F3633" i="8" s="1"/>
  <c r="F3634" i="8" s="1"/>
  <c r="F3635" i="8" s="1"/>
  <c r="F3636" i="8" s="1"/>
  <c r="F3637" i="8" s="1"/>
  <c r="F3638" i="8" s="1"/>
  <c r="F3639" i="8" s="1"/>
  <c r="F3640" i="8" s="1"/>
  <c r="F3641" i="8" s="1"/>
  <c r="F3642" i="8" s="1"/>
  <c r="F3643" i="8" s="1"/>
  <c r="F3644" i="8" s="1"/>
  <c r="F3645" i="8" s="1"/>
  <c r="F3646" i="8" s="1"/>
  <c r="F3647" i="8" s="1"/>
  <c r="F3648" i="8" s="1"/>
  <c r="F3649" i="8" s="1"/>
  <c r="F3650" i="8" s="1"/>
  <c r="F3651" i="8" s="1"/>
  <c r="F3652" i="8" s="1"/>
  <c r="F3653" i="8" s="1"/>
  <c r="F3654" i="8" s="1"/>
  <c r="F3655" i="8" s="1"/>
  <c r="F3656" i="8" s="1"/>
  <c r="F3657" i="8" s="1"/>
  <c r="F3658" i="8" s="1"/>
  <c r="F3659" i="8" s="1"/>
  <c r="F3660" i="8" s="1"/>
  <c r="F3661" i="8" s="1"/>
  <c r="F3662" i="8" s="1"/>
  <c r="F3663" i="8" s="1"/>
  <c r="F3664" i="8" s="1"/>
  <c r="F3665" i="8" s="1"/>
  <c r="F3666" i="8" s="1"/>
  <c r="F3667" i="8" s="1"/>
  <c r="F3668" i="8" s="1"/>
  <c r="F3669" i="8" s="1"/>
  <c r="F3670" i="8" s="1"/>
  <c r="F3671" i="8" s="1"/>
  <c r="F3672" i="8" s="1"/>
  <c r="F3673" i="8" s="1"/>
  <c r="F3674" i="8" s="1"/>
  <c r="F3675" i="8" s="1"/>
  <c r="F3676" i="8" s="1"/>
  <c r="F3677" i="8" s="1"/>
  <c r="F3678" i="8" s="1"/>
  <c r="F3679" i="8" s="1"/>
  <c r="F3680" i="8" s="1"/>
  <c r="F3681" i="8" s="1"/>
  <c r="F3682" i="8" s="1"/>
  <c r="F3683" i="8" s="1"/>
  <c r="F3684" i="8" s="1"/>
  <c r="F3685" i="8" s="1"/>
  <c r="F3686" i="8" s="1"/>
  <c r="F3687" i="8" s="1"/>
  <c r="F3688" i="8" s="1"/>
  <c r="F3689" i="8" s="1"/>
  <c r="F3690" i="8" s="1"/>
  <c r="F3691" i="8" s="1"/>
  <c r="F3692" i="8" s="1"/>
  <c r="F3693" i="8" s="1"/>
  <c r="F3694" i="8" s="1"/>
  <c r="F3695" i="8" s="1"/>
  <c r="F3696" i="8" s="1"/>
  <c r="F3697" i="8" s="1"/>
  <c r="F3698" i="8" s="1"/>
  <c r="F3699" i="8" s="1"/>
  <c r="F3700" i="8" s="1"/>
  <c r="F3701" i="8" s="1"/>
  <c r="F3702" i="8" s="1"/>
  <c r="F3703" i="8" s="1"/>
  <c r="F3704" i="8" s="1"/>
  <c r="F3705" i="8" s="1"/>
  <c r="F3706" i="8" s="1"/>
  <c r="F3707" i="8" s="1"/>
  <c r="F3708" i="8" s="1"/>
  <c r="F3709" i="8" s="1"/>
  <c r="F3710" i="8" s="1"/>
  <c r="F3711" i="8" s="1"/>
  <c r="F3712" i="8" s="1"/>
  <c r="F3713" i="8" s="1"/>
  <c r="F3714" i="8" s="1"/>
  <c r="F3715" i="8" s="1"/>
  <c r="F3716" i="8" s="1"/>
  <c r="F3717" i="8" s="1"/>
  <c r="F3718" i="8" s="1"/>
  <c r="F3719" i="8" s="1"/>
  <c r="F3720" i="8" s="1"/>
  <c r="F3721" i="8" s="1"/>
  <c r="F3722" i="8" s="1"/>
  <c r="F3723" i="8" s="1"/>
  <c r="F3724" i="8" s="1"/>
  <c r="F3725" i="8" s="1"/>
  <c r="F3726" i="8" s="1"/>
  <c r="F3727" i="8" s="1"/>
  <c r="F3728" i="8" s="1"/>
  <c r="F3729" i="8" s="1"/>
  <c r="F3730" i="8" s="1"/>
  <c r="F3731" i="8" s="1"/>
  <c r="F3732" i="8" s="1"/>
  <c r="F3733" i="8" s="1"/>
  <c r="F3734" i="8" s="1"/>
  <c r="F3735" i="8" s="1"/>
  <c r="F3736" i="8" s="1"/>
  <c r="F3737" i="8" s="1"/>
  <c r="F3738" i="8" s="1"/>
  <c r="F3739" i="8" s="1"/>
  <c r="F3740" i="8" s="1"/>
  <c r="F3741" i="8" s="1"/>
  <c r="F3742" i="8" s="1"/>
  <c r="F3743" i="8" s="1"/>
  <c r="F3744" i="8" s="1"/>
  <c r="F3745" i="8" s="1"/>
  <c r="F3746" i="8" s="1"/>
  <c r="F3747" i="8" s="1"/>
  <c r="F3748" i="8" s="1"/>
  <c r="F3749" i="8" s="1"/>
  <c r="F3750" i="8" s="1"/>
  <c r="F3751" i="8" s="1"/>
  <c r="F3752" i="8" s="1"/>
  <c r="F3753" i="8" s="1"/>
  <c r="F3754" i="8" s="1"/>
  <c r="F3755" i="8" s="1"/>
  <c r="F3756" i="8" s="1"/>
  <c r="F3757" i="8" s="1"/>
  <c r="F3758" i="8" s="1"/>
  <c r="F3759" i="8" s="1"/>
  <c r="F3760" i="8" s="1"/>
  <c r="F3761" i="8" s="1"/>
  <c r="F3762" i="8" s="1"/>
  <c r="F3763" i="8" s="1"/>
  <c r="F3764" i="8" s="1"/>
  <c r="F3765" i="8" s="1"/>
  <c r="F3766" i="8" s="1"/>
  <c r="F3767" i="8" s="1"/>
  <c r="F3768" i="8" s="1"/>
  <c r="F3769" i="8" s="1"/>
  <c r="F3770" i="8" s="1"/>
  <c r="F3771" i="8" s="1"/>
  <c r="F3772" i="8" s="1"/>
  <c r="F3773" i="8" s="1"/>
  <c r="F3774" i="8" s="1"/>
  <c r="F3775" i="8" s="1"/>
  <c r="F3776" i="8" s="1"/>
  <c r="F3777" i="8" s="1"/>
  <c r="F3778" i="8" s="1"/>
  <c r="F3779" i="8" s="1"/>
  <c r="F3780" i="8" s="1"/>
  <c r="F3781" i="8" s="1"/>
  <c r="F3782" i="8" s="1"/>
  <c r="F3783" i="8" s="1"/>
  <c r="F3784" i="8" s="1"/>
  <c r="F3785" i="8" s="1"/>
  <c r="F3786" i="8" s="1"/>
  <c r="F3787" i="8" s="1"/>
  <c r="F3788" i="8" s="1"/>
  <c r="F3789" i="8" s="1"/>
  <c r="F3790" i="8" s="1"/>
  <c r="F3791" i="8" s="1"/>
  <c r="F3792" i="8" s="1"/>
  <c r="F3793" i="8" s="1"/>
  <c r="F3794" i="8" s="1"/>
  <c r="F3795" i="8" s="1"/>
  <c r="F3796" i="8" s="1"/>
  <c r="F3797" i="8" s="1"/>
  <c r="F3798" i="8" s="1"/>
  <c r="F3799" i="8" s="1"/>
  <c r="F3800" i="8" s="1"/>
  <c r="F3801" i="8" s="1"/>
  <c r="F3802" i="8" s="1"/>
  <c r="F3803" i="8" s="1"/>
  <c r="F3804" i="8" s="1"/>
  <c r="F3805" i="8" s="1"/>
  <c r="F3806" i="8" s="1"/>
  <c r="F3807" i="8" s="1"/>
  <c r="F3808" i="8" s="1"/>
  <c r="F3809" i="8" s="1"/>
  <c r="F3810" i="8" s="1"/>
  <c r="F3811" i="8" s="1"/>
  <c r="F3812" i="8" s="1"/>
  <c r="F3813" i="8" s="1"/>
  <c r="F3814" i="8" s="1"/>
  <c r="F3815" i="8" s="1"/>
  <c r="F3816" i="8" s="1"/>
  <c r="F3817" i="8" s="1"/>
  <c r="F3818" i="8" s="1"/>
  <c r="F3819" i="8" s="1"/>
  <c r="F3820" i="8" s="1"/>
  <c r="F3821" i="8" s="1"/>
  <c r="F3822" i="8" s="1"/>
  <c r="F3823" i="8" s="1"/>
  <c r="F3824" i="8" s="1"/>
  <c r="F3825" i="8" s="1"/>
  <c r="F3826" i="8" s="1"/>
  <c r="F3827" i="8" s="1"/>
  <c r="F3828" i="8" s="1"/>
  <c r="F3829" i="8" s="1"/>
  <c r="F3830" i="8" s="1"/>
  <c r="F3831" i="8" s="1"/>
  <c r="F3832" i="8" s="1"/>
  <c r="F3833" i="8" s="1"/>
  <c r="F3834" i="8" s="1"/>
  <c r="F3835" i="8" s="1"/>
  <c r="F3836" i="8" s="1"/>
  <c r="F3837" i="8" s="1"/>
  <c r="F3838" i="8" s="1"/>
  <c r="F3839" i="8" s="1"/>
  <c r="F3840" i="8" s="1"/>
  <c r="F3841" i="8" s="1"/>
  <c r="F3842" i="8" s="1"/>
  <c r="F3843" i="8" s="1"/>
  <c r="F3844" i="8" s="1"/>
  <c r="F3845" i="8" s="1"/>
  <c r="F3846" i="8" s="1"/>
  <c r="F3847" i="8" s="1"/>
  <c r="F3848" i="8" s="1"/>
  <c r="F3849" i="8" s="1"/>
  <c r="F3850" i="8" s="1"/>
  <c r="F3851" i="8" s="1"/>
  <c r="F3852" i="8" s="1"/>
  <c r="F3853" i="8" s="1"/>
  <c r="F3854" i="8" s="1"/>
  <c r="F3855" i="8" s="1"/>
  <c r="F3856" i="8" s="1"/>
  <c r="F3857" i="8" s="1"/>
  <c r="F3858" i="8" s="1"/>
  <c r="F3859" i="8" s="1"/>
  <c r="F3860" i="8" s="1"/>
  <c r="F3861" i="8" s="1"/>
  <c r="F3862" i="8" s="1"/>
  <c r="F3863" i="8" s="1"/>
  <c r="F3864" i="8" s="1"/>
  <c r="F3865" i="8" s="1"/>
  <c r="F3866" i="8" s="1"/>
  <c r="F3867" i="8" s="1"/>
  <c r="F3868" i="8" s="1"/>
  <c r="F3869" i="8" s="1"/>
  <c r="F3870" i="8" s="1"/>
  <c r="F3871" i="8" s="1"/>
  <c r="F3872" i="8" s="1"/>
  <c r="F3873" i="8" s="1"/>
  <c r="F3874" i="8" s="1"/>
  <c r="F3875" i="8" s="1"/>
  <c r="F3876" i="8" s="1"/>
  <c r="F3877" i="8" s="1"/>
  <c r="F3878" i="8" s="1"/>
  <c r="F3879" i="8" s="1"/>
  <c r="F3880" i="8" s="1"/>
  <c r="F3881" i="8" s="1"/>
  <c r="F3882" i="8" s="1"/>
  <c r="F3883" i="8" s="1"/>
  <c r="F3884" i="8" s="1"/>
  <c r="F3885" i="8" s="1"/>
  <c r="F3886" i="8" s="1"/>
  <c r="F3887" i="8" s="1"/>
  <c r="F3888" i="8" s="1"/>
  <c r="F3889" i="8" s="1"/>
  <c r="F3890" i="8" s="1"/>
  <c r="F3891" i="8" s="1"/>
  <c r="F3892" i="8" s="1"/>
  <c r="F3893" i="8" s="1"/>
  <c r="F3894" i="8" s="1"/>
  <c r="F3895" i="8" s="1"/>
  <c r="F3896" i="8" s="1"/>
  <c r="F3897" i="8" s="1"/>
  <c r="F3898" i="8" s="1"/>
  <c r="F3899" i="8" s="1"/>
  <c r="F3900" i="8" s="1"/>
  <c r="F3901" i="8" s="1"/>
  <c r="F3902" i="8" s="1"/>
  <c r="F3903" i="8" s="1"/>
  <c r="F3904" i="8" s="1"/>
  <c r="F3905" i="8" s="1"/>
  <c r="F3906" i="8" s="1"/>
  <c r="F3907" i="8" s="1"/>
  <c r="F3908" i="8" s="1"/>
  <c r="F3909" i="8" s="1"/>
  <c r="F3910" i="8" s="1"/>
  <c r="F3911" i="8" s="1"/>
  <c r="F3912" i="8" s="1"/>
  <c r="F3913" i="8" s="1"/>
  <c r="F3914" i="8" s="1"/>
  <c r="F3915" i="8" s="1"/>
  <c r="F3916" i="8" s="1"/>
  <c r="F3917" i="8" s="1"/>
  <c r="F3918" i="8" s="1"/>
  <c r="F3919" i="8" s="1"/>
  <c r="F3920" i="8" s="1"/>
  <c r="F3921" i="8" s="1"/>
  <c r="F3922" i="8" s="1"/>
  <c r="F3923" i="8" s="1"/>
  <c r="F3924" i="8" s="1"/>
  <c r="F3925" i="8" s="1"/>
  <c r="F3926" i="8" s="1"/>
  <c r="F3927" i="8" s="1"/>
  <c r="F3928" i="8" s="1"/>
  <c r="F3929" i="8" s="1"/>
  <c r="F3930" i="8" s="1"/>
  <c r="F3931" i="8" s="1"/>
  <c r="F3932" i="8" s="1"/>
  <c r="F3933" i="8" s="1"/>
  <c r="F3934" i="8" s="1"/>
  <c r="F3935" i="8" s="1"/>
  <c r="F3936" i="8" s="1"/>
  <c r="F3937" i="8" s="1"/>
  <c r="F3938" i="8" s="1"/>
  <c r="F3939" i="8" s="1"/>
  <c r="F3940" i="8" s="1"/>
  <c r="F3941" i="8" s="1"/>
  <c r="F3942" i="8" s="1"/>
  <c r="F3943" i="8" s="1"/>
  <c r="F3944" i="8" s="1"/>
  <c r="F3945" i="8" s="1"/>
  <c r="F3946" i="8" s="1"/>
  <c r="F3947" i="8" s="1"/>
  <c r="F3948" i="8" s="1"/>
  <c r="F3949" i="8" s="1"/>
  <c r="F3950" i="8" s="1"/>
  <c r="F3951" i="8" s="1"/>
  <c r="F3952" i="8" s="1"/>
  <c r="F3953" i="8" s="1"/>
  <c r="F3954" i="8" s="1"/>
  <c r="F3955" i="8" s="1"/>
  <c r="F3956" i="8" s="1"/>
  <c r="F3957" i="8" s="1"/>
  <c r="F3958" i="8" s="1"/>
  <c r="F3959" i="8" s="1"/>
  <c r="F3960" i="8" s="1"/>
  <c r="F3961" i="8" s="1"/>
  <c r="F3962" i="8" s="1"/>
  <c r="F3963" i="8" s="1"/>
  <c r="F3964" i="8" s="1"/>
  <c r="F3965" i="8" s="1"/>
  <c r="F3966" i="8" s="1"/>
  <c r="F3967" i="8" s="1"/>
  <c r="F3968" i="8" s="1"/>
  <c r="F3969" i="8" s="1"/>
  <c r="F3970" i="8" s="1"/>
  <c r="F3971" i="8" s="1"/>
  <c r="F3972" i="8" s="1"/>
  <c r="F3973" i="8" s="1"/>
  <c r="F3974" i="8" s="1"/>
  <c r="F3975" i="8" s="1"/>
  <c r="F3976" i="8" s="1"/>
  <c r="F3977" i="8" s="1"/>
  <c r="F3978" i="8" s="1"/>
  <c r="F3979" i="8" s="1"/>
  <c r="F3980" i="8" s="1"/>
  <c r="F3981" i="8" s="1"/>
  <c r="F3982" i="8" s="1"/>
  <c r="F3983" i="8" s="1"/>
  <c r="F3984" i="8" s="1"/>
  <c r="F3985" i="8" s="1"/>
  <c r="F3986" i="8" s="1"/>
  <c r="F3987" i="8" s="1"/>
  <c r="F3988" i="8" s="1"/>
  <c r="F3989" i="8" s="1"/>
  <c r="F3990" i="8" s="1"/>
  <c r="F3991" i="8" s="1"/>
  <c r="F3992" i="8" s="1"/>
  <c r="F3993" i="8" s="1"/>
  <c r="F3994" i="8" s="1"/>
  <c r="F3995" i="8" s="1"/>
  <c r="F3996" i="8" s="1"/>
  <c r="F3997" i="8" s="1"/>
  <c r="F3998" i="8" s="1"/>
  <c r="F3999" i="8" s="1"/>
  <c r="F4000" i="8" s="1"/>
  <c r="F4001" i="8" s="1"/>
  <c r="F4002" i="8" s="1"/>
  <c r="F4003" i="8" s="1"/>
  <c r="F4004" i="8" s="1"/>
  <c r="F4005" i="8" s="1"/>
  <c r="F4006" i="8" s="1"/>
  <c r="F4007" i="8" s="1"/>
  <c r="F4008" i="8" s="1"/>
  <c r="F4009" i="8" s="1"/>
  <c r="F4010" i="8" s="1"/>
  <c r="F4011" i="8" s="1"/>
  <c r="F4012" i="8" s="1"/>
  <c r="F4013" i="8" s="1"/>
  <c r="F4014" i="8" s="1"/>
  <c r="F4015" i="8" s="1"/>
  <c r="F4016" i="8" s="1"/>
  <c r="F4017" i="8" s="1"/>
  <c r="F4018" i="8" s="1"/>
  <c r="F4019" i="8" s="1"/>
  <c r="F4020" i="8" s="1"/>
  <c r="F4021" i="8" s="1"/>
  <c r="F4022" i="8" s="1"/>
  <c r="F4023" i="8" s="1"/>
  <c r="F4024" i="8" s="1"/>
  <c r="F4025" i="8" s="1"/>
  <c r="F4026" i="8" s="1"/>
  <c r="F4027" i="8" s="1"/>
  <c r="F4028" i="8" s="1"/>
  <c r="F4029" i="8" s="1"/>
  <c r="F4030" i="8" s="1"/>
  <c r="F4031" i="8" s="1"/>
  <c r="F4032" i="8" s="1"/>
  <c r="F4033" i="8" s="1"/>
  <c r="F4034" i="8" s="1"/>
  <c r="F4035" i="8" s="1"/>
  <c r="F4036" i="8" s="1"/>
  <c r="F4037" i="8" s="1"/>
  <c r="F4038" i="8" s="1"/>
  <c r="F4039" i="8" s="1"/>
  <c r="F4040" i="8" s="1"/>
  <c r="F4041" i="8" s="1"/>
  <c r="F4042" i="8" s="1"/>
  <c r="F4043" i="8" s="1"/>
  <c r="F4044" i="8" s="1"/>
  <c r="F4045" i="8" s="1"/>
  <c r="F4046" i="8" s="1"/>
  <c r="F4047" i="8" s="1"/>
  <c r="F4048" i="8" s="1"/>
  <c r="F4049" i="8" s="1"/>
  <c r="F4050" i="8" s="1"/>
  <c r="F4051" i="8" s="1"/>
  <c r="F4052" i="8" s="1"/>
  <c r="F4053" i="8" s="1"/>
  <c r="F4054" i="8" s="1"/>
  <c r="F4055" i="8" s="1"/>
  <c r="F4056" i="8" s="1"/>
  <c r="F4057" i="8" s="1"/>
  <c r="F4058" i="8" s="1"/>
  <c r="F4059" i="8" s="1"/>
  <c r="F4060" i="8" s="1"/>
  <c r="F4061" i="8" s="1"/>
  <c r="F4062" i="8" s="1"/>
  <c r="F4063" i="8" s="1"/>
  <c r="F4064" i="8" s="1"/>
  <c r="F4065" i="8" s="1"/>
  <c r="F4066" i="8" s="1"/>
  <c r="F4067" i="8" s="1"/>
  <c r="F4068" i="8" s="1"/>
  <c r="F4069" i="8" s="1"/>
  <c r="F4070" i="8" s="1"/>
  <c r="F4071" i="8" s="1"/>
  <c r="F4072" i="8" s="1"/>
  <c r="F4073" i="8" s="1"/>
  <c r="F4074" i="8" s="1"/>
  <c r="F4075" i="8" s="1"/>
  <c r="F4076" i="8" s="1"/>
  <c r="F4077" i="8" s="1"/>
  <c r="F4078" i="8" s="1"/>
  <c r="F4079" i="8" s="1"/>
  <c r="F4080" i="8" s="1"/>
  <c r="F4081" i="8" s="1"/>
  <c r="F4082" i="8" s="1"/>
  <c r="F4083" i="8" s="1"/>
  <c r="F4084" i="8" s="1"/>
  <c r="F4085" i="8" s="1"/>
  <c r="F4086" i="8" s="1"/>
  <c r="F4087" i="8" s="1"/>
  <c r="F4088" i="8" s="1"/>
  <c r="F4089" i="8" s="1"/>
  <c r="F4090" i="8" s="1"/>
  <c r="F4091" i="8" s="1"/>
  <c r="F4092" i="8" s="1"/>
  <c r="F4093" i="8" s="1"/>
  <c r="F4094" i="8" s="1"/>
  <c r="F4095" i="8" s="1"/>
  <c r="F4096" i="8" s="1"/>
  <c r="F4097" i="8" s="1"/>
  <c r="F4098" i="8" s="1"/>
  <c r="F4099" i="8" s="1"/>
  <c r="F4100" i="8" s="1"/>
  <c r="F4101" i="8" s="1"/>
  <c r="F4102" i="8" s="1"/>
  <c r="F4103" i="8" s="1"/>
  <c r="F4104" i="8" s="1"/>
  <c r="F4105" i="8" s="1"/>
  <c r="F4106" i="8" s="1"/>
  <c r="F4107" i="8" s="1"/>
  <c r="F4108" i="8" s="1"/>
  <c r="F4109" i="8" s="1"/>
  <c r="F4110" i="8" s="1"/>
  <c r="F4111" i="8" s="1"/>
  <c r="F4112" i="8" s="1"/>
  <c r="F4113" i="8" s="1"/>
  <c r="F4114" i="8" s="1"/>
  <c r="F4115" i="8" s="1"/>
  <c r="F4116" i="8" s="1"/>
  <c r="F4117" i="8" s="1"/>
  <c r="F4118" i="8" s="1"/>
  <c r="F4119" i="8" s="1"/>
  <c r="F4120" i="8" s="1"/>
  <c r="F4121" i="8" s="1"/>
  <c r="F4122" i="8" s="1"/>
  <c r="F4123" i="8" s="1"/>
  <c r="F4124" i="8" s="1"/>
  <c r="F4125" i="8" s="1"/>
  <c r="F4126" i="8" s="1"/>
  <c r="F4127" i="8" s="1"/>
  <c r="F4128" i="8" s="1"/>
  <c r="F4129" i="8" s="1"/>
  <c r="F4130" i="8" s="1"/>
  <c r="F4131" i="8" s="1"/>
  <c r="F4132" i="8" s="1"/>
  <c r="F4133" i="8" s="1"/>
  <c r="F4134" i="8" s="1"/>
  <c r="F4135" i="8" s="1"/>
  <c r="F4136" i="8" s="1"/>
  <c r="F4137" i="8" s="1"/>
  <c r="F4138" i="8" s="1"/>
  <c r="F4139" i="8" s="1"/>
  <c r="F4140" i="8" s="1"/>
  <c r="F4141" i="8" s="1"/>
  <c r="F4142" i="8" s="1"/>
  <c r="F4143" i="8" s="1"/>
  <c r="F4144" i="8" s="1"/>
  <c r="F4145" i="8" s="1"/>
  <c r="F4146" i="8" s="1"/>
  <c r="F4147" i="8" s="1"/>
  <c r="F4148" i="8" s="1"/>
  <c r="F4149" i="8" s="1"/>
  <c r="F4150" i="8" s="1"/>
  <c r="F4151" i="8" s="1"/>
  <c r="F4152" i="8" s="1"/>
  <c r="F4153" i="8" s="1"/>
  <c r="F4154" i="8" s="1"/>
  <c r="F4155" i="8" s="1"/>
  <c r="F4156" i="8" s="1"/>
  <c r="F4157" i="8" s="1"/>
  <c r="F4158" i="8" s="1"/>
  <c r="F4159" i="8" s="1"/>
  <c r="F4160" i="8" s="1"/>
  <c r="F4161" i="8" s="1"/>
  <c r="F4162" i="8" s="1"/>
  <c r="F4163" i="8" s="1"/>
  <c r="F4164" i="8" s="1"/>
  <c r="F4165" i="8" s="1"/>
  <c r="F4166" i="8" s="1"/>
  <c r="F4167" i="8" s="1"/>
  <c r="F4168" i="8" s="1"/>
  <c r="F4169" i="8" s="1"/>
  <c r="F4170" i="8" s="1"/>
  <c r="F4171" i="8" s="1"/>
  <c r="F4172" i="8" s="1"/>
  <c r="F4173" i="8" s="1"/>
  <c r="F4174" i="8" s="1"/>
  <c r="F4175" i="8" s="1"/>
  <c r="F4176" i="8" s="1"/>
  <c r="F4177" i="8" s="1"/>
  <c r="F4178" i="8" s="1"/>
  <c r="F4179" i="8" s="1"/>
  <c r="F4180" i="8" s="1"/>
  <c r="F4181" i="8" s="1"/>
  <c r="F4182" i="8" s="1"/>
  <c r="F4183" i="8" s="1"/>
  <c r="F4184" i="8" s="1"/>
  <c r="F4185" i="8" s="1"/>
  <c r="F4186" i="8" s="1"/>
  <c r="F4187" i="8" s="1"/>
  <c r="F4188" i="8" s="1"/>
  <c r="F4189" i="8" s="1"/>
  <c r="F4190" i="8" s="1"/>
  <c r="F4191" i="8" s="1"/>
  <c r="F4192" i="8" s="1"/>
  <c r="F4193" i="8" s="1"/>
  <c r="F4194" i="8" s="1"/>
  <c r="F4195" i="8" s="1"/>
  <c r="F4196" i="8" s="1"/>
  <c r="F4197" i="8" s="1"/>
  <c r="F4198" i="8" s="1"/>
  <c r="F4199" i="8" s="1"/>
  <c r="F4200" i="8" s="1"/>
  <c r="F4201" i="8" s="1"/>
  <c r="F4202" i="8" s="1"/>
  <c r="F4203" i="8" s="1"/>
  <c r="F4204" i="8" s="1"/>
  <c r="F4205" i="8" s="1"/>
  <c r="F4206" i="8" s="1"/>
  <c r="F4207" i="8" s="1"/>
  <c r="F4208" i="8" s="1"/>
  <c r="F4209" i="8" s="1"/>
  <c r="F4210" i="8" s="1"/>
  <c r="F4211" i="8" s="1"/>
  <c r="F4212" i="8" s="1"/>
  <c r="F4213" i="8" s="1"/>
  <c r="F4214" i="8" s="1"/>
  <c r="F4215" i="8" s="1"/>
  <c r="F4216" i="8" s="1"/>
  <c r="F4217" i="8" s="1"/>
  <c r="F4218" i="8" s="1"/>
  <c r="F4219" i="8" s="1"/>
  <c r="F4220" i="8" s="1"/>
  <c r="F4221" i="8" s="1"/>
  <c r="F4222" i="8" s="1"/>
  <c r="F4223" i="8" s="1"/>
  <c r="F4224" i="8" s="1"/>
  <c r="F4225" i="8" s="1"/>
  <c r="F4226" i="8" s="1"/>
  <c r="F4227" i="8" s="1"/>
  <c r="F4228" i="8" s="1"/>
  <c r="F4229" i="8" s="1"/>
  <c r="F4230" i="8" s="1"/>
  <c r="F4231" i="8" s="1"/>
  <c r="F4232" i="8" s="1"/>
  <c r="F4233" i="8" s="1"/>
  <c r="F4234" i="8" s="1"/>
  <c r="F4235" i="8" s="1"/>
  <c r="F4236" i="8" s="1"/>
  <c r="F4237" i="8" s="1"/>
  <c r="F4238" i="8" s="1"/>
  <c r="F4239" i="8" s="1"/>
  <c r="F4240" i="8" s="1"/>
  <c r="F4241" i="8" s="1"/>
  <c r="F4242" i="8" s="1"/>
  <c r="F4243" i="8" s="1"/>
  <c r="F4244" i="8" s="1"/>
  <c r="F4245" i="8" s="1"/>
  <c r="F4246" i="8" s="1"/>
  <c r="F4247" i="8" s="1"/>
  <c r="F4248" i="8" s="1"/>
  <c r="F4249" i="8" s="1"/>
  <c r="F4250" i="8" s="1"/>
  <c r="F4251" i="8" s="1"/>
  <c r="F4252" i="8" s="1"/>
  <c r="F4253" i="8" s="1"/>
  <c r="F4254" i="8" s="1"/>
  <c r="F4255" i="8" s="1"/>
  <c r="F4256" i="8" s="1"/>
  <c r="F4257" i="8" s="1"/>
  <c r="F4258" i="8" s="1"/>
  <c r="F4259" i="8" s="1"/>
  <c r="F4260" i="8" s="1"/>
  <c r="F4261" i="8" s="1"/>
  <c r="F4262" i="8" s="1"/>
  <c r="F4263" i="8" s="1"/>
  <c r="F4264" i="8" s="1"/>
  <c r="F4265" i="8" s="1"/>
  <c r="F4266" i="8" s="1"/>
  <c r="F4267" i="8" s="1"/>
  <c r="F4268" i="8" s="1"/>
  <c r="F4269" i="8" s="1"/>
  <c r="F4270" i="8" s="1"/>
  <c r="F4271" i="8" s="1"/>
  <c r="F4272" i="8" s="1"/>
  <c r="F4273" i="8" s="1"/>
  <c r="F4274" i="8" s="1"/>
  <c r="F4275" i="8" s="1"/>
  <c r="F4276" i="8" s="1"/>
  <c r="F4277" i="8" s="1"/>
  <c r="F4278" i="8" s="1"/>
  <c r="F4279" i="8" s="1"/>
  <c r="F4280" i="8" s="1"/>
  <c r="F4281" i="8" s="1"/>
  <c r="F4282" i="8" s="1"/>
  <c r="F4283" i="8" s="1"/>
  <c r="F4284" i="8" s="1"/>
  <c r="F4285" i="8" s="1"/>
  <c r="F4286" i="8" s="1"/>
  <c r="F4287" i="8" s="1"/>
  <c r="F4288" i="8" s="1"/>
  <c r="F4289" i="8" s="1"/>
  <c r="F4290" i="8" s="1"/>
  <c r="F4291" i="8" s="1"/>
  <c r="F4292" i="8" s="1"/>
  <c r="F4293" i="8" s="1"/>
  <c r="F4294" i="8" s="1"/>
  <c r="F4295" i="8" s="1"/>
  <c r="F4296" i="8" s="1"/>
  <c r="F4297" i="8" s="1"/>
  <c r="F4298" i="8" s="1"/>
  <c r="F4299" i="8" s="1"/>
  <c r="F4300" i="8" s="1"/>
  <c r="F4301" i="8" s="1"/>
  <c r="F4302" i="8" s="1"/>
  <c r="F4303" i="8" s="1"/>
  <c r="F4304" i="8" s="1"/>
  <c r="F4305" i="8" s="1"/>
  <c r="F4306" i="8" s="1"/>
  <c r="F4307" i="8" s="1"/>
  <c r="F4308" i="8" s="1"/>
  <c r="F4309" i="8" s="1"/>
  <c r="F4310" i="8" s="1"/>
  <c r="F4311" i="8" s="1"/>
  <c r="F4312" i="8" s="1"/>
  <c r="F4313" i="8" s="1"/>
  <c r="F4314" i="8" s="1"/>
  <c r="F4315" i="8" s="1"/>
  <c r="F4316" i="8" s="1"/>
  <c r="F4317" i="8" s="1"/>
  <c r="F4318" i="8" s="1"/>
  <c r="F4319" i="8" s="1"/>
  <c r="F4320" i="8" s="1"/>
  <c r="F4321" i="8" s="1"/>
  <c r="F4322" i="8" s="1"/>
  <c r="F4323" i="8" s="1"/>
  <c r="F4324" i="8" s="1"/>
  <c r="F4325" i="8" s="1"/>
  <c r="F4326" i="8" s="1"/>
  <c r="F4327" i="8" s="1"/>
  <c r="F4328" i="8" s="1"/>
  <c r="F4329" i="8" s="1"/>
  <c r="F4330" i="8" s="1"/>
  <c r="F4331" i="8" s="1"/>
  <c r="F4332" i="8" s="1"/>
  <c r="F4333" i="8" s="1"/>
  <c r="F4334" i="8" s="1"/>
  <c r="F4335" i="8" s="1"/>
  <c r="F4336" i="8" s="1"/>
  <c r="F4337" i="8" s="1"/>
  <c r="F4338" i="8" s="1"/>
  <c r="F4339" i="8" s="1"/>
  <c r="F4340" i="8" s="1"/>
  <c r="F4341" i="8" s="1"/>
  <c r="F4342" i="8" s="1"/>
  <c r="F4343" i="8" s="1"/>
  <c r="F4344" i="8" s="1"/>
  <c r="F4345" i="8" s="1"/>
  <c r="F4346" i="8" s="1"/>
  <c r="F4347" i="8" s="1"/>
  <c r="F4348" i="8" s="1"/>
  <c r="F4349" i="8" s="1"/>
  <c r="F4350" i="8" s="1"/>
  <c r="F4351" i="8" s="1"/>
  <c r="F4352" i="8" s="1"/>
  <c r="F4353" i="8" s="1"/>
  <c r="F4354" i="8" s="1"/>
  <c r="F4355" i="8" s="1"/>
  <c r="F4356" i="8" s="1"/>
  <c r="F4357" i="8" s="1"/>
  <c r="F4358" i="8" s="1"/>
  <c r="F4359" i="8" s="1"/>
  <c r="F4360" i="8" s="1"/>
  <c r="F4361" i="8" s="1"/>
  <c r="F4362" i="8" s="1"/>
  <c r="F4363" i="8" s="1"/>
  <c r="F4364" i="8" s="1"/>
  <c r="F4365" i="8" s="1"/>
  <c r="F4366" i="8" s="1"/>
  <c r="F4367" i="8" s="1"/>
  <c r="F4368" i="8" s="1"/>
  <c r="F4369" i="8" s="1"/>
  <c r="F4370" i="8" s="1"/>
  <c r="F4371" i="8" s="1"/>
  <c r="F4372" i="8" s="1"/>
  <c r="F4373" i="8" s="1"/>
  <c r="F4374" i="8" s="1"/>
  <c r="F4375" i="8" s="1"/>
  <c r="F4376" i="8" s="1"/>
  <c r="F4377" i="8" s="1"/>
  <c r="F4378" i="8" s="1"/>
  <c r="F4379" i="8" s="1"/>
  <c r="F4380" i="8" s="1"/>
  <c r="F4381" i="8" s="1"/>
  <c r="F4382" i="8" s="1"/>
  <c r="F4383" i="8" s="1"/>
  <c r="F4384" i="8" s="1"/>
  <c r="F4385" i="8" s="1"/>
  <c r="F4386" i="8" s="1"/>
  <c r="F4387" i="8" s="1"/>
  <c r="F4388" i="8" s="1"/>
  <c r="F4389" i="8" s="1"/>
  <c r="F4390" i="8" s="1"/>
  <c r="F4391" i="8" s="1"/>
  <c r="F4392" i="8" s="1"/>
  <c r="F4393" i="8" s="1"/>
  <c r="F4394" i="8" s="1"/>
  <c r="F4395" i="8" s="1"/>
  <c r="F4396" i="8" s="1"/>
  <c r="F4397" i="8" s="1"/>
  <c r="F4398" i="8" s="1"/>
  <c r="F4399" i="8" s="1"/>
  <c r="F4400" i="8" s="1"/>
  <c r="F4401" i="8" s="1"/>
  <c r="F4402" i="8" s="1"/>
  <c r="F4403" i="8" s="1"/>
  <c r="F4404" i="8" s="1"/>
  <c r="F4405" i="8" s="1"/>
  <c r="F4406" i="8" s="1"/>
  <c r="F4407" i="8" s="1"/>
  <c r="F4408" i="8" s="1"/>
  <c r="F4409" i="8" s="1"/>
  <c r="F4410" i="8" s="1"/>
  <c r="F4411" i="8" s="1"/>
  <c r="F4412" i="8" s="1"/>
  <c r="F4413" i="8" s="1"/>
  <c r="F4414" i="8" s="1"/>
  <c r="F4415" i="8" s="1"/>
  <c r="F4416" i="8" s="1"/>
  <c r="F4417" i="8" s="1"/>
  <c r="F4418" i="8" s="1"/>
  <c r="F4419" i="8" s="1"/>
  <c r="F4420" i="8" s="1"/>
  <c r="F4421" i="8" s="1"/>
  <c r="F4422" i="8" s="1"/>
  <c r="F4423" i="8" s="1"/>
  <c r="F4424" i="8" s="1"/>
  <c r="F4425" i="8" s="1"/>
  <c r="F4426" i="8" s="1"/>
  <c r="F4427" i="8" s="1"/>
  <c r="F4428" i="8" s="1"/>
  <c r="F4429" i="8" s="1"/>
  <c r="F4430" i="8" s="1"/>
  <c r="F4431" i="8" s="1"/>
  <c r="F4432" i="8" s="1"/>
  <c r="F4433" i="8" s="1"/>
  <c r="F4434" i="8" s="1"/>
  <c r="F4435" i="8" s="1"/>
  <c r="F4436" i="8" s="1"/>
  <c r="F4437" i="8" s="1"/>
  <c r="F4438" i="8" s="1"/>
  <c r="F4439" i="8" s="1"/>
  <c r="F4440" i="8" s="1"/>
  <c r="F4441" i="8" s="1"/>
  <c r="F4442" i="8" s="1"/>
  <c r="F4443" i="8" s="1"/>
  <c r="F4444" i="8" s="1"/>
  <c r="F4445" i="8" s="1"/>
  <c r="F4446" i="8" s="1"/>
  <c r="F4447" i="8" s="1"/>
  <c r="F4448" i="8" s="1"/>
  <c r="F4449" i="8" s="1"/>
  <c r="F4450" i="8" s="1"/>
  <c r="F4451" i="8" s="1"/>
  <c r="F4452" i="8" s="1"/>
  <c r="F4453" i="8" s="1"/>
  <c r="F4454" i="8" s="1"/>
  <c r="F4455" i="8" s="1"/>
  <c r="F4456" i="8" s="1"/>
  <c r="F4457" i="8" s="1"/>
  <c r="F4458" i="8" s="1"/>
  <c r="F4459" i="8" s="1"/>
  <c r="F4460" i="8" s="1"/>
  <c r="F4461" i="8" s="1"/>
  <c r="F4462" i="8" s="1"/>
  <c r="F4463" i="8" s="1"/>
  <c r="F4464" i="8" s="1"/>
  <c r="F4465" i="8" s="1"/>
  <c r="F4466" i="8" s="1"/>
  <c r="F4467" i="8" s="1"/>
  <c r="F4468" i="8" s="1"/>
  <c r="F4469" i="8" s="1"/>
  <c r="F4470" i="8" s="1"/>
  <c r="F4471" i="8" s="1"/>
  <c r="F4472" i="8" s="1"/>
  <c r="F4473" i="8" s="1"/>
  <c r="F4474" i="8" s="1"/>
  <c r="F4475" i="8" s="1"/>
  <c r="F4476" i="8" s="1"/>
  <c r="F4477" i="8" s="1"/>
  <c r="F4478" i="8" s="1"/>
  <c r="F4479" i="8" s="1"/>
  <c r="F4480" i="8" s="1"/>
  <c r="F4481" i="8" s="1"/>
  <c r="F4482" i="8" s="1"/>
  <c r="F4483" i="8" s="1"/>
  <c r="F4484" i="8" s="1"/>
  <c r="F4485" i="8" s="1"/>
  <c r="F4486" i="8" s="1"/>
  <c r="F4487" i="8" s="1"/>
  <c r="F4488" i="8" s="1"/>
  <c r="F4489" i="8" s="1"/>
  <c r="F4490" i="8" s="1"/>
  <c r="F4491" i="8" s="1"/>
  <c r="F4492" i="8" s="1"/>
  <c r="F4493" i="8" s="1"/>
  <c r="F4494" i="8" s="1"/>
  <c r="F4495" i="8" s="1"/>
  <c r="F4496" i="8" s="1"/>
  <c r="F4497" i="8" s="1"/>
  <c r="F4498" i="8" s="1"/>
  <c r="F4499" i="8" s="1"/>
  <c r="F4500" i="8" s="1"/>
  <c r="F4501" i="8" s="1"/>
  <c r="F4502" i="8" s="1"/>
  <c r="F4503" i="8" s="1"/>
  <c r="F4504" i="8" s="1"/>
  <c r="F4505" i="8" s="1"/>
  <c r="F4506" i="8" s="1"/>
  <c r="F4507" i="8" s="1"/>
  <c r="F4508" i="8" s="1"/>
  <c r="F4509" i="8" s="1"/>
  <c r="F4510" i="8" s="1"/>
  <c r="F4511" i="8" s="1"/>
  <c r="F4512" i="8" s="1"/>
  <c r="F4513" i="8" s="1"/>
  <c r="F4514" i="8" s="1"/>
  <c r="F4515" i="8" s="1"/>
  <c r="F4516" i="8" s="1"/>
  <c r="F4517" i="8" s="1"/>
  <c r="F4518" i="8" s="1"/>
  <c r="F4519" i="8" s="1"/>
  <c r="F4520" i="8" s="1"/>
  <c r="F4521" i="8" s="1"/>
  <c r="F4522" i="8" s="1"/>
  <c r="F4523" i="8" s="1"/>
  <c r="F4524" i="8" s="1"/>
  <c r="F4525" i="8" s="1"/>
  <c r="F4526" i="8" s="1"/>
  <c r="F4527" i="8" s="1"/>
  <c r="F4528" i="8" s="1"/>
  <c r="F4529" i="8" s="1"/>
  <c r="F4530" i="8" s="1"/>
  <c r="F4531" i="8" s="1"/>
  <c r="F4532" i="8" s="1"/>
  <c r="F4533" i="8" s="1"/>
  <c r="F4534" i="8" s="1"/>
  <c r="F4535" i="8" s="1"/>
  <c r="F4536" i="8" s="1"/>
  <c r="F4537" i="8" s="1"/>
  <c r="F4538" i="8" s="1"/>
  <c r="F4539" i="8" s="1"/>
  <c r="F4540" i="8" s="1"/>
  <c r="F4541" i="8" s="1"/>
  <c r="F4542" i="8" s="1"/>
  <c r="F4543" i="8" s="1"/>
  <c r="F4544" i="8" s="1"/>
  <c r="F4545" i="8" s="1"/>
  <c r="F4546" i="8" s="1"/>
  <c r="F4547" i="8" s="1"/>
  <c r="F4548" i="8" s="1"/>
  <c r="F4549" i="8" s="1"/>
  <c r="F4550" i="8" s="1"/>
  <c r="F4551" i="8" s="1"/>
  <c r="F4552" i="8" s="1"/>
  <c r="F4553" i="8" s="1"/>
  <c r="F4554" i="8" s="1"/>
  <c r="F4555" i="8" s="1"/>
  <c r="F4556" i="8" s="1"/>
  <c r="F4557" i="8" s="1"/>
  <c r="F4558" i="8" s="1"/>
  <c r="F4559" i="8" s="1"/>
  <c r="F4560" i="8" s="1"/>
  <c r="F4561" i="8" s="1"/>
  <c r="F4562" i="8" s="1"/>
  <c r="F4563" i="8" s="1"/>
  <c r="F4564" i="8" s="1"/>
  <c r="F4565" i="8" s="1"/>
  <c r="F4566" i="8" s="1"/>
  <c r="F4567" i="8" s="1"/>
  <c r="F4568" i="8" s="1"/>
  <c r="F4569" i="8" s="1"/>
  <c r="F4570" i="8" s="1"/>
  <c r="F4571" i="8" s="1"/>
  <c r="F4572" i="8" s="1"/>
  <c r="F4573" i="8" s="1"/>
  <c r="F4574" i="8" s="1"/>
  <c r="F4575" i="8" s="1"/>
  <c r="F4576" i="8" s="1"/>
  <c r="F4577" i="8" s="1"/>
  <c r="F4578" i="8" s="1"/>
  <c r="F4579" i="8" s="1"/>
  <c r="F4580" i="8" s="1"/>
  <c r="F4581" i="8" s="1"/>
  <c r="F4582" i="8" s="1"/>
  <c r="F4583" i="8" s="1"/>
  <c r="F4584" i="8" s="1"/>
  <c r="F4585" i="8" s="1"/>
  <c r="F4586" i="8" s="1"/>
  <c r="F4587" i="8" s="1"/>
  <c r="F4588" i="8" s="1"/>
  <c r="F4589" i="8" s="1"/>
  <c r="F4590" i="8" s="1"/>
  <c r="F4591" i="8" s="1"/>
  <c r="F4592" i="8" s="1"/>
  <c r="F4593" i="8" s="1"/>
  <c r="F4594" i="8" s="1"/>
  <c r="F4595" i="8" s="1"/>
  <c r="F4596" i="8" s="1"/>
  <c r="F4597" i="8" s="1"/>
  <c r="F4598" i="8" s="1"/>
  <c r="F4599" i="8" s="1"/>
  <c r="F4600" i="8" s="1"/>
  <c r="F4601" i="8" s="1"/>
  <c r="F4602" i="8" s="1"/>
  <c r="F4603" i="8" s="1"/>
  <c r="F4604" i="8" s="1"/>
  <c r="F4605" i="8" s="1"/>
  <c r="F4606" i="8" s="1"/>
  <c r="F4607" i="8" s="1"/>
  <c r="F4608" i="8" s="1"/>
  <c r="F4609" i="8" s="1"/>
  <c r="F4610" i="8" s="1"/>
  <c r="F4611" i="8" s="1"/>
  <c r="F4612" i="8" s="1"/>
  <c r="F4613" i="8" s="1"/>
  <c r="F4614" i="8" s="1"/>
  <c r="F4615" i="8" s="1"/>
  <c r="F4616" i="8" s="1"/>
  <c r="F4617" i="8" s="1"/>
  <c r="F4618" i="8" s="1"/>
  <c r="F4619" i="8" s="1"/>
  <c r="F4620" i="8" s="1"/>
  <c r="F4621" i="8" s="1"/>
  <c r="F4622" i="8" s="1"/>
  <c r="F4623" i="8" s="1"/>
  <c r="F4624" i="8" s="1"/>
  <c r="F4625" i="8" s="1"/>
  <c r="F4626" i="8" s="1"/>
  <c r="F4627" i="8" s="1"/>
  <c r="F4628" i="8" s="1"/>
  <c r="F4629" i="8" s="1"/>
  <c r="F4630" i="8" s="1"/>
  <c r="F4631" i="8" s="1"/>
  <c r="F4632" i="8" s="1"/>
  <c r="F4633" i="8" s="1"/>
  <c r="F4634" i="8" s="1"/>
  <c r="F4635" i="8" s="1"/>
  <c r="F4636" i="8" s="1"/>
  <c r="F4637" i="8" s="1"/>
  <c r="F4638" i="8" s="1"/>
  <c r="F4639" i="8" s="1"/>
  <c r="F4640" i="8" s="1"/>
  <c r="F4641" i="8" s="1"/>
  <c r="F4642" i="8" s="1"/>
  <c r="F4643" i="8" s="1"/>
  <c r="F4644" i="8" s="1"/>
  <c r="F4645" i="8" s="1"/>
  <c r="F4646" i="8" s="1"/>
  <c r="F4647" i="8" s="1"/>
  <c r="F4648" i="8" s="1"/>
  <c r="F4649" i="8" s="1"/>
  <c r="F4650" i="8" s="1"/>
  <c r="F4651" i="8" s="1"/>
  <c r="F4652" i="8" s="1"/>
  <c r="F4653" i="8" s="1"/>
  <c r="F4654" i="8" s="1"/>
  <c r="F4655" i="8" s="1"/>
  <c r="F4656" i="8" s="1"/>
  <c r="F4657" i="8" s="1"/>
  <c r="F4658" i="8" s="1"/>
  <c r="F4659" i="8" s="1"/>
  <c r="F4660" i="8" s="1"/>
  <c r="F4661" i="8" s="1"/>
  <c r="F4662" i="8" s="1"/>
  <c r="F4663" i="8" s="1"/>
  <c r="F4664" i="8" s="1"/>
  <c r="F4665" i="8" s="1"/>
  <c r="F4666" i="8" s="1"/>
  <c r="F4667" i="8" s="1"/>
  <c r="F4668" i="8" s="1"/>
  <c r="F4669" i="8" s="1"/>
  <c r="F4670" i="8" s="1"/>
  <c r="F4671" i="8" s="1"/>
  <c r="F4672" i="8" s="1"/>
  <c r="F4673" i="8" s="1"/>
  <c r="F4674" i="8" s="1"/>
  <c r="F4675" i="8" s="1"/>
  <c r="F4676" i="8" s="1"/>
  <c r="F4677" i="8" s="1"/>
  <c r="F4678" i="8" s="1"/>
  <c r="F4679" i="8" s="1"/>
  <c r="F4680" i="8" s="1"/>
  <c r="F4681" i="8" s="1"/>
  <c r="F4682" i="8" s="1"/>
  <c r="F4683" i="8" s="1"/>
  <c r="F4684" i="8" s="1"/>
  <c r="F4685" i="8" s="1"/>
  <c r="F4686" i="8" s="1"/>
  <c r="F4687" i="8" s="1"/>
  <c r="F4688" i="8" s="1"/>
  <c r="F4689" i="8" s="1"/>
  <c r="F4690" i="8" s="1"/>
  <c r="F4691" i="8" s="1"/>
  <c r="F4692" i="8" s="1"/>
  <c r="F4693" i="8" s="1"/>
  <c r="F4694" i="8" s="1"/>
  <c r="F4695" i="8" s="1"/>
  <c r="F4696" i="8" s="1"/>
  <c r="F4697" i="8" s="1"/>
  <c r="F4698" i="8" s="1"/>
  <c r="F4699" i="8" s="1"/>
  <c r="F4700" i="8" s="1"/>
  <c r="F4701" i="8" s="1"/>
  <c r="F4702" i="8" s="1"/>
  <c r="F4703" i="8" s="1"/>
  <c r="F4704" i="8" s="1"/>
  <c r="F4705" i="8" s="1"/>
  <c r="F4706" i="8" s="1"/>
  <c r="F4707" i="8" s="1"/>
  <c r="F4708" i="8" s="1"/>
  <c r="F4709" i="8" s="1"/>
  <c r="F4710" i="8" s="1"/>
  <c r="F4711" i="8" s="1"/>
  <c r="F4712" i="8" s="1"/>
  <c r="F4713" i="8" s="1"/>
  <c r="F4714" i="8" s="1"/>
  <c r="F4715" i="8" s="1"/>
  <c r="F4716" i="8" s="1"/>
  <c r="F4717" i="8" s="1"/>
  <c r="F4718" i="8" s="1"/>
  <c r="F4719" i="8" s="1"/>
  <c r="F4720" i="8" s="1"/>
  <c r="F4721" i="8" s="1"/>
  <c r="F4722" i="8" s="1"/>
  <c r="F4723" i="8" s="1"/>
  <c r="F4724" i="8" s="1"/>
  <c r="F4725" i="8" s="1"/>
  <c r="F4726" i="8" s="1"/>
  <c r="F4727" i="8" s="1"/>
  <c r="F4728" i="8" s="1"/>
  <c r="F4729" i="8" s="1"/>
  <c r="F4730" i="8" s="1"/>
  <c r="F4731" i="8" s="1"/>
  <c r="F4732" i="8" s="1"/>
  <c r="F4733" i="8" s="1"/>
  <c r="F4734" i="8" s="1"/>
  <c r="F4735" i="8" s="1"/>
  <c r="F4736" i="8" s="1"/>
  <c r="F4737" i="8" s="1"/>
  <c r="F4738" i="8" s="1"/>
  <c r="F4739" i="8" s="1"/>
  <c r="F4740" i="8" s="1"/>
  <c r="F4741" i="8" s="1"/>
  <c r="F4742" i="8" s="1"/>
  <c r="F4743" i="8" s="1"/>
  <c r="F4744" i="8" s="1"/>
  <c r="F4745" i="8" s="1"/>
  <c r="F4746" i="8" s="1"/>
  <c r="F4747" i="8" s="1"/>
  <c r="F4748" i="8" s="1"/>
  <c r="F4749" i="8" s="1"/>
  <c r="F4750" i="8" s="1"/>
  <c r="F4751" i="8" s="1"/>
  <c r="F4752" i="8" s="1"/>
  <c r="F4753" i="8" s="1"/>
  <c r="F4754" i="8" s="1"/>
  <c r="F4755" i="8" s="1"/>
  <c r="F4756" i="8" s="1"/>
  <c r="F4757" i="8" s="1"/>
  <c r="F4758" i="8" s="1"/>
  <c r="F4759" i="8" s="1"/>
  <c r="F4760" i="8" s="1"/>
  <c r="F4761" i="8" s="1"/>
  <c r="F4762" i="8" s="1"/>
  <c r="F4763" i="8" s="1"/>
  <c r="F4764" i="8" s="1"/>
  <c r="F4765" i="8" s="1"/>
  <c r="F4766" i="8" s="1"/>
  <c r="F4767" i="8" s="1"/>
  <c r="F4768" i="8" s="1"/>
  <c r="F4769" i="8" s="1"/>
  <c r="F4770" i="8" s="1"/>
  <c r="F4771" i="8" s="1"/>
  <c r="F4772" i="8" s="1"/>
  <c r="F4773" i="8" s="1"/>
  <c r="F4774" i="8" s="1"/>
  <c r="F4775" i="8" s="1"/>
  <c r="F4776" i="8" s="1"/>
  <c r="F4777" i="8" s="1"/>
  <c r="F4778" i="8" s="1"/>
  <c r="F4779" i="8" s="1"/>
  <c r="F4780" i="8" s="1"/>
  <c r="F4781" i="8" s="1"/>
  <c r="F4782" i="8" s="1"/>
  <c r="F4783" i="8" s="1"/>
  <c r="F4784" i="8" s="1"/>
  <c r="F4785" i="8" s="1"/>
  <c r="F4786" i="8" s="1"/>
  <c r="F4787" i="8" s="1"/>
  <c r="F4788" i="8" s="1"/>
  <c r="F4789" i="8" s="1"/>
  <c r="F4790" i="8" s="1"/>
  <c r="F4791" i="8" s="1"/>
  <c r="F4792" i="8" s="1"/>
  <c r="F4793" i="8" s="1"/>
  <c r="F4794" i="8" s="1"/>
  <c r="F4795" i="8" s="1"/>
  <c r="F4796" i="8" s="1"/>
  <c r="F4797" i="8" s="1"/>
  <c r="F4798" i="8" s="1"/>
  <c r="F4799" i="8" s="1"/>
  <c r="F4800" i="8" s="1"/>
  <c r="F4801" i="8" s="1"/>
  <c r="F4802" i="8" s="1"/>
  <c r="F4803" i="8" s="1"/>
  <c r="F4804" i="8" s="1"/>
  <c r="F4805" i="8" s="1"/>
  <c r="F4806" i="8" s="1"/>
  <c r="F4807" i="8" s="1"/>
  <c r="F4808" i="8" s="1"/>
  <c r="F4809" i="8" s="1"/>
  <c r="F4810" i="8" s="1"/>
  <c r="F4811" i="8" s="1"/>
  <c r="F4812" i="8" s="1"/>
  <c r="F4813" i="8" s="1"/>
  <c r="F4814" i="8" s="1"/>
  <c r="F4815" i="8" s="1"/>
  <c r="F4816" i="8" s="1"/>
  <c r="F4817" i="8" s="1"/>
  <c r="F4818" i="8" s="1"/>
  <c r="F4819" i="8" s="1"/>
  <c r="F4820" i="8" s="1"/>
  <c r="F4821" i="8" s="1"/>
  <c r="F4822" i="8" s="1"/>
  <c r="F4823" i="8" s="1"/>
  <c r="F4824" i="8" s="1"/>
  <c r="F4825" i="8" s="1"/>
  <c r="F4826" i="8" s="1"/>
  <c r="F4827" i="8" s="1"/>
  <c r="F4828" i="8" s="1"/>
  <c r="F4829" i="8" s="1"/>
  <c r="F4830" i="8" s="1"/>
  <c r="F4831" i="8" s="1"/>
  <c r="F4832" i="8" s="1"/>
  <c r="F4833" i="8" s="1"/>
  <c r="F4834" i="8" s="1"/>
  <c r="F4835" i="8" s="1"/>
  <c r="F4836" i="8" s="1"/>
  <c r="F4837" i="8" s="1"/>
  <c r="F4838" i="8" s="1"/>
  <c r="F4839" i="8" s="1"/>
  <c r="F4840" i="8" s="1"/>
  <c r="F4841" i="8" s="1"/>
  <c r="F4842" i="8" s="1"/>
  <c r="F4843" i="8" s="1"/>
  <c r="F4844" i="8" s="1"/>
  <c r="F4845" i="8" s="1"/>
  <c r="F4846" i="8" s="1"/>
  <c r="F4847" i="8" s="1"/>
  <c r="F4848" i="8" s="1"/>
  <c r="F4849" i="8" s="1"/>
  <c r="F4850" i="8" s="1"/>
  <c r="F4851" i="8" s="1"/>
  <c r="F4852" i="8" s="1"/>
  <c r="F4853" i="8" s="1"/>
  <c r="F4854" i="8" s="1"/>
  <c r="F4855" i="8" s="1"/>
  <c r="F4856" i="8" s="1"/>
  <c r="F4857" i="8" s="1"/>
  <c r="F4858" i="8" s="1"/>
  <c r="F4859" i="8" s="1"/>
  <c r="F4860" i="8" s="1"/>
  <c r="F4861" i="8" s="1"/>
  <c r="F4862" i="8" s="1"/>
  <c r="F4863" i="8" s="1"/>
  <c r="F4864" i="8" s="1"/>
  <c r="F4865" i="8" s="1"/>
  <c r="F4866" i="8" s="1"/>
  <c r="F4867" i="8" s="1"/>
  <c r="F4868" i="8" s="1"/>
  <c r="F4869" i="8" s="1"/>
  <c r="F4870" i="8" s="1"/>
  <c r="F4871" i="8" s="1"/>
  <c r="F4872" i="8" s="1"/>
  <c r="F4873" i="8" s="1"/>
  <c r="F4874" i="8" s="1"/>
  <c r="F4875" i="8" s="1"/>
  <c r="F4876" i="8" s="1"/>
  <c r="F4877" i="8" s="1"/>
  <c r="F4878" i="8" s="1"/>
  <c r="F4879" i="8" s="1"/>
  <c r="F4880" i="8" s="1"/>
  <c r="F4881" i="8" s="1"/>
  <c r="F4882" i="8" s="1"/>
  <c r="F4883" i="8" s="1"/>
  <c r="F4884" i="8" s="1"/>
  <c r="F4885" i="8" s="1"/>
  <c r="F4886" i="8" s="1"/>
  <c r="F4887" i="8" s="1"/>
  <c r="F4888" i="8" s="1"/>
  <c r="F4889" i="8" s="1"/>
  <c r="F4890" i="8" s="1"/>
  <c r="F4891" i="8" s="1"/>
  <c r="F4892" i="8" s="1"/>
  <c r="F4893" i="8" s="1"/>
  <c r="F4894" i="8" s="1"/>
  <c r="F4895" i="8" s="1"/>
  <c r="F4896" i="8" s="1"/>
  <c r="F4897" i="8" s="1"/>
  <c r="F4898" i="8" s="1"/>
  <c r="F4899" i="8" s="1"/>
  <c r="F4900" i="8" s="1"/>
  <c r="F4901" i="8" s="1"/>
  <c r="F4902" i="8" s="1"/>
  <c r="F4903" i="8" s="1"/>
  <c r="F4904" i="8" s="1"/>
  <c r="F4905" i="8" s="1"/>
  <c r="F4906" i="8" s="1"/>
  <c r="F4907" i="8" s="1"/>
  <c r="F4908" i="8" s="1"/>
  <c r="F4909" i="8" s="1"/>
  <c r="F4910" i="8" s="1"/>
  <c r="F4911" i="8" s="1"/>
  <c r="F4912" i="8" s="1"/>
  <c r="F4913" i="8" s="1"/>
  <c r="F4914" i="8" s="1"/>
  <c r="F4915" i="8" s="1"/>
  <c r="F4916" i="8" s="1"/>
  <c r="F4917" i="8" s="1"/>
  <c r="F4918" i="8" s="1"/>
  <c r="F4919" i="8" s="1"/>
  <c r="F4920" i="8" s="1"/>
  <c r="F4921" i="8" s="1"/>
  <c r="F4922" i="8" s="1"/>
  <c r="F4923" i="8" s="1"/>
  <c r="F4924" i="8" s="1"/>
  <c r="F4925" i="8" s="1"/>
  <c r="F4926" i="8" s="1"/>
  <c r="F4927" i="8" s="1"/>
  <c r="F4928" i="8" s="1"/>
  <c r="F4929" i="8" s="1"/>
  <c r="F4930" i="8" s="1"/>
  <c r="F4931" i="8" s="1"/>
  <c r="F4932" i="8" s="1"/>
  <c r="F4933" i="8" s="1"/>
  <c r="F4934" i="8" s="1"/>
  <c r="F4935" i="8" s="1"/>
  <c r="F4936" i="8" s="1"/>
  <c r="F4937" i="8" s="1"/>
  <c r="F4938" i="8" s="1"/>
  <c r="F4939" i="8" s="1"/>
  <c r="F4940" i="8" s="1"/>
  <c r="F4941" i="8" s="1"/>
  <c r="F4942" i="8" s="1"/>
  <c r="F4943" i="8" s="1"/>
  <c r="F4944" i="8" s="1"/>
  <c r="F4945" i="8" s="1"/>
  <c r="F4946" i="8" s="1"/>
  <c r="F4947" i="8" s="1"/>
  <c r="F4948" i="8" s="1"/>
  <c r="F4949" i="8" s="1"/>
  <c r="F4950" i="8" s="1"/>
  <c r="F4951" i="8" s="1"/>
  <c r="F4952" i="8" s="1"/>
  <c r="F4953" i="8" s="1"/>
  <c r="F4954" i="8" s="1"/>
  <c r="F4955" i="8" s="1"/>
  <c r="F4956" i="8" s="1"/>
  <c r="F4957" i="8" s="1"/>
  <c r="F4958" i="8" s="1"/>
  <c r="F4959" i="8" s="1"/>
  <c r="F4960" i="8" s="1"/>
  <c r="F4961" i="8" s="1"/>
  <c r="F4962" i="8" s="1"/>
  <c r="F4963" i="8" s="1"/>
  <c r="F4964" i="8" s="1"/>
  <c r="F4965" i="8" s="1"/>
  <c r="F4966" i="8" s="1"/>
  <c r="F4967" i="8" s="1"/>
  <c r="F4968" i="8" s="1"/>
  <c r="F4969" i="8" s="1"/>
  <c r="F4970" i="8" s="1"/>
  <c r="F4971" i="8" s="1"/>
  <c r="F4972" i="8" s="1"/>
  <c r="F4973" i="8" s="1"/>
  <c r="F4974" i="8" s="1"/>
  <c r="F4975" i="8" s="1"/>
  <c r="F4976" i="8" s="1"/>
  <c r="F4977" i="8" s="1"/>
  <c r="F4978" i="8" s="1"/>
  <c r="F4979" i="8" s="1"/>
  <c r="F4980" i="8" s="1"/>
  <c r="F4981" i="8" s="1"/>
  <c r="F4982" i="8" s="1"/>
  <c r="F4983" i="8" s="1"/>
  <c r="F4984" i="8" s="1"/>
  <c r="F4985" i="8" s="1"/>
  <c r="F4986" i="8" s="1"/>
  <c r="F4987" i="8" s="1"/>
  <c r="F4988" i="8" s="1"/>
  <c r="F4989" i="8" s="1"/>
  <c r="F4990" i="8" s="1"/>
  <c r="F4991" i="8" s="1"/>
  <c r="F4992" i="8" s="1"/>
  <c r="F4993" i="8" s="1"/>
  <c r="F4994" i="8" s="1"/>
  <c r="F4995" i="8" s="1"/>
  <c r="F4996" i="8" s="1"/>
  <c r="F4997" i="8" s="1"/>
  <c r="F4998" i="8" s="1"/>
  <c r="F4999" i="8" s="1"/>
  <c r="F5000" i="8" s="1"/>
  <c r="F5001" i="8" s="1"/>
  <c r="F5002" i="8" s="1"/>
  <c r="F5003" i="8" s="1"/>
  <c r="F5004" i="8" s="1"/>
  <c r="F5005" i="8" s="1"/>
  <c r="F5006" i="8" s="1"/>
  <c r="F5007" i="8" s="1"/>
  <c r="F5008" i="8" s="1"/>
  <c r="F5009" i="8" s="1"/>
  <c r="F5010" i="8" s="1"/>
  <c r="F5011" i="8" s="1"/>
  <c r="F5012" i="8" s="1"/>
  <c r="F5013" i="8" s="1"/>
  <c r="F5014" i="8" s="1"/>
  <c r="F5015" i="8" s="1"/>
  <c r="F5016" i="8" s="1"/>
  <c r="F5017" i="8" s="1"/>
  <c r="F5018" i="8" s="1"/>
  <c r="F5019" i="8" s="1"/>
  <c r="F5020" i="8" s="1"/>
  <c r="F5021" i="8" s="1"/>
  <c r="F5022" i="8" s="1"/>
  <c r="F5023" i="8" s="1"/>
  <c r="F5024" i="8" s="1"/>
  <c r="F5025" i="8" s="1"/>
  <c r="F5026" i="8" s="1"/>
  <c r="F5027" i="8" s="1"/>
  <c r="F5028" i="8" s="1"/>
  <c r="F5029" i="8" s="1"/>
  <c r="F5030" i="8" s="1"/>
  <c r="F5031" i="8" s="1"/>
  <c r="F5032" i="8" s="1"/>
  <c r="F5033" i="8" s="1"/>
  <c r="F5034" i="8" s="1"/>
  <c r="F5035" i="8" s="1"/>
  <c r="F5036" i="8" s="1"/>
  <c r="F5037" i="8" s="1"/>
  <c r="F5038" i="8" s="1"/>
  <c r="F5039" i="8" s="1"/>
  <c r="F5040" i="8" s="1"/>
  <c r="F5041" i="8" s="1"/>
  <c r="F5042" i="8" s="1"/>
  <c r="F5043" i="8" s="1"/>
  <c r="F5044" i="8" s="1"/>
  <c r="F5045" i="8" s="1"/>
  <c r="F5046" i="8" s="1"/>
  <c r="F5047" i="8" s="1"/>
  <c r="F5048" i="8" s="1"/>
  <c r="F5049" i="8" s="1"/>
  <c r="F5050" i="8" s="1"/>
  <c r="F5051" i="8" s="1"/>
  <c r="F5052" i="8" s="1"/>
  <c r="F5053" i="8" s="1"/>
  <c r="F5054" i="8" s="1"/>
  <c r="F5055" i="8" s="1"/>
  <c r="F5056" i="8" s="1"/>
  <c r="F5057" i="8" s="1"/>
  <c r="F5058" i="8" s="1"/>
  <c r="F5059" i="8" s="1"/>
  <c r="F5060" i="8" s="1"/>
  <c r="F5061" i="8" s="1"/>
  <c r="F5062" i="8" s="1"/>
  <c r="F5063" i="8" s="1"/>
  <c r="F5064" i="8" s="1"/>
  <c r="F5065" i="8" s="1"/>
  <c r="F5066" i="8" s="1"/>
  <c r="F5067" i="8" s="1"/>
  <c r="F5068" i="8" s="1"/>
  <c r="F5069" i="8" s="1"/>
  <c r="F5070" i="8" s="1"/>
  <c r="F5071" i="8" s="1"/>
  <c r="F5072" i="8" s="1"/>
  <c r="F5073" i="8" s="1"/>
  <c r="F5074" i="8" s="1"/>
  <c r="F5075" i="8" s="1"/>
  <c r="F5076" i="8" s="1"/>
  <c r="F5077" i="8" s="1"/>
  <c r="F5078" i="8" s="1"/>
  <c r="F5079" i="8" s="1"/>
  <c r="F5080" i="8" s="1"/>
  <c r="F5081" i="8" s="1"/>
  <c r="F5082" i="8" s="1"/>
  <c r="F5083" i="8" s="1"/>
  <c r="F5084" i="8" s="1"/>
  <c r="F5085" i="8" s="1"/>
  <c r="F5086" i="8" s="1"/>
  <c r="F5087" i="8" s="1"/>
  <c r="F5088" i="8" s="1"/>
  <c r="F5089" i="8" s="1"/>
  <c r="F5090" i="8" s="1"/>
  <c r="F5091" i="8" s="1"/>
  <c r="F5092" i="8" s="1"/>
  <c r="F5093" i="8" s="1"/>
  <c r="F5094" i="8" s="1"/>
  <c r="F5095" i="8" s="1"/>
  <c r="F5096" i="8" s="1"/>
  <c r="F5097" i="8" s="1"/>
  <c r="F5098" i="8" s="1"/>
  <c r="F5099" i="8" s="1"/>
  <c r="F5100" i="8" s="1"/>
  <c r="F5101" i="8" s="1"/>
  <c r="F5102" i="8" s="1"/>
  <c r="F5103" i="8" s="1"/>
  <c r="F5104" i="8" s="1"/>
  <c r="F5105" i="8" s="1"/>
  <c r="F5106" i="8" s="1"/>
  <c r="F5107" i="8" s="1"/>
  <c r="F5108" i="8" s="1"/>
  <c r="F5109" i="8" s="1"/>
  <c r="F5110" i="8" s="1"/>
  <c r="F5111" i="8" s="1"/>
  <c r="F5112" i="8" s="1"/>
  <c r="F5113" i="8" s="1"/>
  <c r="F5114" i="8" s="1"/>
  <c r="F5115" i="8" s="1"/>
  <c r="F5116" i="8" s="1"/>
  <c r="F5117" i="8" s="1"/>
  <c r="F5118" i="8" s="1"/>
  <c r="F5119" i="8" s="1"/>
  <c r="F5120" i="8" s="1"/>
  <c r="F5121" i="8" s="1"/>
  <c r="F5122" i="8" s="1"/>
  <c r="F5123" i="8" s="1"/>
  <c r="F5124" i="8" s="1"/>
  <c r="F5125" i="8" s="1"/>
  <c r="F5126" i="8" s="1"/>
  <c r="F5127" i="8" s="1"/>
  <c r="F5128" i="8" s="1"/>
  <c r="F5129" i="8" s="1"/>
  <c r="F5130" i="8" s="1"/>
  <c r="F5131" i="8" s="1"/>
  <c r="F5132" i="8" s="1"/>
  <c r="F5133" i="8" s="1"/>
  <c r="F5134" i="8" s="1"/>
  <c r="F5135" i="8" s="1"/>
  <c r="F5136" i="8" s="1"/>
  <c r="F5137" i="8" s="1"/>
  <c r="F5138" i="8" s="1"/>
  <c r="F5139" i="8" s="1"/>
  <c r="F5140" i="8" s="1"/>
  <c r="F5141" i="8" s="1"/>
  <c r="F5142" i="8" s="1"/>
  <c r="F5143" i="8" s="1"/>
  <c r="F5144" i="8" s="1"/>
  <c r="F5145" i="8" s="1"/>
  <c r="F5146" i="8" s="1"/>
  <c r="F5147" i="8" s="1"/>
  <c r="F5148" i="8" s="1"/>
  <c r="F5149" i="8" s="1"/>
  <c r="F5150" i="8" s="1"/>
  <c r="F5151" i="8" s="1"/>
  <c r="F5152" i="8" s="1"/>
  <c r="F5153" i="8" s="1"/>
  <c r="F5154" i="8" s="1"/>
  <c r="F5155" i="8" s="1"/>
  <c r="F5156" i="8" s="1"/>
  <c r="F5157" i="8" s="1"/>
  <c r="F5158" i="8" s="1"/>
  <c r="F5159" i="8" s="1"/>
  <c r="F5160" i="8" s="1"/>
  <c r="F5161" i="8" s="1"/>
  <c r="F5162" i="8" s="1"/>
  <c r="F5163" i="8" s="1"/>
  <c r="F5164" i="8" s="1"/>
  <c r="F5165" i="8" s="1"/>
  <c r="F5166" i="8" s="1"/>
  <c r="F5167" i="8" s="1"/>
  <c r="F5168" i="8" s="1"/>
  <c r="F5169" i="8" s="1"/>
  <c r="F5170" i="8" s="1"/>
  <c r="F5171" i="8" s="1"/>
  <c r="F5172" i="8" s="1"/>
  <c r="F5173" i="8" s="1"/>
  <c r="F5174" i="8" s="1"/>
  <c r="F5175" i="8" s="1"/>
  <c r="F5176" i="8" s="1"/>
  <c r="F5177" i="8" s="1"/>
  <c r="F5178" i="8" s="1"/>
  <c r="F5179" i="8" s="1"/>
  <c r="F5180" i="8" s="1"/>
  <c r="F5181" i="8" s="1"/>
  <c r="F5182" i="8" s="1"/>
  <c r="F5183" i="8" s="1"/>
  <c r="F5184" i="8" s="1"/>
  <c r="F5185" i="8" s="1"/>
  <c r="F5186" i="8" s="1"/>
  <c r="F5187" i="8" s="1"/>
  <c r="F5188" i="8" s="1"/>
  <c r="F5189" i="8" s="1"/>
  <c r="F5190" i="8" s="1"/>
  <c r="F5191" i="8" s="1"/>
  <c r="F5192" i="8" s="1"/>
  <c r="F5193" i="8" s="1"/>
  <c r="F5194" i="8" s="1"/>
  <c r="F5195" i="8" s="1"/>
  <c r="F5196" i="8" s="1"/>
  <c r="F5197" i="8" s="1"/>
  <c r="F5198" i="8" s="1"/>
  <c r="F5199" i="8" s="1"/>
  <c r="F5200" i="8" s="1"/>
  <c r="F5201" i="8" s="1"/>
  <c r="F5202" i="8" s="1"/>
  <c r="F5203" i="8" s="1"/>
  <c r="F5204" i="8" s="1"/>
  <c r="F5205" i="8" s="1"/>
  <c r="F5206" i="8" s="1"/>
  <c r="F5207" i="8" s="1"/>
  <c r="F5208" i="8" s="1"/>
  <c r="F5209" i="8" s="1"/>
  <c r="F5210" i="8" s="1"/>
  <c r="F5211" i="8" s="1"/>
  <c r="F5212" i="8" s="1"/>
  <c r="F5213" i="8" s="1"/>
  <c r="F5214" i="8" s="1"/>
  <c r="F5215" i="8" s="1"/>
  <c r="F5216" i="8" s="1"/>
  <c r="F5217" i="8" s="1"/>
  <c r="F5218" i="8" s="1"/>
  <c r="F5219" i="8" s="1"/>
  <c r="F5220" i="8" s="1"/>
  <c r="F5221" i="8" s="1"/>
  <c r="F5222" i="8" s="1"/>
  <c r="F5223" i="8" s="1"/>
  <c r="F5224" i="8" s="1"/>
  <c r="F5225" i="8" s="1"/>
  <c r="F5226" i="8" s="1"/>
  <c r="F5227" i="8" s="1"/>
  <c r="F5228" i="8" s="1"/>
  <c r="F5229" i="8" s="1"/>
  <c r="F5230" i="8" s="1"/>
  <c r="F5231" i="8" s="1"/>
  <c r="F5232" i="8" s="1"/>
  <c r="F5233" i="8" s="1"/>
  <c r="F5234" i="8" s="1"/>
  <c r="F5235" i="8" s="1"/>
  <c r="F5236" i="8" s="1"/>
  <c r="F5237" i="8" s="1"/>
  <c r="F5238" i="8" s="1"/>
  <c r="F5239" i="8" s="1"/>
  <c r="F5240" i="8" s="1"/>
  <c r="F5241" i="8" s="1"/>
  <c r="F5242" i="8" s="1"/>
  <c r="F5243" i="8" s="1"/>
  <c r="F5244" i="8" s="1"/>
  <c r="F5245" i="8" s="1"/>
  <c r="F5246" i="8" s="1"/>
  <c r="F5247" i="8" s="1"/>
  <c r="F5248" i="8" s="1"/>
  <c r="F5249" i="8" s="1"/>
  <c r="F5250" i="8" s="1"/>
  <c r="F5251" i="8" s="1"/>
  <c r="F5252" i="8" s="1"/>
  <c r="F5253" i="8" s="1"/>
  <c r="F5254" i="8" s="1"/>
  <c r="F5255" i="8" s="1"/>
  <c r="F5256" i="8" s="1"/>
  <c r="F5257" i="8" s="1"/>
  <c r="F5258" i="8" s="1"/>
  <c r="F5259" i="8" s="1"/>
  <c r="F5260" i="8" s="1"/>
  <c r="F5261" i="8" s="1"/>
  <c r="F5262" i="8" s="1"/>
  <c r="F5263" i="8" s="1"/>
  <c r="F5264" i="8" s="1"/>
  <c r="F5265" i="8" s="1"/>
  <c r="F5266" i="8" s="1"/>
  <c r="F5267" i="8" s="1"/>
  <c r="F5268" i="8" s="1"/>
  <c r="F5269" i="8" s="1"/>
  <c r="F5270" i="8" s="1"/>
  <c r="F5271" i="8" s="1"/>
  <c r="F5272" i="8" s="1"/>
  <c r="F5273" i="8" s="1"/>
  <c r="F5274" i="8" s="1"/>
  <c r="F5275" i="8" s="1"/>
  <c r="F5276" i="8" s="1"/>
  <c r="F5277" i="8" s="1"/>
  <c r="F5278" i="8" s="1"/>
  <c r="F5279" i="8" s="1"/>
  <c r="F5280" i="8" s="1"/>
  <c r="F5281" i="8" s="1"/>
  <c r="F5282" i="8" s="1"/>
  <c r="F5283" i="8" s="1"/>
  <c r="F5284" i="8" s="1"/>
  <c r="F5285" i="8" s="1"/>
  <c r="F5286" i="8" s="1"/>
  <c r="F5287" i="8" s="1"/>
  <c r="F5288" i="8" s="1"/>
  <c r="F5289" i="8" s="1"/>
  <c r="F5290" i="8" s="1"/>
  <c r="F5291" i="8" s="1"/>
  <c r="F5292" i="8" s="1"/>
  <c r="F5293" i="8" s="1"/>
  <c r="F5294" i="8" s="1"/>
  <c r="F5295" i="8" s="1"/>
  <c r="F5296" i="8" s="1"/>
  <c r="F5297" i="8" s="1"/>
  <c r="F5298" i="8" s="1"/>
  <c r="F5299" i="8" s="1"/>
  <c r="F5300" i="8" s="1"/>
  <c r="F5301" i="8" s="1"/>
  <c r="F5302" i="8" s="1"/>
  <c r="F5303" i="8" s="1"/>
  <c r="F5304" i="8" s="1"/>
  <c r="F5305" i="8" s="1"/>
  <c r="F5306" i="8" s="1"/>
  <c r="F5307" i="8" s="1"/>
  <c r="F5308" i="8" s="1"/>
  <c r="F5309" i="8" s="1"/>
  <c r="F5310" i="8" s="1"/>
  <c r="F5311" i="8" s="1"/>
  <c r="F5312" i="8" s="1"/>
  <c r="F5313" i="8" s="1"/>
  <c r="F5314" i="8" s="1"/>
  <c r="F5315" i="8" s="1"/>
  <c r="F5316" i="8" s="1"/>
  <c r="F5317" i="8" s="1"/>
  <c r="F5318" i="8" s="1"/>
  <c r="F5319" i="8" s="1"/>
  <c r="F5320" i="8" s="1"/>
  <c r="F5321" i="8" s="1"/>
  <c r="F5322" i="8" s="1"/>
  <c r="F5323" i="8" s="1"/>
  <c r="F5324" i="8" s="1"/>
  <c r="F5325" i="8" s="1"/>
  <c r="F5326" i="8" s="1"/>
  <c r="F5327" i="8" s="1"/>
  <c r="F5328" i="8" s="1"/>
  <c r="F5329" i="8" s="1"/>
  <c r="F5330" i="8" s="1"/>
  <c r="F5331" i="8" s="1"/>
  <c r="F5332" i="8" s="1"/>
  <c r="F5333" i="8" s="1"/>
  <c r="F5334" i="8" s="1"/>
  <c r="F5335" i="8" s="1"/>
  <c r="F5336" i="8" s="1"/>
  <c r="F5337" i="8" s="1"/>
  <c r="F5338" i="8" s="1"/>
  <c r="F5339" i="8" s="1"/>
  <c r="F5340" i="8" s="1"/>
  <c r="F5341" i="8" s="1"/>
  <c r="F5342" i="8" s="1"/>
  <c r="F5343" i="8" s="1"/>
  <c r="F5344" i="8" s="1"/>
  <c r="F5345" i="8" s="1"/>
  <c r="F5346" i="8" s="1"/>
  <c r="F5347" i="8" s="1"/>
  <c r="F5348" i="8" s="1"/>
  <c r="F5349" i="8" s="1"/>
  <c r="F5350" i="8" s="1"/>
  <c r="F5351" i="8" s="1"/>
  <c r="F5352" i="8" s="1"/>
  <c r="F5353" i="8" s="1"/>
  <c r="F5354" i="8" s="1"/>
  <c r="F5355" i="8" s="1"/>
  <c r="F5356" i="8" s="1"/>
  <c r="F5357" i="8" s="1"/>
  <c r="F5358" i="8" s="1"/>
  <c r="F5359" i="8" s="1"/>
  <c r="F5360" i="8" s="1"/>
  <c r="F5361" i="8" s="1"/>
  <c r="F5362" i="8" s="1"/>
  <c r="F5363" i="8" s="1"/>
  <c r="F5364" i="8" s="1"/>
  <c r="F5365" i="8" s="1"/>
  <c r="F5366" i="8" s="1"/>
  <c r="F5367" i="8" s="1"/>
  <c r="F5368" i="8" s="1"/>
  <c r="F5369" i="8" s="1"/>
  <c r="F5370" i="8" s="1"/>
  <c r="F5371" i="8" s="1"/>
  <c r="F5372" i="8" s="1"/>
  <c r="F5373" i="8" s="1"/>
  <c r="F5374" i="8" s="1"/>
  <c r="F5375" i="8" s="1"/>
  <c r="F5376" i="8" s="1"/>
  <c r="F5377" i="8" s="1"/>
  <c r="F5378" i="8" s="1"/>
  <c r="F5379" i="8" s="1"/>
  <c r="F5380" i="8" s="1"/>
  <c r="F5381" i="8" s="1"/>
  <c r="F5382" i="8" s="1"/>
  <c r="F5383" i="8" s="1"/>
  <c r="F5384" i="8" s="1"/>
  <c r="F5385" i="8" s="1"/>
  <c r="F5386" i="8" s="1"/>
  <c r="F5387" i="8" s="1"/>
  <c r="F5388" i="8" s="1"/>
  <c r="F5389" i="8" s="1"/>
  <c r="F5390" i="8" s="1"/>
  <c r="F5391" i="8" s="1"/>
  <c r="F5392" i="8" s="1"/>
  <c r="F5393" i="8" s="1"/>
  <c r="F5394" i="8" s="1"/>
  <c r="F5395" i="8" s="1"/>
  <c r="F5396" i="8" s="1"/>
  <c r="F5397" i="8" s="1"/>
  <c r="F5398" i="8" s="1"/>
  <c r="F5399" i="8" s="1"/>
  <c r="F5400" i="8" s="1"/>
  <c r="F5401" i="8" s="1"/>
  <c r="F5402" i="8" s="1"/>
  <c r="F5403" i="8" s="1"/>
  <c r="F5404" i="8" s="1"/>
  <c r="F5405" i="8" s="1"/>
  <c r="F5406" i="8" s="1"/>
  <c r="F5407" i="8" s="1"/>
  <c r="F5408" i="8" s="1"/>
  <c r="F5409" i="8" s="1"/>
  <c r="F5410" i="8" s="1"/>
  <c r="F5411" i="8" s="1"/>
  <c r="F5412" i="8" s="1"/>
  <c r="F5413" i="8" s="1"/>
  <c r="F5414" i="8" s="1"/>
  <c r="F5415" i="8" s="1"/>
  <c r="F5416" i="8" s="1"/>
  <c r="F5417" i="8" s="1"/>
  <c r="F5418" i="8" s="1"/>
  <c r="F5419" i="8" s="1"/>
  <c r="F5420" i="8" s="1"/>
  <c r="F5421" i="8" s="1"/>
  <c r="F5422" i="8" s="1"/>
  <c r="F5423" i="8" s="1"/>
  <c r="F5424" i="8" s="1"/>
  <c r="F5425" i="8" s="1"/>
  <c r="F5426" i="8" s="1"/>
  <c r="F5427" i="8" s="1"/>
  <c r="F5428" i="8" s="1"/>
  <c r="F5429" i="8" s="1"/>
  <c r="F5430" i="8" s="1"/>
  <c r="F5431" i="8" s="1"/>
  <c r="F5432" i="8" s="1"/>
  <c r="F5433" i="8" s="1"/>
  <c r="F5434" i="8" s="1"/>
  <c r="F5435" i="8" s="1"/>
  <c r="F5436" i="8" s="1"/>
  <c r="F5437" i="8" s="1"/>
  <c r="F5438" i="8" s="1"/>
  <c r="F5439" i="8" s="1"/>
  <c r="F5440" i="8" s="1"/>
  <c r="F5441" i="8" s="1"/>
  <c r="F5442" i="8" s="1"/>
  <c r="F5443" i="8" s="1"/>
  <c r="F5444" i="8" s="1"/>
  <c r="F5445" i="8" s="1"/>
  <c r="F5446" i="8" s="1"/>
  <c r="F5447" i="8" s="1"/>
  <c r="F5448" i="8" s="1"/>
  <c r="F5449" i="8" s="1"/>
  <c r="F5450" i="8" s="1"/>
  <c r="F5451" i="8" s="1"/>
  <c r="F5452" i="8" s="1"/>
  <c r="F5453" i="8" s="1"/>
  <c r="F5454" i="8" s="1"/>
  <c r="F5455" i="8" s="1"/>
  <c r="F5456" i="8" s="1"/>
  <c r="F5457" i="8" s="1"/>
  <c r="F5458" i="8" s="1"/>
  <c r="F5459" i="8" s="1"/>
  <c r="F5460" i="8" s="1"/>
  <c r="F5461" i="8" s="1"/>
  <c r="F5462" i="8" s="1"/>
  <c r="F5463" i="8" s="1"/>
  <c r="F5464" i="8" s="1"/>
  <c r="F5465" i="8" s="1"/>
  <c r="F5466" i="8" s="1"/>
  <c r="F5467" i="8" s="1"/>
  <c r="F5468" i="8" s="1"/>
  <c r="F5469" i="8" s="1"/>
  <c r="F5470" i="8" s="1"/>
  <c r="F5471" i="8" s="1"/>
  <c r="F5472" i="8" s="1"/>
  <c r="F5473" i="8" s="1"/>
  <c r="F5474" i="8" s="1"/>
  <c r="F5475" i="8" s="1"/>
  <c r="F5476" i="8" s="1"/>
  <c r="F5477" i="8" s="1"/>
  <c r="F5478" i="8" s="1"/>
  <c r="F5479" i="8" s="1"/>
  <c r="F5480" i="8" s="1"/>
  <c r="F5481" i="8" s="1"/>
  <c r="F5482" i="8" s="1"/>
  <c r="F5483" i="8" s="1"/>
  <c r="F5484" i="8" s="1"/>
  <c r="F5485" i="8" s="1"/>
  <c r="F5486" i="8" s="1"/>
  <c r="F5487" i="8" s="1"/>
  <c r="F5488" i="8" s="1"/>
  <c r="F5489" i="8" s="1"/>
  <c r="F5490" i="8" s="1"/>
  <c r="F5491" i="8" s="1"/>
  <c r="F5492" i="8" s="1"/>
  <c r="F5493" i="8" s="1"/>
  <c r="F5494" i="8" s="1"/>
  <c r="F5495" i="8" s="1"/>
  <c r="F5496" i="8" s="1"/>
  <c r="F5497" i="8" s="1"/>
  <c r="F5498" i="8" s="1"/>
  <c r="F5499" i="8" s="1"/>
  <c r="F5500" i="8" s="1"/>
  <c r="F5501" i="8" s="1"/>
  <c r="F5502" i="8" s="1"/>
  <c r="F5503" i="8" s="1"/>
  <c r="F5504" i="8" s="1"/>
  <c r="F5505" i="8" s="1"/>
  <c r="F5506" i="8" s="1"/>
  <c r="F5507" i="8" s="1"/>
  <c r="F5508" i="8" s="1"/>
  <c r="F5509" i="8" s="1"/>
  <c r="F5510" i="8" s="1"/>
  <c r="F5511" i="8" s="1"/>
  <c r="F5512" i="8" s="1"/>
  <c r="F5513" i="8" s="1"/>
  <c r="F5514" i="8" s="1"/>
  <c r="F5515" i="8" s="1"/>
  <c r="F5516" i="8" s="1"/>
  <c r="F5517" i="8" s="1"/>
  <c r="F5518" i="8" s="1"/>
  <c r="F5519" i="8" s="1"/>
  <c r="F5520" i="8" s="1"/>
  <c r="F5521" i="8" s="1"/>
  <c r="F5522" i="8" s="1"/>
  <c r="F5523" i="8" s="1"/>
  <c r="F5524" i="8" s="1"/>
  <c r="F5525" i="8" s="1"/>
  <c r="F5526" i="8" s="1"/>
  <c r="F5527" i="8" s="1"/>
  <c r="F5528" i="8" s="1"/>
  <c r="F5529" i="8" s="1"/>
  <c r="F5530" i="8" s="1"/>
  <c r="F5531" i="8" s="1"/>
  <c r="F5532" i="8" s="1"/>
  <c r="F5533" i="8" s="1"/>
  <c r="F5534" i="8" s="1"/>
  <c r="F5535" i="8" s="1"/>
  <c r="F5536" i="8" s="1"/>
  <c r="F5537" i="8" s="1"/>
  <c r="F5538" i="8" s="1"/>
  <c r="F5539" i="8" s="1"/>
  <c r="F5540" i="8" s="1"/>
  <c r="F5541" i="8" s="1"/>
  <c r="F5542" i="8" s="1"/>
  <c r="F5543" i="8" s="1"/>
  <c r="F5544" i="8" s="1"/>
  <c r="F5545" i="8" s="1"/>
  <c r="F5546" i="8" s="1"/>
  <c r="F5547" i="8" s="1"/>
  <c r="F5548" i="8" s="1"/>
  <c r="F5549" i="8" s="1"/>
  <c r="F5550" i="8" s="1"/>
  <c r="F5551" i="8" s="1"/>
  <c r="F5552" i="8" s="1"/>
  <c r="F5553" i="8" s="1"/>
  <c r="F5554" i="8" s="1"/>
  <c r="F5555" i="8" s="1"/>
  <c r="F5556" i="8" s="1"/>
  <c r="F5557" i="8" s="1"/>
  <c r="F5558" i="8" s="1"/>
  <c r="F5559" i="8" s="1"/>
  <c r="F5560" i="8" s="1"/>
  <c r="F5561" i="8" s="1"/>
  <c r="F5562" i="8" s="1"/>
  <c r="F5563" i="8" s="1"/>
  <c r="F5564" i="8" s="1"/>
  <c r="F5565" i="8" s="1"/>
  <c r="F5566" i="8" s="1"/>
  <c r="F5567" i="8" s="1"/>
  <c r="F5568" i="8" s="1"/>
  <c r="F5569" i="8" s="1"/>
  <c r="F5570" i="8" s="1"/>
  <c r="F5571" i="8" s="1"/>
  <c r="F5572" i="8" s="1"/>
  <c r="F5573" i="8" s="1"/>
  <c r="F5574" i="8" s="1"/>
  <c r="F5575" i="8" s="1"/>
  <c r="F5576" i="8" s="1"/>
  <c r="F5577" i="8" s="1"/>
  <c r="F5578" i="8" s="1"/>
  <c r="F5579" i="8" s="1"/>
  <c r="F5580" i="8" s="1"/>
  <c r="F5581" i="8" s="1"/>
  <c r="F5582" i="8" s="1"/>
  <c r="F5583" i="8" s="1"/>
  <c r="F5584" i="8" s="1"/>
  <c r="F5585" i="8" s="1"/>
  <c r="F5586" i="8" s="1"/>
  <c r="F5587" i="8" s="1"/>
  <c r="F5588" i="8" s="1"/>
  <c r="F5589" i="8" s="1"/>
  <c r="F5590" i="8" s="1"/>
  <c r="F5591" i="8" s="1"/>
  <c r="F5592" i="8" s="1"/>
  <c r="F5593" i="8" s="1"/>
  <c r="F5594" i="8" s="1"/>
  <c r="F5595" i="8" s="1"/>
  <c r="F5596" i="8" s="1"/>
  <c r="F5597" i="8" s="1"/>
  <c r="F5598" i="8" s="1"/>
  <c r="F5599" i="8" s="1"/>
  <c r="F5600" i="8" s="1"/>
  <c r="F5601" i="8" s="1"/>
  <c r="F5602" i="8" s="1"/>
  <c r="F5603" i="8" s="1"/>
  <c r="F5604" i="8" s="1"/>
  <c r="F5605" i="8" s="1"/>
  <c r="F5606" i="8" s="1"/>
  <c r="F5607" i="8" s="1"/>
  <c r="F5608" i="8" s="1"/>
  <c r="F5609" i="8" s="1"/>
  <c r="F5610" i="8" s="1"/>
  <c r="F5611" i="8" s="1"/>
  <c r="F5612" i="8" s="1"/>
  <c r="F5613" i="8" s="1"/>
  <c r="F5614" i="8" s="1"/>
  <c r="F5615" i="8" s="1"/>
  <c r="F5616" i="8" s="1"/>
  <c r="F5617" i="8" s="1"/>
  <c r="F5618" i="8" s="1"/>
  <c r="F5619" i="8" s="1"/>
  <c r="F5620" i="8" s="1"/>
  <c r="F5621" i="8" s="1"/>
  <c r="F5622" i="8" s="1"/>
  <c r="F5623" i="8" s="1"/>
  <c r="F5624" i="8" s="1"/>
  <c r="F5625" i="8" s="1"/>
  <c r="F5626" i="8" s="1"/>
  <c r="F5627" i="8" s="1"/>
  <c r="F5628" i="8" s="1"/>
  <c r="F5629" i="8" s="1"/>
  <c r="F5630" i="8" s="1"/>
  <c r="F5631" i="8" s="1"/>
  <c r="F5632" i="8" s="1"/>
  <c r="F5633" i="8" s="1"/>
  <c r="F5634" i="8" s="1"/>
  <c r="F5635" i="8" s="1"/>
  <c r="F5636" i="8" s="1"/>
  <c r="F5637" i="8" s="1"/>
  <c r="F5638" i="8" s="1"/>
  <c r="F5639" i="8" s="1"/>
  <c r="F5640" i="8" s="1"/>
  <c r="F5641" i="8" s="1"/>
  <c r="F5642" i="8" s="1"/>
  <c r="F5643" i="8" s="1"/>
  <c r="F5644" i="8" s="1"/>
  <c r="F5645" i="8" s="1"/>
  <c r="F5646" i="8" s="1"/>
  <c r="F5647" i="8" s="1"/>
  <c r="F5648" i="8" s="1"/>
  <c r="F5649" i="8" s="1"/>
  <c r="F5650" i="8" s="1"/>
  <c r="F5651" i="8" s="1"/>
  <c r="F5652" i="8" s="1"/>
  <c r="F5653" i="8" s="1"/>
  <c r="F5654" i="8" s="1"/>
  <c r="F5655" i="8" s="1"/>
  <c r="F5656" i="8" s="1"/>
  <c r="F5657" i="8" s="1"/>
  <c r="F5658" i="8" s="1"/>
  <c r="F5659" i="8" s="1"/>
  <c r="F5660" i="8" s="1"/>
  <c r="F5661" i="8" s="1"/>
  <c r="F5662" i="8" s="1"/>
  <c r="F5663" i="8" s="1"/>
  <c r="F5664" i="8" s="1"/>
  <c r="F5665" i="8" s="1"/>
  <c r="F5666" i="8" s="1"/>
  <c r="F5667" i="8" s="1"/>
  <c r="F5668" i="8" s="1"/>
  <c r="F5669" i="8" s="1"/>
  <c r="F5670" i="8" s="1"/>
  <c r="F5671" i="8" s="1"/>
  <c r="F5672" i="8" s="1"/>
  <c r="F5673" i="8" s="1"/>
  <c r="F5674" i="8" s="1"/>
  <c r="F5675" i="8" s="1"/>
  <c r="F5676" i="8" s="1"/>
  <c r="F5677" i="8" s="1"/>
  <c r="F5678" i="8" s="1"/>
  <c r="F5679" i="8" s="1"/>
  <c r="F5680" i="8" s="1"/>
  <c r="F5681" i="8" s="1"/>
  <c r="F5682" i="8" s="1"/>
  <c r="F5683" i="8" s="1"/>
  <c r="F5684" i="8" s="1"/>
  <c r="F5685" i="8" s="1"/>
  <c r="F5686" i="8" s="1"/>
  <c r="F5687" i="8" s="1"/>
  <c r="F5688" i="8" s="1"/>
  <c r="F5689" i="8" s="1"/>
  <c r="F5690" i="8" s="1"/>
  <c r="F5691" i="8" s="1"/>
  <c r="F5692" i="8" s="1"/>
  <c r="F5693" i="8" s="1"/>
  <c r="F5694" i="8" s="1"/>
  <c r="F5695" i="8" s="1"/>
  <c r="F5696" i="8" s="1"/>
  <c r="F5697" i="8" s="1"/>
  <c r="F5698" i="8" s="1"/>
  <c r="F5699" i="8" s="1"/>
  <c r="F5700" i="8" s="1"/>
  <c r="F5701" i="8" s="1"/>
  <c r="F5702" i="8" s="1"/>
  <c r="F5703" i="8" s="1"/>
  <c r="F5704" i="8" s="1"/>
  <c r="F5705" i="8" s="1"/>
  <c r="F5706" i="8" s="1"/>
  <c r="F5707" i="8" s="1"/>
  <c r="F5708" i="8" s="1"/>
  <c r="F5709" i="8" s="1"/>
  <c r="F5710" i="8" s="1"/>
  <c r="F5711" i="8" s="1"/>
  <c r="F5712" i="8" s="1"/>
  <c r="F5713" i="8" s="1"/>
  <c r="F5714" i="8" s="1"/>
  <c r="F5715" i="8" s="1"/>
  <c r="F5716" i="8" s="1"/>
  <c r="F5717" i="8" s="1"/>
  <c r="F5718" i="8" s="1"/>
  <c r="F5719" i="8" s="1"/>
  <c r="F5720" i="8" s="1"/>
  <c r="F5721" i="8" s="1"/>
  <c r="F5722" i="8" s="1"/>
  <c r="F5723" i="8" s="1"/>
  <c r="F5724" i="8" s="1"/>
  <c r="F5725" i="8" s="1"/>
  <c r="F5726" i="8" s="1"/>
  <c r="F5727" i="8" s="1"/>
  <c r="F5728" i="8" s="1"/>
  <c r="F5729" i="8" s="1"/>
  <c r="F5730" i="8" s="1"/>
  <c r="F5731" i="8" s="1"/>
  <c r="F5732" i="8" s="1"/>
  <c r="F5733" i="8" s="1"/>
  <c r="F5734" i="8" s="1"/>
  <c r="F5735" i="8" s="1"/>
  <c r="F5736" i="8" s="1"/>
  <c r="F5737" i="8" s="1"/>
  <c r="F5738" i="8" s="1"/>
  <c r="F5739" i="8" s="1"/>
  <c r="F5740" i="8" s="1"/>
  <c r="F5741" i="8" s="1"/>
  <c r="F5742" i="8" s="1"/>
  <c r="F5743" i="8" s="1"/>
  <c r="F5744" i="8" s="1"/>
  <c r="F5745" i="8" s="1"/>
  <c r="F5746" i="8" s="1"/>
  <c r="F5747" i="8" s="1"/>
  <c r="F5748" i="8" s="1"/>
  <c r="F5749" i="8" s="1"/>
  <c r="F5750" i="8" s="1"/>
  <c r="F5751" i="8" s="1"/>
  <c r="F5752" i="8" s="1"/>
  <c r="F5753" i="8" s="1"/>
  <c r="F5754" i="8" s="1"/>
  <c r="F5755" i="8" s="1"/>
  <c r="F5756" i="8" s="1"/>
  <c r="F5757" i="8" s="1"/>
  <c r="F5758" i="8" s="1"/>
  <c r="F5759" i="8" s="1"/>
  <c r="F5760" i="8" s="1"/>
  <c r="F5761" i="8" s="1"/>
  <c r="F5762" i="8" s="1"/>
  <c r="F5763" i="8" s="1"/>
  <c r="F5764" i="8" s="1"/>
  <c r="F5765" i="8" s="1"/>
  <c r="F5766" i="8" s="1"/>
  <c r="F5767" i="8" s="1"/>
  <c r="F5768" i="8" s="1"/>
  <c r="F5769" i="8" s="1"/>
  <c r="F5770" i="8" s="1"/>
  <c r="F5771" i="8" s="1"/>
  <c r="F5772" i="8" s="1"/>
  <c r="F5773" i="8" s="1"/>
  <c r="F5774" i="8" s="1"/>
  <c r="F5775" i="8" s="1"/>
  <c r="F5776" i="8" s="1"/>
  <c r="F5777" i="8" s="1"/>
  <c r="F5778" i="8" s="1"/>
  <c r="F5779" i="8" s="1"/>
  <c r="F5780" i="8" s="1"/>
  <c r="F5781" i="8" s="1"/>
  <c r="F5782" i="8" s="1"/>
  <c r="F5783" i="8" s="1"/>
  <c r="F5784" i="8" s="1"/>
  <c r="F5785" i="8" s="1"/>
  <c r="F5786" i="8" s="1"/>
  <c r="F5787" i="8" s="1"/>
  <c r="F5788" i="8" s="1"/>
  <c r="F5789" i="8" s="1"/>
  <c r="F5790" i="8" s="1"/>
  <c r="F5791" i="8" s="1"/>
  <c r="F5792" i="8" s="1"/>
  <c r="F5793" i="8" s="1"/>
  <c r="F5794" i="8" s="1"/>
  <c r="F5795" i="8" s="1"/>
  <c r="F5796" i="8" s="1"/>
  <c r="F5797" i="8" s="1"/>
  <c r="F5798" i="8" s="1"/>
  <c r="F5799" i="8" s="1"/>
  <c r="F5800" i="8" s="1"/>
  <c r="F5801" i="8" s="1"/>
  <c r="F5802" i="8" s="1"/>
  <c r="F5803" i="8" s="1"/>
  <c r="F5804" i="8" s="1"/>
  <c r="F5805" i="8" s="1"/>
  <c r="F5806" i="8" s="1"/>
  <c r="F5807" i="8" s="1"/>
  <c r="F5808" i="8" s="1"/>
  <c r="F5809" i="8" s="1"/>
  <c r="F5810" i="8" s="1"/>
  <c r="F5811" i="8" s="1"/>
  <c r="F5812" i="8" s="1"/>
  <c r="F5813" i="8" s="1"/>
  <c r="F5814" i="8" s="1"/>
  <c r="F5815" i="8" s="1"/>
  <c r="F5816" i="8" s="1"/>
  <c r="F5817" i="8" s="1"/>
  <c r="F5818" i="8" s="1"/>
  <c r="F5819" i="8" s="1"/>
  <c r="F5820" i="8" s="1"/>
  <c r="F5821" i="8" s="1"/>
  <c r="F5822" i="8" s="1"/>
  <c r="F5823" i="8" s="1"/>
  <c r="F5824" i="8" s="1"/>
  <c r="F5825" i="8" s="1"/>
  <c r="F5826" i="8" s="1"/>
  <c r="F5827" i="8" s="1"/>
  <c r="F5828" i="8" s="1"/>
  <c r="F5829" i="8" s="1"/>
  <c r="F5830" i="8" s="1"/>
  <c r="F5831" i="8" s="1"/>
  <c r="F5832" i="8" s="1"/>
  <c r="F5833" i="8" s="1"/>
  <c r="F5834" i="8" s="1"/>
  <c r="F5835" i="8" s="1"/>
  <c r="F5836" i="8" s="1"/>
  <c r="F5837" i="8" s="1"/>
  <c r="F5838" i="8" s="1"/>
  <c r="F5839" i="8" s="1"/>
  <c r="F5840" i="8" s="1"/>
  <c r="F5841" i="8" s="1"/>
  <c r="F5842" i="8" s="1"/>
  <c r="F5843" i="8" s="1"/>
  <c r="F5844" i="8" s="1"/>
  <c r="F5845" i="8" s="1"/>
  <c r="F5846" i="8" s="1"/>
  <c r="F5847" i="8" s="1"/>
  <c r="F5848" i="8" s="1"/>
  <c r="F5849" i="8" s="1"/>
  <c r="F5850" i="8" s="1"/>
  <c r="F5851" i="8" s="1"/>
  <c r="F5852" i="8" s="1"/>
  <c r="F5853" i="8" s="1"/>
  <c r="F5854" i="8" s="1"/>
  <c r="F5855" i="8" s="1"/>
  <c r="F5856" i="8" s="1"/>
  <c r="F5857" i="8" s="1"/>
  <c r="F5858" i="8" s="1"/>
  <c r="F5859" i="8" s="1"/>
  <c r="F5860" i="8" s="1"/>
  <c r="F5861" i="8" s="1"/>
  <c r="F5862" i="8" s="1"/>
  <c r="F5863" i="8" s="1"/>
  <c r="F5864" i="8" s="1"/>
  <c r="F5865" i="8" s="1"/>
  <c r="F5866" i="8" s="1"/>
  <c r="F5867" i="8" s="1"/>
  <c r="F5868" i="8" s="1"/>
  <c r="F5869" i="8" s="1"/>
  <c r="F5870" i="8" s="1"/>
  <c r="F5871" i="8" s="1"/>
  <c r="F5872" i="8" s="1"/>
  <c r="F5873" i="8" s="1"/>
  <c r="F5874" i="8" s="1"/>
  <c r="F5875" i="8" s="1"/>
  <c r="F5876" i="8" s="1"/>
  <c r="F5877" i="8" s="1"/>
  <c r="F5878" i="8" s="1"/>
  <c r="F5879" i="8" s="1"/>
  <c r="F5880" i="8" s="1"/>
  <c r="F5881" i="8" s="1"/>
  <c r="F5882" i="8" s="1"/>
  <c r="F5883" i="8" s="1"/>
  <c r="F5884" i="8" s="1"/>
  <c r="F5885" i="8" s="1"/>
  <c r="F5886" i="8" s="1"/>
  <c r="F5887" i="8" s="1"/>
  <c r="F5888" i="8" s="1"/>
  <c r="F5889" i="8" s="1"/>
  <c r="F5890" i="8" s="1"/>
  <c r="F5891" i="8" s="1"/>
  <c r="F5892" i="8" s="1"/>
  <c r="F5893" i="8" s="1"/>
  <c r="F5894" i="8" s="1"/>
  <c r="F5895" i="8" s="1"/>
  <c r="F5896" i="8" s="1"/>
  <c r="F5897" i="8" s="1"/>
  <c r="F5898" i="8" s="1"/>
  <c r="F5899" i="8" s="1"/>
  <c r="F5900" i="8" s="1"/>
  <c r="F5901" i="8" s="1"/>
  <c r="F5902" i="8" s="1"/>
  <c r="F5903" i="8" s="1"/>
  <c r="F5904" i="8" s="1"/>
  <c r="F5905" i="8" s="1"/>
  <c r="F5906" i="8" s="1"/>
  <c r="F5907" i="8" s="1"/>
  <c r="F5908" i="8" s="1"/>
  <c r="F5909" i="8" s="1"/>
  <c r="F5910" i="8" s="1"/>
  <c r="F5911" i="8" s="1"/>
  <c r="F5912" i="8" s="1"/>
  <c r="F5913" i="8" s="1"/>
  <c r="F5914" i="8" s="1"/>
  <c r="F5915" i="8" s="1"/>
  <c r="F5916" i="8" s="1"/>
  <c r="F5917" i="8" s="1"/>
  <c r="F5918" i="8" s="1"/>
  <c r="F5919" i="8" s="1"/>
  <c r="F5920" i="8" s="1"/>
  <c r="F5921" i="8" s="1"/>
  <c r="F5922" i="8" s="1"/>
  <c r="F5923" i="8" s="1"/>
  <c r="F5924" i="8" s="1"/>
  <c r="F5925" i="8" s="1"/>
  <c r="F5926" i="8" s="1"/>
  <c r="F5927" i="8" s="1"/>
  <c r="F5928" i="8" s="1"/>
  <c r="F5929" i="8" s="1"/>
  <c r="F5930" i="8" s="1"/>
  <c r="F5931" i="8" s="1"/>
  <c r="F5932" i="8" s="1"/>
  <c r="F5933" i="8" s="1"/>
  <c r="F5934" i="8" s="1"/>
  <c r="F5935" i="8" s="1"/>
  <c r="F5936" i="8" s="1"/>
  <c r="F5937" i="8" s="1"/>
  <c r="F5938" i="8" s="1"/>
  <c r="F5939" i="8" s="1"/>
  <c r="F5940" i="8" s="1"/>
  <c r="F5941" i="8" s="1"/>
  <c r="F5942" i="8" s="1"/>
  <c r="F5943" i="8" s="1"/>
  <c r="F5944" i="8" s="1"/>
  <c r="F5945" i="8" s="1"/>
  <c r="F5946" i="8" s="1"/>
  <c r="F5947" i="8" s="1"/>
  <c r="F5948" i="8" s="1"/>
  <c r="F5949" i="8" s="1"/>
  <c r="F5950" i="8" s="1"/>
  <c r="F5951" i="8" s="1"/>
  <c r="F5952" i="8" s="1"/>
  <c r="F5953" i="8" s="1"/>
  <c r="F5954" i="8" s="1"/>
  <c r="F5955" i="8" s="1"/>
  <c r="F5956" i="8" s="1"/>
  <c r="F5957" i="8" s="1"/>
  <c r="F5958" i="8" s="1"/>
  <c r="F5959" i="8" s="1"/>
  <c r="F5960" i="8" s="1"/>
  <c r="F5961" i="8" s="1"/>
  <c r="F5962" i="8" s="1"/>
  <c r="F5963" i="8" s="1"/>
  <c r="F5964" i="8" s="1"/>
  <c r="F5965" i="8" s="1"/>
  <c r="F5966" i="8" s="1"/>
  <c r="F5967" i="8" s="1"/>
  <c r="F5968" i="8" s="1"/>
  <c r="F5969" i="8" s="1"/>
  <c r="F5970" i="8" s="1"/>
  <c r="F5971" i="8" s="1"/>
  <c r="F5972" i="8" s="1"/>
  <c r="F5973" i="8" s="1"/>
  <c r="F5974" i="8" s="1"/>
  <c r="F5975" i="8" s="1"/>
  <c r="F5976" i="8" s="1"/>
  <c r="F5977" i="8" s="1"/>
  <c r="F5978" i="8" s="1"/>
  <c r="F5979" i="8" s="1"/>
  <c r="F5980" i="8" s="1"/>
  <c r="F5981" i="8" s="1"/>
  <c r="F5982" i="8" s="1"/>
  <c r="F5983" i="8" s="1"/>
  <c r="F5984" i="8" s="1"/>
  <c r="F5985" i="8" s="1"/>
  <c r="F5986" i="8" s="1"/>
  <c r="F5987" i="8" s="1"/>
  <c r="F5988" i="8" s="1"/>
  <c r="F5989" i="8" s="1"/>
  <c r="F5990" i="8" s="1"/>
  <c r="F5991" i="8" s="1"/>
  <c r="F5992" i="8" s="1"/>
  <c r="F5993" i="8" s="1"/>
  <c r="F5994" i="8" s="1"/>
  <c r="F5995" i="8" s="1"/>
  <c r="F5996" i="8" s="1"/>
  <c r="F5997" i="8" s="1"/>
  <c r="F5998" i="8" s="1"/>
  <c r="F5999" i="8" s="1"/>
  <c r="F6000" i="8" s="1"/>
  <c r="F6001" i="8" s="1"/>
  <c r="F6002" i="8" s="1"/>
  <c r="F6003" i="8" s="1"/>
  <c r="F6004" i="8" s="1"/>
  <c r="F6005" i="8" s="1"/>
  <c r="F6006" i="8" s="1"/>
  <c r="F6007" i="8" s="1"/>
  <c r="F6008" i="8" s="1"/>
  <c r="F6009" i="8" s="1"/>
  <c r="F6010" i="8" s="1"/>
  <c r="F6011" i="8" s="1"/>
  <c r="F6012" i="8" s="1"/>
  <c r="F6013" i="8" s="1"/>
  <c r="F6014" i="8" s="1"/>
  <c r="F6015" i="8" s="1"/>
  <c r="F6016" i="8" s="1"/>
  <c r="F6017" i="8" s="1"/>
  <c r="F6018" i="8" s="1"/>
  <c r="F6019" i="8" s="1"/>
  <c r="F6020" i="8" s="1"/>
  <c r="F6021" i="8" s="1"/>
  <c r="F6022" i="8" s="1"/>
  <c r="F6023" i="8" s="1"/>
  <c r="F6024" i="8" s="1"/>
  <c r="F6025" i="8" s="1"/>
  <c r="F6026" i="8" s="1"/>
  <c r="F6027" i="8" s="1"/>
  <c r="F6028" i="8" s="1"/>
  <c r="F6029" i="8" s="1"/>
  <c r="F6030" i="8" s="1"/>
  <c r="F6031" i="8" s="1"/>
  <c r="F6032" i="8" s="1"/>
  <c r="F6033" i="8" s="1"/>
  <c r="F6034" i="8" s="1"/>
  <c r="F6035" i="8" s="1"/>
  <c r="F6036" i="8" s="1"/>
  <c r="F6037" i="8" s="1"/>
  <c r="F6038" i="8" s="1"/>
  <c r="F6039" i="8" s="1"/>
  <c r="F6040" i="8" s="1"/>
  <c r="F6041" i="8" s="1"/>
  <c r="F6042" i="8" s="1"/>
  <c r="F6043" i="8" s="1"/>
  <c r="F6044" i="8" s="1"/>
  <c r="F6045" i="8" s="1"/>
  <c r="F6046" i="8" s="1"/>
  <c r="F6047" i="8" s="1"/>
  <c r="F6048" i="8" s="1"/>
  <c r="F6049" i="8" s="1"/>
  <c r="F6050" i="8" s="1"/>
  <c r="F6051" i="8" s="1"/>
  <c r="F6052" i="8" s="1"/>
  <c r="F6053" i="8" s="1"/>
  <c r="F6054" i="8" s="1"/>
  <c r="F6055" i="8" s="1"/>
  <c r="F6056" i="8" s="1"/>
  <c r="F6057" i="8" s="1"/>
  <c r="F6058" i="8" s="1"/>
  <c r="F6059" i="8" s="1"/>
  <c r="F6060" i="8" s="1"/>
  <c r="F6061" i="8" s="1"/>
  <c r="F6062" i="8" s="1"/>
  <c r="F6063" i="8" s="1"/>
  <c r="F6064" i="8" s="1"/>
  <c r="F6065" i="8" s="1"/>
  <c r="F6066" i="8" s="1"/>
  <c r="F6067" i="8" s="1"/>
  <c r="F6068" i="8" s="1"/>
  <c r="F6069" i="8" s="1"/>
  <c r="F6070" i="8" s="1"/>
  <c r="F6071" i="8" s="1"/>
  <c r="F6072" i="8" s="1"/>
  <c r="F6073" i="8" s="1"/>
  <c r="F6074" i="8" s="1"/>
  <c r="F6075" i="8" s="1"/>
  <c r="F6076" i="8" s="1"/>
  <c r="F6077" i="8" s="1"/>
  <c r="F6078" i="8" s="1"/>
  <c r="F6079" i="8" s="1"/>
  <c r="F6080" i="8" s="1"/>
  <c r="F6081" i="8" s="1"/>
  <c r="F6082" i="8" s="1"/>
  <c r="F6083" i="8" s="1"/>
  <c r="F6084" i="8" s="1"/>
  <c r="F6085" i="8" s="1"/>
  <c r="F6086" i="8" s="1"/>
  <c r="F6087" i="8" s="1"/>
  <c r="F6088" i="8" s="1"/>
  <c r="F6089" i="8" s="1"/>
  <c r="F6090" i="8" s="1"/>
  <c r="F6091" i="8" s="1"/>
  <c r="F6092" i="8" s="1"/>
  <c r="F6093" i="8" s="1"/>
  <c r="F6094" i="8" s="1"/>
  <c r="F6095" i="8" s="1"/>
  <c r="F6096" i="8" s="1"/>
  <c r="F6097" i="8" s="1"/>
  <c r="F6098" i="8" s="1"/>
  <c r="F6099" i="8" s="1"/>
  <c r="F6100" i="8" s="1"/>
  <c r="F6101" i="8" s="1"/>
  <c r="F6102" i="8" s="1"/>
  <c r="F6103" i="8" s="1"/>
  <c r="F6104" i="8" s="1"/>
  <c r="F6105" i="8" s="1"/>
  <c r="F6106" i="8" s="1"/>
  <c r="F6107" i="8" s="1"/>
  <c r="F6108" i="8" s="1"/>
  <c r="F6109" i="8" s="1"/>
  <c r="F6110" i="8" s="1"/>
  <c r="F6111" i="8" s="1"/>
  <c r="F6112" i="8" s="1"/>
  <c r="F6113" i="8" s="1"/>
  <c r="F6114" i="8" s="1"/>
  <c r="F6115" i="8" s="1"/>
  <c r="F6116" i="8" s="1"/>
  <c r="F6117" i="8" s="1"/>
  <c r="F6118" i="8" s="1"/>
  <c r="F6119" i="8" s="1"/>
  <c r="F6120" i="8" s="1"/>
  <c r="F6121" i="8" s="1"/>
  <c r="F6122" i="8" s="1"/>
  <c r="F6123" i="8" s="1"/>
  <c r="F6124" i="8" s="1"/>
  <c r="F6125" i="8" s="1"/>
  <c r="F6126" i="8" s="1"/>
  <c r="F6127" i="8" s="1"/>
  <c r="F6128" i="8" s="1"/>
  <c r="F6129" i="8" s="1"/>
  <c r="F6130" i="8" s="1"/>
  <c r="F6131" i="8" s="1"/>
  <c r="F6132" i="8" s="1"/>
  <c r="F6133" i="8" s="1"/>
  <c r="F6134" i="8" s="1"/>
  <c r="F6135" i="8" s="1"/>
  <c r="F6136" i="8" s="1"/>
  <c r="F6137" i="8" s="1"/>
  <c r="F6138" i="8" s="1"/>
  <c r="F6139" i="8" s="1"/>
  <c r="F6140" i="8" s="1"/>
  <c r="F6141" i="8" s="1"/>
  <c r="F6142" i="8" s="1"/>
  <c r="F6143" i="8" s="1"/>
  <c r="F6144" i="8" s="1"/>
  <c r="F6145" i="8" s="1"/>
  <c r="F6146" i="8" s="1"/>
  <c r="F6147" i="8" s="1"/>
  <c r="F6148" i="8" s="1"/>
  <c r="F6149" i="8" s="1"/>
  <c r="F6150" i="8" s="1"/>
  <c r="F6151" i="8" s="1"/>
  <c r="F6152" i="8" s="1"/>
  <c r="F6153" i="8" s="1"/>
  <c r="F6154" i="8" s="1"/>
  <c r="F6155" i="8" s="1"/>
  <c r="F6156" i="8" s="1"/>
  <c r="F6157" i="8" s="1"/>
  <c r="F6158" i="8" s="1"/>
  <c r="F6159" i="8" s="1"/>
  <c r="F6160" i="8" s="1"/>
  <c r="F6161" i="8" s="1"/>
  <c r="F6162" i="8" s="1"/>
  <c r="F6163" i="8" s="1"/>
  <c r="F6164" i="8" s="1"/>
  <c r="F6165" i="8" s="1"/>
  <c r="F6166" i="8" s="1"/>
  <c r="F6167" i="8" s="1"/>
  <c r="F6168" i="8" s="1"/>
  <c r="F6169" i="8" s="1"/>
  <c r="F6170" i="8" s="1"/>
  <c r="F6171" i="8" s="1"/>
  <c r="F6172" i="8" s="1"/>
  <c r="F6173" i="8" s="1"/>
  <c r="F6174" i="8" s="1"/>
  <c r="F6175" i="8" s="1"/>
  <c r="F6176" i="8" s="1"/>
  <c r="F6177" i="8" s="1"/>
  <c r="F6178" i="8" s="1"/>
  <c r="F6179" i="8" s="1"/>
  <c r="F6180" i="8" s="1"/>
  <c r="F6181" i="8" s="1"/>
  <c r="F6182" i="8" s="1"/>
  <c r="F6183" i="8" s="1"/>
  <c r="F6184" i="8" s="1"/>
  <c r="F6185" i="8" s="1"/>
  <c r="F6186" i="8" s="1"/>
  <c r="F6187" i="8" s="1"/>
  <c r="F6188" i="8" s="1"/>
  <c r="F6189" i="8" s="1"/>
  <c r="F6190" i="8" s="1"/>
  <c r="F6191" i="8" s="1"/>
  <c r="F6192" i="8" s="1"/>
  <c r="F6193" i="8" s="1"/>
  <c r="F6194" i="8" s="1"/>
  <c r="F6195" i="8" s="1"/>
  <c r="F6196" i="8" s="1"/>
  <c r="F6197" i="8" s="1"/>
  <c r="F6198" i="8" s="1"/>
  <c r="F6199" i="8" s="1"/>
  <c r="F6200" i="8" s="1"/>
  <c r="F6201" i="8" s="1"/>
  <c r="F6202" i="8" s="1"/>
  <c r="F6203" i="8" s="1"/>
  <c r="F6204" i="8" s="1"/>
  <c r="F6205" i="8" s="1"/>
  <c r="F6206" i="8" s="1"/>
  <c r="F6207" i="8" s="1"/>
  <c r="F6208" i="8" s="1"/>
  <c r="F6209" i="8" s="1"/>
  <c r="F6210" i="8" s="1"/>
  <c r="F6211" i="8" s="1"/>
  <c r="F6212" i="8" s="1"/>
  <c r="F6213" i="8" s="1"/>
  <c r="F6214" i="8" s="1"/>
  <c r="F6215" i="8" s="1"/>
  <c r="F6216" i="8" s="1"/>
  <c r="F6217" i="8" s="1"/>
  <c r="F6218" i="8" s="1"/>
  <c r="F6219" i="8" s="1"/>
  <c r="F6220" i="8" s="1"/>
  <c r="F6221" i="8" s="1"/>
  <c r="F6222" i="8" s="1"/>
  <c r="F6223" i="8" s="1"/>
  <c r="F6224" i="8" s="1"/>
  <c r="F6225" i="8" s="1"/>
  <c r="F6226" i="8" s="1"/>
  <c r="F6227" i="8" s="1"/>
  <c r="F6228" i="8" s="1"/>
  <c r="F6229" i="8" s="1"/>
  <c r="F6230" i="8" s="1"/>
  <c r="F6231" i="8" s="1"/>
  <c r="F6232" i="8" s="1"/>
  <c r="F6233" i="8" s="1"/>
  <c r="F6234" i="8" s="1"/>
  <c r="F6235" i="8" s="1"/>
  <c r="F6236" i="8" s="1"/>
  <c r="F6237" i="8" s="1"/>
  <c r="F6238" i="8" s="1"/>
  <c r="F6239" i="8" s="1"/>
  <c r="F6240" i="8" s="1"/>
  <c r="F6241" i="8" s="1"/>
  <c r="F6242" i="8" s="1"/>
  <c r="F6243" i="8" s="1"/>
  <c r="F6244" i="8" s="1"/>
  <c r="F6245" i="8" s="1"/>
  <c r="F6246" i="8" s="1"/>
  <c r="F6247" i="8" s="1"/>
  <c r="F6248" i="8" s="1"/>
  <c r="F6249" i="8" s="1"/>
  <c r="F6250" i="8" s="1"/>
  <c r="F6251" i="8" s="1"/>
  <c r="F6252" i="8" s="1"/>
  <c r="F6253" i="8" s="1"/>
  <c r="F6254" i="8" s="1"/>
  <c r="F6255" i="8" s="1"/>
  <c r="F6256" i="8" s="1"/>
  <c r="F6257" i="8" s="1"/>
  <c r="F6258" i="8" s="1"/>
  <c r="F6259" i="8" s="1"/>
  <c r="F6260" i="8" s="1"/>
  <c r="F6261" i="8" s="1"/>
  <c r="F6262" i="8" s="1"/>
  <c r="F6263" i="8" s="1"/>
  <c r="F6264" i="8" s="1"/>
  <c r="F6265" i="8" s="1"/>
  <c r="F6266" i="8" s="1"/>
  <c r="F6267" i="8" s="1"/>
  <c r="F6268" i="8" s="1"/>
  <c r="F6269" i="8" s="1"/>
  <c r="F6270" i="8" s="1"/>
  <c r="F6271" i="8" s="1"/>
  <c r="F6272" i="8" s="1"/>
  <c r="F6273" i="8" s="1"/>
  <c r="F6274" i="8" s="1"/>
  <c r="F6275" i="8" s="1"/>
  <c r="F6276" i="8" s="1"/>
  <c r="F6277" i="8" s="1"/>
  <c r="F6278" i="8" s="1"/>
  <c r="F6279" i="8" s="1"/>
  <c r="F6280" i="8" s="1"/>
  <c r="F6281" i="8" s="1"/>
  <c r="F6282" i="8" s="1"/>
  <c r="F6283" i="8" s="1"/>
  <c r="F6284" i="8" s="1"/>
  <c r="F6285" i="8" s="1"/>
  <c r="F6286" i="8" s="1"/>
  <c r="F6287" i="8" s="1"/>
  <c r="F6288" i="8" s="1"/>
  <c r="F6289" i="8" s="1"/>
  <c r="F6290" i="8" s="1"/>
  <c r="F6291" i="8" s="1"/>
  <c r="F6292" i="8" s="1"/>
  <c r="F6293" i="8" s="1"/>
  <c r="F6294" i="8" s="1"/>
  <c r="F6295" i="8" s="1"/>
  <c r="F6296" i="8" s="1"/>
  <c r="F6297" i="8" s="1"/>
  <c r="F6298" i="8" s="1"/>
  <c r="F6299" i="8" s="1"/>
  <c r="F6300" i="8" s="1"/>
  <c r="F6301" i="8" s="1"/>
  <c r="F6302" i="8" s="1"/>
  <c r="F6303" i="8" s="1"/>
  <c r="F6304" i="8" s="1"/>
  <c r="F6305" i="8" s="1"/>
  <c r="F6306" i="8" s="1"/>
  <c r="F6307" i="8" s="1"/>
  <c r="F6308" i="8" s="1"/>
  <c r="F6309" i="8" s="1"/>
  <c r="F6310" i="8" s="1"/>
  <c r="F6311" i="8" s="1"/>
  <c r="F6312" i="8" s="1"/>
  <c r="F6313" i="8" s="1"/>
  <c r="F6314" i="8" s="1"/>
  <c r="F6315" i="8" s="1"/>
  <c r="F6316" i="8" s="1"/>
  <c r="F6317" i="8" s="1"/>
  <c r="F6318" i="8" s="1"/>
  <c r="F6319" i="8" s="1"/>
  <c r="F6320" i="8" s="1"/>
  <c r="F6321" i="8" s="1"/>
  <c r="F6322" i="8" s="1"/>
  <c r="F6323" i="8" s="1"/>
  <c r="F6324" i="8" s="1"/>
  <c r="F6325" i="8" s="1"/>
  <c r="F6326" i="8" s="1"/>
  <c r="F6327" i="8" s="1"/>
  <c r="F6328" i="8" s="1"/>
  <c r="F6329" i="8" s="1"/>
  <c r="F6330" i="8" s="1"/>
  <c r="F6331" i="8" s="1"/>
  <c r="F6332" i="8" s="1"/>
  <c r="F6333" i="8" s="1"/>
  <c r="F6334" i="8" s="1"/>
  <c r="F6335" i="8" s="1"/>
  <c r="F6336" i="8" s="1"/>
  <c r="F6337" i="8" s="1"/>
  <c r="F6338" i="8" s="1"/>
  <c r="F6339" i="8" s="1"/>
  <c r="F6340" i="8" s="1"/>
  <c r="F6341" i="8" s="1"/>
  <c r="F6342" i="8" s="1"/>
  <c r="F6343" i="8" s="1"/>
  <c r="F6344" i="8" s="1"/>
  <c r="F6345" i="8" s="1"/>
  <c r="F6346" i="8" s="1"/>
  <c r="F6347" i="8" s="1"/>
  <c r="F6348" i="8" s="1"/>
  <c r="F6349" i="8" s="1"/>
  <c r="F6350" i="8" s="1"/>
  <c r="F6351" i="8" s="1"/>
  <c r="F6352" i="8" s="1"/>
  <c r="F6353" i="8" s="1"/>
  <c r="F6354" i="8" s="1"/>
  <c r="F6355" i="8" s="1"/>
  <c r="F6356" i="8" s="1"/>
  <c r="F6357" i="8" s="1"/>
  <c r="F6358" i="8" s="1"/>
  <c r="F6359" i="8" s="1"/>
  <c r="F6360" i="8" s="1"/>
  <c r="F6361" i="8" s="1"/>
  <c r="F6362" i="8" s="1"/>
  <c r="F6363" i="8" s="1"/>
  <c r="F6364" i="8" s="1"/>
  <c r="F6365" i="8" s="1"/>
  <c r="F6366" i="8" s="1"/>
  <c r="F6367" i="8" s="1"/>
  <c r="F6368" i="8" s="1"/>
  <c r="F6369" i="8" s="1"/>
  <c r="F6370" i="8" s="1"/>
  <c r="F6371" i="8" s="1"/>
  <c r="F6372" i="8" s="1"/>
  <c r="F6373" i="8" s="1"/>
  <c r="F6374" i="8" s="1"/>
  <c r="F6375" i="8" s="1"/>
  <c r="F6376" i="8" s="1"/>
  <c r="F6377" i="8" s="1"/>
  <c r="F6378" i="8" s="1"/>
  <c r="F6379" i="8" s="1"/>
  <c r="F6380" i="8" s="1"/>
  <c r="F6381" i="8" s="1"/>
  <c r="F6382" i="8" s="1"/>
  <c r="F6383" i="8" s="1"/>
  <c r="F6384" i="8" s="1"/>
  <c r="F6385" i="8" s="1"/>
  <c r="F6386" i="8" s="1"/>
  <c r="F6387" i="8" s="1"/>
  <c r="F6388" i="8" s="1"/>
  <c r="F6389" i="8" s="1"/>
  <c r="F6390" i="8" s="1"/>
  <c r="F6391" i="8" s="1"/>
  <c r="F6392" i="8" s="1"/>
  <c r="F6393" i="8" s="1"/>
  <c r="F6394" i="8" s="1"/>
  <c r="F6395" i="8" s="1"/>
  <c r="F6396" i="8" s="1"/>
  <c r="F6397" i="8" s="1"/>
  <c r="F6398" i="8" s="1"/>
  <c r="F6399" i="8" s="1"/>
  <c r="F6400" i="8" s="1"/>
  <c r="F6401" i="8" s="1"/>
  <c r="F6402" i="8" s="1"/>
  <c r="F6403" i="8" s="1"/>
  <c r="F6404" i="8" s="1"/>
  <c r="F6405" i="8" s="1"/>
  <c r="F6406" i="8" s="1"/>
  <c r="F6407" i="8" s="1"/>
  <c r="F6408" i="8" s="1"/>
  <c r="F6409" i="8" s="1"/>
  <c r="F6410" i="8" s="1"/>
  <c r="F6411" i="8" s="1"/>
  <c r="F6412" i="8" s="1"/>
  <c r="F6413" i="8" s="1"/>
  <c r="F6414" i="8" s="1"/>
  <c r="F6415" i="8" s="1"/>
  <c r="F6416" i="8" s="1"/>
  <c r="F6417" i="8" s="1"/>
  <c r="F6418" i="8" s="1"/>
  <c r="F6419" i="8" s="1"/>
  <c r="F6420" i="8" s="1"/>
  <c r="F6421" i="8" s="1"/>
  <c r="F6422" i="8" s="1"/>
  <c r="F6423" i="8" s="1"/>
  <c r="F6424" i="8" s="1"/>
  <c r="F6425" i="8" s="1"/>
  <c r="F6426" i="8" s="1"/>
  <c r="F6427" i="8" s="1"/>
  <c r="F6428" i="8" s="1"/>
  <c r="F6429" i="8" s="1"/>
  <c r="F6430" i="8" s="1"/>
  <c r="F6431" i="8" s="1"/>
  <c r="F6432" i="8" s="1"/>
  <c r="F6433" i="8" s="1"/>
  <c r="F6434" i="8" s="1"/>
  <c r="F6435" i="8" s="1"/>
  <c r="F6436" i="8" s="1"/>
  <c r="F6437" i="8" s="1"/>
  <c r="F6438" i="8" s="1"/>
  <c r="F6439" i="8" s="1"/>
  <c r="F6440" i="8" s="1"/>
  <c r="F6441" i="8" s="1"/>
  <c r="F6442" i="8" s="1"/>
  <c r="F6443" i="8" s="1"/>
  <c r="F6444" i="8" s="1"/>
  <c r="F6445" i="8" s="1"/>
  <c r="F6446" i="8" s="1"/>
  <c r="F6447" i="8" s="1"/>
  <c r="F6448" i="8" s="1"/>
  <c r="F6449" i="8" s="1"/>
  <c r="F6450" i="8" s="1"/>
  <c r="F6451" i="8" s="1"/>
  <c r="F6452" i="8" s="1"/>
  <c r="F6453" i="8" s="1"/>
  <c r="F6454" i="8" s="1"/>
  <c r="F6455" i="8" s="1"/>
  <c r="F6456" i="8" s="1"/>
  <c r="F6457" i="8" s="1"/>
  <c r="F6458" i="8" s="1"/>
  <c r="F6459" i="8" s="1"/>
  <c r="F6460" i="8" s="1"/>
  <c r="F6461" i="8" s="1"/>
  <c r="F6462" i="8" s="1"/>
  <c r="F6463" i="8" s="1"/>
  <c r="F6464" i="8" s="1"/>
  <c r="F6465" i="8" s="1"/>
  <c r="F6466" i="8" s="1"/>
  <c r="F6467" i="8" s="1"/>
  <c r="F6468" i="8" s="1"/>
  <c r="F6469" i="8" s="1"/>
  <c r="F6470" i="8" s="1"/>
  <c r="F6471" i="8" s="1"/>
  <c r="F6472" i="8" s="1"/>
  <c r="F6473" i="8" s="1"/>
  <c r="F6474" i="8" s="1"/>
  <c r="F6475" i="8" s="1"/>
  <c r="F6476" i="8" s="1"/>
  <c r="F6477" i="8" s="1"/>
  <c r="F6478" i="8" s="1"/>
  <c r="F6479" i="8" s="1"/>
  <c r="F6480" i="8" s="1"/>
  <c r="F6481" i="8" s="1"/>
  <c r="F6482" i="8" s="1"/>
  <c r="F6483" i="8" s="1"/>
  <c r="F6484" i="8" s="1"/>
  <c r="F6485" i="8" s="1"/>
  <c r="F6486" i="8" s="1"/>
  <c r="F6487" i="8" s="1"/>
  <c r="F6488" i="8" s="1"/>
  <c r="F6489" i="8" s="1"/>
  <c r="F6490" i="8" s="1"/>
  <c r="F6491" i="8" s="1"/>
  <c r="F6492" i="8" s="1"/>
  <c r="F6493" i="8" s="1"/>
  <c r="F6494" i="8" s="1"/>
  <c r="F6495" i="8" s="1"/>
  <c r="F6496" i="8" s="1"/>
  <c r="F6497" i="8" s="1"/>
  <c r="F6498" i="8" s="1"/>
  <c r="F6499" i="8" s="1"/>
  <c r="F6500" i="8" s="1"/>
  <c r="F6501" i="8" s="1"/>
  <c r="F6502" i="8" s="1"/>
  <c r="F6503" i="8" s="1"/>
  <c r="F6504" i="8" s="1"/>
  <c r="F6505" i="8" s="1"/>
  <c r="F6506" i="8" s="1"/>
  <c r="F6507" i="8" s="1"/>
  <c r="F6508" i="8" s="1"/>
  <c r="F6509" i="8" s="1"/>
  <c r="F6510" i="8" s="1"/>
  <c r="F6511" i="8" s="1"/>
  <c r="F6512" i="8" s="1"/>
  <c r="F6513" i="8" s="1"/>
  <c r="F6514" i="8" s="1"/>
  <c r="F6515" i="8" s="1"/>
  <c r="F6516" i="8" s="1"/>
  <c r="F6517" i="8" s="1"/>
  <c r="F6518" i="8" s="1"/>
  <c r="F6519" i="8" s="1"/>
  <c r="F6520" i="8" s="1"/>
  <c r="F6521" i="8" s="1"/>
  <c r="F6522" i="8" s="1"/>
  <c r="F6523" i="8" s="1"/>
  <c r="F6524" i="8" s="1"/>
  <c r="F6525" i="8" s="1"/>
  <c r="F6526" i="8" s="1"/>
  <c r="F6527" i="8" s="1"/>
  <c r="F6528" i="8" s="1"/>
  <c r="F6529" i="8" s="1"/>
  <c r="F6530" i="8" s="1"/>
  <c r="F6531" i="8" s="1"/>
  <c r="F6532" i="8" s="1"/>
  <c r="F6533" i="8" s="1"/>
  <c r="F6534" i="8" s="1"/>
  <c r="F6535" i="8" s="1"/>
  <c r="F6536" i="8" s="1"/>
  <c r="F6537" i="8" s="1"/>
  <c r="F6538" i="8" s="1"/>
  <c r="F6539" i="8" s="1"/>
  <c r="F6540" i="8" s="1"/>
  <c r="F6541" i="8" s="1"/>
  <c r="F6542" i="8" s="1"/>
  <c r="F6543" i="8" s="1"/>
  <c r="F6544" i="8" s="1"/>
  <c r="F6545" i="8" s="1"/>
  <c r="F6546" i="8" s="1"/>
  <c r="F6547" i="8" s="1"/>
  <c r="F6548" i="8" s="1"/>
  <c r="F6549" i="8" s="1"/>
  <c r="F6550" i="8" s="1"/>
  <c r="F6551" i="8" s="1"/>
  <c r="F6552" i="8" s="1"/>
  <c r="F6553" i="8" s="1"/>
  <c r="F6554" i="8" s="1"/>
  <c r="F6555" i="8" s="1"/>
  <c r="F6556" i="8" s="1"/>
  <c r="F6557" i="8" s="1"/>
  <c r="F6558" i="8" s="1"/>
  <c r="F6559" i="8" s="1"/>
  <c r="F6560" i="8" s="1"/>
  <c r="F6561" i="8" s="1"/>
  <c r="F6562" i="8" s="1"/>
  <c r="F6563" i="8" s="1"/>
  <c r="F6564" i="8" s="1"/>
  <c r="F6565" i="8" s="1"/>
  <c r="F6566" i="8" s="1"/>
  <c r="F6567" i="8" s="1"/>
  <c r="F6568" i="8" s="1"/>
  <c r="F6569" i="8" s="1"/>
  <c r="F6570" i="8" s="1"/>
  <c r="F6571" i="8" s="1"/>
  <c r="F6572" i="8" s="1"/>
  <c r="F6573" i="8" s="1"/>
  <c r="F6574" i="8" s="1"/>
  <c r="F6575" i="8" s="1"/>
  <c r="F6576" i="8" s="1"/>
  <c r="F6577" i="8" s="1"/>
  <c r="F6578" i="8" s="1"/>
  <c r="F6579" i="8" s="1"/>
  <c r="F6580" i="8" s="1"/>
  <c r="F6581" i="8" s="1"/>
  <c r="F6582" i="8" s="1"/>
  <c r="F6583" i="8" s="1"/>
  <c r="F6584" i="8" s="1"/>
  <c r="F6585" i="8" s="1"/>
  <c r="F6586" i="8" s="1"/>
  <c r="F6587" i="8" s="1"/>
  <c r="F6588" i="8" s="1"/>
  <c r="F6589" i="8" s="1"/>
  <c r="F6590" i="8" s="1"/>
  <c r="F6591" i="8" s="1"/>
  <c r="F6592" i="8" s="1"/>
  <c r="F6593" i="8" s="1"/>
  <c r="F6594" i="8" s="1"/>
  <c r="F6595" i="8" s="1"/>
  <c r="F6596" i="8" s="1"/>
  <c r="F6597" i="8" s="1"/>
  <c r="F6598" i="8" s="1"/>
  <c r="F6599" i="8" s="1"/>
  <c r="F6600" i="8" s="1"/>
  <c r="F6601" i="8" s="1"/>
  <c r="F6602" i="8" s="1"/>
  <c r="F6603" i="8" s="1"/>
  <c r="F6604" i="8" s="1"/>
  <c r="F6605" i="8" s="1"/>
  <c r="F6606" i="8" s="1"/>
  <c r="F6607" i="8" s="1"/>
  <c r="F6608" i="8" s="1"/>
  <c r="F6609" i="8" s="1"/>
  <c r="F6610" i="8" s="1"/>
  <c r="F6611" i="8" s="1"/>
  <c r="F6612" i="8" s="1"/>
  <c r="F6613" i="8" s="1"/>
  <c r="F6614" i="8" s="1"/>
  <c r="F6615" i="8" s="1"/>
  <c r="F6616" i="8" s="1"/>
  <c r="F6617" i="8" s="1"/>
  <c r="F6618" i="8" s="1"/>
  <c r="F6619" i="8" s="1"/>
  <c r="F6620" i="8" s="1"/>
  <c r="F6621" i="8" s="1"/>
  <c r="F6622" i="8" s="1"/>
  <c r="F6623" i="8" s="1"/>
  <c r="F6624" i="8" s="1"/>
  <c r="F6625" i="8" s="1"/>
  <c r="F6626" i="8" s="1"/>
  <c r="F6627" i="8" s="1"/>
  <c r="F6628" i="8" s="1"/>
  <c r="F6629" i="8" s="1"/>
  <c r="F6630" i="8" s="1"/>
  <c r="F6631" i="8" s="1"/>
  <c r="F6632" i="8" s="1"/>
  <c r="F6633" i="8" s="1"/>
  <c r="F6634" i="8" s="1"/>
  <c r="F6635" i="8" s="1"/>
  <c r="F6636" i="8" s="1"/>
  <c r="F6637" i="8" s="1"/>
  <c r="F6638" i="8" s="1"/>
  <c r="F6639" i="8" s="1"/>
  <c r="F6640" i="8" s="1"/>
  <c r="F6641" i="8" s="1"/>
  <c r="F6642" i="8" s="1"/>
  <c r="F6643" i="8" s="1"/>
  <c r="F6644" i="8" s="1"/>
  <c r="F6645" i="8" s="1"/>
  <c r="F6646" i="8" s="1"/>
  <c r="F6647" i="8" s="1"/>
  <c r="F6648" i="8" s="1"/>
  <c r="F6649" i="8" s="1"/>
  <c r="F6650" i="8" s="1"/>
  <c r="F6651" i="8" s="1"/>
  <c r="F6652" i="8" s="1"/>
  <c r="F6653" i="8" s="1"/>
  <c r="F6654" i="8" s="1"/>
  <c r="F6655" i="8" s="1"/>
  <c r="F6656" i="8" s="1"/>
  <c r="F6657" i="8" s="1"/>
  <c r="F6658" i="8" s="1"/>
  <c r="F6659" i="8" s="1"/>
  <c r="F6660" i="8" s="1"/>
  <c r="F6661" i="8" s="1"/>
  <c r="F6662" i="8" s="1"/>
  <c r="F6663" i="8" s="1"/>
  <c r="F6664" i="8" s="1"/>
  <c r="F6665" i="8" s="1"/>
  <c r="F6666" i="8" s="1"/>
  <c r="F6667" i="8" s="1"/>
  <c r="F6668" i="8" s="1"/>
  <c r="F6669" i="8" s="1"/>
  <c r="F6670" i="8" s="1"/>
  <c r="F6671" i="8" s="1"/>
  <c r="F6672" i="8" s="1"/>
  <c r="F6673" i="8" s="1"/>
  <c r="F6674" i="8" s="1"/>
  <c r="F6675" i="8" s="1"/>
  <c r="F6676" i="8" s="1"/>
  <c r="F6677" i="8" s="1"/>
  <c r="F6678" i="8" s="1"/>
  <c r="F6679" i="8" s="1"/>
  <c r="F6680" i="8" s="1"/>
  <c r="F6681" i="8" s="1"/>
  <c r="F6682" i="8" s="1"/>
  <c r="F6683" i="8" s="1"/>
  <c r="F6684" i="8" s="1"/>
  <c r="F6685" i="8" s="1"/>
  <c r="F6686" i="8" s="1"/>
  <c r="F6687" i="8" s="1"/>
  <c r="F6688" i="8" s="1"/>
  <c r="F6689" i="8" s="1"/>
  <c r="F6690" i="8" s="1"/>
  <c r="F6691" i="8" s="1"/>
  <c r="F6692" i="8" s="1"/>
  <c r="F6693" i="8" s="1"/>
  <c r="F6694" i="8" s="1"/>
  <c r="F6695" i="8" s="1"/>
  <c r="F6696" i="8" s="1"/>
  <c r="F6697" i="8" s="1"/>
  <c r="F6698" i="8" s="1"/>
  <c r="F6699" i="8" s="1"/>
  <c r="F6700" i="8" s="1"/>
  <c r="F6701" i="8" s="1"/>
  <c r="F6702" i="8" s="1"/>
  <c r="F6703" i="8" s="1"/>
  <c r="F6704" i="8" s="1"/>
  <c r="F6705" i="8" s="1"/>
  <c r="F6706" i="8" s="1"/>
  <c r="F6707" i="8" s="1"/>
  <c r="F6708" i="8" s="1"/>
  <c r="F6709" i="8" s="1"/>
  <c r="F6710" i="8" s="1"/>
  <c r="F6711" i="8" s="1"/>
  <c r="F6712" i="8" s="1"/>
  <c r="F6713" i="8" s="1"/>
  <c r="F6714" i="8" s="1"/>
  <c r="F6715" i="8" s="1"/>
  <c r="F6716" i="8" s="1"/>
  <c r="F6717" i="8" s="1"/>
  <c r="F6718" i="8" s="1"/>
  <c r="F6719" i="8" s="1"/>
  <c r="F6720" i="8" s="1"/>
  <c r="F6721" i="8" s="1"/>
  <c r="F6722" i="8" s="1"/>
  <c r="F6723" i="8" s="1"/>
  <c r="F6724" i="8" s="1"/>
  <c r="F6725" i="8" s="1"/>
  <c r="F6726" i="8" s="1"/>
  <c r="F6727" i="8" s="1"/>
  <c r="F6728" i="8" s="1"/>
  <c r="F6729" i="8" s="1"/>
  <c r="F6730" i="8" s="1"/>
  <c r="F6731" i="8" s="1"/>
  <c r="F6732" i="8" s="1"/>
  <c r="F6733" i="8" s="1"/>
  <c r="F6734" i="8" s="1"/>
  <c r="F6735" i="8" s="1"/>
  <c r="F6736" i="8" s="1"/>
  <c r="F6737" i="8" s="1"/>
  <c r="F6738" i="8" s="1"/>
  <c r="F6739" i="8" s="1"/>
  <c r="F6740" i="8" s="1"/>
  <c r="F6741" i="8" s="1"/>
  <c r="F6742" i="8" s="1"/>
  <c r="F6743" i="8" s="1"/>
  <c r="F6744" i="8" s="1"/>
  <c r="F6745" i="8" s="1"/>
  <c r="F6746" i="8" s="1"/>
  <c r="F6747" i="8" s="1"/>
  <c r="F6748" i="8" s="1"/>
  <c r="F6749" i="8" s="1"/>
  <c r="F6750" i="8" s="1"/>
  <c r="F6751" i="8" s="1"/>
  <c r="F6752" i="8" s="1"/>
  <c r="F6753" i="8" s="1"/>
  <c r="F6754" i="8" s="1"/>
  <c r="F6755" i="8" s="1"/>
  <c r="F6756" i="8" s="1"/>
  <c r="F6757" i="8" s="1"/>
  <c r="F6758" i="8" s="1"/>
  <c r="F6759" i="8" s="1"/>
  <c r="F6760" i="8" s="1"/>
  <c r="F6761" i="8" s="1"/>
  <c r="F6762" i="8" s="1"/>
  <c r="F6763" i="8" s="1"/>
  <c r="F6764" i="8" s="1"/>
  <c r="F6765" i="8" s="1"/>
  <c r="F6766" i="8" s="1"/>
  <c r="F6767" i="8" s="1"/>
  <c r="F6768" i="8" s="1"/>
  <c r="F6769" i="8" s="1"/>
  <c r="F6770" i="8" s="1"/>
  <c r="F6771" i="8" s="1"/>
  <c r="F6772" i="8" s="1"/>
  <c r="F6773" i="8" s="1"/>
  <c r="F6774" i="8" s="1"/>
  <c r="F6775" i="8" s="1"/>
  <c r="F6776" i="8" s="1"/>
  <c r="F6777" i="8" s="1"/>
  <c r="F6778" i="8" s="1"/>
  <c r="F6779" i="8" s="1"/>
  <c r="F6780" i="8" s="1"/>
  <c r="F6781" i="8" s="1"/>
  <c r="F6782" i="8" s="1"/>
  <c r="F6783" i="8" s="1"/>
  <c r="F6784" i="8" s="1"/>
  <c r="F6785" i="8" s="1"/>
  <c r="F6786" i="8" s="1"/>
  <c r="F6787" i="8" s="1"/>
  <c r="F6788" i="8" s="1"/>
  <c r="F6789" i="8" s="1"/>
  <c r="F6790" i="8" s="1"/>
  <c r="F6791" i="8" s="1"/>
  <c r="F6792" i="8" s="1"/>
  <c r="F6793" i="8" s="1"/>
  <c r="F6794" i="8" s="1"/>
  <c r="F6795" i="8" s="1"/>
  <c r="F6796" i="8" s="1"/>
  <c r="F6797" i="8" s="1"/>
  <c r="F6798" i="8" s="1"/>
  <c r="F6799" i="8" s="1"/>
  <c r="F6800" i="8" s="1"/>
  <c r="F6801" i="8" s="1"/>
  <c r="F6802" i="8" s="1"/>
  <c r="F6803" i="8" s="1"/>
  <c r="F6804" i="8" s="1"/>
  <c r="F6805" i="8" s="1"/>
  <c r="F6806" i="8" s="1"/>
  <c r="F6807" i="8" s="1"/>
  <c r="F6808" i="8" s="1"/>
  <c r="F6809" i="8" s="1"/>
  <c r="F6810" i="8" s="1"/>
  <c r="F6811" i="8" s="1"/>
  <c r="F6812" i="8" s="1"/>
  <c r="F6813" i="8" s="1"/>
  <c r="F6814" i="8" s="1"/>
  <c r="F6815" i="8" s="1"/>
  <c r="F6816" i="8" s="1"/>
  <c r="F6817" i="8" s="1"/>
  <c r="F6818" i="8" s="1"/>
  <c r="F6819" i="8" s="1"/>
  <c r="F6820" i="8" s="1"/>
  <c r="F6821" i="8" s="1"/>
  <c r="F6822" i="8" s="1"/>
  <c r="F6823" i="8" s="1"/>
  <c r="F6824" i="8" s="1"/>
  <c r="F6825" i="8" s="1"/>
  <c r="F6826" i="8" s="1"/>
  <c r="F6827" i="8" s="1"/>
  <c r="F6828" i="8" s="1"/>
  <c r="F6829" i="8" s="1"/>
  <c r="F6830" i="8" s="1"/>
  <c r="F6831" i="8" s="1"/>
  <c r="F6832" i="8" s="1"/>
  <c r="F6833" i="8" s="1"/>
  <c r="F6834" i="8" s="1"/>
  <c r="F6835" i="8" s="1"/>
  <c r="F6836" i="8" s="1"/>
  <c r="F6837" i="8" s="1"/>
  <c r="F6838" i="8" s="1"/>
  <c r="F6839" i="8" s="1"/>
  <c r="F6840" i="8" s="1"/>
  <c r="F6841" i="8" s="1"/>
  <c r="F6842" i="8" s="1"/>
  <c r="F6843" i="8" s="1"/>
  <c r="F6844" i="8" s="1"/>
  <c r="F6845" i="8" s="1"/>
  <c r="F6846" i="8" s="1"/>
  <c r="F6847" i="8" s="1"/>
  <c r="F6848" i="8" s="1"/>
  <c r="F6849" i="8" s="1"/>
  <c r="F6850" i="8" s="1"/>
  <c r="F6851" i="8" s="1"/>
  <c r="F6852" i="8" s="1"/>
  <c r="F6853" i="8" s="1"/>
  <c r="F6854" i="8" s="1"/>
  <c r="F6855" i="8" s="1"/>
  <c r="F6856" i="8" s="1"/>
  <c r="F6857" i="8" s="1"/>
  <c r="F6858" i="8" s="1"/>
  <c r="F6859" i="8" s="1"/>
  <c r="F6860" i="8" s="1"/>
  <c r="F6861" i="8" s="1"/>
  <c r="F6862" i="8" s="1"/>
  <c r="F6863" i="8" s="1"/>
  <c r="F6864" i="8" s="1"/>
  <c r="F6865" i="8" s="1"/>
  <c r="F6866" i="8" s="1"/>
  <c r="F6867" i="8" s="1"/>
  <c r="F6868" i="8" s="1"/>
  <c r="F6869" i="8" s="1"/>
  <c r="F6870" i="8" s="1"/>
  <c r="F6871" i="8" s="1"/>
  <c r="F6872" i="8" s="1"/>
  <c r="F6873" i="8" s="1"/>
  <c r="F6874" i="8" s="1"/>
  <c r="F6875" i="8" s="1"/>
  <c r="F6876" i="8" s="1"/>
  <c r="F6877" i="8" s="1"/>
  <c r="F6878" i="8" s="1"/>
  <c r="F6879" i="8" s="1"/>
  <c r="F6880" i="8" s="1"/>
  <c r="F6881" i="8" s="1"/>
  <c r="F6882" i="8" s="1"/>
  <c r="F6883" i="8" s="1"/>
  <c r="F6884" i="8" s="1"/>
  <c r="F6885" i="8" s="1"/>
  <c r="F6886" i="8" s="1"/>
  <c r="F6887" i="8" s="1"/>
  <c r="F6888" i="8" s="1"/>
  <c r="F6889" i="8" s="1"/>
  <c r="F6890" i="8" s="1"/>
  <c r="F6891" i="8" s="1"/>
  <c r="F6892" i="8" s="1"/>
  <c r="F6893" i="8" s="1"/>
  <c r="F6894" i="8" s="1"/>
  <c r="F6895" i="8" s="1"/>
  <c r="F6896" i="8" s="1"/>
  <c r="F6897" i="8" s="1"/>
  <c r="F6898" i="8" s="1"/>
  <c r="F6899" i="8" s="1"/>
  <c r="F6900" i="8" s="1"/>
  <c r="F6901" i="8" s="1"/>
  <c r="F6902" i="8" s="1"/>
  <c r="F6903" i="8" s="1"/>
  <c r="F6904" i="8" s="1"/>
  <c r="F6905" i="8" s="1"/>
  <c r="F6906" i="8" s="1"/>
  <c r="F6907" i="8" s="1"/>
  <c r="F6908" i="8" s="1"/>
  <c r="F6909" i="8" s="1"/>
  <c r="F6910" i="8" s="1"/>
  <c r="F6911" i="8" s="1"/>
  <c r="F6912" i="8" s="1"/>
  <c r="F6913" i="8" s="1"/>
  <c r="F6914" i="8" s="1"/>
  <c r="F6915" i="8" s="1"/>
  <c r="F6916" i="8" s="1"/>
  <c r="F6917" i="8" s="1"/>
  <c r="F6918" i="8" s="1"/>
  <c r="F6919" i="8" s="1"/>
  <c r="F6920" i="8" s="1"/>
  <c r="F6921" i="8" s="1"/>
  <c r="F6922" i="8" s="1"/>
  <c r="F6923" i="8" s="1"/>
  <c r="F6924" i="8" s="1"/>
  <c r="F6925" i="8" s="1"/>
  <c r="F6926" i="8" s="1"/>
  <c r="F6927" i="8" s="1"/>
  <c r="F6928" i="8" s="1"/>
  <c r="F6929" i="8" s="1"/>
  <c r="F6930" i="8" s="1"/>
  <c r="F6931" i="8" s="1"/>
  <c r="F6932" i="8" s="1"/>
  <c r="F6933" i="8" s="1"/>
  <c r="F6934" i="8" s="1"/>
  <c r="F6935" i="8" s="1"/>
  <c r="F6936" i="8" s="1"/>
  <c r="F6937" i="8" s="1"/>
  <c r="F6938" i="8" s="1"/>
  <c r="F6939" i="8" s="1"/>
  <c r="F6940" i="8" s="1"/>
  <c r="F6941" i="8" s="1"/>
  <c r="F6942" i="8" s="1"/>
  <c r="F6943" i="8" s="1"/>
  <c r="F6944" i="8" s="1"/>
  <c r="F6945" i="8" s="1"/>
  <c r="F6946" i="8" s="1"/>
  <c r="F6947" i="8" s="1"/>
  <c r="F6948" i="8" s="1"/>
  <c r="F6949" i="8" s="1"/>
  <c r="F6950" i="8" s="1"/>
  <c r="F6951" i="8" s="1"/>
  <c r="F6952" i="8" s="1"/>
  <c r="F6953" i="8" s="1"/>
  <c r="F6954" i="8" s="1"/>
  <c r="F6955" i="8" s="1"/>
  <c r="F6956" i="8" s="1"/>
  <c r="F6957" i="8" s="1"/>
  <c r="F6958" i="8" s="1"/>
  <c r="F6959" i="8" s="1"/>
  <c r="F6960" i="8" s="1"/>
  <c r="F6961" i="8" s="1"/>
  <c r="F6962" i="8" s="1"/>
  <c r="F6963" i="8" s="1"/>
  <c r="F6964" i="8" s="1"/>
  <c r="F6965" i="8" s="1"/>
  <c r="F6966" i="8" s="1"/>
  <c r="F6967" i="8" s="1"/>
  <c r="F6968" i="8" s="1"/>
  <c r="F6969" i="8" s="1"/>
  <c r="F6970" i="8" s="1"/>
  <c r="F6971" i="8" s="1"/>
  <c r="F6972" i="8" s="1"/>
  <c r="F6973" i="8" s="1"/>
  <c r="F6974" i="8" s="1"/>
  <c r="F6975" i="8" s="1"/>
  <c r="F6976" i="8" s="1"/>
  <c r="F6977" i="8" s="1"/>
  <c r="F6978" i="8" s="1"/>
  <c r="F6979" i="8" s="1"/>
  <c r="F6980" i="8" s="1"/>
  <c r="F6981" i="8" s="1"/>
  <c r="F6982" i="8" s="1"/>
  <c r="F6983" i="8" s="1"/>
  <c r="F6984" i="8" s="1"/>
  <c r="F6985" i="8" s="1"/>
  <c r="F6986" i="8" s="1"/>
  <c r="F6987" i="8" s="1"/>
  <c r="F6988" i="8" s="1"/>
  <c r="F6989" i="8" s="1"/>
  <c r="F6990" i="8" s="1"/>
  <c r="F6991" i="8" s="1"/>
  <c r="F3" i="8"/>
  <c r="F2" i="8"/>
  <c r="F4" i="7"/>
  <c r="F5" i="7"/>
  <c r="F6" i="7" s="1"/>
  <c r="F7" i="7" s="1"/>
  <c r="F8" i="7" s="1"/>
  <c r="F9" i="7"/>
  <c r="F10" i="7" s="1"/>
  <c r="F11" i="7" s="1"/>
  <c r="F12" i="7" s="1"/>
  <c r="F13" i="7" s="1"/>
  <c r="F14" i="7" s="1"/>
  <c r="F15" i="7" s="1"/>
  <c r="F16" i="7" s="1"/>
  <c r="F17" i="7" s="1"/>
  <c r="F18" i="7" s="1"/>
  <c r="F19" i="7" s="1"/>
  <c r="F20" i="7" s="1"/>
  <c r="F21" i="7" s="1"/>
  <c r="F22" i="7" s="1"/>
  <c r="F23" i="7" s="1"/>
  <c r="F24" i="7" s="1"/>
  <c r="F25" i="7" s="1"/>
  <c r="F26" i="7" s="1"/>
  <c r="F27" i="7" s="1"/>
  <c r="F28" i="7" s="1"/>
  <c r="F29" i="7" s="1"/>
  <c r="F30" i="7" s="1"/>
  <c r="F31" i="7" s="1"/>
  <c r="F32" i="7" s="1"/>
  <c r="F33" i="7" s="1"/>
  <c r="F34" i="7" s="1"/>
  <c r="F35" i="7" s="1"/>
  <c r="F36" i="7" s="1"/>
  <c r="F37" i="7" s="1"/>
  <c r="F38" i="7" s="1"/>
  <c r="F39" i="7" s="1"/>
  <c r="F40" i="7" s="1"/>
  <c r="F41" i="7" s="1"/>
  <c r="F42" i="7" s="1"/>
  <c r="F43" i="7" s="1"/>
  <c r="F44" i="7" s="1"/>
  <c r="F45" i="7" s="1"/>
  <c r="F46" i="7" s="1"/>
  <c r="F47" i="7" s="1"/>
  <c r="F48" i="7" s="1"/>
  <c r="F49" i="7" s="1"/>
  <c r="F50" i="7" s="1"/>
  <c r="F51" i="7" s="1"/>
  <c r="F52" i="7" s="1"/>
  <c r="F53" i="7" s="1"/>
  <c r="F54" i="7" s="1"/>
  <c r="F55" i="7" s="1"/>
  <c r="F56" i="7" s="1"/>
  <c r="F57" i="7" s="1"/>
  <c r="F58" i="7" s="1"/>
  <c r="F59" i="7" s="1"/>
  <c r="F60" i="7" s="1"/>
  <c r="F61" i="7" s="1"/>
  <c r="F62" i="7" s="1"/>
  <c r="F63" i="7" s="1"/>
  <c r="F64" i="7" s="1"/>
  <c r="F65" i="7" s="1"/>
  <c r="F66" i="7" s="1"/>
  <c r="F67" i="7" s="1"/>
  <c r="F68" i="7" s="1"/>
  <c r="F69" i="7" s="1"/>
  <c r="F70" i="7" s="1"/>
  <c r="F71" i="7" s="1"/>
  <c r="F72" i="7" s="1"/>
  <c r="F73" i="7" s="1"/>
  <c r="F74" i="7" s="1"/>
  <c r="F75" i="7" s="1"/>
  <c r="F76" i="7" s="1"/>
  <c r="F77" i="7" s="1"/>
  <c r="F78" i="7" s="1"/>
  <c r="F79" i="7" s="1"/>
  <c r="F80" i="7" s="1"/>
  <c r="F81" i="7" s="1"/>
  <c r="F82" i="7" s="1"/>
  <c r="F83" i="7" s="1"/>
  <c r="F84" i="7" s="1"/>
  <c r="F85" i="7" s="1"/>
  <c r="F86" i="7" s="1"/>
  <c r="F87" i="7" s="1"/>
  <c r="F88" i="7" s="1"/>
  <c r="F89" i="7" s="1"/>
  <c r="F90" i="7" s="1"/>
  <c r="F91" i="7" s="1"/>
  <c r="F92" i="7" s="1"/>
  <c r="F93" i="7" s="1"/>
  <c r="F94" i="7" s="1"/>
  <c r="F95" i="7" s="1"/>
  <c r="F96" i="7" s="1"/>
  <c r="F97" i="7" s="1"/>
  <c r="F98" i="7" s="1"/>
  <c r="F99" i="7" s="1"/>
  <c r="F100" i="7" s="1"/>
  <c r="F101" i="7" s="1"/>
  <c r="F102" i="7" s="1"/>
  <c r="F103" i="7" s="1"/>
  <c r="F104" i="7" s="1"/>
  <c r="F105" i="7" s="1"/>
  <c r="F106" i="7" s="1"/>
  <c r="F107" i="7" s="1"/>
  <c r="F108" i="7" s="1"/>
  <c r="F109" i="7" s="1"/>
  <c r="F110" i="7" s="1"/>
  <c r="F111" i="7" s="1"/>
  <c r="F112" i="7" s="1"/>
  <c r="F113" i="7" s="1"/>
  <c r="F114" i="7" s="1"/>
  <c r="F115" i="7" s="1"/>
  <c r="F116" i="7" s="1"/>
  <c r="F117" i="7" s="1"/>
  <c r="F118" i="7" s="1"/>
  <c r="F119" i="7" s="1"/>
  <c r="F120" i="7" s="1"/>
  <c r="F121" i="7" s="1"/>
  <c r="F122" i="7" s="1"/>
  <c r="F123" i="7" s="1"/>
  <c r="F124" i="7" s="1"/>
  <c r="F125" i="7" s="1"/>
  <c r="F126" i="7" s="1"/>
  <c r="F127" i="7" s="1"/>
  <c r="F128" i="7" s="1"/>
  <c r="F129" i="7" s="1"/>
  <c r="F130" i="7" s="1"/>
  <c r="F131" i="7" s="1"/>
  <c r="F132" i="7" s="1"/>
  <c r="F133" i="7" s="1"/>
  <c r="F134" i="7" s="1"/>
  <c r="F135" i="7" s="1"/>
  <c r="F136" i="7" s="1"/>
  <c r="F137" i="7" s="1"/>
  <c r="F138" i="7" s="1"/>
  <c r="F139" i="7" s="1"/>
  <c r="F140" i="7" s="1"/>
  <c r="F141" i="7" s="1"/>
  <c r="F142" i="7" s="1"/>
  <c r="F143" i="7" s="1"/>
  <c r="F144" i="7" s="1"/>
  <c r="F145" i="7" s="1"/>
  <c r="F146" i="7" s="1"/>
  <c r="F147" i="7" s="1"/>
  <c r="F148" i="7" s="1"/>
  <c r="F149" i="7" s="1"/>
  <c r="F150" i="7" s="1"/>
  <c r="F151" i="7" s="1"/>
  <c r="F152" i="7" s="1"/>
  <c r="F153" i="7" s="1"/>
  <c r="F154" i="7" s="1"/>
  <c r="F155" i="7" s="1"/>
  <c r="F156" i="7" s="1"/>
  <c r="F157" i="7" s="1"/>
  <c r="F158" i="7" s="1"/>
  <c r="F159" i="7" s="1"/>
  <c r="F160" i="7" s="1"/>
  <c r="F161" i="7" s="1"/>
  <c r="F162" i="7" s="1"/>
  <c r="F163" i="7" s="1"/>
  <c r="F164" i="7" s="1"/>
  <c r="F165" i="7" s="1"/>
  <c r="F166" i="7" s="1"/>
  <c r="F167" i="7" s="1"/>
  <c r="F168" i="7" s="1"/>
  <c r="F169" i="7" s="1"/>
  <c r="F170" i="7" s="1"/>
  <c r="F171" i="7" s="1"/>
  <c r="F172" i="7" s="1"/>
  <c r="F173" i="7" s="1"/>
  <c r="F174" i="7" s="1"/>
  <c r="F175" i="7" s="1"/>
  <c r="F176" i="7" s="1"/>
  <c r="F177" i="7" s="1"/>
  <c r="F178" i="7" s="1"/>
  <c r="F179" i="7" s="1"/>
  <c r="F180" i="7" s="1"/>
  <c r="F181" i="7" s="1"/>
  <c r="F182" i="7" s="1"/>
  <c r="F183" i="7" s="1"/>
  <c r="F184" i="7" s="1"/>
  <c r="F185" i="7" s="1"/>
  <c r="F186" i="7" s="1"/>
  <c r="F187" i="7" s="1"/>
  <c r="F188" i="7" s="1"/>
  <c r="F189" i="7" s="1"/>
  <c r="F190" i="7" s="1"/>
  <c r="F191" i="7" s="1"/>
  <c r="F192" i="7" s="1"/>
  <c r="F193" i="7" s="1"/>
  <c r="F194" i="7" s="1"/>
  <c r="F195" i="7" s="1"/>
  <c r="F196" i="7" s="1"/>
  <c r="F197" i="7" s="1"/>
  <c r="F198" i="7" s="1"/>
  <c r="F199" i="7" s="1"/>
  <c r="F200" i="7" s="1"/>
  <c r="F201" i="7" s="1"/>
  <c r="F202" i="7" s="1"/>
  <c r="F203" i="7" s="1"/>
  <c r="F204" i="7" s="1"/>
  <c r="F205" i="7" s="1"/>
  <c r="F206" i="7" s="1"/>
  <c r="F207" i="7" s="1"/>
  <c r="F208" i="7" s="1"/>
  <c r="F209" i="7" s="1"/>
  <c r="F210" i="7" s="1"/>
  <c r="F211" i="7" s="1"/>
  <c r="F212" i="7" s="1"/>
  <c r="F213" i="7" s="1"/>
  <c r="F214" i="7" s="1"/>
  <c r="F215" i="7" s="1"/>
  <c r="F216" i="7" s="1"/>
  <c r="F217" i="7" s="1"/>
  <c r="F218" i="7" s="1"/>
  <c r="F219" i="7" s="1"/>
  <c r="F220" i="7" s="1"/>
  <c r="F221" i="7" s="1"/>
  <c r="F222" i="7" s="1"/>
  <c r="F223" i="7" s="1"/>
  <c r="F224" i="7" s="1"/>
  <c r="F225" i="7" s="1"/>
  <c r="F226" i="7" s="1"/>
  <c r="F227" i="7" s="1"/>
  <c r="F228" i="7" s="1"/>
  <c r="F229" i="7" s="1"/>
  <c r="F230" i="7" s="1"/>
  <c r="F231" i="7" s="1"/>
  <c r="F232" i="7" s="1"/>
  <c r="F233" i="7" s="1"/>
  <c r="F234" i="7" s="1"/>
  <c r="F235" i="7" s="1"/>
  <c r="F236" i="7" s="1"/>
  <c r="F237" i="7" s="1"/>
  <c r="F238" i="7" s="1"/>
  <c r="F239" i="7" s="1"/>
  <c r="F240" i="7" s="1"/>
  <c r="F241" i="7" s="1"/>
  <c r="F242" i="7" s="1"/>
  <c r="F243" i="7" s="1"/>
  <c r="F244" i="7" s="1"/>
  <c r="F245" i="7" s="1"/>
  <c r="F246" i="7" s="1"/>
  <c r="F247" i="7" s="1"/>
  <c r="F248" i="7" s="1"/>
  <c r="F249" i="7" s="1"/>
  <c r="F250" i="7" s="1"/>
  <c r="F251" i="7" s="1"/>
  <c r="F252" i="7" s="1"/>
  <c r="F253" i="7" s="1"/>
  <c r="F254" i="7" s="1"/>
  <c r="F255" i="7" s="1"/>
  <c r="F256" i="7" s="1"/>
  <c r="F257" i="7" s="1"/>
  <c r="F258" i="7" s="1"/>
  <c r="F259" i="7" s="1"/>
  <c r="F260" i="7" s="1"/>
  <c r="F261" i="7" s="1"/>
  <c r="F262" i="7" s="1"/>
  <c r="F263" i="7" s="1"/>
  <c r="F264" i="7" s="1"/>
  <c r="F265" i="7" s="1"/>
  <c r="F266" i="7" s="1"/>
  <c r="F267" i="7" s="1"/>
  <c r="F268" i="7" s="1"/>
  <c r="F269" i="7" s="1"/>
  <c r="F270" i="7" s="1"/>
  <c r="F271" i="7" s="1"/>
  <c r="F272" i="7" s="1"/>
  <c r="F273" i="7" s="1"/>
  <c r="F274" i="7" s="1"/>
  <c r="F275" i="7" s="1"/>
  <c r="F276" i="7" s="1"/>
  <c r="F277" i="7" s="1"/>
  <c r="F278" i="7" s="1"/>
  <c r="F279" i="7" s="1"/>
  <c r="F280" i="7" s="1"/>
  <c r="F281" i="7" s="1"/>
  <c r="F282" i="7" s="1"/>
  <c r="F283" i="7" s="1"/>
  <c r="F284" i="7" s="1"/>
  <c r="F285" i="7" s="1"/>
  <c r="F286" i="7" s="1"/>
  <c r="F287" i="7" s="1"/>
  <c r="F288" i="7" s="1"/>
  <c r="F289" i="7" s="1"/>
  <c r="F290" i="7" s="1"/>
  <c r="F291" i="7" s="1"/>
  <c r="F292" i="7" s="1"/>
  <c r="F293" i="7" s="1"/>
  <c r="F294" i="7" s="1"/>
  <c r="F295" i="7" s="1"/>
  <c r="F296" i="7" s="1"/>
  <c r="F297" i="7" s="1"/>
  <c r="F298" i="7" s="1"/>
  <c r="F299" i="7" s="1"/>
  <c r="F300" i="7" s="1"/>
  <c r="F301" i="7" s="1"/>
  <c r="F302" i="7" s="1"/>
  <c r="F303" i="7" s="1"/>
  <c r="F304" i="7" s="1"/>
  <c r="F305" i="7" s="1"/>
  <c r="F306" i="7" s="1"/>
  <c r="F307" i="7" s="1"/>
  <c r="F308" i="7" s="1"/>
  <c r="F309" i="7" s="1"/>
  <c r="F310" i="7" s="1"/>
  <c r="F311" i="7" s="1"/>
  <c r="F312" i="7" s="1"/>
  <c r="F313" i="7" s="1"/>
  <c r="F314" i="7" s="1"/>
  <c r="F315" i="7" s="1"/>
  <c r="F316" i="7" s="1"/>
  <c r="F317" i="7" s="1"/>
  <c r="F318" i="7" s="1"/>
  <c r="F319" i="7" s="1"/>
  <c r="F320" i="7" s="1"/>
  <c r="F321" i="7" s="1"/>
  <c r="F322" i="7" s="1"/>
  <c r="F323" i="7" s="1"/>
  <c r="F324" i="7" s="1"/>
  <c r="F325" i="7" s="1"/>
  <c r="F326" i="7" s="1"/>
  <c r="F327" i="7" s="1"/>
  <c r="F328" i="7" s="1"/>
  <c r="F329" i="7" s="1"/>
  <c r="F330" i="7" s="1"/>
  <c r="F331" i="7" s="1"/>
  <c r="F332" i="7" s="1"/>
  <c r="F333" i="7" s="1"/>
  <c r="F334" i="7" s="1"/>
  <c r="F335" i="7" s="1"/>
  <c r="F336" i="7" s="1"/>
  <c r="F337" i="7" s="1"/>
  <c r="F338" i="7" s="1"/>
  <c r="F339" i="7" s="1"/>
  <c r="F340" i="7" s="1"/>
  <c r="F341" i="7" s="1"/>
  <c r="F342" i="7" s="1"/>
  <c r="F343" i="7" s="1"/>
  <c r="F344" i="7" s="1"/>
  <c r="F345" i="7" s="1"/>
  <c r="F346" i="7" s="1"/>
  <c r="F347" i="7" s="1"/>
  <c r="F348" i="7" s="1"/>
  <c r="F349" i="7" s="1"/>
  <c r="F350" i="7" s="1"/>
  <c r="F351" i="7" s="1"/>
  <c r="F352" i="7" s="1"/>
  <c r="F353" i="7" s="1"/>
  <c r="F354" i="7" s="1"/>
  <c r="F355" i="7" s="1"/>
  <c r="F356" i="7" s="1"/>
  <c r="F357" i="7" s="1"/>
  <c r="F358" i="7" s="1"/>
  <c r="F359" i="7" s="1"/>
  <c r="F360" i="7" s="1"/>
  <c r="F361" i="7" s="1"/>
  <c r="F362" i="7" s="1"/>
  <c r="F363" i="7" s="1"/>
  <c r="F364" i="7" s="1"/>
  <c r="F365" i="7" s="1"/>
  <c r="F366" i="7" s="1"/>
  <c r="F367" i="7" s="1"/>
  <c r="F368" i="7" s="1"/>
  <c r="F369" i="7" s="1"/>
  <c r="F370" i="7" s="1"/>
  <c r="F371" i="7" s="1"/>
  <c r="F372" i="7" s="1"/>
  <c r="F373" i="7" s="1"/>
  <c r="F374" i="7" s="1"/>
  <c r="F375" i="7" s="1"/>
  <c r="F376" i="7" s="1"/>
  <c r="F377" i="7" s="1"/>
  <c r="F378" i="7" s="1"/>
  <c r="F379" i="7" s="1"/>
  <c r="F380" i="7" s="1"/>
  <c r="F381" i="7" s="1"/>
  <c r="F382" i="7" s="1"/>
  <c r="F383" i="7" s="1"/>
  <c r="F384" i="7" s="1"/>
  <c r="F385" i="7" s="1"/>
  <c r="F386" i="7" s="1"/>
  <c r="F387" i="7" s="1"/>
  <c r="F388" i="7" s="1"/>
  <c r="F389" i="7" s="1"/>
  <c r="F390" i="7" s="1"/>
  <c r="F391" i="7" s="1"/>
  <c r="F392" i="7" s="1"/>
  <c r="F393" i="7" s="1"/>
  <c r="F394" i="7" s="1"/>
  <c r="F395" i="7" s="1"/>
  <c r="F396" i="7" s="1"/>
  <c r="F397" i="7" s="1"/>
  <c r="F398" i="7" s="1"/>
  <c r="F399" i="7" s="1"/>
  <c r="F400" i="7" s="1"/>
  <c r="F401" i="7" s="1"/>
  <c r="F402" i="7" s="1"/>
  <c r="F403" i="7" s="1"/>
  <c r="F404" i="7" s="1"/>
  <c r="F405" i="7" s="1"/>
  <c r="F406" i="7" s="1"/>
  <c r="F407" i="7" s="1"/>
  <c r="F408" i="7" s="1"/>
  <c r="F409" i="7" s="1"/>
  <c r="F410" i="7" s="1"/>
  <c r="F411" i="7" s="1"/>
  <c r="F412" i="7" s="1"/>
  <c r="F413" i="7" s="1"/>
  <c r="F414" i="7" s="1"/>
  <c r="F415" i="7" s="1"/>
  <c r="F416" i="7" s="1"/>
  <c r="F417" i="7" s="1"/>
  <c r="F418" i="7" s="1"/>
  <c r="F419" i="7" s="1"/>
  <c r="F420" i="7" s="1"/>
  <c r="F421" i="7" s="1"/>
  <c r="F422" i="7" s="1"/>
  <c r="F423" i="7" s="1"/>
  <c r="F424" i="7" s="1"/>
  <c r="F425" i="7" s="1"/>
  <c r="F426" i="7" s="1"/>
  <c r="F427" i="7" s="1"/>
  <c r="F428" i="7" s="1"/>
  <c r="F429" i="7" s="1"/>
  <c r="F430" i="7" s="1"/>
  <c r="F431" i="7" s="1"/>
  <c r="F432" i="7" s="1"/>
  <c r="F433" i="7" s="1"/>
  <c r="F434" i="7" s="1"/>
  <c r="F435" i="7" s="1"/>
  <c r="F436" i="7" s="1"/>
  <c r="F437" i="7" s="1"/>
  <c r="F438" i="7" s="1"/>
  <c r="F439" i="7" s="1"/>
  <c r="F440" i="7" s="1"/>
  <c r="F441" i="7" s="1"/>
  <c r="F442" i="7" s="1"/>
  <c r="F443" i="7" s="1"/>
  <c r="F444" i="7" s="1"/>
  <c r="F445" i="7" s="1"/>
  <c r="F446" i="7" s="1"/>
  <c r="F447" i="7" s="1"/>
  <c r="F448" i="7" s="1"/>
  <c r="F449" i="7" s="1"/>
  <c r="F450" i="7" s="1"/>
  <c r="F451" i="7" s="1"/>
  <c r="F452" i="7" s="1"/>
  <c r="F453" i="7" s="1"/>
  <c r="F454" i="7" s="1"/>
  <c r="F455" i="7" s="1"/>
  <c r="F456" i="7" s="1"/>
  <c r="F457" i="7" s="1"/>
  <c r="F458" i="7" s="1"/>
  <c r="F459" i="7" s="1"/>
  <c r="F460" i="7" s="1"/>
  <c r="F461" i="7" s="1"/>
  <c r="F462" i="7" s="1"/>
  <c r="F463" i="7" s="1"/>
  <c r="F464" i="7" s="1"/>
  <c r="F465" i="7" s="1"/>
  <c r="F466" i="7" s="1"/>
  <c r="F467" i="7" s="1"/>
  <c r="F468" i="7" s="1"/>
  <c r="F469" i="7" s="1"/>
  <c r="F470" i="7" s="1"/>
  <c r="F471" i="7" s="1"/>
  <c r="F472" i="7" s="1"/>
  <c r="F473" i="7" s="1"/>
  <c r="F474" i="7" s="1"/>
  <c r="F475" i="7" s="1"/>
  <c r="F476" i="7" s="1"/>
  <c r="F477" i="7" s="1"/>
  <c r="F478" i="7" s="1"/>
  <c r="F479" i="7" s="1"/>
  <c r="F480" i="7" s="1"/>
  <c r="F481" i="7" s="1"/>
  <c r="F482" i="7" s="1"/>
  <c r="F483" i="7" s="1"/>
  <c r="F484" i="7" s="1"/>
  <c r="F485" i="7" s="1"/>
  <c r="F486" i="7" s="1"/>
  <c r="F487" i="7" s="1"/>
  <c r="F488" i="7" s="1"/>
  <c r="F489" i="7" s="1"/>
  <c r="F490" i="7" s="1"/>
  <c r="F491" i="7" s="1"/>
  <c r="F492" i="7" s="1"/>
  <c r="F493" i="7" s="1"/>
  <c r="F494" i="7" s="1"/>
  <c r="F495" i="7" s="1"/>
  <c r="F496" i="7" s="1"/>
  <c r="F497" i="7" s="1"/>
  <c r="F498" i="7" s="1"/>
  <c r="F499" i="7" s="1"/>
  <c r="F500" i="7" s="1"/>
  <c r="F501" i="7" s="1"/>
  <c r="F502" i="7" s="1"/>
  <c r="F503" i="7" s="1"/>
  <c r="F504" i="7" s="1"/>
  <c r="F505" i="7" s="1"/>
  <c r="F506" i="7" s="1"/>
  <c r="F507" i="7" s="1"/>
  <c r="F508" i="7" s="1"/>
  <c r="F509" i="7" s="1"/>
  <c r="F510" i="7" s="1"/>
  <c r="F511" i="7" s="1"/>
  <c r="F512" i="7" s="1"/>
  <c r="F513" i="7" s="1"/>
  <c r="F514" i="7" s="1"/>
  <c r="F515" i="7" s="1"/>
  <c r="F516" i="7" s="1"/>
  <c r="F517" i="7" s="1"/>
  <c r="F518" i="7" s="1"/>
  <c r="F519" i="7" s="1"/>
  <c r="F520" i="7" s="1"/>
  <c r="F521" i="7" s="1"/>
  <c r="F522" i="7" s="1"/>
  <c r="F523" i="7" s="1"/>
  <c r="F524" i="7" s="1"/>
  <c r="F525" i="7" s="1"/>
  <c r="F526" i="7" s="1"/>
  <c r="F527" i="7" s="1"/>
  <c r="F528" i="7" s="1"/>
  <c r="F529" i="7" s="1"/>
  <c r="F530" i="7" s="1"/>
  <c r="F531" i="7" s="1"/>
  <c r="F532" i="7" s="1"/>
  <c r="F533" i="7" s="1"/>
  <c r="F534" i="7" s="1"/>
  <c r="F535" i="7" s="1"/>
  <c r="F536" i="7" s="1"/>
  <c r="F537" i="7" s="1"/>
  <c r="F538" i="7" s="1"/>
  <c r="F539" i="7" s="1"/>
  <c r="F540" i="7" s="1"/>
  <c r="F541" i="7" s="1"/>
  <c r="F542" i="7" s="1"/>
  <c r="F543" i="7" s="1"/>
  <c r="F544" i="7" s="1"/>
  <c r="F545" i="7" s="1"/>
  <c r="F546" i="7" s="1"/>
  <c r="F547" i="7" s="1"/>
  <c r="F548" i="7" s="1"/>
  <c r="F549" i="7" s="1"/>
  <c r="F550" i="7" s="1"/>
  <c r="F551" i="7" s="1"/>
  <c r="F552" i="7" s="1"/>
  <c r="F553" i="7" s="1"/>
  <c r="F554" i="7" s="1"/>
  <c r="F555" i="7" s="1"/>
  <c r="F556" i="7" s="1"/>
  <c r="F557" i="7" s="1"/>
  <c r="F558" i="7" s="1"/>
  <c r="F559" i="7" s="1"/>
  <c r="F560" i="7" s="1"/>
  <c r="F561" i="7" s="1"/>
  <c r="F562" i="7" s="1"/>
  <c r="F563" i="7" s="1"/>
  <c r="F564" i="7" s="1"/>
  <c r="F565" i="7" s="1"/>
  <c r="F566" i="7" s="1"/>
  <c r="F567" i="7" s="1"/>
  <c r="F568" i="7" s="1"/>
  <c r="F569" i="7" s="1"/>
  <c r="F570" i="7" s="1"/>
  <c r="F571" i="7" s="1"/>
  <c r="F572" i="7" s="1"/>
  <c r="F573" i="7" s="1"/>
  <c r="F574" i="7" s="1"/>
  <c r="F575" i="7" s="1"/>
  <c r="F576" i="7" s="1"/>
  <c r="F577" i="7" s="1"/>
  <c r="F578" i="7" s="1"/>
  <c r="F579" i="7" s="1"/>
  <c r="F580" i="7" s="1"/>
  <c r="F581" i="7" s="1"/>
  <c r="F582" i="7" s="1"/>
  <c r="F583" i="7" s="1"/>
  <c r="F584" i="7" s="1"/>
  <c r="F585" i="7" s="1"/>
  <c r="F586" i="7" s="1"/>
  <c r="F587" i="7" s="1"/>
  <c r="F588" i="7" s="1"/>
  <c r="F589" i="7" s="1"/>
  <c r="F590" i="7" s="1"/>
  <c r="F591" i="7" s="1"/>
  <c r="F592" i="7" s="1"/>
  <c r="F593" i="7" s="1"/>
  <c r="F594" i="7" s="1"/>
  <c r="F595" i="7" s="1"/>
  <c r="F596" i="7" s="1"/>
  <c r="F597" i="7" s="1"/>
  <c r="F598" i="7" s="1"/>
  <c r="F599" i="7" s="1"/>
  <c r="F600" i="7" s="1"/>
  <c r="F601" i="7" s="1"/>
  <c r="F602" i="7" s="1"/>
  <c r="F603" i="7" s="1"/>
  <c r="F604" i="7" s="1"/>
  <c r="F605" i="7" s="1"/>
  <c r="F606" i="7" s="1"/>
  <c r="F607" i="7" s="1"/>
  <c r="F608" i="7" s="1"/>
  <c r="F609" i="7" s="1"/>
  <c r="F610" i="7" s="1"/>
  <c r="F611" i="7" s="1"/>
  <c r="F612" i="7" s="1"/>
  <c r="F613" i="7" s="1"/>
  <c r="F614" i="7" s="1"/>
  <c r="F615" i="7" s="1"/>
  <c r="F616" i="7" s="1"/>
  <c r="F617" i="7" s="1"/>
  <c r="F618" i="7" s="1"/>
  <c r="F619" i="7" s="1"/>
  <c r="F620" i="7" s="1"/>
  <c r="F621" i="7" s="1"/>
  <c r="F622" i="7" s="1"/>
  <c r="F623" i="7" s="1"/>
  <c r="F624" i="7" s="1"/>
  <c r="F625" i="7" s="1"/>
  <c r="F626" i="7" s="1"/>
  <c r="F627" i="7" s="1"/>
  <c r="F628" i="7" s="1"/>
  <c r="F629" i="7" s="1"/>
  <c r="F630" i="7" s="1"/>
  <c r="F631" i="7" s="1"/>
  <c r="F632" i="7" s="1"/>
  <c r="F633" i="7" s="1"/>
  <c r="F634" i="7" s="1"/>
  <c r="F635" i="7" s="1"/>
  <c r="F636" i="7" s="1"/>
  <c r="F637" i="7" s="1"/>
  <c r="F638" i="7" s="1"/>
  <c r="F639" i="7" s="1"/>
  <c r="F640" i="7" s="1"/>
  <c r="F641" i="7" s="1"/>
  <c r="F642" i="7" s="1"/>
  <c r="F643" i="7" s="1"/>
  <c r="F644" i="7" s="1"/>
  <c r="F645" i="7" s="1"/>
  <c r="F646" i="7" s="1"/>
  <c r="F647" i="7" s="1"/>
  <c r="F648" i="7" s="1"/>
  <c r="F649" i="7" s="1"/>
  <c r="F650" i="7" s="1"/>
  <c r="F651" i="7" s="1"/>
  <c r="F652" i="7" s="1"/>
  <c r="F653" i="7" s="1"/>
  <c r="F654" i="7" s="1"/>
  <c r="F655" i="7" s="1"/>
  <c r="F656" i="7" s="1"/>
  <c r="F657" i="7" s="1"/>
  <c r="F658" i="7" s="1"/>
  <c r="F659" i="7" s="1"/>
  <c r="F660" i="7" s="1"/>
  <c r="F661" i="7" s="1"/>
  <c r="F662" i="7" s="1"/>
  <c r="F663" i="7" s="1"/>
  <c r="F664" i="7" s="1"/>
  <c r="F665" i="7" s="1"/>
  <c r="F666" i="7" s="1"/>
  <c r="F667" i="7" s="1"/>
  <c r="F668" i="7" s="1"/>
  <c r="F669" i="7" s="1"/>
  <c r="F670" i="7" s="1"/>
  <c r="F671" i="7" s="1"/>
  <c r="F672" i="7" s="1"/>
  <c r="F673" i="7" s="1"/>
  <c r="F674" i="7" s="1"/>
  <c r="F675" i="7" s="1"/>
  <c r="F676" i="7" s="1"/>
  <c r="F677" i="7" s="1"/>
  <c r="F678" i="7" s="1"/>
  <c r="F679" i="7" s="1"/>
  <c r="F680" i="7" s="1"/>
  <c r="F681" i="7" s="1"/>
  <c r="F682" i="7" s="1"/>
  <c r="F683" i="7" s="1"/>
  <c r="F684" i="7" s="1"/>
  <c r="F685" i="7" s="1"/>
  <c r="F686" i="7" s="1"/>
  <c r="F687" i="7" s="1"/>
  <c r="F688" i="7" s="1"/>
  <c r="F689" i="7" s="1"/>
  <c r="F690" i="7" s="1"/>
  <c r="F691" i="7" s="1"/>
  <c r="F692" i="7" s="1"/>
  <c r="F693" i="7" s="1"/>
  <c r="F694" i="7" s="1"/>
  <c r="F695" i="7" s="1"/>
  <c r="F696" i="7" s="1"/>
  <c r="F697" i="7" s="1"/>
  <c r="F698" i="7" s="1"/>
  <c r="F699" i="7" s="1"/>
  <c r="F700" i="7" s="1"/>
  <c r="F701" i="7" s="1"/>
  <c r="F702" i="7" s="1"/>
  <c r="F703" i="7" s="1"/>
  <c r="F704" i="7" s="1"/>
  <c r="F705" i="7" s="1"/>
  <c r="F706" i="7" s="1"/>
  <c r="F707" i="7" s="1"/>
  <c r="F708" i="7" s="1"/>
  <c r="F709" i="7" s="1"/>
  <c r="F710" i="7" s="1"/>
  <c r="F711" i="7" s="1"/>
  <c r="F712" i="7" s="1"/>
  <c r="F713" i="7" s="1"/>
  <c r="F714" i="7" s="1"/>
  <c r="F715" i="7" s="1"/>
  <c r="F716" i="7" s="1"/>
  <c r="F717" i="7" s="1"/>
  <c r="F718" i="7" s="1"/>
  <c r="F719" i="7" s="1"/>
  <c r="F720" i="7" s="1"/>
  <c r="F721" i="7" s="1"/>
  <c r="F722" i="7" s="1"/>
  <c r="F723" i="7" s="1"/>
  <c r="F724" i="7" s="1"/>
  <c r="F725" i="7" s="1"/>
  <c r="F726" i="7" s="1"/>
  <c r="F727" i="7" s="1"/>
  <c r="F728" i="7" s="1"/>
  <c r="F729" i="7" s="1"/>
  <c r="F730" i="7" s="1"/>
  <c r="F731" i="7" s="1"/>
  <c r="F732" i="7" s="1"/>
  <c r="F733" i="7" s="1"/>
  <c r="F734" i="7" s="1"/>
  <c r="F735" i="7" s="1"/>
  <c r="F736" i="7" s="1"/>
  <c r="F737" i="7" s="1"/>
  <c r="F738" i="7" s="1"/>
  <c r="F739" i="7" s="1"/>
  <c r="F740" i="7" s="1"/>
  <c r="F741" i="7" s="1"/>
  <c r="F742" i="7" s="1"/>
  <c r="F743" i="7" s="1"/>
  <c r="F744" i="7" s="1"/>
  <c r="F745" i="7" s="1"/>
  <c r="F746" i="7" s="1"/>
  <c r="F747" i="7" s="1"/>
  <c r="F748" i="7" s="1"/>
  <c r="F749" i="7" s="1"/>
  <c r="F750" i="7" s="1"/>
  <c r="F751" i="7" s="1"/>
  <c r="F752" i="7" s="1"/>
  <c r="F753" i="7" s="1"/>
  <c r="F754" i="7" s="1"/>
  <c r="F755" i="7" s="1"/>
  <c r="F756" i="7" s="1"/>
  <c r="F757" i="7" s="1"/>
  <c r="F758" i="7" s="1"/>
  <c r="F759" i="7" s="1"/>
  <c r="F760" i="7" s="1"/>
  <c r="F761" i="7" s="1"/>
  <c r="F762" i="7" s="1"/>
  <c r="F763" i="7" s="1"/>
  <c r="F764" i="7" s="1"/>
  <c r="F765" i="7" s="1"/>
  <c r="F766" i="7" s="1"/>
  <c r="F767" i="7" s="1"/>
  <c r="F768" i="7" s="1"/>
  <c r="F769" i="7" s="1"/>
  <c r="F770" i="7" s="1"/>
  <c r="F771" i="7" s="1"/>
  <c r="F772" i="7" s="1"/>
  <c r="F773" i="7" s="1"/>
  <c r="F774" i="7" s="1"/>
  <c r="F775" i="7" s="1"/>
  <c r="F776" i="7" s="1"/>
  <c r="F777" i="7" s="1"/>
  <c r="F778" i="7" s="1"/>
  <c r="F779" i="7" s="1"/>
  <c r="F780" i="7" s="1"/>
  <c r="F781" i="7" s="1"/>
  <c r="F782" i="7" s="1"/>
  <c r="F783" i="7" s="1"/>
  <c r="F784" i="7" s="1"/>
  <c r="F785" i="7" s="1"/>
  <c r="F786" i="7" s="1"/>
  <c r="F787" i="7" s="1"/>
  <c r="F788" i="7" s="1"/>
  <c r="F789" i="7" s="1"/>
  <c r="F790" i="7" s="1"/>
  <c r="F791" i="7" s="1"/>
  <c r="F792" i="7" s="1"/>
  <c r="F793" i="7" s="1"/>
  <c r="F794" i="7" s="1"/>
  <c r="F795" i="7" s="1"/>
  <c r="F796" i="7" s="1"/>
  <c r="F797" i="7" s="1"/>
  <c r="F798" i="7" s="1"/>
  <c r="F799" i="7" s="1"/>
  <c r="F800" i="7" s="1"/>
  <c r="F801" i="7" s="1"/>
  <c r="F802" i="7" s="1"/>
  <c r="F803" i="7" s="1"/>
  <c r="F804" i="7" s="1"/>
  <c r="F805" i="7" s="1"/>
  <c r="F806" i="7" s="1"/>
  <c r="F807" i="7" s="1"/>
  <c r="F808" i="7" s="1"/>
  <c r="F809" i="7" s="1"/>
  <c r="F810" i="7" s="1"/>
  <c r="F811" i="7" s="1"/>
  <c r="F812" i="7" s="1"/>
  <c r="F813" i="7" s="1"/>
  <c r="F814" i="7" s="1"/>
  <c r="F815" i="7" s="1"/>
  <c r="F816" i="7" s="1"/>
  <c r="F817" i="7" s="1"/>
  <c r="F818" i="7" s="1"/>
  <c r="F819" i="7" s="1"/>
  <c r="F820" i="7" s="1"/>
  <c r="F821" i="7" s="1"/>
  <c r="F822" i="7" s="1"/>
  <c r="F823" i="7" s="1"/>
  <c r="F824" i="7" s="1"/>
  <c r="F825" i="7" s="1"/>
  <c r="F826" i="7" s="1"/>
  <c r="F827" i="7" s="1"/>
  <c r="F828" i="7" s="1"/>
  <c r="F829" i="7" s="1"/>
  <c r="F830" i="7" s="1"/>
  <c r="F831" i="7" s="1"/>
  <c r="F832" i="7" s="1"/>
  <c r="F833" i="7" s="1"/>
  <c r="F834" i="7" s="1"/>
  <c r="F835" i="7" s="1"/>
  <c r="F836" i="7" s="1"/>
  <c r="F837" i="7" s="1"/>
  <c r="F838" i="7" s="1"/>
  <c r="F839" i="7" s="1"/>
  <c r="F840" i="7" s="1"/>
  <c r="F841" i="7" s="1"/>
  <c r="F842" i="7" s="1"/>
  <c r="F843" i="7" s="1"/>
  <c r="F844" i="7" s="1"/>
  <c r="F845" i="7" s="1"/>
  <c r="F846" i="7" s="1"/>
  <c r="F847" i="7" s="1"/>
  <c r="F848" i="7" s="1"/>
  <c r="F849" i="7" s="1"/>
  <c r="F850" i="7" s="1"/>
  <c r="F851" i="7" s="1"/>
  <c r="F852" i="7" s="1"/>
  <c r="F853" i="7" s="1"/>
  <c r="F854" i="7" s="1"/>
  <c r="F855" i="7" s="1"/>
  <c r="F856" i="7" s="1"/>
  <c r="F857" i="7" s="1"/>
  <c r="F858" i="7" s="1"/>
  <c r="F859" i="7" s="1"/>
  <c r="F860" i="7" s="1"/>
  <c r="F861" i="7" s="1"/>
  <c r="F862" i="7" s="1"/>
  <c r="F863" i="7" s="1"/>
  <c r="F864" i="7" s="1"/>
  <c r="F865" i="7" s="1"/>
  <c r="F866" i="7" s="1"/>
  <c r="F867" i="7" s="1"/>
  <c r="F868" i="7" s="1"/>
  <c r="F869" i="7" s="1"/>
  <c r="F870" i="7" s="1"/>
  <c r="F871" i="7" s="1"/>
  <c r="F872" i="7" s="1"/>
  <c r="F873" i="7" s="1"/>
  <c r="F874" i="7" s="1"/>
  <c r="F875" i="7" s="1"/>
  <c r="F876" i="7" s="1"/>
  <c r="F877" i="7" s="1"/>
  <c r="F878" i="7" s="1"/>
  <c r="F879" i="7" s="1"/>
  <c r="F880" i="7" s="1"/>
  <c r="F881" i="7" s="1"/>
  <c r="F882" i="7" s="1"/>
  <c r="F883" i="7" s="1"/>
  <c r="F884" i="7" s="1"/>
  <c r="F885" i="7" s="1"/>
  <c r="F886" i="7" s="1"/>
  <c r="F887" i="7" s="1"/>
  <c r="F888" i="7" s="1"/>
  <c r="F889" i="7" s="1"/>
  <c r="F890" i="7" s="1"/>
  <c r="F891" i="7" s="1"/>
  <c r="F892" i="7" s="1"/>
  <c r="F893" i="7" s="1"/>
  <c r="F894" i="7" s="1"/>
  <c r="F895" i="7" s="1"/>
  <c r="F896" i="7" s="1"/>
  <c r="F897" i="7" s="1"/>
  <c r="F898" i="7" s="1"/>
  <c r="F899" i="7" s="1"/>
  <c r="F900" i="7" s="1"/>
  <c r="F901" i="7" s="1"/>
  <c r="F902" i="7" s="1"/>
  <c r="F903" i="7" s="1"/>
  <c r="F904" i="7" s="1"/>
  <c r="F905" i="7" s="1"/>
  <c r="F906" i="7" s="1"/>
  <c r="F907" i="7" s="1"/>
  <c r="F908" i="7" s="1"/>
  <c r="F909" i="7" s="1"/>
  <c r="F910" i="7" s="1"/>
  <c r="F911" i="7" s="1"/>
  <c r="F912" i="7" s="1"/>
  <c r="F913" i="7" s="1"/>
  <c r="F914" i="7" s="1"/>
  <c r="F915" i="7" s="1"/>
  <c r="F916" i="7" s="1"/>
  <c r="F917" i="7" s="1"/>
  <c r="F918" i="7" s="1"/>
  <c r="F919" i="7" s="1"/>
  <c r="F920" i="7" s="1"/>
  <c r="F921" i="7" s="1"/>
  <c r="F922" i="7" s="1"/>
  <c r="F923" i="7" s="1"/>
  <c r="F924" i="7" s="1"/>
  <c r="F925" i="7" s="1"/>
  <c r="F926" i="7" s="1"/>
  <c r="F927" i="7" s="1"/>
  <c r="F928" i="7" s="1"/>
  <c r="F929" i="7" s="1"/>
  <c r="F930" i="7" s="1"/>
  <c r="F931" i="7" s="1"/>
  <c r="F932" i="7" s="1"/>
  <c r="F933" i="7" s="1"/>
  <c r="F934" i="7" s="1"/>
  <c r="F935" i="7" s="1"/>
  <c r="F936" i="7" s="1"/>
  <c r="F937" i="7" s="1"/>
  <c r="F938" i="7" s="1"/>
  <c r="F939" i="7" s="1"/>
  <c r="F940" i="7" s="1"/>
  <c r="F941" i="7" s="1"/>
  <c r="F942" i="7" s="1"/>
  <c r="F943" i="7" s="1"/>
  <c r="F944" i="7" s="1"/>
  <c r="F945" i="7" s="1"/>
  <c r="F946" i="7" s="1"/>
  <c r="F947" i="7" s="1"/>
  <c r="F948" i="7" s="1"/>
  <c r="F949" i="7" s="1"/>
  <c r="F950" i="7" s="1"/>
  <c r="F951" i="7" s="1"/>
  <c r="F952" i="7" s="1"/>
  <c r="F953" i="7" s="1"/>
  <c r="F954" i="7" s="1"/>
  <c r="F955" i="7" s="1"/>
  <c r="F956" i="7" s="1"/>
  <c r="F957" i="7" s="1"/>
  <c r="F958" i="7" s="1"/>
  <c r="F959" i="7" s="1"/>
  <c r="F960" i="7" s="1"/>
  <c r="F961" i="7" s="1"/>
  <c r="F962" i="7" s="1"/>
  <c r="F963" i="7" s="1"/>
  <c r="F964" i="7" s="1"/>
  <c r="F965" i="7" s="1"/>
  <c r="F966" i="7" s="1"/>
  <c r="F967" i="7" s="1"/>
  <c r="F968" i="7" s="1"/>
  <c r="F969" i="7" s="1"/>
  <c r="F970" i="7" s="1"/>
  <c r="F971" i="7" s="1"/>
  <c r="F972" i="7" s="1"/>
  <c r="F973" i="7" s="1"/>
  <c r="F974" i="7" s="1"/>
  <c r="F975" i="7" s="1"/>
  <c r="F976" i="7" s="1"/>
  <c r="F977" i="7" s="1"/>
  <c r="F978" i="7" s="1"/>
  <c r="F979" i="7" s="1"/>
  <c r="F980" i="7" s="1"/>
  <c r="F981" i="7" s="1"/>
  <c r="F982" i="7" s="1"/>
  <c r="F983" i="7" s="1"/>
  <c r="F984" i="7" s="1"/>
  <c r="F985" i="7" s="1"/>
  <c r="F986" i="7" s="1"/>
  <c r="F987" i="7" s="1"/>
  <c r="F988" i="7" s="1"/>
  <c r="F989" i="7" s="1"/>
  <c r="F990" i="7" s="1"/>
  <c r="F991" i="7" s="1"/>
  <c r="F992" i="7" s="1"/>
  <c r="F993" i="7" s="1"/>
  <c r="F994" i="7" s="1"/>
  <c r="F995" i="7" s="1"/>
  <c r="F996" i="7" s="1"/>
  <c r="F997" i="7" s="1"/>
  <c r="F998" i="7" s="1"/>
  <c r="F999" i="7" s="1"/>
  <c r="F1000" i="7" s="1"/>
  <c r="F1001" i="7" s="1"/>
  <c r="F1002" i="7" s="1"/>
  <c r="F1003" i="7" s="1"/>
  <c r="F1004" i="7" s="1"/>
  <c r="F1005" i="7" s="1"/>
  <c r="F1006" i="7" s="1"/>
  <c r="F1007" i="7" s="1"/>
  <c r="F1008" i="7" s="1"/>
  <c r="F1009" i="7" s="1"/>
  <c r="F1010" i="7" s="1"/>
  <c r="F1011" i="7" s="1"/>
  <c r="F1012" i="7" s="1"/>
  <c r="F1013" i="7" s="1"/>
  <c r="F1014" i="7" s="1"/>
  <c r="F1015" i="7" s="1"/>
  <c r="F1016" i="7" s="1"/>
  <c r="F1017" i="7" s="1"/>
  <c r="F1018" i="7" s="1"/>
  <c r="F1019" i="7" s="1"/>
  <c r="F1020" i="7" s="1"/>
  <c r="F1021" i="7" s="1"/>
  <c r="F1022" i="7" s="1"/>
  <c r="F1023" i="7" s="1"/>
  <c r="F1024" i="7" s="1"/>
  <c r="F1025" i="7" s="1"/>
  <c r="F1026" i="7" s="1"/>
  <c r="F1027" i="7" s="1"/>
  <c r="F1028" i="7" s="1"/>
  <c r="F1029" i="7" s="1"/>
  <c r="F1030" i="7" s="1"/>
  <c r="F1031" i="7" s="1"/>
  <c r="F1032" i="7" s="1"/>
  <c r="F1033" i="7" s="1"/>
  <c r="F1034" i="7" s="1"/>
  <c r="F1035" i="7" s="1"/>
  <c r="F1036" i="7" s="1"/>
  <c r="F1037" i="7" s="1"/>
  <c r="F1038" i="7" s="1"/>
  <c r="F1039" i="7" s="1"/>
  <c r="F1040" i="7" s="1"/>
  <c r="F1041" i="7" s="1"/>
  <c r="F1042" i="7" s="1"/>
  <c r="F1043" i="7" s="1"/>
  <c r="F1044" i="7" s="1"/>
  <c r="F1045" i="7" s="1"/>
  <c r="F1046" i="7" s="1"/>
  <c r="F1047" i="7" s="1"/>
  <c r="F1048" i="7" s="1"/>
  <c r="F1049" i="7" s="1"/>
  <c r="F1050" i="7" s="1"/>
  <c r="F1051" i="7" s="1"/>
  <c r="F1052" i="7" s="1"/>
  <c r="F1053" i="7" s="1"/>
  <c r="F1054" i="7" s="1"/>
  <c r="F1055" i="7" s="1"/>
  <c r="F1056" i="7" s="1"/>
  <c r="F1057" i="7" s="1"/>
  <c r="F1058" i="7" s="1"/>
  <c r="F1059" i="7" s="1"/>
  <c r="F1060" i="7" s="1"/>
  <c r="F1061" i="7" s="1"/>
  <c r="F1062" i="7" s="1"/>
  <c r="F1063" i="7" s="1"/>
  <c r="F1064" i="7" s="1"/>
  <c r="F1065" i="7" s="1"/>
  <c r="F1066" i="7" s="1"/>
  <c r="F1067" i="7" s="1"/>
  <c r="F1068" i="7" s="1"/>
  <c r="F1069" i="7" s="1"/>
  <c r="F1070" i="7" s="1"/>
  <c r="F1071" i="7" s="1"/>
  <c r="F1072" i="7" s="1"/>
  <c r="F1073" i="7" s="1"/>
  <c r="F1074" i="7" s="1"/>
  <c r="F1075" i="7" s="1"/>
  <c r="F1076" i="7" s="1"/>
  <c r="F1077" i="7" s="1"/>
  <c r="F1078" i="7" s="1"/>
  <c r="F1079" i="7" s="1"/>
  <c r="F1080" i="7" s="1"/>
  <c r="F1081" i="7" s="1"/>
  <c r="F1082" i="7" s="1"/>
  <c r="F1083" i="7" s="1"/>
  <c r="F1084" i="7" s="1"/>
  <c r="F1085" i="7" s="1"/>
  <c r="F1086" i="7" s="1"/>
  <c r="F1087" i="7" s="1"/>
  <c r="F1088" i="7" s="1"/>
  <c r="F1089" i="7" s="1"/>
  <c r="F1090" i="7" s="1"/>
  <c r="F1091" i="7" s="1"/>
  <c r="F1092" i="7" s="1"/>
  <c r="F1093" i="7" s="1"/>
  <c r="F1094" i="7" s="1"/>
  <c r="F1095" i="7" s="1"/>
  <c r="F1096" i="7" s="1"/>
  <c r="F1097" i="7" s="1"/>
  <c r="F1098" i="7" s="1"/>
  <c r="F1099" i="7" s="1"/>
  <c r="F1100" i="7" s="1"/>
  <c r="F1101" i="7" s="1"/>
  <c r="F1102" i="7" s="1"/>
  <c r="F1103" i="7" s="1"/>
  <c r="F1104" i="7" s="1"/>
  <c r="F1105" i="7" s="1"/>
  <c r="F1106" i="7" s="1"/>
  <c r="F1107" i="7" s="1"/>
  <c r="F1108" i="7" s="1"/>
  <c r="F1109" i="7" s="1"/>
  <c r="F1110" i="7" s="1"/>
  <c r="F1111" i="7" s="1"/>
  <c r="F1112" i="7" s="1"/>
  <c r="F1113" i="7" s="1"/>
  <c r="F1114" i="7" s="1"/>
  <c r="F1115" i="7" s="1"/>
  <c r="F1116" i="7" s="1"/>
  <c r="F1117" i="7" s="1"/>
  <c r="F1118" i="7" s="1"/>
  <c r="F1119" i="7" s="1"/>
  <c r="F1120" i="7" s="1"/>
  <c r="F1121" i="7" s="1"/>
  <c r="F1122" i="7" s="1"/>
  <c r="F1123" i="7" s="1"/>
  <c r="F1124" i="7" s="1"/>
  <c r="F1125" i="7" s="1"/>
  <c r="F1126" i="7" s="1"/>
  <c r="F1127" i="7" s="1"/>
  <c r="F1128" i="7" s="1"/>
  <c r="F1129" i="7" s="1"/>
  <c r="F1130" i="7" s="1"/>
  <c r="F1131" i="7" s="1"/>
  <c r="F1132" i="7" s="1"/>
  <c r="F1133" i="7" s="1"/>
  <c r="F1134" i="7" s="1"/>
  <c r="F1135" i="7" s="1"/>
  <c r="F1136" i="7" s="1"/>
  <c r="F1137" i="7" s="1"/>
  <c r="F1138" i="7" s="1"/>
  <c r="F1139" i="7" s="1"/>
  <c r="F1140" i="7" s="1"/>
  <c r="F1141" i="7" s="1"/>
  <c r="F1142" i="7" s="1"/>
  <c r="F1143" i="7" s="1"/>
  <c r="F1144" i="7" s="1"/>
  <c r="F1145" i="7" s="1"/>
  <c r="F1146" i="7" s="1"/>
  <c r="F1147" i="7" s="1"/>
  <c r="F1148" i="7" s="1"/>
  <c r="F1149" i="7" s="1"/>
  <c r="F1150" i="7" s="1"/>
  <c r="F1151" i="7" s="1"/>
  <c r="F1152" i="7" s="1"/>
  <c r="F1153" i="7" s="1"/>
  <c r="F1154" i="7" s="1"/>
  <c r="F1155" i="7" s="1"/>
  <c r="F1156" i="7" s="1"/>
  <c r="F1157" i="7" s="1"/>
  <c r="F1158" i="7" s="1"/>
  <c r="F1159" i="7" s="1"/>
  <c r="F1160" i="7" s="1"/>
  <c r="F1161" i="7" s="1"/>
  <c r="F1162" i="7" s="1"/>
  <c r="F1163" i="7" s="1"/>
  <c r="F1164" i="7" s="1"/>
  <c r="F1165" i="7" s="1"/>
  <c r="F1166" i="7" s="1"/>
  <c r="F1167" i="7" s="1"/>
  <c r="F1168" i="7" s="1"/>
  <c r="F1169" i="7" s="1"/>
  <c r="F1170" i="7" s="1"/>
  <c r="F1171" i="7" s="1"/>
  <c r="F1172" i="7" s="1"/>
  <c r="F1173" i="7" s="1"/>
  <c r="F1174" i="7" s="1"/>
  <c r="F1175" i="7" s="1"/>
  <c r="F1176" i="7" s="1"/>
  <c r="F1177" i="7" s="1"/>
  <c r="F1178" i="7" s="1"/>
  <c r="F1179" i="7" s="1"/>
  <c r="F1180" i="7" s="1"/>
  <c r="F1181" i="7" s="1"/>
  <c r="F1182" i="7" s="1"/>
  <c r="F1183" i="7" s="1"/>
  <c r="F1184" i="7" s="1"/>
  <c r="F1185" i="7" s="1"/>
  <c r="F1186" i="7" s="1"/>
  <c r="F1187" i="7" s="1"/>
  <c r="F1188" i="7" s="1"/>
  <c r="F1189" i="7" s="1"/>
  <c r="F1190" i="7" s="1"/>
  <c r="F1191" i="7" s="1"/>
  <c r="F1192" i="7" s="1"/>
  <c r="F1193" i="7" s="1"/>
  <c r="F1194" i="7" s="1"/>
  <c r="F1195" i="7" s="1"/>
  <c r="F1196" i="7" s="1"/>
  <c r="F1197" i="7" s="1"/>
  <c r="F1198" i="7" s="1"/>
  <c r="F1199" i="7" s="1"/>
  <c r="F1200" i="7" s="1"/>
  <c r="F1201" i="7" s="1"/>
  <c r="F1202" i="7" s="1"/>
  <c r="F1203" i="7" s="1"/>
  <c r="F1204" i="7" s="1"/>
  <c r="F1205" i="7" s="1"/>
  <c r="F1206" i="7" s="1"/>
  <c r="F1207" i="7" s="1"/>
  <c r="F1208" i="7" s="1"/>
  <c r="F1209" i="7" s="1"/>
  <c r="F1210" i="7" s="1"/>
  <c r="F1211" i="7" s="1"/>
  <c r="F1212" i="7" s="1"/>
  <c r="F1213" i="7" s="1"/>
  <c r="F1214" i="7" s="1"/>
  <c r="F1215" i="7" s="1"/>
  <c r="F1216" i="7" s="1"/>
  <c r="F1217" i="7" s="1"/>
  <c r="F1218" i="7" s="1"/>
  <c r="F1219" i="7" s="1"/>
  <c r="F1220" i="7" s="1"/>
  <c r="F1221" i="7" s="1"/>
  <c r="F1222" i="7" s="1"/>
  <c r="F1223" i="7" s="1"/>
  <c r="F1224" i="7" s="1"/>
  <c r="F1225" i="7" s="1"/>
  <c r="F1226" i="7" s="1"/>
  <c r="F1227" i="7" s="1"/>
  <c r="F1228" i="7" s="1"/>
  <c r="F1229" i="7" s="1"/>
  <c r="F1230" i="7" s="1"/>
  <c r="F1231" i="7" s="1"/>
  <c r="F1232" i="7" s="1"/>
  <c r="F1233" i="7" s="1"/>
  <c r="F1234" i="7" s="1"/>
  <c r="F1235" i="7" s="1"/>
  <c r="F1236" i="7" s="1"/>
  <c r="F1237" i="7" s="1"/>
  <c r="F1238" i="7" s="1"/>
  <c r="F1239" i="7" s="1"/>
  <c r="F1240" i="7" s="1"/>
  <c r="F1241" i="7" s="1"/>
  <c r="F1242" i="7" s="1"/>
  <c r="F1243" i="7" s="1"/>
  <c r="F1244" i="7" s="1"/>
  <c r="F1245" i="7" s="1"/>
  <c r="F1246" i="7" s="1"/>
  <c r="F1247" i="7" s="1"/>
  <c r="F1248" i="7" s="1"/>
  <c r="F1249" i="7" s="1"/>
  <c r="F1250" i="7" s="1"/>
  <c r="F1251" i="7" s="1"/>
  <c r="F1252" i="7" s="1"/>
  <c r="F1253" i="7" s="1"/>
  <c r="F1254" i="7" s="1"/>
  <c r="F1255" i="7" s="1"/>
  <c r="F1256" i="7" s="1"/>
  <c r="F1257" i="7" s="1"/>
  <c r="F1258" i="7" s="1"/>
  <c r="F1259" i="7" s="1"/>
  <c r="F1260" i="7" s="1"/>
  <c r="F1261" i="7" s="1"/>
  <c r="F1262" i="7" s="1"/>
  <c r="F1263" i="7" s="1"/>
  <c r="F1264" i="7" s="1"/>
  <c r="F1265" i="7" s="1"/>
  <c r="F1266" i="7" s="1"/>
  <c r="F1267" i="7" s="1"/>
  <c r="F1268" i="7" s="1"/>
  <c r="F1269" i="7" s="1"/>
  <c r="F1270" i="7" s="1"/>
  <c r="F1271" i="7" s="1"/>
  <c r="F1272" i="7" s="1"/>
  <c r="F1273" i="7" s="1"/>
  <c r="F1274" i="7" s="1"/>
  <c r="F1275" i="7" s="1"/>
  <c r="F1276" i="7" s="1"/>
  <c r="F1277" i="7" s="1"/>
  <c r="F1278" i="7" s="1"/>
  <c r="F1279" i="7" s="1"/>
  <c r="F1280" i="7" s="1"/>
  <c r="F1281" i="7" s="1"/>
  <c r="F1282" i="7" s="1"/>
  <c r="F1283" i="7" s="1"/>
  <c r="F1284" i="7" s="1"/>
  <c r="F1285" i="7" s="1"/>
  <c r="F1286" i="7" s="1"/>
  <c r="F1287" i="7" s="1"/>
  <c r="F1288" i="7" s="1"/>
  <c r="F1289" i="7" s="1"/>
  <c r="F1290" i="7" s="1"/>
  <c r="F1291" i="7" s="1"/>
  <c r="F1292" i="7" s="1"/>
  <c r="F1293" i="7" s="1"/>
  <c r="F1294" i="7" s="1"/>
  <c r="F1295" i="7" s="1"/>
  <c r="F1296" i="7" s="1"/>
  <c r="F1297" i="7" s="1"/>
  <c r="F1298" i="7" s="1"/>
  <c r="F1299" i="7" s="1"/>
  <c r="F1300" i="7" s="1"/>
  <c r="F1301" i="7" s="1"/>
  <c r="F1302" i="7" s="1"/>
  <c r="F1303" i="7" s="1"/>
  <c r="F1304" i="7" s="1"/>
  <c r="F1305" i="7" s="1"/>
  <c r="F1306" i="7" s="1"/>
  <c r="F1307" i="7" s="1"/>
  <c r="F1308" i="7" s="1"/>
  <c r="F1309" i="7" s="1"/>
  <c r="F1310" i="7" s="1"/>
  <c r="F1311" i="7" s="1"/>
  <c r="F1312" i="7" s="1"/>
  <c r="F1313" i="7" s="1"/>
  <c r="F1314" i="7" s="1"/>
  <c r="F1315" i="7" s="1"/>
  <c r="F1316" i="7" s="1"/>
  <c r="F1317" i="7" s="1"/>
  <c r="F1318" i="7" s="1"/>
  <c r="F1319" i="7" s="1"/>
  <c r="F1320" i="7" s="1"/>
  <c r="F1321" i="7" s="1"/>
  <c r="F1322" i="7" s="1"/>
  <c r="F1323" i="7" s="1"/>
  <c r="F1324" i="7" s="1"/>
  <c r="F1325" i="7" s="1"/>
  <c r="F1326" i="7" s="1"/>
  <c r="F1327" i="7" s="1"/>
  <c r="F1328" i="7" s="1"/>
  <c r="F1329" i="7" s="1"/>
  <c r="F1330" i="7" s="1"/>
  <c r="F1331" i="7" s="1"/>
  <c r="F1332" i="7" s="1"/>
  <c r="F1333" i="7" s="1"/>
  <c r="F1334" i="7" s="1"/>
  <c r="F1335" i="7" s="1"/>
  <c r="F1336" i="7" s="1"/>
  <c r="F1337" i="7" s="1"/>
  <c r="F1338" i="7" s="1"/>
  <c r="F1339" i="7" s="1"/>
  <c r="F1340" i="7" s="1"/>
  <c r="F1341" i="7" s="1"/>
  <c r="F1342" i="7" s="1"/>
  <c r="F1343" i="7" s="1"/>
  <c r="F1344" i="7" s="1"/>
  <c r="F1345" i="7" s="1"/>
  <c r="F1346" i="7" s="1"/>
  <c r="F1347" i="7" s="1"/>
  <c r="F1348" i="7" s="1"/>
  <c r="F1349" i="7" s="1"/>
  <c r="F1350" i="7" s="1"/>
  <c r="F1351" i="7" s="1"/>
  <c r="F1352" i="7" s="1"/>
  <c r="F1353" i="7" s="1"/>
  <c r="F1354" i="7" s="1"/>
  <c r="F1355" i="7" s="1"/>
  <c r="F1356" i="7" s="1"/>
  <c r="F1357" i="7" s="1"/>
  <c r="F1358" i="7" s="1"/>
  <c r="F1359" i="7" s="1"/>
  <c r="F1360" i="7" s="1"/>
  <c r="F1361" i="7" s="1"/>
  <c r="F1362" i="7" s="1"/>
  <c r="F1363" i="7" s="1"/>
  <c r="F1364" i="7" s="1"/>
  <c r="F1365" i="7" s="1"/>
  <c r="F1366" i="7" s="1"/>
  <c r="F1367" i="7" s="1"/>
  <c r="F1368" i="7" s="1"/>
  <c r="F1369" i="7" s="1"/>
  <c r="F1370" i="7" s="1"/>
  <c r="F1371" i="7" s="1"/>
  <c r="F1372" i="7" s="1"/>
  <c r="F1373" i="7" s="1"/>
  <c r="F1374" i="7" s="1"/>
  <c r="F1375" i="7" s="1"/>
  <c r="F1376" i="7" s="1"/>
  <c r="F1377" i="7" s="1"/>
  <c r="F1378" i="7" s="1"/>
  <c r="F1379" i="7" s="1"/>
  <c r="F1380" i="7" s="1"/>
  <c r="F1381" i="7" s="1"/>
  <c r="F1382" i="7" s="1"/>
  <c r="F1383" i="7" s="1"/>
  <c r="F1384" i="7" s="1"/>
  <c r="F1385" i="7" s="1"/>
  <c r="F1386" i="7" s="1"/>
  <c r="F1387" i="7" s="1"/>
  <c r="F1388" i="7" s="1"/>
  <c r="F1389" i="7" s="1"/>
  <c r="F1390" i="7" s="1"/>
  <c r="F1391" i="7" s="1"/>
  <c r="F1392" i="7" s="1"/>
  <c r="F1393" i="7" s="1"/>
  <c r="F1394" i="7" s="1"/>
  <c r="F1395" i="7" s="1"/>
  <c r="F1396" i="7" s="1"/>
  <c r="F1397" i="7" s="1"/>
  <c r="F1398" i="7" s="1"/>
  <c r="F1399" i="7" s="1"/>
  <c r="F1400" i="7" s="1"/>
  <c r="F1401" i="7" s="1"/>
  <c r="F1402" i="7" s="1"/>
  <c r="F1403" i="7" s="1"/>
  <c r="F1404" i="7" s="1"/>
  <c r="F1405" i="7" s="1"/>
  <c r="F1406" i="7" s="1"/>
  <c r="F1407" i="7" s="1"/>
  <c r="F1408" i="7" s="1"/>
  <c r="F1409" i="7" s="1"/>
  <c r="F1410" i="7" s="1"/>
  <c r="F1411" i="7" s="1"/>
  <c r="F1412" i="7" s="1"/>
  <c r="F1413" i="7" s="1"/>
  <c r="F1414" i="7" s="1"/>
  <c r="F1415" i="7" s="1"/>
  <c r="F1416" i="7" s="1"/>
  <c r="F1417" i="7" s="1"/>
  <c r="F1418" i="7" s="1"/>
  <c r="F1419" i="7" s="1"/>
  <c r="F1420" i="7" s="1"/>
  <c r="F1421" i="7" s="1"/>
  <c r="F1422" i="7" s="1"/>
  <c r="F1423" i="7" s="1"/>
  <c r="F1424" i="7" s="1"/>
  <c r="F1425" i="7" s="1"/>
  <c r="F1426" i="7" s="1"/>
  <c r="F1427" i="7" s="1"/>
  <c r="F1428" i="7" s="1"/>
  <c r="F1429" i="7" s="1"/>
  <c r="F1430" i="7" s="1"/>
  <c r="F1431" i="7" s="1"/>
  <c r="F1432" i="7" s="1"/>
  <c r="F1433" i="7" s="1"/>
  <c r="F1434" i="7" s="1"/>
  <c r="F1435" i="7" s="1"/>
  <c r="F1436" i="7" s="1"/>
  <c r="F1437" i="7" s="1"/>
  <c r="F1438" i="7" s="1"/>
  <c r="F1439" i="7" s="1"/>
  <c r="F1440" i="7" s="1"/>
  <c r="F1441" i="7" s="1"/>
  <c r="F1442" i="7" s="1"/>
  <c r="F1443" i="7" s="1"/>
  <c r="F1444" i="7" s="1"/>
  <c r="F1445" i="7" s="1"/>
  <c r="F1446" i="7" s="1"/>
  <c r="F1447" i="7" s="1"/>
  <c r="F1448" i="7" s="1"/>
  <c r="F1449" i="7" s="1"/>
  <c r="F1450" i="7" s="1"/>
  <c r="F1451" i="7" s="1"/>
  <c r="F1452" i="7" s="1"/>
  <c r="F1453" i="7" s="1"/>
  <c r="F1454" i="7" s="1"/>
  <c r="F1455" i="7" s="1"/>
  <c r="F1456" i="7" s="1"/>
  <c r="F1457" i="7" s="1"/>
  <c r="F1458" i="7" s="1"/>
  <c r="F1459" i="7" s="1"/>
  <c r="F1460" i="7" s="1"/>
  <c r="F1461" i="7" s="1"/>
  <c r="F1462" i="7" s="1"/>
  <c r="F1463" i="7" s="1"/>
  <c r="F1464" i="7" s="1"/>
  <c r="F1465" i="7" s="1"/>
  <c r="F1466" i="7" s="1"/>
  <c r="F1467" i="7" s="1"/>
  <c r="F1468" i="7" s="1"/>
  <c r="F1469" i="7" s="1"/>
  <c r="F1470" i="7" s="1"/>
  <c r="F1471" i="7" s="1"/>
  <c r="F1472" i="7" s="1"/>
  <c r="F1473" i="7" s="1"/>
  <c r="F1474" i="7" s="1"/>
  <c r="F1475" i="7" s="1"/>
  <c r="F1476" i="7" s="1"/>
  <c r="F1477" i="7" s="1"/>
  <c r="F1478" i="7" s="1"/>
  <c r="F1479" i="7" s="1"/>
  <c r="F1480" i="7" s="1"/>
  <c r="F1481" i="7" s="1"/>
  <c r="F1482" i="7" s="1"/>
  <c r="F1483" i="7" s="1"/>
  <c r="F1484" i="7" s="1"/>
  <c r="F1485" i="7" s="1"/>
  <c r="F1486" i="7" s="1"/>
  <c r="F1487" i="7" s="1"/>
  <c r="F1488" i="7" s="1"/>
  <c r="F1489" i="7" s="1"/>
  <c r="F1490" i="7" s="1"/>
  <c r="F1491" i="7" s="1"/>
  <c r="F1492" i="7" s="1"/>
  <c r="F1493" i="7" s="1"/>
  <c r="F1494" i="7" s="1"/>
  <c r="F1495" i="7" s="1"/>
  <c r="F1496" i="7" s="1"/>
  <c r="F1497" i="7" s="1"/>
  <c r="F1498" i="7" s="1"/>
  <c r="F1499" i="7" s="1"/>
  <c r="F1500" i="7" s="1"/>
  <c r="F1501" i="7" s="1"/>
  <c r="F1502" i="7" s="1"/>
  <c r="F1503" i="7" s="1"/>
  <c r="F1504" i="7" s="1"/>
  <c r="F1505" i="7" s="1"/>
  <c r="F1506" i="7" s="1"/>
  <c r="F1507" i="7" s="1"/>
  <c r="F1508" i="7" s="1"/>
  <c r="F1509" i="7" s="1"/>
  <c r="F1510" i="7" s="1"/>
  <c r="F1511" i="7" s="1"/>
  <c r="F1512" i="7" s="1"/>
  <c r="F1513" i="7" s="1"/>
  <c r="F1514" i="7" s="1"/>
  <c r="F1515" i="7" s="1"/>
  <c r="F1516" i="7" s="1"/>
  <c r="F1517" i="7" s="1"/>
  <c r="F1518" i="7" s="1"/>
  <c r="F1519" i="7" s="1"/>
  <c r="F1520" i="7" s="1"/>
  <c r="F1521" i="7" s="1"/>
  <c r="F1522" i="7" s="1"/>
  <c r="F1523" i="7" s="1"/>
  <c r="F1524" i="7" s="1"/>
  <c r="F1525" i="7" s="1"/>
  <c r="F1526" i="7" s="1"/>
  <c r="F1527" i="7" s="1"/>
  <c r="F1528" i="7" s="1"/>
  <c r="F1529" i="7" s="1"/>
  <c r="F1530" i="7" s="1"/>
  <c r="F1531" i="7" s="1"/>
  <c r="F1532" i="7" s="1"/>
  <c r="F1533" i="7" s="1"/>
  <c r="F1534" i="7" s="1"/>
  <c r="F1535" i="7" s="1"/>
  <c r="F1536" i="7" s="1"/>
  <c r="F1537" i="7" s="1"/>
  <c r="F1538" i="7" s="1"/>
  <c r="F1539" i="7" s="1"/>
  <c r="F1540" i="7" s="1"/>
  <c r="F1541" i="7" s="1"/>
  <c r="F1542" i="7" s="1"/>
  <c r="F1543" i="7" s="1"/>
  <c r="F1544" i="7" s="1"/>
  <c r="F1545" i="7" s="1"/>
  <c r="F1546" i="7" s="1"/>
  <c r="F1547" i="7" s="1"/>
  <c r="F1548" i="7" s="1"/>
  <c r="F1549" i="7" s="1"/>
  <c r="F1550" i="7" s="1"/>
  <c r="F1551" i="7" s="1"/>
  <c r="F1552" i="7" s="1"/>
  <c r="F1553" i="7" s="1"/>
  <c r="F1554" i="7" s="1"/>
  <c r="F1555" i="7" s="1"/>
  <c r="F1556" i="7" s="1"/>
  <c r="F1557" i="7" s="1"/>
  <c r="F1558" i="7" s="1"/>
  <c r="F1559" i="7" s="1"/>
  <c r="F1560" i="7" s="1"/>
  <c r="F1561" i="7" s="1"/>
  <c r="F1562" i="7" s="1"/>
  <c r="F1563" i="7" s="1"/>
  <c r="F1564" i="7" s="1"/>
  <c r="F1565" i="7" s="1"/>
  <c r="F1566" i="7" s="1"/>
  <c r="F1567" i="7" s="1"/>
  <c r="F1568" i="7" s="1"/>
  <c r="F1569" i="7" s="1"/>
  <c r="F1570" i="7" s="1"/>
  <c r="F1571" i="7" s="1"/>
  <c r="F1572" i="7" s="1"/>
  <c r="F1573" i="7" s="1"/>
  <c r="F1574" i="7" s="1"/>
  <c r="F1575" i="7" s="1"/>
  <c r="F1576" i="7" s="1"/>
  <c r="F1577" i="7" s="1"/>
  <c r="F1578" i="7" s="1"/>
  <c r="F1579" i="7" s="1"/>
  <c r="F1580" i="7" s="1"/>
  <c r="F1581" i="7" s="1"/>
  <c r="F1582" i="7" s="1"/>
  <c r="F1583" i="7" s="1"/>
  <c r="F1584" i="7" s="1"/>
  <c r="F1585" i="7" s="1"/>
  <c r="F1586" i="7" s="1"/>
  <c r="F1587" i="7" s="1"/>
  <c r="F1588" i="7" s="1"/>
  <c r="F1589" i="7" s="1"/>
  <c r="F1590" i="7" s="1"/>
  <c r="F1591" i="7" s="1"/>
  <c r="F1592" i="7" s="1"/>
  <c r="F1593" i="7" s="1"/>
  <c r="F1594" i="7" s="1"/>
  <c r="F1595" i="7" s="1"/>
  <c r="F1596" i="7" s="1"/>
  <c r="F1597" i="7" s="1"/>
  <c r="F1598" i="7" s="1"/>
  <c r="F1599" i="7" s="1"/>
  <c r="F1600" i="7" s="1"/>
  <c r="F1601" i="7" s="1"/>
  <c r="F1602" i="7" s="1"/>
  <c r="F1603" i="7" s="1"/>
  <c r="F1604" i="7" s="1"/>
  <c r="F1605" i="7" s="1"/>
  <c r="F1606" i="7" s="1"/>
  <c r="F1607" i="7" s="1"/>
  <c r="F1608" i="7" s="1"/>
  <c r="F1609" i="7" s="1"/>
  <c r="F1610" i="7" s="1"/>
  <c r="F1611" i="7" s="1"/>
  <c r="F1612" i="7" s="1"/>
  <c r="F1613" i="7" s="1"/>
  <c r="F1614" i="7" s="1"/>
  <c r="F1615" i="7" s="1"/>
  <c r="F1616" i="7" s="1"/>
  <c r="F1617" i="7" s="1"/>
  <c r="F1618" i="7" s="1"/>
  <c r="F1619" i="7" s="1"/>
  <c r="F1620" i="7" s="1"/>
  <c r="F1621" i="7" s="1"/>
  <c r="F1622" i="7" s="1"/>
  <c r="F1623" i="7" s="1"/>
  <c r="F1624" i="7" s="1"/>
  <c r="F1625" i="7" s="1"/>
  <c r="F1626" i="7" s="1"/>
  <c r="F1627" i="7" s="1"/>
  <c r="F1628" i="7" s="1"/>
  <c r="F1629" i="7" s="1"/>
  <c r="F1630" i="7" s="1"/>
  <c r="F1631" i="7" s="1"/>
  <c r="F1632" i="7" s="1"/>
  <c r="F1633" i="7" s="1"/>
  <c r="F1634" i="7" s="1"/>
  <c r="F1635" i="7" s="1"/>
  <c r="F1636" i="7" s="1"/>
  <c r="F1637" i="7" s="1"/>
  <c r="F1638" i="7" s="1"/>
  <c r="F1639" i="7" s="1"/>
  <c r="F1640" i="7" s="1"/>
  <c r="F1641" i="7" s="1"/>
  <c r="F1642" i="7" s="1"/>
  <c r="F1643" i="7" s="1"/>
  <c r="F1644" i="7" s="1"/>
  <c r="F1645" i="7" s="1"/>
  <c r="F1646" i="7" s="1"/>
  <c r="F1647" i="7" s="1"/>
  <c r="F1648" i="7" s="1"/>
  <c r="F1649" i="7" s="1"/>
  <c r="F1650" i="7" s="1"/>
  <c r="F1651" i="7" s="1"/>
  <c r="F1652" i="7" s="1"/>
  <c r="F1653" i="7" s="1"/>
  <c r="F1654" i="7" s="1"/>
  <c r="F1655" i="7" s="1"/>
  <c r="F1656" i="7" s="1"/>
  <c r="F1657" i="7" s="1"/>
  <c r="F1658" i="7" s="1"/>
  <c r="F1659" i="7" s="1"/>
  <c r="F1660" i="7" s="1"/>
  <c r="F1661" i="7" s="1"/>
  <c r="F1662" i="7" s="1"/>
  <c r="F1663" i="7" s="1"/>
  <c r="F1664" i="7" s="1"/>
  <c r="F1665" i="7" s="1"/>
  <c r="F1666" i="7" s="1"/>
  <c r="F1667" i="7" s="1"/>
  <c r="F1668" i="7" s="1"/>
  <c r="F1669" i="7" s="1"/>
  <c r="F1670" i="7" s="1"/>
  <c r="F1671" i="7" s="1"/>
  <c r="F1672" i="7" s="1"/>
  <c r="F1673" i="7" s="1"/>
  <c r="F1674" i="7" s="1"/>
  <c r="F1675" i="7" s="1"/>
  <c r="F1676" i="7" s="1"/>
  <c r="F1677" i="7" s="1"/>
  <c r="F1678" i="7" s="1"/>
  <c r="F1679" i="7" s="1"/>
  <c r="F1680" i="7" s="1"/>
  <c r="F1681" i="7" s="1"/>
  <c r="F1682" i="7" s="1"/>
  <c r="F1683" i="7" s="1"/>
  <c r="F1684" i="7" s="1"/>
  <c r="F1685" i="7" s="1"/>
  <c r="F1686" i="7" s="1"/>
  <c r="F1687" i="7" s="1"/>
  <c r="F1688" i="7" s="1"/>
  <c r="F1689" i="7" s="1"/>
  <c r="F1690" i="7" s="1"/>
  <c r="F1691" i="7" s="1"/>
  <c r="F1692" i="7" s="1"/>
  <c r="F1693" i="7" s="1"/>
  <c r="F1694" i="7" s="1"/>
  <c r="F1695" i="7" s="1"/>
  <c r="F1696" i="7" s="1"/>
  <c r="F1697" i="7" s="1"/>
  <c r="F1698" i="7" s="1"/>
  <c r="F1699" i="7" s="1"/>
  <c r="F1700" i="7" s="1"/>
  <c r="F1701" i="7" s="1"/>
  <c r="F1702" i="7" s="1"/>
  <c r="F1703" i="7" s="1"/>
  <c r="F1704" i="7" s="1"/>
  <c r="F1705" i="7" s="1"/>
  <c r="F1706" i="7" s="1"/>
  <c r="F1707" i="7" s="1"/>
  <c r="F1708" i="7" s="1"/>
  <c r="F1709" i="7" s="1"/>
  <c r="F1710" i="7" s="1"/>
  <c r="F1711" i="7" s="1"/>
  <c r="F1712" i="7" s="1"/>
  <c r="F1713" i="7" s="1"/>
  <c r="F1714" i="7" s="1"/>
  <c r="F1715" i="7" s="1"/>
  <c r="F1716" i="7" s="1"/>
  <c r="F1717" i="7" s="1"/>
  <c r="F1718" i="7" s="1"/>
  <c r="F1719" i="7" s="1"/>
  <c r="F1720" i="7" s="1"/>
  <c r="F1721" i="7" s="1"/>
  <c r="F1722" i="7" s="1"/>
  <c r="F1723" i="7" s="1"/>
  <c r="F1724" i="7" s="1"/>
  <c r="F1725" i="7" s="1"/>
  <c r="F1726" i="7" s="1"/>
  <c r="F1727" i="7" s="1"/>
  <c r="F1728" i="7" s="1"/>
  <c r="F1729" i="7" s="1"/>
  <c r="F1730" i="7" s="1"/>
  <c r="F1731" i="7" s="1"/>
  <c r="F1732" i="7" s="1"/>
  <c r="F1733" i="7" s="1"/>
  <c r="F1734" i="7" s="1"/>
  <c r="F1735" i="7" s="1"/>
  <c r="F1736" i="7" s="1"/>
  <c r="F1737" i="7" s="1"/>
  <c r="F1738" i="7" s="1"/>
  <c r="F1739" i="7" s="1"/>
  <c r="F1740" i="7" s="1"/>
  <c r="F1741" i="7" s="1"/>
  <c r="F1742" i="7" s="1"/>
  <c r="F1743" i="7" s="1"/>
  <c r="F1744" i="7" s="1"/>
  <c r="F1745" i="7" s="1"/>
  <c r="F1746" i="7" s="1"/>
  <c r="F1747" i="7" s="1"/>
  <c r="F1748" i="7" s="1"/>
  <c r="F1749" i="7" s="1"/>
  <c r="F1750" i="7" s="1"/>
  <c r="F1751" i="7" s="1"/>
  <c r="F1752" i="7" s="1"/>
  <c r="F1753" i="7" s="1"/>
  <c r="F1754" i="7" s="1"/>
  <c r="F1755" i="7" s="1"/>
  <c r="F1756" i="7" s="1"/>
  <c r="F1757" i="7" s="1"/>
  <c r="F1758" i="7" s="1"/>
  <c r="F1759" i="7" s="1"/>
  <c r="F1760" i="7" s="1"/>
  <c r="F1761" i="7" s="1"/>
  <c r="F1762" i="7" s="1"/>
  <c r="F1763" i="7" s="1"/>
  <c r="F1764" i="7" s="1"/>
  <c r="F1765" i="7" s="1"/>
  <c r="F1766" i="7" s="1"/>
  <c r="F1767" i="7" s="1"/>
  <c r="F1768" i="7" s="1"/>
  <c r="F1769" i="7" s="1"/>
  <c r="F1770" i="7" s="1"/>
  <c r="F1771" i="7" s="1"/>
  <c r="F1772" i="7" s="1"/>
  <c r="F1773" i="7" s="1"/>
  <c r="F1774" i="7" s="1"/>
  <c r="F1775" i="7" s="1"/>
  <c r="F1776" i="7" s="1"/>
  <c r="F1777" i="7" s="1"/>
  <c r="F1778" i="7" s="1"/>
  <c r="F1779" i="7" s="1"/>
  <c r="F1780" i="7" s="1"/>
  <c r="F1781" i="7" s="1"/>
  <c r="F1782" i="7" s="1"/>
  <c r="F1783" i="7" s="1"/>
  <c r="F1784" i="7" s="1"/>
  <c r="F1785" i="7" s="1"/>
  <c r="F1786" i="7" s="1"/>
  <c r="F1787" i="7" s="1"/>
  <c r="F1788" i="7" s="1"/>
  <c r="F1789" i="7" s="1"/>
  <c r="F1790" i="7" s="1"/>
  <c r="F1791" i="7" s="1"/>
  <c r="F1792" i="7" s="1"/>
  <c r="F1793" i="7" s="1"/>
  <c r="F1794" i="7" s="1"/>
  <c r="F1795" i="7" s="1"/>
  <c r="F1796" i="7" s="1"/>
  <c r="F1797" i="7" s="1"/>
  <c r="F1798" i="7" s="1"/>
  <c r="F1799" i="7" s="1"/>
  <c r="F1800" i="7" s="1"/>
  <c r="F1801" i="7" s="1"/>
  <c r="F1802" i="7" s="1"/>
  <c r="F1803" i="7" s="1"/>
  <c r="F1804" i="7" s="1"/>
  <c r="F1805" i="7" s="1"/>
  <c r="F1806" i="7" s="1"/>
  <c r="F1807" i="7" s="1"/>
  <c r="F1808" i="7" s="1"/>
  <c r="F1809" i="7" s="1"/>
  <c r="F1810" i="7" s="1"/>
  <c r="F1811" i="7" s="1"/>
  <c r="F1812" i="7" s="1"/>
  <c r="F1813" i="7" s="1"/>
  <c r="F1814" i="7" s="1"/>
  <c r="F1815" i="7" s="1"/>
  <c r="F1816" i="7" s="1"/>
  <c r="F1817" i="7" s="1"/>
  <c r="F1818" i="7" s="1"/>
  <c r="F1819" i="7" s="1"/>
  <c r="F1820" i="7" s="1"/>
  <c r="F1821" i="7" s="1"/>
  <c r="F1822" i="7" s="1"/>
  <c r="F1823" i="7" s="1"/>
  <c r="F1824" i="7" s="1"/>
  <c r="F1825" i="7" s="1"/>
  <c r="F1826" i="7" s="1"/>
  <c r="F1827" i="7" s="1"/>
  <c r="F1828" i="7" s="1"/>
  <c r="F1829" i="7" s="1"/>
  <c r="F1830" i="7" s="1"/>
  <c r="F1831" i="7" s="1"/>
  <c r="F1832" i="7" s="1"/>
  <c r="F1833" i="7" s="1"/>
  <c r="F1834" i="7" s="1"/>
  <c r="F1835" i="7" s="1"/>
  <c r="F1836" i="7" s="1"/>
  <c r="F1837" i="7" s="1"/>
  <c r="F1838" i="7" s="1"/>
  <c r="F1839" i="7" s="1"/>
  <c r="F1840" i="7" s="1"/>
  <c r="F1841" i="7" s="1"/>
  <c r="F1842" i="7" s="1"/>
  <c r="F1843" i="7" s="1"/>
  <c r="F1844" i="7" s="1"/>
  <c r="F1845" i="7" s="1"/>
  <c r="F1846" i="7" s="1"/>
  <c r="F1847" i="7" s="1"/>
  <c r="F1848" i="7" s="1"/>
  <c r="F1849" i="7" s="1"/>
  <c r="F1850" i="7" s="1"/>
  <c r="F1851" i="7" s="1"/>
  <c r="F1852" i="7" s="1"/>
  <c r="F1853" i="7" s="1"/>
  <c r="F1854" i="7" s="1"/>
  <c r="F1855" i="7" s="1"/>
  <c r="F1856" i="7" s="1"/>
  <c r="F1857" i="7" s="1"/>
  <c r="F1858" i="7" s="1"/>
  <c r="F1859" i="7" s="1"/>
  <c r="F1860" i="7" s="1"/>
  <c r="F1861" i="7" s="1"/>
  <c r="F1862" i="7" s="1"/>
  <c r="F1863" i="7" s="1"/>
  <c r="F1864" i="7" s="1"/>
  <c r="F1865" i="7" s="1"/>
  <c r="F1866" i="7" s="1"/>
  <c r="F1867" i="7" s="1"/>
  <c r="F1868" i="7" s="1"/>
  <c r="F1869" i="7" s="1"/>
  <c r="F1870" i="7" s="1"/>
  <c r="F1871" i="7" s="1"/>
  <c r="F1872" i="7" s="1"/>
  <c r="F1873" i="7" s="1"/>
  <c r="F1874" i="7" s="1"/>
  <c r="F1875" i="7" s="1"/>
  <c r="F1876" i="7" s="1"/>
  <c r="F1877" i="7" s="1"/>
  <c r="F1878" i="7" s="1"/>
  <c r="F1879" i="7" s="1"/>
  <c r="F1880" i="7" s="1"/>
  <c r="F1881" i="7" s="1"/>
  <c r="F1882" i="7" s="1"/>
  <c r="F1883" i="7" s="1"/>
  <c r="F1884" i="7" s="1"/>
  <c r="F1885" i="7" s="1"/>
  <c r="F1886" i="7" s="1"/>
  <c r="F1887" i="7" s="1"/>
  <c r="F1888" i="7" s="1"/>
  <c r="F1889" i="7" s="1"/>
  <c r="F1890" i="7" s="1"/>
  <c r="F1891" i="7" s="1"/>
  <c r="F1892" i="7" s="1"/>
  <c r="F1893" i="7" s="1"/>
  <c r="F1894" i="7" s="1"/>
  <c r="F1895" i="7" s="1"/>
  <c r="F1896" i="7" s="1"/>
  <c r="F1897" i="7" s="1"/>
  <c r="F1898" i="7" s="1"/>
  <c r="F1899" i="7" s="1"/>
  <c r="F1900" i="7" s="1"/>
  <c r="F1901" i="7" s="1"/>
  <c r="F1902" i="7" s="1"/>
  <c r="F1903" i="7" s="1"/>
  <c r="F1904" i="7" s="1"/>
  <c r="F1905" i="7" s="1"/>
  <c r="F1906" i="7" s="1"/>
  <c r="F1907" i="7" s="1"/>
  <c r="F1908" i="7" s="1"/>
  <c r="F1909" i="7" s="1"/>
  <c r="F1910" i="7" s="1"/>
  <c r="F1911" i="7" s="1"/>
  <c r="F1912" i="7" s="1"/>
  <c r="F1913" i="7" s="1"/>
  <c r="F1914" i="7" s="1"/>
  <c r="F1915" i="7" s="1"/>
  <c r="F1916" i="7" s="1"/>
  <c r="F1917" i="7" s="1"/>
  <c r="F1918" i="7" s="1"/>
  <c r="F1919" i="7" s="1"/>
  <c r="F1920" i="7" s="1"/>
  <c r="F1921" i="7" s="1"/>
  <c r="F1922" i="7" s="1"/>
  <c r="F1923" i="7" s="1"/>
  <c r="F1924" i="7" s="1"/>
  <c r="F1925" i="7" s="1"/>
  <c r="F1926" i="7" s="1"/>
  <c r="F1927" i="7" s="1"/>
  <c r="F1928" i="7" s="1"/>
  <c r="F1929" i="7" s="1"/>
  <c r="F1930" i="7" s="1"/>
  <c r="F1931" i="7" s="1"/>
  <c r="F1932" i="7" s="1"/>
  <c r="F1933" i="7" s="1"/>
  <c r="F1934" i="7" s="1"/>
  <c r="F1935" i="7" s="1"/>
  <c r="F1936" i="7" s="1"/>
  <c r="F1937" i="7" s="1"/>
  <c r="F1938" i="7" s="1"/>
  <c r="F1939" i="7" s="1"/>
  <c r="F1940" i="7" s="1"/>
  <c r="F1941" i="7" s="1"/>
  <c r="F1942" i="7" s="1"/>
  <c r="F1943" i="7" s="1"/>
  <c r="F1944" i="7" s="1"/>
  <c r="F1945" i="7" s="1"/>
  <c r="F1946" i="7" s="1"/>
  <c r="F1947" i="7" s="1"/>
  <c r="F1948" i="7" s="1"/>
  <c r="F1949" i="7" s="1"/>
  <c r="F1950" i="7" s="1"/>
  <c r="F1951" i="7" s="1"/>
  <c r="F1952" i="7" s="1"/>
  <c r="F1953" i="7" s="1"/>
  <c r="F1954" i="7" s="1"/>
  <c r="F1955" i="7" s="1"/>
  <c r="F1956" i="7" s="1"/>
  <c r="F1957" i="7" s="1"/>
  <c r="F1958" i="7" s="1"/>
  <c r="F1959" i="7" s="1"/>
  <c r="F1960" i="7" s="1"/>
  <c r="F1961" i="7" s="1"/>
  <c r="F1962" i="7" s="1"/>
  <c r="F1963" i="7" s="1"/>
  <c r="F1964" i="7" s="1"/>
  <c r="F1965" i="7" s="1"/>
  <c r="F1966" i="7" s="1"/>
  <c r="F1967" i="7" s="1"/>
  <c r="F1968" i="7" s="1"/>
  <c r="F1969" i="7" s="1"/>
  <c r="F1970" i="7" s="1"/>
  <c r="F1971" i="7" s="1"/>
  <c r="F1972" i="7" s="1"/>
  <c r="F1973" i="7" s="1"/>
  <c r="F1974" i="7" s="1"/>
  <c r="F1975" i="7" s="1"/>
  <c r="F1976" i="7" s="1"/>
  <c r="F1977" i="7" s="1"/>
  <c r="F1978" i="7" s="1"/>
  <c r="F1979" i="7" s="1"/>
  <c r="F1980" i="7" s="1"/>
  <c r="F1981" i="7" s="1"/>
  <c r="F1982" i="7" s="1"/>
  <c r="F1983" i="7" s="1"/>
  <c r="F1984" i="7" s="1"/>
  <c r="F1985" i="7" s="1"/>
  <c r="F1986" i="7" s="1"/>
  <c r="F1987" i="7" s="1"/>
  <c r="F1988" i="7" s="1"/>
  <c r="F1989" i="7" s="1"/>
  <c r="F1990" i="7" s="1"/>
  <c r="F1991" i="7" s="1"/>
  <c r="F1992" i="7" s="1"/>
  <c r="F1993" i="7" s="1"/>
  <c r="F1994" i="7" s="1"/>
  <c r="F1995" i="7" s="1"/>
  <c r="F1996" i="7" s="1"/>
  <c r="F1997" i="7" s="1"/>
  <c r="F1998" i="7" s="1"/>
  <c r="F1999" i="7" s="1"/>
  <c r="F2000" i="7" s="1"/>
  <c r="F2001" i="7" s="1"/>
  <c r="F2002" i="7" s="1"/>
  <c r="F2003" i="7" s="1"/>
  <c r="F2004" i="7" s="1"/>
  <c r="F2005" i="7" s="1"/>
  <c r="F2006" i="7" s="1"/>
  <c r="F2007" i="7" s="1"/>
  <c r="F2008" i="7" s="1"/>
  <c r="F2009" i="7" s="1"/>
  <c r="F2010" i="7" s="1"/>
  <c r="F2011" i="7" s="1"/>
  <c r="F2012" i="7" s="1"/>
  <c r="F2013" i="7" s="1"/>
  <c r="F2014" i="7" s="1"/>
  <c r="F2015" i="7" s="1"/>
  <c r="F2016" i="7" s="1"/>
  <c r="F2017" i="7" s="1"/>
  <c r="F2018" i="7" s="1"/>
  <c r="F2019" i="7" s="1"/>
  <c r="F2020" i="7" s="1"/>
  <c r="F2021" i="7" s="1"/>
  <c r="F2022" i="7" s="1"/>
  <c r="F2023" i="7" s="1"/>
  <c r="F2024" i="7" s="1"/>
  <c r="F2025" i="7" s="1"/>
  <c r="F2026" i="7" s="1"/>
  <c r="F2027" i="7" s="1"/>
  <c r="F2028" i="7" s="1"/>
  <c r="F2029" i="7" s="1"/>
  <c r="F2030" i="7" s="1"/>
  <c r="F2031" i="7" s="1"/>
  <c r="F2032" i="7" s="1"/>
  <c r="F2033" i="7" s="1"/>
  <c r="F2034" i="7" s="1"/>
  <c r="F2035" i="7" s="1"/>
  <c r="F2036" i="7" s="1"/>
  <c r="F2037" i="7" s="1"/>
  <c r="F2038" i="7" s="1"/>
  <c r="F2039" i="7" s="1"/>
  <c r="F2040" i="7" s="1"/>
  <c r="F2041" i="7" s="1"/>
  <c r="F2042" i="7" s="1"/>
  <c r="F2043" i="7" s="1"/>
  <c r="F2044" i="7" s="1"/>
  <c r="F2045" i="7" s="1"/>
  <c r="F2046" i="7" s="1"/>
  <c r="F2047" i="7" s="1"/>
  <c r="F2048" i="7" s="1"/>
  <c r="F2049" i="7" s="1"/>
  <c r="F2050" i="7" s="1"/>
  <c r="F2051" i="7" s="1"/>
  <c r="F2052" i="7" s="1"/>
  <c r="F2053" i="7" s="1"/>
  <c r="F2054" i="7" s="1"/>
  <c r="F2055" i="7" s="1"/>
  <c r="F2056" i="7" s="1"/>
  <c r="F2057" i="7" s="1"/>
  <c r="F2058" i="7" s="1"/>
  <c r="F2059" i="7" s="1"/>
  <c r="F2060" i="7" s="1"/>
  <c r="F2061" i="7" s="1"/>
  <c r="F2062" i="7" s="1"/>
  <c r="F2063" i="7" s="1"/>
  <c r="F2064" i="7" s="1"/>
  <c r="F2065" i="7" s="1"/>
  <c r="F2066" i="7" s="1"/>
  <c r="F2067" i="7" s="1"/>
  <c r="F2068" i="7" s="1"/>
  <c r="F2069" i="7" s="1"/>
  <c r="F2070" i="7" s="1"/>
  <c r="F2071" i="7" s="1"/>
  <c r="F2072" i="7" s="1"/>
  <c r="F2073" i="7" s="1"/>
  <c r="F2074" i="7" s="1"/>
  <c r="F2075" i="7" s="1"/>
  <c r="F2076" i="7" s="1"/>
  <c r="F2077" i="7" s="1"/>
  <c r="F2078" i="7" s="1"/>
  <c r="F2079" i="7" s="1"/>
  <c r="F2080" i="7" s="1"/>
  <c r="F2081" i="7" s="1"/>
  <c r="F2082" i="7" s="1"/>
  <c r="F2083" i="7" s="1"/>
  <c r="F2084" i="7" s="1"/>
  <c r="F2085" i="7" s="1"/>
  <c r="F2086" i="7" s="1"/>
  <c r="F2087" i="7" s="1"/>
  <c r="F2088" i="7" s="1"/>
  <c r="F2089" i="7" s="1"/>
  <c r="F2090" i="7" s="1"/>
  <c r="F2091" i="7" s="1"/>
  <c r="F2092" i="7" s="1"/>
  <c r="F2093" i="7" s="1"/>
  <c r="F2094" i="7" s="1"/>
  <c r="F2095" i="7" s="1"/>
  <c r="F2096" i="7" s="1"/>
  <c r="F2097" i="7" s="1"/>
  <c r="F2098" i="7" s="1"/>
  <c r="F2099" i="7" s="1"/>
  <c r="F2100" i="7" s="1"/>
  <c r="F2101" i="7" s="1"/>
  <c r="F2102" i="7" s="1"/>
  <c r="F2103" i="7" s="1"/>
  <c r="F2104" i="7" s="1"/>
  <c r="F2105" i="7" s="1"/>
  <c r="F2106" i="7" s="1"/>
  <c r="F2107" i="7" s="1"/>
  <c r="F2108" i="7" s="1"/>
  <c r="F2109" i="7" s="1"/>
  <c r="F2110" i="7" s="1"/>
  <c r="F2111" i="7" s="1"/>
  <c r="F2112" i="7" s="1"/>
  <c r="F2113" i="7" s="1"/>
  <c r="F2114" i="7" s="1"/>
  <c r="F2115" i="7" s="1"/>
  <c r="F2116" i="7" s="1"/>
  <c r="F2117" i="7" s="1"/>
  <c r="F2118" i="7" s="1"/>
  <c r="F2119" i="7" s="1"/>
  <c r="F2120" i="7" s="1"/>
  <c r="F2121" i="7" s="1"/>
  <c r="F2122" i="7" s="1"/>
  <c r="F2123" i="7" s="1"/>
  <c r="F2124" i="7" s="1"/>
  <c r="F2125" i="7" s="1"/>
  <c r="F2126" i="7" s="1"/>
  <c r="F2127" i="7" s="1"/>
  <c r="F2128" i="7" s="1"/>
  <c r="F2129" i="7" s="1"/>
  <c r="F2130" i="7" s="1"/>
  <c r="F2131" i="7" s="1"/>
  <c r="F2132" i="7" s="1"/>
  <c r="F2133" i="7" s="1"/>
  <c r="F2134" i="7" s="1"/>
  <c r="F2135" i="7" s="1"/>
  <c r="F2136" i="7" s="1"/>
  <c r="F2137" i="7" s="1"/>
  <c r="F2138" i="7" s="1"/>
  <c r="F2139" i="7" s="1"/>
  <c r="F2140" i="7" s="1"/>
  <c r="F2141" i="7" s="1"/>
  <c r="F2142" i="7" s="1"/>
  <c r="F2143" i="7" s="1"/>
  <c r="F2144" i="7" s="1"/>
  <c r="F2145" i="7" s="1"/>
  <c r="F2146" i="7" s="1"/>
  <c r="F2147" i="7" s="1"/>
  <c r="F2148" i="7" s="1"/>
  <c r="F2149" i="7" s="1"/>
  <c r="F2150" i="7" s="1"/>
  <c r="F2151" i="7" s="1"/>
  <c r="F2152" i="7" s="1"/>
  <c r="F2153" i="7" s="1"/>
  <c r="F2154" i="7" s="1"/>
  <c r="F2155" i="7" s="1"/>
  <c r="F2156" i="7" s="1"/>
  <c r="F2157" i="7" s="1"/>
  <c r="F2158" i="7" s="1"/>
  <c r="F2159" i="7" s="1"/>
  <c r="F2160" i="7" s="1"/>
  <c r="F2161" i="7" s="1"/>
  <c r="F2162" i="7" s="1"/>
  <c r="F2163" i="7" s="1"/>
  <c r="F2164" i="7" s="1"/>
  <c r="F2165" i="7" s="1"/>
  <c r="F2166" i="7" s="1"/>
  <c r="F2167" i="7" s="1"/>
  <c r="F2168" i="7" s="1"/>
  <c r="F2169" i="7" s="1"/>
  <c r="F2170" i="7" s="1"/>
  <c r="F2171" i="7" s="1"/>
  <c r="F2172" i="7" s="1"/>
  <c r="F2173" i="7" s="1"/>
  <c r="F2174" i="7" s="1"/>
  <c r="F2175" i="7" s="1"/>
  <c r="F2176" i="7" s="1"/>
  <c r="F2177" i="7" s="1"/>
  <c r="F2178" i="7" s="1"/>
  <c r="F2179" i="7" s="1"/>
  <c r="F2180" i="7" s="1"/>
  <c r="F2181" i="7" s="1"/>
  <c r="F2182" i="7" s="1"/>
  <c r="F2183" i="7" s="1"/>
  <c r="F2184" i="7" s="1"/>
  <c r="F2185" i="7" s="1"/>
  <c r="F2186" i="7" s="1"/>
  <c r="F2187" i="7" s="1"/>
  <c r="F2188" i="7" s="1"/>
  <c r="F2189" i="7" s="1"/>
  <c r="F2190" i="7" s="1"/>
  <c r="F2191" i="7" s="1"/>
  <c r="F2192" i="7" s="1"/>
  <c r="F2193" i="7" s="1"/>
  <c r="F2194" i="7" s="1"/>
  <c r="F2195" i="7" s="1"/>
  <c r="F2196" i="7" s="1"/>
  <c r="F2197" i="7" s="1"/>
  <c r="F2198" i="7" s="1"/>
  <c r="F2199" i="7" s="1"/>
  <c r="F2200" i="7" s="1"/>
  <c r="F2201" i="7" s="1"/>
  <c r="F2202" i="7" s="1"/>
  <c r="F2203" i="7" s="1"/>
  <c r="F2204" i="7" s="1"/>
  <c r="F2205" i="7" s="1"/>
  <c r="F2206" i="7" s="1"/>
  <c r="F2207" i="7" s="1"/>
  <c r="F2208" i="7" s="1"/>
  <c r="F2209" i="7" s="1"/>
  <c r="F2210" i="7" s="1"/>
  <c r="F2211" i="7" s="1"/>
  <c r="F2212" i="7" s="1"/>
  <c r="F2213" i="7" s="1"/>
  <c r="F2214" i="7" s="1"/>
  <c r="F2215" i="7" s="1"/>
  <c r="F2216" i="7" s="1"/>
  <c r="F2217" i="7" s="1"/>
  <c r="F2218" i="7" s="1"/>
  <c r="F2219" i="7" s="1"/>
  <c r="F2220" i="7" s="1"/>
  <c r="F2221" i="7" s="1"/>
  <c r="F2222" i="7" s="1"/>
  <c r="F2223" i="7" s="1"/>
  <c r="F2224" i="7" s="1"/>
  <c r="F2225" i="7" s="1"/>
  <c r="F2226" i="7" s="1"/>
  <c r="F2227" i="7" s="1"/>
  <c r="F2228" i="7" s="1"/>
  <c r="F2229" i="7" s="1"/>
  <c r="F2230" i="7" s="1"/>
  <c r="F2231" i="7" s="1"/>
  <c r="F2232" i="7" s="1"/>
  <c r="F2233" i="7" s="1"/>
  <c r="F2234" i="7" s="1"/>
  <c r="F2235" i="7" s="1"/>
  <c r="F2236" i="7" s="1"/>
  <c r="F2237" i="7" s="1"/>
  <c r="F2238" i="7" s="1"/>
  <c r="F2239" i="7" s="1"/>
  <c r="F2240" i="7" s="1"/>
  <c r="F2241" i="7" s="1"/>
  <c r="F2242" i="7" s="1"/>
  <c r="F2243" i="7" s="1"/>
  <c r="F2244" i="7" s="1"/>
  <c r="F2245" i="7" s="1"/>
  <c r="F2246" i="7" s="1"/>
  <c r="F2247" i="7" s="1"/>
  <c r="F2248" i="7" s="1"/>
  <c r="F2249" i="7" s="1"/>
  <c r="F2250" i="7" s="1"/>
  <c r="F2251" i="7" s="1"/>
  <c r="F2252" i="7" s="1"/>
  <c r="F2253" i="7" s="1"/>
  <c r="F2254" i="7" s="1"/>
  <c r="F2255" i="7" s="1"/>
  <c r="F2256" i="7" s="1"/>
  <c r="F2257" i="7" s="1"/>
  <c r="F2258" i="7" s="1"/>
  <c r="F2259" i="7" s="1"/>
  <c r="F2260" i="7" s="1"/>
  <c r="F2261" i="7" s="1"/>
  <c r="F2262" i="7" s="1"/>
  <c r="F2263" i="7" s="1"/>
  <c r="F2264" i="7" s="1"/>
  <c r="F2265" i="7" s="1"/>
  <c r="F2266" i="7" s="1"/>
  <c r="F2267" i="7" s="1"/>
  <c r="F2268" i="7" s="1"/>
  <c r="F2269" i="7" s="1"/>
  <c r="F2270" i="7" s="1"/>
  <c r="F2271" i="7" s="1"/>
  <c r="F2272" i="7" s="1"/>
  <c r="F2273" i="7" s="1"/>
  <c r="F2274" i="7" s="1"/>
  <c r="F2275" i="7" s="1"/>
  <c r="F2276" i="7" s="1"/>
  <c r="F2277" i="7" s="1"/>
  <c r="F2278" i="7" s="1"/>
  <c r="F2279" i="7" s="1"/>
  <c r="F2280" i="7" s="1"/>
  <c r="F2281" i="7" s="1"/>
  <c r="F2282" i="7" s="1"/>
  <c r="F2283" i="7" s="1"/>
  <c r="F2284" i="7" s="1"/>
  <c r="F2285" i="7" s="1"/>
  <c r="F2286" i="7" s="1"/>
  <c r="F2287" i="7" s="1"/>
  <c r="F2288" i="7" s="1"/>
  <c r="F2289" i="7" s="1"/>
  <c r="F2290" i="7" s="1"/>
  <c r="F2291" i="7" s="1"/>
  <c r="F2292" i="7" s="1"/>
  <c r="F2293" i="7" s="1"/>
  <c r="F2294" i="7" s="1"/>
  <c r="F2295" i="7" s="1"/>
  <c r="F2296" i="7" s="1"/>
  <c r="F2297" i="7" s="1"/>
  <c r="F2298" i="7" s="1"/>
  <c r="F2299" i="7" s="1"/>
  <c r="F2300" i="7" s="1"/>
  <c r="F2301" i="7" s="1"/>
  <c r="F2302" i="7" s="1"/>
  <c r="F2303" i="7" s="1"/>
  <c r="F2304" i="7" s="1"/>
  <c r="F2305" i="7" s="1"/>
  <c r="F2306" i="7" s="1"/>
  <c r="F2307" i="7" s="1"/>
  <c r="F2308" i="7" s="1"/>
  <c r="F2309" i="7" s="1"/>
  <c r="F2310" i="7" s="1"/>
  <c r="F2311" i="7" s="1"/>
  <c r="F2312" i="7" s="1"/>
  <c r="F2313" i="7" s="1"/>
  <c r="F2314" i="7" s="1"/>
  <c r="F2315" i="7" s="1"/>
  <c r="F2316" i="7" s="1"/>
  <c r="F2317" i="7" s="1"/>
  <c r="F2318" i="7" s="1"/>
  <c r="F2319" i="7" s="1"/>
  <c r="F2320" i="7" s="1"/>
  <c r="F2321" i="7" s="1"/>
  <c r="F2322" i="7" s="1"/>
  <c r="F2323" i="7" s="1"/>
  <c r="F2324" i="7" s="1"/>
  <c r="F2325" i="7" s="1"/>
  <c r="F2326" i="7" s="1"/>
  <c r="F2327" i="7" s="1"/>
  <c r="F2328" i="7" s="1"/>
  <c r="F2329" i="7" s="1"/>
  <c r="F2330" i="7" s="1"/>
  <c r="F2331" i="7" s="1"/>
  <c r="F2332" i="7" s="1"/>
  <c r="F2333" i="7" s="1"/>
  <c r="F2334" i="7" s="1"/>
  <c r="F2335" i="7" s="1"/>
  <c r="F2336" i="7" s="1"/>
  <c r="F2337" i="7" s="1"/>
  <c r="F2338" i="7" s="1"/>
  <c r="F2339" i="7" s="1"/>
  <c r="F2340" i="7" s="1"/>
  <c r="F2341" i="7" s="1"/>
  <c r="F2342" i="7" s="1"/>
  <c r="F2343" i="7" s="1"/>
  <c r="F2344" i="7" s="1"/>
  <c r="F2345" i="7" s="1"/>
  <c r="F2346" i="7" s="1"/>
  <c r="F2347" i="7" s="1"/>
  <c r="F2348" i="7" s="1"/>
  <c r="F2349" i="7" s="1"/>
  <c r="F2350" i="7" s="1"/>
  <c r="F2351" i="7" s="1"/>
  <c r="F2352" i="7" s="1"/>
  <c r="F2353" i="7" s="1"/>
  <c r="F2354" i="7" s="1"/>
  <c r="F2355" i="7" s="1"/>
  <c r="F2356" i="7" s="1"/>
  <c r="F2357" i="7" s="1"/>
  <c r="F2358" i="7" s="1"/>
  <c r="F2359" i="7" s="1"/>
  <c r="F2360" i="7" s="1"/>
  <c r="F2361" i="7" s="1"/>
  <c r="F2362" i="7" s="1"/>
  <c r="F2363" i="7" s="1"/>
  <c r="F2364" i="7" s="1"/>
  <c r="F2365" i="7" s="1"/>
  <c r="F2366" i="7" s="1"/>
  <c r="F2367" i="7" s="1"/>
  <c r="F2368" i="7" s="1"/>
  <c r="F2369" i="7" s="1"/>
  <c r="F2370" i="7" s="1"/>
  <c r="F2371" i="7" s="1"/>
  <c r="F2372" i="7" s="1"/>
  <c r="F2373" i="7" s="1"/>
  <c r="F2374" i="7" s="1"/>
  <c r="F2375" i="7" s="1"/>
  <c r="F2376" i="7" s="1"/>
  <c r="F2377" i="7" s="1"/>
  <c r="F2378" i="7" s="1"/>
  <c r="F2379" i="7" s="1"/>
  <c r="F2380" i="7" s="1"/>
  <c r="F2381" i="7" s="1"/>
  <c r="F2382" i="7" s="1"/>
  <c r="F2383" i="7" s="1"/>
  <c r="F2384" i="7" s="1"/>
  <c r="F2385" i="7" s="1"/>
  <c r="F2386" i="7" s="1"/>
  <c r="F2387" i="7" s="1"/>
  <c r="F2388" i="7" s="1"/>
  <c r="F2389" i="7" s="1"/>
  <c r="F2390" i="7" s="1"/>
  <c r="F2391" i="7" s="1"/>
  <c r="F2392" i="7" s="1"/>
  <c r="F2393" i="7" s="1"/>
  <c r="F2394" i="7" s="1"/>
  <c r="F2395" i="7" s="1"/>
  <c r="F2396" i="7" s="1"/>
  <c r="F2397" i="7" s="1"/>
  <c r="F2398" i="7" s="1"/>
  <c r="F2399" i="7" s="1"/>
  <c r="F2400" i="7" s="1"/>
  <c r="F2401" i="7" s="1"/>
  <c r="F2402" i="7" s="1"/>
  <c r="F2403" i="7" s="1"/>
  <c r="F2404" i="7" s="1"/>
  <c r="F2405" i="7" s="1"/>
  <c r="F2406" i="7" s="1"/>
  <c r="F2407" i="7" s="1"/>
  <c r="F2408" i="7" s="1"/>
  <c r="F2409" i="7" s="1"/>
  <c r="F2410" i="7" s="1"/>
  <c r="F2411" i="7" s="1"/>
  <c r="F2412" i="7" s="1"/>
  <c r="F2413" i="7" s="1"/>
  <c r="F2414" i="7" s="1"/>
  <c r="F2415" i="7" s="1"/>
  <c r="F2416" i="7" s="1"/>
  <c r="F2417" i="7" s="1"/>
  <c r="F2418" i="7" s="1"/>
  <c r="F2419" i="7" s="1"/>
  <c r="F2420" i="7" s="1"/>
  <c r="F2421" i="7" s="1"/>
  <c r="F2422" i="7" s="1"/>
  <c r="F2423" i="7" s="1"/>
  <c r="F2424" i="7" s="1"/>
  <c r="F2425" i="7" s="1"/>
  <c r="F2426" i="7" s="1"/>
  <c r="F2427" i="7" s="1"/>
  <c r="F2428" i="7" s="1"/>
  <c r="F2429" i="7" s="1"/>
  <c r="F2430" i="7" s="1"/>
  <c r="F2431" i="7" s="1"/>
  <c r="F2432" i="7" s="1"/>
  <c r="F2433" i="7" s="1"/>
  <c r="F2434" i="7" s="1"/>
  <c r="F2435" i="7" s="1"/>
  <c r="F2436" i="7" s="1"/>
  <c r="F2437" i="7" s="1"/>
  <c r="F2438" i="7" s="1"/>
  <c r="F2439" i="7" s="1"/>
  <c r="F2440" i="7" s="1"/>
  <c r="F2441" i="7" s="1"/>
  <c r="F2442" i="7" s="1"/>
  <c r="F2443" i="7" s="1"/>
  <c r="F2444" i="7" s="1"/>
  <c r="F2445" i="7" s="1"/>
  <c r="F2446" i="7" s="1"/>
  <c r="F2447" i="7" s="1"/>
  <c r="F2448" i="7" s="1"/>
  <c r="F2449" i="7" s="1"/>
  <c r="F2450" i="7" s="1"/>
  <c r="F2451" i="7" s="1"/>
  <c r="F2452" i="7" s="1"/>
  <c r="F2453" i="7" s="1"/>
  <c r="F2454" i="7" s="1"/>
  <c r="F2455" i="7" s="1"/>
  <c r="F2456" i="7" s="1"/>
  <c r="F2457" i="7" s="1"/>
  <c r="F2458" i="7" s="1"/>
  <c r="F2459" i="7" s="1"/>
  <c r="F2460" i="7" s="1"/>
  <c r="F2461" i="7" s="1"/>
  <c r="F2462" i="7" s="1"/>
  <c r="F2463" i="7" s="1"/>
  <c r="F2464" i="7" s="1"/>
  <c r="F2465" i="7" s="1"/>
  <c r="F2466" i="7" s="1"/>
  <c r="F2467" i="7" s="1"/>
  <c r="F2468" i="7" s="1"/>
  <c r="F2469" i="7" s="1"/>
  <c r="F2470" i="7" s="1"/>
  <c r="F2471" i="7" s="1"/>
  <c r="F2472" i="7" s="1"/>
  <c r="F2473" i="7" s="1"/>
  <c r="F2474" i="7" s="1"/>
  <c r="F2475" i="7" s="1"/>
  <c r="F2476" i="7" s="1"/>
  <c r="F2477" i="7" s="1"/>
  <c r="F2478" i="7" s="1"/>
  <c r="F2479" i="7" s="1"/>
  <c r="F2480" i="7" s="1"/>
  <c r="F2481" i="7" s="1"/>
  <c r="F2482" i="7" s="1"/>
  <c r="F2483" i="7" s="1"/>
  <c r="F2484" i="7" s="1"/>
  <c r="F2485" i="7" s="1"/>
  <c r="F2486" i="7" s="1"/>
  <c r="F2487" i="7" s="1"/>
  <c r="F2488" i="7" s="1"/>
  <c r="F2489" i="7" s="1"/>
  <c r="F2490" i="7" s="1"/>
  <c r="F2491" i="7" s="1"/>
  <c r="F2492" i="7" s="1"/>
  <c r="F2493" i="7" s="1"/>
  <c r="F2494" i="7" s="1"/>
  <c r="F2495" i="7" s="1"/>
  <c r="F2496" i="7" s="1"/>
  <c r="F2497" i="7" s="1"/>
  <c r="F2498" i="7" s="1"/>
  <c r="F2499" i="7" s="1"/>
  <c r="F2500" i="7" s="1"/>
  <c r="F2501" i="7" s="1"/>
  <c r="F2502" i="7" s="1"/>
  <c r="F2503" i="7" s="1"/>
  <c r="F2504" i="7" s="1"/>
  <c r="F2505" i="7" s="1"/>
  <c r="F2506" i="7" s="1"/>
  <c r="F2507" i="7" s="1"/>
  <c r="F2508" i="7" s="1"/>
  <c r="F2509" i="7" s="1"/>
  <c r="F2510" i="7" s="1"/>
  <c r="F2511" i="7" s="1"/>
  <c r="F2512" i="7" s="1"/>
  <c r="F2513" i="7" s="1"/>
  <c r="F2514" i="7" s="1"/>
  <c r="F2515" i="7" s="1"/>
  <c r="F2516" i="7" s="1"/>
  <c r="F2517" i="7" s="1"/>
  <c r="F2518" i="7" s="1"/>
  <c r="F2519" i="7" s="1"/>
  <c r="F2520" i="7" s="1"/>
  <c r="F2521" i="7" s="1"/>
  <c r="F2522" i="7" s="1"/>
  <c r="F2523" i="7" s="1"/>
  <c r="F2524" i="7" s="1"/>
  <c r="F2525" i="7" s="1"/>
  <c r="F2526" i="7" s="1"/>
  <c r="F2527" i="7" s="1"/>
  <c r="F2528" i="7" s="1"/>
  <c r="F2529" i="7" s="1"/>
  <c r="F2530" i="7" s="1"/>
  <c r="F2531" i="7" s="1"/>
  <c r="F2532" i="7" s="1"/>
  <c r="F2533" i="7" s="1"/>
  <c r="F2534" i="7" s="1"/>
  <c r="F2535" i="7" s="1"/>
  <c r="F2536" i="7" s="1"/>
  <c r="F2537" i="7" s="1"/>
  <c r="F2538" i="7" s="1"/>
  <c r="F2539" i="7" s="1"/>
  <c r="F2540" i="7" s="1"/>
  <c r="F2541" i="7" s="1"/>
  <c r="F2542" i="7" s="1"/>
  <c r="F2543" i="7" s="1"/>
  <c r="F2544" i="7" s="1"/>
  <c r="F2545" i="7" s="1"/>
  <c r="F2546" i="7" s="1"/>
  <c r="F2547" i="7" s="1"/>
  <c r="F2548" i="7" s="1"/>
  <c r="F2549" i="7" s="1"/>
  <c r="F2550" i="7" s="1"/>
  <c r="F2551" i="7" s="1"/>
  <c r="F2552" i="7" s="1"/>
  <c r="F2553" i="7" s="1"/>
  <c r="F2554" i="7" s="1"/>
  <c r="F2555" i="7" s="1"/>
  <c r="F2556" i="7" s="1"/>
  <c r="F2557" i="7" s="1"/>
  <c r="F2558" i="7" s="1"/>
  <c r="F2559" i="7" s="1"/>
  <c r="F2560" i="7" s="1"/>
  <c r="F2561" i="7" s="1"/>
  <c r="F2562" i="7" s="1"/>
  <c r="F2563" i="7" s="1"/>
  <c r="F2564" i="7" s="1"/>
  <c r="F2565" i="7" s="1"/>
  <c r="F2566" i="7" s="1"/>
  <c r="F2567" i="7" s="1"/>
  <c r="F2568" i="7" s="1"/>
  <c r="F2569" i="7" s="1"/>
  <c r="F2570" i="7" s="1"/>
  <c r="F2571" i="7" s="1"/>
  <c r="F2572" i="7" s="1"/>
  <c r="F2573" i="7" s="1"/>
  <c r="F2574" i="7" s="1"/>
  <c r="F2575" i="7" s="1"/>
  <c r="F2576" i="7" s="1"/>
  <c r="F2577" i="7" s="1"/>
  <c r="F2578" i="7" s="1"/>
  <c r="F2579" i="7" s="1"/>
  <c r="F2580" i="7" s="1"/>
  <c r="F2581" i="7" s="1"/>
  <c r="F2582" i="7" s="1"/>
  <c r="F2583" i="7" s="1"/>
  <c r="F2584" i="7" s="1"/>
  <c r="F2585" i="7" s="1"/>
  <c r="F2586" i="7" s="1"/>
  <c r="F2587" i="7" s="1"/>
  <c r="F2588" i="7" s="1"/>
  <c r="F2589" i="7" s="1"/>
  <c r="F2590" i="7" s="1"/>
  <c r="F2591" i="7" s="1"/>
  <c r="F2592" i="7" s="1"/>
  <c r="F2593" i="7" s="1"/>
  <c r="F2594" i="7" s="1"/>
  <c r="F2595" i="7" s="1"/>
  <c r="F2596" i="7" s="1"/>
  <c r="F2597" i="7" s="1"/>
  <c r="F2598" i="7" s="1"/>
  <c r="F2599" i="7" s="1"/>
  <c r="F2600" i="7" s="1"/>
  <c r="F2601" i="7" s="1"/>
  <c r="F2602" i="7" s="1"/>
  <c r="F2603" i="7" s="1"/>
  <c r="F2604" i="7" s="1"/>
  <c r="F2605" i="7" s="1"/>
  <c r="F2606" i="7" s="1"/>
  <c r="F2607" i="7" s="1"/>
  <c r="F2608" i="7" s="1"/>
  <c r="F2609" i="7" s="1"/>
  <c r="F2610" i="7" s="1"/>
  <c r="F2611" i="7" s="1"/>
  <c r="F2612" i="7" s="1"/>
  <c r="F2613" i="7" s="1"/>
  <c r="F2614" i="7" s="1"/>
  <c r="F2615" i="7" s="1"/>
  <c r="F2616" i="7" s="1"/>
  <c r="F2617" i="7" s="1"/>
  <c r="F2618" i="7" s="1"/>
  <c r="F2619" i="7" s="1"/>
  <c r="F2620" i="7" s="1"/>
  <c r="F2621" i="7" s="1"/>
  <c r="F2622" i="7" s="1"/>
  <c r="F2623" i="7" s="1"/>
  <c r="F2624" i="7" s="1"/>
  <c r="F2625" i="7" s="1"/>
  <c r="F2626" i="7" s="1"/>
  <c r="F2627" i="7" s="1"/>
  <c r="F2628" i="7" s="1"/>
  <c r="F2629" i="7" s="1"/>
  <c r="F2630" i="7" s="1"/>
  <c r="F2631" i="7" s="1"/>
  <c r="F2632" i="7" s="1"/>
  <c r="F2633" i="7" s="1"/>
  <c r="F2634" i="7" s="1"/>
  <c r="F2635" i="7" s="1"/>
  <c r="F2636" i="7" s="1"/>
  <c r="F2637" i="7" s="1"/>
  <c r="F2638" i="7" s="1"/>
  <c r="F2639" i="7" s="1"/>
  <c r="F2640" i="7" s="1"/>
  <c r="F2641" i="7" s="1"/>
  <c r="F2642" i="7" s="1"/>
  <c r="F2643" i="7" s="1"/>
  <c r="F2644" i="7" s="1"/>
  <c r="F2645" i="7" s="1"/>
  <c r="F2646" i="7" s="1"/>
  <c r="F2647" i="7" s="1"/>
  <c r="F2648" i="7" s="1"/>
  <c r="F2649" i="7" s="1"/>
  <c r="F2650" i="7" s="1"/>
  <c r="F2651" i="7" s="1"/>
  <c r="F2652" i="7" s="1"/>
  <c r="F2653" i="7" s="1"/>
  <c r="F2654" i="7" s="1"/>
  <c r="F2655" i="7" s="1"/>
  <c r="F2656" i="7" s="1"/>
  <c r="F2657" i="7" s="1"/>
  <c r="F2658" i="7" s="1"/>
  <c r="F2659" i="7" s="1"/>
  <c r="F2660" i="7" s="1"/>
  <c r="F2661" i="7" s="1"/>
  <c r="F2662" i="7" s="1"/>
  <c r="F2663" i="7" s="1"/>
  <c r="F2664" i="7" s="1"/>
  <c r="F2665" i="7" s="1"/>
  <c r="F2666" i="7" s="1"/>
  <c r="F2667" i="7" s="1"/>
  <c r="F2668" i="7" s="1"/>
  <c r="F2669" i="7" s="1"/>
  <c r="F2670" i="7" s="1"/>
  <c r="F2671" i="7" s="1"/>
  <c r="F2672" i="7" s="1"/>
  <c r="F2673" i="7" s="1"/>
  <c r="F2674" i="7" s="1"/>
  <c r="F2675" i="7" s="1"/>
  <c r="F2676" i="7" s="1"/>
  <c r="F2677" i="7" s="1"/>
  <c r="F2678" i="7" s="1"/>
  <c r="F2679" i="7" s="1"/>
  <c r="F2680" i="7" s="1"/>
  <c r="F2681" i="7" s="1"/>
  <c r="F2682" i="7" s="1"/>
  <c r="F2683" i="7" s="1"/>
  <c r="F2684" i="7" s="1"/>
  <c r="F2685" i="7" s="1"/>
  <c r="F2686" i="7" s="1"/>
  <c r="F2687" i="7" s="1"/>
  <c r="F2688" i="7" s="1"/>
  <c r="F2689" i="7" s="1"/>
  <c r="F2690" i="7" s="1"/>
  <c r="F2691" i="7" s="1"/>
  <c r="F2692" i="7" s="1"/>
  <c r="F2693" i="7" s="1"/>
  <c r="F2694" i="7" s="1"/>
  <c r="F2695" i="7" s="1"/>
  <c r="F2696" i="7" s="1"/>
  <c r="F2697" i="7" s="1"/>
  <c r="F2698" i="7" s="1"/>
  <c r="F2699" i="7" s="1"/>
  <c r="F2700" i="7" s="1"/>
  <c r="F2701" i="7" s="1"/>
  <c r="F2702" i="7" s="1"/>
  <c r="F2703" i="7" s="1"/>
  <c r="F2704" i="7" s="1"/>
  <c r="F2705" i="7" s="1"/>
  <c r="F2706" i="7" s="1"/>
  <c r="F2707" i="7" s="1"/>
  <c r="F2708" i="7" s="1"/>
  <c r="F2709" i="7" s="1"/>
  <c r="F2710" i="7" s="1"/>
  <c r="F2711" i="7" s="1"/>
  <c r="F2712" i="7" s="1"/>
  <c r="F2713" i="7" s="1"/>
  <c r="F2714" i="7" s="1"/>
  <c r="F2715" i="7" s="1"/>
  <c r="F2716" i="7" s="1"/>
  <c r="F2717" i="7" s="1"/>
  <c r="F2718" i="7" s="1"/>
  <c r="F2719" i="7" s="1"/>
  <c r="F2720" i="7" s="1"/>
  <c r="F2721" i="7" s="1"/>
  <c r="F2722" i="7" s="1"/>
  <c r="F2723" i="7" s="1"/>
  <c r="F2724" i="7" s="1"/>
  <c r="F2725" i="7" s="1"/>
  <c r="F2726" i="7" s="1"/>
  <c r="F2727" i="7" s="1"/>
  <c r="F2728" i="7" s="1"/>
  <c r="F2729" i="7" s="1"/>
  <c r="F2730" i="7" s="1"/>
  <c r="F2731" i="7" s="1"/>
  <c r="F2732" i="7" s="1"/>
  <c r="F2733" i="7" s="1"/>
  <c r="F2734" i="7" s="1"/>
  <c r="F2735" i="7" s="1"/>
  <c r="F2736" i="7" s="1"/>
  <c r="F2737" i="7" s="1"/>
  <c r="F2738" i="7" s="1"/>
  <c r="F2739" i="7" s="1"/>
  <c r="F2740" i="7" s="1"/>
  <c r="F2741" i="7" s="1"/>
  <c r="F2742" i="7" s="1"/>
  <c r="F2743" i="7" s="1"/>
  <c r="F2744" i="7" s="1"/>
  <c r="F2745" i="7" s="1"/>
  <c r="F2746" i="7" s="1"/>
  <c r="F2747" i="7" s="1"/>
  <c r="F2748" i="7" s="1"/>
  <c r="F2749" i="7" s="1"/>
  <c r="F2750" i="7" s="1"/>
  <c r="F2751" i="7" s="1"/>
  <c r="F2752" i="7" s="1"/>
  <c r="F2753" i="7" s="1"/>
  <c r="F2754" i="7" s="1"/>
  <c r="F2755" i="7" s="1"/>
  <c r="F2756" i="7" s="1"/>
  <c r="F2757" i="7" s="1"/>
  <c r="F2758" i="7" s="1"/>
  <c r="F2759" i="7" s="1"/>
  <c r="F2760" i="7" s="1"/>
  <c r="F2761" i="7" s="1"/>
  <c r="F2762" i="7" s="1"/>
  <c r="F2763" i="7" s="1"/>
  <c r="F2764" i="7" s="1"/>
  <c r="F2765" i="7" s="1"/>
  <c r="F2766" i="7" s="1"/>
  <c r="F2767" i="7" s="1"/>
  <c r="F2768" i="7" s="1"/>
  <c r="F2769" i="7" s="1"/>
  <c r="F2770" i="7" s="1"/>
  <c r="F2771" i="7" s="1"/>
  <c r="F2772" i="7" s="1"/>
  <c r="F2773" i="7" s="1"/>
  <c r="F2774" i="7" s="1"/>
  <c r="F2775" i="7" s="1"/>
  <c r="F2776" i="7" s="1"/>
  <c r="F2777" i="7" s="1"/>
  <c r="F2778" i="7" s="1"/>
  <c r="F2779" i="7" s="1"/>
  <c r="F2780" i="7" s="1"/>
  <c r="F2781" i="7" s="1"/>
  <c r="F2782" i="7" s="1"/>
  <c r="F2783" i="7" s="1"/>
  <c r="F2784" i="7" s="1"/>
  <c r="F2785" i="7" s="1"/>
  <c r="F2786" i="7" s="1"/>
  <c r="F2787" i="7" s="1"/>
  <c r="F2788" i="7" s="1"/>
  <c r="F2789" i="7" s="1"/>
  <c r="F2790" i="7" s="1"/>
  <c r="F2791" i="7" s="1"/>
  <c r="F2792" i="7" s="1"/>
  <c r="F2793" i="7" s="1"/>
  <c r="F2794" i="7" s="1"/>
  <c r="F2795" i="7" s="1"/>
  <c r="F2796" i="7" s="1"/>
  <c r="F2797" i="7" s="1"/>
  <c r="F2798" i="7" s="1"/>
  <c r="F2799" i="7" s="1"/>
  <c r="F2800" i="7" s="1"/>
  <c r="F2801" i="7" s="1"/>
  <c r="F2802" i="7" s="1"/>
  <c r="F2803" i="7" s="1"/>
  <c r="F2804" i="7" s="1"/>
  <c r="F2805" i="7" s="1"/>
  <c r="F2806" i="7" s="1"/>
  <c r="F2807" i="7" s="1"/>
  <c r="F2808" i="7" s="1"/>
  <c r="F2809" i="7" s="1"/>
  <c r="F2810" i="7" s="1"/>
  <c r="F2811" i="7" s="1"/>
  <c r="F2812" i="7" s="1"/>
  <c r="F2813" i="7" s="1"/>
  <c r="F2814" i="7" s="1"/>
  <c r="F2815" i="7" s="1"/>
  <c r="F2816" i="7" s="1"/>
  <c r="F2817" i="7" s="1"/>
  <c r="F2818" i="7" s="1"/>
  <c r="F2819" i="7" s="1"/>
  <c r="F2820" i="7" s="1"/>
  <c r="F2821" i="7" s="1"/>
  <c r="F2822" i="7" s="1"/>
  <c r="F2823" i="7" s="1"/>
  <c r="F2824" i="7" s="1"/>
  <c r="F2825" i="7" s="1"/>
  <c r="F2826" i="7" s="1"/>
  <c r="F2827" i="7" s="1"/>
  <c r="F2828" i="7" s="1"/>
  <c r="F2829" i="7" s="1"/>
  <c r="F2830" i="7" s="1"/>
  <c r="F2831" i="7" s="1"/>
  <c r="F2832" i="7" s="1"/>
  <c r="F2833" i="7" s="1"/>
  <c r="F2834" i="7" s="1"/>
  <c r="F2835" i="7" s="1"/>
  <c r="F2836" i="7" s="1"/>
  <c r="F2837" i="7" s="1"/>
  <c r="F2838" i="7" s="1"/>
  <c r="F2839" i="7" s="1"/>
  <c r="F2840" i="7" s="1"/>
  <c r="F2841" i="7" s="1"/>
  <c r="F2842" i="7" s="1"/>
  <c r="F2843" i="7" s="1"/>
  <c r="F2844" i="7" s="1"/>
  <c r="F2845" i="7" s="1"/>
  <c r="F2846" i="7" s="1"/>
  <c r="F2847" i="7" s="1"/>
  <c r="F2848" i="7" s="1"/>
  <c r="F2849" i="7" s="1"/>
  <c r="F2850" i="7" s="1"/>
  <c r="F2851" i="7" s="1"/>
  <c r="F2852" i="7" s="1"/>
  <c r="F2853" i="7" s="1"/>
  <c r="F2854" i="7" s="1"/>
  <c r="F2855" i="7" s="1"/>
  <c r="F2856" i="7" s="1"/>
  <c r="F2857" i="7" s="1"/>
  <c r="F2858" i="7" s="1"/>
  <c r="F2859" i="7" s="1"/>
  <c r="F2860" i="7" s="1"/>
  <c r="F2861" i="7" s="1"/>
  <c r="F2862" i="7" s="1"/>
  <c r="F2863" i="7" s="1"/>
  <c r="F2864" i="7" s="1"/>
  <c r="F2865" i="7" s="1"/>
  <c r="F2866" i="7" s="1"/>
  <c r="F2867" i="7" s="1"/>
  <c r="F2868" i="7" s="1"/>
  <c r="F2869" i="7" s="1"/>
  <c r="F2870" i="7" s="1"/>
  <c r="F2871" i="7" s="1"/>
  <c r="F2872" i="7" s="1"/>
  <c r="F2873" i="7" s="1"/>
  <c r="F2874" i="7" s="1"/>
  <c r="F2875" i="7" s="1"/>
  <c r="F2876" i="7" s="1"/>
  <c r="F2877" i="7" s="1"/>
  <c r="F2878" i="7" s="1"/>
  <c r="F2879" i="7" s="1"/>
  <c r="F2880" i="7" s="1"/>
  <c r="F2881" i="7" s="1"/>
  <c r="F2882" i="7" s="1"/>
  <c r="F2883" i="7" s="1"/>
  <c r="F2884" i="7" s="1"/>
  <c r="F2885" i="7" s="1"/>
  <c r="F2886" i="7" s="1"/>
  <c r="F2887" i="7" s="1"/>
  <c r="F2888" i="7" s="1"/>
  <c r="F2889" i="7" s="1"/>
  <c r="F2890" i="7" s="1"/>
  <c r="F2891" i="7" s="1"/>
  <c r="F2892" i="7" s="1"/>
  <c r="F2893" i="7" s="1"/>
  <c r="F2894" i="7" s="1"/>
  <c r="F2895" i="7" s="1"/>
  <c r="F2896" i="7" s="1"/>
  <c r="F2897" i="7" s="1"/>
  <c r="F2898" i="7" s="1"/>
  <c r="F2899" i="7" s="1"/>
  <c r="F2900" i="7" s="1"/>
  <c r="F2901" i="7" s="1"/>
  <c r="F2902" i="7" s="1"/>
  <c r="F2903" i="7" s="1"/>
  <c r="F2904" i="7" s="1"/>
  <c r="F2905" i="7" s="1"/>
  <c r="F2906" i="7" s="1"/>
  <c r="F2907" i="7" s="1"/>
  <c r="F2908" i="7" s="1"/>
  <c r="F2909" i="7" s="1"/>
  <c r="F2910" i="7" s="1"/>
  <c r="F2911" i="7" s="1"/>
  <c r="F2912" i="7" s="1"/>
  <c r="F2913" i="7" s="1"/>
  <c r="F2914" i="7" s="1"/>
  <c r="F2915" i="7" s="1"/>
  <c r="F2916" i="7" s="1"/>
  <c r="F2917" i="7" s="1"/>
  <c r="F2918" i="7" s="1"/>
  <c r="F2919" i="7" s="1"/>
  <c r="F2920" i="7" s="1"/>
  <c r="F2921" i="7" s="1"/>
  <c r="F2922" i="7" s="1"/>
  <c r="F2923" i="7" s="1"/>
  <c r="F2924" i="7" s="1"/>
  <c r="F2925" i="7" s="1"/>
  <c r="F2926" i="7" s="1"/>
  <c r="F2927" i="7" s="1"/>
  <c r="F2928" i="7" s="1"/>
  <c r="F2929" i="7" s="1"/>
  <c r="F2930" i="7" s="1"/>
  <c r="F2931" i="7" s="1"/>
  <c r="F2932" i="7" s="1"/>
  <c r="F2933" i="7" s="1"/>
  <c r="F2934" i="7" s="1"/>
  <c r="F2935" i="7" s="1"/>
  <c r="F2936" i="7" s="1"/>
  <c r="F2937" i="7" s="1"/>
  <c r="F2938" i="7" s="1"/>
  <c r="F2939" i="7" s="1"/>
  <c r="F2940" i="7" s="1"/>
  <c r="F2941" i="7" s="1"/>
  <c r="F2942" i="7" s="1"/>
  <c r="F2943" i="7" s="1"/>
  <c r="F2944" i="7" s="1"/>
  <c r="F2945" i="7" s="1"/>
  <c r="F2946" i="7" s="1"/>
  <c r="F2947" i="7" s="1"/>
  <c r="F2948" i="7" s="1"/>
  <c r="F2949" i="7" s="1"/>
  <c r="F2950" i="7" s="1"/>
  <c r="F2951" i="7" s="1"/>
  <c r="F2952" i="7" s="1"/>
  <c r="F2953" i="7" s="1"/>
  <c r="F2954" i="7" s="1"/>
  <c r="F2955" i="7" s="1"/>
  <c r="F2956" i="7" s="1"/>
  <c r="F2957" i="7" s="1"/>
  <c r="F2958" i="7" s="1"/>
  <c r="F2959" i="7" s="1"/>
  <c r="F2960" i="7" s="1"/>
  <c r="F2961" i="7" s="1"/>
  <c r="F2962" i="7" s="1"/>
  <c r="F2963" i="7" s="1"/>
  <c r="F2964" i="7" s="1"/>
  <c r="F2965" i="7" s="1"/>
  <c r="F2966" i="7" s="1"/>
  <c r="F2967" i="7" s="1"/>
  <c r="F2968" i="7" s="1"/>
  <c r="F2969" i="7" s="1"/>
  <c r="F2970" i="7" s="1"/>
  <c r="F2971" i="7" s="1"/>
  <c r="F2972" i="7" s="1"/>
  <c r="F2973" i="7" s="1"/>
  <c r="F2974" i="7" s="1"/>
  <c r="F2975" i="7" s="1"/>
  <c r="F2976" i="7" s="1"/>
  <c r="F2977" i="7" s="1"/>
  <c r="F2978" i="7" s="1"/>
  <c r="F2979" i="7" s="1"/>
  <c r="F2980" i="7" s="1"/>
  <c r="F2981" i="7" s="1"/>
  <c r="F2982" i="7" s="1"/>
  <c r="F2983" i="7" s="1"/>
  <c r="F2984" i="7" s="1"/>
  <c r="F2985" i="7" s="1"/>
  <c r="F2986" i="7" s="1"/>
  <c r="F2987" i="7" s="1"/>
  <c r="F2988" i="7" s="1"/>
  <c r="F2989" i="7" s="1"/>
  <c r="F2990" i="7" s="1"/>
  <c r="F2991" i="7" s="1"/>
  <c r="F2992" i="7" s="1"/>
  <c r="F2993" i="7" s="1"/>
  <c r="F2994" i="7" s="1"/>
  <c r="F2995" i="7" s="1"/>
  <c r="F2996" i="7" s="1"/>
  <c r="F2997" i="7" s="1"/>
  <c r="F2998" i="7" s="1"/>
  <c r="F2999" i="7" s="1"/>
  <c r="F3000" i="7" s="1"/>
  <c r="F3001" i="7" s="1"/>
  <c r="F3002" i="7" s="1"/>
  <c r="F3003" i="7" s="1"/>
  <c r="F3004" i="7" s="1"/>
  <c r="F3005" i="7" s="1"/>
  <c r="F3006" i="7" s="1"/>
  <c r="F3007" i="7" s="1"/>
  <c r="F3008" i="7" s="1"/>
  <c r="F3009" i="7" s="1"/>
  <c r="F3010" i="7" s="1"/>
  <c r="F3011" i="7" s="1"/>
  <c r="F3012" i="7" s="1"/>
  <c r="F3013" i="7" s="1"/>
  <c r="F3014" i="7" s="1"/>
  <c r="F3015" i="7" s="1"/>
  <c r="F3016" i="7" s="1"/>
  <c r="F3017" i="7" s="1"/>
  <c r="F3018" i="7" s="1"/>
  <c r="F3019" i="7" s="1"/>
  <c r="F3020" i="7" s="1"/>
  <c r="F3021" i="7" s="1"/>
  <c r="F3022" i="7" s="1"/>
  <c r="F3023" i="7" s="1"/>
  <c r="F3024" i="7" s="1"/>
  <c r="F3025" i="7" s="1"/>
  <c r="F3026" i="7" s="1"/>
  <c r="F3027" i="7" s="1"/>
  <c r="F3028" i="7" s="1"/>
  <c r="F3029" i="7" s="1"/>
  <c r="F3030" i="7" s="1"/>
  <c r="F3031" i="7" s="1"/>
  <c r="F3032" i="7" s="1"/>
  <c r="F3033" i="7" s="1"/>
  <c r="F3034" i="7" s="1"/>
  <c r="F3035" i="7" s="1"/>
  <c r="F3036" i="7" s="1"/>
  <c r="F3037" i="7" s="1"/>
  <c r="F3038" i="7" s="1"/>
  <c r="F3039" i="7" s="1"/>
  <c r="F3040" i="7" s="1"/>
  <c r="F3041" i="7" s="1"/>
  <c r="F3042" i="7" s="1"/>
  <c r="F3043" i="7" s="1"/>
  <c r="F3044" i="7" s="1"/>
  <c r="F3045" i="7" s="1"/>
  <c r="F3046" i="7" s="1"/>
  <c r="F3047" i="7" s="1"/>
  <c r="F3048" i="7" s="1"/>
  <c r="F3049" i="7" s="1"/>
  <c r="F3050" i="7" s="1"/>
  <c r="F3051" i="7" s="1"/>
  <c r="F3052" i="7" s="1"/>
  <c r="F3053" i="7" s="1"/>
  <c r="F3054" i="7" s="1"/>
  <c r="F3055" i="7" s="1"/>
  <c r="F3056" i="7" s="1"/>
  <c r="F3057" i="7" s="1"/>
  <c r="F3058" i="7" s="1"/>
  <c r="F3059" i="7" s="1"/>
  <c r="F3060" i="7" s="1"/>
  <c r="F3061" i="7" s="1"/>
  <c r="F3062" i="7" s="1"/>
  <c r="F3063" i="7" s="1"/>
  <c r="F3064" i="7" s="1"/>
  <c r="F3065" i="7" s="1"/>
  <c r="F3066" i="7" s="1"/>
  <c r="F3067" i="7" s="1"/>
  <c r="F3068" i="7" s="1"/>
  <c r="F3069" i="7" s="1"/>
  <c r="F3070" i="7" s="1"/>
  <c r="F3071" i="7" s="1"/>
  <c r="F3072" i="7" s="1"/>
  <c r="F3073" i="7" s="1"/>
  <c r="F3074" i="7" s="1"/>
  <c r="F3075" i="7" s="1"/>
  <c r="F3076" i="7" s="1"/>
  <c r="F3077" i="7" s="1"/>
  <c r="F3078" i="7" s="1"/>
  <c r="F3079" i="7" s="1"/>
  <c r="F3080" i="7" s="1"/>
  <c r="F3081" i="7" s="1"/>
  <c r="F3082" i="7" s="1"/>
  <c r="F3083" i="7" s="1"/>
  <c r="F3084" i="7" s="1"/>
  <c r="F3085" i="7" s="1"/>
  <c r="F3086" i="7" s="1"/>
  <c r="F3087" i="7" s="1"/>
  <c r="F3088" i="7" s="1"/>
  <c r="F3089" i="7" s="1"/>
  <c r="F3090" i="7" s="1"/>
  <c r="F3091" i="7" s="1"/>
  <c r="F3092" i="7" s="1"/>
  <c r="F3093" i="7" s="1"/>
  <c r="F3094" i="7" s="1"/>
  <c r="F3095" i="7" s="1"/>
  <c r="F3096" i="7" s="1"/>
  <c r="F3097" i="7" s="1"/>
  <c r="F3098" i="7" s="1"/>
  <c r="F3099" i="7" s="1"/>
  <c r="F3100" i="7" s="1"/>
  <c r="F3101" i="7" s="1"/>
  <c r="F3102" i="7" s="1"/>
  <c r="F3103" i="7" s="1"/>
  <c r="F3104" i="7" s="1"/>
  <c r="F3105" i="7" s="1"/>
  <c r="F3106" i="7" s="1"/>
  <c r="F3107" i="7" s="1"/>
  <c r="F3108" i="7" s="1"/>
  <c r="F3109" i="7" s="1"/>
  <c r="F3110" i="7" s="1"/>
  <c r="F3111" i="7" s="1"/>
  <c r="F3112" i="7" s="1"/>
  <c r="F3113" i="7" s="1"/>
  <c r="F3114" i="7" s="1"/>
  <c r="F3115" i="7" s="1"/>
  <c r="F3116" i="7" s="1"/>
  <c r="F3117" i="7" s="1"/>
  <c r="F3118" i="7" s="1"/>
  <c r="F3119" i="7" s="1"/>
  <c r="F3120" i="7" s="1"/>
  <c r="F3121" i="7" s="1"/>
  <c r="F3122" i="7" s="1"/>
  <c r="F3123" i="7" s="1"/>
  <c r="F3124" i="7" s="1"/>
  <c r="F3125" i="7" s="1"/>
  <c r="F3126" i="7" s="1"/>
  <c r="F3127" i="7" s="1"/>
  <c r="F3128" i="7" s="1"/>
  <c r="F3129" i="7" s="1"/>
  <c r="F3130" i="7" s="1"/>
  <c r="F3131" i="7" s="1"/>
  <c r="F3132" i="7" s="1"/>
  <c r="F3133" i="7" s="1"/>
  <c r="F3134" i="7" s="1"/>
  <c r="F3135" i="7" s="1"/>
  <c r="F3136" i="7" s="1"/>
  <c r="F3137" i="7" s="1"/>
  <c r="F3138" i="7" s="1"/>
  <c r="F3139" i="7" s="1"/>
  <c r="F3140" i="7" s="1"/>
  <c r="F3141" i="7" s="1"/>
  <c r="F3142" i="7" s="1"/>
  <c r="F3143" i="7" s="1"/>
  <c r="F3144" i="7" s="1"/>
  <c r="F3145" i="7" s="1"/>
  <c r="F3146" i="7" s="1"/>
  <c r="F3147" i="7" s="1"/>
  <c r="F3148" i="7" s="1"/>
  <c r="F3149" i="7" s="1"/>
  <c r="F3150" i="7" s="1"/>
  <c r="F3151" i="7" s="1"/>
  <c r="F3152" i="7" s="1"/>
  <c r="F3153" i="7" s="1"/>
  <c r="F3154" i="7" s="1"/>
  <c r="F3155" i="7" s="1"/>
  <c r="F3156" i="7" s="1"/>
  <c r="F3157" i="7" s="1"/>
  <c r="F3158" i="7" s="1"/>
  <c r="F3159" i="7" s="1"/>
  <c r="F3160" i="7" s="1"/>
  <c r="F3161" i="7" s="1"/>
  <c r="F3162" i="7" s="1"/>
  <c r="F3163" i="7" s="1"/>
  <c r="F3164" i="7" s="1"/>
  <c r="F3165" i="7" s="1"/>
  <c r="F3166" i="7" s="1"/>
  <c r="F3167" i="7" s="1"/>
  <c r="F3168" i="7" s="1"/>
  <c r="F3169" i="7" s="1"/>
  <c r="F3170" i="7" s="1"/>
  <c r="F3171" i="7" s="1"/>
  <c r="F3172" i="7" s="1"/>
  <c r="F3173" i="7" s="1"/>
  <c r="F3174" i="7" s="1"/>
  <c r="F3175" i="7" s="1"/>
  <c r="F3176" i="7" s="1"/>
  <c r="F3177" i="7" s="1"/>
  <c r="F3178" i="7" s="1"/>
  <c r="F3179" i="7" s="1"/>
  <c r="F3180" i="7" s="1"/>
  <c r="F3181" i="7" s="1"/>
  <c r="F3182" i="7" s="1"/>
  <c r="F3183" i="7" s="1"/>
  <c r="F3184" i="7" s="1"/>
  <c r="F3185" i="7" s="1"/>
  <c r="F3186" i="7" s="1"/>
  <c r="F3187" i="7" s="1"/>
  <c r="F3188" i="7" s="1"/>
  <c r="F3189" i="7" s="1"/>
  <c r="F3190" i="7" s="1"/>
  <c r="F3191" i="7" s="1"/>
  <c r="F3192" i="7" s="1"/>
  <c r="F3193" i="7" s="1"/>
  <c r="F3194" i="7" s="1"/>
  <c r="F3195" i="7" s="1"/>
  <c r="F3196" i="7" s="1"/>
  <c r="F3197" i="7" s="1"/>
  <c r="F3198" i="7" s="1"/>
  <c r="F3199" i="7" s="1"/>
  <c r="F3200" i="7" s="1"/>
  <c r="F3201" i="7" s="1"/>
  <c r="F3202" i="7" s="1"/>
  <c r="F3203" i="7" s="1"/>
  <c r="F3204" i="7" s="1"/>
  <c r="F3205" i="7" s="1"/>
  <c r="F3206" i="7" s="1"/>
  <c r="F3207" i="7" s="1"/>
  <c r="F3208" i="7" s="1"/>
  <c r="F3209" i="7" s="1"/>
  <c r="F3210" i="7" s="1"/>
  <c r="F3211" i="7" s="1"/>
  <c r="F3212" i="7" s="1"/>
  <c r="F3213" i="7" s="1"/>
  <c r="F3214" i="7" s="1"/>
  <c r="F3215" i="7" s="1"/>
  <c r="F3216" i="7" s="1"/>
  <c r="F3217" i="7" s="1"/>
  <c r="F3218" i="7" s="1"/>
  <c r="F3219" i="7" s="1"/>
  <c r="F3220" i="7" s="1"/>
  <c r="F3221" i="7" s="1"/>
  <c r="F3222" i="7" s="1"/>
  <c r="F3223" i="7" s="1"/>
  <c r="F3224" i="7" s="1"/>
  <c r="F3225" i="7" s="1"/>
  <c r="F3226" i="7" s="1"/>
  <c r="F3227" i="7" s="1"/>
  <c r="F3228" i="7" s="1"/>
  <c r="F3229" i="7" s="1"/>
  <c r="F3230" i="7" s="1"/>
  <c r="F3231" i="7" s="1"/>
  <c r="F3232" i="7" s="1"/>
  <c r="F3233" i="7" s="1"/>
  <c r="F3234" i="7" s="1"/>
  <c r="F3235" i="7" s="1"/>
  <c r="F3236" i="7" s="1"/>
  <c r="F3237" i="7" s="1"/>
  <c r="F3238" i="7" s="1"/>
  <c r="F3239" i="7" s="1"/>
  <c r="F3240" i="7" s="1"/>
  <c r="F3241" i="7" s="1"/>
  <c r="F3242" i="7" s="1"/>
  <c r="F3243" i="7" s="1"/>
  <c r="F3244" i="7" s="1"/>
  <c r="F3245" i="7" s="1"/>
  <c r="F3246" i="7" s="1"/>
  <c r="F3247" i="7" s="1"/>
  <c r="F3248" i="7" s="1"/>
  <c r="F3249" i="7" s="1"/>
  <c r="F3250" i="7" s="1"/>
  <c r="F3251" i="7" s="1"/>
  <c r="F3252" i="7" s="1"/>
  <c r="F3253" i="7" s="1"/>
  <c r="F3254" i="7" s="1"/>
  <c r="F3255" i="7" s="1"/>
  <c r="F3256" i="7" s="1"/>
  <c r="F3257" i="7" s="1"/>
  <c r="F3258" i="7" s="1"/>
  <c r="F3259" i="7" s="1"/>
  <c r="F3260" i="7" s="1"/>
  <c r="F3261" i="7" s="1"/>
  <c r="F3" i="7"/>
  <c r="F2" i="7"/>
  <c r="F4" i="4"/>
  <c r="F5" i="4" s="1"/>
  <c r="F6" i="4" s="1"/>
  <c r="F7" i="4" s="1"/>
  <c r="F8" i="4" s="1"/>
  <c r="F9" i="4" s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F26" i="4" s="1"/>
  <c r="F27" i="4" s="1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48" i="4" s="1"/>
  <c r="F49" i="4" s="1"/>
  <c r="F50" i="4" s="1"/>
  <c r="F51" i="4" s="1"/>
  <c r="F52" i="4" s="1"/>
  <c r="F53" i="4" s="1"/>
  <c r="F54" i="4" s="1"/>
  <c r="F55" i="4" s="1"/>
  <c r="F56" i="4" s="1"/>
  <c r="F57" i="4" s="1"/>
  <c r="F58" i="4" s="1"/>
  <c r="F59" i="4" s="1"/>
  <c r="F60" i="4" s="1"/>
  <c r="F61" i="4" s="1"/>
  <c r="F62" i="4" s="1"/>
  <c r="F63" i="4" s="1"/>
  <c r="F64" i="4" s="1"/>
  <c r="F65" i="4" s="1"/>
  <c r="F66" i="4" s="1"/>
  <c r="F67" i="4" s="1"/>
  <c r="F68" i="4" s="1"/>
  <c r="F69" i="4" s="1"/>
  <c r="F70" i="4" s="1"/>
  <c r="F71" i="4" s="1"/>
  <c r="F72" i="4" s="1"/>
  <c r="F73" i="4" s="1"/>
  <c r="F74" i="4" s="1"/>
  <c r="F75" i="4" s="1"/>
  <c r="F76" i="4" s="1"/>
  <c r="F77" i="4" s="1"/>
  <c r="F78" i="4" s="1"/>
  <c r="F79" i="4" s="1"/>
  <c r="F80" i="4" s="1"/>
  <c r="F81" i="4" s="1"/>
  <c r="F82" i="4" s="1"/>
  <c r="F83" i="4" s="1"/>
  <c r="F84" i="4" s="1"/>
  <c r="F85" i="4" s="1"/>
  <c r="F86" i="4" s="1"/>
  <c r="F87" i="4" s="1"/>
  <c r="F88" i="4" s="1"/>
  <c r="F89" i="4" s="1"/>
  <c r="F90" i="4" s="1"/>
  <c r="F91" i="4" s="1"/>
  <c r="F92" i="4" s="1"/>
  <c r="F93" i="4" s="1"/>
  <c r="F94" i="4" s="1"/>
  <c r="F95" i="4" s="1"/>
  <c r="F96" i="4" s="1"/>
  <c r="F97" i="4" s="1"/>
  <c r="F98" i="4" s="1"/>
  <c r="F99" i="4" s="1"/>
  <c r="F100" i="4" s="1"/>
  <c r="F101" i="4" s="1"/>
  <c r="F102" i="4" s="1"/>
  <c r="F103" i="4" s="1"/>
  <c r="F104" i="4" s="1"/>
  <c r="F105" i="4" s="1"/>
  <c r="F106" i="4" s="1"/>
  <c r="F107" i="4" s="1"/>
  <c r="F108" i="4" s="1"/>
  <c r="F109" i="4" s="1"/>
  <c r="F110" i="4" s="1"/>
  <c r="F111" i="4" s="1"/>
  <c r="F112" i="4" s="1"/>
  <c r="F113" i="4" s="1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F124" i="4" s="1"/>
  <c r="F125" i="4" s="1"/>
  <c r="F126" i="4" s="1"/>
  <c r="F127" i="4" s="1"/>
  <c r="F128" i="4" s="1"/>
  <c r="F129" i="4" s="1"/>
  <c r="F130" i="4" s="1"/>
  <c r="F131" i="4" s="1"/>
  <c r="F132" i="4" s="1"/>
  <c r="F133" i="4" s="1"/>
  <c r="F134" i="4" s="1"/>
  <c r="F135" i="4" s="1"/>
  <c r="F136" i="4" s="1"/>
  <c r="F137" i="4" s="1"/>
  <c r="F138" i="4" s="1"/>
  <c r="F139" i="4" s="1"/>
  <c r="F140" i="4" s="1"/>
  <c r="F141" i="4" s="1"/>
  <c r="F142" i="4" s="1"/>
  <c r="F143" i="4" s="1"/>
  <c r="F144" i="4" s="1"/>
  <c r="F145" i="4" s="1"/>
  <c r="F146" i="4" s="1"/>
  <c r="F147" i="4" s="1"/>
  <c r="F148" i="4" s="1"/>
  <c r="F149" i="4" s="1"/>
  <c r="F150" i="4" s="1"/>
  <c r="F151" i="4" s="1"/>
  <c r="F152" i="4" s="1"/>
  <c r="F153" i="4" s="1"/>
  <c r="F154" i="4" s="1"/>
  <c r="F155" i="4" s="1"/>
  <c r="F156" i="4" s="1"/>
  <c r="F157" i="4" s="1"/>
  <c r="F158" i="4" s="1"/>
  <c r="F159" i="4" s="1"/>
  <c r="F160" i="4" s="1"/>
  <c r="F161" i="4" s="1"/>
  <c r="F162" i="4" s="1"/>
  <c r="F163" i="4" s="1"/>
  <c r="F164" i="4" s="1"/>
  <c r="F165" i="4" s="1"/>
  <c r="F166" i="4" s="1"/>
  <c r="F167" i="4" s="1"/>
  <c r="F168" i="4" s="1"/>
  <c r="F169" i="4" s="1"/>
  <c r="F170" i="4" s="1"/>
  <c r="F171" i="4" s="1"/>
  <c r="F172" i="4" s="1"/>
  <c r="F173" i="4" s="1"/>
  <c r="F174" i="4" s="1"/>
  <c r="F175" i="4" s="1"/>
  <c r="F176" i="4" s="1"/>
  <c r="F177" i="4" s="1"/>
  <c r="F178" i="4" s="1"/>
  <c r="F179" i="4" s="1"/>
  <c r="F180" i="4" s="1"/>
  <c r="F181" i="4" s="1"/>
  <c r="F182" i="4" s="1"/>
  <c r="F183" i="4" s="1"/>
  <c r="F184" i="4" s="1"/>
  <c r="F185" i="4" s="1"/>
  <c r="F186" i="4" s="1"/>
  <c r="F187" i="4" s="1"/>
  <c r="F188" i="4" s="1"/>
  <c r="F189" i="4" s="1"/>
  <c r="F190" i="4" s="1"/>
  <c r="F191" i="4" s="1"/>
  <c r="F192" i="4" s="1"/>
  <c r="F193" i="4" s="1"/>
  <c r="F194" i="4" s="1"/>
  <c r="F195" i="4" s="1"/>
  <c r="F196" i="4" s="1"/>
  <c r="F197" i="4" s="1"/>
  <c r="F198" i="4" s="1"/>
  <c r="F199" i="4" s="1"/>
  <c r="F200" i="4" s="1"/>
  <c r="F201" i="4" s="1"/>
  <c r="F202" i="4" s="1"/>
  <c r="F203" i="4" s="1"/>
  <c r="F204" i="4" s="1"/>
  <c r="F205" i="4" s="1"/>
  <c r="F206" i="4" s="1"/>
  <c r="F207" i="4" s="1"/>
  <c r="F208" i="4" s="1"/>
  <c r="F209" i="4" s="1"/>
  <c r="F210" i="4" s="1"/>
  <c r="F211" i="4" s="1"/>
  <c r="F212" i="4" s="1"/>
  <c r="F213" i="4" s="1"/>
  <c r="F214" i="4" s="1"/>
  <c r="F215" i="4" s="1"/>
  <c r="F216" i="4" s="1"/>
  <c r="F217" i="4" s="1"/>
  <c r="F218" i="4" s="1"/>
  <c r="F219" i="4" s="1"/>
  <c r="F220" i="4" s="1"/>
  <c r="F221" i="4" s="1"/>
  <c r="F222" i="4" s="1"/>
  <c r="F223" i="4" s="1"/>
  <c r="F224" i="4" s="1"/>
  <c r="F225" i="4" s="1"/>
  <c r="F226" i="4" s="1"/>
  <c r="F227" i="4" s="1"/>
  <c r="F228" i="4" s="1"/>
  <c r="F229" i="4" s="1"/>
  <c r="F230" i="4" s="1"/>
  <c r="F231" i="4" s="1"/>
  <c r="F232" i="4" s="1"/>
  <c r="F233" i="4" s="1"/>
  <c r="F234" i="4" s="1"/>
  <c r="F235" i="4" s="1"/>
  <c r="F236" i="4" s="1"/>
  <c r="F237" i="4" s="1"/>
  <c r="F238" i="4" s="1"/>
  <c r="F239" i="4" s="1"/>
  <c r="F240" i="4" s="1"/>
  <c r="F241" i="4" s="1"/>
  <c r="F242" i="4" s="1"/>
  <c r="F243" i="4" s="1"/>
  <c r="F244" i="4" s="1"/>
  <c r="F245" i="4" s="1"/>
  <c r="F246" i="4" s="1"/>
  <c r="F247" i="4" s="1"/>
  <c r="F248" i="4" s="1"/>
  <c r="F249" i="4" s="1"/>
  <c r="F250" i="4" s="1"/>
  <c r="F251" i="4" s="1"/>
  <c r="F252" i="4" s="1"/>
  <c r="F253" i="4" s="1"/>
  <c r="F254" i="4" s="1"/>
  <c r="F255" i="4" s="1"/>
  <c r="F256" i="4" s="1"/>
  <c r="F257" i="4" s="1"/>
  <c r="F258" i="4" s="1"/>
  <c r="F259" i="4" s="1"/>
  <c r="F260" i="4" s="1"/>
  <c r="F261" i="4" s="1"/>
  <c r="F262" i="4" s="1"/>
  <c r="F263" i="4" s="1"/>
  <c r="F264" i="4" s="1"/>
  <c r="F265" i="4" s="1"/>
  <c r="F266" i="4" s="1"/>
  <c r="F267" i="4" s="1"/>
  <c r="F268" i="4" s="1"/>
  <c r="F269" i="4" s="1"/>
  <c r="F270" i="4" s="1"/>
  <c r="F271" i="4" s="1"/>
  <c r="F272" i="4" s="1"/>
  <c r="F273" i="4" s="1"/>
  <c r="F274" i="4" s="1"/>
  <c r="F275" i="4" s="1"/>
  <c r="F276" i="4" s="1"/>
  <c r="F277" i="4" s="1"/>
  <c r="F278" i="4" s="1"/>
  <c r="F279" i="4" s="1"/>
  <c r="F280" i="4" s="1"/>
  <c r="F281" i="4" s="1"/>
  <c r="F282" i="4" s="1"/>
  <c r="F283" i="4" s="1"/>
  <c r="F284" i="4" s="1"/>
  <c r="F285" i="4" s="1"/>
  <c r="F286" i="4" s="1"/>
  <c r="F287" i="4" s="1"/>
  <c r="F288" i="4" s="1"/>
  <c r="F289" i="4" s="1"/>
  <c r="F290" i="4" s="1"/>
  <c r="F291" i="4" s="1"/>
  <c r="F292" i="4" s="1"/>
  <c r="F293" i="4" s="1"/>
  <c r="F294" i="4" s="1"/>
  <c r="F295" i="4" s="1"/>
  <c r="F296" i="4" s="1"/>
  <c r="F297" i="4" s="1"/>
  <c r="F298" i="4" s="1"/>
  <c r="F299" i="4" s="1"/>
  <c r="F300" i="4" s="1"/>
  <c r="F301" i="4" s="1"/>
  <c r="F302" i="4" s="1"/>
  <c r="F303" i="4" s="1"/>
  <c r="F304" i="4" s="1"/>
  <c r="F305" i="4" s="1"/>
  <c r="F306" i="4" s="1"/>
  <c r="F307" i="4" s="1"/>
  <c r="F308" i="4" s="1"/>
  <c r="F309" i="4" s="1"/>
  <c r="F310" i="4" s="1"/>
  <c r="F311" i="4" s="1"/>
  <c r="F312" i="4" s="1"/>
  <c r="F313" i="4" s="1"/>
  <c r="F314" i="4" s="1"/>
  <c r="F315" i="4" s="1"/>
  <c r="F316" i="4" s="1"/>
  <c r="F317" i="4" s="1"/>
  <c r="F318" i="4" s="1"/>
  <c r="F319" i="4" s="1"/>
  <c r="F320" i="4" s="1"/>
  <c r="F321" i="4" s="1"/>
  <c r="F322" i="4" s="1"/>
  <c r="F323" i="4" s="1"/>
  <c r="F324" i="4" s="1"/>
  <c r="F325" i="4" s="1"/>
  <c r="F326" i="4" s="1"/>
  <c r="F327" i="4" s="1"/>
  <c r="F328" i="4" s="1"/>
  <c r="F329" i="4" s="1"/>
  <c r="F330" i="4" s="1"/>
  <c r="F331" i="4" s="1"/>
  <c r="F332" i="4" s="1"/>
  <c r="F333" i="4" s="1"/>
  <c r="F334" i="4" s="1"/>
  <c r="F335" i="4" s="1"/>
  <c r="F336" i="4" s="1"/>
  <c r="F337" i="4" s="1"/>
  <c r="F338" i="4" s="1"/>
  <c r="F339" i="4" s="1"/>
  <c r="F340" i="4" s="1"/>
  <c r="F341" i="4" s="1"/>
  <c r="F342" i="4" s="1"/>
  <c r="F343" i="4" s="1"/>
  <c r="F344" i="4" s="1"/>
  <c r="F345" i="4" s="1"/>
  <c r="F346" i="4" s="1"/>
  <c r="F347" i="4" s="1"/>
  <c r="F348" i="4" s="1"/>
  <c r="F349" i="4" s="1"/>
  <c r="F350" i="4" s="1"/>
  <c r="F351" i="4" s="1"/>
  <c r="F352" i="4" s="1"/>
  <c r="F353" i="4" s="1"/>
  <c r="F354" i="4" s="1"/>
  <c r="F355" i="4" s="1"/>
  <c r="F356" i="4" s="1"/>
  <c r="F357" i="4" s="1"/>
  <c r="F358" i="4" s="1"/>
  <c r="F359" i="4" s="1"/>
  <c r="F360" i="4" s="1"/>
  <c r="F361" i="4" s="1"/>
  <c r="F362" i="4" s="1"/>
  <c r="F363" i="4" s="1"/>
  <c r="F364" i="4" s="1"/>
  <c r="F365" i="4" s="1"/>
  <c r="F366" i="4" s="1"/>
  <c r="F367" i="4" s="1"/>
  <c r="F368" i="4" s="1"/>
  <c r="F369" i="4" s="1"/>
  <c r="F370" i="4" s="1"/>
  <c r="F371" i="4" s="1"/>
  <c r="F372" i="4" s="1"/>
  <c r="F373" i="4" s="1"/>
  <c r="F374" i="4" s="1"/>
  <c r="F375" i="4" s="1"/>
  <c r="F376" i="4" s="1"/>
  <c r="F377" i="4" s="1"/>
  <c r="F378" i="4" s="1"/>
  <c r="F379" i="4" s="1"/>
  <c r="F380" i="4" s="1"/>
  <c r="F381" i="4" s="1"/>
  <c r="F382" i="4" s="1"/>
  <c r="F383" i="4" s="1"/>
  <c r="F384" i="4" s="1"/>
  <c r="F385" i="4" s="1"/>
  <c r="F386" i="4" s="1"/>
  <c r="F387" i="4" s="1"/>
  <c r="F388" i="4" s="1"/>
  <c r="F389" i="4" s="1"/>
  <c r="F390" i="4" s="1"/>
  <c r="F391" i="4" s="1"/>
  <c r="F392" i="4" s="1"/>
  <c r="F393" i="4" s="1"/>
  <c r="F394" i="4" s="1"/>
  <c r="F395" i="4" s="1"/>
  <c r="F396" i="4" s="1"/>
  <c r="F397" i="4" s="1"/>
  <c r="F398" i="4" s="1"/>
  <c r="F399" i="4" s="1"/>
  <c r="F400" i="4" s="1"/>
  <c r="F401" i="4" s="1"/>
  <c r="F402" i="4" s="1"/>
  <c r="F403" i="4" s="1"/>
  <c r="F404" i="4" s="1"/>
  <c r="F405" i="4" s="1"/>
  <c r="F406" i="4" s="1"/>
  <c r="F407" i="4" s="1"/>
  <c r="F408" i="4" s="1"/>
  <c r="F409" i="4" s="1"/>
  <c r="F410" i="4" s="1"/>
  <c r="F411" i="4" s="1"/>
  <c r="F412" i="4" s="1"/>
  <c r="F413" i="4" s="1"/>
  <c r="F414" i="4" s="1"/>
  <c r="F415" i="4" s="1"/>
  <c r="F416" i="4" s="1"/>
  <c r="F417" i="4" s="1"/>
  <c r="F418" i="4" s="1"/>
  <c r="F419" i="4" s="1"/>
  <c r="F420" i="4" s="1"/>
  <c r="F421" i="4" s="1"/>
  <c r="F422" i="4" s="1"/>
  <c r="F423" i="4" s="1"/>
  <c r="F424" i="4" s="1"/>
  <c r="F425" i="4" s="1"/>
  <c r="F426" i="4" s="1"/>
  <c r="F427" i="4" s="1"/>
  <c r="F428" i="4" s="1"/>
  <c r="F429" i="4" s="1"/>
  <c r="F430" i="4" s="1"/>
  <c r="F431" i="4" s="1"/>
  <c r="F432" i="4" s="1"/>
  <c r="F433" i="4" s="1"/>
  <c r="F434" i="4" s="1"/>
  <c r="F435" i="4" s="1"/>
  <c r="F436" i="4" s="1"/>
  <c r="F437" i="4" s="1"/>
  <c r="F438" i="4" s="1"/>
  <c r="F439" i="4" s="1"/>
  <c r="F440" i="4" s="1"/>
  <c r="F441" i="4" s="1"/>
  <c r="F442" i="4" s="1"/>
  <c r="F443" i="4" s="1"/>
  <c r="F444" i="4" s="1"/>
  <c r="F445" i="4" s="1"/>
  <c r="F446" i="4" s="1"/>
  <c r="F447" i="4" s="1"/>
  <c r="F448" i="4" s="1"/>
  <c r="F449" i="4" s="1"/>
  <c r="F450" i="4" s="1"/>
  <c r="F451" i="4" s="1"/>
  <c r="F452" i="4" s="1"/>
  <c r="F453" i="4" s="1"/>
  <c r="F454" i="4" s="1"/>
  <c r="F455" i="4" s="1"/>
  <c r="F456" i="4" s="1"/>
  <c r="F457" i="4" s="1"/>
  <c r="F458" i="4" s="1"/>
  <c r="F459" i="4" s="1"/>
  <c r="F460" i="4" s="1"/>
  <c r="F461" i="4" s="1"/>
  <c r="F462" i="4" s="1"/>
  <c r="F463" i="4" s="1"/>
  <c r="F464" i="4" s="1"/>
  <c r="F465" i="4" s="1"/>
  <c r="F466" i="4" s="1"/>
  <c r="F467" i="4" s="1"/>
  <c r="F468" i="4" s="1"/>
  <c r="F469" i="4" s="1"/>
  <c r="F470" i="4" s="1"/>
  <c r="F471" i="4" s="1"/>
  <c r="F472" i="4" s="1"/>
  <c r="F473" i="4" s="1"/>
  <c r="F474" i="4" s="1"/>
  <c r="F475" i="4" s="1"/>
  <c r="F476" i="4" s="1"/>
  <c r="F477" i="4" s="1"/>
  <c r="F478" i="4" s="1"/>
  <c r="F479" i="4" s="1"/>
  <c r="F480" i="4" s="1"/>
  <c r="F481" i="4" s="1"/>
  <c r="F482" i="4" s="1"/>
  <c r="F483" i="4" s="1"/>
  <c r="F484" i="4" s="1"/>
  <c r="F485" i="4" s="1"/>
  <c r="F486" i="4" s="1"/>
  <c r="F487" i="4" s="1"/>
  <c r="F488" i="4" s="1"/>
  <c r="F489" i="4" s="1"/>
  <c r="F490" i="4" s="1"/>
  <c r="F491" i="4" s="1"/>
  <c r="F492" i="4" s="1"/>
  <c r="F493" i="4" s="1"/>
  <c r="F494" i="4" s="1"/>
  <c r="F495" i="4" s="1"/>
  <c r="F496" i="4" s="1"/>
  <c r="F497" i="4" s="1"/>
  <c r="F498" i="4" s="1"/>
  <c r="F499" i="4" s="1"/>
  <c r="F500" i="4" s="1"/>
  <c r="F501" i="4" s="1"/>
  <c r="F502" i="4" s="1"/>
  <c r="F503" i="4" s="1"/>
  <c r="F504" i="4" s="1"/>
  <c r="F505" i="4" s="1"/>
  <c r="F506" i="4" s="1"/>
  <c r="F507" i="4" s="1"/>
  <c r="F508" i="4" s="1"/>
  <c r="F509" i="4" s="1"/>
  <c r="F510" i="4" s="1"/>
  <c r="F511" i="4" s="1"/>
  <c r="F512" i="4" s="1"/>
  <c r="F513" i="4" s="1"/>
  <c r="F514" i="4" s="1"/>
  <c r="F515" i="4" s="1"/>
  <c r="F516" i="4" s="1"/>
  <c r="F517" i="4" s="1"/>
  <c r="F518" i="4" s="1"/>
  <c r="F519" i="4" s="1"/>
  <c r="F520" i="4" s="1"/>
  <c r="F521" i="4" s="1"/>
  <c r="F522" i="4" s="1"/>
  <c r="F523" i="4" s="1"/>
  <c r="F524" i="4" s="1"/>
  <c r="F525" i="4" s="1"/>
  <c r="F526" i="4" s="1"/>
  <c r="F527" i="4" s="1"/>
  <c r="F528" i="4" s="1"/>
  <c r="F529" i="4" s="1"/>
  <c r="F530" i="4" s="1"/>
  <c r="F531" i="4" s="1"/>
  <c r="F532" i="4" s="1"/>
  <c r="F533" i="4" s="1"/>
  <c r="F534" i="4" s="1"/>
  <c r="F535" i="4" s="1"/>
  <c r="F536" i="4" s="1"/>
  <c r="F537" i="4" s="1"/>
  <c r="F538" i="4" s="1"/>
  <c r="F539" i="4" s="1"/>
  <c r="F540" i="4" s="1"/>
  <c r="F541" i="4" s="1"/>
  <c r="F542" i="4" s="1"/>
  <c r="F543" i="4" s="1"/>
  <c r="F544" i="4" s="1"/>
  <c r="F545" i="4" s="1"/>
  <c r="F546" i="4" s="1"/>
  <c r="F547" i="4" s="1"/>
  <c r="F548" i="4" s="1"/>
  <c r="F549" i="4" s="1"/>
  <c r="F550" i="4" s="1"/>
  <c r="F551" i="4" s="1"/>
  <c r="F552" i="4" s="1"/>
  <c r="F553" i="4" s="1"/>
  <c r="F554" i="4" s="1"/>
  <c r="F555" i="4" s="1"/>
  <c r="F556" i="4" s="1"/>
  <c r="F557" i="4" s="1"/>
  <c r="F558" i="4" s="1"/>
  <c r="F559" i="4" s="1"/>
  <c r="F560" i="4" s="1"/>
  <c r="F561" i="4" s="1"/>
  <c r="F562" i="4" s="1"/>
  <c r="F563" i="4" s="1"/>
  <c r="F564" i="4" s="1"/>
  <c r="F565" i="4" s="1"/>
  <c r="F566" i="4" s="1"/>
  <c r="F567" i="4" s="1"/>
  <c r="F568" i="4" s="1"/>
  <c r="F569" i="4" s="1"/>
  <c r="F570" i="4" s="1"/>
  <c r="F571" i="4" s="1"/>
  <c r="F572" i="4" s="1"/>
  <c r="F573" i="4" s="1"/>
  <c r="F574" i="4" s="1"/>
  <c r="F575" i="4" s="1"/>
  <c r="F576" i="4" s="1"/>
  <c r="F577" i="4" s="1"/>
  <c r="F578" i="4" s="1"/>
  <c r="F579" i="4" s="1"/>
  <c r="F580" i="4" s="1"/>
  <c r="F581" i="4" s="1"/>
  <c r="F582" i="4" s="1"/>
  <c r="F583" i="4" s="1"/>
  <c r="F584" i="4" s="1"/>
  <c r="F585" i="4" s="1"/>
  <c r="F586" i="4" s="1"/>
  <c r="F587" i="4" s="1"/>
  <c r="F588" i="4" s="1"/>
  <c r="F589" i="4" s="1"/>
  <c r="F590" i="4" s="1"/>
  <c r="F591" i="4" s="1"/>
  <c r="F592" i="4" s="1"/>
  <c r="F593" i="4" s="1"/>
  <c r="F594" i="4" s="1"/>
  <c r="F595" i="4" s="1"/>
  <c r="F596" i="4" s="1"/>
  <c r="F597" i="4" s="1"/>
  <c r="F598" i="4" s="1"/>
  <c r="F599" i="4" s="1"/>
  <c r="F600" i="4" s="1"/>
  <c r="F601" i="4" s="1"/>
  <c r="F602" i="4" s="1"/>
  <c r="F603" i="4" s="1"/>
  <c r="F604" i="4" s="1"/>
  <c r="F605" i="4" s="1"/>
  <c r="F606" i="4" s="1"/>
  <c r="F607" i="4" s="1"/>
  <c r="F608" i="4" s="1"/>
  <c r="F609" i="4" s="1"/>
  <c r="F610" i="4" s="1"/>
  <c r="F611" i="4" s="1"/>
  <c r="F612" i="4" s="1"/>
  <c r="F613" i="4" s="1"/>
  <c r="F614" i="4" s="1"/>
  <c r="F615" i="4" s="1"/>
  <c r="F616" i="4" s="1"/>
  <c r="F617" i="4" s="1"/>
  <c r="F618" i="4" s="1"/>
  <c r="F619" i="4" s="1"/>
  <c r="F620" i="4" s="1"/>
  <c r="F621" i="4" s="1"/>
  <c r="F622" i="4" s="1"/>
  <c r="F623" i="4" s="1"/>
  <c r="F624" i="4" s="1"/>
  <c r="F625" i="4" s="1"/>
  <c r="F626" i="4" s="1"/>
  <c r="F627" i="4" s="1"/>
  <c r="F628" i="4" s="1"/>
  <c r="F629" i="4" s="1"/>
  <c r="F630" i="4" s="1"/>
  <c r="F631" i="4" s="1"/>
  <c r="F632" i="4" s="1"/>
  <c r="F633" i="4" s="1"/>
  <c r="F634" i="4" s="1"/>
  <c r="F635" i="4" s="1"/>
  <c r="F636" i="4" s="1"/>
  <c r="F637" i="4" s="1"/>
  <c r="F638" i="4" s="1"/>
  <c r="F639" i="4" s="1"/>
  <c r="F640" i="4" s="1"/>
  <c r="F641" i="4" s="1"/>
  <c r="F642" i="4" s="1"/>
  <c r="F643" i="4" s="1"/>
  <c r="F644" i="4" s="1"/>
  <c r="F645" i="4" s="1"/>
  <c r="F646" i="4" s="1"/>
  <c r="F647" i="4" s="1"/>
  <c r="F648" i="4" s="1"/>
  <c r="F649" i="4" s="1"/>
  <c r="F650" i="4" s="1"/>
  <c r="F651" i="4" s="1"/>
  <c r="F652" i="4" s="1"/>
  <c r="F653" i="4" s="1"/>
  <c r="F654" i="4" s="1"/>
  <c r="F655" i="4" s="1"/>
  <c r="F656" i="4" s="1"/>
  <c r="F657" i="4" s="1"/>
  <c r="F658" i="4" s="1"/>
  <c r="F659" i="4" s="1"/>
  <c r="F660" i="4" s="1"/>
  <c r="F661" i="4" s="1"/>
  <c r="F662" i="4" s="1"/>
  <c r="F663" i="4" s="1"/>
  <c r="F664" i="4" s="1"/>
  <c r="F665" i="4" s="1"/>
  <c r="F666" i="4" s="1"/>
  <c r="F667" i="4" s="1"/>
  <c r="F668" i="4" s="1"/>
  <c r="F669" i="4" s="1"/>
  <c r="F670" i="4" s="1"/>
  <c r="F671" i="4" s="1"/>
  <c r="F672" i="4" s="1"/>
  <c r="F673" i="4" s="1"/>
  <c r="F674" i="4" s="1"/>
  <c r="F675" i="4" s="1"/>
  <c r="F676" i="4" s="1"/>
  <c r="F677" i="4" s="1"/>
  <c r="F678" i="4" s="1"/>
  <c r="F679" i="4" s="1"/>
  <c r="F680" i="4" s="1"/>
  <c r="F681" i="4" s="1"/>
  <c r="F682" i="4" s="1"/>
  <c r="F683" i="4" s="1"/>
  <c r="F684" i="4" s="1"/>
  <c r="F685" i="4" s="1"/>
  <c r="F686" i="4" s="1"/>
  <c r="F687" i="4" s="1"/>
  <c r="F688" i="4" s="1"/>
  <c r="F689" i="4" s="1"/>
  <c r="F690" i="4" s="1"/>
  <c r="F691" i="4" s="1"/>
  <c r="F692" i="4" s="1"/>
  <c r="F693" i="4" s="1"/>
  <c r="F694" i="4" s="1"/>
  <c r="F695" i="4" s="1"/>
  <c r="F696" i="4" s="1"/>
  <c r="F697" i="4" s="1"/>
  <c r="F698" i="4" s="1"/>
  <c r="F699" i="4" s="1"/>
  <c r="F700" i="4" s="1"/>
  <c r="F701" i="4" s="1"/>
  <c r="F702" i="4" s="1"/>
  <c r="F703" i="4" s="1"/>
  <c r="F704" i="4" s="1"/>
  <c r="F705" i="4" s="1"/>
  <c r="F706" i="4" s="1"/>
  <c r="F707" i="4" s="1"/>
  <c r="F708" i="4" s="1"/>
  <c r="F709" i="4" s="1"/>
  <c r="F710" i="4" s="1"/>
  <c r="F711" i="4" s="1"/>
  <c r="F712" i="4" s="1"/>
  <c r="F713" i="4" s="1"/>
  <c r="F714" i="4" s="1"/>
  <c r="F715" i="4" s="1"/>
  <c r="F716" i="4" s="1"/>
  <c r="F717" i="4" s="1"/>
  <c r="F718" i="4" s="1"/>
  <c r="F719" i="4" s="1"/>
  <c r="F720" i="4" s="1"/>
  <c r="F721" i="4" s="1"/>
  <c r="F722" i="4" s="1"/>
  <c r="F723" i="4" s="1"/>
  <c r="F724" i="4" s="1"/>
  <c r="F725" i="4" s="1"/>
  <c r="F726" i="4" s="1"/>
  <c r="F727" i="4" s="1"/>
  <c r="F728" i="4" s="1"/>
  <c r="F729" i="4" s="1"/>
  <c r="F730" i="4" s="1"/>
  <c r="F731" i="4" s="1"/>
  <c r="F732" i="4" s="1"/>
  <c r="F733" i="4" s="1"/>
  <c r="F734" i="4" s="1"/>
  <c r="F735" i="4" s="1"/>
  <c r="F736" i="4" s="1"/>
  <c r="F737" i="4" s="1"/>
  <c r="F738" i="4" s="1"/>
  <c r="F739" i="4" s="1"/>
  <c r="F740" i="4" s="1"/>
  <c r="F741" i="4" s="1"/>
  <c r="F742" i="4" s="1"/>
  <c r="F743" i="4" s="1"/>
  <c r="F744" i="4" s="1"/>
  <c r="F745" i="4" s="1"/>
  <c r="F746" i="4" s="1"/>
  <c r="F747" i="4" s="1"/>
  <c r="F748" i="4" s="1"/>
  <c r="F749" i="4" s="1"/>
  <c r="F750" i="4" s="1"/>
  <c r="F751" i="4" s="1"/>
  <c r="F752" i="4" s="1"/>
  <c r="F753" i="4" s="1"/>
  <c r="F754" i="4" s="1"/>
  <c r="F755" i="4" s="1"/>
  <c r="F756" i="4" s="1"/>
  <c r="F757" i="4" s="1"/>
  <c r="F758" i="4" s="1"/>
  <c r="F759" i="4" s="1"/>
  <c r="F760" i="4" s="1"/>
  <c r="F761" i="4" s="1"/>
  <c r="F762" i="4" s="1"/>
  <c r="F763" i="4" s="1"/>
  <c r="F764" i="4" s="1"/>
  <c r="F765" i="4" s="1"/>
  <c r="F766" i="4" s="1"/>
  <c r="F767" i="4" s="1"/>
  <c r="F768" i="4" s="1"/>
  <c r="F769" i="4" s="1"/>
  <c r="F770" i="4" s="1"/>
  <c r="F771" i="4" s="1"/>
  <c r="F772" i="4" s="1"/>
  <c r="F773" i="4" s="1"/>
  <c r="F774" i="4" s="1"/>
  <c r="F775" i="4" s="1"/>
  <c r="F776" i="4" s="1"/>
  <c r="F777" i="4" s="1"/>
  <c r="F778" i="4" s="1"/>
  <c r="F779" i="4" s="1"/>
  <c r="F780" i="4" s="1"/>
  <c r="F781" i="4" s="1"/>
  <c r="F782" i="4" s="1"/>
  <c r="F783" i="4" s="1"/>
  <c r="F784" i="4" s="1"/>
  <c r="F785" i="4" s="1"/>
  <c r="F786" i="4" s="1"/>
  <c r="F787" i="4" s="1"/>
  <c r="F788" i="4" s="1"/>
  <c r="F789" i="4" s="1"/>
  <c r="F790" i="4" s="1"/>
  <c r="F791" i="4" s="1"/>
  <c r="F792" i="4" s="1"/>
  <c r="F793" i="4" s="1"/>
  <c r="F794" i="4" s="1"/>
  <c r="F795" i="4" s="1"/>
  <c r="F796" i="4" s="1"/>
  <c r="F797" i="4" s="1"/>
  <c r="F798" i="4" s="1"/>
  <c r="F799" i="4" s="1"/>
  <c r="F800" i="4" s="1"/>
  <c r="F801" i="4" s="1"/>
  <c r="F802" i="4" s="1"/>
  <c r="F803" i="4" s="1"/>
  <c r="F804" i="4" s="1"/>
  <c r="F805" i="4" s="1"/>
  <c r="F806" i="4" s="1"/>
  <c r="F807" i="4" s="1"/>
  <c r="F808" i="4" s="1"/>
  <c r="F809" i="4" s="1"/>
  <c r="F810" i="4" s="1"/>
  <c r="F811" i="4" s="1"/>
  <c r="F812" i="4" s="1"/>
  <c r="F813" i="4" s="1"/>
  <c r="F814" i="4" s="1"/>
  <c r="F815" i="4" s="1"/>
  <c r="F816" i="4" s="1"/>
  <c r="F817" i="4" s="1"/>
  <c r="F818" i="4" s="1"/>
  <c r="F819" i="4" s="1"/>
  <c r="F820" i="4" s="1"/>
  <c r="F821" i="4" s="1"/>
  <c r="F822" i="4" s="1"/>
  <c r="F823" i="4" s="1"/>
  <c r="F824" i="4" s="1"/>
  <c r="F825" i="4" s="1"/>
  <c r="F826" i="4" s="1"/>
  <c r="F827" i="4" s="1"/>
  <c r="F828" i="4" s="1"/>
  <c r="F829" i="4" s="1"/>
  <c r="F830" i="4" s="1"/>
  <c r="F831" i="4" s="1"/>
  <c r="F832" i="4" s="1"/>
  <c r="F833" i="4" s="1"/>
  <c r="F834" i="4" s="1"/>
  <c r="F835" i="4" s="1"/>
  <c r="F836" i="4" s="1"/>
  <c r="F837" i="4" s="1"/>
  <c r="F838" i="4" s="1"/>
  <c r="F839" i="4" s="1"/>
  <c r="F840" i="4" s="1"/>
  <c r="F841" i="4" s="1"/>
  <c r="F842" i="4" s="1"/>
  <c r="F843" i="4" s="1"/>
  <c r="F844" i="4" s="1"/>
  <c r="F845" i="4" s="1"/>
  <c r="F846" i="4" s="1"/>
  <c r="F847" i="4" s="1"/>
  <c r="F848" i="4" s="1"/>
  <c r="F849" i="4" s="1"/>
  <c r="F850" i="4" s="1"/>
  <c r="F851" i="4" s="1"/>
  <c r="F852" i="4" s="1"/>
  <c r="F853" i="4" s="1"/>
  <c r="F854" i="4" s="1"/>
  <c r="F855" i="4" s="1"/>
  <c r="F856" i="4" s="1"/>
  <c r="F857" i="4" s="1"/>
  <c r="F858" i="4" s="1"/>
  <c r="F859" i="4" s="1"/>
  <c r="F860" i="4" s="1"/>
  <c r="F861" i="4" s="1"/>
  <c r="F862" i="4" s="1"/>
  <c r="F863" i="4" s="1"/>
  <c r="F864" i="4" s="1"/>
  <c r="F865" i="4" s="1"/>
  <c r="F866" i="4" s="1"/>
  <c r="F867" i="4" s="1"/>
  <c r="F868" i="4" s="1"/>
  <c r="F869" i="4" s="1"/>
  <c r="F870" i="4" s="1"/>
  <c r="F871" i="4" s="1"/>
  <c r="F872" i="4" s="1"/>
  <c r="F873" i="4" s="1"/>
  <c r="F874" i="4" s="1"/>
  <c r="F875" i="4" s="1"/>
  <c r="F876" i="4" s="1"/>
  <c r="F877" i="4" s="1"/>
  <c r="F878" i="4" s="1"/>
  <c r="F879" i="4" s="1"/>
  <c r="F880" i="4" s="1"/>
  <c r="F881" i="4" s="1"/>
  <c r="F882" i="4" s="1"/>
  <c r="F883" i="4" s="1"/>
  <c r="F884" i="4" s="1"/>
  <c r="F885" i="4" s="1"/>
  <c r="F886" i="4" s="1"/>
  <c r="F887" i="4" s="1"/>
  <c r="F888" i="4" s="1"/>
  <c r="F889" i="4" s="1"/>
  <c r="F890" i="4" s="1"/>
  <c r="F891" i="4" s="1"/>
  <c r="F892" i="4" s="1"/>
  <c r="F893" i="4" s="1"/>
  <c r="F894" i="4" s="1"/>
  <c r="F895" i="4" s="1"/>
  <c r="F896" i="4" s="1"/>
  <c r="F897" i="4" s="1"/>
  <c r="F898" i="4" s="1"/>
  <c r="F899" i="4" s="1"/>
  <c r="F900" i="4" s="1"/>
  <c r="F901" i="4" s="1"/>
  <c r="F902" i="4" s="1"/>
  <c r="F903" i="4" s="1"/>
  <c r="F904" i="4" s="1"/>
  <c r="F905" i="4" s="1"/>
  <c r="F906" i="4" s="1"/>
  <c r="F907" i="4" s="1"/>
  <c r="F908" i="4" s="1"/>
  <c r="F909" i="4" s="1"/>
  <c r="F910" i="4" s="1"/>
  <c r="F911" i="4" s="1"/>
  <c r="F912" i="4" s="1"/>
  <c r="F913" i="4" s="1"/>
  <c r="F914" i="4" s="1"/>
  <c r="F915" i="4" s="1"/>
  <c r="F916" i="4" s="1"/>
  <c r="F917" i="4" s="1"/>
  <c r="F918" i="4" s="1"/>
  <c r="F919" i="4" s="1"/>
  <c r="F920" i="4" s="1"/>
  <c r="F921" i="4" s="1"/>
  <c r="F922" i="4" s="1"/>
  <c r="F923" i="4" s="1"/>
  <c r="F924" i="4" s="1"/>
  <c r="F925" i="4" s="1"/>
  <c r="F926" i="4" s="1"/>
  <c r="F927" i="4" s="1"/>
  <c r="F928" i="4" s="1"/>
  <c r="F929" i="4" s="1"/>
  <c r="F930" i="4" s="1"/>
  <c r="F931" i="4" s="1"/>
  <c r="F932" i="4" s="1"/>
  <c r="F933" i="4" s="1"/>
  <c r="F934" i="4" s="1"/>
  <c r="F935" i="4" s="1"/>
  <c r="F936" i="4" s="1"/>
  <c r="F937" i="4" s="1"/>
  <c r="F938" i="4" s="1"/>
  <c r="F939" i="4" s="1"/>
  <c r="F940" i="4" s="1"/>
  <c r="F941" i="4" s="1"/>
  <c r="F942" i="4" s="1"/>
  <c r="F943" i="4" s="1"/>
  <c r="F944" i="4" s="1"/>
  <c r="F945" i="4" s="1"/>
  <c r="F946" i="4" s="1"/>
  <c r="F947" i="4" s="1"/>
  <c r="F948" i="4" s="1"/>
  <c r="F949" i="4" s="1"/>
  <c r="F950" i="4" s="1"/>
  <c r="F951" i="4" s="1"/>
  <c r="F952" i="4" s="1"/>
  <c r="F953" i="4" s="1"/>
  <c r="F954" i="4" s="1"/>
  <c r="F955" i="4" s="1"/>
  <c r="F956" i="4" s="1"/>
  <c r="F957" i="4" s="1"/>
  <c r="F958" i="4" s="1"/>
  <c r="F959" i="4" s="1"/>
  <c r="F960" i="4" s="1"/>
  <c r="F961" i="4" s="1"/>
  <c r="F962" i="4" s="1"/>
  <c r="F963" i="4" s="1"/>
  <c r="F964" i="4" s="1"/>
  <c r="F965" i="4" s="1"/>
  <c r="F966" i="4" s="1"/>
  <c r="F967" i="4" s="1"/>
  <c r="F968" i="4" s="1"/>
  <c r="F969" i="4" s="1"/>
  <c r="F970" i="4" s="1"/>
  <c r="F971" i="4" s="1"/>
  <c r="F972" i="4" s="1"/>
  <c r="F973" i="4" s="1"/>
  <c r="F974" i="4" s="1"/>
  <c r="F975" i="4" s="1"/>
  <c r="F976" i="4" s="1"/>
  <c r="F977" i="4" s="1"/>
  <c r="F978" i="4" s="1"/>
  <c r="F979" i="4" s="1"/>
  <c r="F980" i="4" s="1"/>
  <c r="F981" i="4" s="1"/>
  <c r="F982" i="4" s="1"/>
  <c r="F983" i="4" s="1"/>
  <c r="F984" i="4" s="1"/>
  <c r="F985" i="4" s="1"/>
  <c r="F986" i="4" s="1"/>
  <c r="F987" i="4" s="1"/>
  <c r="F988" i="4" s="1"/>
  <c r="F989" i="4" s="1"/>
  <c r="F990" i="4" s="1"/>
  <c r="F991" i="4" s="1"/>
  <c r="F992" i="4" s="1"/>
  <c r="F993" i="4" s="1"/>
  <c r="F994" i="4" s="1"/>
  <c r="F995" i="4" s="1"/>
  <c r="F996" i="4" s="1"/>
  <c r="F997" i="4" s="1"/>
  <c r="F998" i="4" s="1"/>
  <c r="F999" i="4" s="1"/>
  <c r="F1000" i="4" s="1"/>
  <c r="F1001" i="4" s="1"/>
  <c r="F1002" i="4" s="1"/>
  <c r="F1003" i="4" s="1"/>
  <c r="F1004" i="4" s="1"/>
  <c r="F1005" i="4" s="1"/>
  <c r="F1006" i="4" s="1"/>
  <c r="F1007" i="4" s="1"/>
  <c r="F1008" i="4" s="1"/>
  <c r="F1009" i="4" s="1"/>
  <c r="F1010" i="4" s="1"/>
  <c r="F1011" i="4" s="1"/>
  <c r="F1012" i="4" s="1"/>
  <c r="F1013" i="4" s="1"/>
  <c r="F1014" i="4" s="1"/>
  <c r="F1015" i="4" s="1"/>
  <c r="F1016" i="4" s="1"/>
  <c r="F1017" i="4" s="1"/>
  <c r="F1018" i="4" s="1"/>
  <c r="F1019" i="4" s="1"/>
  <c r="F1020" i="4" s="1"/>
  <c r="F1021" i="4" s="1"/>
  <c r="F1022" i="4" s="1"/>
  <c r="F1023" i="4" s="1"/>
  <c r="F1024" i="4" s="1"/>
  <c r="F1025" i="4" s="1"/>
  <c r="F1026" i="4" s="1"/>
  <c r="F1027" i="4" s="1"/>
  <c r="F1028" i="4" s="1"/>
  <c r="F1029" i="4" s="1"/>
  <c r="F1030" i="4" s="1"/>
  <c r="F1031" i="4" s="1"/>
  <c r="F1032" i="4" s="1"/>
  <c r="F1033" i="4" s="1"/>
  <c r="F1034" i="4" s="1"/>
  <c r="F1035" i="4" s="1"/>
  <c r="F1036" i="4" s="1"/>
  <c r="F1037" i="4" s="1"/>
  <c r="F1038" i="4" s="1"/>
  <c r="F1039" i="4" s="1"/>
  <c r="F1040" i="4" s="1"/>
  <c r="F1041" i="4" s="1"/>
  <c r="F1042" i="4" s="1"/>
  <c r="F1043" i="4" s="1"/>
  <c r="F1044" i="4" s="1"/>
  <c r="F1045" i="4" s="1"/>
  <c r="F1046" i="4" s="1"/>
  <c r="F1047" i="4" s="1"/>
  <c r="F1048" i="4" s="1"/>
  <c r="F1049" i="4" s="1"/>
  <c r="F1050" i="4" s="1"/>
  <c r="F1051" i="4" s="1"/>
  <c r="F1052" i="4" s="1"/>
  <c r="F1053" i="4" s="1"/>
  <c r="F1054" i="4" s="1"/>
  <c r="F1055" i="4" s="1"/>
  <c r="F1056" i="4" s="1"/>
  <c r="F1057" i="4" s="1"/>
  <c r="F1058" i="4" s="1"/>
  <c r="F1059" i="4" s="1"/>
  <c r="F1060" i="4" s="1"/>
  <c r="F1061" i="4" s="1"/>
  <c r="F1062" i="4" s="1"/>
  <c r="F1063" i="4" s="1"/>
  <c r="F1064" i="4" s="1"/>
  <c r="F1065" i="4" s="1"/>
  <c r="F1066" i="4" s="1"/>
  <c r="F1067" i="4" s="1"/>
  <c r="F1068" i="4" s="1"/>
  <c r="F1069" i="4" s="1"/>
  <c r="F1070" i="4" s="1"/>
  <c r="F1071" i="4" s="1"/>
  <c r="F1072" i="4" s="1"/>
  <c r="F1073" i="4" s="1"/>
  <c r="F1074" i="4" s="1"/>
  <c r="F1075" i="4" s="1"/>
  <c r="F1076" i="4" s="1"/>
  <c r="F1077" i="4" s="1"/>
  <c r="F1078" i="4" s="1"/>
  <c r="F1079" i="4" s="1"/>
  <c r="F1080" i="4" s="1"/>
  <c r="F1081" i="4" s="1"/>
  <c r="F1082" i="4" s="1"/>
  <c r="F1083" i="4" s="1"/>
  <c r="F1084" i="4" s="1"/>
  <c r="F1085" i="4" s="1"/>
  <c r="F1086" i="4" s="1"/>
  <c r="F1087" i="4" s="1"/>
  <c r="F1088" i="4" s="1"/>
  <c r="F1089" i="4" s="1"/>
  <c r="F1090" i="4" s="1"/>
  <c r="F1091" i="4" s="1"/>
  <c r="F1092" i="4" s="1"/>
  <c r="F1093" i="4" s="1"/>
  <c r="F1094" i="4" s="1"/>
  <c r="F1095" i="4" s="1"/>
  <c r="F1096" i="4" s="1"/>
  <c r="F1097" i="4" s="1"/>
  <c r="F1098" i="4" s="1"/>
  <c r="F1099" i="4" s="1"/>
  <c r="F1100" i="4" s="1"/>
  <c r="F1101" i="4" s="1"/>
  <c r="F1102" i="4" s="1"/>
  <c r="F1103" i="4" s="1"/>
  <c r="F1104" i="4" s="1"/>
  <c r="F1105" i="4" s="1"/>
  <c r="F1106" i="4" s="1"/>
  <c r="F1107" i="4" s="1"/>
  <c r="F1108" i="4" s="1"/>
  <c r="F1109" i="4" s="1"/>
  <c r="F1110" i="4" s="1"/>
  <c r="F1111" i="4" s="1"/>
  <c r="F1112" i="4" s="1"/>
  <c r="F1113" i="4" s="1"/>
  <c r="F1114" i="4" s="1"/>
  <c r="F1115" i="4" s="1"/>
  <c r="F1116" i="4" s="1"/>
  <c r="F1117" i="4" s="1"/>
  <c r="F1118" i="4" s="1"/>
  <c r="F1119" i="4" s="1"/>
  <c r="F1120" i="4" s="1"/>
  <c r="F1121" i="4" s="1"/>
  <c r="F1122" i="4" s="1"/>
  <c r="F1123" i="4" s="1"/>
  <c r="F1124" i="4" s="1"/>
  <c r="F1125" i="4" s="1"/>
  <c r="F1126" i="4" s="1"/>
  <c r="F1127" i="4" s="1"/>
  <c r="F1128" i="4" s="1"/>
  <c r="F1129" i="4" s="1"/>
  <c r="F1130" i="4" s="1"/>
  <c r="F1131" i="4" s="1"/>
  <c r="F1132" i="4" s="1"/>
  <c r="F1133" i="4" s="1"/>
  <c r="F1134" i="4" s="1"/>
  <c r="F1135" i="4" s="1"/>
  <c r="F1136" i="4" s="1"/>
  <c r="F1137" i="4" s="1"/>
  <c r="F1138" i="4" s="1"/>
  <c r="F1139" i="4" s="1"/>
  <c r="F1140" i="4" s="1"/>
  <c r="F1141" i="4" s="1"/>
  <c r="F1142" i="4" s="1"/>
  <c r="F1143" i="4" s="1"/>
  <c r="F1144" i="4" s="1"/>
  <c r="F1145" i="4" s="1"/>
  <c r="F1146" i="4" s="1"/>
  <c r="F1147" i="4" s="1"/>
  <c r="F1148" i="4" s="1"/>
  <c r="F1149" i="4" s="1"/>
  <c r="F1150" i="4" s="1"/>
  <c r="F1151" i="4" s="1"/>
  <c r="F1152" i="4" s="1"/>
  <c r="F1153" i="4" s="1"/>
  <c r="F1154" i="4" s="1"/>
  <c r="F1155" i="4" s="1"/>
  <c r="F1156" i="4" s="1"/>
  <c r="F1157" i="4" s="1"/>
  <c r="F1158" i="4" s="1"/>
  <c r="F1159" i="4" s="1"/>
  <c r="F1160" i="4" s="1"/>
  <c r="F1161" i="4" s="1"/>
  <c r="F1162" i="4" s="1"/>
  <c r="F1163" i="4" s="1"/>
  <c r="F1164" i="4" s="1"/>
  <c r="F1165" i="4" s="1"/>
  <c r="F1166" i="4" s="1"/>
  <c r="F1167" i="4" s="1"/>
  <c r="F1168" i="4" s="1"/>
  <c r="F1169" i="4" s="1"/>
  <c r="F1170" i="4" s="1"/>
  <c r="F1171" i="4" s="1"/>
  <c r="F1172" i="4" s="1"/>
  <c r="F1173" i="4" s="1"/>
  <c r="F1174" i="4" s="1"/>
  <c r="F1175" i="4" s="1"/>
  <c r="F1176" i="4" s="1"/>
  <c r="F1177" i="4" s="1"/>
  <c r="F1178" i="4" s="1"/>
  <c r="F1179" i="4" s="1"/>
  <c r="F1180" i="4" s="1"/>
  <c r="F1181" i="4" s="1"/>
  <c r="F1182" i="4" s="1"/>
  <c r="F1183" i="4" s="1"/>
  <c r="F1184" i="4" s="1"/>
  <c r="F1185" i="4" s="1"/>
  <c r="F1186" i="4" s="1"/>
  <c r="F1187" i="4" s="1"/>
  <c r="F1188" i="4" s="1"/>
  <c r="F1189" i="4" s="1"/>
  <c r="F1190" i="4" s="1"/>
  <c r="F1191" i="4" s="1"/>
  <c r="F1192" i="4" s="1"/>
  <c r="F1193" i="4" s="1"/>
  <c r="F1194" i="4" s="1"/>
  <c r="F1195" i="4" s="1"/>
  <c r="F1196" i="4" s="1"/>
  <c r="F1197" i="4" s="1"/>
  <c r="F1198" i="4" s="1"/>
  <c r="F1199" i="4" s="1"/>
  <c r="F1200" i="4" s="1"/>
  <c r="F1201" i="4" s="1"/>
  <c r="F1202" i="4" s="1"/>
  <c r="F1203" i="4" s="1"/>
  <c r="F1204" i="4" s="1"/>
  <c r="F1205" i="4" s="1"/>
  <c r="F1206" i="4" s="1"/>
  <c r="F1207" i="4" s="1"/>
  <c r="F1208" i="4" s="1"/>
  <c r="F1209" i="4" s="1"/>
  <c r="F1210" i="4" s="1"/>
  <c r="F1211" i="4" s="1"/>
  <c r="F1212" i="4" s="1"/>
  <c r="F1213" i="4" s="1"/>
  <c r="F1214" i="4" s="1"/>
  <c r="F1215" i="4" s="1"/>
  <c r="F1216" i="4" s="1"/>
  <c r="F1217" i="4" s="1"/>
  <c r="F1218" i="4" s="1"/>
  <c r="F1219" i="4" s="1"/>
  <c r="F1220" i="4" s="1"/>
  <c r="F1221" i="4" s="1"/>
  <c r="F1222" i="4" s="1"/>
  <c r="F1223" i="4" s="1"/>
  <c r="F1224" i="4" s="1"/>
  <c r="F1225" i="4" s="1"/>
  <c r="F1226" i="4" s="1"/>
  <c r="F1227" i="4" s="1"/>
  <c r="F1228" i="4" s="1"/>
  <c r="F1229" i="4" s="1"/>
  <c r="F1230" i="4" s="1"/>
  <c r="F1231" i="4" s="1"/>
  <c r="F1232" i="4" s="1"/>
  <c r="F1233" i="4" s="1"/>
  <c r="F1234" i="4" s="1"/>
  <c r="F1235" i="4" s="1"/>
  <c r="F1236" i="4" s="1"/>
  <c r="F1237" i="4" s="1"/>
  <c r="F1238" i="4" s="1"/>
  <c r="F1239" i="4" s="1"/>
  <c r="F1240" i="4" s="1"/>
  <c r="F1241" i="4" s="1"/>
  <c r="F1242" i="4" s="1"/>
  <c r="F1243" i="4" s="1"/>
  <c r="F1244" i="4" s="1"/>
  <c r="F1245" i="4" s="1"/>
  <c r="F1246" i="4" s="1"/>
  <c r="F1247" i="4" s="1"/>
  <c r="F1248" i="4" s="1"/>
  <c r="F1249" i="4" s="1"/>
  <c r="F1250" i="4" s="1"/>
  <c r="F1251" i="4" s="1"/>
  <c r="F1252" i="4" s="1"/>
  <c r="F1253" i="4" s="1"/>
  <c r="F1254" i="4" s="1"/>
  <c r="F1255" i="4" s="1"/>
  <c r="F1256" i="4" s="1"/>
  <c r="F1257" i="4" s="1"/>
  <c r="F1258" i="4" s="1"/>
  <c r="F1259" i="4" s="1"/>
  <c r="F1260" i="4" s="1"/>
  <c r="F1261" i="4" s="1"/>
  <c r="F1262" i="4" s="1"/>
  <c r="F1263" i="4" s="1"/>
  <c r="F1264" i="4" s="1"/>
  <c r="F1265" i="4" s="1"/>
  <c r="F1266" i="4" s="1"/>
  <c r="F1267" i="4" s="1"/>
  <c r="F1268" i="4" s="1"/>
  <c r="F1269" i="4" s="1"/>
  <c r="F1270" i="4" s="1"/>
  <c r="F1271" i="4" s="1"/>
  <c r="F1272" i="4" s="1"/>
  <c r="F1273" i="4" s="1"/>
  <c r="F1274" i="4" s="1"/>
  <c r="F1275" i="4" s="1"/>
  <c r="F1276" i="4" s="1"/>
  <c r="F1277" i="4" s="1"/>
  <c r="F1278" i="4" s="1"/>
  <c r="F1279" i="4" s="1"/>
  <c r="F1280" i="4" s="1"/>
  <c r="F1281" i="4" s="1"/>
  <c r="F1282" i="4" s="1"/>
  <c r="F1283" i="4" s="1"/>
  <c r="F1284" i="4" s="1"/>
  <c r="F1285" i="4" s="1"/>
  <c r="F1286" i="4" s="1"/>
  <c r="F1287" i="4" s="1"/>
  <c r="F1288" i="4" s="1"/>
  <c r="F1289" i="4" s="1"/>
  <c r="F1290" i="4" s="1"/>
  <c r="F1291" i="4" s="1"/>
  <c r="F1292" i="4" s="1"/>
  <c r="F1293" i="4" s="1"/>
  <c r="F1294" i="4" s="1"/>
  <c r="F1295" i="4" s="1"/>
  <c r="F1296" i="4" s="1"/>
  <c r="F1297" i="4" s="1"/>
  <c r="F1298" i="4" s="1"/>
  <c r="F1299" i="4" s="1"/>
  <c r="F1300" i="4" s="1"/>
  <c r="F1301" i="4" s="1"/>
  <c r="F1302" i="4" s="1"/>
  <c r="F1303" i="4" s="1"/>
  <c r="F1304" i="4" s="1"/>
  <c r="F1305" i="4" s="1"/>
  <c r="F1306" i="4" s="1"/>
  <c r="F1307" i="4" s="1"/>
  <c r="F1308" i="4" s="1"/>
  <c r="F1309" i="4" s="1"/>
  <c r="F1310" i="4" s="1"/>
  <c r="F1311" i="4" s="1"/>
  <c r="F1312" i="4" s="1"/>
  <c r="F1313" i="4" s="1"/>
  <c r="F1314" i="4" s="1"/>
  <c r="F1315" i="4" s="1"/>
  <c r="F1316" i="4" s="1"/>
  <c r="F1317" i="4" s="1"/>
  <c r="F1318" i="4" s="1"/>
  <c r="F1319" i="4" s="1"/>
  <c r="F1320" i="4" s="1"/>
  <c r="F1321" i="4" s="1"/>
  <c r="F1322" i="4" s="1"/>
  <c r="F1323" i="4" s="1"/>
  <c r="F1324" i="4" s="1"/>
  <c r="F1325" i="4" s="1"/>
  <c r="F1326" i="4" s="1"/>
  <c r="F1327" i="4" s="1"/>
  <c r="F1328" i="4" s="1"/>
  <c r="F1329" i="4" s="1"/>
  <c r="F1330" i="4" s="1"/>
  <c r="F1331" i="4" s="1"/>
  <c r="F1332" i="4" s="1"/>
  <c r="F1333" i="4" s="1"/>
  <c r="F1334" i="4" s="1"/>
  <c r="F1335" i="4" s="1"/>
  <c r="F1336" i="4" s="1"/>
  <c r="F1337" i="4" s="1"/>
  <c r="F1338" i="4" s="1"/>
  <c r="F1339" i="4" s="1"/>
  <c r="F1340" i="4" s="1"/>
  <c r="F1341" i="4" s="1"/>
  <c r="F1342" i="4" s="1"/>
  <c r="F1343" i="4" s="1"/>
  <c r="F1344" i="4" s="1"/>
  <c r="F1345" i="4" s="1"/>
  <c r="F1346" i="4" s="1"/>
  <c r="F1347" i="4" s="1"/>
  <c r="F1348" i="4" s="1"/>
  <c r="F1349" i="4" s="1"/>
  <c r="F1350" i="4" s="1"/>
  <c r="F1351" i="4" s="1"/>
  <c r="F1352" i="4" s="1"/>
  <c r="F1353" i="4" s="1"/>
  <c r="F1354" i="4" s="1"/>
  <c r="F1355" i="4" s="1"/>
  <c r="F1356" i="4" s="1"/>
  <c r="F1357" i="4" s="1"/>
  <c r="F1358" i="4" s="1"/>
  <c r="F1359" i="4" s="1"/>
  <c r="F1360" i="4" s="1"/>
  <c r="F1361" i="4" s="1"/>
  <c r="F1362" i="4" s="1"/>
  <c r="F1363" i="4" s="1"/>
  <c r="F1364" i="4" s="1"/>
  <c r="F1365" i="4" s="1"/>
  <c r="F1366" i="4" s="1"/>
  <c r="F1367" i="4" s="1"/>
  <c r="F1368" i="4" s="1"/>
  <c r="F1369" i="4" s="1"/>
  <c r="F1370" i="4" s="1"/>
  <c r="F1371" i="4" s="1"/>
  <c r="F1372" i="4" s="1"/>
  <c r="F1373" i="4" s="1"/>
  <c r="F1374" i="4" s="1"/>
  <c r="F1375" i="4" s="1"/>
  <c r="F1376" i="4" s="1"/>
  <c r="F1377" i="4" s="1"/>
  <c r="F1378" i="4" s="1"/>
  <c r="F1379" i="4" s="1"/>
  <c r="F1380" i="4" s="1"/>
  <c r="F1381" i="4" s="1"/>
  <c r="F1382" i="4" s="1"/>
  <c r="F1383" i="4" s="1"/>
  <c r="F1384" i="4" s="1"/>
  <c r="F1385" i="4" s="1"/>
  <c r="F1386" i="4" s="1"/>
  <c r="F1387" i="4" s="1"/>
  <c r="F1388" i="4" s="1"/>
  <c r="F1389" i="4" s="1"/>
  <c r="F1390" i="4" s="1"/>
  <c r="F1391" i="4" s="1"/>
  <c r="F1392" i="4" s="1"/>
  <c r="F1393" i="4" s="1"/>
  <c r="F1394" i="4" s="1"/>
  <c r="F1395" i="4" s="1"/>
  <c r="F1396" i="4" s="1"/>
  <c r="F1397" i="4" s="1"/>
  <c r="F1398" i="4" s="1"/>
  <c r="F1399" i="4" s="1"/>
  <c r="F1400" i="4" s="1"/>
  <c r="F1401" i="4" s="1"/>
  <c r="F1402" i="4" s="1"/>
  <c r="F1403" i="4" s="1"/>
  <c r="F1404" i="4" s="1"/>
  <c r="F1405" i="4" s="1"/>
  <c r="F1406" i="4" s="1"/>
  <c r="F1407" i="4" s="1"/>
  <c r="F1408" i="4" s="1"/>
  <c r="F1409" i="4" s="1"/>
  <c r="F1410" i="4" s="1"/>
  <c r="F1411" i="4" s="1"/>
  <c r="F1412" i="4" s="1"/>
  <c r="F1413" i="4" s="1"/>
  <c r="F1414" i="4" s="1"/>
  <c r="F1415" i="4" s="1"/>
  <c r="F1416" i="4" s="1"/>
  <c r="F1417" i="4" s="1"/>
  <c r="F1418" i="4" s="1"/>
  <c r="F1419" i="4" s="1"/>
  <c r="F1420" i="4" s="1"/>
  <c r="F1421" i="4" s="1"/>
  <c r="F1422" i="4" s="1"/>
  <c r="F1423" i="4" s="1"/>
  <c r="F1424" i="4" s="1"/>
  <c r="F1425" i="4" s="1"/>
  <c r="F1426" i="4" s="1"/>
  <c r="F1427" i="4" s="1"/>
  <c r="F1428" i="4" s="1"/>
  <c r="F1429" i="4" s="1"/>
  <c r="F1430" i="4" s="1"/>
  <c r="F1431" i="4" s="1"/>
  <c r="F1432" i="4" s="1"/>
  <c r="F1433" i="4" s="1"/>
  <c r="F1434" i="4" s="1"/>
  <c r="F1435" i="4" s="1"/>
  <c r="F1436" i="4" s="1"/>
  <c r="F1437" i="4" s="1"/>
  <c r="F1438" i="4" s="1"/>
  <c r="F1439" i="4" s="1"/>
  <c r="F1440" i="4" s="1"/>
  <c r="F1441" i="4" s="1"/>
  <c r="F1442" i="4" s="1"/>
  <c r="F1443" i="4" s="1"/>
  <c r="F1444" i="4" s="1"/>
  <c r="F1445" i="4" s="1"/>
  <c r="F1446" i="4" s="1"/>
  <c r="F1447" i="4" s="1"/>
  <c r="F1448" i="4" s="1"/>
  <c r="F1449" i="4" s="1"/>
  <c r="F1450" i="4" s="1"/>
  <c r="F1451" i="4" s="1"/>
  <c r="F1452" i="4" s="1"/>
  <c r="F1453" i="4" s="1"/>
  <c r="F1454" i="4" s="1"/>
  <c r="F1455" i="4" s="1"/>
  <c r="F1456" i="4" s="1"/>
  <c r="F1457" i="4" s="1"/>
  <c r="F1458" i="4" s="1"/>
  <c r="F1459" i="4" s="1"/>
  <c r="F1460" i="4" s="1"/>
  <c r="F1461" i="4" s="1"/>
  <c r="F1462" i="4" s="1"/>
  <c r="F1463" i="4" s="1"/>
  <c r="F1464" i="4" s="1"/>
  <c r="F1465" i="4" s="1"/>
  <c r="F1466" i="4" s="1"/>
  <c r="F1467" i="4" s="1"/>
  <c r="F1468" i="4" s="1"/>
  <c r="F1469" i="4" s="1"/>
  <c r="F1470" i="4" s="1"/>
  <c r="F1471" i="4" s="1"/>
  <c r="F1472" i="4" s="1"/>
  <c r="F1473" i="4" s="1"/>
  <c r="F1474" i="4" s="1"/>
  <c r="F1475" i="4" s="1"/>
  <c r="F1476" i="4" s="1"/>
  <c r="F1477" i="4" s="1"/>
  <c r="F1478" i="4" s="1"/>
  <c r="F1479" i="4" s="1"/>
  <c r="F1480" i="4" s="1"/>
  <c r="F1481" i="4" s="1"/>
  <c r="F1482" i="4" s="1"/>
  <c r="F1483" i="4" s="1"/>
  <c r="F1484" i="4" s="1"/>
  <c r="F1485" i="4" s="1"/>
  <c r="F1486" i="4" s="1"/>
  <c r="F1487" i="4" s="1"/>
  <c r="F1488" i="4" s="1"/>
  <c r="F1489" i="4" s="1"/>
  <c r="F1490" i="4" s="1"/>
  <c r="F1491" i="4" s="1"/>
  <c r="F1492" i="4" s="1"/>
  <c r="F1493" i="4" s="1"/>
  <c r="F1494" i="4" s="1"/>
  <c r="F1495" i="4" s="1"/>
  <c r="F1496" i="4" s="1"/>
  <c r="F1497" i="4" s="1"/>
  <c r="F1498" i="4" s="1"/>
  <c r="F1499" i="4" s="1"/>
  <c r="F1500" i="4" s="1"/>
  <c r="F1501" i="4" s="1"/>
  <c r="F1502" i="4" s="1"/>
  <c r="F1503" i="4" s="1"/>
  <c r="F1504" i="4" s="1"/>
  <c r="F1505" i="4" s="1"/>
  <c r="F1506" i="4" s="1"/>
  <c r="F1507" i="4" s="1"/>
  <c r="F1508" i="4" s="1"/>
  <c r="F1509" i="4" s="1"/>
  <c r="F1510" i="4" s="1"/>
  <c r="F1511" i="4" s="1"/>
  <c r="F1512" i="4" s="1"/>
  <c r="F1513" i="4" s="1"/>
  <c r="F1514" i="4" s="1"/>
  <c r="F1515" i="4" s="1"/>
  <c r="F1516" i="4" s="1"/>
  <c r="F1517" i="4" s="1"/>
  <c r="F1518" i="4" s="1"/>
  <c r="F1519" i="4" s="1"/>
  <c r="F1520" i="4" s="1"/>
  <c r="F1521" i="4" s="1"/>
  <c r="F1522" i="4" s="1"/>
  <c r="F1523" i="4" s="1"/>
  <c r="F1524" i="4" s="1"/>
  <c r="F1525" i="4" s="1"/>
  <c r="F1526" i="4" s="1"/>
  <c r="F1527" i="4" s="1"/>
  <c r="F1528" i="4" s="1"/>
  <c r="F1529" i="4" s="1"/>
  <c r="F1530" i="4" s="1"/>
  <c r="F1531" i="4" s="1"/>
  <c r="F1532" i="4" s="1"/>
  <c r="F1533" i="4" s="1"/>
  <c r="F1534" i="4" s="1"/>
  <c r="F1535" i="4" s="1"/>
  <c r="F1536" i="4" s="1"/>
  <c r="F1537" i="4" s="1"/>
  <c r="F1538" i="4" s="1"/>
  <c r="F1539" i="4" s="1"/>
  <c r="F1540" i="4" s="1"/>
  <c r="F1541" i="4" s="1"/>
  <c r="F1542" i="4" s="1"/>
  <c r="F1543" i="4" s="1"/>
  <c r="F1544" i="4" s="1"/>
  <c r="F1545" i="4" s="1"/>
  <c r="F1546" i="4" s="1"/>
  <c r="F1547" i="4" s="1"/>
  <c r="F1548" i="4" s="1"/>
  <c r="F1549" i="4" s="1"/>
  <c r="F1550" i="4" s="1"/>
  <c r="F1551" i="4" s="1"/>
  <c r="F1552" i="4" s="1"/>
  <c r="F1553" i="4" s="1"/>
  <c r="F1554" i="4" s="1"/>
  <c r="F1555" i="4" s="1"/>
  <c r="F1556" i="4" s="1"/>
  <c r="F1557" i="4" s="1"/>
  <c r="F1558" i="4" s="1"/>
  <c r="F1559" i="4" s="1"/>
  <c r="F1560" i="4" s="1"/>
  <c r="F1561" i="4" s="1"/>
  <c r="F1562" i="4" s="1"/>
  <c r="F1563" i="4" s="1"/>
  <c r="F1564" i="4" s="1"/>
  <c r="F1565" i="4" s="1"/>
  <c r="F1566" i="4" s="1"/>
  <c r="F1567" i="4" s="1"/>
  <c r="F1568" i="4" s="1"/>
  <c r="F1569" i="4" s="1"/>
  <c r="F1570" i="4" s="1"/>
  <c r="F1571" i="4" s="1"/>
  <c r="F1572" i="4" s="1"/>
  <c r="F1573" i="4" s="1"/>
  <c r="F1574" i="4" s="1"/>
  <c r="F1575" i="4" s="1"/>
  <c r="F1576" i="4" s="1"/>
  <c r="F1577" i="4" s="1"/>
  <c r="F1578" i="4" s="1"/>
  <c r="F1579" i="4" s="1"/>
  <c r="F1580" i="4" s="1"/>
  <c r="F1581" i="4" s="1"/>
  <c r="F1582" i="4" s="1"/>
  <c r="F1583" i="4" s="1"/>
  <c r="F1584" i="4" s="1"/>
  <c r="F1585" i="4" s="1"/>
  <c r="F1586" i="4" s="1"/>
  <c r="F1587" i="4" s="1"/>
  <c r="F1588" i="4" s="1"/>
  <c r="F1589" i="4" s="1"/>
  <c r="F1590" i="4" s="1"/>
  <c r="F1591" i="4" s="1"/>
  <c r="F1592" i="4" s="1"/>
  <c r="F1593" i="4" s="1"/>
  <c r="F1594" i="4" s="1"/>
  <c r="F1595" i="4" s="1"/>
  <c r="F1596" i="4" s="1"/>
  <c r="F1597" i="4" s="1"/>
  <c r="F1598" i="4" s="1"/>
  <c r="F1599" i="4" s="1"/>
  <c r="F1600" i="4" s="1"/>
  <c r="F1601" i="4" s="1"/>
  <c r="F1602" i="4" s="1"/>
  <c r="F1603" i="4" s="1"/>
  <c r="F1604" i="4" s="1"/>
  <c r="F1605" i="4" s="1"/>
  <c r="F1606" i="4" s="1"/>
  <c r="F1607" i="4" s="1"/>
  <c r="F1608" i="4" s="1"/>
  <c r="F1609" i="4" s="1"/>
  <c r="F1610" i="4" s="1"/>
  <c r="F1611" i="4" s="1"/>
  <c r="F1612" i="4" s="1"/>
  <c r="F1613" i="4" s="1"/>
  <c r="F1614" i="4" s="1"/>
  <c r="F1615" i="4" s="1"/>
  <c r="F1616" i="4" s="1"/>
  <c r="F1617" i="4" s="1"/>
  <c r="F1618" i="4" s="1"/>
  <c r="F1619" i="4" s="1"/>
  <c r="F1620" i="4" s="1"/>
  <c r="F1621" i="4" s="1"/>
  <c r="F1622" i="4" s="1"/>
  <c r="F1623" i="4" s="1"/>
  <c r="F1624" i="4" s="1"/>
  <c r="F1625" i="4" s="1"/>
  <c r="F1626" i="4" s="1"/>
  <c r="F1627" i="4" s="1"/>
  <c r="F1628" i="4" s="1"/>
  <c r="F1629" i="4" s="1"/>
  <c r="F1630" i="4" s="1"/>
  <c r="F1631" i="4" s="1"/>
  <c r="F1632" i="4" s="1"/>
  <c r="F1633" i="4" s="1"/>
  <c r="F1634" i="4" s="1"/>
  <c r="F1635" i="4" s="1"/>
  <c r="F1636" i="4" s="1"/>
  <c r="F1637" i="4" s="1"/>
  <c r="F1638" i="4" s="1"/>
  <c r="F1639" i="4" s="1"/>
  <c r="F1640" i="4" s="1"/>
  <c r="F1641" i="4" s="1"/>
  <c r="F1642" i="4" s="1"/>
  <c r="F1643" i="4" s="1"/>
  <c r="F1644" i="4" s="1"/>
  <c r="F1645" i="4" s="1"/>
  <c r="F1646" i="4" s="1"/>
  <c r="F1647" i="4" s="1"/>
  <c r="F1648" i="4" s="1"/>
  <c r="F1649" i="4" s="1"/>
  <c r="F1650" i="4" s="1"/>
  <c r="F1651" i="4" s="1"/>
  <c r="F1652" i="4" s="1"/>
  <c r="F1653" i="4" s="1"/>
  <c r="F1654" i="4" s="1"/>
  <c r="F1655" i="4" s="1"/>
  <c r="F1656" i="4" s="1"/>
  <c r="F1657" i="4" s="1"/>
  <c r="F1658" i="4" s="1"/>
  <c r="F1659" i="4" s="1"/>
  <c r="F1660" i="4" s="1"/>
  <c r="F1661" i="4" s="1"/>
  <c r="F1662" i="4" s="1"/>
  <c r="F1663" i="4" s="1"/>
  <c r="F1664" i="4" s="1"/>
  <c r="F1665" i="4" s="1"/>
  <c r="F1666" i="4" s="1"/>
  <c r="F1667" i="4" s="1"/>
  <c r="F1668" i="4" s="1"/>
  <c r="F1669" i="4" s="1"/>
  <c r="F1670" i="4" s="1"/>
  <c r="F1671" i="4" s="1"/>
  <c r="F1672" i="4" s="1"/>
  <c r="F1673" i="4" s="1"/>
  <c r="F1674" i="4" s="1"/>
  <c r="F1675" i="4" s="1"/>
  <c r="F1676" i="4" s="1"/>
  <c r="F1677" i="4" s="1"/>
  <c r="F1678" i="4" s="1"/>
  <c r="F1679" i="4" s="1"/>
  <c r="F1680" i="4" s="1"/>
  <c r="F1681" i="4" s="1"/>
  <c r="F1682" i="4" s="1"/>
  <c r="F1683" i="4" s="1"/>
  <c r="F1684" i="4" s="1"/>
  <c r="F1685" i="4" s="1"/>
  <c r="F1686" i="4" s="1"/>
  <c r="F1687" i="4" s="1"/>
  <c r="F1688" i="4" s="1"/>
  <c r="F1689" i="4" s="1"/>
  <c r="F1690" i="4" s="1"/>
  <c r="F1691" i="4" s="1"/>
  <c r="F1692" i="4" s="1"/>
  <c r="F1693" i="4" s="1"/>
  <c r="F1694" i="4" s="1"/>
  <c r="F1695" i="4" s="1"/>
  <c r="F1696" i="4" s="1"/>
  <c r="F1697" i="4" s="1"/>
  <c r="F1698" i="4" s="1"/>
  <c r="F1699" i="4" s="1"/>
  <c r="F1700" i="4" s="1"/>
  <c r="F1701" i="4" s="1"/>
  <c r="F1702" i="4" s="1"/>
  <c r="F1703" i="4" s="1"/>
  <c r="F1704" i="4" s="1"/>
  <c r="F1705" i="4" s="1"/>
  <c r="F1706" i="4" s="1"/>
  <c r="F1707" i="4" s="1"/>
  <c r="F1708" i="4" s="1"/>
  <c r="F1709" i="4" s="1"/>
  <c r="F1710" i="4" s="1"/>
  <c r="F1711" i="4" s="1"/>
  <c r="F1712" i="4" s="1"/>
  <c r="F1713" i="4" s="1"/>
  <c r="F1714" i="4" s="1"/>
  <c r="F1715" i="4" s="1"/>
  <c r="F1716" i="4" s="1"/>
  <c r="F1717" i="4" s="1"/>
  <c r="F1718" i="4" s="1"/>
  <c r="F1719" i="4" s="1"/>
  <c r="F1720" i="4" s="1"/>
  <c r="F1721" i="4" s="1"/>
  <c r="F1722" i="4" s="1"/>
  <c r="F1723" i="4" s="1"/>
  <c r="F1724" i="4" s="1"/>
  <c r="F1725" i="4" s="1"/>
  <c r="F1726" i="4" s="1"/>
  <c r="F1727" i="4" s="1"/>
  <c r="F1728" i="4" s="1"/>
  <c r="F1729" i="4" s="1"/>
  <c r="F1730" i="4" s="1"/>
  <c r="F1731" i="4" s="1"/>
  <c r="F1732" i="4" s="1"/>
  <c r="F1733" i="4" s="1"/>
  <c r="F1734" i="4" s="1"/>
  <c r="F1735" i="4" s="1"/>
  <c r="F1736" i="4" s="1"/>
  <c r="F1737" i="4" s="1"/>
  <c r="F1738" i="4" s="1"/>
  <c r="F1739" i="4" s="1"/>
  <c r="F1740" i="4" s="1"/>
  <c r="F1741" i="4" s="1"/>
  <c r="F1742" i="4" s="1"/>
  <c r="F1743" i="4" s="1"/>
  <c r="F1744" i="4" s="1"/>
  <c r="F1745" i="4" s="1"/>
  <c r="F1746" i="4" s="1"/>
  <c r="F1747" i="4" s="1"/>
  <c r="F1748" i="4" s="1"/>
  <c r="F1749" i="4" s="1"/>
  <c r="F1750" i="4" s="1"/>
  <c r="F1751" i="4" s="1"/>
  <c r="F1752" i="4" s="1"/>
  <c r="F1753" i="4" s="1"/>
  <c r="F1754" i="4" s="1"/>
  <c r="F1755" i="4" s="1"/>
  <c r="F1756" i="4" s="1"/>
  <c r="F1757" i="4" s="1"/>
  <c r="F1758" i="4" s="1"/>
  <c r="F1759" i="4" s="1"/>
  <c r="F1760" i="4" s="1"/>
  <c r="F1761" i="4" s="1"/>
  <c r="F1762" i="4" s="1"/>
  <c r="F1763" i="4" s="1"/>
  <c r="F1764" i="4" s="1"/>
  <c r="F1765" i="4" s="1"/>
  <c r="F1766" i="4" s="1"/>
  <c r="F1767" i="4" s="1"/>
  <c r="F1768" i="4" s="1"/>
  <c r="F1769" i="4" s="1"/>
  <c r="F1770" i="4" s="1"/>
  <c r="F1771" i="4" s="1"/>
  <c r="F1772" i="4" s="1"/>
  <c r="F1773" i="4" s="1"/>
  <c r="F1774" i="4" s="1"/>
  <c r="F1775" i="4" s="1"/>
  <c r="F1776" i="4" s="1"/>
  <c r="F1777" i="4" s="1"/>
  <c r="F1778" i="4" s="1"/>
  <c r="F1779" i="4" s="1"/>
  <c r="F1780" i="4" s="1"/>
  <c r="F1781" i="4" s="1"/>
  <c r="F1782" i="4" s="1"/>
  <c r="F1783" i="4" s="1"/>
  <c r="F1784" i="4" s="1"/>
  <c r="F1785" i="4" s="1"/>
  <c r="F1786" i="4" s="1"/>
  <c r="F1787" i="4" s="1"/>
  <c r="F1788" i="4" s="1"/>
  <c r="F1789" i="4" s="1"/>
  <c r="F1790" i="4" s="1"/>
  <c r="F1791" i="4" s="1"/>
  <c r="F1792" i="4" s="1"/>
  <c r="F1793" i="4" s="1"/>
  <c r="F1794" i="4" s="1"/>
  <c r="F1795" i="4" s="1"/>
  <c r="F1796" i="4" s="1"/>
  <c r="F1797" i="4" s="1"/>
  <c r="F1798" i="4" s="1"/>
  <c r="F1799" i="4" s="1"/>
  <c r="F1800" i="4" s="1"/>
  <c r="F1801" i="4" s="1"/>
  <c r="F1802" i="4" s="1"/>
  <c r="F1803" i="4" s="1"/>
  <c r="F1804" i="4" s="1"/>
  <c r="F1805" i="4" s="1"/>
  <c r="F1806" i="4" s="1"/>
  <c r="F1807" i="4" s="1"/>
  <c r="F1808" i="4" s="1"/>
  <c r="F1809" i="4" s="1"/>
  <c r="F1810" i="4" s="1"/>
  <c r="F1811" i="4" s="1"/>
  <c r="F1812" i="4" s="1"/>
  <c r="F1813" i="4" s="1"/>
  <c r="F1814" i="4" s="1"/>
  <c r="F1815" i="4" s="1"/>
  <c r="F1816" i="4" s="1"/>
  <c r="F1817" i="4" s="1"/>
  <c r="F1818" i="4" s="1"/>
  <c r="F1819" i="4" s="1"/>
  <c r="F1820" i="4" s="1"/>
  <c r="F1821" i="4" s="1"/>
  <c r="F1822" i="4" s="1"/>
  <c r="F1823" i="4" s="1"/>
  <c r="F1824" i="4" s="1"/>
  <c r="F1825" i="4" s="1"/>
  <c r="F1826" i="4" s="1"/>
  <c r="F1827" i="4" s="1"/>
  <c r="F1828" i="4" s="1"/>
  <c r="F1829" i="4" s="1"/>
  <c r="F1830" i="4" s="1"/>
  <c r="F1831" i="4" s="1"/>
  <c r="F1832" i="4" s="1"/>
  <c r="F1833" i="4" s="1"/>
  <c r="F1834" i="4" s="1"/>
  <c r="F1835" i="4" s="1"/>
  <c r="F1836" i="4" s="1"/>
  <c r="F1837" i="4" s="1"/>
  <c r="F1838" i="4" s="1"/>
  <c r="F1839" i="4" s="1"/>
  <c r="F1840" i="4" s="1"/>
  <c r="F1841" i="4" s="1"/>
  <c r="F1842" i="4" s="1"/>
  <c r="F1843" i="4" s="1"/>
  <c r="F1844" i="4" s="1"/>
  <c r="F1845" i="4" s="1"/>
  <c r="F1846" i="4" s="1"/>
  <c r="F1847" i="4" s="1"/>
  <c r="F1848" i="4" s="1"/>
  <c r="F1849" i="4" s="1"/>
  <c r="F1850" i="4" s="1"/>
  <c r="F1851" i="4" s="1"/>
  <c r="F1852" i="4" s="1"/>
  <c r="F1853" i="4" s="1"/>
  <c r="F1854" i="4" s="1"/>
  <c r="F1855" i="4" s="1"/>
  <c r="F1856" i="4" s="1"/>
  <c r="F1857" i="4" s="1"/>
  <c r="F1858" i="4" s="1"/>
  <c r="F1859" i="4" s="1"/>
  <c r="F1860" i="4" s="1"/>
  <c r="F1861" i="4" s="1"/>
  <c r="F1862" i="4" s="1"/>
  <c r="F1863" i="4" s="1"/>
  <c r="F1864" i="4" s="1"/>
  <c r="F1865" i="4" s="1"/>
  <c r="F1866" i="4" s="1"/>
  <c r="F1867" i="4" s="1"/>
  <c r="F1868" i="4" s="1"/>
  <c r="F1869" i="4" s="1"/>
  <c r="F1870" i="4" s="1"/>
  <c r="F1871" i="4" s="1"/>
  <c r="F1872" i="4" s="1"/>
  <c r="F1873" i="4" s="1"/>
  <c r="F1874" i="4" s="1"/>
  <c r="F1875" i="4" s="1"/>
  <c r="F1876" i="4" s="1"/>
  <c r="F1877" i="4" s="1"/>
  <c r="F1878" i="4" s="1"/>
  <c r="F1879" i="4" s="1"/>
  <c r="F1880" i="4" s="1"/>
  <c r="F1881" i="4" s="1"/>
  <c r="F1882" i="4" s="1"/>
  <c r="F1883" i="4" s="1"/>
  <c r="F1884" i="4" s="1"/>
  <c r="F1885" i="4" s="1"/>
  <c r="F1886" i="4" s="1"/>
  <c r="F1887" i="4" s="1"/>
  <c r="F1888" i="4" s="1"/>
  <c r="F1889" i="4" s="1"/>
  <c r="F1890" i="4" s="1"/>
  <c r="F1891" i="4" s="1"/>
  <c r="F1892" i="4" s="1"/>
  <c r="F1893" i="4" s="1"/>
  <c r="F1894" i="4" s="1"/>
  <c r="F1895" i="4" s="1"/>
  <c r="F1896" i="4" s="1"/>
  <c r="F1897" i="4" s="1"/>
  <c r="F1898" i="4" s="1"/>
  <c r="F1899" i="4" s="1"/>
  <c r="F1900" i="4" s="1"/>
  <c r="F1901" i="4" s="1"/>
  <c r="F1902" i="4" s="1"/>
  <c r="F1903" i="4" s="1"/>
  <c r="F1904" i="4" s="1"/>
  <c r="F1905" i="4" s="1"/>
  <c r="F1906" i="4" s="1"/>
  <c r="F1907" i="4" s="1"/>
  <c r="F1908" i="4" s="1"/>
  <c r="F1909" i="4" s="1"/>
  <c r="F1910" i="4" s="1"/>
  <c r="F1911" i="4" s="1"/>
  <c r="F1912" i="4" s="1"/>
  <c r="F1913" i="4" s="1"/>
  <c r="F1914" i="4" s="1"/>
  <c r="F1915" i="4" s="1"/>
  <c r="F1916" i="4" s="1"/>
  <c r="F1917" i="4" s="1"/>
  <c r="F1918" i="4" s="1"/>
  <c r="F1919" i="4" s="1"/>
  <c r="F1920" i="4" s="1"/>
  <c r="F1921" i="4" s="1"/>
  <c r="F1922" i="4" s="1"/>
  <c r="F1923" i="4" s="1"/>
  <c r="F1924" i="4" s="1"/>
  <c r="F1925" i="4" s="1"/>
  <c r="F1926" i="4" s="1"/>
  <c r="F1927" i="4" s="1"/>
  <c r="F1928" i="4" s="1"/>
  <c r="F1929" i="4" s="1"/>
  <c r="F1930" i="4" s="1"/>
  <c r="F1931" i="4" s="1"/>
  <c r="F1932" i="4" s="1"/>
  <c r="F1933" i="4" s="1"/>
  <c r="F1934" i="4" s="1"/>
  <c r="F1935" i="4" s="1"/>
  <c r="F1936" i="4" s="1"/>
  <c r="F1937" i="4" s="1"/>
  <c r="F1938" i="4" s="1"/>
  <c r="F1939" i="4" s="1"/>
  <c r="F1940" i="4" s="1"/>
  <c r="F1941" i="4" s="1"/>
  <c r="F1942" i="4" s="1"/>
  <c r="F1943" i="4" s="1"/>
  <c r="F1944" i="4" s="1"/>
  <c r="F1945" i="4" s="1"/>
  <c r="F1946" i="4" s="1"/>
  <c r="F1947" i="4" s="1"/>
  <c r="F1948" i="4" s="1"/>
  <c r="F1949" i="4" s="1"/>
  <c r="F1950" i="4" s="1"/>
  <c r="F1951" i="4" s="1"/>
  <c r="F1952" i="4" s="1"/>
  <c r="F1953" i="4" s="1"/>
  <c r="F1954" i="4" s="1"/>
  <c r="F1955" i="4" s="1"/>
  <c r="F1956" i="4" s="1"/>
  <c r="F1957" i="4" s="1"/>
  <c r="F1958" i="4" s="1"/>
  <c r="F1959" i="4" s="1"/>
  <c r="F1960" i="4" s="1"/>
  <c r="F1961" i="4" s="1"/>
  <c r="F1962" i="4" s="1"/>
  <c r="F1963" i="4" s="1"/>
  <c r="F1964" i="4" s="1"/>
  <c r="F1965" i="4" s="1"/>
  <c r="F1966" i="4" s="1"/>
  <c r="F1967" i="4" s="1"/>
  <c r="F1968" i="4" s="1"/>
  <c r="F1969" i="4" s="1"/>
  <c r="F1970" i="4" s="1"/>
  <c r="F1971" i="4" s="1"/>
  <c r="F1972" i="4" s="1"/>
  <c r="F1973" i="4" s="1"/>
  <c r="F1974" i="4" s="1"/>
  <c r="F1975" i="4" s="1"/>
  <c r="F1976" i="4" s="1"/>
  <c r="F1977" i="4" s="1"/>
  <c r="F1978" i="4" s="1"/>
  <c r="F1979" i="4" s="1"/>
  <c r="F1980" i="4" s="1"/>
  <c r="F1981" i="4" s="1"/>
  <c r="F1982" i="4" s="1"/>
  <c r="F1983" i="4" s="1"/>
  <c r="F1984" i="4" s="1"/>
  <c r="F1985" i="4" s="1"/>
  <c r="F1986" i="4" s="1"/>
  <c r="F1987" i="4" s="1"/>
  <c r="F1988" i="4" s="1"/>
  <c r="F1989" i="4" s="1"/>
  <c r="F1990" i="4" s="1"/>
  <c r="F1991" i="4" s="1"/>
  <c r="F1992" i="4" s="1"/>
  <c r="F1993" i="4" s="1"/>
  <c r="F1994" i="4" s="1"/>
  <c r="F1995" i="4" s="1"/>
  <c r="F1996" i="4" s="1"/>
  <c r="F1997" i="4" s="1"/>
  <c r="F1998" i="4" s="1"/>
  <c r="F1999" i="4" s="1"/>
  <c r="F2000" i="4" s="1"/>
  <c r="F2001" i="4" s="1"/>
  <c r="F2002" i="4" s="1"/>
  <c r="F2003" i="4" s="1"/>
  <c r="F2004" i="4" s="1"/>
  <c r="F2005" i="4" s="1"/>
  <c r="F2006" i="4" s="1"/>
  <c r="F2007" i="4" s="1"/>
  <c r="F2008" i="4" s="1"/>
  <c r="F2009" i="4" s="1"/>
  <c r="F2010" i="4" s="1"/>
  <c r="F2011" i="4" s="1"/>
  <c r="F2012" i="4" s="1"/>
  <c r="F2013" i="4" s="1"/>
  <c r="F2014" i="4" s="1"/>
  <c r="F2015" i="4" s="1"/>
  <c r="F2016" i="4" s="1"/>
  <c r="F2017" i="4" s="1"/>
  <c r="F2018" i="4" s="1"/>
  <c r="F2019" i="4" s="1"/>
  <c r="F2020" i="4" s="1"/>
  <c r="F2021" i="4" s="1"/>
  <c r="F2022" i="4" s="1"/>
  <c r="F2023" i="4" s="1"/>
  <c r="F2024" i="4" s="1"/>
  <c r="F2025" i="4" s="1"/>
  <c r="F2026" i="4" s="1"/>
  <c r="F2027" i="4" s="1"/>
  <c r="F2028" i="4" s="1"/>
  <c r="F2029" i="4" s="1"/>
  <c r="F2030" i="4" s="1"/>
  <c r="F2031" i="4" s="1"/>
  <c r="F2032" i="4" s="1"/>
  <c r="F2033" i="4" s="1"/>
  <c r="F2034" i="4" s="1"/>
  <c r="F2035" i="4" s="1"/>
  <c r="F2036" i="4" s="1"/>
  <c r="F2037" i="4" s="1"/>
  <c r="F2038" i="4" s="1"/>
  <c r="F2039" i="4" s="1"/>
  <c r="F2040" i="4" s="1"/>
  <c r="F2041" i="4" s="1"/>
  <c r="F2042" i="4" s="1"/>
  <c r="F2043" i="4" s="1"/>
  <c r="F2044" i="4" s="1"/>
  <c r="F2045" i="4" s="1"/>
  <c r="F2046" i="4" s="1"/>
  <c r="F2047" i="4" s="1"/>
  <c r="F2048" i="4" s="1"/>
  <c r="F2049" i="4" s="1"/>
  <c r="F2050" i="4" s="1"/>
  <c r="F2051" i="4" s="1"/>
  <c r="F2052" i="4" s="1"/>
  <c r="F2053" i="4" s="1"/>
  <c r="F2054" i="4" s="1"/>
  <c r="F2055" i="4" s="1"/>
  <c r="F2056" i="4" s="1"/>
  <c r="F2057" i="4" s="1"/>
  <c r="F2058" i="4" s="1"/>
  <c r="F2059" i="4" s="1"/>
  <c r="F2060" i="4" s="1"/>
  <c r="F2061" i="4" s="1"/>
  <c r="F2062" i="4" s="1"/>
  <c r="F2063" i="4" s="1"/>
  <c r="F2064" i="4" s="1"/>
  <c r="F2065" i="4" s="1"/>
  <c r="F2066" i="4" s="1"/>
  <c r="F2067" i="4" s="1"/>
  <c r="F2068" i="4" s="1"/>
  <c r="F2069" i="4" s="1"/>
  <c r="F2070" i="4" s="1"/>
  <c r="F2071" i="4" s="1"/>
  <c r="F2072" i="4" s="1"/>
  <c r="F2073" i="4" s="1"/>
  <c r="F2074" i="4" s="1"/>
  <c r="F2075" i="4" s="1"/>
  <c r="F2076" i="4" s="1"/>
  <c r="F2077" i="4" s="1"/>
  <c r="F2078" i="4" s="1"/>
  <c r="F2079" i="4" s="1"/>
  <c r="F2080" i="4" s="1"/>
  <c r="F2081" i="4" s="1"/>
  <c r="F2082" i="4" s="1"/>
  <c r="F2083" i="4" s="1"/>
  <c r="F2084" i="4" s="1"/>
  <c r="F2085" i="4" s="1"/>
  <c r="F2086" i="4" s="1"/>
  <c r="F2087" i="4" s="1"/>
  <c r="F2088" i="4" s="1"/>
  <c r="F2089" i="4" s="1"/>
  <c r="F2090" i="4" s="1"/>
  <c r="F2091" i="4" s="1"/>
  <c r="F2092" i="4" s="1"/>
  <c r="F2093" i="4" s="1"/>
  <c r="F2094" i="4" s="1"/>
  <c r="F2095" i="4" s="1"/>
  <c r="F2096" i="4" s="1"/>
  <c r="F2097" i="4" s="1"/>
  <c r="F2098" i="4" s="1"/>
  <c r="F2099" i="4" s="1"/>
  <c r="F2100" i="4" s="1"/>
  <c r="F2101" i="4" s="1"/>
  <c r="F2102" i="4" s="1"/>
  <c r="F2103" i="4" s="1"/>
  <c r="F2104" i="4" s="1"/>
  <c r="F2105" i="4" s="1"/>
  <c r="F2106" i="4" s="1"/>
  <c r="F2107" i="4" s="1"/>
  <c r="F2108" i="4" s="1"/>
  <c r="F2109" i="4" s="1"/>
  <c r="F2110" i="4" s="1"/>
  <c r="F2111" i="4" s="1"/>
  <c r="F2112" i="4" s="1"/>
  <c r="F2113" i="4" s="1"/>
  <c r="F2114" i="4" s="1"/>
  <c r="F2115" i="4" s="1"/>
  <c r="F2116" i="4" s="1"/>
  <c r="F2117" i="4" s="1"/>
  <c r="F2118" i="4" s="1"/>
  <c r="F2119" i="4" s="1"/>
  <c r="F2120" i="4" s="1"/>
  <c r="F2121" i="4" s="1"/>
  <c r="F2122" i="4" s="1"/>
  <c r="F2123" i="4" s="1"/>
  <c r="F2124" i="4" s="1"/>
  <c r="F2125" i="4" s="1"/>
  <c r="F2126" i="4" s="1"/>
  <c r="F2127" i="4" s="1"/>
  <c r="F2128" i="4" s="1"/>
  <c r="F2129" i="4" s="1"/>
  <c r="F2130" i="4" s="1"/>
  <c r="F2131" i="4" s="1"/>
  <c r="F2132" i="4" s="1"/>
  <c r="F2133" i="4" s="1"/>
  <c r="F2134" i="4" s="1"/>
  <c r="F2135" i="4" s="1"/>
  <c r="F2136" i="4" s="1"/>
  <c r="F2137" i="4" s="1"/>
  <c r="F2138" i="4" s="1"/>
  <c r="F2139" i="4" s="1"/>
  <c r="F2140" i="4" s="1"/>
  <c r="F2141" i="4" s="1"/>
  <c r="F2142" i="4" s="1"/>
  <c r="F2143" i="4" s="1"/>
  <c r="F2144" i="4" s="1"/>
  <c r="F2145" i="4" s="1"/>
  <c r="F2146" i="4" s="1"/>
  <c r="F2147" i="4" s="1"/>
  <c r="F2148" i="4" s="1"/>
  <c r="F2149" i="4" s="1"/>
  <c r="F2150" i="4" s="1"/>
  <c r="F2151" i="4" s="1"/>
  <c r="F2152" i="4" s="1"/>
  <c r="F2153" i="4" s="1"/>
  <c r="F2154" i="4" s="1"/>
  <c r="F2155" i="4" s="1"/>
  <c r="F2156" i="4" s="1"/>
  <c r="F2157" i="4" s="1"/>
  <c r="F2158" i="4" s="1"/>
  <c r="F2159" i="4" s="1"/>
  <c r="F2160" i="4" s="1"/>
  <c r="F2161" i="4" s="1"/>
  <c r="F2162" i="4" s="1"/>
  <c r="F2163" i="4" s="1"/>
  <c r="F2164" i="4" s="1"/>
  <c r="F2165" i="4" s="1"/>
  <c r="F2166" i="4" s="1"/>
  <c r="F2167" i="4" s="1"/>
  <c r="F2168" i="4" s="1"/>
  <c r="F2169" i="4" s="1"/>
  <c r="F2170" i="4" s="1"/>
  <c r="F2171" i="4" s="1"/>
  <c r="F2172" i="4" s="1"/>
  <c r="F2173" i="4" s="1"/>
  <c r="F2174" i="4" s="1"/>
  <c r="F2175" i="4" s="1"/>
  <c r="F2176" i="4" s="1"/>
  <c r="F2177" i="4" s="1"/>
  <c r="F2178" i="4" s="1"/>
  <c r="F2179" i="4" s="1"/>
  <c r="F2180" i="4" s="1"/>
  <c r="F2181" i="4" s="1"/>
  <c r="F2182" i="4" s="1"/>
  <c r="F2183" i="4" s="1"/>
  <c r="F2184" i="4" s="1"/>
  <c r="F2185" i="4" s="1"/>
  <c r="F2186" i="4" s="1"/>
  <c r="F2187" i="4" s="1"/>
  <c r="F2188" i="4" s="1"/>
  <c r="F2189" i="4" s="1"/>
  <c r="F2190" i="4" s="1"/>
  <c r="F2191" i="4" s="1"/>
  <c r="F2192" i="4" s="1"/>
  <c r="F2193" i="4" s="1"/>
  <c r="F2194" i="4" s="1"/>
  <c r="F2195" i="4" s="1"/>
  <c r="F2196" i="4" s="1"/>
  <c r="F2197" i="4" s="1"/>
  <c r="F2198" i="4" s="1"/>
  <c r="F2199" i="4" s="1"/>
  <c r="F2200" i="4" s="1"/>
  <c r="F2201" i="4" s="1"/>
  <c r="F2202" i="4" s="1"/>
  <c r="F2203" i="4" s="1"/>
  <c r="F2204" i="4" s="1"/>
  <c r="F2205" i="4" s="1"/>
  <c r="F2206" i="4" s="1"/>
  <c r="F2207" i="4" s="1"/>
  <c r="F2208" i="4" s="1"/>
  <c r="F2209" i="4" s="1"/>
  <c r="F2210" i="4" s="1"/>
  <c r="F2211" i="4" s="1"/>
  <c r="F2212" i="4" s="1"/>
  <c r="F2213" i="4" s="1"/>
  <c r="F2214" i="4" s="1"/>
  <c r="F2215" i="4" s="1"/>
  <c r="F2216" i="4" s="1"/>
  <c r="F2217" i="4" s="1"/>
  <c r="F2218" i="4" s="1"/>
  <c r="F2219" i="4" s="1"/>
  <c r="F2220" i="4" s="1"/>
  <c r="F2221" i="4" s="1"/>
  <c r="F2222" i="4" s="1"/>
  <c r="F2223" i="4" s="1"/>
  <c r="F2224" i="4" s="1"/>
  <c r="F2225" i="4" s="1"/>
  <c r="F2226" i="4" s="1"/>
  <c r="F2227" i="4" s="1"/>
  <c r="F2228" i="4" s="1"/>
  <c r="F2229" i="4" s="1"/>
  <c r="F2230" i="4" s="1"/>
  <c r="F2231" i="4" s="1"/>
  <c r="F2232" i="4" s="1"/>
  <c r="F2233" i="4" s="1"/>
  <c r="F2234" i="4" s="1"/>
  <c r="F2235" i="4" s="1"/>
  <c r="F2236" i="4" s="1"/>
  <c r="F2237" i="4" s="1"/>
  <c r="F2238" i="4" s="1"/>
  <c r="F2239" i="4" s="1"/>
  <c r="F2240" i="4" s="1"/>
  <c r="F2241" i="4" s="1"/>
  <c r="F2242" i="4" s="1"/>
  <c r="F2243" i="4" s="1"/>
  <c r="F2244" i="4" s="1"/>
  <c r="F2245" i="4" s="1"/>
  <c r="F2246" i="4" s="1"/>
  <c r="F2247" i="4" s="1"/>
  <c r="F2248" i="4" s="1"/>
  <c r="F2249" i="4" s="1"/>
  <c r="F2250" i="4" s="1"/>
  <c r="F2251" i="4" s="1"/>
  <c r="F2252" i="4" s="1"/>
  <c r="F2253" i="4" s="1"/>
  <c r="F2254" i="4" s="1"/>
  <c r="F2255" i="4" s="1"/>
  <c r="F2256" i="4" s="1"/>
  <c r="F2257" i="4" s="1"/>
  <c r="F2258" i="4" s="1"/>
  <c r="F2259" i="4" s="1"/>
  <c r="F2260" i="4" s="1"/>
  <c r="F2261" i="4" s="1"/>
  <c r="F2262" i="4" s="1"/>
  <c r="F2263" i="4" s="1"/>
  <c r="F2264" i="4" s="1"/>
  <c r="F2265" i="4" s="1"/>
  <c r="F2266" i="4" s="1"/>
  <c r="F2267" i="4" s="1"/>
  <c r="F2268" i="4" s="1"/>
  <c r="F2269" i="4" s="1"/>
  <c r="F2270" i="4" s="1"/>
  <c r="F2271" i="4" s="1"/>
  <c r="F2272" i="4" s="1"/>
  <c r="F2273" i="4" s="1"/>
  <c r="F2274" i="4" s="1"/>
  <c r="F2275" i="4" s="1"/>
  <c r="F2276" i="4" s="1"/>
  <c r="F2277" i="4" s="1"/>
  <c r="F2278" i="4" s="1"/>
  <c r="F2279" i="4" s="1"/>
  <c r="F2280" i="4" s="1"/>
  <c r="F2281" i="4" s="1"/>
  <c r="F2282" i="4" s="1"/>
  <c r="F2283" i="4" s="1"/>
  <c r="F2284" i="4" s="1"/>
  <c r="F2285" i="4" s="1"/>
  <c r="F2286" i="4" s="1"/>
  <c r="F2287" i="4" s="1"/>
  <c r="F2288" i="4" s="1"/>
  <c r="F2289" i="4" s="1"/>
  <c r="F2290" i="4" s="1"/>
  <c r="F2291" i="4" s="1"/>
  <c r="F2292" i="4" s="1"/>
  <c r="F2293" i="4" s="1"/>
  <c r="F2294" i="4" s="1"/>
  <c r="F2295" i="4" s="1"/>
  <c r="F2296" i="4" s="1"/>
  <c r="F2297" i="4" s="1"/>
  <c r="F2298" i="4" s="1"/>
  <c r="F2299" i="4" s="1"/>
  <c r="F2300" i="4" s="1"/>
  <c r="F2301" i="4" s="1"/>
  <c r="F2302" i="4" s="1"/>
  <c r="F2303" i="4" s="1"/>
  <c r="F2304" i="4" s="1"/>
  <c r="F2305" i="4" s="1"/>
  <c r="F2306" i="4" s="1"/>
  <c r="F2307" i="4" s="1"/>
  <c r="F2308" i="4" s="1"/>
  <c r="F2309" i="4" s="1"/>
  <c r="F2310" i="4" s="1"/>
  <c r="F2311" i="4" s="1"/>
  <c r="F2312" i="4" s="1"/>
  <c r="F2313" i="4" s="1"/>
  <c r="F2314" i="4" s="1"/>
  <c r="F2315" i="4" s="1"/>
  <c r="F2316" i="4" s="1"/>
  <c r="F2317" i="4" s="1"/>
  <c r="F2318" i="4" s="1"/>
  <c r="F2319" i="4" s="1"/>
  <c r="F2320" i="4" s="1"/>
  <c r="F2321" i="4" s="1"/>
  <c r="F2322" i="4" s="1"/>
  <c r="F2323" i="4" s="1"/>
  <c r="F2324" i="4" s="1"/>
  <c r="F2325" i="4" s="1"/>
  <c r="F2326" i="4" s="1"/>
  <c r="F2327" i="4" s="1"/>
  <c r="F2328" i="4" s="1"/>
  <c r="F2329" i="4" s="1"/>
  <c r="F2330" i="4" s="1"/>
  <c r="F2331" i="4" s="1"/>
  <c r="F2332" i="4" s="1"/>
  <c r="F2333" i="4" s="1"/>
  <c r="F2334" i="4" s="1"/>
  <c r="F2335" i="4" s="1"/>
  <c r="F2336" i="4" s="1"/>
  <c r="F2337" i="4" s="1"/>
  <c r="F2338" i="4" s="1"/>
  <c r="F2339" i="4" s="1"/>
  <c r="F2340" i="4" s="1"/>
  <c r="F2341" i="4" s="1"/>
  <c r="F2342" i="4" s="1"/>
  <c r="F2343" i="4" s="1"/>
  <c r="F2344" i="4" s="1"/>
  <c r="F2345" i="4" s="1"/>
  <c r="F2346" i="4" s="1"/>
  <c r="F2347" i="4" s="1"/>
  <c r="F2348" i="4" s="1"/>
  <c r="F2349" i="4" s="1"/>
  <c r="F2350" i="4" s="1"/>
  <c r="F2351" i="4" s="1"/>
  <c r="F2352" i="4" s="1"/>
  <c r="F2353" i="4" s="1"/>
  <c r="F2354" i="4" s="1"/>
  <c r="F2355" i="4" s="1"/>
  <c r="F2356" i="4" s="1"/>
  <c r="F2357" i="4" s="1"/>
  <c r="F2358" i="4" s="1"/>
  <c r="F2359" i="4" s="1"/>
  <c r="F2360" i="4" s="1"/>
  <c r="F2361" i="4" s="1"/>
  <c r="F2362" i="4" s="1"/>
  <c r="F2363" i="4" s="1"/>
  <c r="F2364" i="4" s="1"/>
  <c r="F2365" i="4" s="1"/>
  <c r="F2366" i="4" s="1"/>
  <c r="F2367" i="4" s="1"/>
  <c r="F2368" i="4" s="1"/>
  <c r="F2369" i="4" s="1"/>
  <c r="F2370" i="4" s="1"/>
  <c r="F2371" i="4" s="1"/>
  <c r="F2372" i="4" s="1"/>
  <c r="F2373" i="4" s="1"/>
  <c r="F2374" i="4" s="1"/>
  <c r="F2375" i="4" s="1"/>
  <c r="F2376" i="4" s="1"/>
  <c r="F2377" i="4" s="1"/>
  <c r="F2378" i="4" s="1"/>
  <c r="F2379" i="4" s="1"/>
  <c r="F2380" i="4" s="1"/>
  <c r="F2381" i="4" s="1"/>
  <c r="F2382" i="4" s="1"/>
  <c r="F2383" i="4" s="1"/>
  <c r="F2384" i="4" s="1"/>
  <c r="F2385" i="4" s="1"/>
  <c r="F2386" i="4" s="1"/>
  <c r="F2387" i="4" s="1"/>
  <c r="F2388" i="4" s="1"/>
  <c r="F2389" i="4" s="1"/>
  <c r="F2390" i="4" s="1"/>
  <c r="F2391" i="4" s="1"/>
  <c r="F2392" i="4" s="1"/>
  <c r="F2393" i="4" s="1"/>
  <c r="F2394" i="4" s="1"/>
  <c r="F2395" i="4" s="1"/>
  <c r="F2396" i="4" s="1"/>
  <c r="F2397" i="4" s="1"/>
  <c r="F2398" i="4" s="1"/>
  <c r="F2399" i="4" s="1"/>
  <c r="F2400" i="4" s="1"/>
  <c r="F2401" i="4" s="1"/>
  <c r="F2402" i="4" s="1"/>
  <c r="F2403" i="4" s="1"/>
  <c r="F2404" i="4" s="1"/>
  <c r="F2405" i="4" s="1"/>
  <c r="F2406" i="4" s="1"/>
  <c r="F2407" i="4" s="1"/>
  <c r="F2408" i="4" s="1"/>
  <c r="F2409" i="4" s="1"/>
  <c r="F2410" i="4" s="1"/>
  <c r="F2411" i="4" s="1"/>
  <c r="F2412" i="4" s="1"/>
  <c r="F2413" i="4" s="1"/>
  <c r="F2414" i="4" s="1"/>
  <c r="F2415" i="4" s="1"/>
  <c r="F2416" i="4" s="1"/>
  <c r="F2417" i="4" s="1"/>
  <c r="F2418" i="4" s="1"/>
  <c r="F2419" i="4" s="1"/>
  <c r="F2420" i="4" s="1"/>
  <c r="F2421" i="4" s="1"/>
  <c r="F2422" i="4" s="1"/>
  <c r="F2423" i="4" s="1"/>
  <c r="F2424" i="4" s="1"/>
  <c r="F2425" i="4" s="1"/>
  <c r="F2426" i="4" s="1"/>
  <c r="F2427" i="4" s="1"/>
  <c r="F2428" i="4" s="1"/>
  <c r="F2429" i="4" s="1"/>
  <c r="F2430" i="4" s="1"/>
  <c r="F2431" i="4" s="1"/>
  <c r="F2432" i="4" s="1"/>
  <c r="F2433" i="4" s="1"/>
  <c r="F2434" i="4" s="1"/>
  <c r="F2435" i="4" s="1"/>
  <c r="F2436" i="4" s="1"/>
  <c r="F2437" i="4" s="1"/>
  <c r="F2438" i="4" s="1"/>
  <c r="F2439" i="4" s="1"/>
  <c r="F2440" i="4" s="1"/>
  <c r="F2441" i="4" s="1"/>
  <c r="F2442" i="4" s="1"/>
  <c r="F2443" i="4" s="1"/>
  <c r="F2444" i="4" s="1"/>
  <c r="F2445" i="4" s="1"/>
  <c r="F2446" i="4" s="1"/>
  <c r="F2447" i="4" s="1"/>
  <c r="F2448" i="4" s="1"/>
  <c r="F2449" i="4" s="1"/>
  <c r="F2450" i="4" s="1"/>
  <c r="F2451" i="4" s="1"/>
  <c r="F2452" i="4" s="1"/>
  <c r="F2453" i="4" s="1"/>
  <c r="F2454" i="4" s="1"/>
  <c r="F2455" i="4" s="1"/>
  <c r="F2456" i="4" s="1"/>
  <c r="F2457" i="4" s="1"/>
  <c r="F2458" i="4" s="1"/>
  <c r="F2459" i="4" s="1"/>
  <c r="F2460" i="4" s="1"/>
  <c r="F2461" i="4" s="1"/>
  <c r="F2462" i="4" s="1"/>
  <c r="F2463" i="4" s="1"/>
  <c r="F2464" i="4" s="1"/>
  <c r="F2465" i="4" s="1"/>
  <c r="F2466" i="4" s="1"/>
  <c r="F2467" i="4" s="1"/>
  <c r="F2468" i="4" s="1"/>
  <c r="F2469" i="4" s="1"/>
  <c r="F2470" i="4" s="1"/>
  <c r="F2471" i="4" s="1"/>
  <c r="F2472" i="4" s="1"/>
  <c r="F2473" i="4" s="1"/>
  <c r="F2474" i="4" s="1"/>
  <c r="F2475" i="4" s="1"/>
  <c r="F2476" i="4" s="1"/>
  <c r="F2477" i="4" s="1"/>
  <c r="F2478" i="4" s="1"/>
  <c r="F2479" i="4" s="1"/>
  <c r="F2480" i="4" s="1"/>
  <c r="F2481" i="4" s="1"/>
  <c r="F2482" i="4" s="1"/>
  <c r="F2483" i="4" s="1"/>
  <c r="F2484" i="4" s="1"/>
  <c r="F2485" i="4" s="1"/>
  <c r="F2486" i="4" s="1"/>
  <c r="F2487" i="4" s="1"/>
  <c r="F2488" i="4" s="1"/>
  <c r="F2489" i="4" s="1"/>
  <c r="F2490" i="4" s="1"/>
  <c r="F2491" i="4" s="1"/>
  <c r="F2492" i="4" s="1"/>
  <c r="F2493" i="4" s="1"/>
  <c r="F2494" i="4" s="1"/>
  <c r="F2495" i="4" s="1"/>
  <c r="F2496" i="4" s="1"/>
  <c r="F2497" i="4" s="1"/>
  <c r="F2498" i="4" s="1"/>
  <c r="F2499" i="4" s="1"/>
  <c r="F2500" i="4" s="1"/>
  <c r="F2501" i="4" s="1"/>
  <c r="F2502" i="4" s="1"/>
  <c r="F2503" i="4" s="1"/>
  <c r="F2504" i="4" s="1"/>
  <c r="F2505" i="4" s="1"/>
  <c r="F2506" i="4" s="1"/>
  <c r="F2507" i="4" s="1"/>
  <c r="F2508" i="4" s="1"/>
  <c r="F2509" i="4" s="1"/>
  <c r="F2510" i="4" s="1"/>
  <c r="F2511" i="4" s="1"/>
  <c r="F2512" i="4" s="1"/>
  <c r="F2513" i="4" s="1"/>
  <c r="F2514" i="4" s="1"/>
  <c r="F2515" i="4" s="1"/>
  <c r="F2516" i="4" s="1"/>
  <c r="F2517" i="4" s="1"/>
  <c r="F2518" i="4" s="1"/>
  <c r="F2519" i="4" s="1"/>
  <c r="F2520" i="4" s="1"/>
  <c r="F2521" i="4" s="1"/>
  <c r="F2522" i="4" s="1"/>
  <c r="F2523" i="4" s="1"/>
  <c r="F2524" i="4" s="1"/>
  <c r="F2525" i="4" s="1"/>
  <c r="F2526" i="4" s="1"/>
  <c r="F2527" i="4" s="1"/>
  <c r="F2528" i="4" s="1"/>
  <c r="F2529" i="4" s="1"/>
  <c r="F2530" i="4" s="1"/>
  <c r="F2531" i="4" s="1"/>
  <c r="F2532" i="4" s="1"/>
  <c r="F2533" i="4" s="1"/>
  <c r="F2534" i="4" s="1"/>
  <c r="F2535" i="4" s="1"/>
  <c r="F2536" i="4" s="1"/>
  <c r="F2537" i="4" s="1"/>
  <c r="F2538" i="4" s="1"/>
  <c r="F2539" i="4" s="1"/>
  <c r="F2540" i="4" s="1"/>
  <c r="F2541" i="4" s="1"/>
  <c r="F2542" i="4" s="1"/>
  <c r="F2543" i="4" s="1"/>
  <c r="F2544" i="4" s="1"/>
  <c r="F2545" i="4" s="1"/>
  <c r="F2546" i="4" s="1"/>
  <c r="F2547" i="4" s="1"/>
  <c r="F2548" i="4" s="1"/>
  <c r="F2549" i="4" s="1"/>
  <c r="F2550" i="4" s="1"/>
  <c r="F2551" i="4" s="1"/>
  <c r="F2552" i="4" s="1"/>
  <c r="F2553" i="4" s="1"/>
  <c r="F2554" i="4" s="1"/>
  <c r="F2555" i="4" s="1"/>
  <c r="F2556" i="4" s="1"/>
  <c r="F2557" i="4" s="1"/>
  <c r="F2558" i="4" s="1"/>
  <c r="F2559" i="4" s="1"/>
  <c r="F2560" i="4" s="1"/>
  <c r="F2561" i="4" s="1"/>
  <c r="F2562" i="4" s="1"/>
  <c r="F2563" i="4" s="1"/>
  <c r="F2564" i="4" s="1"/>
  <c r="F2565" i="4" s="1"/>
  <c r="F2566" i="4" s="1"/>
  <c r="F2567" i="4" s="1"/>
  <c r="F2568" i="4" s="1"/>
  <c r="F2569" i="4" s="1"/>
  <c r="F2570" i="4" s="1"/>
  <c r="F2571" i="4" s="1"/>
  <c r="F2572" i="4" s="1"/>
  <c r="F2573" i="4" s="1"/>
  <c r="F2574" i="4" s="1"/>
  <c r="F2575" i="4" s="1"/>
  <c r="F2576" i="4" s="1"/>
  <c r="F2577" i="4" s="1"/>
  <c r="F2578" i="4" s="1"/>
  <c r="F2579" i="4" s="1"/>
  <c r="F2580" i="4" s="1"/>
  <c r="F2581" i="4" s="1"/>
  <c r="F2582" i="4" s="1"/>
  <c r="F2583" i="4" s="1"/>
  <c r="F2584" i="4" s="1"/>
  <c r="F2585" i="4" s="1"/>
  <c r="F2586" i="4" s="1"/>
  <c r="F2587" i="4" s="1"/>
  <c r="F2588" i="4" s="1"/>
  <c r="F2589" i="4" s="1"/>
  <c r="F2590" i="4" s="1"/>
  <c r="F2591" i="4" s="1"/>
  <c r="F2592" i="4" s="1"/>
  <c r="F2593" i="4" s="1"/>
  <c r="F2594" i="4" s="1"/>
  <c r="F2595" i="4" s="1"/>
  <c r="F2596" i="4" s="1"/>
  <c r="F2597" i="4" s="1"/>
  <c r="F2598" i="4" s="1"/>
  <c r="F2599" i="4" s="1"/>
  <c r="F2600" i="4" s="1"/>
  <c r="F2601" i="4" s="1"/>
  <c r="F2602" i="4" s="1"/>
  <c r="F2603" i="4" s="1"/>
  <c r="F2604" i="4" s="1"/>
  <c r="F2605" i="4" s="1"/>
  <c r="F2606" i="4" s="1"/>
  <c r="F2607" i="4" s="1"/>
  <c r="F2608" i="4" s="1"/>
  <c r="F2609" i="4" s="1"/>
  <c r="F2610" i="4" s="1"/>
  <c r="F2611" i="4" s="1"/>
  <c r="F2612" i="4" s="1"/>
  <c r="F2613" i="4" s="1"/>
  <c r="F2614" i="4" s="1"/>
  <c r="F2615" i="4" s="1"/>
  <c r="F2616" i="4" s="1"/>
  <c r="F2617" i="4" s="1"/>
  <c r="F2618" i="4" s="1"/>
  <c r="F2619" i="4" s="1"/>
  <c r="F2620" i="4" s="1"/>
  <c r="F2621" i="4" s="1"/>
  <c r="F2622" i="4" s="1"/>
  <c r="F2623" i="4" s="1"/>
  <c r="F2624" i="4" s="1"/>
  <c r="F2625" i="4" s="1"/>
  <c r="F2626" i="4" s="1"/>
  <c r="F2627" i="4" s="1"/>
  <c r="F2628" i="4" s="1"/>
  <c r="F2629" i="4" s="1"/>
  <c r="F2630" i="4" s="1"/>
  <c r="F2631" i="4" s="1"/>
  <c r="F2632" i="4" s="1"/>
  <c r="F2633" i="4" s="1"/>
  <c r="F2634" i="4" s="1"/>
  <c r="F2635" i="4" s="1"/>
  <c r="F2636" i="4" s="1"/>
  <c r="F2637" i="4" s="1"/>
  <c r="F2638" i="4" s="1"/>
  <c r="F2639" i="4" s="1"/>
  <c r="F2640" i="4" s="1"/>
  <c r="F2641" i="4" s="1"/>
  <c r="F2642" i="4" s="1"/>
  <c r="F2643" i="4" s="1"/>
  <c r="F2644" i="4" s="1"/>
  <c r="F2645" i="4" s="1"/>
  <c r="F2646" i="4" s="1"/>
  <c r="F2647" i="4" s="1"/>
  <c r="F2648" i="4" s="1"/>
  <c r="F2649" i="4" s="1"/>
  <c r="F2650" i="4" s="1"/>
  <c r="F2651" i="4" s="1"/>
  <c r="F2652" i="4" s="1"/>
  <c r="F2653" i="4" s="1"/>
  <c r="F2654" i="4" s="1"/>
  <c r="F2655" i="4" s="1"/>
  <c r="F2656" i="4" s="1"/>
  <c r="F2657" i="4" s="1"/>
  <c r="F2658" i="4" s="1"/>
  <c r="F2659" i="4" s="1"/>
  <c r="F2660" i="4" s="1"/>
  <c r="F2661" i="4" s="1"/>
  <c r="F2662" i="4" s="1"/>
  <c r="F2663" i="4" s="1"/>
  <c r="F2664" i="4" s="1"/>
  <c r="F2665" i="4" s="1"/>
  <c r="F2666" i="4" s="1"/>
  <c r="F2667" i="4" s="1"/>
  <c r="F2668" i="4" s="1"/>
  <c r="F2669" i="4" s="1"/>
  <c r="F2670" i="4" s="1"/>
  <c r="F2671" i="4" s="1"/>
  <c r="F2672" i="4" s="1"/>
  <c r="F2673" i="4" s="1"/>
  <c r="F2674" i="4" s="1"/>
  <c r="F2675" i="4" s="1"/>
  <c r="F2676" i="4" s="1"/>
  <c r="F2677" i="4" s="1"/>
  <c r="F2678" i="4" s="1"/>
  <c r="F2679" i="4" s="1"/>
  <c r="F2680" i="4" s="1"/>
  <c r="F2681" i="4" s="1"/>
  <c r="F2682" i="4" s="1"/>
  <c r="F2683" i="4" s="1"/>
  <c r="F2684" i="4" s="1"/>
  <c r="F2685" i="4" s="1"/>
  <c r="F2686" i="4" s="1"/>
  <c r="F2687" i="4" s="1"/>
  <c r="F2688" i="4" s="1"/>
  <c r="F2689" i="4" s="1"/>
  <c r="F2690" i="4" s="1"/>
  <c r="F2691" i="4" s="1"/>
  <c r="F2692" i="4" s="1"/>
  <c r="F2693" i="4" s="1"/>
  <c r="F2694" i="4" s="1"/>
  <c r="F2695" i="4" s="1"/>
  <c r="F2696" i="4" s="1"/>
  <c r="F2697" i="4" s="1"/>
  <c r="F2698" i="4" s="1"/>
  <c r="F2699" i="4" s="1"/>
  <c r="F2700" i="4" s="1"/>
  <c r="F2701" i="4" s="1"/>
  <c r="F2702" i="4" s="1"/>
  <c r="F2703" i="4" s="1"/>
  <c r="F2704" i="4" s="1"/>
  <c r="F2705" i="4" s="1"/>
  <c r="F2706" i="4" s="1"/>
  <c r="F2707" i="4" s="1"/>
  <c r="F2708" i="4" s="1"/>
  <c r="F2709" i="4" s="1"/>
  <c r="F2710" i="4" s="1"/>
  <c r="F2711" i="4" s="1"/>
  <c r="F2712" i="4" s="1"/>
  <c r="F2713" i="4" s="1"/>
  <c r="F2714" i="4" s="1"/>
  <c r="F2715" i="4" s="1"/>
  <c r="F2716" i="4" s="1"/>
  <c r="F2717" i="4" s="1"/>
  <c r="F2718" i="4" s="1"/>
  <c r="F2719" i="4" s="1"/>
  <c r="F2720" i="4" s="1"/>
  <c r="F2721" i="4" s="1"/>
  <c r="F2722" i="4" s="1"/>
  <c r="F2723" i="4" s="1"/>
  <c r="F2724" i="4" s="1"/>
  <c r="F2725" i="4" s="1"/>
  <c r="F2726" i="4" s="1"/>
  <c r="F2727" i="4" s="1"/>
  <c r="F2728" i="4" s="1"/>
  <c r="F2729" i="4" s="1"/>
  <c r="F2730" i="4" s="1"/>
  <c r="F2731" i="4" s="1"/>
  <c r="F2732" i="4" s="1"/>
  <c r="F2733" i="4" s="1"/>
  <c r="F2734" i="4" s="1"/>
  <c r="F2735" i="4" s="1"/>
  <c r="F2736" i="4" s="1"/>
  <c r="F2737" i="4" s="1"/>
  <c r="F2738" i="4" s="1"/>
  <c r="F2739" i="4" s="1"/>
  <c r="F2740" i="4" s="1"/>
  <c r="F2741" i="4" s="1"/>
  <c r="F2742" i="4" s="1"/>
  <c r="F2743" i="4" s="1"/>
  <c r="F2744" i="4" s="1"/>
  <c r="F2745" i="4" s="1"/>
  <c r="F2746" i="4" s="1"/>
  <c r="F2747" i="4" s="1"/>
  <c r="F2748" i="4" s="1"/>
  <c r="F2749" i="4" s="1"/>
  <c r="F2750" i="4" s="1"/>
  <c r="F2751" i="4" s="1"/>
  <c r="F2752" i="4" s="1"/>
  <c r="F2753" i="4" s="1"/>
  <c r="F2754" i="4" s="1"/>
  <c r="F2755" i="4" s="1"/>
  <c r="F2756" i="4" s="1"/>
  <c r="F2757" i="4" s="1"/>
  <c r="F2758" i="4" s="1"/>
  <c r="F2759" i="4" s="1"/>
  <c r="F2760" i="4" s="1"/>
  <c r="F2761" i="4" s="1"/>
  <c r="F2762" i="4" s="1"/>
  <c r="F2763" i="4" s="1"/>
  <c r="F2764" i="4" s="1"/>
  <c r="F2765" i="4" s="1"/>
  <c r="F2766" i="4" s="1"/>
  <c r="F2767" i="4" s="1"/>
  <c r="F2768" i="4" s="1"/>
  <c r="F2769" i="4" s="1"/>
  <c r="F2770" i="4" s="1"/>
  <c r="F2771" i="4" s="1"/>
  <c r="F2772" i="4" s="1"/>
  <c r="F2773" i="4" s="1"/>
  <c r="F2774" i="4" s="1"/>
  <c r="F2775" i="4" s="1"/>
  <c r="F2776" i="4" s="1"/>
  <c r="F2777" i="4" s="1"/>
  <c r="F2778" i="4" s="1"/>
  <c r="F2779" i="4" s="1"/>
  <c r="F2780" i="4" s="1"/>
  <c r="F2781" i="4" s="1"/>
  <c r="F2782" i="4" s="1"/>
  <c r="F2783" i="4" s="1"/>
  <c r="F2784" i="4" s="1"/>
  <c r="F2785" i="4" s="1"/>
  <c r="F2786" i="4" s="1"/>
  <c r="F2787" i="4" s="1"/>
  <c r="F2788" i="4" s="1"/>
  <c r="F2789" i="4" s="1"/>
  <c r="F2790" i="4" s="1"/>
  <c r="F2791" i="4" s="1"/>
  <c r="F2792" i="4" s="1"/>
  <c r="F2793" i="4" s="1"/>
  <c r="F2794" i="4" s="1"/>
  <c r="F2795" i="4" s="1"/>
  <c r="F2796" i="4" s="1"/>
  <c r="F2797" i="4" s="1"/>
  <c r="F2798" i="4" s="1"/>
  <c r="F2799" i="4" s="1"/>
  <c r="F2800" i="4" s="1"/>
  <c r="F2801" i="4" s="1"/>
  <c r="F2802" i="4" s="1"/>
  <c r="F2803" i="4" s="1"/>
  <c r="F2804" i="4" s="1"/>
  <c r="F2805" i="4" s="1"/>
  <c r="F2806" i="4" s="1"/>
  <c r="F2807" i="4" s="1"/>
  <c r="F2808" i="4" s="1"/>
  <c r="F2809" i="4" s="1"/>
  <c r="F2810" i="4" s="1"/>
  <c r="F2811" i="4" s="1"/>
  <c r="F2812" i="4" s="1"/>
  <c r="F2813" i="4" s="1"/>
  <c r="F2814" i="4" s="1"/>
  <c r="F2815" i="4" s="1"/>
  <c r="F2816" i="4" s="1"/>
  <c r="F2817" i="4" s="1"/>
  <c r="F2818" i="4" s="1"/>
  <c r="F2819" i="4" s="1"/>
  <c r="F2820" i="4" s="1"/>
  <c r="F2821" i="4" s="1"/>
  <c r="F2822" i="4" s="1"/>
  <c r="F2823" i="4" s="1"/>
  <c r="F2824" i="4" s="1"/>
  <c r="F2825" i="4" s="1"/>
  <c r="F2826" i="4" s="1"/>
  <c r="F2827" i="4" s="1"/>
  <c r="F2828" i="4" s="1"/>
  <c r="F2829" i="4" s="1"/>
  <c r="F2830" i="4" s="1"/>
  <c r="F2831" i="4" s="1"/>
  <c r="F2832" i="4" s="1"/>
  <c r="F2833" i="4" s="1"/>
  <c r="F2834" i="4" s="1"/>
  <c r="F2835" i="4" s="1"/>
  <c r="F2836" i="4" s="1"/>
  <c r="F2837" i="4" s="1"/>
  <c r="F2838" i="4" s="1"/>
  <c r="F2839" i="4" s="1"/>
  <c r="F2840" i="4" s="1"/>
  <c r="F2841" i="4" s="1"/>
  <c r="F2842" i="4" s="1"/>
  <c r="F2843" i="4" s="1"/>
  <c r="F2844" i="4" s="1"/>
  <c r="F2845" i="4" s="1"/>
  <c r="F2846" i="4" s="1"/>
  <c r="F2847" i="4" s="1"/>
  <c r="F2848" i="4" s="1"/>
  <c r="F2849" i="4" s="1"/>
  <c r="F2850" i="4" s="1"/>
  <c r="F2851" i="4" s="1"/>
  <c r="F2852" i="4" s="1"/>
  <c r="F2853" i="4" s="1"/>
  <c r="F2854" i="4" s="1"/>
  <c r="F2855" i="4" s="1"/>
  <c r="F2856" i="4" s="1"/>
  <c r="F2857" i="4" s="1"/>
  <c r="F2858" i="4" s="1"/>
  <c r="F2859" i="4" s="1"/>
  <c r="F2860" i="4" s="1"/>
  <c r="F2861" i="4" s="1"/>
  <c r="F2862" i="4" s="1"/>
  <c r="F2863" i="4" s="1"/>
  <c r="F2864" i="4" s="1"/>
  <c r="F2865" i="4" s="1"/>
  <c r="F2866" i="4" s="1"/>
  <c r="F2867" i="4" s="1"/>
  <c r="F2868" i="4" s="1"/>
  <c r="F2869" i="4" s="1"/>
  <c r="F2870" i="4" s="1"/>
  <c r="F2871" i="4" s="1"/>
  <c r="F2872" i="4" s="1"/>
  <c r="F2873" i="4" s="1"/>
  <c r="F2874" i="4" s="1"/>
  <c r="F2875" i="4" s="1"/>
  <c r="F2876" i="4" s="1"/>
  <c r="F2877" i="4" s="1"/>
  <c r="F2878" i="4" s="1"/>
  <c r="F2879" i="4" s="1"/>
  <c r="F2880" i="4" s="1"/>
  <c r="F2881" i="4" s="1"/>
  <c r="F2882" i="4" s="1"/>
  <c r="F2883" i="4" s="1"/>
  <c r="F2884" i="4" s="1"/>
  <c r="F2885" i="4" s="1"/>
  <c r="F2886" i="4" s="1"/>
  <c r="F2887" i="4" s="1"/>
  <c r="F2888" i="4" s="1"/>
  <c r="F2889" i="4" s="1"/>
  <c r="F2890" i="4" s="1"/>
  <c r="F2891" i="4" s="1"/>
  <c r="F2892" i="4" s="1"/>
  <c r="F2893" i="4" s="1"/>
  <c r="F2894" i="4" s="1"/>
  <c r="F2895" i="4" s="1"/>
  <c r="F2896" i="4" s="1"/>
  <c r="F2897" i="4" s="1"/>
  <c r="F2898" i="4" s="1"/>
  <c r="F2899" i="4" s="1"/>
  <c r="F2900" i="4" s="1"/>
  <c r="F2901" i="4" s="1"/>
  <c r="F2902" i="4" s="1"/>
  <c r="F2903" i="4" s="1"/>
  <c r="F2904" i="4" s="1"/>
  <c r="F2905" i="4" s="1"/>
  <c r="F2906" i="4" s="1"/>
  <c r="F2907" i="4" s="1"/>
  <c r="F2908" i="4" s="1"/>
  <c r="F2909" i="4" s="1"/>
  <c r="F2910" i="4" s="1"/>
  <c r="F2911" i="4" s="1"/>
  <c r="F2912" i="4" s="1"/>
  <c r="F2913" i="4" s="1"/>
  <c r="F2914" i="4" s="1"/>
  <c r="F2915" i="4" s="1"/>
  <c r="F2916" i="4" s="1"/>
  <c r="F2917" i="4" s="1"/>
  <c r="F2918" i="4" s="1"/>
  <c r="F2919" i="4" s="1"/>
  <c r="F2920" i="4" s="1"/>
  <c r="F2921" i="4" s="1"/>
  <c r="F2922" i="4" s="1"/>
  <c r="F2923" i="4" s="1"/>
  <c r="F2924" i="4" s="1"/>
  <c r="F2925" i="4" s="1"/>
  <c r="F2926" i="4" s="1"/>
  <c r="F2927" i="4" s="1"/>
  <c r="F2928" i="4" s="1"/>
  <c r="F2929" i="4" s="1"/>
  <c r="F2930" i="4" s="1"/>
  <c r="F2931" i="4" s="1"/>
  <c r="F2932" i="4" s="1"/>
  <c r="F2933" i="4" s="1"/>
  <c r="F2934" i="4" s="1"/>
  <c r="F2935" i="4" s="1"/>
  <c r="F2936" i="4" s="1"/>
  <c r="F2937" i="4" s="1"/>
  <c r="F2938" i="4" s="1"/>
  <c r="F2939" i="4" s="1"/>
  <c r="F2940" i="4" s="1"/>
  <c r="F2941" i="4" s="1"/>
  <c r="F2942" i="4" s="1"/>
  <c r="F2943" i="4" s="1"/>
  <c r="F2944" i="4" s="1"/>
  <c r="F2945" i="4" s="1"/>
  <c r="F2946" i="4" s="1"/>
  <c r="F2947" i="4" s="1"/>
  <c r="F2948" i="4" s="1"/>
  <c r="F2949" i="4" s="1"/>
  <c r="F2950" i="4" s="1"/>
  <c r="F2951" i="4" s="1"/>
  <c r="F2952" i="4" s="1"/>
  <c r="F2953" i="4" s="1"/>
  <c r="F2954" i="4" s="1"/>
  <c r="F2955" i="4" s="1"/>
  <c r="F2956" i="4" s="1"/>
  <c r="F2957" i="4" s="1"/>
  <c r="F2958" i="4" s="1"/>
  <c r="F2959" i="4" s="1"/>
  <c r="F2960" i="4" s="1"/>
  <c r="F2961" i="4" s="1"/>
  <c r="F2962" i="4" s="1"/>
  <c r="F2963" i="4" s="1"/>
  <c r="F2964" i="4" s="1"/>
  <c r="F2965" i="4" s="1"/>
  <c r="F2966" i="4" s="1"/>
  <c r="F2967" i="4" s="1"/>
  <c r="F2968" i="4" s="1"/>
  <c r="F2969" i="4" s="1"/>
  <c r="F2970" i="4" s="1"/>
  <c r="F2971" i="4" s="1"/>
  <c r="F2972" i="4" s="1"/>
  <c r="F2973" i="4" s="1"/>
  <c r="F2974" i="4" s="1"/>
  <c r="F2975" i="4" s="1"/>
  <c r="F2976" i="4" s="1"/>
  <c r="F2977" i="4" s="1"/>
  <c r="F2978" i="4" s="1"/>
  <c r="F2979" i="4" s="1"/>
  <c r="F2980" i="4" s="1"/>
  <c r="F2981" i="4" s="1"/>
  <c r="F2982" i="4" s="1"/>
  <c r="F2983" i="4" s="1"/>
  <c r="F2984" i="4" s="1"/>
  <c r="F2985" i="4" s="1"/>
  <c r="F2986" i="4" s="1"/>
  <c r="F2987" i="4" s="1"/>
  <c r="F2988" i="4" s="1"/>
  <c r="F2989" i="4" s="1"/>
  <c r="F2990" i="4" s="1"/>
  <c r="F2991" i="4" s="1"/>
  <c r="F2992" i="4" s="1"/>
  <c r="F2993" i="4" s="1"/>
  <c r="F2994" i="4" s="1"/>
  <c r="F2995" i="4" s="1"/>
  <c r="F2996" i="4" s="1"/>
  <c r="F2997" i="4" s="1"/>
  <c r="F2998" i="4" s="1"/>
  <c r="F2999" i="4" s="1"/>
  <c r="F3000" i="4" s="1"/>
  <c r="F3001" i="4" s="1"/>
  <c r="F3002" i="4" s="1"/>
  <c r="F3003" i="4" s="1"/>
  <c r="F3004" i="4" s="1"/>
  <c r="F3005" i="4" s="1"/>
  <c r="F3006" i="4" s="1"/>
  <c r="F3007" i="4" s="1"/>
  <c r="F3008" i="4" s="1"/>
  <c r="F3009" i="4" s="1"/>
  <c r="F3010" i="4" s="1"/>
  <c r="F3011" i="4" s="1"/>
  <c r="F3012" i="4" s="1"/>
  <c r="F3013" i="4" s="1"/>
  <c r="F3014" i="4" s="1"/>
  <c r="F3015" i="4" s="1"/>
  <c r="F3016" i="4" s="1"/>
  <c r="F3017" i="4" s="1"/>
  <c r="F3018" i="4" s="1"/>
  <c r="F3019" i="4" s="1"/>
  <c r="F3020" i="4" s="1"/>
  <c r="F3021" i="4" s="1"/>
  <c r="F3022" i="4" s="1"/>
  <c r="F3023" i="4" s="1"/>
  <c r="F3024" i="4" s="1"/>
  <c r="F3025" i="4" s="1"/>
  <c r="F3026" i="4" s="1"/>
  <c r="F3027" i="4" s="1"/>
  <c r="F3028" i="4" s="1"/>
  <c r="F3029" i="4" s="1"/>
  <c r="F3030" i="4" s="1"/>
  <c r="F3031" i="4" s="1"/>
  <c r="F3032" i="4" s="1"/>
  <c r="F3033" i="4" s="1"/>
  <c r="F3034" i="4" s="1"/>
  <c r="F3035" i="4" s="1"/>
  <c r="F3036" i="4" s="1"/>
  <c r="F3037" i="4" s="1"/>
  <c r="F3038" i="4" s="1"/>
  <c r="F3039" i="4" s="1"/>
  <c r="F3040" i="4" s="1"/>
  <c r="F3041" i="4" s="1"/>
  <c r="F3042" i="4" s="1"/>
  <c r="F3043" i="4" s="1"/>
  <c r="F3044" i="4" s="1"/>
  <c r="F3045" i="4" s="1"/>
  <c r="F3046" i="4" s="1"/>
  <c r="F3047" i="4" s="1"/>
  <c r="F3048" i="4" s="1"/>
  <c r="F3049" i="4" s="1"/>
  <c r="F3050" i="4" s="1"/>
  <c r="F3051" i="4" s="1"/>
  <c r="F3052" i="4" s="1"/>
  <c r="F3053" i="4" s="1"/>
  <c r="F3054" i="4" s="1"/>
  <c r="F3055" i="4" s="1"/>
  <c r="F3056" i="4" s="1"/>
  <c r="F3057" i="4" s="1"/>
  <c r="F3058" i="4" s="1"/>
  <c r="F3059" i="4" s="1"/>
  <c r="F3060" i="4" s="1"/>
  <c r="F3061" i="4" s="1"/>
  <c r="F3062" i="4" s="1"/>
  <c r="F3063" i="4" s="1"/>
  <c r="F3064" i="4" s="1"/>
  <c r="F3065" i="4" s="1"/>
  <c r="F3066" i="4" s="1"/>
  <c r="F3067" i="4" s="1"/>
  <c r="F3068" i="4" s="1"/>
  <c r="F3069" i="4" s="1"/>
  <c r="F3070" i="4" s="1"/>
  <c r="F3071" i="4" s="1"/>
  <c r="F3072" i="4" s="1"/>
  <c r="F3073" i="4" s="1"/>
  <c r="F3074" i="4" s="1"/>
  <c r="F3075" i="4" s="1"/>
  <c r="F3076" i="4" s="1"/>
  <c r="F3077" i="4" s="1"/>
  <c r="F3078" i="4" s="1"/>
  <c r="F3079" i="4" s="1"/>
  <c r="F3080" i="4" s="1"/>
  <c r="F3081" i="4" s="1"/>
  <c r="F3082" i="4" s="1"/>
  <c r="F3083" i="4" s="1"/>
  <c r="F3084" i="4" s="1"/>
  <c r="F3085" i="4" s="1"/>
  <c r="F3086" i="4" s="1"/>
  <c r="F3087" i="4" s="1"/>
  <c r="F3088" i="4" s="1"/>
  <c r="F3089" i="4" s="1"/>
  <c r="F3090" i="4" s="1"/>
  <c r="F3091" i="4" s="1"/>
  <c r="F3092" i="4" s="1"/>
  <c r="F3093" i="4" s="1"/>
  <c r="F3094" i="4" s="1"/>
  <c r="F3095" i="4" s="1"/>
  <c r="F3096" i="4" s="1"/>
  <c r="F3097" i="4" s="1"/>
  <c r="F3098" i="4" s="1"/>
  <c r="F3099" i="4" s="1"/>
  <c r="F3100" i="4" s="1"/>
  <c r="F3101" i="4" s="1"/>
  <c r="F3102" i="4" s="1"/>
  <c r="F3103" i="4" s="1"/>
  <c r="F3104" i="4" s="1"/>
  <c r="F3105" i="4" s="1"/>
  <c r="F3106" i="4" s="1"/>
  <c r="F3107" i="4" s="1"/>
  <c r="F3108" i="4" s="1"/>
  <c r="F3109" i="4" s="1"/>
  <c r="F3110" i="4" s="1"/>
  <c r="F3111" i="4" s="1"/>
  <c r="F3112" i="4" s="1"/>
  <c r="F3113" i="4" s="1"/>
  <c r="F3114" i="4" s="1"/>
  <c r="F3115" i="4" s="1"/>
  <c r="F3116" i="4" s="1"/>
  <c r="F3117" i="4" s="1"/>
  <c r="F3118" i="4" s="1"/>
  <c r="F3119" i="4" s="1"/>
  <c r="F3120" i="4" s="1"/>
  <c r="F3121" i="4" s="1"/>
  <c r="F3122" i="4" s="1"/>
  <c r="F3123" i="4" s="1"/>
  <c r="F3124" i="4" s="1"/>
  <c r="F3125" i="4" s="1"/>
  <c r="F3126" i="4" s="1"/>
  <c r="F3127" i="4" s="1"/>
  <c r="F3128" i="4" s="1"/>
  <c r="F3129" i="4" s="1"/>
  <c r="F3130" i="4" s="1"/>
  <c r="F3131" i="4" s="1"/>
  <c r="F3132" i="4" s="1"/>
  <c r="F3133" i="4" s="1"/>
  <c r="F3134" i="4" s="1"/>
  <c r="F3135" i="4" s="1"/>
  <c r="F3136" i="4" s="1"/>
  <c r="F3137" i="4" s="1"/>
  <c r="F3138" i="4" s="1"/>
  <c r="F3139" i="4" s="1"/>
  <c r="F3140" i="4" s="1"/>
  <c r="F3141" i="4" s="1"/>
  <c r="F3142" i="4" s="1"/>
  <c r="F3143" i="4" s="1"/>
  <c r="F3144" i="4" s="1"/>
  <c r="F3145" i="4" s="1"/>
  <c r="F3146" i="4" s="1"/>
  <c r="F3147" i="4" s="1"/>
  <c r="F3148" i="4" s="1"/>
  <c r="F3149" i="4" s="1"/>
  <c r="F3150" i="4" s="1"/>
  <c r="F3151" i="4" s="1"/>
  <c r="F3152" i="4" s="1"/>
  <c r="F3153" i="4" s="1"/>
  <c r="F3154" i="4" s="1"/>
  <c r="F3155" i="4" s="1"/>
  <c r="F3156" i="4" s="1"/>
  <c r="F3157" i="4" s="1"/>
  <c r="F3158" i="4" s="1"/>
  <c r="F3159" i="4" s="1"/>
  <c r="F3160" i="4" s="1"/>
  <c r="F3161" i="4" s="1"/>
  <c r="F3162" i="4" s="1"/>
  <c r="F3163" i="4" s="1"/>
  <c r="F3164" i="4" s="1"/>
  <c r="F3165" i="4" s="1"/>
  <c r="F3166" i="4" s="1"/>
  <c r="F3167" i="4" s="1"/>
  <c r="F3168" i="4" s="1"/>
  <c r="F3169" i="4" s="1"/>
  <c r="F3170" i="4" s="1"/>
  <c r="F3171" i="4" s="1"/>
  <c r="F3172" i="4" s="1"/>
  <c r="F3173" i="4" s="1"/>
  <c r="F3174" i="4" s="1"/>
  <c r="F3175" i="4" s="1"/>
  <c r="F3176" i="4" s="1"/>
  <c r="F3177" i="4" s="1"/>
  <c r="F3178" i="4" s="1"/>
  <c r="F3179" i="4" s="1"/>
  <c r="F3180" i="4" s="1"/>
  <c r="F3181" i="4" s="1"/>
  <c r="F3182" i="4" s="1"/>
  <c r="F3183" i="4" s="1"/>
  <c r="F3184" i="4" s="1"/>
  <c r="F3185" i="4" s="1"/>
  <c r="F3186" i="4" s="1"/>
  <c r="F3187" i="4" s="1"/>
  <c r="F3188" i="4" s="1"/>
  <c r="F3189" i="4" s="1"/>
  <c r="F3190" i="4" s="1"/>
  <c r="F3191" i="4" s="1"/>
  <c r="F3192" i="4" s="1"/>
  <c r="F3193" i="4" s="1"/>
  <c r="F3194" i="4" s="1"/>
  <c r="F3195" i="4" s="1"/>
  <c r="F3196" i="4" s="1"/>
  <c r="F3197" i="4" s="1"/>
  <c r="F3198" i="4" s="1"/>
  <c r="F3199" i="4" s="1"/>
  <c r="F3200" i="4" s="1"/>
  <c r="F3201" i="4" s="1"/>
  <c r="F3202" i="4" s="1"/>
  <c r="F3203" i="4" s="1"/>
  <c r="F3204" i="4" s="1"/>
  <c r="F3205" i="4" s="1"/>
  <c r="F3206" i="4" s="1"/>
  <c r="F3207" i="4" s="1"/>
  <c r="F3208" i="4" s="1"/>
  <c r="F3209" i="4" s="1"/>
  <c r="F3210" i="4" s="1"/>
  <c r="F3211" i="4" s="1"/>
  <c r="F3212" i="4" s="1"/>
  <c r="F3213" i="4" s="1"/>
  <c r="F3214" i="4" s="1"/>
  <c r="F3215" i="4" s="1"/>
  <c r="F3216" i="4" s="1"/>
  <c r="F3217" i="4" s="1"/>
  <c r="F3218" i="4" s="1"/>
  <c r="F3219" i="4" s="1"/>
  <c r="F3220" i="4" s="1"/>
  <c r="F3221" i="4" s="1"/>
  <c r="F3222" i="4" s="1"/>
  <c r="F3223" i="4" s="1"/>
  <c r="F3224" i="4" s="1"/>
  <c r="F3225" i="4" s="1"/>
  <c r="F3226" i="4" s="1"/>
  <c r="F3227" i="4" s="1"/>
  <c r="F3228" i="4" s="1"/>
  <c r="F3229" i="4" s="1"/>
  <c r="F3230" i="4" s="1"/>
  <c r="F3231" i="4" s="1"/>
  <c r="F3232" i="4" s="1"/>
  <c r="F3233" i="4" s="1"/>
  <c r="F3234" i="4" s="1"/>
  <c r="F3235" i="4" s="1"/>
  <c r="F3236" i="4" s="1"/>
  <c r="F3237" i="4" s="1"/>
  <c r="F3238" i="4" s="1"/>
  <c r="F3239" i="4" s="1"/>
  <c r="F3240" i="4" s="1"/>
  <c r="F3241" i="4" s="1"/>
  <c r="F3242" i="4" s="1"/>
  <c r="F3243" i="4" s="1"/>
  <c r="F3244" i="4" s="1"/>
  <c r="F3245" i="4" s="1"/>
  <c r="F3246" i="4" s="1"/>
  <c r="F3247" i="4" s="1"/>
  <c r="F3248" i="4" s="1"/>
  <c r="F3249" i="4" s="1"/>
  <c r="F3250" i="4" s="1"/>
  <c r="F3251" i="4" s="1"/>
  <c r="F3252" i="4" s="1"/>
  <c r="F3253" i="4" s="1"/>
  <c r="F3254" i="4" s="1"/>
  <c r="F3255" i="4" s="1"/>
  <c r="F3256" i="4" s="1"/>
  <c r="F3257" i="4" s="1"/>
  <c r="F3258" i="4" s="1"/>
  <c r="F3259" i="4" s="1"/>
  <c r="F3260" i="4" s="1"/>
  <c r="F3261" i="4" s="1"/>
  <c r="F3262" i="4" s="1"/>
  <c r="F3263" i="4" s="1"/>
  <c r="F3264" i="4" s="1"/>
  <c r="F3265" i="4" s="1"/>
  <c r="F3266" i="4" s="1"/>
  <c r="F3267" i="4" s="1"/>
  <c r="F3268" i="4" s="1"/>
  <c r="F3269" i="4" s="1"/>
  <c r="F3270" i="4" s="1"/>
  <c r="F3271" i="4" s="1"/>
  <c r="F3272" i="4" s="1"/>
  <c r="F3273" i="4" s="1"/>
  <c r="F3274" i="4" s="1"/>
  <c r="F3275" i="4" s="1"/>
  <c r="F3276" i="4" s="1"/>
  <c r="F3277" i="4" s="1"/>
  <c r="F3278" i="4" s="1"/>
  <c r="F3279" i="4" s="1"/>
  <c r="F3280" i="4" s="1"/>
  <c r="F3281" i="4" s="1"/>
  <c r="F3282" i="4" s="1"/>
  <c r="F3283" i="4" s="1"/>
  <c r="F3284" i="4" s="1"/>
  <c r="F3285" i="4" s="1"/>
  <c r="F3286" i="4" s="1"/>
  <c r="F3287" i="4" s="1"/>
  <c r="F3288" i="4" s="1"/>
  <c r="F3289" i="4" s="1"/>
  <c r="F3290" i="4" s="1"/>
  <c r="F3291" i="4" s="1"/>
  <c r="F3292" i="4" s="1"/>
  <c r="F3293" i="4" s="1"/>
  <c r="F3294" i="4" s="1"/>
  <c r="F3295" i="4" s="1"/>
  <c r="F3296" i="4" s="1"/>
  <c r="F3297" i="4" s="1"/>
  <c r="F3298" i="4" s="1"/>
  <c r="F3299" i="4" s="1"/>
  <c r="F3300" i="4" s="1"/>
  <c r="F3301" i="4" s="1"/>
  <c r="F3302" i="4" s="1"/>
  <c r="F3303" i="4" s="1"/>
  <c r="F3304" i="4" s="1"/>
  <c r="F3305" i="4" s="1"/>
  <c r="F3306" i="4" s="1"/>
  <c r="F3307" i="4" s="1"/>
  <c r="F3308" i="4" s="1"/>
  <c r="F3309" i="4" s="1"/>
  <c r="F3310" i="4" s="1"/>
  <c r="F3311" i="4" s="1"/>
  <c r="F3312" i="4" s="1"/>
  <c r="F3313" i="4" s="1"/>
  <c r="F3314" i="4" s="1"/>
  <c r="F3315" i="4" s="1"/>
  <c r="F3316" i="4" s="1"/>
  <c r="F3317" i="4" s="1"/>
  <c r="F3318" i="4" s="1"/>
  <c r="F3319" i="4" s="1"/>
  <c r="F3320" i="4" s="1"/>
  <c r="F3321" i="4" s="1"/>
  <c r="F3322" i="4" s="1"/>
  <c r="F3323" i="4" s="1"/>
  <c r="F3324" i="4" s="1"/>
  <c r="F3325" i="4" s="1"/>
  <c r="F3326" i="4" s="1"/>
  <c r="F3327" i="4" s="1"/>
  <c r="F3328" i="4" s="1"/>
  <c r="F3329" i="4" s="1"/>
  <c r="F3330" i="4" s="1"/>
  <c r="F3331" i="4" s="1"/>
  <c r="F3332" i="4" s="1"/>
  <c r="F3333" i="4" s="1"/>
  <c r="F3334" i="4" s="1"/>
  <c r="F3335" i="4" s="1"/>
  <c r="F3336" i="4" s="1"/>
  <c r="F3337" i="4" s="1"/>
  <c r="F3338" i="4" s="1"/>
  <c r="F3339" i="4" s="1"/>
  <c r="F3340" i="4" s="1"/>
  <c r="F3341" i="4" s="1"/>
  <c r="F3342" i="4" s="1"/>
  <c r="F3343" i="4" s="1"/>
  <c r="F3344" i="4" s="1"/>
  <c r="F3345" i="4" s="1"/>
  <c r="F3346" i="4" s="1"/>
  <c r="F3347" i="4" s="1"/>
  <c r="F3348" i="4" s="1"/>
  <c r="F3349" i="4" s="1"/>
  <c r="F3350" i="4" s="1"/>
  <c r="F3351" i="4" s="1"/>
  <c r="F3352" i="4" s="1"/>
  <c r="F3353" i="4" s="1"/>
  <c r="F3354" i="4" s="1"/>
  <c r="F3355" i="4" s="1"/>
  <c r="F3356" i="4" s="1"/>
  <c r="F3357" i="4" s="1"/>
  <c r="F3358" i="4" s="1"/>
  <c r="F3359" i="4" s="1"/>
  <c r="F3360" i="4" s="1"/>
  <c r="F3361" i="4" s="1"/>
  <c r="F3362" i="4" s="1"/>
  <c r="F3363" i="4" s="1"/>
  <c r="F3364" i="4" s="1"/>
  <c r="F3365" i="4" s="1"/>
  <c r="F3366" i="4" s="1"/>
  <c r="F3367" i="4" s="1"/>
  <c r="F3368" i="4" s="1"/>
  <c r="F3369" i="4" s="1"/>
  <c r="F3370" i="4" s="1"/>
  <c r="F3371" i="4" s="1"/>
  <c r="F3372" i="4" s="1"/>
  <c r="F3373" i="4" s="1"/>
  <c r="F3374" i="4" s="1"/>
  <c r="F3375" i="4" s="1"/>
  <c r="F3376" i="4" s="1"/>
  <c r="F3377" i="4" s="1"/>
  <c r="F3378" i="4" s="1"/>
  <c r="F3379" i="4" s="1"/>
  <c r="F3380" i="4" s="1"/>
  <c r="F3381" i="4" s="1"/>
  <c r="F3382" i="4" s="1"/>
  <c r="F3383" i="4" s="1"/>
  <c r="F3384" i="4" s="1"/>
  <c r="F3385" i="4" s="1"/>
  <c r="F3386" i="4" s="1"/>
  <c r="F3387" i="4" s="1"/>
  <c r="F3388" i="4" s="1"/>
  <c r="F3389" i="4" s="1"/>
  <c r="F3390" i="4" s="1"/>
  <c r="F3391" i="4" s="1"/>
  <c r="F3392" i="4" s="1"/>
  <c r="F3393" i="4" s="1"/>
  <c r="F3394" i="4" s="1"/>
  <c r="F3395" i="4" s="1"/>
  <c r="F3396" i="4" s="1"/>
  <c r="F3397" i="4" s="1"/>
  <c r="F3398" i="4" s="1"/>
  <c r="F3399" i="4" s="1"/>
  <c r="F3400" i="4" s="1"/>
  <c r="F3401" i="4" s="1"/>
  <c r="F3402" i="4" s="1"/>
  <c r="F3403" i="4" s="1"/>
  <c r="F3404" i="4" s="1"/>
  <c r="F3405" i="4" s="1"/>
  <c r="F3406" i="4" s="1"/>
  <c r="F3407" i="4" s="1"/>
  <c r="F3408" i="4" s="1"/>
  <c r="F3409" i="4" s="1"/>
  <c r="F3410" i="4" s="1"/>
  <c r="F3411" i="4" s="1"/>
  <c r="F3412" i="4" s="1"/>
  <c r="F3413" i="4" s="1"/>
  <c r="F3414" i="4" s="1"/>
  <c r="F3415" i="4" s="1"/>
  <c r="F3416" i="4" s="1"/>
  <c r="F3417" i="4" s="1"/>
  <c r="F3418" i="4" s="1"/>
  <c r="F3419" i="4" s="1"/>
  <c r="F3420" i="4" s="1"/>
  <c r="F3421" i="4" s="1"/>
  <c r="F3422" i="4" s="1"/>
  <c r="F3423" i="4" s="1"/>
  <c r="F3424" i="4" s="1"/>
  <c r="F3425" i="4" s="1"/>
  <c r="F3426" i="4" s="1"/>
  <c r="F3427" i="4" s="1"/>
  <c r="F3428" i="4" s="1"/>
  <c r="F3429" i="4" s="1"/>
  <c r="F3430" i="4" s="1"/>
  <c r="F3431" i="4" s="1"/>
  <c r="F3432" i="4" s="1"/>
  <c r="F3433" i="4" s="1"/>
  <c r="F3434" i="4" s="1"/>
  <c r="F3435" i="4" s="1"/>
  <c r="F3436" i="4" s="1"/>
  <c r="F3437" i="4" s="1"/>
  <c r="F3438" i="4" s="1"/>
  <c r="F3439" i="4" s="1"/>
  <c r="F3440" i="4" s="1"/>
  <c r="F3441" i="4" s="1"/>
  <c r="F3442" i="4" s="1"/>
  <c r="F3443" i="4" s="1"/>
  <c r="F3444" i="4" s="1"/>
  <c r="F3445" i="4" s="1"/>
  <c r="F3446" i="4" s="1"/>
  <c r="F3447" i="4" s="1"/>
  <c r="F3448" i="4" s="1"/>
  <c r="F3449" i="4" s="1"/>
  <c r="F3450" i="4" s="1"/>
  <c r="F3451" i="4" s="1"/>
  <c r="F3452" i="4" s="1"/>
  <c r="F3453" i="4" s="1"/>
  <c r="F3454" i="4" s="1"/>
  <c r="F3455" i="4" s="1"/>
  <c r="F3456" i="4" s="1"/>
  <c r="F3457" i="4" s="1"/>
  <c r="F3458" i="4" s="1"/>
  <c r="F3459" i="4" s="1"/>
  <c r="F3460" i="4" s="1"/>
  <c r="F3461" i="4" s="1"/>
  <c r="F3462" i="4" s="1"/>
  <c r="F3463" i="4" s="1"/>
  <c r="F3464" i="4" s="1"/>
  <c r="F3465" i="4" s="1"/>
  <c r="F3466" i="4" s="1"/>
  <c r="F3467" i="4" s="1"/>
  <c r="F3468" i="4" s="1"/>
  <c r="F3469" i="4" s="1"/>
  <c r="F3470" i="4" s="1"/>
  <c r="F3471" i="4" s="1"/>
  <c r="F3472" i="4" s="1"/>
  <c r="F3473" i="4" s="1"/>
  <c r="F3474" i="4" s="1"/>
  <c r="F3475" i="4" s="1"/>
  <c r="F3476" i="4" s="1"/>
  <c r="F3477" i="4" s="1"/>
  <c r="F3478" i="4" s="1"/>
  <c r="F3479" i="4" s="1"/>
  <c r="F3480" i="4" s="1"/>
  <c r="F3481" i="4" s="1"/>
  <c r="F3482" i="4" s="1"/>
  <c r="F3483" i="4" s="1"/>
  <c r="F3484" i="4" s="1"/>
  <c r="F3485" i="4" s="1"/>
  <c r="F3486" i="4" s="1"/>
  <c r="F3487" i="4" s="1"/>
  <c r="F3488" i="4" s="1"/>
  <c r="F3489" i="4" s="1"/>
  <c r="F3490" i="4" s="1"/>
  <c r="F3491" i="4" s="1"/>
  <c r="F3492" i="4" s="1"/>
  <c r="F3493" i="4" s="1"/>
  <c r="F3494" i="4" s="1"/>
  <c r="F3495" i="4" s="1"/>
  <c r="F3496" i="4" s="1"/>
  <c r="F3497" i="4" s="1"/>
  <c r="F3498" i="4" s="1"/>
  <c r="F3499" i="4" s="1"/>
  <c r="F3500" i="4" s="1"/>
  <c r="F3501" i="4" s="1"/>
  <c r="F3502" i="4" s="1"/>
  <c r="F3503" i="4" s="1"/>
  <c r="F3504" i="4" s="1"/>
  <c r="F3505" i="4" s="1"/>
  <c r="F3506" i="4" s="1"/>
  <c r="F3507" i="4" s="1"/>
  <c r="F3508" i="4" s="1"/>
  <c r="F3509" i="4" s="1"/>
  <c r="F3510" i="4" s="1"/>
  <c r="F3511" i="4" s="1"/>
  <c r="F3512" i="4" s="1"/>
  <c r="F3513" i="4" s="1"/>
  <c r="F3514" i="4" s="1"/>
  <c r="F3515" i="4" s="1"/>
  <c r="F3516" i="4" s="1"/>
  <c r="F3517" i="4" s="1"/>
  <c r="F3518" i="4" s="1"/>
  <c r="F3519" i="4" s="1"/>
  <c r="F3520" i="4" s="1"/>
  <c r="F3521" i="4" s="1"/>
  <c r="F3522" i="4" s="1"/>
  <c r="F3523" i="4" s="1"/>
  <c r="F3524" i="4" s="1"/>
  <c r="F3525" i="4" s="1"/>
  <c r="F3526" i="4" s="1"/>
  <c r="F3527" i="4" s="1"/>
  <c r="F3528" i="4" s="1"/>
  <c r="F3529" i="4" s="1"/>
  <c r="F3530" i="4" s="1"/>
  <c r="F3531" i="4" s="1"/>
  <c r="F3532" i="4" s="1"/>
  <c r="F3533" i="4" s="1"/>
  <c r="F3534" i="4" s="1"/>
  <c r="F3535" i="4" s="1"/>
  <c r="F3536" i="4" s="1"/>
  <c r="F3537" i="4" s="1"/>
  <c r="F3538" i="4" s="1"/>
  <c r="F3539" i="4" s="1"/>
  <c r="F3540" i="4" s="1"/>
  <c r="F3541" i="4" s="1"/>
  <c r="F3542" i="4" s="1"/>
  <c r="F3543" i="4" s="1"/>
  <c r="F3544" i="4" s="1"/>
  <c r="F3545" i="4" s="1"/>
  <c r="F3546" i="4" s="1"/>
  <c r="F3547" i="4" s="1"/>
  <c r="F3548" i="4" s="1"/>
  <c r="F3549" i="4" s="1"/>
  <c r="F3550" i="4" s="1"/>
  <c r="F3551" i="4" s="1"/>
  <c r="F3552" i="4" s="1"/>
  <c r="F3553" i="4" s="1"/>
  <c r="F3554" i="4" s="1"/>
  <c r="F3555" i="4" s="1"/>
  <c r="F3556" i="4" s="1"/>
  <c r="F3557" i="4" s="1"/>
  <c r="F3558" i="4" s="1"/>
  <c r="F3559" i="4" s="1"/>
  <c r="F3560" i="4" s="1"/>
  <c r="F3561" i="4" s="1"/>
  <c r="F3562" i="4" s="1"/>
  <c r="F3563" i="4" s="1"/>
  <c r="F3564" i="4" s="1"/>
  <c r="F3565" i="4" s="1"/>
  <c r="F3566" i="4" s="1"/>
  <c r="F3567" i="4" s="1"/>
  <c r="F3568" i="4" s="1"/>
  <c r="F3569" i="4" s="1"/>
  <c r="F3570" i="4" s="1"/>
  <c r="F3571" i="4" s="1"/>
  <c r="F3572" i="4" s="1"/>
  <c r="F3573" i="4" s="1"/>
  <c r="F3574" i="4" s="1"/>
  <c r="F3575" i="4" s="1"/>
  <c r="F3576" i="4" s="1"/>
  <c r="F3577" i="4" s="1"/>
  <c r="F3578" i="4" s="1"/>
  <c r="F3579" i="4" s="1"/>
  <c r="F3580" i="4" s="1"/>
  <c r="F3581" i="4" s="1"/>
  <c r="F3582" i="4" s="1"/>
  <c r="F3583" i="4" s="1"/>
  <c r="F3584" i="4" s="1"/>
  <c r="F3585" i="4" s="1"/>
  <c r="F3586" i="4" s="1"/>
  <c r="F3587" i="4" s="1"/>
  <c r="F3588" i="4" s="1"/>
  <c r="F3589" i="4" s="1"/>
  <c r="F3590" i="4" s="1"/>
  <c r="F3591" i="4" s="1"/>
  <c r="F3592" i="4" s="1"/>
  <c r="F3593" i="4" s="1"/>
  <c r="F3594" i="4" s="1"/>
  <c r="F3595" i="4" s="1"/>
  <c r="F3596" i="4" s="1"/>
  <c r="F3597" i="4" s="1"/>
  <c r="F3598" i="4" s="1"/>
  <c r="F3599" i="4" s="1"/>
  <c r="F3600" i="4" s="1"/>
  <c r="F3601" i="4" s="1"/>
  <c r="F3602" i="4" s="1"/>
  <c r="F3603" i="4" s="1"/>
  <c r="F3604" i="4" s="1"/>
  <c r="F3605" i="4" s="1"/>
  <c r="F3606" i="4" s="1"/>
  <c r="F3607" i="4" s="1"/>
  <c r="F3608" i="4" s="1"/>
  <c r="F3609" i="4" s="1"/>
  <c r="F3610" i="4" s="1"/>
  <c r="F3611" i="4" s="1"/>
  <c r="F3612" i="4" s="1"/>
  <c r="F3613" i="4" s="1"/>
  <c r="F3614" i="4" s="1"/>
  <c r="F3615" i="4" s="1"/>
  <c r="F3616" i="4" s="1"/>
  <c r="F3617" i="4" s="1"/>
  <c r="F3618" i="4" s="1"/>
  <c r="F3619" i="4" s="1"/>
  <c r="F3620" i="4" s="1"/>
  <c r="F3621" i="4" s="1"/>
  <c r="F3622" i="4" s="1"/>
  <c r="F3623" i="4" s="1"/>
  <c r="F3624" i="4" s="1"/>
  <c r="F3625" i="4" s="1"/>
  <c r="F3626" i="4" s="1"/>
  <c r="F3627" i="4" s="1"/>
  <c r="F3628" i="4" s="1"/>
  <c r="F3629" i="4" s="1"/>
  <c r="F3630" i="4" s="1"/>
  <c r="F3631" i="4" s="1"/>
  <c r="F3632" i="4" s="1"/>
  <c r="F3633" i="4" s="1"/>
  <c r="F3634" i="4" s="1"/>
  <c r="F3635" i="4" s="1"/>
  <c r="F3636" i="4" s="1"/>
  <c r="F3637" i="4" s="1"/>
  <c r="F3638" i="4" s="1"/>
  <c r="F3639" i="4" s="1"/>
  <c r="F3640" i="4" s="1"/>
  <c r="F3641" i="4" s="1"/>
  <c r="F3642" i="4" s="1"/>
  <c r="F3643" i="4" s="1"/>
  <c r="F3644" i="4" s="1"/>
  <c r="F3645" i="4" s="1"/>
  <c r="F3646" i="4" s="1"/>
  <c r="F3647" i="4" s="1"/>
  <c r="F3648" i="4" s="1"/>
  <c r="F3649" i="4" s="1"/>
  <c r="F3650" i="4" s="1"/>
  <c r="F3651" i="4" s="1"/>
  <c r="F3652" i="4" s="1"/>
  <c r="F3653" i="4" s="1"/>
  <c r="F3654" i="4" s="1"/>
  <c r="F3655" i="4" s="1"/>
  <c r="F3656" i="4" s="1"/>
  <c r="F3657" i="4" s="1"/>
  <c r="F3658" i="4" s="1"/>
  <c r="F3659" i="4" s="1"/>
  <c r="F3660" i="4" s="1"/>
  <c r="F3661" i="4" s="1"/>
  <c r="F3662" i="4" s="1"/>
  <c r="F3663" i="4" s="1"/>
  <c r="F3664" i="4" s="1"/>
  <c r="F3665" i="4" s="1"/>
  <c r="F3666" i="4" s="1"/>
  <c r="F3667" i="4" s="1"/>
  <c r="F3668" i="4" s="1"/>
  <c r="F3669" i="4" s="1"/>
  <c r="F3670" i="4" s="1"/>
  <c r="F3671" i="4" s="1"/>
  <c r="F3672" i="4" s="1"/>
  <c r="F3673" i="4" s="1"/>
  <c r="F3674" i="4" s="1"/>
  <c r="F3675" i="4" s="1"/>
  <c r="F3676" i="4" s="1"/>
  <c r="F3677" i="4" s="1"/>
  <c r="F3678" i="4" s="1"/>
  <c r="F3679" i="4" s="1"/>
  <c r="F3680" i="4" s="1"/>
  <c r="F3681" i="4" s="1"/>
  <c r="F3682" i="4" s="1"/>
  <c r="F3683" i="4" s="1"/>
  <c r="F3684" i="4" s="1"/>
  <c r="F3685" i="4" s="1"/>
  <c r="F3686" i="4" s="1"/>
  <c r="F3687" i="4" s="1"/>
  <c r="F3688" i="4" s="1"/>
  <c r="F3689" i="4" s="1"/>
  <c r="F3690" i="4" s="1"/>
  <c r="F3691" i="4" s="1"/>
  <c r="F3692" i="4" s="1"/>
  <c r="F3693" i="4" s="1"/>
  <c r="F3694" i="4" s="1"/>
  <c r="F3695" i="4" s="1"/>
  <c r="F3696" i="4" s="1"/>
  <c r="F3697" i="4" s="1"/>
  <c r="F3698" i="4" s="1"/>
  <c r="F3699" i="4" s="1"/>
  <c r="F3700" i="4" s="1"/>
  <c r="F3701" i="4" s="1"/>
  <c r="F3702" i="4" s="1"/>
  <c r="F3703" i="4" s="1"/>
  <c r="F3704" i="4" s="1"/>
  <c r="F3705" i="4" s="1"/>
  <c r="F3706" i="4" s="1"/>
  <c r="F3707" i="4" s="1"/>
  <c r="F3708" i="4" s="1"/>
  <c r="F3709" i="4" s="1"/>
  <c r="F3710" i="4" s="1"/>
  <c r="F3711" i="4" s="1"/>
  <c r="F3712" i="4" s="1"/>
  <c r="F3713" i="4" s="1"/>
  <c r="F3714" i="4" s="1"/>
  <c r="F3715" i="4" s="1"/>
  <c r="F3716" i="4" s="1"/>
  <c r="F3717" i="4" s="1"/>
  <c r="F3718" i="4" s="1"/>
  <c r="F3719" i="4" s="1"/>
  <c r="F3720" i="4" s="1"/>
  <c r="F3721" i="4" s="1"/>
  <c r="F3722" i="4" s="1"/>
  <c r="F3723" i="4" s="1"/>
  <c r="F3724" i="4" s="1"/>
  <c r="F3725" i="4" s="1"/>
  <c r="F3726" i="4" s="1"/>
  <c r="F3727" i="4" s="1"/>
  <c r="F3728" i="4" s="1"/>
  <c r="F3729" i="4" s="1"/>
  <c r="F3730" i="4" s="1"/>
  <c r="F3731" i="4" s="1"/>
  <c r="F3732" i="4" s="1"/>
  <c r="F3733" i="4" s="1"/>
  <c r="F3734" i="4" s="1"/>
  <c r="F3735" i="4" s="1"/>
  <c r="F3736" i="4" s="1"/>
  <c r="F3737" i="4" s="1"/>
  <c r="F3738" i="4" s="1"/>
  <c r="F3739" i="4" s="1"/>
  <c r="F3740" i="4" s="1"/>
  <c r="F3741" i="4" s="1"/>
  <c r="F3742" i="4" s="1"/>
  <c r="F3743" i="4" s="1"/>
  <c r="F3744" i="4" s="1"/>
  <c r="F3745" i="4" s="1"/>
  <c r="F3746" i="4" s="1"/>
  <c r="F3747" i="4" s="1"/>
  <c r="F3748" i="4" s="1"/>
  <c r="F3749" i="4" s="1"/>
  <c r="F3750" i="4" s="1"/>
  <c r="F3751" i="4" s="1"/>
  <c r="F3752" i="4" s="1"/>
  <c r="F3753" i="4" s="1"/>
  <c r="F3754" i="4" s="1"/>
  <c r="F3755" i="4" s="1"/>
  <c r="F3756" i="4" s="1"/>
  <c r="F3757" i="4" s="1"/>
  <c r="F3758" i="4" s="1"/>
  <c r="F3759" i="4" s="1"/>
  <c r="F3760" i="4" s="1"/>
  <c r="F3761" i="4" s="1"/>
  <c r="F3762" i="4" s="1"/>
  <c r="F3763" i="4" s="1"/>
  <c r="F3764" i="4" s="1"/>
  <c r="F3765" i="4" s="1"/>
  <c r="F3766" i="4" s="1"/>
  <c r="F3767" i="4" s="1"/>
  <c r="F3768" i="4" s="1"/>
  <c r="F3769" i="4" s="1"/>
  <c r="F3770" i="4" s="1"/>
  <c r="F3771" i="4" s="1"/>
  <c r="F3772" i="4" s="1"/>
  <c r="F3773" i="4" s="1"/>
  <c r="F3774" i="4" s="1"/>
  <c r="F3775" i="4" s="1"/>
  <c r="F3776" i="4" s="1"/>
  <c r="F3777" i="4" s="1"/>
  <c r="F3778" i="4" s="1"/>
  <c r="F3779" i="4" s="1"/>
  <c r="F3780" i="4" s="1"/>
  <c r="F3781" i="4" s="1"/>
  <c r="F3782" i="4" s="1"/>
  <c r="F3783" i="4" s="1"/>
  <c r="F3784" i="4" s="1"/>
  <c r="F3785" i="4" s="1"/>
  <c r="F3786" i="4" s="1"/>
  <c r="F3787" i="4" s="1"/>
  <c r="F3788" i="4" s="1"/>
  <c r="F3789" i="4" s="1"/>
  <c r="F3790" i="4" s="1"/>
  <c r="F3791" i="4" s="1"/>
  <c r="F3792" i="4" s="1"/>
  <c r="F3793" i="4" s="1"/>
  <c r="F3794" i="4" s="1"/>
  <c r="F3795" i="4" s="1"/>
  <c r="F3796" i="4" s="1"/>
  <c r="F3797" i="4" s="1"/>
  <c r="F3798" i="4" s="1"/>
  <c r="F3799" i="4" s="1"/>
  <c r="F3800" i="4" s="1"/>
  <c r="F3801" i="4" s="1"/>
  <c r="F3802" i="4" s="1"/>
  <c r="F3803" i="4" s="1"/>
  <c r="F3804" i="4" s="1"/>
  <c r="F3805" i="4" s="1"/>
  <c r="F3806" i="4" s="1"/>
  <c r="F3807" i="4" s="1"/>
  <c r="F3808" i="4" s="1"/>
  <c r="F3809" i="4" s="1"/>
  <c r="F3810" i="4" s="1"/>
  <c r="F3811" i="4" s="1"/>
  <c r="F3812" i="4" s="1"/>
  <c r="F3813" i="4" s="1"/>
  <c r="F3814" i="4" s="1"/>
  <c r="F3815" i="4" s="1"/>
  <c r="F3816" i="4" s="1"/>
  <c r="F3817" i="4" s="1"/>
  <c r="F3818" i="4" s="1"/>
  <c r="F3819" i="4" s="1"/>
  <c r="F3820" i="4" s="1"/>
  <c r="F3821" i="4" s="1"/>
  <c r="F3822" i="4" s="1"/>
  <c r="F3823" i="4" s="1"/>
  <c r="F3824" i="4" s="1"/>
  <c r="F3825" i="4" s="1"/>
  <c r="F3826" i="4" s="1"/>
  <c r="F3827" i="4" s="1"/>
  <c r="F3828" i="4" s="1"/>
  <c r="F3829" i="4" s="1"/>
  <c r="F3830" i="4" s="1"/>
  <c r="F3831" i="4" s="1"/>
  <c r="F3832" i="4" s="1"/>
  <c r="F3833" i="4" s="1"/>
  <c r="F3834" i="4" s="1"/>
  <c r="F3835" i="4" s="1"/>
  <c r="F3836" i="4" s="1"/>
  <c r="F3837" i="4" s="1"/>
  <c r="F3838" i="4" s="1"/>
  <c r="F3839" i="4" s="1"/>
  <c r="F3840" i="4" s="1"/>
  <c r="F3841" i="4" s="1"/>
  <c r="F3842" i="4" s="1"/>
  <c r="F3843" i="4" s="1"/>
  <c r="F3844" i="4" s="1"/>
  <c r="F3845" i="4" s="1"/>
  <c r="F3846" i="4" s="1"/>
  <c r="F3847" i="4" s="1"/>
  <c r="F3848" i="4" s="1"/>
  <c r="F3849" i="4" s="1"/>
  <c r="F3850" i="4" s="1"/>
  <c r="F3851" i="4" s="1"/>
  <c r="F3852" i="4" s="1"/>
  <c r="F3853" i="4" s="1"/>
  <c r="F3854" i="4" s="1"/>
  <c r="F3855" i="4" s="1"/>
  <c r="F3856" i="4" s="1"/>
  <c r="F3857" i="4" s="1"/>
  <c r="F3858" i="4" s="1"/>
  <c r="F3859" i="4" s="1"/>
  <c r="F3860" i="4" s="1"/>
  <c r="F3861" i="4" s="1"/>
  <c r="F3862" i="4" s="1"/>
  <c r="F3863" i="4" s="1"/>
  <c r="F3864" i="4" s="1"/>
  <c r="F3865" i="4" s="1"/>
  <c r="F3866" i="4" s="1"/>
  <c r="F3867" i="4" s="1"/>
  <c r="F3868" i="4" s="1"/>
  <c r="F3869" i="4" s="1"/>
  <c r="F3870" i="4" s="1"/>
  <c r="F3871" i="4" s="1"/>
  <c r="F3872" i="4" s="1"/>
  <c r="F3873" i="4" s="1"/>
  <c r="F3874" i="4" s="1"/>
  <c r="F3875" i="4" s="1"/>
  <c r="F3876" i="4" s="1"/>
  <c r="F3877" i="4" s="1"/>
  <c r="F3878" i="4" s="1"/>
  <c r="F3879" i="4" s="1"/>
  <c r="F3880" i="4" s="1"/>
  <c r="F3881" i="4" s="1"/>
  <c r="F3882" i="4" s="1"/>
  <c r="F3883" i="4" s="1"/>
  <c r="F3884" i="4" s="1"/>
  <c r="F3885" i="4" s="1"/>
  <c r="F3886" i="4" s="1"/>
  <c r="F3887" i="4" s="1"/>
  <c r="F3888" i="4" s="1"/>
  <c r="F3889" i="4" s="1"/>
  <c r="F3890" i="4" s="1"/>
  <c r="F3891" i="4" s="1"/>
  <c r="F3892" i="4" s="1"/>
  <c r="F3893" i="4" s="1"/>
  <c r="F3894" i="4" s="1"/>
  <c r="F3895" i="4" s="1"/>
  <c r="F3896" i="4" s="1"/>
  <c r="F3897" i="4" s="1"/>
  <c r="F3898" i="4" s="1"/>
  <c r="F3899" i="4" s="1"/>
  <c r="F3900" i="4" s="1"/>
  <c r="F3901" i="4" s="1"/>
  <c r="F3902" i="4" s="1"/>
  <c r="F3903" i="4" s="1"/>
  <c r="F3904" i="4" s="1"/>
  <c r="F3905" i="4" s="1"/>
  <c r="F3906" i="4" s="1"/>
  <c r="F3907" i="4" s="1"/>
  <c r="F3908" i="4" s="1"/>
  <c r="F3909" i="4" s="1"/>
  <c r="F3910" i="4" s="1"/>
  <c r="F3911" i="4" s="1"/>
  <c r="F3912" i="4" s="1"/>
  <c r="F3913" i="4" s="1"/>
  <c r="F3914" i="4" s="1"/>
  <c r="F3915" i="4" s="1"/>
  <c r="F3916" i="4" s="1"/>
  <c r="F3917" i="4" s="1"/>
  <c r="F3918" i="4" s="1"/>
  <c r="F3919" i="4" s="1"/>
  <c r="F3920" i="4" s="1"/>
  <c r="F3921" i="4" s="1"/>
  <c r="F3922" i="4" s="1"/>
  <c r="F3923" i="4" s="1"/>
  <c r="F3924" i="4" s="1"/>
  <c r="F3925" i="4" s="1"/>
  <c r="F3926" i="4" s="1"/>
  <c r="F3927" i="4" s="1"/>
  <c r="F3928" i="4" s="1"/>
  <c r="F3929" i="4" s="1"/>
  <c r="F3930" i="4" s="1"/>
  <c r="F3931" i="4" s="1"/>
  <c r="F3932" i="4" s="1"/>
  <c r="F3933" i="4" s="1"/>
  <c r="F3934" i="4" s="1"/>
  <c r="F3935" i="4" s="1"/>
  <c r="F3936" i="4" s="1"/>
  <c r="F3937" i="4" s="1"/>
  <c r="F3938" i="4" s="1"/>
  <c r="F3939" i="4" s="1"/>
  <c r="F3940" i="4" s="1"/>
  <c r="F3941" i="4" s="1"/>
  <c r="F3942" i="4" s="1"/>
  <c r="F3943" i="4" s="1"/>
  <c r="F3944" i="4" s="1"/>
  <c r="F3945" i="4" s="1"/>
  <c r="F3946" i="4" s="1"/>
  <c r="F3947" i="4" s="1"/>
  <c r="F3948" i="4" s="1"/>
  <c r="F3949" i="4" s="1"/>
  <c r="F3950" i="4" s="1"/>
  <c r="F3951" i="4" s="1"/>
  <c r="F3952" i="4" s="1"/>
  <c r="F3953" i="4" s="1"/>
  <c r="F3954" i="4" s="1"/>
  <c r="F3955" i="4" s="1"/>
  <c r="F3956" i="4" s="1"/>
  <c r="F3957" i="4" s="1"/>
  <c r="F3958" i="4" s="1"/>
  <c r="F3959" i="4" s="1"/>
  <c r="F3960" i="4" s="1"/>
  <c r="F3961" i="4" s="1"/>
  <c r="F3962" i="4" s="1"/>
  <c r="F3963" i="4" s="1"/>
  <c r="F3964" i="4" s="1"/>
  <c r="F3965" i="4" s="1"/>
  <c r="F3966" i="4" s="1"/>
  <c r="F3967" i="4" s="1"/>
  <c r="F3968" i="4" s="1"/>
  <c r="F3969" i="4" s="1"/>
  <c r="F3970" i="4" s="1"/>
  <c r="F3971" i="4" s="1"/>
  <c r="F3972" i="4" s="1"/>
  <c r="F3973" i="4" s="1"/>
  <c r="F3974" i="4" s="1"/>
  <c r="F3975" i="4" s="1"/>
  <c r="F3976" i="4" s="1"/>
  <c r="F3977" i="4" s="1"/>
  <c r="F3978" i="4" s="1"/>
  <c r="F3979" i="4" s="1"/>
  <c r="F3980" i="4" s="1"/>
  <c r="F3981" i="4" s="1"/>
  <c r="F3982" i="4" s="1"/>
  <c r="F3983" i="4" s="1"/>
  <c r="F3984" i="4" s="1"/>
  <c r="F3985" i="4" s="1"/>
  <c r="F3986" i="4" s="1"/>
  <c r="F3987" i="4" s="1"/>
  <c r="F3988" i="4" s="1"/>
  <c r="F3989" i="4" s="1"/>
  <c r="F3990" i="4" s="1"/>
  <c r="F3991" i="4" s="1"/>
  <c r="F3992" i="4" s="1"/>
  <c r="F3993" i="4" s="1"/>
  <c r="F3994" i="4" s="1"/>
  <c r="F3995" i="4" s="1"/>
  <c r="F3996" i="4" s="1"/>
  <c r="F3997" i="4" s="1"/>
  <c r="F3998" i="4" s="1"/>
  <c r="F3999" i="4" s="1"/>
  <c r="F4000" i="4" s="1"/>
  <c r="F4001" i="4" s="1"/>
  <c r="F4002" i="4" s="1"/>
  <c r="F4003" i="4" s="1"/>
  <c r="F4004" i="4" s="1"/>
  <c r="F4005" i="4" s="1"/>
  <c r="F4006" i="4" s="1"/>
  <c r="F4007" i="4" s="1"/>
  <c r="F4008" i="4" s="1"/>
  <c r="F4009" i="4" s="1"/>
  <c r="F4010" i="4" s="1"/>
  <c r="F4011" i="4" s="1"/>
  <c r="F4012" i="4" s="1"/>
  <c r="F4013" i="4" s="1"/>
  <c r="F4014" i="4" s="1"/>
  <c r="F4015" i="4" s="1"/>
  <c r="F4016" i="4" s="1"/>
  <c r="F4017" i="4" s="1"/>
  <c r="F4018" i="4" s="1"/>
  <c r="F4019" i="4" s="1"/>
  <c r="F4020" i="4" s="1"/>
  <c r="F4021" i="4" s="1"/>
  <c r="F4022" i="4" s="1"/>
  <c r="F4023" i="4" s="1"/>
  <c r="F4024" i="4" s="1"/>
  <c r="F4025" i="4" s="1"/>
  <c r="F4026" i="4" s="1"/>
  <c r="F4027" i="4" s="1"/>
  <c r="F4028" i="4" s="1"/>
  <c r="F4029" i="4" s="1"/>
  <c r="F4030" i="4" s="1"/>
  <c r="F4031" i="4" s="1"/>
  <c r="F4032" i="4" s="1"/>
  <c r="F4033" i="4" s="1"/>
  <c r="F4034" i="4" s="1"/>
  <c r="F4035" i="4" s="1"/>
  <c r="F4036" i="4" s="1"/>
  <c r="F4037" i="4" s="1"/>
  <c r="F4038" i="4" s="1"/>
  <c r="F4039" i="4" s="1"/>
  <c r="F4040" i="4" s="1"/>
  <c r="F4041" i="4" s="1"/>
  <c r="F4042" i="4" s="1"/>
  <c r="F4043" i="4" s="1"/>
  <c r="F4044" i="4" s="1"/>
  <c r="F4045" i="4" s="1"/>
  <c r="F4046" i="4" s="1"/>
  <c r="F4047" i="4" s="1"/>
  <c r="F4048" i="4" s="1"/>
  <c r="F4049" i="4" s="1"/>
  <c r="F4050" i="4" s="1"/>
  <c r="F4051" i="4" s="1"/>
  <c r="F4052" i="4" s="1"/>
  <c r="F4053" i="4" s="1"/>
  <c r="F4054" i="4" s="1"/>
  <c r="F4055" i="4" s="1"/>
  <c r="F4056" i="4" s="1"/>
  <c r="F4057" i="4" s="1"/>
  <c r="F4058" i="4" s="1"/>
  <c r="F4059" i="4" s="1"/>
  <c r="F4060" i="4" s="1"/>
  <c r="F4061" i="4" s="1"/>
  <c r="F4062" i="4" s="1"/>
  <c r="F4063" i="4" s="1"/>
  <c r="F4064" i="4" s="1"/>
  <c r="F4065" i="4" s="1"/>
  <c r="F4066" i="4" s="1"/>
  <c r="F4067" i="4" s="1"/>
  <c r="F4068" i="4" s="1"/>
  <c r="F4069" i="4" s="1"/>
  <c r="F4070" i="4" s="1"/>
  <c r="F4071" i="4" s="1"/>
  <c r="F4072" i="4" s="1"/>
  <c r="F4073" i="4" s="1"/>
  <c r="F4074" i="4" s="1"/>
  <c r="F4075" i="4" s="1"/>
  <c r="F4076" i="4" s="1"/>
  <c r="F4077" i="4" s="1"/>
  <c r="F4078" i="4" s="1"/>
  <c r="F4079" i="4" s="1"/>
  <c r="F4080" i="4" s="1"/>
  <c r="F4081" i="4" s="1"/>
  <c r="F4082" i="4" s="1"/>
  <c r="F4083" i="4" s="1"/>
  <c r="F4084" i="4" s="1"/>
  <c r="F4085" i="4" s="1"/>
  <c r="F4086" i="4" s="1"/>
  <c r="F4087" i="4" s="1"/>
  <c r="F4088" i="4" s="1"/>
  <c r="F4089" i="4" s="1"/>
  <c r="F4090" i="4" s="1"/>
  <c r="F4091" i="4" s="1"/>
  <c r="F4092" i="4" s="1"/>
  <c r="F4093" i="4" s="1"/>
  <c r="F4094" i="4" s="1"/>
  <c r="F4095" i="4" s="1"/>
  <c r="F4096" i="4" s="1"/>
  <c r="F4097" i="4" s="1"/>
  <c r="F4098" i="4" s="1"/>
  <c r="F4099" i="4" s="1"/>
  <c r="F4100" i="4" s="1"/>
  <c r="F4101" i="4" s="1"/>
  <c r="F4102" i="4" s="1"/>
  <c r="F4103" i="4" s="1"/>
  <c r="F4104" i="4" s="1"/>
  <c r="F4105" i="4" s="1"/>
  <c r="F4106" i="4" s="1"/>
  <c r="F4107" i="4" s="1"/>
  <c r="F4108" i="4" s="1"/>
  <c r="F4109" i="4" s="1"/>
  <c r="F4110" i="4" s="1"/>
  <c r="F4111" i="4" s="1"/>
  <c r="F4112" i="4" s="1"/>
  <c r="F4113" i="4" s="1"/>
  <c r="F4114" i="4" s="1"/>
  <c r="F4115" i="4" s="1"/>
  <c r="F4116" i="4" s="1"/>
  <c r="F4117" i="4" s="1"/>
  <c r="F4118" i="4" s="1"/>
  <c r="F4119" i="4" s="1"/>
  <c r="F4120" i="4" s="1"/>
  <c r="F4121" i="4" s="1"/>
  <c r="F4122" i="4" s="1"/>
  <c r="F4123" i="4" s="1"/>
  <c r="F4124" i="4" s="1"/>
  <c r="F4125" i="4" s="1"/>
  <c r="F4126" i="4" s="1"/>
  <c r="F4127" i="4" s="1"/>
  <c r="F4128" i="4" s="1"/>
  <c r="F4129" i="4" s="1"/>
  <c r="F4130" i="4" s="1"/>
  <c r="F4131" i="4" s="1"/>
  <c r="F4132" i="4" s="1"/>
  <c r="F4133" i="4" s="1"/>
  <c r="F4134" i="4" s="1"/>
  <c r="F4135" i="4" s="1"/>
  <c r="F4136" i="4" s="1"/>
  <c r="F4137" i="4" s="1"/>
  <c r="F4138" i="4" s="1"/>
  <c r="F4139" i="4" s="1"/>
  <c r="F4140" i="4" s="1"/>
  <c r="F4141" i="4" s="1"/>
  <c r="F4142" i="4" s="1"/>
  <c r="F4143" i="4" s="1"/>
  <c r="F4144" i="4" s="1"/>
  <c r="F4145" i="4" s="1"/>
  <c r="F4146" i="4" s="1"/>
  <c r="F4147" i="4" s="1"/>
  <c r="F4148" i="4" s="1"/>
  <c r="F4149" i="4" s="1"/>
  <c r="F4150" i="4" s="1"/>
  <c r="F4151" i="4" s="1"/>
  <c r="F4152" i="4" s="1"/>
  <c r="F4153" i="4" s="1"/>
  <c r="F4154" i="4" s="1"/>
  <c r="F4155" i="4" s="1"/>
  <c r="F4156" i="4" s="1"/>
  <c r="F4157" i="4" s="1"/>
  <c r="F4158" i="4" s="1"/>
  <c r="F4159" i="4" s="1"/>
  <c r="F4160" i="4" s="1"/>
  <c r="F4161" i="4" s="1"/>
  <c r="F4162" i="4" s="1"/>
  <c r="F4163" i="4" s="1"/>
  <c r="F4164" i="4" s="1"/>
  <c r="F4165" i="4" s="1"/>
  <c r="F4166" i="4" s="1"/>
  <c r="F4167" i="4" s="1"/>
  <c r="F4168" i="4" s="1"/>
  <c r="F4169" i="4" s="1"/>
  <c r="F4170" i="4" s="1"/>
  <c r="F4171" i="4" s="1"/>
  <c r="F4172" i="4" s="1"/>
  <c r="F4173" i="4" s="1"/>
  <c r="F4174" i="4" s="1"/>
  <c r="F4175" i="4" s="1"/>
  <c r="F4176" i="4" s="1"/>
  <c r="F4177" i="4" s="1"/>
  <c r="F4178" i="4" s="1"/>
  <c r="F4179" i="4" s="1"/>
  <c r="F4180" i="4" s="1"/>
  <c r="F4181" i="4" s="1"/>
  <c r="F4182" i="4" s="1"/>
  <c r="F4183" i="4" s="1"/>
  <c r="F4184" i="4" s="1"/>
  <c r="F4185" i="4" s="1"/>
  <c r="F4186" i="4" s="1"/>
  <c r="F4187" i="4" s="1"/>
  <c r="F4188" i="4" s="1"/>
  <c r="F4189" i="4" s="1"/>
  <c r="F4190" i="4" s="1"/>
  <c r="F4191" i="4" s="1"/>
  <c r="F4192" i="4" s="1"/>
  <c r="F4193" i="4" s="1"/>
  <c r="F4194" i="4" s="1"/>
  <c r="F4195" i="4" s="1"/>
  <c r="F4196" i="4" s="1"/>
  <c r="F4197" i="4" s="1"/>
  <c r="F4198" i="4" s="1"/>
  <c r="F4199" i="4" s="1"/>
  <c r="F4200" i="4" s="1"/>
  <c r="F4201" i="4" s="1"/>
  <c r="F4202" i="4" s="1"/>
  <c r="F4203" i="4" s="1"/>
  <c r="F4204" i="4" s="1"/>
  <c r="F4205" i="4" s="1"/>
  <c r="F4206" i="4" s="1"/>
  <c r="F4207" i="4" s="1"/>
  <c r="F4208" i="4" s="1"/>
  <c r="F4209" i="4" s="1"/>
  <c r="F4210" i="4" s="1"/>
  <c r="F4211" i="4" s="1"/>
  <c r="F4212" i="4" s="1"/>
  <c r="F4213" i="4" s="1"/>
  <c r="F4214" i="4" s="1"/>
  <c r="F4215" i="4" s="1"/>
  <c r="F4216" i="4" s="1"/>
  <c r="F4217" i="4" s="1"/>
  <c r="F4218" i="4" s="1"/>
  <c r="F4219" i="4" s="1"/>
  <c r="F4220" i="4" s="1"/>
  <c r="F4221" i="4" s="1"/>
  <c r="F4222" i="4" s="1"/>
  <c r="F4223" i="4" s="1"/>
  <c r="F4224" i="4" s="1"/>
  <c r="F4225" i="4" s="1"/>
  <c r="F4226" i="4" s="1"/>
  <c r="F4227" i="4" s="1"/>
  <c r="F4228" i="4" s="1"/>
  <c r="F4229" i="4" s="1"/>
  <c r="F4230" i="4" s="1"/>
  <c r="F4231" i="4" s="1"/>
  <c r="F4232" i="4" s="1"/>
  <c r="F4233" i="4" s="1"/>
  <c r="F4234" i="4" s="1"/>
  <c r="F4235" i="4" s="1"/>
  <c r="F4236" i="4" s="1"/>
  <c r="F4237" i="4" s="1"/>
  <c r="F4238" i="4" s="1"/>
  <c r="F4239" i="4" s="1"/>
  <c r="F4240" i="4" s="1"/>
  <c r="F4241" i="4" s="1"/>
  <c r="F4242" i="4" s="1"/>
  <c r="F4243" i="4" s="1"/>
  <c r="F4244" i="4" s="1"/>
  <c r="F4245" i="4" s="1"/>
  <c r="F4246" i="4" s="1"/>
  <c r="F4247" i="4" s="1"/>
  <c r="F4248" i="4" s="1"/>
  <c r="F4249" i="4" s="1"/>
  <c r="F4250" i="4" s="1"/>
  <c r="F4251" i="4" s="1"/>
  <c r="F4252" i="4" s="1"/>
  <c r="F4253" i="4" s="1"/>
  <c r="F4254" i="4" s="1"/>
  <c r="F4255" i="4" s="1"/>
  <c r="F4256" i="4" s="1"/>
  <c r="F4257" i="4" s="1"/>
  <c r="F4258" i="4" s="1"/>
  <c r="F4259" i="4" s="1"/>
  <c r="F4260" i="4" s="1"/>
  <c r="F4261" i="4" s="1"/>
  <c r="F4262" i="4" s="1"/>
  <c r="F4263" i="4" s="1"/>
  <c r="F4264" i="4" s="1"/>
  <c r="F4265" i="4" s="1"/>
  <c r="F4266" i="4" s="1"/>
  <c r="F4267" i="4" s="1"/>
  <c r="F4268" i="4" s="1"/>
  <c r="F4269" i="4" s="1"/>
  <c r="F4270" i="4" s="1"/>
  <c r="F4271" i="4" s="1"/>
  <c r="F4272" i="4" s="1"/>
  <c r="F4273" i="4" s="1"/>
  <c r="F4274" i="4" s="1"/>
  <c r="F4275" i="4" s="1"/>
  <c r="F4276" i="4" s="1"/>
  <c r="F4277" i="4" s="1"/>
  <c r="F4278" i="4" s="1"/>
  <c r="F4279" i="4" s="1"/>
  <c r="F4280" i="4" s="1"/>
  <c r="F4281" i="4" s="1"/>
  <c r="F4282" i="4" s="1"/>
  <c r="F4283" i="4" s="1"/>
  <c r="F4284" i="4" s="1"/>
  <c r="F4285" i="4" s="1"/>
  <c r="F4286" i="4" s="1"/>
  <c r="F4287" i="4" s="1"/>
  <c r="F4288" i="4" s="1"/>
  <c r="F4289" i="4" s="1"/>
  <c r="F4290" i="4" s="1"/>
  <c r="F4291" i="4" s="1"/>
  <c r="F4292" i="4" s="1"/>
  <c r="F4293" i="4" s="1"/>
  <c r="F4294" i="4" s="1"/>
  <c r="F4295" i="4" s="1"/>
  <c r="F4296" i="4" s="1"/>
  <c r="F4297" i="4" s="1"/>
  <c r="F4298" i="4" s="1"/>
  <c r="F4299" i="4" s="1"/>
  <c r="F4300" i="4" s="1"/>
  <c r="F4301" i="4" s="1"/>
  <c r="F4302" i="4" s="1"/>
  <c r="F4303" i="4" s="1"/>
  <c r="F4304" i="4" s="1"/>
  <c r="F4305" i="4" s="1"/>
  <c r="F4306" i="4" s="1"/>
  <c r="F4307" i="4" s="1"/>
  <c r="F4308" i="4" s="1"/>
  <c r="F4309" i="4" s="1"/>
  <c r="F4310" i="4" s="1"/>
  <c r="F4311" i="4" s="1"/>
  <c r="F4312" i="4" s="1"/>
  <c r="F4313" i="4" s="1"/>
  <c r="F4314" i="4" s="1"/>
  <c r="F4315" i="4" s="1"/>
  <c r="F4316" i="4" s="1"/>
  <c r="F4317" i="4" s="1"/>
  <c r="F4318" i="4" s="1"/>
  <c r="F4319" i="4" s="1"/>
  <c r="F4320" i="4" s="1"/>
  <c r="F4321" i="4" s="1"/>
  <c r="F4322" i="4" s="1"/>
  <c r="F4323" i="4" s="1"/>
  <c r="F4324" i="4" s="1"/>
  <c r="F4325" i="4" s="1"/>
  <c r="F4326" i="4" s="1"/>
  <c r="F4327" i="4" s="1"/>
  <c r="F4328" i="4" s="1"/>
  <c r="F4329" i="4" s="1"/>
  <c r="F4330" i="4" s="1"/>
  <c r="F4331" i="4" s="1"/>
  <c r="F4332" i="4" s="1"/>
  <c r="F4333" i="4" s="1"/>
  <c r="F4334" i="4" s="1"/>
  <c r="F4335" i="4" s="1"/>
  <c r="F4336" i="4" s="1"/>
  <c r="F4337" i="4" s="1"/>
  <c r="F4338" i="4" s="1"/>
  <c r="F4339" i="4" s="1"/>
  <c r="F4340" i="4" s="1"/>
  <c r="F4341" i="4" s="1"/>
  <c r="F4342" i="4" s="1"/>
  <c r="F4343" i="4" s="1"/>
  <c r="F4344" i="4" s="1"/>
  <c r="F4345" i="4" s="1"/>
  <c r="F4346" i="4" s="1"/>
  <c r="F4347" i="4" s="1"/>
  <c r="F4348" i="4" s="1"/>
  <c r="F4349" i="4" s="1"/>
  <c r="F4350" i="4" s="1"/>
  <c r="F4351" i="4" s="1"/>
  <c r="F4352" i="4" s="1"/>
  <c r="F4353" i="4" s="1"/>
  <c r="F4354" i="4" s="1"/>
  <c r="F4355" i="4" s="1"/>
  <c r="F4356" i="4" s="1"/>
  <c r="F4357" i="4" s="1"/>
  <c r="F4358" i="4" s="1"/>
  <c r="F4359" i="4" s="1"/>
  <c r="F4360" i="4" s="1"/>
  <c r="F4361" i="4" s="1"/>
  <c r="F4362" i="4" s="1"/>
  <c r="F4363" i="4" s="1"/>
  <c r="F4364" i="4" s="1"/>
  <c r="F4365" i="4" s="1"/>
  <c r="F4366" i="4" s="1"/>
  <c r="F4367" i="4" s="1"/>
  <c r="F4368" i="4" s="1"/>
  <c r="F4369" i="4" s="1"/>
  <c r="F4370" i="4" s="1"/>
  <c r="F4371" i="4" s="1"/>
  <c r="F4372" i="4" s="1"/>
  <c r="F4373" i="4" s="1"/>
  <c r="F4374" i="4" s="1"/>
  <c r="F4375" i="4" s="1"/>
  <c r="F4376" i="4" s="1"/>
  <c r="F4377" i="4" s="1"/>
  <c r="F4378" i="4" s="1"/>
  <c r="F4379" i="4" s="1"/>
  <c r="F4380" i="4" s="1"/>
  <c r="F4381" i="4" s="1"/>
  <c r="F4382" i="4" s="1"/>
  <c r="F4383" i="4" s="1"/>
  <c r="F4384" i="4" s="1"/>
  <c r="F4385" i="4" s="1"/>
  <c r="F4386" i="4" s="1"/>
  <c r="F4387" i="4" s="1"/>
  <c r="F4388" i="4" s="1"/>
  <c r="F4389" i="4" s="1"/>
  <c r="F4390" i="4" s="1"/>
  <c r="F4391" i="4" s="1"/>
  <c r="F4392" i="4" s="1"/>
  <c r="F4393" i="4" s="1"/>
  <c r="F4394" i="4" s="1"/>
  <c r="F4395" i="4" s="1"/>
  <c r="F4396" i="4" s="1"/>
  <c r="F4397" i="4" s="1"/>
  <c r="F4398" i="4" s="1"/>
  <c r="F4399" i="4" s="1"/>
  <c r="F4400" i="4" s="1"/>
  <c r="F4401" i="4" s="1"/>
  <c r="F4402" i="4" s="1"/>
  <c r="F4403" i="4" s="1"/>
  <c r="F4404" i="4" s="1"/>
  <c r="F4405" i="4" s="1"/>
  <c r="F4406" i="4" s="1"/>
  <c r="F4407" i="4" s="1"/>
  <c r="F4408" i="4" s="1"/>
  <c r="F4409" i="4" s="1"/>
  <c r="F4410" i="4" s="1"/>
  <c r="F4411" i="4" s="1"/>
  <c r="F4412" i="4" s="1"/>
  <c r="F4413" i="4" s="1"/>
  <c r="F4414" i="4" s="1"/>
  <c r="F4415" i="4" s="1"/>
  <c r="F4416" i="4" s="1"/>
  <c r="F4417" i="4" s="1"/>
  <c r="F4418" i="4" s="1"/>
  <c r="F4419" i="4" s="1"/>
  <c r="F4420" i="4" s="1"/>
  <c r="F4421" i="4" s="1"/>
  <c r="F4422" i="4" s="1"/>
  <c r="F4423" i="4" s="1"/>
  <c r="F4424" i="4" s="1"/>
  <c r="F4425" i="4" s="1"/>
  <c r="F4426" i="4" s="1"/>
  <c r="F4427" i="4" s="1"/>
  <c r="F4428" i="4" s="1"/>
  <c r="F4429" i="4" s="1"/>
  <c r="F4430" i="4" s="1"/>
  <c r="F4431" i="4" s="1"/>
  <c r="F4432" i="4" s="1"/>
  <c r="F4433" i="4" s="1"/>
  <c r="F4434" i="4" s="1"/>
  <c r="F4435" i="4" s="1"/>
  <c r="F4436" i="4" s="1"/>
  <c r="F4437" i="4" s="1"/>
  <c r="F4438" i="4" s="1"/>
  <c r="F4439" i="4" s="1"/>
  <c r="F4440" i="4" s="1"/>
  <c r="F4441" i="4" s="1"/>
  <c r="F4442" i="4" s="1"/>
  <c r="F4443" i="4" s="1"/>
  <c r="F4444" i="4" s="1"/>
  <c r="F4445" i="4" s="1"/>
  <c r="F4446" i="4" s="1"/>
  <c r="F4447" i="4" s="1"/>
  <c r="F4448" i="4" s="1"/>
  <c r="F4449" i="4" s="1"/>
  <c r="F4450" i="4" s="1"/>
  <c r="F4451" i="4" s="1"/>
  <c r="F4452" i="4" s="1"/>
  <c r="F4453" i="4" s="1"/>
  <c r="F4454" i="4" s="1"/>
  <c r="F4455" i="4" s="1"/>
  <c r="F4456" i="4" s="1"/>
  <c r="F4457" i="4" s="1"/>
  <c r="F4458" i="4" s="1"/>
  <c r="F4459" i="4" s="1"/>
  <c r="F4460" i="4" s="1"/>
  <c r="F4461" i="4" s="1"/>
  <c r="F4462" i="4" s="1"/>
  <c r="F4463" i="4" s="1"/>
  <c r="F4464" i="4" s="1"/>
  <c r="F4465" i="4" s="1"/>
  <c r="F4466" i="4" s="1"/>
  <c r="F4467" i="4" s="1"/>
  <c r="F4468" i="4" s="1"/>
  <c r="F4469" i="4" s="1"/>
  <c r="F4470" i="4" s="1"/>
  <c r="F4471" i="4" s="1"/>
  <c r="F4472" i="4" s="1"/>
  <c r="F4473" i="4" s="1"/>
  <c r="F4474" i="4" s="1"/>
  <c r="F4475" i="4" s="1"/>
  <c r="F4476" i="4" s="1"/>
  <c r="F4477" i="4" s="1"/>
  <c r="F4478" i="4" s="1"/>
  <c r="F4479" i="4" s="1"/>
  <c r="F4480" i="4" s="1"/>
  <c r="F4481" i="4" s="1"/>
  <c r="F4482" i="4" s="1"/>
  <c r="F4483" i="4" s="1"/>
  <c r="F4484" i="4" s="1"/>
  <c r="F4485" i="4" s="1"/>
  <c r="F4486" i="4" s="1"/>
  <c r="F4487" i="4" s="1"/>
  <c r="F4488" i="4" s="1"/>
  <c r="F4489" i="4" s="1"/>
  <c r="F4490" i="4" s="1"/>
  <c r="F4491" i="4" s="1"/>
  <c r="F4492" i="4" s="1"/>
  <c r="F4493" i="4" s="1"/>
  <c r="F4494" i="4" s="1"/>
  <c r="F4495" i="4" s="1"/>
  <c r="F4496" i="4" s="1"/>
  <c r="F4497" i="4" s="1"/>
  <c r="F4498" i="4" s="1"/>
  <c r="F4499" i="4" s="1"/>
  <c r="F4500" i="4" s="1"/>
  <c r="F4501" i="4" s="1"/>
  <c r="F4502" i="4" s="1"/>
  <c r="F4503" i="4" s="1"/>
  <c r="F4504" i="4" s="1"/>
  <c r="F4505" i="4" s="1"/>
  <c r="F4506" i="4" s="1"/>
  <c r="F4507" i="4" s="1"/>
  <c r="F4508" i="4" s="1"/>
  <c r="F4509" i="4" s="1"/>
  <c r="F4510" i="4" s="1"/>
  <c r="F4511" i="4" s="1"/>
  <c r="F4512" i="4" s="1"/>
  <c r="F4513" i="4" s="1"/>
  <c r="F4514" i="4" s="1"/>
  <c r="F4515" i="4" s="1"/>
  <c r="F4516" i="4" s="1"/>
  <c r="F4517" i="4" s="1"/>
  <c r="F4518" i="4" s="1"/>
  <c r="F4519" i="4" s="1"/>
  <c r="F4520" i="4" s="1"/>
  <c r="F4521" i="4" s="1"/>
  <c r="F4522" i="4" s="1"/>
  <c r="F4523" i="4" s="1"/>
  <c r="F4524" i="4" s="1"/>
  <c r="F4525" i="4" s="1"/>
  <c r="F4526" i="4" s="1"/>
  <c r="F4527" i="4" s="1"/>
  <c r="F4528" i="4" s="1"/>
  <c r="F4529" i="4" s="1"/>
  <c r="F4530" i="4" s="1"/>
  <c r="F4531" i="4" s="1"/>
  <c r="F4532" i="4" s="1"/>
  <c r="F4533" i="4" s="1"/>
  <c r="F4534" i="4" s="1"/>
  <c r="F4535" i="4" s="1"/>
  <c r="F4536" i="4" s="1"/>
  <c r="F4537" i="4" s="1"/>
  <c r="F4538" i="4" s="1"/>
  <c r="F4539" i="4" s="1"/>
  <c r="F4540" i="4" s="1"/>
  <c r="F4541" i="4" s="1"/>
  <c r="F4542" i="4" s="1"/>
  <c r="F4543" i="4" s="1"/>
  <c r="F4544" i="4" s="1"/>
  <c r="F4545" i="4" s="1"/>
  <c r="F4546" i="4" s="1"/>
  <c r="F4547" i="4" s="1"/>
  <c r="F4548" i="4" s="1"/>
  <c r="F4549" i="4" s="1"/>
  <c r="F4550" i="4" s="1"/>
  <c r="F4551" i="4" s="1"/>
  <c r="F4552" i="4" s="1"/>
  <c r="F4553" i="4" s="1"/>
  <c r="F4554" i="4" s="1"/>
  <c r="F4555" i="4" s="1"/>
  <c r="F4556" i="4" s="1"/>
  <c r="F4557" i="4" s="1"/>
  <c r="F4558" i="4" s="1"/>
  <c r="F4559" i="4" s="1"/>
  <c r="F4560" i="4" s="1"/>
  <c r="F4561" i="4" s="1"/>
  <c r="F4562" i="4" s="1"/>
  <c r="F4563" i="4" s="1"/>
  <c r="F4564" i="4" s="1"/>
  <c r="F4565" i="4" s="1"/>
  <c r="F4566" i="4" s="1"/>
  <c r="F4567" i="4" s="1"/>
  <c r="F4568" i="4" s="1"/>
  <c r="F4569" i="4" s="1"/>
  <c r="F4570" i="4" s="1"/>
  <c r="F4571" i="4" s="1"/>
  <c r="F4572" i="4" s="1"/>
  <c r="F4573" i="4" s="1"/>
  <c r="F4574" i="4" s="1"/>
  <c r="F4575" i="4" s="1"/>
  <c r="F4576" i="4" s="1"/>
  <c r="F4577" i="4" s="1"/>
  <c r="F4578" i="4" s="1"/>
  <c r="F4579" i="4" s="1"/>
  <c r="F4580" i="4" s="1"/>
  <c r="F4581" i="4" s="1"/>
  <c r="F4582" i="4" s="1"/>
  <c r="F4583" i="4" s="1"/>
  <c r="F4584" i="4" s="1"/>
  <c r="F4585" i="4" s="1"/>
  <c r="F4586" i="4" s="1"/>
  <c r="F4587" i="4" s="1"/>
  <c r="F4588" i="4" s="1"/>
  <c r="F4589" i="4" s="1"/>
  <c r="F4590" i="4" s="1"/>
  <c r="F4591" i="4" s="1"/>
  <c r="F4592" i="4" s="1"/>
  <c r="F4593" i="4" s="1"/>
  <c r="F4594" i="4" s="1"/>
  <c r="F4595" i="4" s="1"/>
  <c r="F4596" i="4" s="1"/>
  <c r="F4597" i="4" s="1"/>
  <c r="F4598" i="4" s="1"/>
  <c r="F4599" i="4" s="1"/>
  <c r="F4600" i="4" s="1"/>
  <c r="F4601" i="4" s="1"/>
  <c r="F4602" i="4" s="1"/>
  <c r="F4603" i="4" s="1"/>
  <c r="F4604" i="4" s="1"/>
  <c r="F4605" i="4" s="1"/>
  <c r="F4606" i="4" s="1"/>
  <c r="F4607" i="4" s="1"/>
  <c r="F4608" i="4" s="1"/>
  <c r="F4609" i="4" s="1"/>
  <c r="F4610" i="4" s="1"/>
  <c r="F4611" i="4" s="1"/>
  <c r="F4612" i="4" s="1"/>
  <c r="F4613" i="4" s="1"/>
  <c r="F4614" i="4" s="1"/>
  <c r="F4615" i="4" s="1"/>
  <c r="F4616" i="4" s="1"/>
  <c r="F4617" i="4" s="1"/>
  <c r="F4618" i="4" s="1"/>
  <c r="F4619" i="4" s="1"/>
  <c r="F4620" i="4" s="1"/>
  <c r="F4621" i="4" s="1"/>
  <c r="F4622" i="4" s="1"/>
  <c r="F4623" i="4" s="1"/>
  <c r="F4624" i="4" s="1"/>
  <c r="F4625" i="4" s="1"/>
  <c r="F4626" i="4" s="1"/>
  <c r="F4627" i="4" s="1"/>
  <c r="F4628" i="4" s="1"/>
  <c r="F4629" i="4" s="1"/>
  <c r="F4630" i="4" s="1"/>
  <c r="F4631" i="4" s="1"/>
  <c r="F4632" i="4" s="1"/>
  <c r="F4633" i="4" s="1"/>
  <c r="F4634" i="4" s="1"/>
  <c r="F4635" i="4" s="1"/>
  <c r="F4636" i="4" s="1"/>
  <c r="F4637" i="4" s="1"/>
  <c r="F4638" i="4" s="1"/>
  <c r="F4639" i="4" s="1"/>
  <c r="F4640" i="4" s="1"/>
  <c r="F4641" i="4" s="1"/>
  <c r="F4642" i="4" s="1"/>
  <c r="F4643" i="4" s="1"/>
  <c r="F4644" i="4" s="1"/>
  <c r="F4645" i="4" s="1"/>
  <c r="F4646" i="4" s="1"/>
  <c r="F4647" i="4" s="1"/>
  <c r="F4648" i="4" s="1"/>
  <c r="F4649" i="4" s="1"/>
  <c r="F4650" i="4" s="1"/>
  <c r="F4651" i="4" s="1"/>
  <c r="F4652" i="4" s="1"/>
  <c r="F4653" i="4" s="1"/>
  <c r="F4654" i="4" s="1"/>
  <c r="F4655" i="4" s="1"/>
  <c r="F4656" i="4" s="1"/>
  <c r="F4657" i="4" s="1"/>
  <c r="F4658" i="4" s="1"/>
  <c r="F4659" i="4" s="1"/>
  <c r="F4660" i="4" s="1"/>
  <c r="F4661" i="4" s="1"/>
  <c r="F4662" i="4" s="1"/>
  <c r="F4663" i="4" s="1"/>
  <c r="F4664" i="4" s="1"/>
  <c r="F4665" i="4" s="1"/>
  <c r="F4666" i="4" s="1"/>
  <c r="F4667" i="4" s="1"/>
  <c r="F4668" i="4" s="1"/>
  <c r="F4669" i="4" s="1"/>
  <c r="F4670" i="4" s="1"/>
  <c r="F4671" i="4" s="1"/>
  <c r="F4672" i="4" s="1"/>
  <c r="F4673" i="4" s="1"/>
  <c r="F4674" i="4" s="1"/>
  <c r="F4675" i="4" s="1"/>
  <c r="F4676" i="4" s="1"/>
  <c r="F4677" i="4" s="1"/>
  <c r="F4678" i="4" s="1"/>
  <c r="F4679" i="4" s="1"/>
  <c r="F4680" i="4" s="1"/>
  <c r="F4681" i="4" s="1"/>
  <c r="F4682" i="4" s="1"/>
  <c r="F4683" i="4" s="1"/>
  <c r="F4684" i="4" s="1"/>
  <c r="F4685" i="4" s="1"/>
  <c r="F4686" i="4" s="1"/>
  <c r="F4687" i="4" s="1"/>
  <c r="F4688" i="4" s="1"/>
  <c r="F4689" i="4" s="1"/>
  <c r="F4690" i="4" s="1"/>
  <c r="F4691" i="4" s="1"/>
  <c r="F4692" i="4" s="1"/>
  <c r="F4693" i="4" s="1"/>
  <c r="F4694" i="4" s="1"/>
  <c r="F4695" i="4" s="1"/>
  <c r="F4696" i="4" s="1"/>
  <c r="F4697" i="4" s="1"/>
  <c r="F4698" i="4" s="1"/>
  <c r="F4699" i="4" s="1"/>
  <c r="F4700" i="4" s="1"/>
  <c r="F4701" i="4" s="1"/>
  <c r="F4702" i="4" s="1"/>
  <c r="F4703" i="4" s="1"/>
  <c r="F4704" i="4" s="1"/>
  <c r="F4705" i="4" s="1"/>
  <c r="F4706" i="4" s="1"/>
  <c r="F4707" i="4" s="1"/>
  <c r="F4708" i="4" s="1"/>
  <c r="F4709" i="4" s="1"/>
  <c r="F4710" i="4" s="1"/>
  <c r="F4711" i="4" s="1"/>
  <c r="F4712" i="4" s="1"/>
  <c r="F4713" i="4" s="1"/>
  <c r="F4714" i="4" s="1"/>
  <c r="F4715" i="4" s="1"/>
  <c r="F4716" i="4" s="1"/>
  <c r="F4717" i="4" s="1"/>
  <c r="F4718" i="4" s="1"/>
  <c r="F4719" i="4" s="1"/>
  <c r="F4720" i="4" s="1"/>
  <c r="F4721" i="4" s="1"/>
  <c r="F4722" i="4" s="1"/>
  <c r="F4723" i="4" s="1"/>
  <c r="F4724" i="4" s="1"/>
  <c r="F4725" i="4" s="1"/>
  <c r="F4726" i="4" s="1"/>
  <c r="F4727" i="4" s="1"/>
  <c r="F4728" i="4" s="1"/>
  <c r="F4729" i="4" s="1"/>
  <c r="F4730" i="4" s="1"/>
  <c r="F4731" i="4" s="1"/>
  <c r="F4732" i="4" s="1"/>
  <c r="F4733" i="4" s="1"/>
  <c r="F4734" i="4" s="1"/>
  <c r="F4735" i="4" s="1"/>
  <c r="F4736" i="4" s="1"/>
  <c r="F4737" i="4" s="1"/>
  <c r="F4738" i="4" s="1"/>
  <c r="F4739" i="4" s="1"/>
  <c r="F4740" i="4" s="1"/>
  <c r="F4741" i="4" s="1"/>
  <c r="F4742" i="4" s="1"/>
  <c r="F4743" i="4" s="1"/>
  <c r="F4744" i="4" s="1"/>
  <c r="F4745" i="4" s="1"/>
  <c r="F4746" i="4" s="1"/>
  <c r="F4747" i="4" s="1"/>
  <c r="F4748" i="4" s="1"/>
  <c r="F4749" i="4" s="1"/>
  <c r="F4750" i="4" s="1"/>
  <c r="F4751" i="4" s="1"/>
  <c r="F4752" i="4" s="1"/>
  <c r="F4753" i="4" s="1"/>
  <c r="F4754" i="4" s="1"/>
  <c r="F4755" i="4" s="1"/>
  <c r="F4756" i="4" s="1"/>
  <c r="F4757" i="4" s="1"/>
  <c r="F4758" i="4" s="1"/>
  <c r="F4759" i="4" s="1"/>
  <c r="F4760" i="4" s="1"/>
  <c r="F4761" i="4" s="1"/>
  <c r="F4762" i="4" s="1"/>
  <c r="F4763" i="4" s="1"/>
  <c r="F4764" i="4" s="1"/>
  <c r="F4765" i="4" s="1"/>
  <c r="F4766" i="4" s="1"/>
  <c r="F4767" i="4" s="1"/>
  <c r="F4768" i="4" s="1"/>
  <c r="F4769" i="4" s="1"/>
  <c r="F4770" i="4" s="1"/>
  <c r="F4771" i="4" s="1"/>
  <c r="F4772" i="4" s="1"/>
  <c r="F4773" i="4" s="1"/>
  <c r="F4774" i="4" s="1"/>
  <c r="F4775" i="4" s="1"/>
  <c r="F4776" i="4" s="1"/>
  <c r="F4777" i="4" s="1"/>
  <c r="F4778" i="4" s="1"/>
  <c r="F4779" i="4" s="1"/>
  <c r="F4780" i="4" s="1"/>
  <c r="F4781" i="4" s="1"/>
  <c r="F4782" i="4" s="1"/>
  <c r="F4783" i="4" s="1"/>
  <c r="F4784" i="4" s="1"/>
  <c r="F4785" i="4" s="1"/>
  <c r="F4786" i="4" s="1"/>
  <c r="F4787" i="4" s="1"/>
  <c r="F4788" i="4" s="1"/>
  <c r="F4789" i="4" s="1"/>
  <c r="F4790" i="4" s="1"/>
  <c r="F4791" i="4" s="1"/>
  <c r="F4792" i="4" s="1"/>
  <c r="F4793" i="4" s="1"/>
  <c r="F4794" i="4" s="1"/>
  <c r="F4795" i="4" s="1"/>
  <c r="F4796" i="4" s="1"/>
  <c r="F4797" i="4" s="1"/>
  <c r="F4798" i="4" s="1"/>
  <c r="F4799" i="4" s="1"/>
  <c r="F4800" i="4" s="1"/>
  <c r="F4801" i="4" s="1"/>
  <c r="F4802" i="4" s="1"/>
  <c r="F4803" i="4" s="1"/>
  <c r="F4804" i="4" s="1"/>
  <c r="F4805" i="4" s="1"/>
  <c r="F4806" i="4" s="1"/>
  <c r="F4807" i="4" s="1"/>
  <c r="F4808" i="4" s="1"/>
  <c r="F4809" i="4" s="1"/>
  <c r="F4810" i="4" s="1"/>
  <c r="F4811" i="4" s="1"/>
  <c r="F4812" i="4" s="1"/>
  <c r="F4813" i="4" s="1"/>
  <c r="F4814" i="4" s="1"/>
  <c r="F4815" i="4" s="1"/>
  <c r="F4816" i="4" s="1"/>
  <c r="F4817" i="4" s="1"/>
  <c r="F4818" i="4" s="1"/>
  <c r="F4819" i="4" s="1"/>
  <c r="F4820" i="4" s="1"/>
  <c r="F4821" i="4" s="1"/>
  <c r="F4822" i="4" s="1"/>
  <c r="F4823" i="4" s="1"/>
  <c r="F4824" i="4" s="1"/>
  <c r="F4825" i="4" s="1"/>
  <c r="F4826" i="4" s="1"/>
  <c r="F4827" i="4" s="1"/>
  <c r="F4828" i="4" s="1"/>
  <c r="F4829" i="4" s="1"/>
  <c r="F4830" i="4" s="1"/>
  <c r="F4831" i="4" s="1"/>
  <c r="F4832" i="4" s="1"/>
  <c r="F4833" i="4" s="1"/>
  <c r="F4834" i="4" s="1"/>
  <c r="F4835" i="4" s="1"/>
  <c r="F4836" i="4" s="1"/>
  <c r="F4837" i="4" s="1"/>
  <c r="F4838" i="4" s="1"/>
  <c r="F4839" i="4" s="1"/>
  <c r="F4840" i="4" s="1"/>
  <c r="F4841" i="4" s="1"/>
  <c r="F4842" i="4" s="1"/>
  <c r="F4843" i="4" s="1"/>
  <c r="F4844" i="4" s="1"/>
  <c r="F4845" i="4" s="1"/>
  <c r="F4846" i="4" s="1"/>
  <c r="F4847" i="4" s="1"/>
  <c r="F4848" i="4" s="1"/>
  <c r="F4849" i="4" s="1"/>
  <c r="F4850" i="4" s="1"/>
  <c r="F4851" i="4" s="1"/>
  <c r="F4852" i="4" s="1"/>
  <c r="F4853" i="4" s="1"/>
  <c r="F4854" i="4" s="1"/>
  <c r="F4855" i="4" s="1"/>
  <c r="F4856" i="4" s="1"/>
  <c r="F4857" i="4" s="1"/>
  <c r="F4858" i="4" s="1"/>
  <c r="F4859" i="4" s="1"/>
  <c r="F4860" i="4" s="1"/>
  <c r="F4861" i="4" s="1"/>
  <c r="F4862" i="4" s="1"/>
  <c r="F4863" i="4" s="1"/>
  <c r="F4864" i="4" s="1"/>
  <c r="F4865" i="4" s="1"/>
  <c r="F4866" i="4" s="1"/>
  <c r="F4867" i="4" s="1"/>
  <c r="F4868" i="4" s="1"/>
  <c r="F4869" i="4" s="1"/>
  <c r="F4870" i="4" s="1"/>
  <c r="F4871" i="4" s="1"/>
  <c r="F4872" i="4" s="1"/>
  <c r="F4873" i="4" s="1"/>
  <c r="F4874" i="4" s="1"/>
  <c r="F4875" i="4" s="1"/>
  <c r="F4876" i="4" s="1"/>
  <c r="F4877" i="4" s="1"/>
  <c r="F4878" i="4" s="1"/>
  <c r="F4879" i="4" s="1"/>
  <c r="F4880" i="4" s="1"/>
  <c r="F4881" i="4" s="1"/>
  <c r="F4882" i="4" s="1"/>
  <c r="F4883" i="4" s="1"/>
  <c r="F4884" i="4" s="1"/>
  <c r="F4885" i="4" s="1"/>
  <c r="F4886" i="4" s="1"/>
  <c r="F4887" i="4" s="1"/>
  <c r="F4888" i="4" s="1"/>
  <c r="F4889" i="4" s="1"/>
  <c r="F4890" i="4" s="1"/>
  <c r="F4891" i="4" s="1"/>
  <c r="F4892" i="4" s="1"/>
  <c r="F4893" i="4" s="1"/>
  <c r="F4894" i="4" s="1"/>
  <c r="F4895" i="4" s="1"/>
  <c r="F4896" i="4" s="1"/>
  <c r="F4897" i="4" s="1"/>
  <c r="F4898" i="4" s="1"/>
  <c r="F4899" i="4" s="1"/>
  <c r="F4900" i="4" s="1"/>
  <c r="F4901" i="4" s="1"/>
  <c r="F4902" i="4" s="1"/>
  <c r="F4903" i="4" s="1"/>
  <c r="F4904" i="4" s="1"/>
  <c r="F4905" i="4" s="1"/>
  <c r="F4906" i="4" s="1"/>
  <c r="F4907" i="4" s="1"/>
  <c r="F4908" i="4" s="1"/>
  <c r="F4909" i="4" s="1"/>
  <c r="F4910" i="4" s="1"/>
  <c r="F4911" i="4" s="1"/>
  <c r="F4912" i="4" s="1"/>
  <c r="F4913" i="4" s="1"/>
  <c r="F4914" i="4" s="1"/>
  <c r="F4915" i="4" s="1"/>
  <c r="F4916" i="4" s="1"/>
  <c r="F4917" i="4" s="1"/>
  <c r="F4918" i="4" s="1"/>
  <c r="F4919" i="4" s="1"/>
  <c r="F4920" i="4" s="1"/>
  <c r="F4921" i="4" s="1"/>
  <c r="F4922" i="4" s="1"/>
  <c r="F4923" i="4" s="1"/>
  <c r="F4924" i="4" s="1"/>
  <c r="F4925" i="4" s="1"/>
  <c r="F4926" i="4" s="1"/>
  <c r="F4927" i="4" s="1"/>
  <c r="F4928" i="4" s="1"/>
  <c r="F4929" i="4" s="1"/>
  <c r="F4930" i="4" s="1"/>
  <c r="F4931" i="4" s="1"/>
  <c r="F4932" i="4" s="1"/>
  <c r="F4933" i="4" s="1"/>
  <c r="F4934" i="4" s="1"/>
  <c r="F4935" i="4" s="1"/>
  <c r="F4936" i="4" s="1"/>
  <c r="F4937" i="4" s="1"/>
  <c r="F4938" i="4" s="1"/>
  <c r="F4939" i="4" s="1"/>
  <c r="F4940" i="4" s="1"/>
  <c r="F4941" i="4" s="1"/>
  <c r="F4942" i="4" s="1"/>
  <c r="F4943" i="4" s="1"/>
  <c r="F4944" i="4" s="1"/>
  <c r="F4945" i="4" s="1"/>
  <c r="F4946" i="4" s="1"/>
  <c r="F4947" i="4" s="1"/>
  <c r="F4948" i="4" s="1"/>
  <c r="F4949" i="4" s="1"/>
  <c r="F4950" i="4" s="1"/>
  <c r="F4951" i="4" s="1"/>
  <c r="F4952" i="4" s="1"/>
  <c r="F4953" i="4" s="1"/>
  <c r="F4954" i="4" s="1"/>
  <c r="F4955" i="4" s="1"/>
  <c r="F4956" i="4" s="1"/>
  <c r="F4957" i="4" s="1"/>
  <c r="F4958" i="4" s="1"/>
  <c r="F4959" i="4" s="1"/>
  <c r="F4960" i="4" s="1"/>
  <c r="F4961" i="4" s="1"/>
  <c r="F4962" i="4" s="1"/>
  <c r="F4963" i="4" s="1"/>
  <c r="F4964" i="4" s="1"/>
  <c r="F4965" i="4" s="1"/>
  <c r="F4966" i="4" s="1"/>
  <c r="F4967" i="4" s="1"/>
  <c r="F4968" i="4" s="1"/>
  <c r="F4969" i="4" s="1"/>
  <c r="F4970" i="4" s="1"/>
  <c r="F4971" i="4" s="1"/>
  <c r="F4972" i="4" s="1"/>
  <c r="F4973" i="4" s="1"/>
  <c r="F4974" i="4" s="1"/>
  <c r="F4975" i="4" s="1"/>
  <c r="F4976" i="4" s="1"/>
  <c r="F4977" i="4" s="1"/>
  <c r="F4978" i="4" s="1"/>
  <c r="F4979" i="4" s="1"/>
  <c r="F4980" i="4" s="1"/>
  <c r="F4981" i="4" s="1"/>
  <c r="F4982" i="4" s="1"/>
  <c r="F4983" i="4" s="1"/>
  <c r="F4984" i="4" s="1"/>
  <c r="F4985" i="4" s="1"/>
  <c r="F4986" i="4" s="1"/>
  <c r="F4987" i="4" s="1"/>
  <c r="F4988" i="4" s="1"/>
  <c r="F4989" i="4" s="1"/>
  <c r="F4990" i="4" s="1"/>
  <c r="F4991" i="4" s="1"/>
  <c r="F4992" i="4" s="1"/>
  <c r="F4993" i="4" s="1"/>
  <c r="F4994" i="4" s="1"/>
  <c r="F4995" i="4" s="1"/>
  <c r="F4996" i="4" s="1"/>
  <c r="F4997" i="4" s="1"/>
  <c r="F4998" i="4" s="1"/>
  <c r="F4999" i="4" s="1"/>
  <c r="F5000" i="4" s="1"/>
  <c r="F5001" i="4" s="1"/>
  <c r="F5002" i="4" s="1"/>
  <c r="F5003" i="4" s="1"/>
  <c r="F5004" i="4" s="1"/>
  <c r="F5005" i="4" s="1"/>
  <c r="F5006" i="4" s="1"/>
  <c r="F5007" i="4" s="1"/>
  <c r="F5008" i="4" s="1"/>
  <c r="F5009" i="4" s="1"/>
  <c r="F5010" i="4" s="1"/>
  <c r="F5011" i="4" s="1"/>
  <c r="F5012" i="4" s="1"/>
  <c r="F5013" i="4" s="1"/>
  <c r="F5014" i="4" s="1"/>
  <c r="F5015" i="4" s="1"/>
  <c r="F5016" i="4" s="1"/>
  <c r="F5017" i="4" s="1"/>
  <c r="F5018" i="4" s="1"/>
  <c r="F5019" i="4" s="1"/>
  <c r="F5020" i="4" s="1"/>
  <c r="F5021" i="4" s="1"/>
  <c r="F5022" i="4" s="1"/>
  <c r="F5023" i="4" s="1"/>
  <c r="F5024" i="4" s="1"/>
  <c r="F5025" i="4" s="1"/>
  <c r="F5026" i="4" s="1"/>
  <c r="F5027" i="4" s="1"/>
  <c r="F5028" i="4" s="1"/>
  <c r="F5029" i="4" s="1"/>
  <c r="F5030" i="4" s="1"/>
  <c r="F5031" i="4" s="1"/>
  <c r="F5032" i="4" s="1"/>
  <c r="F5033" i="4" s="1"/>
  <c r="F5034" i="4" s="1"/>
  <c r="F5035" i="4" s="1"/>
  <c r="F5036" i="4" s="1"/>
  <c r="F5037" i="4" s="1"/>
  <c r="F5038" i="4" s="1"/>
  <c r="F5039" i="4" s="1"/>
  <c r="F5040" i="4" s="1"/>
  <c r="F5041" i="4" s="1"/>
  <c r="F5042" i="4" s="1"/>
  <c r="F5043" i="4" s="1"/>
  <c r="F5044" i="4" s="1"/>
  <c r="F5045" i="4" s="1"/>
  <c r="F5046" i="4" s="1"/>
  <c r="F5047" i="4" s="1"/>
  <c r="F5048" i="4" s="1"/>
  <c r="F5049" i="4" s="1"/>
  <c r="F5050" i="4" s="1"/>
  <c r="F5051" i="4" s="1"/>
  <c r="F5052" i="4" s="1"/>
  <c r="F5053" i="4" s="1"/>
  <c r="F5054" i="4" s="1"/>
  <c r="F5055" i="4" s="1"/>
  <c r="F5056" i="4" s="1"/>
  <c r="F5057" i="4" s="1"/>
  <c r="F5058" i="4" s="1"/>
  <c r="F5059" i="4" s="1"/>
  <c r="F5060" i="4" s="1"/>
  <c r="F5061" i="4" s="1"/>
  <c r="F5062" i="4" s="1"/>
  <c r="F5063" i="4" s="1"/>
  <c r="F5064" i="4" s="1"/>
  <c r="F5065" i="4" s="1"/>
  <c r="F5066" i="4" s="1"/>
  <c r="F5067" i="4" s="1"/>
  <c r="F5068" i="4" s="1"/>
  <c r="F5069" i="4" s="1"/>
  <c r="F5070" i="4" s="1"/>
  <c r="F5071" i="4" s="1"/>
  <c r="F5072" i="4" s="1"/>
  <c r="F5073" i="4" s="1"/>
  <c r="F5074" i="4" s="1"/>
  <c r="F5075" i="4" s="1"/>
  <c r="F5076" i="4" s="1"/>
  <c r="F5077" i="4" s="1"/>
  <c r="F5078" i="4" s="1"/>
  <c r="F5079" i="4" s="1"/>
  <c r="F5080" i="4" s="1"/>
  <c r="F5081" i="4" s="1"/>
  <c r="F5082" i="4" s="1"/>
  <c r="F5083" i="4" s="1"/>
  <c r="F5084" i="4" s="1"/>
  <c r="F5085" i="4" s="1"/>
  <c r="F5086" i="4" s="1"/>
  <c r="F5087" i="4" s="1"/>
  <c r="F5088" i="4" s="1"/>
  <c r="F5089" i="4" s="1"/>
  <c r="F5090" i="4" s="1"/>
  <c r="F5091" i="4" s="1"/>
  <c r="F5092" i="4" s="1"/>
  <c r="F5093" i="4" s="1"/>
  <c r="F5094" i="4" s="1"/>
  <c r="F5095" i="4" s="1"/>
  <c r="F5096" i="4" s="1"/>
  <c r="F5097" i="4" s="1"/>
  <c r="F5098" i="4" s="1"/>
  <c r="F5099" i="4" s="1"/>
  <c r="F5100" i="4" s="1"/>
  <c r="F5101" i="4" s="1"/>
  <c r="F5102" i="4" s="1"/>
  <c r="F5103" i="4" s="1"/>
  <c r="F5104" i="4" s="1"/>
  <c r="F5105" i="4" s="1"/>
  <c r="F5106" i="4" s="1"/>
  <c r="F5107" i="4" s="1"/>
  <c r="F5108" i="4" s="1"/>
  <c r="F5109" i="4" s="1"/>
  <c r="F5110" i="4" s="1"/>
  <c r="F5111" i="4" s="1"/>
  <c r="F5112" i="4" s="1"/>
  <c r="F5113" i="4" s="1"/>
  <c r="F5114" i="4" s="1"/>
  <c r="F5115" i="4" s="1"/>
  <c r="F5116" i="4" s="1"/>
  <c r="F5117" i="4" s="1"/>
  <c r="F5118" i="4" s="1"/>
  <c r="F5119" i="4" s="1"/>
  <c r="F5120" i="4" s="1"/>
  <c r="F5121" i="4" s="1"/>
  <c r="F5122" i="4" s="1"/>
  <c r="F5123" i="4" s="1"/>
  <c r="F5124" i="4" s="1"/>
  <c r="F5125" i="4" s="1"/>
  <c r="F5126" i="4" s="1"/>
  <c r="F5127" i="4" s="1"/>
  <c r="F5128" i="4" s="1"/>
  <c r="F5129" i="4" s="1"/>
  <c r="F5130" i="4" s="1"/>
  <c r="F5131" i="4" s="1"/>
  <c r="F5132" i="4" s="1"/>
  <c r="F5133" i="4" s="1"/>
  <c r="F5134" i="4" s="1"/>
  <c r="F5135" i="4" s="1"/>
  <c r="F5136" i="4" s="1"/>
  <c r="F5137" i="4" s="1"/>
  <c r="F5138" i="4" s="1"/>
  <c r="F5139" i="4" s="1"/>
  <c r="F5140" i="4" s="1"/>
  <c r="F5141" i="4" s="1"/>
  <c r="F5142" i="4" s="1"/>
  <c r="F5143" i="4" s="1"/>
  <c r="F5144" i="4" s="1"/>
  <c r="F5145" i="4" s="1"/>
  <c r="F5146" i="4" s="1"/>
  <c r="F5147" i="4" s="1"/>
  <c r="F5148" i="4" s="1"/>
  <c r="F5149" i="4" s="1"/>
  <c r="F5150" i="4" s="1"/>
  <c r="F5151" i="4" s="1"/>
  <c r="F5152" i="4" s="1"/>
  <c r="F5153" i="4" s="1"/>
  <c r="F5154" i="4" s="1"/>
  <c r="F5155" i="4" s="1"/>
  <c r="F5156" i="4" s="1"/>
  <c r="F5157" i="4" s="1"/>
  <c r="F5158" i="4" s="1"/>
  <c r="F5159" i="4" s="1"/>
  <c r="F5160" i="4" s="1"/>
  <c r="F5161" i="4" s="1"/>
  <c r="F5162" i="4" s="1"/>
  <c r="F5163" i="4" s="1"/>
  <c r="F5164" i="4" s="1"/>
  <c r="F5165" i="4" s="1"/>
  <c r="F5166" i="4" s="1"/>
  <c r="F5167" i="4" s="1"/>
  <c r="F5168" i="4" s="1"/>
  <c r="F5169" i="4" s="1"/>
  <c r="F5170" i="4" s="1"/>
  <c r="F5171" i="4" s="1"/>
  <c r="F5172" i="4" s="1"/>
  <c r="F5173" i="4" s="1"/>
  <c r="F5174" i="4" s="1"/>
  <c r="F5175" i="4" s="1"/>
  <c r="F5176" i="4" s="1"/>
  <c r="F5177" i="4" s="1"/>
  <c r="F5178" i="4" s="1"/>
  <c r="F5179" i="4" s="1"/>
  <c r="F5180" i="4" s="1"/>
  <c r="F5181" i="4" s="1"/>
  <c r="F5182" i="4" s="1"/>
  <c r="F5183" i="4" s="1"/>
  <c r="F5184" i="4" s="1"/>
  <c r="F5185" i="4" s="1"/>
  <c r="F5186" i="4" s="1"/>
  <c r="F5187" i="4" s="1"/>
  <c r="F5188" i="4" s="1"/>
  <c r="F5189" i="4" s="1"/>
  <c r="F5190" i="4" s="1"/>
  <c r="F5191" i="4" s="1"/>
  <c r="F5192" i="4" s="1"/>
  <c r="F5193" i="4" s="1"/>
  <c r="F5194" i="4" s="1"/>
  <c r="F5195" i="4" s="1"/>
  <c r="F5196" i="4" s="1"/>
  <c r="F5197" i="4" s="1"/>
  <c r="F5198" i="4" s="1"/>
  <c r="F5199" i="4" s="1"/>
  <c r="F5200" i="4" s="1"/>
  <c r="F5201" i="4" s="1"/>
  <c r="F5202" i="4" s="1"/>
  <c r="F5203" i="4" s="1"/>
  <c r="F5204" i="4" s="1"/>
  <c r="F5205" i="4" s="1"/>
  <c r="F5206" i="4" s="1"/>
  <c r="F5207" i="4" s="1"/>
  <c r="F5208" i="4" s="1"/>
  <c r="F5209" i="4" s="1"/>
  <c r="F5210" i="4" s="1"/>
  <c r="F5211" i="4" s="1"/>
  <c r="F5212" i="4" s="1"/>
  <c r="F5213" i="4" s="1"/>
  <c r="F5214" i="4" s="1"/>
  <c r="F5215" i="4" s="1"/>
  <c r="F5216" i="4" s="1"/>
  <c r="F5217" i="4" s="1"/>
  <c r="F5218" i="4" s="1"/>
  <c r="F5219" i="4" s="1"/>
  <c r="F5220" i="4" s="1"/>
  <c r="F5221" i="4" s="1"/>
  <c r="F5222" i="4" s="1"/>
  <c r="F5223" i="4" s="1"/>
  <c r="F5224" i="4" s="1"/>
  <c r="F5225" i="4" s="1"/>
  <c r="F5226" i="4" s="1"/>
  <c r="F5227" i="4" s="1"/>
  <c r="F5228" i="4" s="1"/>
  <c r="F5229" i="4" s="1"/>
  <c r="F5230" i="4" s="1"/>
  <c r="F5231" i="4" s="1"/>
  <c r="F5232" i="4" s="1"/>
  <c r="F5233" i="4" s="1"/>
  <c r="F5234" i="4" s="1"/>
  <c r="F5235" i="4" s="1"/>
  <c r="F5236" i="4" s="1"/>
  <c r="F5237" i="4" s="1"/>
  <c r="F5238" i="4" s="1"/>
  <c r="F5239" i="4" s="1"/>
  <c r="F5240" i="4" s="1"/>
  <c r="F5241" i="4" s="1"/>
  <c r="F5242" i="4" s="1"/>
  <c r="F5243" i="4" s="1"/>
  <c r="F5244" i="4" s="1"/>
  <c r="F5245" i="4" s="1"/>
  <c r="F5246" i="4" s="1"/>
  <c r="F5247" i="4" s="1"/>
  <c r="F5248" i="4" s="1"/>
  <c r="F5249" i="4" s="1"/>
  <c r="F5250" i="4" s="1"/>
  <c r="F5251" i="4" s="1"/>
  <c r="F5252" i="4" s="1"/>
  <c r="F5253" i="4" s="1"/>
  <c r="F5254" i="4" s="1"/>
  <c r="F5255" i="4" s="1"/>
  <c r="F5256" i="4" s="1"/>
  <c r="F5257" i="4" s="1"/>
  <c r="F5258" i="4" s="1"/>
  <c r="F5259" i="4" s="1"/>
  <c r="F5260" i="4" s="1"/>
  <c r="F5261" i="4" s="1"/>
  <c r="F5262" i="4" s="1"/>
  <c r="F5263" i="4" s="1"/>
  <c r="F5264" i="4" s="1"/>
  <c r="F5265" i="4" s="1"/>
  <c r="F5266" i="4" s="1"/>
  <c r="F5267" i="4" s="1"/>
  <c r="F5268" i="4" s="1"/>
  <c r="F5269" i="4" s="1"/>
  <c r="F5270" i="4" s="1"/>
  <c r="F5271" i="4" s="1"/>
  <c r="F5272" i="4" s="1"/>
  <c r="F5273" i="4" s="1"/>
  <c r="F5274" i="4" s="1"/>
  <c r="F5275" i="4" s="1"/>
  <c r="F5276" i="4" s="1"/>
  <c r="F5277" i="4" s="1"/>
  <c r="F5278" i="4" s="1"/>
  <c r="F5279" i="4" s="1"/>
  <c r="F5280" i="4" s="1"/>
  <c r="F5281" i="4" s="1"/>
  <c r="F5282" i="4" s="1"/>
  <c r="F5283" i="4" s="1"/>
  <c r="F5284" i="4" s="1"/>
  <c r="F5285" i="4" s="1"/>
  <c r="F5286" i="4" s="1"/>
  <c r="F5287" i="4" s="1"/>
  <c r="F5288" i="4" s="1"/>
  <c r="F5289" i="4" s="1"/>
  <c r="F5290" i="4" s="1"/>
  <c r="F5291" i="4" s="1"/>
  <c r="F5292" i="4" s="1"/>
  <c r="F5293" i="4" s="1"/>
  <c r="F5294" i="4" s="1"/>
  <c r="F5295" i="4" s="1"/>
  <c r="F5296" i="4" s="1"/>
  <c r="F5297" i="4" s="1"/>
  <c r="F5298" i="4" s="1"/>
  <c r="F5299" i="4" s="1"/>
  <c r="F5300" i="4" s="1"/>
  <c r="F5301" i="4" s="1"/>
  <c r="F5302" i="4" s="1"/>
  <c r="F5303" i="4" s="1"/>
  <c r="F5304" i="4" s="1"/>
  <c r="F5305" i="4" s="1"/>
  <c r="F5306" i="4" s="1"/>
  <c r="F5307" i="4" s="1"/>
  <c r="F5308" i="4" s="1"/>
  <c r="F5309" i="4" s="1"/>
  <c r="F5310" i="4" s="1"/>
  <c r="F5311" i="4" s="1"/>
  <c r="F5312" i="4" s="1"/>
  <c r="F5313" i="4" s="1"/>
  <c r="F5314" i="4" s="1"/>
  <c r="F5315" i="4" s="1"/>
  <c r="F5316" i="4" s="1"/>
  <c r="F5317" i="4" s="1"/>
  <c r="F5318" i="4" s="1"/>
  <c r="F5319" i="4" s="1"/>
  <c r="F5320" i="4" s="1"/>
  <c r="F5321" i="4" s="1"/>
  <c r="F5322" i="4" s="1"/>
  <c r="F5323" i="4" s="1"/>
  <c r="F5324" i="4" s="1"/>
  <c r="F5325" i="4" s="1"/>
  <c r="F5326" i="4" s="1"/>
  <c r="F5327" i="4" s="1"/>
  <c r="F5328" i="4" s="1"/>
  <c r="F5329" i="4" s="1"/>
  <c r="F5330" i="4" s="1"/>
  <c r="F5331" i="4" s="1"/>
  <c r="F5332" i="4" s="1"/>
  <c r="F5333" i="4" s="1"/>
  <c r="F5334" i="4" s="1"/>
  <c r="F5335" i="4" s="1"/>
  <c r="F5336" i="4" s="1"/>
  <c r="F5337" i="4" s="1"/>
  <c r="F5338" i="4" s="1"/>
  <c r="F5339" i="4" s="1"/>
  <c r="F5340" i="4" s="1"/>
  <c r="F5341" i="4" s="1"/>
  <c r="F5342" i="4" s="1"/>
  <c r="F5343" i="4" s="1"/>
  <c r="F5344" i="4" s="1"/>
  <c r="F5345" i="4" s="1"/>
  <c r="F5346" i="4" s="1"/>
  <c r="F5347" i="4" s="1"/>
  <c r="F5348" i="4" s="1"/>
  <c r="F5349" i="4" s="1"/>
  <c r="F5350" i="4" s="1"/>
  <c r="F5351" i="4" s="1"/>
  <c r="F5352" i="4" s="1"/>
  <c r="F5353" i="4" s="1"/>
  <c r="F5354" i="4" s="1"/>
  <c r="F5355" i="4" s="1"/>
  <c r="F5356" i="4" s="1"/>
  <c r="F5357" i="4" s="1"/>
  <c r="F5358" i="4" s="1"/>
  <c r="F5359" i="4" s="1"/>
  <c r="F5360" i="4" s="1"/>
  <c r="F5361" i="4" s="1"/>
  <c r="F5362" i="4" s="1"/>
  <c r="F5363" i="4" s="1"/>
  <c r="F5364" i="4" s="1"/>
  <c r="F5365" i="4" s="1"/>
  <c r="F5366" i="4" s="1"/>
  <c r="F5367" i="4" s="1"/>
  <c r="F5368" i="4" s="1"/>
  <c r="F5369" i="4" s="1"/>
  <c r="F5370" i="4" s="1"/>
  <c r="F5371" i="4" s="1"/>
  <c r="F5372" i="4" s="1"/>
  <c r="F5373" i="4" s="1"/>
  <c r="F5374" i="4" s="1"/>
  <c r="F5375" i="4" s="1"/>
  <c r="F5376" i="4" s="1"/>
  <c r="F5377" i="4" s="1"/>
  <c r="F5378" i="4" s="1"/>
  <c r="F5379" i="4" s="1"/>
  <c r="F5380" i="4" s="1"/>
  <c r="F5381" i="4" s="1"/>
  <c r="F5382" i="4" s="1"/>
  <c r="F5383" i="4" s="1"/>
  <c r="F5384" i="4" s="1"/>
  <c r="F5385" i="4" s="1"/>
  <c r="F5386" i="4" s="1"/>
  <c r="F5387" i="4" s="1"/>
  <c r="F5388" i="4" s="1"/>
  <c r="F5389" i="4" s="1"/>
  <c r="F5390" i="4" s="1"/>
  <c r="F5391" i="4" s="1"/>
  <c r="F5392" i="4" s="1"/>
  <c r="F5393" i="4" s="1"/>
  <c r="F5394" i="4" s="1"/>
  <c r="F5395" i="4" s="1"/>
  <c r="F5396" i="4" s="1"/>
  <c r="F5397" i="4" s="1"/>
  <c r="F5398" i="4" s="1"/>
  <c r="F5399" i="4" s="1"/>
  <c r="F5400" i="4" s="1"/>
  <c r="F5401" i="4" s="1"/>
  <c r="F5402" i="4" s="1"/>
  <c r="F5403" i="4" s="1"/>
  <c r="F5404" i="4" s="1"/>
  <c r="F5405" i="4" s="1"/>
  <c r="F5406" i="4" s="1"/>
  <c r="F5407" i="4" s="1"/>
  <c r="F5408" i="4" s="1"/>
  <c r="F5409" i="4" s="1"/>
  <c r="F5410" i="4" s="1"/>
  <c r="F5411" i="4" s="1"/>
  <c r="F5412" i="4" s="1"/>
  <c r="F5413" i="4" s="1"/>
  <c r="F5414" i="4" s="1"/>
  <c r="F5415" i="4" s="1"/>
  <c r="F5416" i="4" s="1"/>
  <c r="F5417" i="4" s="1"/>
  <c r="F5418" i="4" s="1"/>
  <c r="F5419" i="4" s="1"/>
  <c r="F5420" i="4" s="1"/>
  <c r="F5421" i="4" s="1"/>
  <c r="F5422" i="4" s="1"/>
  <c r="F5423" i="4" s="1"/>
  <c r="F5424" i="4" s="1"/>
  <c r="F5425" i="4" s="1"/>
  <c r="F5426" i="4" s="1"/>
  <c r="F5427" i="4" s="1"/>
  <c r="F5428" i="4" s="1"/>
  <c r="F5429" i="4" s="1"/>
  <c r="F5430" i="4" s="1"/>
  <c r="F5431" i="4" s="1"/>
  <c r="F5432" i="4" s="1"/>
  <c r="F5433" i="4" s="1"/>
  <c r="F5434" i="4" s="1"/>
  <c r="F5435" i="4" s="1"/>
  <c r="F5436" i="4" s="1"/>
  <c r="F5437" i="4" s="1"/>
  <c r="F5438" i="4" s="1"/>
  <c r="F5439" i="4" s="1"/>
  <c r="F5440" i="4" s="1"/>
  <c r="F5441" i="4" s="1"/>
  <c r="F5442" i="4" s="1"/>
  <c r="F5443" i="4" s="1"/>
  <c r="F5444" i="4" s="1"/>
  <c r="F5445" i="4" s="1"/>
  <c r="F5446" i="4" s="1"/>
  <c r="F5447" i="4" s="1"/>
  <c r="F5448" i="4" s="1"/>
  <c r="F5449" i="4" s="1"/>
  <c r="F5450" i="4" s="1"/>
  <c r="F5451" i="4" s="1"/>
  <c r="F5452" i="4" s="1"/>
  <c r="F5453" i="4" s="1"/>
  <c r="F5454" i="4" s="1"/>
  <c r="F5455" i="4" s="1"/>
  <c r="F5456" i="4" s="1"/>
  <c r="F5457" i="4" s="1"/>
  <c r="F5458" i="4" s="1"/>
  <c r="F5459" i="4" s="1"/>
  <c r="F5460" i="4" s="1"/>
  <c r="F5461" i="4" s="1"/>
  <c r="F5462" i="4" s="1"/>
  <c r="F5463" i="4" s="1"/>
  <c r="F5464" i="4" s="1"/>
  <c r="F5465" i="4" s="1"/>
  <c r="F5466" i="4" s="1"/>
  <c r="F5467" i="4" s="1"/>
  <c r="F5468" i="4" s="1"/>
  <c r="F5469" i="4" s="1"/>
  <c r="F5470" i="4" s="1"/>
  <c r="F5471" i="4" s="1"/>
  <c r="F5472" i="4" s="1"/>
  <c r="F5473" i="4" s="1"/>
  <c r="F5474" i="4" s="1"/>
  <c r="F5475" i="4" s="1"/>
  <c r="F5476" i="4" s="1"/>
  <c r="F5477" i="4" s="1"/>
  <c r="F5478" i="4" s="1"/>
  <c r="F5479" i="4" s="1"/>
  <c r="F5480" i="4" s="1"/>
  <c r="F5481" i="4" s="1"/>
  <c r="F5482" i="4" s="1"/>
  <c r="F5483" i="4" s="1"/>
  <c r="F5484" i="4" s="1"/>
  <c r="F5485" i="4" s="1"/>
  <c r="F5486" i="4" s="1"/>
  <c r="F5487" i="4" s="1"/>
  <c r="F5488" i="4" s="1"/>
  <c r="F5489" i="4" s="1"/>
  <c r="F5490" i="4" s="1"/>
  <c r="F5491" i="4" s="1"/>
  <c r="F5492" i="4" s="1"/>
  <c r="F5493" i="4" s="1"/>
  <c r="F5494" i="4" s="1"/>
  <c r="F5495" i="4" s="1"/>
  <c r="F5496" i="4" s="1"/>
  <c r="F5497" i="4" s="1"/>
  <c r="F5498" i="4" s="1"/>
  <c r="F5499" i="4" s="1"/>
  <c r="F5500" i="4" s="1"/>
  <c r="F5501" i="4" s="1"/>
  <c r="F5502" i="4" s="1"/>
  <c r="F5503" i="4" s="1"/>
  <c r="F5504" i="4" s="1"/>
  <c r="F5505" i="4" s="1"/>
  <c r="F5506" i="4" s="1"/>
  <c r="F5507" i="4" s="1"/>
  <c r="F5508" i="4" s="1"/>
  <c r="F5509" i="4" s="1"/>
  <c r="F5510" i="4" s="1"/>
  <c r="F5511" i="4" s="1"/>
  <c r="F5512" i="4" s="1"/>
  <c r="F5513" i="4" s="1"/>
  <c r="F5514" i="4" s="1"/>
  <c r="F5515" i="4" s="1"/>
  <c r="F5516" i="4" s="1"/>
  <c r="F5517" i="4" s="1"/>
  <c r="F5518" i="4" s="1"/>
  <c r="F5519" i="4" s="1"/>
  <c r="F5520" i="4" s="1"/>
  <c r="F5521" i="4" s="1"/>
  <c r="F5522" i="4" s="1"/>
  <c r="F5523" i="4" s="1"/>
  <c r="F5524" i="4" s="1"/>
  <c r="F5525" i="4" s="1"/>
  <c r="F5526" i="4" s="1"/>
  <c r="F5527" i="4" s="1"/>
  <c r="F5528" i="4" s="1"/>
  <c r="F5529" i="4" s="1"/>
  <c r="F5530" i="4" s="1"/>
  <c r="F5531" i="4" s="1"/>
  <c r="F5532" i="4" s="1"/>
  <c r="F5533" i="4" s="1"/>
  <c r="F5534" i="4" s="1"/>
  <c r="F5535" i="4" s="1"/>
  <c r="F5536" i="4" s="1"/>
  <c r="F5537" i="4" s="1"/>
  <c r="F5538" i="4" s="1"/>
  <c r="F5539" i="4" s="1"/>
  <c r="F5540" i="4" s="1"/>
  <c r="F5541" i="4" s="1"/>
  <c r="F5542" i="4" s="1"/>
  <c r="F5543" i="4" s="1"/>
  <c r="F5544" i="4" s="1"/>
  <c r="F5545" i="4" s="1"/>
  <c r="F5546" i="4" s="1"/>
  <c r="F5547" i="4" s="1"/>
  <c r="F5548" i="4" s="1"/>
  <c r="F5549" i="4" s="1"/>
  <c r="F5550" i="4" s="1"/>
  <c r="F5551" i="4" s="1"/>
  <c r="F5552" i="4" s="1"/>
  <c r="F5553" i="4" s="1"/>
  <c r="F5554" i="4" s="1"/>
  <c r="F5555" i="4" s="1"/>
  <c r="F5556" i="4" s="1"/>
  <c r="F5557" i="4" s="1"/>
  <c r="F5558" i="4" s="1"/>
  <c r="F5559" i="4" s="1"/>
  <c r="F5560" i="4" s="1"/>
  <c r="F5561" i="4" s="1"/>
  <c r="F5562" i="4" s="1"/>
  <c r="F5563" i="4" s="1"/>
  <c r="F5564" i="4" s="1"/>
  <c r="F5565" i="4" s="1"/>
  <c r="F5566" i="4" s="1"/>
  <c r="F5567" i="4" s="1"/>
  <c r="F5568" i="4" s="1"/>
  <c r="F5569" i="4" s="1"/>
  <c r="F5570" i="4" s="1"/>
  <c r="F5571" i="4" s="1"/>
  <c r="F5572" i="4" s="1"/>
  <c r="F5573" i="4" s="1"/>
  <c r="F5574" i="4" s="1"/>
  <c r="F5575" i="4" s="1"/>
  <c r="F5576" i="4" s="1"/>
  <c r="F5577" i="4" s="1"/>
  <c r="F5578" i="4" s="1"/>
  <c r="F5579" i="4" s="1"/>
  <c r="F5580" i="4" s="1"/>
  <c r="F5581" i="4" s="1"/>
  <c r="F5582" i="4" s="1"/>
  <c r="F5583" i="4" s="1"/>
  <c r="F5584" i="4" s="1"/>
  <c r="F5585" i="4" s="1"/>
  <c r="F5586" i="4" s="1"/>
  <c r="F5587" i="4" s="1"/>
  <c r="F5588" i="4" s="1"/>
  <c r="F5589" i="4" s="1"/>
  <c r="F5590" i="4" s="1"/>
  <c r="F5591" i="4" s="1"/>
  <c r="F5592" i="4" s="1"/>
  <c r="F5593" i="4" s="1"/>
  <c r="F5594" i="4" s="1"/>
  <c r="F5595" i="4" s="1"/>
  <c r="F5596" i="4" s="1"/>
  <c r="F5597" i="4" s="1"/>
  <c r="F5598" i="4" s="1"/>
  <c r="F5599" i="4" s="1"/>
  <c r="F5600" i="4" s="1"/>
  <c r="F5601" i="4" s="1"/>
  <c r="F5602" i="4" s="1"/>
  <c r="F5603" i="4" s="1"/>
  <c r="F5604" i="4" s="1"/>
  <c r="F5605" i="4" s="1"/>
  <c r="F5606" i="4" s="1"/>
  <c r="F5607" i="4" s="1"/>
  <c r="F5608" i="4" s="1"/>
  <c r="F5609" i="4" s="1"/>
  <c r="F5610" i="4" s="1"/>
  <c r="F5611" i="4" s="1"/>
  <c r="F5612" i="4" s="1"/>
  <c r="F5613" i="4" s="1"/>
  <c r="F5614" i="4" s="1"/>
  <c r="F5615" i="4" s="1"/>
  <c r="F5616" i="4" s="1"/>
  <c r="F5617" i="4" s="1"/>
  <c r="F5618" i="4" s="1"/>
  <c r="F5619" i="4" s="1"/>
  <c r="F5620" i="4" s="1"/>
  <c r="F5621" i="4" s="1"/>
  <c r="F5622" i="4" s="1"/>
  <c r="F5623" i="4" s="1"/>
  <c r="F5624" i="4" s="1"/>
  <c r="F5625" i="4" s="1"/>
  <c r="F5626" i="4" s="1"/>
  <c r="F5627" i="4" s="1"/>
  <c r="F5628" i="4" s="1"/>
  <c r="F5629" i="4" s="1"/>
  <c r="F5630" i="4" s="1"/>
  <c r="F5631" i="4" s="1"/>
  <c r="F5632" i="4" s="1"/>
  <c r="F5633" i="4" s="1"/>
  <c r="F5634" i="4" s="1"/>
  <c r="F5635" i="4" s="1"/>
  <c r="F5636" i="4" s="1"/>
  <c r="F5637" i="4" s="1"/>
  <c r="F5638" i="4" s="1"/>
  <c r="F5639" i="4" s="1"/>
  <c r="F5640" i="4" s="1"/>
  <c r="F5641" i="4" s="1"/>
  <c r="F5642" i="4" s="1"/>
  <c r="F5643" i="4" s="1"/>
  <c r="F5644" i="4" s="1"/>
  <c r="F5645" i="4" s="1"/>
  <c r="F5646" i="4" s="1"/>
  <c r="F5647" i="4" s="1"/>
  <c r="F5648" i="4" s="1"/>
  <c r="F5649" i="4" s="1"/>
  <c r="F5650" i="4" s="1"/>
  <c r="F5651" i="4" s="1"/>
  <c r="F5652" i="4" s="1"/>
  <c r="F5653" i="4" s="1"/>
  <c r="F5654" i="4" s="1"/>
  <c r="F5655" i="4" s="1"/>
  <c r="F5656" i="4" s="1"/>
  <c r="F5657" i="4" s="1"/>
  <c r="F5658" i="4" s="1"/>
  <c r="F5659" i="4" s="1"/>
  <c r="F5660" i="4" s="1"/>
  <c r="F5661" i="4" s="1"/>
  <c r="F5662" i="4" s="1"/>
  <c r="F5663" i="4" s="1"/>
  <c r="F5664" i="4" s="1"/>
  <c r="F5665" i="4" s="1"/>
  <c r="F5666" i="4" s="1"/>
  <c r="F5667" i="4" s="1"/>
  <c r="F5668" i="4" s="1"/>
  <c r="F5669" i="4" s="1"/>
  <c r="F5670" i="4" s="1"/>
  <c r="F5671" i="4" s="1"/>
  <c r="F5672" i="4" s="1"/>
  <c r="F5673" i="4" s="1"/>
  <c r="F5674" i="4" s="1"/>
  <c r="F5675" i="4" s="1"/>
  <c r="F5676" i="4" s="1"/>
  <c r="F5677" i="4" s="1"/>
  <c r="F5678" i="4" s="1"/>
  <c r="F5679" i="4" s="1"/>
  <c r="F5680" i="4" s="1"/>
  <c r="F5681" i="4" s="1"/>
  <c r="F5682" i="4" s="1"/>
  <c r="F5683" i="4" s="1"/>
  <c r="F5684" i="4" s="1"/>
  <c r="F5685" i="4" s="1"/>
  <c r="F5686" i="4" s="1"/>
  <c r="F5687" i="4" s="1"/>
  <c r="F5688" i="4" s="1"/>
  <c r="F5689" i="4" s="1"/>
  <c r="F5690" i="4" s="1"/>
  <c r="F5691" i="4" s="1"/>
  <c r="F5692" i="4" s="1"/>
  <c r="F5693" i="4" s="1"/>
  <c r="F5694" i="4" s="1"/>
  <c r="F5695" i="4" s="1"/>
  <c r="F5696" i="4" s="1"/>
  <c r="F5697" i="4" s="1"/>
  <c r="F5698" i="4" s="1"/>
  <c r="F5699" i="4" s="1"/>
  <c r="F5700" i="4" s="1"/>
  <c r="F5701" i="4" s="1"/>
  <c r="F5702" i="4" s="1"/>
  <c r="F5703" i="4" s="1"/>
  <c r="F5704" i="4" s="1"/>
  <c r="F5705" i="4" s="1"/>
  <c r="F5706" i="4" s="1"/>
  <c r="F5707" i="4" s="1"/>
  <c r="F5708" i="4" s="1"/>
  <c r="F5709" i="4" s="1"/>
  <c r="F5710" i="4" s="1"/>
  <c r="F5711" i="4" s="1"/>
  <c r="F5712" i="4" s="1"/>
  <c r="F5713" i="4" s="1"/>
  <c r="F5714" i="4" s="1"/>
  <c r="F5715" i="4" s="1"/>
  <c r="F5716" i="4" s="1"/>
  <c r="F5717" i="4" s="1"/>
  <c r="F5718" i="4" s="1"/>
  <c r="F5719" i="4" s="1"/>
  <c r="F5720" i="4" s="1"/>
  <c r="F5721" i="4" s="1"/>
  <c r="F5722" i="4" s="1"/>
  <c r="F5723" i="4" s="1"/>
  <c r="F5724" i="4" s="1"/>
  <c r="F5725" i="4" s="1"/>
  <c r="F5726" i="4" s="1"/>
  <c r="F5727" i="4" s="1"/>
  <c r="F5728" i="4" s="1"/>
  <c r="F5729" i="4" s="1"/>
  <c r="F5730" i="4" s="1"/>
  <c r="F5731" i="4" s="1"/>
  <c r="F5732" i="4" s="1"/>
  <c r="F5733" i="4" s="1"/>
  <c r="F5734" i="4" s="1"/>
  <c r="F5735" i="4" s="1"/>
  <c r="F5736" i="4" s="1"/>
  <c r="F5737" i="4" s="1"/>
  <c r="F5738" i="4" s="1"/>
  <c r="F5739" i="4" s="1"/>
  <c r="F5740" i="4" s="1"/>
  <c r="F5741" i="4" s="1"/>
  <c r="F5742" i="4" s="1"/>
  <c r="F5743" i="4" s="1"/>
  <c r="F5744" i="4" s="1"/>
  <c r="F5745" i="4" s="1"/>
  <c r="F5746" i="4" s="1"/>
  <c r="F5747" i="4" s="1"/>
  <c r="F5748" i="4" s="1"/>
  <c r="F5749" i="4" s="1"/>
  <c r="F5750" i="4" s="1"/>
  <c r="F5751" i="4" s="1"/>
  <c r="F5752" i="4" s="1"/>
  <c r="F5753" i="4" s="1"/>
  <c r="F5754" i="4" s="1"/>
  <c r="F5755" i="4" s="1"/>
  <c r="F5756" i="4" s="1"/>
  <c r="F5757" i="4" s="1"/>
  <c r="F5758" i="4" s="1"/>
  <c r="F5759" i="4" s="1"/>
  <c r="F5760" i="4" s="1"/>
  <c r="F5761" i="4" s="1"/>
  <c r="F5762" i="4" s="1"/>
  <c r="F5763" i="4" s="1"/>
  <c r="F5764" i="4" s="1"/>
  <c r="F5765" i="4" s="1"/>
  <c r="F5766" i="4" s="1"/>
  <c r="F5767" i="4" s="1"/>
  <c r="F5768" i="4" s="1"/>
  <c r="F5769" i="4" s="1"/>
  <c r="F5770" i="4" s="1"/>
  <c r="F5771" i="4" s="1"/>
  <c r="F5772" i="4" s="1"/>
  <c r="F5773" i="4" s="1"/>
  <c r="F5774" i="4" s="1"/>
  <c r="F5775" i="4" s="1"/>
  <c r="F5776" i="4" s="1"/>
  <c r="F5777" i="4" s="1"/>
  <c r="F5778" i="4" s="1"/>
  <c r="F5779" i="4" s="1"/>
  <c r="F5780" i="4" s="1"/>
  <c r="F5781" i="4" s="1"/>
  <c r="F5782" i="4" s="1"/>
  <c r="F5783" i="4" s="1"/>
  <c r="F5784" i="4" s="1"/>
  <c r="F5785" i="4" s="1"/>
  <c r="F5786" i="4" s="1"/>
  <c r="F5787" i="4" s="1"/>
  <c r="F5788" i="4" s="1"/>
  <c r="F5789" i="4" s="1"/>
  <c r="F5790" i="4" s="1"/>
  <c r="F5791" i="4" s="1"/>
  <c r="F5792" i="4" s="1"/>
  <c r="F5793" i="4" s="1"/>
  <c r="F5794" i="4" s="1"/>
  <c r="F5795" i="4" s="1"/>
  <c r="F5796" i="4" s="1"/>
  <c r="F5797" i="4" s="1"/>
  <c r="F5798" i="4" s="1"/>
  <c r="F5799" i="4" s="1"/>
  <c r="F5800" i="4" s="1"/>
  <c r="F5801" i="4" s="1"/>
  <c r="F5802" i="4" s="1"/>
  <c r="F5803" i="4" s="1"/>
  <c r="F5804" i="4" s="1"/>
  <c r="F5805" i="4" s="1"/>
  <c r="F5806" i="4" s="1"/>
  <c r="F5807" i="4" s="1"/>
  <c r="F5808" i="4" s="1"/>
  <c r="F5809" i="4" s="1"/>
  <c r="F5810" i="4" s="1"/>
  <c r="F5811" i="4" s="1"/>
  <c r="F5812" i="4" s="1"/>
  <c r="F5813" i="4" s="1"/>
  <c r="F5814" i="4" s="1"/>
  <c r="F5815" i="4" s="1"/>
  <c r="F5816" i="4" s="1"/>
  <c r="F5817" i="4" s="1"/>
  <c r="F5818" i="4" s="1"/>
  <c r="F5819" i="4" s="1"/>
  <c r="F5820" i="4" s="1"/>
  <c r="F5821" i="4" s="1"/>
  <c r="F5822" i="4" s="1"/>
  <c r="F5823" i="4" s="1"/>
  <c r="F5824" i="4" s="1"/>
  <c r="F5825" i="4" s="1"/>
  <c r="F5826" i="4" s="1"/>
  <c r="F5827" i="4" s="1"/>
  <c r="F5828" i="4" s="1"/>
  <c r="F5829" i="4" s="1"/>
  <c r="F5830" i="4" s="1"/>
  <c r="F5831" i="4" s="1"/>
  <c r="F5832" i="4" s="1"/>
  <c r="F5833" i="4" s="1"/>
  <c r="F5834" i="4" s="1"/>
  <c r="F5835" i="4" s="1"/>
  <c r="F5836" i="4" s="1"/>
  <c r="F5837" i="4" s="1"/>
  <c r="F5838" i="4" s="1"/>
  <c r="F5839" i="4" s="1"/>
  <c r="F5840" i="4" s="1"/>
  <c r="F5841" i="4" s="1"/>
  <c r="F5842" i="4" s="1"/>
  <c r="F5843" i="4" s="1"/>
  <c r="F5844" i="4" s="1"/>
  <c r="F5845" i="4" s="1"/>
  <c r="F5846" i="4" s="1"/>
  <c r="F5847" i="4" s="1"/>
  <c r="F5848" i="4" s="1"/>
  <c r="F5849" i="4" s="1"/>
  <c r="F5850" i="4" s="1"/>
  <c r="F5851" i="4" s="1"/>
  <c r="F5852" i="4" s="1"/>
  <c r="F5853" i="4" s="1"/>
  <c r="F5854" i="4" s="1"/>
  <c r="F5855" i="4" s="1"/>
  <c r="F5856" i="4" s="1"/>
  <c r="F5857" i="4" s="1"/>
  <c r="F5858" i="4" s="1"/>
  <c r="F5859" i="4" s="1"/>
  <c r="F5860" i="4" s="1"/>
  <c r="F5861" i="4" s="1"/>
  <c r="F5862" i="4" s="1"/>
  <c r="F5863" i="4" s="1"/>
  <c r="F5864" i="4" s="1"/>
  <c r="F5865" i="4" s="1"/>
  <c r="F5866" i="4" s="1"/>
  <c r="F5867" i="4" s="1"/>
  <c r="F5868" i="4" s="1"/>
  <c r="F5869" i="4" s="1"/>
  <c r="F5870" i="4" s="1"/>
  <c r="F5871" i="4" s="1"/>
  <c r="F5872" i="4" s="1"/>
  <c r="F5873" i="4" s="1"/>
  <c r="F5874" i="4" s="1"/>
  <c r="F5875" i="4" s="1"/>
  <c r="F5876" i="4" s="1"/>
  <c r="F5877" i="4" s="1"/>
  <c r="F5878" i="4" s="1"/>
  <c r="F5879" i="4" s="1"/>
  <c r="F5880" i="4" s="1"/>
  <c r="F5881" i="4" s="1"/>
  <c r="F5882" i="4" s="1"/>
  <c r="F5883" i="4" s="1"/>
  <c r="F5884" i="4" s="1"/>
  <c r="F5885" i="4" s="1"/>
  <c r="F5886" i="4" s="1"/>
  <c r="F5887" i="4" s="1"/>
  <c r="F5888" i="4" s="1"/>
  <c r="F5889" i="4" s="1"/>
  <c r="F5890" i="4" s="1"/>
  <c r="F5891" i="4" s="1"/>
  <c r="F5892" i="4" s="1"/>
  <c r="F5893" i="4" s="1"/>
  <c r="F5894" i="4" s="1"/>
  <c r="F5895" i="4" s="1"/>
  <c r="F5896" i="4" s="1"/>
  <c r="F5897" i="4" s="1"/>
  <c r="F5898" i="4" s="1"/>
  <c r="F5899" i="4" s="1"/>
  <c r="F5900" i="4" s="1"/>
  <c r="F5901" i="4" s="1"/>
  <c r="F5902" i="4" s="1"/>
  <c r="F5903" i="4" s="1"/>
  <c r="F5904" i="4" s="1"/>
  <c r="F5905" i="4" s="1"/>
  <c r="F5906" i="4" s="1"/>
  <c r="F5907" i="4" s="1"/>
  <c r="F5908" i="4" s="1"/>
  <c r="F5909" i="4" s="1"/>
  <c r="F5910" i="4" s="1"/>
  <c r="F5911" i="4" s="1"/>
  <c r="F5912" i="4" s="1"/>
  <c r="F5913" i="4" s="1"/>
  <c r="F5914" i="4" s="1"/>
  <c r="F5915" i="4" s="1"/>
  <c r="F5916" i="4" s="1"/>
  <c r="F5917" i="4" s="1"/>
  <c r="F5918" i="4" s="1"/>
  <c r="F5919" i="4" s="1"/>
  <c r="F5920" i="4" s="1"/>
  <c r="F5921" i="4" s="1"/>
  <c r="F5922" i="4" s="1"/>
  <c r="F5923" i="4" s="1"/>
  <c r="F5924" i="4" s="1"/>
  <c r="F5925" i="4" s="1"/>
  <c r="F5926" i="4" s="1"/>
  <c r="F5927" i="4" s="1"/>
  <c r="F5928" i="4" s="1"/>
  <c r="F5929" i="4" s="1"/>
  <c r="F5930" i="4" s="1"/>
  <c r="F5931" i="4" s="1"/>
  <c r="F5932" i="4" s="1"/>
  <c r="F5933" i="4" s="1"/>
  <c r="F5934" i="4" s="1"/>
  <c r="F5935" i="4" s="1"/>
  <c r="F5936" i="4" s="1"/>
  <c r="F5937" i="4" s="1"/>
  <c r="F5938" i="4" s="1"/>
  <c r="F5939" i="4" s="1"/>
  <c r="F5940" i="4" s="1"/>
  <c r="F5941" i="4" s="1"/>
  <c r="F5942" i="4" s="1"/>
  <c r="F5943" i="4" s="1"/>
  <c r="F5944" i="4" s="1"/>
  <c r="F5945" i="4" s="1"/>
  <c r="F5946" i="4" s="1"/>
  <c r="F5947" i="4" s="1"/>
  <c r="F5948" i="4" s="1"/>
  <c r="F5949" i="4" s="1"/>
  <c r="F5950" i="4" s="1"/>
  <c r="F5951" i="4" s="1"/>
  <c r="F5952" i="4" s="1"/>
  <c r="F5953" i="4" s="1"/>
  <c r="F5954" i="4" s="1"/>
  <c r="F5955" i="4" s="1"/>
  <c r="F5956" i="4" s="1"/>
  <c r="F5957" i="4" s="1"/>
  <c r="F5958" i="4" s="1"/>
  <c r="F5959" i="4" s="1"/>
  <c r="F5960" i="4" s="1"/>
  <c r="F5961" i="4" s="1"/>
  <c r="F5962" i="4" s="1"/>
  <c r="F5963" i="4" s="1"/>
  <c r="F5964" i="4" s="1"/>
  <c r="F5965" i="4" s="1"/>
  <c r="F5966" i="4" s="1"/>
  <c r="F5967" i="4" s="1"/>
  <c r="F5968" i="4" s="1"/>
  <c r="F5969" i="4" s="1"/>
  <c r="F5970" i="4" s="1"/>
  <c r="F5971" i="4" s="1"/>
  <c r="F5972" i="4" s="1"/>
  <c r="F5973" i="4" s="1"/>
  <c r="F5974" i="4" s="1"/>
  <c r="F5975" i="4" s="1"/>
  <c r="F5976" i="4" s="1"/>
  <c r="F5977" i="4" s="1"/>
  <c r="F5978" i="4" s="1"/>
  <c r="F5979" i="4" s="1"/>
  <c r="F5980" i="4" s="1"/>
  <c r="F5981" i="4" s="1"/>
  <c r="F5982" i="4" s="1"/>
  <c r="F5983" i="4" s="1"/>
  <c r="F5984" i="4" s="1"/>
  <c r="F5985" i="4" s="1"/>
  <c r="F5986" i="4" s="1"/>
  <c r="F5987" i="4" s="1"/>
  <c r="F5988" i="4" s="1"/>
  <c r="F5989" i="4" s="1"/>
  <c r="F5990" i="4" s="1"/>
  <c r="F5991" i="4" s="1"/>
  <c r="F5992" i="4" s="1"/>
  <c r="F5993" i="4" s="1"/>
  <c r="F5994" i="4" s="1"/>
  <c r="F5995" i="4" s="1"/>
  <c r="F5996" i="4" s="1"/>
  <c r="F5997" i="4" s="1"/>
  <c r="F5998" i="4" s="1"/>
  <c r="F5999" i="4" s="1"/>
  <c r="F6000" i="4" s="1"/>
  <c r="F6001" i="4" s="1"/>
  <c r="F6002" i="4" s="1"/>
  <c r="F6003" i="4" s="1"/>
  <c r="F6004" i="4" s="1"/>
  <c r="F6005" i="4" s="1"/>
  <c r="F6006" i="4" s="1"/>
  <c r="F6007" i="4" s="1"/>
  <c r="F6008" i="4" s="1"/>
  <c r="F6009" i="4" s="1"/>
  <c r="F6010" i="4" s="1"/>
  <c r="F6011" i="4" s="1"/>
  <c r="F6012" i="4" s="1"/>
  <c r="F6013" i="4" s="1"/>
  <c r="F6014" i="4" s="1"/>
  <c r="F6015" i="4" s="1"/>
  <c r="F6016" i="4" s="1"/>
  <c r="F6017" i="4" s="1"/>
  <c r="F6018" i="4" s="1"/>
  <c r="F6019" i="4" s="1"/>
  <c r="F6020" i="4" s="1"/>
  <c r="F6021" i="4" s="1"/>
  <c r="F6022" i="4" s="1"/>
  <c r="F6023" i="4" s="1"/>
  <c r="F6024" i="4" s="1"/>
  <c r="F6025" i="4" s="1"/>
  <c r="F6026" i="4" s="1"/>
  <c r="F6027" i="4" s="1"/>
  <c r="F6028" i="4" s="1"/>
  <c r="F6029" i="4" s="1"/>
  <c r="F6030" i="4" s="1"/>
  <c r="F6031" i="4" s="1"/>
  <c r="F6032" i="4" s="1"/>
  <c r="F6033" i="4" s="1"/>
  <c r="F6034" i="4" s="1"/>
  <c r="F6035" i="4" s="1"/>
  <c r="F6036" i="4" s="1"/>
  <c r="F6037" i="4" s="1"/>
  <c r="F6038" i="4" s="1"/>
  <c r="F6039" i="4" s="1"/>
  <c r="F6040" i="4" s="1"/>
  <c r="F6041" i="4" s="1"/>
  <c r="F6042" i="4" s="1"/>
  <c r="F6043" i="4" s="1"/>
  <c r="F6044" i="4" s="1"/>
  <c r="F6045" i="4" s="1"/>
  <c r="F6046" i="4" s="1"/>
  <c r="F6047" i="4" s="1"/>
  <c r="F6048" i="4" s="1"/>
  <c r="F6049" i="4" s="1"/>
  <c r="F6050" i="4" s="1"/>
  <c r="F6051" i="4" s="1"/>
  <c r="F6052" i="4" s="1"/>
  <c r="F6053" i="4" s="1"/>
  <c r="F6054" i="4" s="1"/>
  <c r="F6055" i="4" s="1"/>
  <c r="F6056" i="4" s="1"/>
  <c r="F6057" i="4" s="1"/>
  <c r="F6058" i="4" s="1"/>
  <c r="F6059" i="4" s="1"/>
  <c r="F6060" i="4" s="1"/>
  <c r="F6061" i="4" s="1"/>
  <c r="F6062" i="4" s="1"/>
  <c r="F6063" i="4" s="1"/>
  <c r="F6064" i="4" s="1"/>
  <c r="F6065" i="4" s="1"/>
  <c r="F6066" i="4" s="1"/>
  <c r="F6067" i="4" s="1"/>
  <c r="F6068" i="4" s="1"/>
  <c r="F6069" i="4" s="1"/>
  <c r="F6070" i="4" s="1"/>
  <c r="F6071" i="4" s="1"/>
  <c r="F6072" i="4" s="1"/>
  <c r="F6073" i="4" s="1"/>
  <c r="F6074" i="4" s="1"/>
  <c r="F6075" i="4" s="1"/>
  <c r="F6076" i="4" s="1"/>
  <c r="F6077" i="4" s="1"/>
  <c r="F6078" i="4" s="1"/>
  <c r="F6079" i="4" s="1"/>
  <c r="F6080" i="4" s="1"/>
  <c r="F6081" i="4" s="1"/>
  <c r="F6082" i="4" s="1"/>
  <c r="F6083" i="4" s="1"/>
  <c r="F6084" i="4" s="1"/>
  <c r="F6085" i="4" s="1"/>
  <c r="F6086" i="4" s="1"/>
  <c r="F6087" i="4" s="1"/>
  <c r="F6088" i="4" s="1"/>
  <c r="F6089" i="4" s="1"/>
  <c r="F6090" i="4" s="1"/>
  <c r="F6091" i="4" s="1"/>
  <c r="F6092" i="4" s="1"/>
  <c r="F6093" i="4" s="1"/>
  <c r="F6094" i="4" s="1"/>
  <c r="F6095" i="4" s="1"/>
  <c r="F6096" i="4" s="1"/>
  <c r="F6097" i="4" s="1"/>
  <c r="F6098" i="4" s="1"/>
  <c r="F6099" i="4" s="1"/>
  <c r="F6100" i="4" s="1"/>
  <c r="F6101" i="4" s="1"/>
  <c r="F6102" i="4" s="1"/>
  <c r="F6103" i="4" s="1"/>
  <c r="F6104" i="4" s="1"/>
  <c r="F6105" i="4" s="1"/>
  <c r="F6106" i="4" s="1"/>
  <c r="F6107" i="4" s="1"/>
  <c r="F6108" i="4" s="1"/>
  <c r="F6109" i="4" s="1"/>
  <c r="F6110" i="4" s="1"/>
  <c r="F6111" i="4" s="1"/>
  <c r="F6112" i="4" s="1"/>
  <c r="F6113" i="4" s="1"/>
  <c r="F6114" i="4" s="1"/>
  <c r="F6115" i="4" s="1"/>
  <c r="F6116" i="4" s="1"/>
  <c r="F6117" i="4" s="1"/>
  <c r="F6118" i="4" s="1"/>
  <c r="F6119" i="4" s="1"/>
  <c r="F6120" i="4" s="1"/>
  <c r="F6121" i="4" s="1"/>
  <c r="F6122" i="4" s="1"/>
  <c r="F6123" i="4" s="1"/>
  <c r="F6124" i="4" s="1"/>
  <c r="F6125" i="4" s="1"/>
  <c r="F6126" i="4" s="1"/>
  <c r="F6127" i="4" s="1"/>
  <c r="F6128" i="4" s="1"/>
  <c r="F6129" i="4" s="1"/>
  <c r="F6130" i="4" s="1"/>
  <c r="F6131" i="4" s="1"/>
  <c r="F6132" i="4" s="1"/>
  <c r="F6133" i="4" s="1"/>
  <c r="F6134" i="4" s="1"/>
  <c r="F6135" i="4" s="1"/>
  <c r="F6136" i="4" s="1"/>
  <c r="F6137" i="4" s="1"/>
  <c r="F6138" i="4" s="1"/>
  <c r="F6139" i="4" s="1"/>
  <c r="F6140" i="4" s="1"/>
  <c r="F6141" i="4" s="1"/>
  <c r="F6142" i="4" s="1"/>
  <c r="F6143" i="4" s="1"/>
  <c r="F6144" i="4" s="1"/>
  <c r="F6145" i="4" s="1"/>
  <c r="F6146" i="4" s="1"/>
  <c r="F6147" i="4" s="1"/>
  <c r="F6148" i="4" s="1"/>
  <c r="F6149" i="4" s="1"/>
  <c r="F6150" i="4" s="1"/>
  <c r="F6151" i="4" s="1"/>
  <c r="F6152" i="4" s="1"/>
  <c r="F6153" i="4" s="1"/>
  <c r="F6154" i="4" s="1"/>
  <c r="F6155" i="4" s="1"/>
  <c r="F6156" i="4" s="1"/>
  <c r="F6157" i="4" s="1"/>
  <c r="F6158" i="4" s="1"/>
  <c r="F6159" i="4" s="1"/>
  <c r="F6160" i="4" s="1"/>
  <c r="F6161" i="4" s="1"/>
  <c r="F6162" i="4" s="1"/>
  <c r="F6163" i="4" s="1"/>
  <c r="F6164" i="4" s="1"/>
  <c r="F6165" i="4" s="1"/>
  <c r="F6166" i="4" s="1"/>
  <c r="F6167" i="4" s="1"/>
  <c r="F6168" i="4" s="1"/>
  <c r="F6169" i="4" s="1"/>
  <c r="F6170" i="4" s="1"/>
  <c r="F6171" i="4" s="1"/>
  <c r="F6172" i="4" s="1"/>
  <c r="F6173" i="4" s="1"/>
  <c r="F6174" i="4" s="1"/>
  <c r="F6175" i="4" s="1"/>
  <c r="F6176" i="4" s="1"/>
  <c r="F6177" i="4" s="1"/>
  <c r="F6178" i="4" s="1"/>
  <c r="F6179" i="4" s="1"/>
  <c r="F6180" i="4" s="1"/>
  <c r="F6181" i="4" s="1"/>
  <c r="F6182" i="4" s="1"/>
  <c r="F6183" i="4" s="1"/>
  <c r="F6184" i="4" s="1"/>
  <c r="F6185" i="4" s="1"/>
  <c r="F6186" i="4" s="1"/>
  <c r="F6187" i="4" s="1"/>
  <c r="F6188" i="4" s="1"/>
  <c r="F6189" i="4" s="1"/>
  <c r="F6190" i="4" s="1"/>
  <c r="F6191" i="4" s="1"/>
  <c r="F6192" i="4" s="1"/>
  <c r="F6193" i="4" s="1"/>
  <c r="F6194" i="4" s="1"/>
  <c r="F6195" i="4" s="1"/>
  <c r="F6196" i="4" s="1"/>
  <c r="F6197" i="4" s="1"/>
  <c r="F6198" i="4" s="1"/>
  <c r="F6199" i="4" s="1"/>
  <c r="F6200" i="4" s="1"/>
  <c r="F6201" i="4" s="1"/>
  <c r="F6202" i="4" s="1"/>
  <c r="F6203" i="4" s="1"/>
  <c r="F6204" i="4" s="1"/>
  <c r="F6205" i="4" s="1"/>
  <c r="F6206" i="4" s="1"/>
  <c r="F6207" i="4" s="1"/>
  <c r="F6208" i="4" s="1"/>
  <c r="F6209" i="4" s="1"/>
  <c r="F6210" i="4" s="1"/>
  <c r="F6211" i="4" s="1"/>
  <c r="F6212" i="4" s="1"/>
  <c r="F6213" i="4" s="1"/>
  <c r="F6214" i="4" s="1"/>
  <c r="F6215" i="4" s="1"/>
  <c r="F6216" i="4" s="1"/>
  <c r="F6217" i="4" s="1"/>
  <c r="F6218" i="4" s="1"/>
  <c r="F6219" i="4" s="1"/>
  <c r="F6220" i="4" s="1"/>
  <c r="F6221" i="4" s="1"/>
  <c r="F6222" i="4" s="1"/>
  <c r="F6223" i="4" s="1"/>
  <c r="F6224" i="4" s="1"/>
  <c r="F6225" i="4" s="1"/>
  <c r="F6226" i="4" s="1"/>
  <c r="F6227" i="4" s="1"/>
  <c r="F6228" i="4" s="1"/>
  <c r="F6229" i="4" s="1"/>
  <c r="F6230" i="4" s="1"/>
  <c r="F6231" i="4" s="1"/>
  <c r="F6232" i="4" s="1"/>
  <c r="F6233" i="4" s="1"/>
  <c r="F6234" i="4" s="1"/>
  <c r="F6235" i="4" s="1"/>
  <c r="F6236" i="4" s="1"/>
  <c r="F6237" i="4" s="1"/>
  <c r="F6238" i="4" s="1"/>
  <c r="F6239" i="4" s="1"/>
  <c r="F6240" i="4" s="1"/>
  <c r="F6241" i="4" s="1"/>
  <c r="F6242" i="4" s="1"/>
  <c r="F6243" i="4" s="1"/>
  <c r="F6244" i="4" s="1"/>
  <c r="F6245" i="4" s="1"/>
  <c r="F6246" i="4" s="1"/>
  <c r="F6247" i="4" s="1"/>
  <c r="F6248" i="4" s="1"/>
  <c r="F6249" i="4" s="1"/>
  <c r="F6250" i="4" s="1"/>
  <c r="F6251" i="4" s="1"/>
  <c r="F6252" i="4" s="1"/>
  <c r="F6253" i="4" s="1"/>
  <c r="F6254" i="4" s="1"/>
  <c r="F6255" i="4" s="1"/>
  <c r="F6256" i="4" s="1"/>
  <c r="F6257" i="4" s="1"/>
  <c r="F6258" i="4" s="1"/>
  <c r="F6259" i="4" s="1"/>
  <c r="F6260" i="4" s="1"/>
  <c r="F6261" i="4" s="1"/>
  <c r="F6262" i="4" s="1"/>
  <c r="F6263" i="4" s="1"/>
  <c r="F6264" i="4" s="1"/>
  <c r="F6265" i="4" s="1"/>
  <c r="F6266" i="4" s="1"/>
  <c r="F6267" i="4" s="1"/>
  <c r="F6268" i="4" s="1"/>
  <c r="F6269" i="4" s="1"/>
  <c r="F6270" i="4" s="1"/>
  <c r="F6271" i="4" s="1"/>
  <c r="F6272" i="4" s="1"/>
  <c r="F6273" i="4" s="1"/>
  <c r="F6274" i="4" s="1"/>
  <c r="F6275" i="4" s="1"/>
  <c r="F6276" i="4" s="1"/>
  <c r="F6277" i="4" s="1"/>
  <c r="F6278" i="4" s="1"/>
  <c r="F6279" i="4" s="1"/>
  <c r="F6280" i="4" s="1"/>
  <c r="F6281" i="4" s="1"/>
  <c r="F6282" i="4" s="1"/>
  <c r="F6283" i="4" s="1"/>
  <c r="F6284" i="4" s="1"/>
  <c r="F6285" i="4" s="1"/>
  <c r="F6286" i="4" s="1"/>
  <c r="F6287" i="4" s="1"/>
  <c r="F6288" i="4" s="1"/>
  <c r="F6289" i="4" s="1"/>
  <c r="F6290" i="4" s="1"/>
  <c r="F6291" i="4" s="1"/>
  <c r="F6292" i="4" s="1"/>
  <c r="F6293" i="4" s="1"/>
  <c r="F6294" i="4" s="1"/>
  <c r="F6295" i="4" s="1"/>
  <c r="F6296" i="4" s="1"/>
  <c r="F6297" i="4" s="1"/>
  <c r="F6298" i="4" s="1"/>
  <c r="F6299" i="4" s="1"/>
  <c r="F6300" i="4" s="1"/>
  <c r="F6301" i="4" s="1"/>
  <c r="F6302" i="4" s="1"/>
  <c r="F6303" i="4" s="1"/>
  <c r="F6304" i="4" s="1"/>
  <c r="F6305" i="4" s="1"/>
  <c r="F6306" i="4" s="1"/>
  <c r="F6307" i="4" s="1"/>
  <c r="F6308" i="4" s="1"/>
  <c r="F6309" i="4" s="1"/>
  <c r="F6310" i="4" s="1"/>
  <c r="F6311" i="4" s="1"/>
  <c r="F6312" i="4" s="1"/>
  <c r="F6313" i="4" s="1"/>
  <c r="F6314" i="4" s="1"/>
  <c r="F6315" i="4" s="1"/>
  <c r="F6316" i="4" s="1"/>
  <c r="F6317" i="4" s="1"/>
  <c r="F6318" i="4" s="1"/>
  <c r="F6319" i="4" s="1"/>
  <c r="F6320" i="4" s="1"/>
  <c r="F6321" i="4" s="1"/>
  <c r="F6322" i="4" s="1"/>
  <c r="F6323" i="4" s="1"/>
  <c r="F6324" i="4" s="1"/>
  <c r="F6325" i="4" s="1"/>
  <c r="F6326" i="4" s="1"/>
  <c r="F6327" i="4" s="1"/>
  <c r="F6328" i="4" s="1"/>
  <c r="F6329" i="4" s="1"/>
  <c r="F6330" i="4" s="1"/>
  <c r="F6331" i="4" s="1"/>
  <c r="F6332" i="4" s="1"/>
  <c r="F6333" i="4" s="1"/>
  <c r="F6334" i="4" s="1"/>
  <c r="F6335" i="4" s="1"/>
  <c r="F6336" i="4" s="1"/>
  <c r="F6337" i="4" s="1"/>
  <c r="F6338" i="4" s="1"/>
  <c r="F6339" i="4" s="1"/>
  <c r="F6340" i="4" s="1"/>
  <c r="F6341" i="4" s="1"/>
  <c r="F6342" i="4" s="1"/>
  <c r="F6343" i="4" s="1"/>
  <c r="F6344" i="4" s="1"/>
  <c r="F6345" i="4" s="1"/>
  <c r="F6346" i="4" s="1"/>
  <c r="F6347" i="4" s="1"/>
  <c r="F6348" i="4" s="1"/>
  <c r="F6349" i="4" s="1"/>
  <c r="F6350" i="4" s="1"/>
  <c r="F6351" i="4" s="1"/>
  <c r="F6352" i="4" s="1"/>
  <c r="F6353" i="4" s="1"/>
  <c r="F6354" i="4" s="1"/>
  <c r="F6355" i="4" s="1"/>
  <c r="F6356" i="4" s="1"/>
  <c r="F6357" i="4" s="1"/>
  <c r="F6358" i="4" s="1"/>
  <c r="F6359" i="4" s="1"/>
  <c r="F6360" i="4" s="1"/>
  <c r="F6361" i="4" s="1"/>
  <c r="F6362" i="4" s="1"/>
  <c r="F6363" i="4" s="1"/>
  <c r="F6364" i="4" s="1"/>
  <c r="F6365" i="4" s="1"/>
  <c r="F6366" i="4" s="1"/>
  <c r="F6367" i="4" s="1"/>
  <c r="F6368" i="4" s="1"/>
  <c r="F6369" i="4" s="1"/>
  <c r="F6370" i="4" s="1"/>
  <c r="F6371" i="4" s="1"/>
  <c r="F6372" i="4" s="1"/>
  <c r="F6373" i="4" s="1"/>
  <c r="F6374" i="4" s="1"/>
  <c r="F6375" i="4" s="1"/>
  <c r="F6376" i="4" s="1"/>
  <c r="F6377" i="4" s="1"/>
  <c r="F6378" i="4" s="1"/>
  <c r="F6379" i="4" s="1"/>
  <c r="F6380" i="4" s="1"/>
  <c r="F6381" i="4" s="1"/>
  <c r="F6382" i="4" s="1"/>
  <c r="F6383" i="4" s="1"/>
  <c r="F6384" i="4" s="1"/>
  <c r="F6385" i="4" s="1"/>
  <c r="F6386" i="4" s="1"/>
  <c r="F6387" i="4" s="1"/>
  <c r="F6388" i="4" s="1"/>
  <c r="F6389" i="4" s="1"/>
  <c r="F6390" i="4" s="1"/>
  <c r="F6391" i="4" s="1"/>
  <c r="F6392" i="4" s="1"/>
  <c r="F6393" i="4" s="1"/>
  <c r="F6394" i="4" s="1"/>
  <c r="F6395" i="4" s="1"/>
  <c r="F6396" i="4" s="1"/>
  <c r="F6397" i="4" s="1"/>
  <c r="F6398" i="4" s="1"/>
  <c r="F6399" i="4" s="1"/>
  <c r="F6400" i="4" s="1"/>
  <c r="F6401" i="4" s="1"/>
  <c r="F6402" i="4" s="1"/>
  <c r="F6403" i="4" s="1"/>
  <c r="F6404" i="4" s="1"/>
  <c r="F6405" i="4" s="1"/>
  <c r="F6406" i="4" s="1"/>
  <c r="F6407" i="4" s="1"/>
  <c r="F6408" i="4" s="1"/>
  <c r="F6409" i="4" s="1"/>
  <c r="F6410" i="4" s="1"/>
  <c r="F6411" i="4" s="1"/>
  <c r="F6412" i="4" s="1"/>
  <c r="F6413" i="4" s="1"/>
  <c r="F6414" i="4" s="1"/>
  <c r="F6415" i="4" s="1"/>
  <c r="F6416" i="4" s="1"/>
  <c r="F6417" i="4" s="1"/>
  <c r="F6418" i="4" s="1"/>
  <c r="F6419" i="4" s="1"/>
  <c r="F6420" i="4" s="1"/>
  <c r="F6421" i="4" s="1"/>
  <c r="F6422" i="4" s="1"/>
  <c r="F6423" i="4" s="1"/>
  <c r="F6424" i="4" s="1"/>
  <c r="F6425" i="4" s="1"/>
  <c r="F6426" i="4" s="1"/>
  <c r="F6427" i="4" s="1"/>
  <c r="F6428" i="4" s="1"/>
  <c r="F6429" i="4" s="1"/>
  <c r="F6430" i="4" s="1"/>
  <c r="F6431" i="4" s="1"/>
  <c r="F6432" i="4" s="1"/>
  <c r="F6433" i="4" s="1"/>
  <c r="F6434" i="4" s="1"/>
  <c r="F6435" i="4" s="1"/>
  <c r="F6436" i="4" s="1"/>
  <c r="F6437" i="4" s="1"/>
  <c r="F6438" i="4" s="1"/>
  <c r="F6439" i="4" s="1"/>
  <c r="F6440" i="4" s="1"/>
  <c r="F6441" i="4" s="1"/>
  <c r="F6442" i="4" s="1"/>
  <c r="F6443" i="4" s="1"/>
  <c r="F6444" i="4" s="1"/>
  <c r="F6445" i="4" s="1"/>
  <c r="F6446" i="4" s="1"/>
  <c r="F6447" i="4" s="1"/>
  <c r="F6448" i="4" s="1"/>
  <c r="F6449" i="4" s="1"/>
  <c r="F6450" i="4" s="1"/>
  <c r="F6451" i="4" s="1"/>
  <c r="F6452" i="4" s="1"/>
  <c r="F6453" i="4" s="1"/>
  <c r="F6454" i="4" s="1"/>
  <c r="F6455" i="4" s="1"/>
  <c r="F6456" i="4" s="1"/>
  <c r="F6457" i="4" s="1"/>
  <c r="F6458" i="4" s="1"/>
  <c r="F6459" i="4" s="1"/>
  <c r="F6460" i="4" s="1"/>
  <c r="F6461" i="4" s="1"/>
  <c r="F6462" i="4" s="1"/>
  <c r="F6463" i="4" s="1"/>
  <c r="F6464" i="4" s="1"/>
  <c r="F6465" i="4" s="1"/>
  <c r="F6466" i="4" s="1"/>
  <c r="F6467" i="4" s="1"/>
  <c r="F6468" i="4" s="1"/>
  <c r="F6469" i="4" s="1"/>
  <c r="F6470" i="4" s="1"/>
  <c r="F6471" i="4" s="1"/>
  <c r="F6472" i="4" s="1"/>
  <c r="F6473" i="4" s="1"/>
  <c r="F6474" i="4" s="1"/>
  <c r="F6475" i="4" s="1"/>
  <c r="F6476" i="4" s="1"/>
  <c r="F6477" i="4" s="1"/>
  <c r="F6478" i="4" s="1"/>
  <c r="F6479" i="4" s="1"/>
  <c r="F6480" i="4" s="1"/>
  <c r="F6481" i="4" s="1"/>
  <c r="F6482" i="4" s="1"/>
  <c r="F6483" i="4" s="1"/>
  <c r="F6484" i="4" s="1"/>
  <c r="F6485" i="4" s="1"/>
  <c r="F6486" i="4" s="1"/>
  <c r="F6487" i="4" s="1"/>
  <c r="F6488" i="4" s="1"/>
  <c r="F6489" i="4" s="1"/>
  <c r="F6490" i="4" s="1"/>
  <c r="F6491" i="4" s="1"/>
  <c r="F6492" i="4" s="1"/>
  <c r="F6493" i="4" s="1"/>
  <c r="F6494" i="4" s="1"/>
  <c r="F6495" i="4" s="1"/>
  <c r="F6496" i="4" s="1"/>
  <c r="F6497" i="4" s="1"/>
  <c r="F6498" i="4" s="1"/>
  <c r="F6499" i="4" s="1"/>
  <c r="F6500" i="4" s="1"/>
  <c r="F6501" i="4" s="1"/>
  <c r="F6502" i="4" s="1"/>
  <c r="F6503" i="4" s="1"/>
  <c r="F6504" i="4" s="1"/>
  <c r="F6505" i="4" s="1"/>
  <c r="F6506" i="4" s="1"/>
  <c r="F6507" i="4" s="1"/>
  <c r="F6508" i="4" s="1"/>
  <c r="F6509" i="4" s="1"/>
  <c r="F6510" i="4" s="1"/>
  <c r="F6511" i="4" s="1"/>
  <c r="F6512" i="4" s="1"/>
  <c r="F6513" i="4" s="1"/>
  <c r="F6514" i="4" s="1"/>
  <c r="F6515" i="4" s="1"/>
  <c r="F6516" i="4" s="1"/>
  <c r="F6517" i="4" s="1"/>
  <c r="F6518" i="4" s="1"/>
  <c r="F6519" i="4" s="1"/>
  <c r="F6520" i="4" s="1"/>
  <c r="F6521" i="4" s="1"/>
  <c r="F6522" i="4" s="1"/>
  <c r="F6523" i="4" s="1"/>
  <c r="F6524" i="4" s="1"/>
  <c r="F6525" i="4" s="1"/>
  <c r="F6526" i="4" s="1"/>
  <c r="F6527" i="4" s="1"/>
  <c r="F6528" i="4" s="1"/>
  <c r="F6529" i="4" s="1"/>
  <c r="F6530" i="4" s="1"/>
  <c r="F6531" i="4" s="1"/>
  <c r="F6532" i="4" s="1"/>
  <c r="F6533" i="4" s="1"/>
  <c r="F6534" i="4" s="1"/>
  <c r="F6535" i="4" s="1"/>
  <c r="F6536" i="4" s="1"/>
  <c r="F6537" i="4" s="1"/>
  <c r="F6538" i="4" s="1"/>
  <c r="F6539" i="4" s="1"/>
  <c r="F6540" i="4" s="1"/>
  <c r="F6541" i="4" s="1"/>
  <c r="F6542" i="4" s="1"/>
  <c r="F6543" i="4" s="1"/>
  <c r="F6544" i="4" s="1"/>
  <c r="F6545" i="4" s="1"/>
  <c r="F6546" i="4" s="1"/>
  <c r="F6547" i="4" s="1"/>
  <c r="F6548" i="4" s="1"/>
  <c r="F6549" i="4" s="1"/>
  <c r="F6550" i="4" s="1"/>
  <c r="F6551" i="4" s="1"/>
  <c r="F6552" i="4" s="1"/>
  <c r="F6553" i="4" s="1"/>
  <c r="F6554" i="4" s="1"/>
  <c r="F6555" i="4" s="1"/>
  <c r="F6556" i="4" s="1"/>
  <c r="F6557" i="4" s="1"/>
  <c r="F6558" i="4" s="1"/>
  <c r="F6559" i="4" s="1"/>
  <c r="F6560" i="4" s="1"/>
  <c r="F6561" i="4" s="1"/>
  <c r="F6562" i="4" s="1"/>
  <c r="F6563" i="4" s="1"/>
  <c r="F6564" i="4" s="1"/>
  <c r="F6565" i="4" s="1"/>
  <c r="F6566" i="4" s="1"/>
  <c r="F6567" i="4" s="1"/>
  <c r="F6568" i="4" s="1"/>
  <c r="F6569" i="4" s="1"/>
  <c r="F6570" i="4" s="1"/>
  <c r="F6571" i="4" s="1"/>
  <c r="F6572" i="4" s="1"/>
  <c r="F6573" i="4" s="1"/>
  <c r="F6574" i="4" s="1"/>
  <c r="F6575" i="4" s="1"/>
  <c r="F6576" i="4" s="1"/>
  <c r="F6577" i="4" s="1"/>
  <c r="F6578" i="4" s="1"/>
  <c r="F6579" i="4" s="1"/>
  <c r="F6580" i="4" s="1"/>
  <c r="F6581" i="4" s="1"/>
  <c r="F6582" i="4" s="1"/>
  <c r="F6583" i="4" s="1"/>
  <c r="F6584" i="4" s="1"/>
  <c r="F6585" i="4" s="1"/>
  <c r="F6586" i="4" s="1"/>
  <c r="F6587" i="4" s="1"/>
  <c r="F6588" i="4" s="1"/>
  <c r="F6589" i="4" s="1"/>
  <c r="F6590" i="4" s="1"/>
  <c r="F6591" i="4" s="1"/>
  <c r="F6592" i="4" s="1"/>
  <c r="F6593" i="4" s="1"/>
  <c r="F6594" i="4" s="1"/>
  <c r="F6595" i="4" s="1"/>
  <c r="F6596" i="4" s="1"/>
  <c r="F6597" i="4" s="1"/>
  <c r="F6598" i="4" s="1"/>
  <c r="F6599" i="4" s="1"/>
  <c r="F6600" i="4" s="1"/>
  <c r="F6601" i="4" s="1"/>
  <c r="F6602" i="4" s="1"/>
  <c r="F6603" i="4" s="1"/>
  <c r="F6604" i="4" s="1"/>
  <c r="F6605" i="4" s="1"/>
  <c r="F6606" i="4" s="1"/>
  <c r="F6607" i="4" s="1"/>
  <c r="F6608" i="4" s="1"/>
  <c r="F6609" i="4" s="1"/>
  <c r="F6610" i="4" s="1"/>
  <c r="F6611" i="4" s="1"/>
  <c r="F6612" i="4" s="1"/>
  <c r="F6613" i="4" s="1"/>
  <c r="F6614" i="4" s="1"/>
  <c r="F6615" i="4" s="1"/>
  <c r="F6616" i="4" s="1"/>
  <c r="F6617" i="4" s="1"/>
  <c r="F6618" i="4" s="1"/>
  <c r="F6619" i="4" s="1"/>
  <c r="F6620" i="4" s="1"/>
  <c r="F6621" i="4" s="1"/>
  <c r="F6622" i="4" s="1"/>
  <c r="F6623" i="4" s="1"/>
  <c r="F6624" i="4" s="1"/>
  <c r="F6625" i="4" s="1"/>
  <c r="F6626" i="4" s="1"/>
  <c r="F6627" i="4" s="1"/>
  <c r="F6628" i="4" s="1"/>
  <c r="F6629" i="4" s="1"/>
  <c r="F6630" i="4" s="1"/>
  <c r="F6631" i="4" s="1"/>
  <c r="F6632" i="4" s="1"/>
  <c r="F6633" i="4" s="1"/>
  <c r="F6634" i="4" s="1"/>
  <c r="F6635" i="4" s="1"/>
  <c r="F6636" i="4" s="1"/>
  <c r="F6637" i="4" s="1"/>
  <c r="F6638" i="4" s="1"/>
  <c r="F6639" i="4" s="1"/>
  <c r="F6640" i="4" s="1"/>
  <c r="F6641" i="4" s="1"/>
  <c r="F6642" i="4" s="1"/>
  <c r="F6643" i="4" s="1"/>
  <c r="F6644" i="4" s="1"/>
  <c r="F6645" i="4" s="1"/>
  <c r="F6646" i="4" s="1"/>
  <c r="F6647" i="4" s="1"/>
  <c r="F6648" i="4" s="1"/>
  <c r="F6649" i="4" s="1"/>
  <c r="F6650" i="4" s="1"/>
  <c r="F6651" i="4" s="1"/>
  <c r="F6652" i="4" s="1"/>
  <c r="F6653" i="4" s="1"/>
  <c r="F6654" i="4" s="1"/>
  <c r="F6655" i="4" s="1"/>
  <c r="F6656" i="4" s="1"/>
  <c r="F6657" i="4" s="1"/>
  <c r="F6658" i="4" s="1"/>
  <c r="F6659" i="4" s="1"/>
  <c r="F6660" i="4" s="1"/>
  <c r="F6661" i="4" s="1"/>
  <c r="F6662" i="4" s="1"/>
  <c r="F6663" i="4" s="1"/>
  <c r="F6664" i="4" s="1"/>
  <c r="F6665" i="4" s="1"/>
  <c r="F6666" i="4" s="1"/>
  <c r="F6667" i="4" s="1"/>
  <c r="F6668" i="4" s="1"/>
  <c r="F6669" i="4" s="1"/>
  <c r="F6670" i="4" s="1"/>
  <c r="F6671" i="4" s="1"/>
  <c r="F6672" i="4" s="1"/>
  <c r="F6673" i="4" s="1"/>
  <c r="F6674" i="4" s="1"/>
  <c r="F6675" i="4" s="1"/>
  <c r="F6676" i="4" s="1"/>
  <c r="F6677" i="4" s="1"/>
  <c r="F6678" i="4" s="1"/>
  <c r="F6679" i="4" s="1"/>
  <c r="F6680" i="4" s="1"/>
  <c r="F6681" i="4" s="1"/>
  <c r="F6682" i="4" s="1"/>
  <c r="F6683" i="4" s="1"/>
  <c r="F6684" i="4" s="1"/>
  <c r="F6685" i="4" s="1"/>
  <c r="F6686" i="4" s="1"/>
  <c r="F6687" i="4" s="1"/>
  <c r="F6688" i="4" s="1"/>
  <c r="F6689" i="4" s="1"/>
  <c r="F6690" i="4" s="1"/>
  <c r="F6691" i="4" s="1"/>
  <c r="F6692" i="4" s="1"/>
  <c r="F6693" i="4" s="1"/>
  <c r="F6694" i="4" s="1"/>
  <c r="F6695" i="4" s="1"/>
  <c r="F6696" i="4" s="1"/>
  <c r="F6697" i="4" s="1"/>
  <c r="F6698" i="4" s="1"/>
  <c r="F6699" i="4" s="1"/>
  <c r="F6700" i="4" s="1"/>
  <c r="F6701" i="4" s="1"/>
  <c r="F6702" i="4" s="1"/>
  <c r="F6703" i="4" s="1"/>
  <c r="F6704" i="4" s="1"/>
  <c r="F6705" i="4" s="1"/>
  <c r="F6706" i="4" s="1"/>
  <c r="F6707" i="4" s="1"/>
  <c r="F6708" i="4" s="1"/>
  <c r="F6709" i="4" s="1"/>
  <c r="F6710" i="4" s="1"/>
  <c r="F6711" i="4" s="1"/>
  <c r="F6712" i="4" s="1"/>
  <c r="F6713" i="4" s="1"/>
  <c r="F6714" i="4" s="1"/>
  <c r="F6715" i="4" s="1"/>
  <c r="F6716" i="4" s="1"/>
  <c r="F6717" i="4" s="1"/>
  <c r="F6718" i="4" s="1"/>
  <c r="F6719" i="4" s="1"/>
  <c r="F6720" i="4" s="1"/>
  <c r="F6721" i="4" s="1"/>
  <c r="F6722" i="4" s="1"/>
  <c r="F6723" i="4" s="1"/>
  <c r="F6724" i="4" s="1"/>
  <c r="F6725" i="4" s="1"/>
  <c r="F6726" i="4" s="1"/>
  <c r="F6727" i="4" s="1"/>
  <c r="F6728" i="4" s="1"/>
  <c r="F6729" i="4" s="1"/>
  <c r="F6730" i="4" s="1"/>
  <c r="F6731" i="4" s="1"/>
  <c r="F6732" i="4" s="1"/>
  <c r="F6733" i="4" s="1"/>
  <c r="F6734" i="4" s="1"/>
  <c r="F6735" i="4" s="1"/>
  <c r="F6736" i="4" s="1"/>
  <c r="F6737" i="4" s="1"/>
  <c r="F6738" i="4" s="1"/>
  <c r="F6739" i="4" s="1"/>
  <c r="F6740" i="4" s="1"/>
  <c r="F6741" i="4" s="1"/>
  <c r="F6742" i="4" s="1"/>
  <c r="F6743" i="4" s="1"/>
  <c r="F6744" i="4" s="1"/>
  <c r="F6745" i="4" s="1"/>
  <c r="F6746" i="4" s="1"/>
  <c r="F6747" i="4" s="1"/>
  <c r="F6748" i="4" s="1"/>
  <c r="F6749" i="4" s="1"/>
  <c r="F6750" i="4" s="1"/>
  <c r="F6751" i="4" s="1"/>
  <c r="F6752" i="4" s="1"/>
  <c r="F6753" i="4" s="1"/>
  <c r="F6754" i="4" s="1"/>
  <c r="F6755" i="4" s="1"/>
  <c r="F6756" i="4" s="1"/>
  <c r="F6757" i="4" s="1"/>
  <c r="F6758" i="4" s="1"/>
  <c r="F6759" i="4" s="1"/>
  <c r="F6760" i="4" s="1"/>
  <c r="F6761" i="4" s="1"/>
  <c r="F6762" i="4" s="1"/>
  <c r="F6763" i="4" s="1"/>
  <c r="F6764" i="4" s="1"/>
  <c r="F6765" i="4" s="1"/>
  <c r="F6766" i="4" s="1"/>
  <c r="F6767" i="4" s="1"/>
  <c r="F6768" i="4" s="1"/>
  <c r="F6769" i="4" s="1"/>
  <c r="F6770" i="4" s="1"/>
  <c r="F6771" i="4" s="1"/>
  <c r="F6772" i="4" s="1"/>
  <c r="F6773" i="4" s="1"/>
  <c r="F6774" i="4" s="1"/>
  <c r="F6775" i="4" s="1"/>
  <c r="F6776" i="4" s="1"/>
  <c r="F6777" i="4" s="1"/>
  <c r="F6778" i="4" s="1"/>
  <c r="F6779" i="4" s="1"/>
  <c r="F6780" i="4" s="1"/>
  <c r="F6781" i="4" s="1"/>
  <c r="F6782" i="4" s="1"/>
  <c r="F6783" i="4" s="1"/>
  <c r="F6784" i="4" s="1"/>
  <c r="F6785" i="4" s="1"/>
  <c r="F6786" i="4" s="1"/>
  <c r="F6787" i="4" s="1"/>
  <c r="F6788" i="4" s="1"/>
  <c r="F6789" i="4" s="1"/>
  <c r="F6790" i="4" s="1"/>
  <c r="F6791" i="4" s="1"/>
  <c r="F6792" i="4" s="1"/>
  <c r="F6793" i="4" s="1"/>
  <c r="F6794" i="4" s="1"/>
  <c r="F6795" i="4" s="1"/>
  <c r="F6796" i="4" s="1"/>
  <c r="F6797" i="4" s="1"/>
  <c r="F6798" i="4" s="1"/>
  <c r="F6799" i="4" s="1"/>
  <c r="F6800" i="4" s="1"/>
  <c r="F6801" i="4" s="1"/>
  <c r="F6802" i="4" s="1"/>
  <c r="F6803" i="4" s="1"/>
  <c r="F6804" i="4" s="1"/>
  <c r="F6805" i="4" s="1"/>
  <c r="F6806" i="4" s="1"/>
  <c r="F6807" i="4" s="1"/>
  <c r="F6808" i="4" s="1"/>
  <c r="F6809" i="4" s="1"/>
  <c r="F6810" i="4" s="1"/>
  <c r="F6811" i="4" s="1"/>
  <c r="F6812" i="4" s="1"/>
  <c r="F6813" i="4" s="1"/>
  <c r="F6814" i="4" s="1"/>
  <c r="F6815" i="4" s="1"/>
  <c r="F6816" i="4" s="1"/>
  <c r="F6817" i="4" s="1"/>
  <c r="F6818" i="4" s="1"/>
  <c r="F6819" i="4" s="1"/>
  <c r="F6820" i="4" s="1"/>
  <c r="F6821" i="4" s="1"/>
  <c r="F6822" i="4" s="1"/>
  <c r="F6823" i="4" s="1"/>
  <c r="F6824" i="4" s="1"/>
  <c r="F6825" i="4" s="1"/>
  <c r="F6826" i="4" s="1"/>
  <c r="F6827" i="4" s="1"/>
  <c r="F6828" i="4" s="1"/>
  <c r="F6829" i="4" s="1"/>
  <c r="F6830" i="4" s="1"/>
  <c r="F6831" i="4" s="1"/>
  <c r="F6832" i="4" s="1"/>
  <c r="F6833" i="4" s="1"/>
  <c r="F6834" i="4" s="1"/>
  <c r="F6835" i="4" s="1"/>
  <c r="F6836" i="4" s="1"/>
  <c r="F6837" i="4" s="1"/>
  <c r="F6838" i="4" s="1"/>
  <c r="F6839" i="4" s="1"/>
  <c r="F6840" i="4" s="1"/>
  <c r="F6841" i="4" s="1"/>
  <c r="F6842" i="4" s="1"/>
  <c r="F6843" i="4" s="1"/>
  <c r="F6844" i="4" s="1"/>
  <c r="F6845" i="4" s="1"/>
  <c r="F6846" i="4" s="1"/>
  <c r="F6847" i="4" s="1"/>
  <c r="F6848" i="4" s="1"/>
  <c r="F6849" i="4" s="1"/>
  <c r="F6850" i="4" s="1"/>
  <c r="F3" i="4"/>
  <c r="F2" i="4"/>
  <c r="F4" i="1"/>
  <c r="F5" i="1"/>
  <c r="F6" i="1" s="1"/>
  <c r="F7" i="1" s="1"/>
  <c r="F8" i="1" s="1"/>
  <c r="F9" i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F332" i="1" s="1"/>
  <c r="F333" i="1" s="1"/>
  <c r="F334" i="1" s="1"/>
  <c r="F335" i="1" s="1"/>
  <c r="F336" i="1" s="1"/>
  <c r="F337" i="1" s="1"/>
  <c r="F338" i="1" s="1"/>
  <c r="F339" i="1" s="1"/>
  <c r="F340" i="1" s="1"/>
  <c r="F341" i="1" s="1"/>
  <c r="F342" i="1" s="1"/>
  <c r="F343" i="1" s="1"/>
  <c r="F344" i="1" s="1"/>
  <c r="F345" i="1" s="1"/>
  <c r="F346" i="1" s="1"/>
  <c r="F347" i="1" s="1"/>
  <c r="F348" i="1" s="1"/>
  <c r="F349" i="1" s="1"/>
  <c r="F350" i="1" s="1"/>
  <c r="F351" i="1" s="1"/>
  <c r="F352" i="1" s="1"/>
  <c r="F353" i="1" s="1"/>
  <c r="F354" i="1" s="1"/>
  <c r="F355" i="1" s="1"/>
  <c r="F356" i="1" s="1"/>
  <c r="F357" i="1" s="1"/>
  <c r="F358" i="1" s="1"/>
  <c r="F359" i="1" s="1"/>
  <c r="F360" i="1" s="1"/>
  <c r="F361" i="1" s="1"/>
  <c r="F362" i="1" s="1"/>
  <c r="F363" i="1" s="1"/>
  <c r="F364" i="1" s="1"/>
  <c r="F365" i="1" s="1"/>
  <c r="F366" i="1" s="1"/>
  <c r="F367" i="1" s="1"/>
  <c r="F368" i="1" s="1"/>
  <c r="F369" i="1" s="1"/>
  <c r="F370" i="1" s="1"/>
  <c r="F371" i="1" s="1"/>
  <c r="F372" i="1" s="1"/>
  <c r="F373" i="1" s="1"/>
  <c r="F374" i="1" s="1"/>
  <c r="F375" i="1" s="1"/>
  <c r="F376" i="1" s="1"/>
  <c r="F377" i="1" s="1"/>
  <c r="F378" i="1" s="1"/>
  <c r="F379" i="1" s="1"/>
  <c r="F380" i="1" s="1"/>
  <c r="F381" i="1" s="1"/>
  <c r="F382" i="1" s="1"/>
  <c r="F383" i="1" s="1"/>
  <c r="F384" i="1" s="1"/>
  <c r="F385" i="1" s="1"/>
  <c r="F386" i="1" s="1"/>
  <c r="F387" i="1" s="1"/>
  <c r="F388" i="1" s="1"/>
  <c r="F389" i="1" s="1"/>
  <c r="F390" i="1" s="1"/>
  <c r="F391" i="1" s="1"/>
  <c r="F392" i="1" s="1"/>
  <c r="F393" i="1" s="1"/>
  <c r="F394" i="1" s="1"/>
  <c r="F395" i="1" s="1"/>
  <c r="F396" i="1" s="1"/>
  <c r="F397" i="1" s="1"/>
  <c r="F398" i="1" s="1"/>
  <c r="F399" i="1" s="1"/>
  <c r="F400" i="1" s="1"/>
  <c r="F401" i="1" s="1"/>
  <c r="F402" i="1" s="1"/>
  <c r="F403" i="1" s="1"/>
  <c r="F404" i="1" s="1"/>
  <c r="F405" i="1" s="1"/>
  <c r="F406" i="1" s="1"/>
  <c r="F407" i="1" s="1"/>
  <c r="F408" i="1" s="1"/>
  <c r="F409" i="1" s="1"/>
  <c r="F410" i="1" s="1"/>
  <c r="F411" i="1" s="1"/>
  <c r="F412" i="1" s="1"/>
  <c r="F413" i="1" s="1"/>
  <c r="F414" i="1" s="1"/>
  <c r="F415" i="1" s="1"/>
  <c r="F416" i="1" s="1"/>
  <c r="F417" i="1" s="1"/>
  <c r="F418" i="1" s="1"/>
  <c r="F419" i="1" s="1"/>
  <c r="F420" i="1" s="1"/>
  <c r="F421" i="1" s="1"/>
  <c r="F422" i="1" s="1"/>
  <c r="F423" i="1" s="1"/>
  <c r="F424" i="1" s="1"/>
  <c r="F425" i="1" s="1"/>
  <c r="F426" i="1" s="1"/>
  <c r="F427" i="1" s="1"/>
  <c r="F428" i="1" s="1"/>
  <c r="F429" i="1" s="1"/>
  <c r="F430" i="1" s="1"/>
  <c r="F431" i="1" s="1"/>
  <c r="F432" i="1" s="1"/>
  <c r="F433" i="1" s="1"/>
  <c r="F434" i="1" s="1"/>
  <c r="F435" i="1" s="1"/>
  <c r="F436" i="1" s="1"/>
  <c r="F437" i="1" s="1"/>
  <c r="F438" i="1" s="1"/>
  <c r="F439" i="1" s="1"/>
  <c r="F440" i="1" s="1"/>
  <c r="F441" i="1" s="1"/>
  <c r="F442" i="1" s="1"/>
  <c r="F443" i="1" s="1"/>
  <c r="F444" i="1" s="1"/>
  <c r="F445" i="1" s="1"/>
  <c r="F446" i="1" s="1"/>
  <c r="F447" i="1" s="1"/>
  <c r="F448" i="1" s="1"/>
  <c r="F449" i="1" s="1"/>
  <c r="F450" i="1" s="1"/>
  <c r="F451" i="1" s="1"/>
  <c r="F452" i="1" s="1"/>
  <c r="F453" i="1" s="1"/>
  <c r="F454" i="1" s="1"/>
  <c r="F455" i="1" s="1"/>
  <c r="F456" i="1" s="1"/>
  <c r="F457" i="1" s="1"/>
  <c r="F458" i="1" s="1"/>
  <c r="F459" i="1" s="1"/>
  <c r="F460" i="1" s="1"/>
  <c r="F461" i="1" s="1"/>
  <c r="F462" i="1" s="1"/>
  <c r="F463" i="1" s="1"/>
  <c r="F464" i="1" s="1"/>
  <c r="F465" i="1" s="1"/>
  <c r="F466" i="1" s="1"/>
  <c r="F467" i="1" s="1"/>
  <c r="F468" i="1" s="1"/>
  <c r="F469" i="1" s="1"/>
  <c r="F470" i="1" s="1"/>
  <c r="F471" i="1" s="1"/>
  <c r="F472" i="1" s="1"/>
  <c r="F473" i="1" s="1"/>
  <c r="F474" i="1" s="1"/>
  <c r="F475" i="1" s="1"/>
  <c r="F476" i="1" s="1"/>
  <c r="F477" i="1" s="1"/>
  <c r="F478" i="1" s="1"/>
  <c r="F479" i="1" s="1"/>
  <c r="F480" i="1" s="1"/>
  <c r="F481" i="1" s="1"/>
  <c r="F482" i="1" s="1"/>
  <c r="F483" i="1" s="1"/>
  <c r="F484" i="1" s="1"/>
  <c r="F485" i="1" s="1"/>
  <c r="F486" i="1" s="1"/>
  <c r="F487" i="1" s="1"/>
  <c r="F488" i="1" s="1"/>
  <c r="F489" i="1" s="1"/>
  <c r="F490" i="1" s="1"/>
  <c r="F491" i="1" s="1"/>
  <c r="F492" i="1" s="1"/>
  <c r="F493" i="1" s="1"/>
  <c r="F494" i="1" s="1"/>
  <c r="F495" i="1" s="1"/>
  <c r="F496" i="1" s="1"/>
  <c r="F497" i="1" s="1"/>
  <c r="F498" i="1" s="1"/>
  <c r="F499" i="1" s="1"/>
  <c r="F500" i="1" s="1"/>
  <c r="F501" i="1" s="1"/>
  <c r="F502" i="1" s="1"/>
  <c r="F503" i="1" s="1"/>
  <c r="F504" i="1" s="1"/>
  <c r="F505" i="1" s="1"/>
  <c r="F506" i="1" s="1"/>
  <c r="F507" i="1" s="1"/>
  <c r="F508" i="1" s="1"/>
  <c r="F509" i="1" s="1"/>
  <c r="F510" i="1" s="1"/>
  <c r="F511" i="1" s="1"/>
  <c r="F512" i="1" s="1"/>
  <c r="F513" i="1" s="1"/>
  <c r="F514" i="1" s="1"/>
  <c r="F515" i="1" s="1"/>
  <c r="F516" i="1" s="1"/>
  <c r="F517" i="1" s="1"/>
  <c r="F518" i="1" s="1"/>
  <c r="F519" i="1" s="1"/>
  <c r="F520" i="1" s="1"/>
  <c r="F521" i="1" s="1"/>
  <c r="F522" i="1" s="1"/>
  <c r="F523" i="1" s="1"/>
  <c r="F524" i="1" s="1"/>
  <c r="F525" i="1" s="1"/>
  <c r="F526" i="1" s="1"/>
  <c r="F527" i="1" s="1"/>
  <c r="F528" i="1" s="1"/>
  <c r="F529" i="1" s="1"/>
  <c r="F530" i="1" s="1"/>
  <c r="F531" i="1" s="1"/>
  <c r="F532" i="1" s="1"/>
  <c r="F533" i="1" s="1"/>
  <c r="F534" i="1" s="1"/>
  <c r="F535" i="1" s="1"/>
  <c r="F536" i="1" s="1"/>
  <c r="F537" i="1" s="1"/>
  <c r="F538" i="1" s="1"/>
  <c r="F539" i="1" s="1"/>
  <c r="F540" i="1" s="1"/>
  <c r="F541" i="1" s="1"/>
  <c r="F542" i="1" s="1"/>
  <c r="F543" i="1" s="1"/>
  <c r="F544" i="1" s="1"/>
  <c r="F545" i="1" s="1"/>
  <c r="F546" i="1" s="1"/>
  <c r="F547" i="1" s="1"/>
  <c r="F548" i="1" s="1"/>
  <c r="F549" i="1" s="1"/>
  <c r="F550" i="1" s="1"/>
  <c r="F551" i="1" s="1"/>
  <c r="F552" i="1" s="1"/>
  <c r="F553" i="1" s="1"/>
  <c r="F554" i="1" s="1"/>
  <c r="F555" i="1" s="1"/>
  <c r="F556" i="1" s="1"/>
  <c r="F557" i="1" s="1"/>
  <c r="F558" i="1" s="1"/>
  <c r="F559" i="1" s="1"/>
  <c r="F560" i="1" s="1"/>
  <c r="F561" i="1" s="1"/>
  <c r="F562" i="1" s="1"/>
  <c r="F563" i="1" s="1"/>
  <c r="F564" i="1" s="1"/>
  <c r="F565" i="1" s="1"/>
  <c r="F566" i="1" s="1"/>
  <c r="F567" i="1" s="1"/>
  <c r="F568" i="1" s="1"/>
  <c r="F569" i="1" s="1"/>
  <c r="F570" i="1" s="1"/>
  <c r="F571" i="1" s="1"/>
  <c r="F572" i="1" s="1"/>
  <c r="F573" i="1" s="1"/>
  <c r="F574" i="1" s="1"/>
  <c r="F575" i="1" s="1"/>
  <c r="F576" i="1" s="1"/>
  <c r="F577" i="1" s="1"/>
  <c r="F578" i="1" s="1"/>
  <c r="F579" i="1" s="1"/>
  <c r="F580" i="1" s="1"/>
  <c r="F581" i="1" s="1"/>
  <c r="F582" i="1" s="1"/>
  <c r="F583" i="1" s="1"/>
  <c r="F584" i="1" s="1"/>
  <c r="F585" i="1" s="1"/>
  <c r="F586" i="1" s="1"/>
  <c r="F587" i="1" s="1"/>
  <c r="F588" i="1" s="1"/>
  <c r="F589" i="1" s="1"/>
  <c r="F590" i="1" s="1"/>
  <c r="F591" i="1" s="1"/>
  <c r="F592" i="1" s="1"/>
  <c r="F593" i="1" s="1"/>
  <c r="F594" i="1" s="1"/>
  <c r="F595" i="1" s="1"/>
  <c r="F596" i="1" s="1"/>
  <c r="F597" i="1" s="1"/>
  <c r="F598" i="1" s="1"/>
  <c r="F599" i="1" s="1"/>
  <c r="F600" i="1" s="1"/>
  <c r="F601" i="1" s="1"/>
  <c r="F602" i="1" s="1"/>
  <c r="F603" i="1" s="1"/>
  <c r="F604" i="1" s="1"/>
  <c r="F605" i="1" s="1"/>
  <c r="F606" i="1" s="1"/>
  <c r="F607" i="1" s="1"/>
  <c r="F608" i="1" s="1"/>
  <c r="F609" i="1" s="1"/>
  <c r="F610" i="1" s="1"/>
  <c r="F611" i="1" s="1"/>
  <c r="F612" i="1" s="1"/>
  <c r="F613" i="1" s="1"/>
  <c r="F614" i="1" s="1"/>
  <c r="F615" i="1" s="1"/>
  <c r="F616" i="1" s="1"/>
  <c r="F617" i="1" s="1"/>
  <c r="F618" i="1" s="1"/>
  <c r="F619" i="1" s="1"/>
  <c r="F620" i="1" s="1"/>
  <c r="F621" i="1" s="1"/>
  <c r="F622" i="1" s="1"/>
  <c r="F623" i="1" s="1"/>
  <c r="F624" i="1" s="1"/>
  <c r="F625" i="1" s="1"/>
  <c r="F626" i="1" s="1"/>
  <c r="F627" i="1" s="1"/>
  <c r="F628" i="1" s="1"/>
  <c r="F629" i="1" s="1"/>
  <c r="F630" i="1" s="1"/>
  <c r="F631" i="1" s="1"/>
  <c r="F632" i="1" s="1"/>
  <c r="F633" i="1" s="1"/>
  <c r="F634" i="1" s="1"/>
  <c r="F635" i="1" s="1"/>
  <c r="F636" i="1" s="1"/>
  <c r="F637" i="1" s="1"/>
  <c r="F638" i="1" s="1"/>
  <c r="F639" i="1" s="1"/>
  <c r="F640" i="1" s="1"/>
  <c r="F641" i="1" s="1"/>
  <c r="F642" i="1" s="1"/>
  <c r="F643" i="1" s="1"/>
  <c r="F644" i="1" s="1"/>
  <c r="F645" i="1" s="1"/>
  <c r="F646" i="1" s="1"/>
  <c r="F647" i="1" s="1"/>
  <c r="F648" i="1" s="1"/>
  <c r="F649" i="1" s="1"/>
  <c r="F650" i="1" s="1"/>
  <c r="F651" i="1" s="1"/>
  <c r="F652" i="1" s="1"/>
  <c r="F653" i="1" s="1"/>
  <c r="F654" i="1" s="1"/>
  <c r="F655" i="1" s="1"/>
  <c r="F656" i="1" s="1"/>
  <c r="F657" i="1" s="1"/>
  <c r="F658" i="1" s="1"/>
  <c r="F659" i="1" s="1"/>
  <c r="F660" i="1" s="1"/>
  <c r="F661" i="1" s="1"/>
  <c r="F662" i="1" s="1"/>
  <c r="F663" i="1" s="1"/>
  <c r="F664" i="1" s="1"/>
  <c r="F665" i="1" s="1"/>
  <c r="F666" i="1" s="1"/>
  <c r="F667" i="1" s="1"/>
  <c r="F668" i="1" s="1"/>
  <c r="F669" i="1" s="1"/>
  <c r="F670" i="1" s="1"/>
  <c r="F671" i="1" s="1"/>
  <c r="F672" i="1" s="1"/>
  <c r="F673" i="1" s="1"/>
  <c r="F674" i="1" s="1"/>
  <c r="F675" i="1" s="1"/>
  <c r="F676" i="1" s="1"/>
  <c r="F677" i="1" s="1"/>
  <c r="F678" i="1" s="1"/>
  <c r="F679" i="1" s="1"/>
  <c r="F680" i="1" s="1"/>
  <c r="F681" i="1" s="1"/>
  <c r="F682" i="1" s="1"/>
  <c r="F683" i="1" s="1"/>
  <c r="F684" i="1" s="1"/>
  <c r="F685" i="1" s="1"/>
  <c r="F686" i="1" s="1"/>
  <c r="F687" i="1" s="1"/>
  <c r="F688" i="1" s="1"/>
  <c r="F689" i="1" s="1"/>
  <c r="F690" i="1" s="1"/>
  <c r="F691" i="1" s="1"/>
  <c r="F692" i="1" s="1"/>
  <c r="F693" i="1" s="1"/>
  <c r="F694" i="1" s="1"/>
  <c r="F695" i="1" s="1"/>
  <c r="F696" i="1" s="1"/>
  <c r="F697" i="1" s="1"/>
  <c r="F698" i="1" s="1"/>
  <c r="F699" i="1" s="1"/>
  <c r="F700" i="1" s="1"/>
  <c r="F701" i="1" s="1"/>
  <c r="F702" i="1" s="1"/>
  <c r="F703" i="1" s="1"/>
  <c r="F704" i="1" s="1"/>
  <c r="F705" i="1" s="1"/>
  <c r="F706" i="1" s="1"/>
  <c r="F707" i="1" s="1"/>
  <c r="F708" i="1" s="1"/>
  <c r="F709" i="1" s="1"/>
  <c r="F710" i="1" s="1"/>
  <c r="F711" i="1" s="1"/>
  <c r="F712" i="1" s="1"/>
  <c r="F713" i="1" s="1"/>
  <c r="F714" i="1" s="1"/>
  <c r="F715" i="1" s="1"/>
  <c r="F716" i="1" s="1"/>
  <c r="F717" i="1" s="1"/>
  <c r="F718" i="1" s="1"/>
  <c r="F719" i="1" s="1"/>
  <c r="F720" i="1" s="1"/>
  <c r="F721" i="1" s="1"/>
  <c r="F722" i="1" s="1"/>
  <c r="F723" i="1" s="1"/>
  <c r="F724" i="1" s="1"/>
  <c r="F725" i="1" s="1"/>
  <c r="F726" i="1" s="1"/>
  <c r="F727" i="1" s="1"/>
  <c r="F728" i="1" s="1"/>
  <c r="F729" i="1" s="1"/>
  <c r="F730" i="1" s="1"/>
  <c r="F731" i="1" s="1"/>
  <c r="F732" i="1" s="1"/>
  <c r="F733" i="1" s="1"/>
  <c r="F734" i="1" s="1"/>
  <c r="F735" i="1" s="1"/>
  <c r="F736" i="1" s="1"/>
  <c r="F737" i="1" s="1"/>
  <c r="F738" i="1" s="1"/>
  <c r="F739" i="1" s="1"/>
  <c r="F740" i="1" s="1"/>
  <c r="F741" i="1" s="1"/>
  <c r="F742" i="1" s="1"/>
  <c r="F743" i="1" s="1"/>
  <c r="F744" i="1" s="1"/>
  <c r="F745" i="1" s="1"/>
  <c r="F746" i="1" s="1"/>
  <c r="F747" i="1" s="1"/>
  <c r="F748" i="1" s="1"/>
  <c r="F749" i="1" s="1"/>
  <c r="F750" i="1" s="1"/>
  <c r="F751" i="1" s="1"/>
  <c r="F752" i="1" s="1"/>
  <c r="F753" i="1" s="1"/>
  <c r="F754" i="1" s="1"/>
  <c r="F755" i="1" s="1"/>
  <c r="F756" i="1" s="1"/>
  <c r="F757" i="1" s="1"/>
  <c r="F758" i="1" s="1"/>
  <c r="F759" i="1" s="1"/>
  <c r="F760" i="1" s="1"/>
  <c r="F761" i="1" s="1"/>
  <c r="F762" i="1" s="1"/>
  <c r="F763" i="1" s="1"/>
  <c r="F764" i="1" s="1"/>
  <c r="F765" i="1" s="1"/>
  <c r="F766" i="1" s="1"/>
  <c r="F767" i="1" s="1"/>
  <c r="F768" i="1" s="1"/>
  <c r="F769" i="1" s="1"/>
  <c r="F770" i="1" s="1"/>
  <c r="F771" i="1" s="1"/>
  <c r="F772" i="1" s="1"/>
  <c r="F773" i="1" s="1"/>
  <c r="F774" i="1" s="1"/>
  <c r="F775" i="1" s="1"/>
  <c r="F776" i="1" s="1"/>
  <c r="F777" i="1" s="1"/>
  <c r="F778" i="1" s="1"/>
  <c r="F779" i="1" s="1"/>
  <c r="F780" i="1" s="1"/>
  <c r="F781" i="1" s="1"/>
  <c r="F782" i="1" s="1"/>
  <c r="F783" i="1" s="1"/>
  <c r="F784" i="1" s="1"/>
  <c r="F785" i="1" s="1"/>
  <c r="F786" i="1" s="1"/>
  <c r="F787" i="1" s="1"/>
  <c r="F788" i="1" s="1"/>
  <c r="F789" i="1" s="1"/>
  <c r="F790" i="1" s="1"/>
  <c r="F791" i="1" s="1"/>
  <c r="F792" i="1" s="1"/>
  <c r="F793" i="1" s="1"/>
  <c r="F794" i="1" s="1"/>
  <c r="F795" i="1" s="1"/>
  <c r="F796" i="1" s="1"/>
  <c r="F797" i="1" s="1"/>
  <c r="F798" i="1" s="1"/>
  <c r="F799" i="1" s="1"/>
  <c r="F800" i="1" s="1"/>
  <c r="F801" i="1" s="1"/>
  <c r="F802" i="1" s="1"/>
  <c r="F803" i="1" s="1"/>
  <c r="F804" i="1" s="1"/>
  <c r="F805" i="1" s="1"/>
  <c r="F806" i="1" s="1"/>
  <c r="F807" i="1" s="1"/>
  <c r="F808" i="1" s="1"/>
  <c r="F809" i="1" s="1"/>
  <c r="F810" i="1" s="1"/>
  <c r="F811" i="1" s="1"/>
  <c r="F812" i="1" s="1"/>
  <c r="F813" i="1" s="1"/>
  <c r="F814" i="1" s="1"/>
  <c r="F815" i="1" s="1"/>
  <c r="F816" i="1" s="1"/>
  <c r="F817" i="1" s="1"/>
  <c r="F818" i="1" s="1"/>
  <c r="F819" i="1" s="1"/>
  <c r="F820" i="1" s="1"/>
  <c r="F821" i="1" s="1"/>
  <c r="F822" i="1" s="1"/>
  <c r="F823" i="1" s="1"/>
  <c r="F824" i="1" s="1"/>
  <c r="F825" i="1" s="1"/>
  <c r="F826" i="1" s="1"/>
  <c r="F827" i="1" s="1"/>
  <c r="F828" i="1" s="1"/>
  <c r="F829" i="1" s="1"/>
  <c r="F830" i="1" s="1"/>
  <c r="F831" i="1" s="1"/>
  <c r="F832" i="1" s="1"/>
  <c r="F833" i="1" s="1"/>
  <c r="F834" i="1" s="1"/>
  <c r="F835" i="1" s="1"/>
  <c r="F836" i="1" s="1"/>
  <c r="F837" i="1" s="1"/>
  <c r="F838" i="1" s="1"/>
  <c r="F839" i="1" s="1"/>
  <c r="F840" i="1" s="1"/>
  <c r="F841" i="1" s="1"/>
  <c r="F842" i="1" s="1"/>
  <c r="F843" i="1" s="1"/>
  <c r="F844" i="1" s="1"/>
  <c r="F845" i="1" s="1"/>
  <c r="F846" i="1" s="1"/>
  <c r="F847" i="1" s="1"/>
  <c r="F848" i="1" s="1"/>
  <c r="F849" i="1" s="1"/>
  <c r="F850" i="1" s="1"/>
  <c r="F851" i="1" s="1"/>
  <c r="F852" i="1" s="1"/>
  <c r="F853" i="1" s="1"/>
  <c r="F854" i="1" s="1"/>
  <c r="F855" i="1" s="1"/>
  <c r="F856" i="1" s="1"/>
  <c r="F857" i="1" s="1"/>
  <c r="F858" i="1" s="1"/>
  <c r="F859" i="1" s="1"/>
  <c r="F860" i="1" s="1"/>
  <c r="F861" i="1" s="1"/>
  <c r="F862" i="1" s="1"/>
  <c r="F863" i="1" s="1"/>
  <c r="F864" i="1" s="1"/>
  <c r="F865" i="1" s="1"/>
  <c r="F866" i="1" s="1"/>
  <c r="F867" i="1" s="1"/>
  <c r="F868" i="1" s="1"/>
  <c r="F869" i="1" s="1"/>
  <c r="F870" i="1" s="1"/>
  <c r="F871" i="1" s="1"/>
  <c r="F872" i="1" s="1"/>
  <c r="F873" i="1" s="1"/>
  <c r="F874" i="1" s="1"/>
  <c r="F875" i="1" s="1"/>
  <c r="F876" i="1" s="1"/>
  <c r="F877" i="1" s="1"/>
  <c r="F878" i="1" s="1"/>
  <c r="F879" i="1" s="1"/>
  <c r="F880" i="1" s="1"/>
  <c r="F881" i="1" s="1"/>
  <c r="F882" i="1" s="1"/>
  <c r="F883" i="1" s="1"/>
  <c r="F884" i="1" s="1"/>
  <c r="F885" i="1" s="1"/>
  <c r="F886" i="1" s="1"/>
  <c r="F887" i="1" s="1"/>
  <c r="F888" i="1" s="1"/>
  <c r="F889" i="1" s="1"/>
  <c r="F890" i="1" s="1"/>
  <c r="F891" i="1" s="1"/>
  <c r="F892" i="1" s="1"/>
  <c r="F893" i="1" s="1"/>
  <c r="F894" i="1" s="1"/>
  <c r="F895" i="1" s="1"/>
  <c r="F896" i="1" s="1"/>
  <c r="F897" i="1" s="1"/>
  <c r="F898" i="1" s="1"/>
  <c r="F899" i="1" s="1"/>
  <c r="F900" i="1" s="1"/>
  <c r="F901" i="1" s="1"/>
  <c r="F902" i="1" s="1"/>
  <c r="F903" i="1" s="1"/>
  <c r="F904" i="1" s="1"/>
  <c r="F905" i="1" s="1"/>
  <c r="F906" i="1" s="1"/>
  <c r="F907" i="1" s="1"/>
  <c r="F908" i="1" s="1"/>
  <c r="F909" i="1" s="1"/>
  <c r="F910" i="1" s="1"/>
  <c r="F911" i="1" s="1"/>
  <c r="F912" i="1" s="1"/>
  <c r="F913" i="1" s="1"/>
  <c r="F914" i="1" s="1"/>
  <c r="F915" i="1" s="1"/>
  <c r="F916" i="1" s="1"/>
  <c r="F917" i="1" s="1"/>
  <c r="F918" i="1" s="1"/>
  <c r="F919" i="1" s="1"/>
  <c r="F920" i="1" s="1"/>
  <c r="F921" i="1" s="1"/>
  <c r="F922" i="1" s="1"/>
  <c r="F923" i="1" s="1"/>
  <c r="F924" i="1" s="1"/>
  <c r="F925" i="1" s="1"/>
  <c r="F926" i="1" s="1"/>
  <c r="F927" i="1" s="1"/>
  <c r="F928" i="1" s="1"/>
  <c r="F929" i="1" s="1"/>
  <c r="F930" i="1" s="1"/>
  <c r="F931" i="1" s="1"/>
  <c r="F932" i="1" s="1"/>
  <c r="F933" i="1" s="1"/>
  <c r="F934" i="1" s="1"/>
  <c r="F935" i="1" s="1"/>
  <c r="F936" i="1" s="1"/>
  <c r="F937" i="1" s="1"/>
  <c r="F938" i="1" s="1"/>
  <c r="F939" i="1" s="1"/>
  <c r="F940" i="1" s="1"/>
  <c r="F941" i="1" s="1"/>
  <c r="F942" i="1" s="1"/>
  <c r="F943" i="1" s="1"/>
  <c r="F944" i="1" s="1"/>
  <c r="F945" i="1" s="1"/>
  <c r="F946" i="1" s="1"/>
  <c r="F947" i="1" s="1"/>
  <c r="F948" i="1" s="1"/>
  <c r="F949" i="1" s="1"/>
  <c r="F950" i="1" s="1"/>
  <c r="F951" i="1" s="1"/>
  <c r="F952" i="1" s="1"/>
  <c r="F953" i="1" s="1"/>
  <c r="F954" i="1" s="1"/>
  <c r="F955" i="1" s="1"/>
  <c r="F956" i="1" s="1"/>
  <c r="F957" i="1" s="1"/>
  <c r="F958" i="1" s="1"/>
  <c r="F959" i="1" s="1"/>
  <c r="F960" i="1" s="1"/>
  <c r="F961" i="1" s="1"/>
  <c r="F962" i="1" s="1"/>
  <c r="F963" i="1" s="1"/>
  <c r="F964" i="1" s="1"/>
  <c r="F965" i="1" s="1"/>
  <c r="F966" i="1" s="1"/>
  <c r="F967" i="1" s="1"/>
  <c r="F968" i="1" s="1"/>
  <c r="F969" i="1" s="1"/>
  <c r="F970" i="1" s="1"/>
  <c r="F971" i="1" s="1"/>
  <c r="F972" i="1" s="1"/>
  <c r="F973" i="1" s="1"/>
  <c r="F974" i="1" s="1"/>
  <c r="F975" i="1" s="1"/>
  <c r="F976" i="1" s="1"/>
  <c r="F977" i="1" s="1"/>
  <c r="F978" i="1" s="1"/>
  <c r="F979" i="1" s="1"/>
  <c r="F980" i="1" s="1"/>
  <c r="F981" i="1" s="1"/>
  <c r="F982" i="1" s="1"/>
  <c r="F983" i="1" s="1"/>
  <c r="F984" i="1" s="1"/>
  <c r="F985" i="1" s="1"/>
  <c r="F986" i="1" s="1"/>
  <c r="F987" i="1" s="1"/>
  <c r="F988" i="1" s="1"/>
  <c r="F989" i="1" s="1"/>
  <c r="F990" i="1" s="1"/>
  <c r="F991" i="1" s="1"/>
  <c r="F992" i="1" s="1"/>
  <c r="F993" i="1" s="1"/>
  <c r="F994" i="1" s="1"/>
  <c r="F995" i="1" s="1"/>
  <c r="F996" i="1" s="1"/>
  <c r="F997" i="1" s="1"/>
  <c r="F998" i="1" s="1"/>
  <c r="F999" i="1" s="1"/>
  <c r="F1000" i="1" s="1"/>
  <c r="F1001" i="1" s="1"/>
  <c r="F1002" i="1" s="1"/>
  <c r="F1003" i="1" s="1"/>
  <c r="F1004" i="1" s="1"/>
  <c r="F1005" i="1" s="1"/>
  <c r="F1006" i="1" s="1"/>
  <c r="F1007" i="1" s="1"/>
  <c r="F1008" i="1" s="1"/>
  <c r="F1009" i="1" s="1"/>
  <c r="F1010" i="1" s="1"/>
  <c r="F1011" i="1" s="1"/>
  <c r="F1012" i="1" s="1"/>
  <c r="F1013" i="1" s="1"/>
  <c r="F1014" i="1" s="1"/>
  <c r="F1015" i="1" s="1"/>
  <c r="F1016" i="1" s="1"/>
  <c r="F1017" i="1" s="1"/>
  <c r="F1018" i="1" s="1"/>
  <c r="F1019" i="1" s="1"/>
  <c r="F1020" i="1" s="1"/>
  <c r="F1021" i="1" s="1"/>
  <c r="F1022" i="1" s="1"/>
  <c r="F1023" i="1" s="1"/>
  <c r="F1024" i="1" s="1"/>
  <c r="F1025" i="1" s="1"/>
  <c r="F1026" i="1" s="1"/>
  <c r="F1027" i="1" s="1"/>
  <c r="F1028" i="1" s="1"/>
  <c r="F1029" i="1" s="1"/>
  <c r="F1030" i="1" s="1"/>
  <c r="F1031" i="1" s="1"/>
  <c r="F1032" i="1" s="1"/>
  <c r="F1033" i="1" s="1"/>
  <c r="F1034" i="1" s="1"/>
  <c r="F1035" i="1" s="1"/>
  <c r="F1036" i="1" s="1"/>
  <c r="F1037" i="1" s="1"/>
  <c r="F1038" i="1" s="1"/>
  <c r="F1039" i="1" s="1"/>
  <c r="F1040" i="1" s="1"/>
  <c r="F1041" i="1" s="1"/>
  <c r="F1042" i="1" s="1"/>
  <c r="F1043" i="1" s="1"/>
  <c r="F1044" i="1" s="1"/>
  <c r="F1045" i="1" s="1"/>
  <c r="F1046" i="1" s="1"/>
  <c r="F1047" i="1" s="1"/>
  <c r="F1048" i="1" s="1"/>
  <c r="F1049" i="1" s="1"/>
  <c r="F1050" i="1" s="1"/>
  <c r="F1051" i="1" s="1"/>
  <c r="F1052" i="1" s="1"/>
  <c r="F1053" i="1" s="1"/>
  <c r="F1054" i="1" s="1"/>
  <c r="F1055" i="1" s="1"/>
  <c r="F1056" i="1" s="1"/>
  <c r="F1057" i="1" s="1"/>
  <c r="F1058" i="1" s="1"/>
  <c r="F1059" i="1" s="1"/>
  <c r="F1060" i="1" s="1"/>
  <c r="F1061" i="1" s="1"/>
  <c r="F1062" i="1" s="1"/>
  <c r="F1063" i="1" s="1"/>
  <c r="F1064" i="1" s="1"/>
  <c r="F1065" i="1" s="1"/>
  <c r="F1066" i="1" s="1"/>
  <c r="F1067" i="1" s="1"/>
  <c r="F1068" i="1" s="1"/>
  <c r="F1069" i="1" s="1"/>
  <c r="F1070" i="1" s="1"/>
  <c r="F1071" i="1" s="1"/>
  <c r="F1072" i="1" s="1"/>
  <c r="F1073" i="1" s="1"/>
  <c r="F1074" i="1" s="1"/>
  <c r="F1075" i="1" s="1"/>
  <c r="F1076" i="1" s="1"/>
  <c r="F1077" i="1" s="1"/>
  <c r="F1078" i="1" s="1"/>
  <c r="F1079" i="1" s="1"/>
  <c r="F1080" i="1" s="1"/>
  <c r="F1081" i="1" s="1"/>
  <c r="F1082" i="1" s="1"/>
  <c r="F1083" i="1" s="1"/>
  <c r="F1084" i="1" s="1"/>
  <c r="F1085" i="1" s="1"/>
  <c r="F1086" i="1" s="1"/>
  <c r="F1087" i="1" s="1"/>
  <c r="F1088" i="1" s="1"/>
  <c r="F1089" i="1" s="1"/>
  <c r="F1090" i="1" s="1"/>
  <c r="F1091" i="1" s="1"/>
  <c r="F1092" i="1" s="1"/>
  <c r="F1093" i="1" s="1"/>
  <c r="F1094" i="1" s="1"/>
  <c r="F1095" i="1" s="1"/>
  <c r="F1096" i="1" s="1"/>
  <c r="F1097" i="1" s="1"/>
  <c r="F1098" i="1" s="1"/>
  <c r="F1099" i="1" s="1"/>
  <c r="F1100" i="1" s="1"/>
  <c r="F1101" i="1" s="1"/>
  <c r="F1102" i="1" s="1"/>
  <c r="F1103" i="1" s="1"/>
  <c r="F1104" i="1" s="1"/>
  <c r="F1105" i="1" s="1"/>
  <c r="F1106" i="1" s="1"/>
  <c r="F1107" i="1" s="1"/>
  <c r="F1108" i="1" s="1"/>
  <c r="F1109" i="1" s="1"/>
  <c r="F1110" i="1" s="1"/>
  <c r="F1111" i="1" s="1"/>
  <c r="F1112" i="1" s="1"/>
  <c r="F1113" i="1" s="1"/>
  <c r="F1114" i="1" s="1"/>
  <c r="F1115" i="1" s="1"/>
  <c r="F1116" i="1" s="1"/>
  <c r="F1117" i="1" s="1"/>
  <c r="F1118" i="1" s="1"/>
  <c r="F1119" i="1" s="1"/>
  <c r="F1120" i="1" s="1"/>
  <c r="F1121" i="1" s="1"/>
  <c r="F1122" i="1" s="1"/>
  <c r="F1123" i="1" s="1"/>
  <c r="F1124" i="1" s="1"/>
  <c r="F1125" i="1" s="1"/>
  <c r="F1126" i="1" s="1"/>
  <c r="F1127" i="1" s="1"/>
  <c r="F1128" i="1" s="1"/>
  <c r="F1129" i="1" s="1"/>
  <c r="F1130" i="1" s="1"/>
  <c r="F1131" i="1" s="1"/>
  <c r="F1132" i="1" s="1"/>
  <c r="F1133" i="1" s="1"/>
  <c r="F1134" i="1" s="1"/>
  <c r="F1135" i="1" s="1"/>
  <c r="F1136" i="1" s="1"/>
  <c r="F1137" i="1" s="1"/>
  <c r="F1138" i="1" s="1"/>
  <c r="F1139" i="1" s="1"/>
  <c r="F1140" i="1" s="1"/>
  <c r="F1141" i="1" s="1"/>
  <c r="F1142" i="1" s="1"/>
  <c r="F1143" i="1" s="1"/>
  <c r="F1144" i="1" s="1"/>
  <c r="F1145" i="1" s="1"/>
  <c r="F1146" i="1" s="1"/>
  <c r="F1147" i="1" s="1"/>
  <c r="F1148" i="1" s="1"/>
  <c r="F1149" i="1" s="1"/>
  <c r="F1150" i="1" s="1"/>
  <c r="F1151" i="1" s="1"/>
  <c r="F1152" i="1" s="1"/>
  <c r="F1153" i="1" s="1"/>
  <c r="F1154" i="1" s="1"/>
  <c r="F1155" i="1" s="1"/>
  <c r="F1156" i="1" s="1"/>
  <c r="F1157" i="1" s="1"/>
  <c r="F1158" i="1" s="1"/>
  <c r="F1159" i="1" s="1"/>
  <c r="F1160" i="1" s="1"/>
  <c r="F1161" i="1" s="1"/>
  <c r="F1162" i="1" s="1"/>
  <c r="F1163" i="1" s="1"/>
  <c r="F1164" i="1" s="1"/>
  <c r="F1165" i="1" s="1"/>
  <c r="F1166" i="1" s="1"/>
  <c r="F1167" i="1" s="1"/>
  <c r="F1168" i="1" s="1"/>
  <c r="F1169" i="1" s="1"/>
  <c r="F1170" i="1" s="1"/>
  <c r="F1171" i="1" s="1"/>
  <c r="F1172" i="1" s="1"/>
  <c r="F1173" i="1" s="1"/>
  <c r="F1174" i="1" s="1"/>
  <c r="F1175" i="1" s="1"/>
  <c r="F1176" i="1" s="1"/>
  <c r="F1177" i="1" s="1"/>
  <c r="F1178" i="1" s="1"/>
  <c r="F1179" i="1" s="1"/>
  <c r="F1180" i="1" s="1"/>
  <c r="F1181" i="1" s="1"/>
  <c r="F1182" i="1" s="1"/>
  <c r="F1183" i="1" s="1"/>
  <c r="F1184" i="1" s="1"/>
  <c r="F1185" i="1" s="1"/>
  <c r="F1186" i="1" s="1"/>
  <c r="F1187" i="1" s="1"/>
  <c r="F1188" i="1" s="1"/>
  <c r="F1189" i="1" s="1"/>
  <c r="F1190" i="1" s="1"/>
  <c r="F1191" i="1" s="1"/>
  <c r="F1192" i="1" s="1"/>
  <c r="F1193" i="1" s="1"/>
  <c r="F1194" i="1" s="1"/>
  <c r="F1195" i="1" s="1"/>
  <c r="F1196" i="1" s="1"/>
  <c r="F1197" i="1" s="1"/>
  <c r="F1198" i="1" s="1"/>
  <c r="F1199" i="1" s="1"/>
  <c r="F1200" i="1" s="1"/>
  <c r="F1201" i="1" s="1"/>
  <c r="F1202" i="1" s="1"/>
  <c r="F1203" i="1" s="1"/>
  <c r="F1204" i="1" s="1"/>
  <c r="F1205" i="1" s="1"/>
  <c r="F1206" i="1" s="1"/>
  <c r="F1207" i="1" s="1"/>
  <c r="F1208" i="1" s="1"/>
  <c r="F1209" i="1" s="1"/>
  <c r="F1210" i="1" s="1"/>
  <c r="F1211" i="1" s="1"/>
  <c r="F1212" i="1" s="1"/>
  <c r="F1213" i="1" s="1"/>
  <c r="F1214" i="1" s="1"/>
  <c r="F1215" i="1" s="1"/>
  <c r="F1216" i="1" s="1"/>
  <c r="F1217" i="1" s="1"/>
  <c r="F1218" i="1" s="1"/>
  <c r="F1219" i="1" s="1"/>
  <c r="F1220" i="1" s="1"/>
  <c r="F1221" i="1" s="1"/>
  <c r="F1222" i="1" s="1"/>
  <c r="F1223" i="1" s="1"/>
  <c r="F1224" i="1" s="1"/>
  <c r="F1225" i="1" s="1"/>
  <c r="F1226" i="1" s="1"/>
  <c r="F1227" i="1" s="1"/>
  <c r="F1228" i="1" s="1"/>
  <c r="F1229" i="1" s="1"/>
  <c r="F1230" i="1" s="1"/>
  <c r="F1231" i="1" s="1"/>
  <c r="F1232" i="1" s="1"/>
  <c r="F1233" i="1" s="1"/>
  <c r="F1234" i="1" s="1"/>
  <c r="F1235" i="1" s="1"/>
  <c r="F1236" i="1" s="1"/>
  <c r="F1237" i="1" s="1"/>
  <c r="F1238" i="1" s="1"/>
  <c r="F1239" i="1" s="1"/>
  <c r="F1240" i="1" s="1"/>
  <c r="F1241" i="1" s="1"/>
  <c r="F1242" i="1" s="1"/>
  <c r="F1243" i="1" s="1"/>
  <c r="F1244" i="1" s="1"/>
  <c r="F1245" i="1" s="1"/>
  <c r="F1246" i="1" s="1"/>
  <c r="F1247" i="1" s="1"/>
  <c r="F1248" i="1" s="1"/>
  <c r="F1249" i="1" s="1"/>
  <c r="F1250" i="1" s="1"/>
  <c r="F1251" i="1" s="1"/>
  <c r="F1252" i="1" s="1"/>
  <c r="F1253" i="1" s="1"/>
  <c r="F1254" i="1" s="1"/>
  <c r="F1255" i="1" s="1"/>
  <c r="F1256" i="1" s="1"/>
  <c r="F1257" i="1" s="1"/>
  <c r="F1258" i="1" s="1"/>
  <c r="F1259" i="1" s="1"/>
  <c r="F1260" i="1" s="1"/>
  <c r="F1261" i="1" s="1"/>
  <c r="F1262" i="1" s="1"/>
  <c r="F1263" i="1" s="1"/>
  <c r="F1264" i="1" s="1"/>
  <c r="F1265" i="1" s="1"/>
  <c r="F1266" i="1" s="1"/>
  <c r="F1267" i="1" s="1"/>
  <c r="F1268" i="1" s="1"/>
  <c r="F1269" i="1" s="1"/>
  <c r="F1270" i="1" s="1"/>
  <c r="F1271" i="1" s="1"/>
  <c r="F1272" i="1" s="1"/>
  <c r="F1273" i="1" s="1"/>
  <c r="F1274" i="1" s="1"/>
  <c r="F1275" i="1" s="1"/>
  <c r="F1276" i="1" s="1"/>
  <c r="F1277" i="1" s="1"/>
  <c r="F1278" i="1" s="1"/>
  <c r="F1279" i="1" s="1"/>
  <c r="F1280" i="1" s="1"/>
  <c r="F1281" i="1" s="1"/>
  <c r="F1282" i="1" s="1"/>
  <c r="F1283" i="1" s="1"/>
  <c r="F1284" i="1" s="1"/>
  <c r="F1285" i="1" s="1"/>
  <c r="F1286" i="1" s="1"/>
  <c r="F1287" i="1" s="1"/>
  <c r="F1288" i="1" s="1"/>
  <c r="F1289" i="1" s="1"/>
  <c r="F1290" i="1" s="1"/>
  <c r="F1291" i="1" s="1"/>
  <c r="F1292" i="1" s="1"/>
  <c r="F1293" i="1" s="1"/>
  <c r="F1294" i="1" s="1"/>
  <c r="F1295" i="1" s="1"/>
  <c r="F1296" i="1" s="1"/>
  <c r="F1297" i="1" s="1"/>
  <c r="F1298" i="1" s="1"/>
  <c r="F1299" i="1" s="1"/>
  <c r="F1300" i="1" s="1"/>
  <c r="F1301" i="1" s="1"/>
  <c r="F1302" i="1" s="1"/>
  <c r="F1303" i="1" s="1"/>
  <c r="F1304" i="1" s="1"/>
  <c r="F1305" i="1" s="1"/>
  <c r="F1306" i="1" s="1"/>
  <c r="F1307" i="1" s="1"/>
  <c r="F1308" i="1" s="1"/>
  <c r="F1309" i="1" s="1"/>
  <c r="F1310" i="1" s="1"/>
  <c r="F1311" i="1" s="1"/>
  <c r="F1312" i="1" s="1"/>
  <c r="F1313" i="1" s="1"/>
  <c r="F1314" i="1" s="1"/>
  <c r="F1315" i="1" s="1"/>
  <c r="F1316" i="1" s="1"/>
  <c r="F1317" i="1" s="1"/>
  <c r="F1318" i="1" s="1"/>
  <c r="F1319" i="1" s="1"/>
  <c r="F1320" i="1" s="1"/>
  <c r="F1321" i="1" s="1"/>
  <c r="F1322" i="1" s="1"/>
  <c r="F1323" i="1" s="1"/>
  <c r="F1324" i="1" s="1"/>
  <c r="F1325" i="1" s="1"/>
  <c r="F1326" i="1" s="1"/>
  <c r="F1327" i="1" s="1"/>
  <c r="F1328" i="1" s="1"/>
  <c r="F1329" i="1" s="1"/>
  <c r="F1330" i="1" s="1"/>
  <c r="F1331" i="1" s="1"/>
  <c r="F1332" i="1" s="1"/>
  <c r="F1333" i="1" s="1"/>
  <c r="F1334" i="1" s="1"/>
  <c r="F1335" i="1" s="1"/>
  <c r="F1336" i="1" s="1"/>
  <c r="F1337" i="1" s="1"/>
  <c r="F1338" i="1" s="1"/>
  <c r="F1339" i="1" s="1"/>
  <c r="F1340" i="1" s="1"/>
  <c r="F1341" i="1" s="1"/>
  <c r="F1342" i="1" s="1"/>
  <c r="F1343" i="1" s="1"/>
  <c r="F1344" i="1" s="1"/>
  <c r="F1345" i="1" s="1"/>
  <c r="F1346" i="1" s="1"/>
  <c r="F1347" i="1" s="1"/>
  <c r="F1348" i="1" s="1"/>
  <c r="F1349" i="1" s="1"/>
  <c r="F1350" i="1" s="1"/>
  <c r="F1351" i="1" s="1"/>
  <c r="F1352" i="1" s="1"/>
  <c r="F1353" i="1" s="1"/>
  <c r="F1354" i="1" s="1"/>
  <c r="F1355" i="1" s="1"/>
  <c r="F1356" i="1" s="1"/>
  <c r="F1357" i="1" s="1"/>
  <c r="F1358" i="1" s="1"/>
  <c r="F1359" i="1" s="1"/>
  <c r="F1360" i="1" s="1"/>
  <c r="F1361" i="1" s="1"/>
  <c r="F1362" i="1" s="1"/>
  <c r="F1363" i="1" s="1"/>
  <c r="F1364" i="1" s="1"/>
  <c r="F1365" i="1" s="1"/>
  <c r="F1366" i="1" s="1"/>
  <c r="F1367" i="1" s="1"/>
  <c r="F1368" i="1" s="1"/>
  <c r="F1369" i="1" s="1"/>
  <c r="F1370" i="1" s="1"/>
  <c r="F1371" i="1" s="1"/>
  <c r="F1372" i="1" s="1"/>
  <c r="F1373" i="1" s="1"/>
  <c r="F1374" i="1" s="1"/>
  <c r="F1375" i="1" s="1"/>
  <c r="F1376" i="1" s="1"/>
  <c r="F1377" i="1" s="1"/>
  <c r="F1378" i="1" s="1"/>
  <c r="F1379" i="1" s="1"/>
  <c r="F1380" i="1" s="1"/>
  <c r="F1381" i="1" s="1"/>
  <c r="F1382" i="1" s="1"/>
  <c r="F1383" i="1" s="1"/>
  <c r="F1384" i="1" s="1"/>
  <c r="F1385" i="1" s="1"/>
  <c r="F1386" i="1" s="1"/>
  <c r="F1387" i="1" s="1"/>
  <c r="F1388" i="1" s="1"/>
  <c r="F1389" i="1" s="1"/>
  <c r="F1390" i="1" s="1"/>
  <c r="F1391" i="1" s="1"/>
  <c r="F1392" i="1" s="1"/>
  <c r="F1393" i="1" s="1"/>
  <c r="F1394" i="1" s="1"/>
  <c r="F1395" i="1" s="1"/>
  <c r="F1396" i="1" s="1"/>
  <c r="F1397" i="1" s="1"/>
  <c r="F1398" i="1" s="1"/>
  <c r="F1399" i="1" s="1"/>
  <c r="F1400" i="1" s="1"/>
  <c r="F1401" i="1" s="1"/>
  <c r="F1402" i="1" s="1"/>
  <c r="F1403" i="1" s="1"/>
  <c r="F1404" i="1" s="1"/>
  <c r="F1405" i="1" s="1"/>
  <c r="F1406" i="1" s="1"/>
  <c r="F1407" i="1" s="1"/>
  <c r="F1408" i="1" s="1"/>
  <c r="F1409" i="1" s="1"/>
  <c r="F1410" i="1" s="1"/>
  <c r="F1411" i="1" s="1"/>
  <c r="F1412" i="1" s="1"/>
  <c r="F1413" i="1" s="1"/>
  <c r="F1414" i="1" s="1"/>
  <c r="F1415" i="1" s="1"/>
  <c r="F1416" i="1" s="1"/>
  <c r="F1417" i="1" s="1"/>
  <c r="F1418" i="1" s="1"/>
  <c r="F1419" i="1" s="1"/>
  <c r="F1420" i="1" s="1"/>
  <c r="F1421" i="1" s="1"/>
  <c r="F1422" i="1" s="1"/>
  <c r="F1423" i="1" s="1"/>
  <c r="F1424" i="1" s="1"/>
  <c r="F1425" i="1" s="1"/>
  <c r="F1426" i="1" s="1"/>
  <c r="F1427" i="1" s="1"/>
  <c r="F1428" i="1" s="1"/>
  <c r="F1429" i="1" s="1"/>
  <c r="F1430" i="1" s="1"/>
  <c r="F1431" i="1" s="1"/>
  <c r="F1432" i="1" s="1"/>
  <c r="F1433" i="1" s="1"/>
  <c r="F1434" i="1" s="1"/>
  <c r="F1435" i="1" s="1"/>
  <c r="F1436" i="1" s="1"/>
  <c r="F1437" i="1" s="1"/>
  <c r="F1438" i="1" s="1"/>
  <c r="F1439" i="1" s="1"/>
  <c r="F1440" i="1" s="1"/>
  <c r="F1441" i="1" s="1"/>
  <c r="F1442" i="1" s="1"/>
  <c r="F1443" i="1" s="1"/>
  <c r="F1444" i="1" s="1"/>
  <c r="F1445" i="1" s="1"/>
  <c r="F1446" i="1" s="1"/>
  <c r="F1447" i="1" s="1"/>
  <c r="F1448" i="1" s="1"/>
  <c r="F1449" i="1" s="1"/>
  <c r="F1450" i="1" s="1"/>
  <c r="F1451" i="1" s="1"/>
  <c r="F1452" i="1" s="1"/>
  <c r="F1453" i="1" s="1"/>
  <c r="F1454" i="1" s="1"/>
  <c r="F1455" i="1" s="1"/>
  <c r="F1456" i="1" s="1"/>
  <c r="F1457" i="1" s="1"/>
  <c r="F1458" i="1" s="1"/>
  <c r="F1459" i="1" s="1"/>
  <c r="F1460" i="1" s="1"/>
  <c r="F1461" i="1" s="1"/>
  <c r="F1462" i="1" s="1"/>
  <c r="F1463" i="1" s="1"/>
  <c r="F1464" i="1" s="1"/>
  <c r="F1465" i="1" s="1"/>
  <c r="F1466" i="1" s="1"/>
  <c r="F1467" i="1" s="1"/>
  <c r="F1468" i="1" s="1"/>
  <c r="F1469" i="1" s="1"/>
  <c r="F1470" i="1" s="1"/>
  <c r="F1471" i="1" s="1"/>
  <c r="F1472" i="1" s="1"/>
  <c r="F1473" i="1" s="1"/>
  <c r="F1474" i="1" s="1"/>
  <c r="F1475" i="1" s="1"/>
  <c r="F1476" i="1" s="1"/>
  <c r="F1477" i="1" s="1"/>
  <c r="F1478" i="1" s="1"/>
  <c r="F1479" i="1" s="1"/>
  <c r="F1480" i="1" s="1"/>
  <c r="F1481" i="1" s="1"/>
  <c r="F1482" i="1" s="1"/>
  <c r="F1483" i="1" s="1"/>
  <c r="F1484" i="1" s="1"/>
  <c r="F1485" i="1" s="1"/>
  <c r="F1486" i="1" s="1"/>
  <c r="F1487" i="1" s="1"/>
  <c r="F1488" i="1" s="1"/>
  <c r="F1489" i="1" s="1"/>
  <c r="F1490" i="1" s="1"/>
  <c r="F1491" i="1" s="1"/>
  <c r="F1492" i="1" s="1"/>
  <c r="F1493" i="1" s="1"/>
  <c r="F1494" i="1" s="1"/>
  <c r="F1495" i="1" s="1"/>
  <c r="F1496" i="1" s="1"/>
  <c r="F1497" i="1" s="1"/>
  <c r="F1498" i="1" s="1"/>
  <c r="F1499" i="1" s="1"/>
  <c r="F1500" i="1" s="1"/>
  <c r="F1501" i="1" s="1"/>
  <c r="F1502" i="1" s="1"/>
  <c r="F1503" i="1" s="1"/>
  <c r="F1504" i="1" s="1"/>
  <c r="F1505" i="1" s="1"/>
  <c r="F1506" i="1" s="1"/>
  <c r="F1507" i="1" s="1"/>
  <c r="F1508" i="1" s="1"/>
  <c r="F1509" i="1" s="1"/>
  <c r="F1510" i="1" s="1"/>
  <c r="F1511" i="1" s="1"/>
  <c r="F1512" i="1" s="1"/>
  <c r="F1513" i="1" s="1"/>
  <c r="F1514" i="1" s="1"/>
  <c r="F1515" i="1" s="1"/>
  <c r="F1516" i="1" s="1"/>
  <c r="F1517" i="1" s="1"/>
  <c r="F1518" i="1" s="1"/>
  <c r="F1519" i="1" s="1"/>
  <c r="F1520" i="1" s="1"/>
  <c r="F1521" i="1" s="1"/>
  <c r="F1522" i="1" s="1"/>
  <c r="F1523" i="1" s="1"/>
  <c r="F1524" i="1" s="1"/>
  <c r="F1525" i="1" s="1"/>
  <c r="F1526" i="1" s="1"/>
  <c r="F1527" i="1" s="1"/>
  <c r="F1528" i="1" s="1"/>
  <c r="F1529" i="1" s="1"/>
  <c r="F1530" i="1" s="1"/>
  <c r="F1531" i="1" s="1"/>
  <c r="F1532" i="1" s="1"/>
  <c r="F1533" i="1" s="1"/>
  <c r="F1534" i="1" s="1"/>
  <c r="F1535" i="1" s="1"/>
  <c r="F1536" i="1" s="1"/>
  <c r="F1537" i="1" s="1"/>
  <c r="F1538" i="1" s="1"/>
  <c r="F1539" i="1" s="1"/>
  <c r="F1540" i="1" s="1"/>
  <c r="F1541" i="1" s="1"/>
  <c r="F1542" i="1" s="1"/>
  <c r="F1543" i="1" s="1"/>
  <c r="F1544" i="1" s="1"/>
  <c r="F1545" i="1" s="1"/>
  <c r="F1546" i="1" s="1"/>
  <c r="F1547" i="1" s="1"/>
  <c r="F1548" i="1" s="1"/>
  <c r="F1549" i="1" s="1"/>
  <c r="F1550" i="1" s="1"/>
  <c r="F1551" i="1" s="1"/>
  <c r="F1552" i="1" s="1"/>
  <c r="F1553" i="1" s="1"/>
  <c r="F1554" i="1" s="1"/>
  <c r="F1555" i="1" s="1"/>
  <c r="F1556" i="1" s="1"/>
  <c r="F1557" i="1" s="1"/>
  <c r="F1558" i="1" s="1"/>
  <c r="F1559" i="1" s="1"/>
  <c r="F1560" i="1" s="1"/>
  <c r="F1561" i="1" s="1"/>
  <c r="F1562" i="1" s="1"/>
  <c r="F1563" i="1" s="1"/>
  <c r="F1564" i="1" s="1"/>
  <c r="F1565" i="1" s="1"/>
  <c r="F1566" i="1" s="1"/>
  <c r="F1567" i="1" s="1"/>
  <c r="F1568" i="1" s="1"/>
  <c r="F1569" i="1" s="1"/>
  <c r="F1570" i="1" s="1"/>
  <c r="F1571" i="1" s="1"/>
  <c r="F1572" i="1" s="1"/>
  <c r="F1573" i="1" s="1"/>
  <c r="F1574" i="1" s="1"/>
  <c r="F1575" i="1" s="1"/>
  <c r="F1576" i="1" s="1"/>
  <c r="F1577" i="1" s="1"/>
  <c r="F1578" i="1" s="1"/>
  <c r="F1579" i="1" s="1"/>
  <c r="F1580" i="1" s="1"/>
  <c r="F1581" i="1" s="1"/>
  <c r="F1582" i="1" s="1"/>
  <c r="F1583" i="1" s="1"/>
  <c r="F1584" i="1" s="1"/>
  <c r="F1585" i="1" s="1"/>
  <c r="F1586" i="1" s="1"/>
  <c r="F1587" i="1" s="1"/>
  <c r="F1588" i="1" s="1"/>
  <c r="F1589" i="1" s="1"/>
  <c r="F1590" i="1" s="1"/>
  <c r="F1591" i="1" s="1"/>
  <c r="F1592" i="1" s="1"/>
  <c r="F1593" i="1" s="1"/>
  <c r="F1594" i="1" s="1"/>
  <c r="F1595" i="1" s="1"/>
  <c r="F1596" i="1" s="1"/>
  <c r="F1597" i="1" s="1"/>
  <c r="F1598" i="1" s="1"/>
  <c r="F1599" i="1" s="1"/>
  <c r="F1600" i="1" s="1"/>
  <c r="F1601" i="1" s="1"/>
  <c r="F1602" i="1" s="1"/>
  <c r="F1603" i="1" s="1"/>
  <c r="F1604" i="1" s="1"/>
  <c r="F1605" i="1" s="1"/>
  <c r="F1606" i="1" s="1"/>
  <c r="F1607" i="1" s="1"/>
  <c r="F1608" i="1" s="1"/>
  <c r="F1609" i="1" s="1"/>
  <c r="F1610" i="1" s="1"/>
  <c r="F1611" i="1" s="1"/>
  <c r="F1612" i="1" s="1"/>
  <c r="F1613" i="1" s="1"/>
  <c r="F1614" i="1" s="1"/>
  <c r="F1615" i="1" s="1"/>
  <c r="F1616" i="1" s="1"/>
  <c r="F1617" i="1" s="1"/>
  <c r="F1618" i="1" s="1"/>
  <c r="F1619" i="1" s="1"/>
  <c r="F1620" i="1" s="1"/>
  <c r="F1621" i="1" s="1"/>
  <c r="F1622" i="1" s="1"/>
  <c r="F1623" i="1" s="1"/>
  <c r="F1624" i="1" s="1"/>
  <c r="F1625" i="1" s="1"/>
  <c r="F1626" i="1" s="1"/>
  <c r="F1627" i="1" s="1"/>
  <c r="F1628" i="1" s="1"/>
  <c r="F1629" i="1" s="1"/>
  <c r="F1630" i="1" s="1"/>
  <c r="F1631" i="1" s="1"/>
  <c r="F1632" i="1" s="1"/>
  <c r="F1633" i="1" s="1"/>
  <c r="F1634" i="1" s="1"/>
  <c r="F1635" i="1" s="1"/>
  <c r="F1636" i="1" s="1"/>
  <c r="F1637" i="1" s="1"/>
  <c r="F1638" i="1" s="1"/>
  <c r="F1639" i="1" s="1"/>
  <c r="F1640" i="1" s="1"/>
  <c r="F1641" i="1" s="1"/>
  <c r="F1642" i="1" s="1"/>
  <c r="F1643" i="1" s="1"/>
  <c r="F1644" i="1" s="1"/>
  <c r="F1645" i="1" s="1"/>
  <c r="F1646" i="1" s="1"/>
  <c r="F1647" i="1" s="1"/>
  <c r="F1648" i="1" s="1"/>
  <c r="F1649" i="1" s="1"/>
  <c r="F1650" i="1" s="1"/>
  <c r="F1651" i="1" s="1"/>
  <c r="F1652" i="1" s="1"/>
  <c r="F1653" i="1" s="1"/>
  <c r="F1654" i="1" s="1"/>
  <c r="F1655" i="1" s="1"/>
  <c r="F1656" i="1" s="1"/>
  <c r="F1657" i="1" s="1"/>
  <c r="F1658" i="1" s="1"/>
  <c r="F1659" i="1" s="1"/>
  <c r="F1660" i="1" s="1"/>
  <c r="F1661" i="1" s="1"/>
  <c r="F1662" i="1" s="1"/>
  <c r="F1663" i="1" s="1"/>
  <c r="F1664" i="1" s="1"/>
  <c r="F1665" i="1" s="1"/>
  <c r="F1666" i="1" s="1"/>
  <c r="F1667" i="1" s="1"/>
  <c r="F1668" i="1" s="1"/>
  <c r="F1669" i="1" s="1"/>
  <c r="F1670" i="1" s="1"/>
  <c r="F1671" i="1" s="1"/>
  <c r="F1672" i="1" s="1"/>
  <c r="F1673" i="1" s="1"/>
  <c r="F1674" i="1" s="1"/>
  <c r="F1675" i="1" s="1"/>
  <c r="F1676" i="1" s="1"/>
  <c r="F1677" i="1" s="1"/>
  <c r="F1678" i="1" s="1"/>
  <c r="F1679" i="1" s="1"/>
  <c r="F1680" i="1" s="1"/>
  <c r="F1681" i="1" s="1"/>
  <c r="F1682" i="1" s="1"/>
  <c r="F1683" i="1" s="1"/>
  <c r="F1684" i="1" s="1"/>
  <c r="F1685" i="1" s="1"/>
  <c r="F1686" i="1" s="1"/>
  <c r="F1687" i="1" s="1"/>
  <c r="F1688" i="1" s="1"/>
  <c r="F1689" i="1" s="1"/>
  <c r="F1690" i="1" s="1"/>
  <c r="F1691" i="1" s="1"/>
  <c r="F1692" i="1" s="1"/>
  <c r="F1693" i="1" s="1"/>
  <c r="F1694" i="1" s="1"/>
  <c r="F1695" i="1" s="1"/>
  <c r="F1696" i="1" s="1"/>
  <c r="F1697" i="1" s="1"/>
  <c r="F1698" i="1" s="1"/>
  <c r="F1699" i="1" s="1"/>
  <c r="F1700" i="1" s="1"/>
  <c r="F1701" i="1" s="1"/>
  <c r="F1702" i="1" s="1"/>
  <c r="F1703" i="1" s="1"/>
  <c r="F1704" i="1" s="1"/>
  <c r="F1705" i="1" s="1"/>
  <c r="F1706" i="1" s="1"/>
  <c r="F1707" i="1" s="1"/>
  <c r="F1708" i="1" s="1"/>
  <c r="F1709" i="1" s="1"/>
  <c r="F1710" i="1" s="1"/>
  <c r="F1711" i="1" s="1"/>
  <c r="F1712" i="1" s="1"/>
  <c r="F1713" i="1" s="1"/>
  <c r="F1714" i="1" s="1"/>
  <c r="F1715" i="1" s="1"/>
  <c r="F1716" i="1" s="1"/>
  <c r="F1717" i="1" s="1"/>
  <c r="F1718" i="1" s="1"/>
  <c r="F1719" i="1" s="1"/>
  <c r="F1720" i="1" s="1"/>
  <c r="F1721" i="1" s="1"/>
  <c r="F1722" i="1" s="1"/>
  <c r="F1723" i="1" s="1"/>
  <c r="F1724" i="1" s="1"/>
  <c r="F1725" i="1" s="1"/>
  <c r="F1726" i="1" s="1"/>
  <c r="F1727" i="1" s="1"/>
  <c r="F1728" i="1" s="1"/>
  <c r="F1729" i="1" s="1"/>
  <c r="F1730" i="1" s="1"/>
  <c r="F1731" i="1" s="1"/>
  <c r="F1732" i="1" s="1"/>
  <c r="F1733" i="1" s="1"/>
  <c r="F1734" i="1" s="1"/>
  <c r="F1735" i="1" s="1"/>
  <c r="F1736" i="1" s="1"/>
  <c r="F1737" i="1" s="1"/>
  <c r="F1738" i="1" s="1"/>
  <c r="F1739" i="1" s="1"/>
  <c r="F1740" i="1" s="1"/>
  <c r="F1741" i="1" s="1"/>
  <c r="F1742" i="1" s="1"/>
  <c r="F1743" i="1" s="1"/>
  <c r="F1744" i="1" s="1"/>
  <c r="F1745" i="1" s="1"/>
  <c r="F1746" i="1" s="1"/>
  <c r="F1747" i="1" s="1"/>
  <c r="F1748" i="1" s="1"/>
  <c r="F1749" i="1" s="1"/>
  <c r="F1750" i="1" s="1"/>
  <c r="F1751" i="1" s="1"/>
  <c r="F1752" i="1" s="1"/>
  <c r="F1753" i="1" s="1"/>
  <c r="F1754" i="1" s="1"/>
  <c r="F1755" i="1" s="1"/>
  <c r="F1756" i="1" s="1"/>
  <c r="F1757" i="1" s="1"/>
  <c r="F1758" i="1" s="1"/>
  <c r="F1759" i="1" s="1"/>
  <c r="F1760" i="1" s="1"/>
  <c r="F1761" i="1" s="1"/>
  <c r="F1762" i="1" s="1"/>
  <c r="F1763" i="1" s="1"/>
  <c r="F1764" i="1" s="1"/>
  <c r="F1765" i="1" s="1"/>
  <c r="F1766" i="1" s="1"/>
  <c r="F1767" i="1" s="1"/>
  <c r="F1768" i="1" s="1"/>
  <c r="F1769" i="1" s="1"/>
  <c r="F1770" i="1" s="1"/>
  <c r="F1771" i="1" s="1"/>
  <c r="F1772" i="1" s="1"/>
  <c r="F1773" i="1" s="1"/>
  <c r="F1774" i="1" s="1"/>
  <c r="F1775" i="1" s="1"/>
  <c r="F1776" i="1" s="1"/>
  <c r="F1777" i="1" s="1"/>
  <c r="F1778" i="1" s="1"/>
  <c r="F1779" i="1" s="1"/>
  <c r="F1780" i="1" s="1"/>
  <c r="F1781" i="1" s="1"/>
  <c r="F1782" i="1" s="1"/>
  <c r="F1783" i="1" s="1"/>
  <c r="F1784" i="1" s="1"/>
  <c r="F1785" i="1" s="1"/>
  <c r="F1786" i="1" s="1"/>
  <c r="F1787" i="1" s="1"/>
  <c r="F1788" i="1" s="1"/>
  <c r="F1789" i="1" s="1"/>
  <c r="F1790" i="1" s="1"/>
  <c r="F1791" i="1" s="1"/>
  <c r="F1792" i="1" s="1"/>
  <c r="F1793" i="1" s="1"/>
  <c r="F1794" i="1" s="1"/>
  <c r="F1795" i="1" s="1"/>
  <c r="F1796" i="1" s="1"/>
  <c r="F1797" i="1" s="1"/>
  <c r="F1798" i="1" s="1"/>
  <c r="F1799" i="1" s="1"/>
  <c r="F1800" i="1" s="1"/>
  <c r="F1801" i="1" s="1"/>
  <c r="F1802" i="1" s="1"/>
  <c r="F1803" i="1" s="1"/>
  <c r="F1804" i="1" s="1"/>
  <c r="F1805" i="1" s="1"/>
  <c r="F1806" i="1" s="1"/>
  <c r="F1807" i="1" s="1"/>
  <c r="F1808" i="1" s="1"/>
  <c r="F1809" i="1" s="1"/>
  <c r="F1810" i="1" s="1"/>
  <c r="F1811" i="1" s="1"/>
  <c r="F1812" i="1" s="1"/>
  <c r="F1813" i="1" s="1"/>
  <c r="F1814" i="1" s="1"/>
  <c r="F1815" i="1" s="1"/>
  <c r="F1816" i="1" s="1"/>
  <c r="F1817" i="1" s="1"/>
  <c r="F1818" i="1" s="1"/>
  <c r="F1819" i="1" s="1"/>
  <c r="F1820" i="1" s="1"/>
  <c r="F1821" i="1" s="1"/>
  <c r="F1822" i="1" s="1"/>
  <c r="F1823" i="1" s="1"/>
  <c r="F1824" i="1" s="1"/>
  <c r="F1825" i="1" s="1"/>
  <c r="F1826" i="1" s="1"/>
  <c r="F1827" i="1" s="1"/>
  <c r="F1828" i="1" s="1"/>
  <c r="F1829" i="1" s="1"/>
  <c r="F1830" i="1" s="1"/>
  <c r="F1831" i="1" s="1"/>
  <c r="F1832" i="1" s="1"/>
  <c r="F1833" i="1" s="1"/>
  <c r="F1834" i="1" s="1"/>
  <c r="F1835" i="1" s="1"/>
  <c r="F1836" i="1" s="1"/>
  <c r="F1837" i="1" s="1"/>
  <c r="F1838" i="1" s="1"/>
  <c r="F1839" i="1" s="1"/>
  <c r="F1840" i="1" s="1"/>
  <c r="F1841" i="1" s="1"/>
  <c r="F1842" i="1" s="1"/>
  <c r="F1843" i="1" s="1"/>
  <c r="F1844" i="1" s="1"/>
  <c r="F1845" i="1" s="1"/>
  <c r="F1846" i="1" s="1"/>
  <c r="F1847" i="1" s="1"/>
  <c r="F1848" i="1" s="1"/>
  <c r="F1849" i="1" s="1"/>
  <c r="F1850" i="1" s="1"/>
  <c r="F1851" i="1" s="1"/>
  <c r="F1852" i="1" s="1"/>
  <c r="F1853" i="1" s="1"/>
  <c r="F1854" i="1" s="1"/>
  <c r="F1855" i="1" s="1"/>
  <c r="F1856" i="1" s="1"/>
  <c r="F1857" i="1" s="1"/>
  <c r="F1858" i="1" s="1"/>
  <c r="F1859" i="1" s="1"/>
  <c r="F1860" i="1" s="1"/>
  <c r="F1861" i="1" s="1"/>
  <c r="F1862" i="1" s="1"/>
  <c r="F1863" i="1" s="1"/>
  <c r="F1864" i="1" s="1"/>
  <c r="F1865" i="1" s="1"/>
  <c r="F1866" i="1" s="1"/>
  <c r="F1867" i="1" s="1"/>
  <c r="F1868" i="1" s="1"/>
  <c r="F1869" i="1" s="1"/>
  <c r="F1870" i="1" s="1"/>
  <c r="F1871" i="1" s="1"/>
  <c r="F1872" i="1" s="1"/>
  <c r="F1873" i="1" s="1"/>
  <c r="F1874" i="1" s="1"/>
  <c r="F1875" i="1" s="1"/>
  <c r="F1876" i="1" s="1"/>
  <c r="F1877" i="1" s="1"/>
  <c r="F1878" i="1" s="1"/>
  <c r="F1879" i="1" s="1"/>
  <c r="F1880" i="1" s="1"/>
  <c r="F1881" i="1" s="1"/>
  <c r="F1882" i="1" s="1"/>
  <c r="F1883" i="1" s="1"/>
  <c r="F1884" i="1" s="1"/>
  <c r="F1885" i="1" s="1"/>
  <c r="F1886" i="1" s="1"/>
  <c r="F1887" i="1" s="1"/>
  <c r="F1888" i="1" s="1"/>
  <c r="F1889" i="1" s="1"/>
  <c r="F1890" i="1" s="1"/>
  <c r="F1891" i="1" s="1"/>
  <c r="F1892" i="1" s="1"/>
  <c r="F1893" i="1" s="1"/>
  <c r="F1894" i="1" s="1"/>
  <c r="F1895" i="1" s="1"/>
  <c r="F1896" i="1" s="1"/>
  <c r="F1897" i="1" s="1"/>
  <c r="F1898" i="1" s="1"/>
  <c r="F1899" i="1" s="1"/>
  <c r="F1900" i="1" s="1"/>
  <c r="F1901" i="1" s="1"/>
  <c r="F1902" i="1" s="1"/>
  <c r="F1903" i="1" s="1"/>
  <c r="F1904" i="1" s="1"/>
  <c r="F1905" i="1" s="1"/>
  <c r="F1906" i="1" s="1"/>
  <c r="F1907" i="1" s="1"/>
  <c r="F1908" i="1" s="1"/>
  <c r="F1909" i="1" s="1"/>
  <c r="F1910" i="1" s="1"/>
  <c r="F1911" i="1" s="1"/>
  <c r="F1912" i="1" s="1"/>
  <c r="F1913" i="1" s="1"/>
  <c r="F1914" i="1" s="1"/>
  <c r="F1915" i="1" s="1"/>
  <c r="F1916" i="1" s="1"/>
  <c r="F1917" i="1" s="1"/>
  <c r="F1918" i="1" s="1"/>
  <c r="F1919" i="1" s="1"/>
  <c r="F1920" i="1" s="1"/>
  <c r="F1921" i="1" s="1"/>
  <c r="F1922" i="1" s="1"/>
  <c r="F1923" i="1" s="1"/>
  <c r="F1924" i="1" s="1"/>
  <c r="F1925" i="1" s="1"/>
  <c r="F1926" i="1" s="1"/>
  <c r="F1927" i="1" s="1"/>
  <c r="F1928" i="1" s="1"/>
  <c r="F1929" i="1" s="1"/>
  <c r="F1930" i="1" s="1"/>
  <c r="F1931" i="1" s="1"/>
  <c r="F1932" i="1" s="1"/>
  <c r="F1933" i="1" s="1"/>
  <c r="F1934" i="1" s="1"/>
  <c r="F1935" i="1" s="1"/>
  <c r="F1936" i="1" s="1"/>
  <c r="F1937" i="1" s="1"/>
  <c r="F1938" i="1" s="1"/>
  <c r="F1939" i="1" s="1"/>
  <c r="F1940" i="1" s="1"/>
  <c r="F1941" i="1" s="1"/>
  <c r="F1942" i="1" s="1"/>
  <c r="F1943" i="1" s="1"/>
  <c r="F1944" i="1" s="1"/>
  <c r="F1945" i="1" s="1"/>
  <c r="F1946" i="1" s="1"/>
  <c r="F1947" i="1" s="1"/>
  <c r="F1948" i="1" s="1"/>
  <c r="F1949" i="1" s="1"/>
  <c r="F1950" i="1" s="1"/>
  <c r="F1951" i="1" s="1"/>
  <c r="F1952" i="1" s="1"/>
  <c r="F1953" i="1" s="1"/>
  <c r="F1954" i="1" s="1"/>
  <c r="F1955" i="1" s="1"/>
  <c r="F1956" i="1" s="1"/>
  <c r="F1957" i="1" s="1"/>
  <c r="F1958" i="1" s="1"/>
  <c r="F1959" i="1" s="1"/>
  <c r="F1960" i="1" s="1"/>
  <c r="F1961" i="1" s="1"/>
  <c r="F1962" i="1" s="1"/>
  <c r="F1963" i="1" s="1"/>
  <c r="F1964" i="1" s="1"/>
  <c r="F1965" i="1" s="1"/>
  <c r="F1966" i="1" s="1"/>
  <c r="F1967" i="1" s="1"/>
  <c r="F1968" i="1" s="1"/>
  <c r="F1969" i="1" s="1"/>
  <c r="F1970" i="1" s="1"/>
  <c r="F1971" i="1" s="1"/>
  <c r="F1972" i="1" s="1"/>
  <c r="F1973" i="1" s="1"/>
  <c r="F1974" i="1" s="1"/>
  <c r="F1975" i="1" s="1"/>
  <c r="F1976" i="1" s="1"/>
  <c r="F1977" i="1" s="1"/>
  <c r="F1978" i="1" s="1"/>
  <c r="F1979" i="1" s="1"/>
  <c r="F1980" i="1" s="1"/>
  <c r="F1981" i="1" s="1"/>
  <c r="F1982" i="1" s="1"/>
  <c r="F1983" i="1" s="1"/>
  <c r="F1984" i="1" s="1"/>
  <c r="F1985" i="1" s="1"/>
  <c r="F1986" i="1" s="1"/>
  <c r="F1987" i="1" s="1"/>
  <c r="F1988" i="1" s="1"/>
  <c r="F1989" i="1" s="1"/>
  <c r="F1990" i="1" s="1"/>
  <c r="F1991" i="1" s="1"/>
  <c r="F1992" i="1" s="1"/>
  <c r="F1993" i="1" s="1"/>
  <c r="F1994" i="1" s="1"/>
  <c r="F1995" i="1" s="1"/>
  <c r="F1996" i="1" s="1"/>
  <c r="F1997" i="1" s="1"/>
  <c r="F1998" i="1" s="1"/>
  <c r="F1999" i="1" s="1"/>
  <c r="F2000" i="1" s="1"/>
  <c r="F2001" i="1" s="1"/>
  <c r="F2002" i="1" s="1"/>
  <c r="F2003" i="1" s="1"/>
  <c r="F2004" i="1" s="1"/>
  <c r="F2005" i="1" s="1"/>
  <c r="F2006" i="1" s="1"/>
  <c r="F2007" i="1" s="1"/>
  <c r="F2008" i="1" s="1"/>
  <c r="F2009" i="1" s="1"/>
  <c r="F2010" i="1" s="1"/>
  <c r="F2011" i="1" s="1"/>
  <c r="F2012" i="1" s="1"/>
  <c r="F2013" i="1" s="1"/>
  <c r="F2014" i="1" s="1"/>
  <c r="F2015" i="1" s="1"/>
  <c r="F2016" i="1" s="1"/>
  <c r="F2017" i="1" s="1"/>
  <c r="F2018" i="1" s="1"/>
  <c r="F2019" i="1" s="1"/>
  <c r="F2020" i="1" s="1"/>
  <c r="F2021" i="1" s="1"/>
  <c r="F2022" i="1" s="1"/>
  <c r="F2023" i="1" s="1"/>
  <c r="F2024" i="1" s="1"/>
  <c r="F2025" i="1" s="1"/>
  <c r="F2026" i="1" s="1"/>
  <c r="F2027" i="1" s="1"/>
  <c r="F2028" i="1" s="1"/>
  <c r="F2029" i="1" s="1"/>
  <c r="F2030" i="1" s="1"/>
  <c r="F2031" i="1" s="1"/>
  <c r="F2032" i="1" s="1"/>
  <c r="F2033" i="1" s="1"/>
  <c r="F2034" i="1" s="1"/>
  <c r="F2035" i="1" s="1"/>
  <c r="F2036" i="1" s="1"/>
  <c r="F2037" i="1" s="1"/>
  <c r="F2038" i="1" s="1"/>
  <c r="F2039" i="1" s="1"/>
  <c r="F2040" i="1" s="1"/>
  <c r="F2041" i="1" s="1"/>
  <c r="F2042" i="1" s="1"/>
  <c r="F2043" i="1" s="1"/>
  <c r="F2044" i="1" s="1"/>
  <c r="F2045" i="1" s="1"/>
  <c r="F2046" i="1" s="1"/>
  <c r="F2047" i="1" s="1"/>
  <c r="F2048" i="1" s="1"/>
  <c r="F2049" i="1" s="1"/>
  <c r="F2050" i="1" s="1"/>
  <c r="F2051" i="1" s="1"/>
  <c r="F2052" i="1" s="1"/>
  <c r="F2053" i="1" s="1"/>
  <c r="F2054" i="1" s="1"/>
  <c r="F2055" i="1" s="1"/>
  <c r="F2056" i="1" s="1"/>
  <c r="F2057" i="1" s="1"/>
  <c r="F2058" i="1" s="1"/>
  <c r="F2059" i="1" s="1"/>
  <c r="F2060" i="1" s="1"/>
  <c r="F2061" i="1" s="1"/>
  <c r="F2062" i="1" s="1"/>
  <c r="F2063" i="1" s="1"/>
  <c r="F2064" i="1" s="1"/>
  <c r="F2065" i="1" s="1"/>
  <c r="F2066" i="1" s="1"/>
  <c r="F2067" i="1" s="1"/>
  <c r="F2068" i="1" s="1"/>
  <c r="F2069" i="1" s="1"/>
  <c r="F2070" i="1" s="1"/>
  <c r="F2071" i="1" s="1"/>
  <c r="F2072" i="1" s="1"/>
  <c r="F2073" i="1" s="1"/>
  <c r="F2074" i="1" s="1"/>
  <c r="F2075" i="1" s="1"/>
  <c r="F2076" i="1" s="1"/>
  <c r="F2077" i="1" s="1"/>
  <c r="F2078" i="1" s="1"/>
  <c r="F2079" i="1" s="1"/>
  <c r="F2080" i="1" s="1"/>
  <c r="F2081" i="1" s="1"/>
  <c r="F2082" i="1" s="1"/>
  <c r="F2083" i="1" s="1"/>
  <c r="F2084" i="1" s="1"/>
  <c r="F2085" i="1" s="1"/>
  <c r="F2086" i="1" s="1"/>
  <c r="F2087" i="1" s="1"/>
  <c r="F2088" i="1" s="1"/>
  <c r="F2089" i="1" s="1"/>
  <c r="F2090" i="1" s="1"/>
  <c r="F2091" i="1" s="1"/>
  <c r="F2092" i="1" s="1"/>
  <c r="F2093" i="1" s="1"/>
  <c r="F2094" i="1" s="1"/>
  <c r="F2095" i="1" s="1"/>
  <c r="F2096" i="1" s="1"/>
  <c r="F2097" i="1" s="1"/>
  <c r="F2098" i="1" s="1"/>
  <c r="F2099" i="1" s="1"/>
  <c r="F2100" i="1" s="1"/>
  <c r="F2101" i="1" s="1"/>
  <c r="F2102" i="1" s="1"/>
  <c r="F2103" i="1" s="1"/>
  <c r="F2104" i="1" s="1"/>
  <c r="F2105" i="1" s="1"/>
  <c r="F2106" i="1" s="1"/>
  <c r="F2107" i="1" s="1"/>
  <c r="F2108" i="1" s="1"/>
  <c r="F2109" i="1" s="1"/>
  <c r="F2110" i="1" s="1"/>
  <c r="F2111" i="1" s="1"/>
  <c r="F2112" i="1" s="1"/>
  <c r="F2113" i="1" s="1"/>
  <c r="F2114" i="1" s="1"/>
  <c r="F2115" i="1" s="1"/>
  <c r="F2116" i="1" s="1"/>
  <c r="F2117" i="1" s="1"/>
  <c r="F2118" i="1" s="1"/>
  <c r="F2119" i="1" s="1"/>
  <c r="F2120" i="1" s="1"/>
  <c r="F2121" i="1" s="1"/>
  <c r="F2122" i="1" s="1"/>
  <c r="F2123" i="1" s="1"/>
  <c r="F2124" i="1" s="1"/>
  <c r="F2125" i="1" s="1"/>
  <c r="F2126" i="1" s="1"/>
  <c r="F2127" i="1" s="1"/>
  <c r="F2128" i="1" s="1"/>
  <c r="F2129" i="1" s="1"/>
  <c r="F2130" i="1" s="1"/>
  <c r="F2131" i="1" s="1"/>
  <c r="F2132" i="1" s="1"/>
  <c r="F2133" i="1" s="1"/>
  <c r="F2134" i="1" s="1"/>
  <c r="F2135" i="1" s="1"/>
  <c r="F2136" i="1" s="1"/>
  <c r="F2137" i="1" s="1"/>
  <c r="F2138" i="1" s="1"/>
  <c r="F2139" i="1" s="1"/>
  <c r="F2140" i="1" s="1"/>
  <c r="F2141" i="1" s="1"/>
  <c r="F2142" i="1" s="1"/>
  <c r="F2143" i="1" s="1"/>
  <c r="F2144" i="1" s="1"/>
  <c r="F2145" i="1" s="1"/>
  <c r="F2146" i="1" s="1"/>
  <c r="F2147" i="1" s="1"/>
  <c r="F2148" i="1" s="1"/>
  <c r="F2149" i="1" s="1"/>
  <c r="F2150" i="1" s="1"/>
  <c r="F2151" i="1" s="1"/>
  <c r="F2152" i="1" s="1"/>
  <c r="F2153" i="1" s="1"/>
  <c r="F2154" i="1" s="1"/>
  <c r="F2155" i="1" s="1"/>
  <c r="F2156" i="1" s="1"/>
  <c r="F2157" i="1" s="1"/>
  <c r="F2158" i="1" s="1"/>
  <c r="F2159" i="1" s="1"/>
  <c r="F2160" i="1" s="1"/>
  <c r="F2161" i="1" s="1"/>
  <c r="F2162" i="1" s="1"/>
  <c r="F2163" i="1" s="1"/>
  <c r="F2164" i="1" s="1"/>
  <c r="F2165" i="1" s="1"/>
  <c r="F2166" i="1" s="1"/>
  <c r="F2167" i="1" s="1"/>
  <c r="F2168" i="1" s="1"/>
  <c r="F2169" i="1" s="1"/>
  <c r="F2170" i="1" s="1"/>
  <c r="F2171" i="1" s="1"/>
  <c r="F2172" i="1" s="1"/>
  <c r="F2173" i="1" s="1"/>
  <c r="F2174" i="1" s="1"/>
  <c r="F2175" i="1" s="1"/>
  <c r="F2176" i="1" s="1"/>
  <c r="F2177" i="1" s="1"/>
  <c r="F2178" i="1" s="1"/>
  <c r="F2179" i="1" s="1"/>
  <c r="F2180" i="1" s="1"/>
  <c r="F2181" i="1" s="1"/>
  <c r="F2182" i="1" s="1"/>
  <c r="F2183" i="1" s="1"/>
  <c r="F2184" i="1" s="1"/>
  <c r="F2185" i="1" s="1"/>
  <c r="F2186" i="1" s="1"/>
  <c r="F2187" i="1" s="1"/>
  <c r="F2188" i="1" s="1"/>
  <c r="F2189" i="1" s="1"/>
  <c r="F2190" i="1" s="1"/>
  <c r="F2191" i="1" s="1"/>
  <c r="F2192" i="1" s="1"/>
  <c r="F2193" i="1" s="1"/>
  <c r="F2194" i="1" s="1"/>
  <c r="F2195" i="1" s="1"/>
  <c r="F2196" i="1" s="1"/>
  <c r="F2197" i="1" s="1"/>
  <c r="F2198" i="1" s="1"/>
  <c r="F2199" i="1" s="1"/>
  <c r="F2200" i="1" s="1"/>
  <c r="F2201" i="1" s="1"/>
  <c r="F2202" i="1" s="1"/>
  <c r="F2203" i="1" s="1"/>
  <c r="F2204" i="1" s="1"/>
  <c r="F2205" i="1" s="1"/>
  <c r="F2206" i="1" s="1"/>
  <c r="F2207" i="1" s="1"/>
  <c r="F2208" i="1" s="1"/>
  <c r="F2209" i="1" s="1"/>
  <c r="F2210" i="1" s="1"/>
  <c r="F2211" i="1" s="1"/>
  <c r="F2212" i="1" s="1"/>
  <c r="F2213" i="1" s="1"/>
  <c r="F2214" i="1" s="1"/>
  <c r="F2215" i="1" s="1"/>
  <c r="F2216" i="1" s="1"/>
  <c r="F2217" i="1" s="1"/>
  <c r="F2218" i="1" s="1"/>
  <c r="F2219" i="1" s="1"/>
  <c r="F2220" i="1" s="1"/>
  <c r="F2221" i="1" s="1"/>
  <c r="F2222" i="1" s="1"/>
  <c r="F2223" i="1" s="1"/>
  <c r="F2224" i="1" s="1"/>
  <c r="F2225" i="1" s="1"/>
  <c r="F2226" i="1" s="1"/>
  <c r="F2227" i="1" s="1"/>
  <c r="F2228" i="1" s="1"/>
  <c r="F2229" i="1" s="1"/>
  <c r="F2230" i="1" s="1"/>
  <c r="F2231" i="1" s="1"/>
  <c r="F2232" i="1" s="1"/>
  <c r="F2233" i="1" s="1"/>
  <c r="F2234" i="1" s="1"/>
  <c r="F2235" i="1" s="1"/>
  <c r="F2236" i="1" s="1"/>
  <c r="F2237" i="1" s="1"/>
  <c r="F2238" i="1" s="1"/>
  <c r="F2239" i="1" s="1"/>
  <c r="F2240" i="1" s="1"/>
  <c r="F2241" i="1" s="1"/>
  <c r="F2242" i="1" s="1"/>
  <c r="F2243" i="1" s="1"/>
  <c r="F2244" i="1" s="1"/>
  <c r="F2245" i="1" s="1"/>
  <c r="F2246" i="1" s="1"/>
  <c r="F2247" i="1" s="1"/>
  <c r="F2248" i="1" s="1"/>
  <c r="F2249" i="1" s="1"/>
  <c r="F2250" i="1" s="1"/>
  <c r="F2251" i="1" s="1"/>
  <c r="F2252" i="1" s="1"/>
  <c r="F2253" i="1" s="1"/>
  <c r="F2254" i="1" s="1"/>
  <c r="F2255" i="1" s="1"/>
  <c r="F2256" i="1" s="1"/>
  <c r="F2257" i="1" s="1"/>
  <c r="F2258" i="1" s="1"/>
  <c r="F2259" i="1" s="1"/>
  <c r="F2260" i="1" s="1"/>
  <c r="F2261" i="1" s="1"/>
  <c r="F2262" i="1" s="1"/>
  <c r="F2263" i="1" s="1"/>
  <c r="F2264" i="1" s="1"/>
  <c r="F2265" i="1" s="1"/>
  <c r="F2266" i="1" s="1"/>
  <c r="F2267" i="1" s="1"/>
  <c r="F2268" i="1" s="1"/>
  <c r="F2269" i="1" s="1"/>
  <c r="F2270" i="1" s="1"/>
  <c r="F2271" i="1" s="1"/>
  <c r="F2272" i="1" s="1"/>
  <c r="F2273" i="1" s="1"/>
  <c r="F2274" i="1" s="1"/>
  <c r="F2275" i="1" s="1"/>
  <c r="F2276" i="1" s="1"/>
  <c r="F2277" i="1" s="1"/>
  <c r="F2278" i="1" s="1"/>
  <c r="F2279" i="1" s="1"/>
  <c r="F2280" i="1" s="1"/>
  <c r="F2281" i="1" s="1"/>
  <c r="F2282" i="1" s="1"/>
  <c r="F2283" i="1" s="1"/>
  <c r="F2284" i="1" s="1"/>
  <c r="F2285" i="1" s="1"/>
  <c r="F2286" i="1" s="1"/>
  <c r="F2287" i="1" s="1"/>
  <c r="F2288" i="1" s="1"/>
  <c r="F2289" i="1" s="1"/>
  <c r="F2290" i="1" s="1"/>
  <c r="F2291" i="1" s="1"/>
  <c r="F2292" i="1" s="1"/>
  <c r="F2293" i="1" s="1"/>
  <c r="F2294" i="1" s="1"/>
  <c r="F2295" i="1" s="1"/>
  <c r="F2296" i="1" s="1"/>
  <c r="F2297" i="1" s="1"/>
  <c r="F2298" i="1" s="1"/>
  <c r="F2299" i="1" s="1"/>
  <c r="F2300" i="1" s="1"/>
  <c r="F2301" i="1" s="1"/>
  <c r="F2302" i="1" s="1"/>
  <c r="F2303" i="1" s="1"/>
  <c r="F2304" i="1" s="1"/>
  <c r="F2305" i="1" s="1"/>
  <c r="F2306" i="1" s="1"/>
  <c r="F2307" i="1" s="1"/>
  <c r="F2308" i="1" s="1"/>
  <c r="F2309" i="1" s="1"/>
  <c r="F2310" i="1" s="1"/>
  <c r="F2311" i="1" s="1"/>
  <c r="F2312" i="1" s="1"/>
  <c r="F2313" i="1" s="1"/>
  <c r="F2314" i="1" s="1"/>
  <c r="F2315" i="1" s="1"/>
  <c r="F2316" i="1" s="1"/>
  <c r="F2317" i="1" s="1"/>
  <c r="F2318" i="1" s="1"/>
  <c r="F2319" i="1" s="1"/>
  <c r="F2320" i="1" s="1"/>
  <c r="F2321" i="1" s="1"/>
  <c r="F2322" i="1" s="1"/>
  <c r="F2323" i="1" s="1"/>
  <c r="F2324" i="1" s="1"/>
  <c r="F2325" i="1" s="1"/>
  <c r="F2326" i="1" s="1"/>
  <c r="F2327" i="1" s="1"/>
  <c r="F2328" i="1" s="1"/>
  <c r="F2329" i="1" s="1"/>
  <c r="F2330" i="1" s="1"/>
  <c r="F2331" i="1" s="1"/>
  <c r="F2332" i="1" s="1"/>
  <c r="F2333" i="1" s="1"/>
  <c r="F2334" i="1" s="1"/>
  <c r="F2335" i="1" s="1"/>
  <c r="F2336" i="1" s="1"/>
  <c r="F2337" i="1" s="1"/>
  <c r="F2338" i="1" s="1"/>
  <c r="F2339" i="1" s="1"/>
  <c r="F2340" i="1" s="1"/>
  <c r="F2341" i="1" s="1"/>
  <c r="F2342" i="1" s="1"/>
  <c r="F2343" i="1" s="1"/>
  <c r="F2344" i="1" s="1"/>
  <c r="F2345" i="1" s="1"/>
  <c r="F2346" i="1" s="1"/>
  <c r="F2347" i="1" s="1"/>
  <c r="F2348" i="1" s="1"/>
  <c r="F2349" i="1" s="1"/>
  <c r="F2350" i="1" s="1"/>
  <c r="F2351" i="1" s="1"/>
  <c r="F2352" i="1" s="1"/>
  <c r="F2353" i="1" s="1"/>
  <c r="F2354" i="1" s="1"/>
  <c r="F2355" i="1" s="1"/>
  <c r="F2356" i="1" s="1"/>
  <c r="F2357" i="1" s="1"/>
  <c r="F2358" i="1" s="1"/>
  <c r="F2359" i="1" s="1"/>
  <c r="F2360" i="1" s="1"/>
  <c r="F2361" i="1" s="1"/>
  <c r="F2362" i="1" s="1"/>
  <c r="F2363" i="1" s="1"/>
  <c r="F2364" i="1" s="1"/>
  <c r="F2365" i="1" s="1"/>
  <c r="F2366" i="1" s="1"/>
  <c r="F2367" i="1" s="1"/>
  <c r="F2368" i="1" s="1"/>
  <c r="F2369" i="1" s="1"/>
  <c r="F2370" i="1" s="1"/>
  <c r="F2371" i="1" s="1"/>
  <c r="F2372" i="1" s="1"/>
  <c r="F2373" i="1" s="1"/>
  <c r="F2374" i="1" s="1"/>
  <c r="F2375" i="1" s="1"/>
  <c r="F2376" i="1" s="1"/>
  <c r="F2377" i="1" s="1"/>
  <c r="F2378" i="1" s="1"/>
  <c r="F2379" i="1" s="1"/>
  <c r="F2380" i="1" s="1"/>
  <c r="F2381" i="1" s="1"/>
  <c r="F2382" i="1" s="1"/>
  <c r="F2383" i="1" s="1"/>
  <c r="F2384" i="1" s="1"/>
  <c r="F2385" i="1" s="1"/>
  <c r="F2386" i="1" s="1"/>
  <c r="F2387" i="1" s="1"/>
  <c r="F2388" i="1" s="1"/>
  <c r="F2389" i="1" s="1"/>
  <c r="F2390" i="1" s="1"/>
  <c r="F2391" i="1" s="1"/>
  <c r="F2392" i="1" s="1"/>
  <c r="F2393" i="1" s="1"/>
  <c r="F2394" i="1" s="1"/>
  <c r="F2395" i="1" s="1"/>
  <c r="F2396" i="1" s="1"/>
  <c r="F2397" i="1" s="1"/>
  <c r="F2398" i="1" s="1"/>
  <c r="F2399" i="1" s="1"/>
  <c r="F2400" i="1" s="1"/>
  <c r="F2401" i="1" s="1"/>
  <c r="F2402" i="1" s="1"/>
  <c r="F2403" i="1" s="1"/>
  <c r="F2404" i="1" s="1"/>
  <c r="F2405" i="1" s="1"/>
  <c r="F2406" i="1" s="1"/>
  <c r="F2407" i="1" s="1"/>
  <c r="F2408" i="1" s="1"/>
  <c r="F2409" i="1" s="1"/>
  <c r="F2410" i="1" s="1"/>
  <c r="F2411" i="1" s="1"/>
  <c r="F2412" i="1" s="1"/>
  <c r="F2413" i="1" s="1"/>
  <c r="F2414" i="1" s="1"/>
  <c r="F2415" i="1" s="1"/>
  <c r="F2416" i="1" s="1"/>
  <c r="F2417" i="1" s="1"/>
  <c r="F2418" i="1" s="1"/>
  <c r="F2419" i="1" s="1"/>
  <c r="F2420" i="1" s="1"/>
  <c r="F2421" i="1" s="1"/>
  <c r="F2422" i="1" s="1"/>
  <c r="F2423" i="1" s="1"/>
  <c r="F2424" i="1" s="1"/>
  <c r="F2425" i="1" s="1"/>
  <c r="F2426" i="1" s="1"/>
  <c r="F2427" i="1" s="1"/>
  <c r="F2428" i="1" s="1"/>
  <c r="F2429" i="1" s="1"/>
  <c r="F2430" i="1" s="1"/>
  <c r="F2431" i="1" s="1"/>
  <c r="F2432" i="1" s="1"/>
  <c r="F2433" i="1" s="1"/>
  <c r="F2434" i="1" s="1"/>
  <c r="F2435" i="1" s="1"/>
  <c r="F2436" i="1" s="1"/>
  <c r="F2437" i="1" s="1"/>
  <c r="F2438" i="1" s="1"/>
  <c r="F2439" i="1" s="1"/>
  <c r="F2440" i="1" s="1"/>
  <c r="F2441" i="1" s="1"/>
  <c r="F2442" i="1" s="1"/>
  <c r="F2443" i="1" s="1"/>
  <c r="F2444" i="1" s="1"/>
  <c r="F2445" i="1" s="1"/>
  <c r="F2446" i="1" s="1"/>
  <c r="F2447" i="1" s="1"/>
  <c r="F2448" i="1" s="1"/>
  <c r="F2449" i="1" s="1"/>
  <c r="F2450" i="1" s="1"/>
  <c r="F2451" i="1" s="1"/>
  <c r="F2452" i="1" s="1"/>
  <c r="F2453" i="1" s="1"/>
  <c r="F2454" i="1" s="1"/>
  <c r="F2455" i="1" s="1"/>
  <c r="F2456" i="1" s="1"/>
  <c r="F2457" i="1" s="1"/>
  <c r="F2458" i="1" s="1"/>
  <c r="F2459" i="1" s="1"/>
  <c r="F2460" i="1" s="1"/>
  <c r="F2461" i="1" s="1"/>
  <c r="F2462" i="1" s="1"/>
  <c r="F2463" i="1" s="1"/>
  <c r="F2464" i="1" s="1"/>
  <c r="F2465" i="1" s="1"/>
  <c r="F2466" i="1" s="1"/>
  <c r="F2467" i="1" s="1"/>
  <c r="F2468" i="1" s="1"/>
  <c r="F2469" i="1" s="1"/>
  <c r="F2470" i="1" s="1"/>
  <c r="F2471" i="1" s="1"/>
  <c r="F2472" i="1" s="1"/>
  <c r="F2473" i="1" s="1"/>
  <c r="F2474" i="1" s="1"/>
  <c r="F2475" i="1" s="1"/>
  <c r="F2476" i="1" s="1"/>
  <c r="F2477" i="1" s="1"/>
  <c r="F2478" i="1" s="1"/>
  <c r="F2479" i="1" s="1"/>
  <c r="F2480" i="1" s="1"/>
  <c r="F2481" i="1" s="1"/>
  <c r="F2482" i="1" s="1"/>
  <c r="F2483" i="1" s="1"/>
  <c r="F2484" i="1" s="1"/>
  <c r="F2485" i="1" s="1"/>
  <c r="F2486" i="1" s="1"/>
  <c r="F2487" i="1" s="1"/>
  <c r="F2488" i="1" s="1"/>
  <c r="F2489" i="1" s="1"/>
  <c r="F2490" i="1" s="1"/>
  <c r="F2491" i="1" s="1"/>
  <c r="F2492" i="1" s="1"/>
  <c r="F2493" i="1" s="1"/>
  <c r="F2494" i="1" s="1"/>
  <c r="F2495" i="1" s="1"/>
  <c r="F2496" i="1" s="1"/>
  <c r="F2497" i="1" s="1"/>
  <c r="F2498" i="1" s="1"/>
  <c r="F2499" i="1" s="1"/>
  <c r="F2500" i="1" s="1"/>
  <c r="F2501" i="1" s="1"/>
  <c r="F2502" i="1" s="1"/>
  <c r="F2503" i="1" s="1"/>
  <c r="F2504" i="1" s="1"/>
  <c r="F2505" i="1" s="1"/>
  <c r="F2506" i="1" s="1"/>
  <c r="F2507" i="1" s="1"/>
  <c r="F2508" i="1" s="1"/>
  <c r="F2509" i="1" s="1"/>
  <c r="F2510" i="1" s="1"/>
  <c r="F2511" i="1" s="1"/>
  <c r="F2512" i="1" s="1"/>
  <c r="F2513" i="1" s="1"/>
  <c r="F2514" i="1" s="1"/>
  <c r="F2515" i="1" s="1"/>
  <c r="F2516" i="1" s="1"/>
  <c r="F2517" i="1" s="1"/>
  <c r="F2518" i="1" s="1"/>
  <c r="F2519" i="1" s="1"/>
  <c r="F2520" i="1" s="1"/>
  <c r="F2521" i="1" s="1"/>
  <c r="F2522" i="1" s="1"/>
  <c r="F2523" i="1" s="1"/>
  <c r="F2524" i="1" s="1"/>
  <c r="F2525" i="1" s="1"/>
  <c r="F2526" i="1" s="1"/>
  <c r="F2527" i="1" s="1"/>
  <c r="F2528" i="1" s="1"/>
  <c r="F2529" i="1" s="1"/>
  <c r="F2530" i="1" s="1"/>
  <c r="F2531" i="1" s="1"/>
  <c r="F2532" i="1" s="1"/>
  <c r="F2533" i="1" s="1"/>
  <c r="F2534" i="1" s="1"/>
  <c r="F2535" i="1" s="1"/>
  <c r="F2536" i="1" s="1"/>
  <c r="F2537" i="1" s="1"/>
  <c r="F2538" i="1" s="1"/>
  <c r="F2539" i="1" s="1"/>
  <c r="F2540" i="1" s="1"/>
  <c r="F2541" i="1" s="1"/>
  <c r="F2542" i="1" s="1"/>
  <c r="F2543" i="1" s="1"/>
  <c r="F2544" i="1" s="1"/>
  <c r="F2545" i="1" s="1"/>
  <c r="F2546" i="1" s="1"/>
  <c r="F2547" i="1" s="1"/>
  <c r="F2548" i="1" s="1"/>
  <c r="F2549" i="1" s="1"/>
  <c r="F2550" i="1" s="1"/>
  <c r="F2551" i="1" s="1"/>
  <c r="F2552" i="1" s="1"/>
  <c r="F2553" i="1" s="1"/>
  <c r="F2554" i="1" s="1"/>
  <c r="F2555" i="1" s="1"/>
  <c r="F2556" i="1" s="1"/>
  <c r="F2557" i="1" s="1"/>
  <c r="F2558" i="1" s="1"/>
  <c r="F2559" i="1" s="1"/>
  <c r="F2560" i="1" s="1"/>
  <c r="F2561" i="1" s="1"/>
  <c r="F2562" i="1" s="1"/>
  <c r="F2563" i="1" s="1"/>
  <c r="F2564" i="1" s="1"/>
  <c r="F2565" i="1" s="1"/>
  <c r="F2566" i="1" s="1"/>
  <c r="F2567" i="1" s="1"/>
  <c r="F2568" i="1" s="1"/>
  <c r="F2569" i="1" s="1"/>
  <c r="F2570" i="1" s="1"/>
  <c r="F2571" i="1" s="1"/>
  <c r="F2572" i="1" s="1"/>
  <c r="F2573" i="1" s="1"/>
  <c r="F2574" i="1" s="1"/>
  <c r="F2575" i="1" s="1"/>
  <c r="F2576" i="1" s="1"/>
  <c r="F2577" i="1" s="1"/>
  <c r="F2578" i="1" s="1"/>
  <c r="F2579" i="1" s="1"/>
  <c r="F2580" i="1" s="1"/>
  <c r="F2581" i="1" s="1"/>
  <c r="F2582" i="1" s="1"/>
  <c r="F2583" i="1" s="1"/>
  <c r="F2584" i="1" s="1"/>
  <c r="F2585" i="1" s="1"/>
  <c r="F2586" i="1" s="1"/>
  <c r="F2587" i="1" s="1"/>
  <c r="F2588" i="1" s="1"/>
  <c r="F2589" i="1" s="1"/>
  <c r="F2590" i="1" s="1"/>
  <c r="F2591" i="1" s="1"/>
  <c r="F2592" i="1" s="1"/>
  <c r="F2593" i="1" s="1"/>
  <c r="F2594" i="1" s="1"/>
  <c r="F2595" i="1" s="1"/>
  <c r="F2596" i="1" s="1"/>
  <c r="F2597" i="1" s="1"/>
  <c r="F2598" i="1" s="1"/>
  <c r="F2599" i="1" s="1"/>
  <c r="F2600" i="1" s="1"/>
  <c r="F2601" i="1" s="1"/>
  <c r="F2602" i="1" s="1"/>
  <c r="F2603" i="1" s="1"/>
  <c r="F2604" i="1" s="1"/>
  <c r="F2605" i="1" s="1"/>
  <c r="F2606" i="1" s="1"/>
  <c r="F2607" i="1" s="1"/>
  <c r="F2608" i="1" s="1"/>
  <c r="F2609" i="1" s="1"/>
  <c r="F2610" i="1" s="1"/>
  <c r="F2611" i="1" s="1"/>
  <c r="F2612" i="1" s="1"/>
  <c r="F2613" i="1" s="1"/>
  <c r="F2614" i="1" s="1"/>
  <c r="F2615" i="1" s="1"/>
  <c r="F2616" i="1" s="1"/>
  <c r="F2617" i="1" s="1"/>
  <c r="F2618" i="1" s="1"/>
  <c r="F2619" i="1" s="1"/>
  <c r="F2620" i="1" s="1"/>
  <c r="F2621" i="1" s="1"/>
  <c r="F2622" i="1" s="1"/>
  <c r="F2623" i="1" s="1"/>
  <c r="F2624" i="1" s="1"/>
  <c r="F2625" i="1" s="1"/>
  <c r="F2626" i="1" s="1"/>
  <c r="F2627" i="1" s="1"/>
  <c r="F2628" i="1" s="1"/>
  <c r="F2629" i="1" s="1"/>
  <c r="F2630" i="1" s="1"/>
  <c r="F2631" i="1" s="1"/>
  <c r="F2632" i="1" s="1"/>
  <c r="F2633" i="1" s="1"/>
  <c r="F2634" i="1" s="1"/>
  <c r="F2635" i="1" s="1"/>
  <c r="F2636" i="1" s="1"/>
  <c r="F2637" i="1" s="1"/>
  <c r="F2638" i="1" s="1"/>
  <c r="F2639" i="1" s="1"/>
  <c r="F2640" i="1" s="1"/>
  <c r="F2641" i="1" s="1"/>
  <c r="F2642" i="1" s="1"/>
  <c r="F2643" i="1" s="1"/>
  <c r="F2644" i="1" s="1"/>
  <c r="F2645" i="1" s="1"/>
  <c r="F2646" i="1" s="1"/>
  <c r="F2647" i="1" s="1"/>
  <c r="F2648" i="1" s="1"/>
  <c r="F2649" i="1" s="1"/>
  <c r="F2650" i="1" s="1"/>
  <c r="F2651" i="1" s="1"/>
  <c r="F2652" i="1" s="1"/>
  <c r="F2653" i="1" s="1"/>
  <c r="F2654" i="1" s="1"/>
  <c r="F2655" i="1" s="1"/>
  <c r="F2656" i="1" s="1"/>
  <c r="F2657" i="1" s="1"/>
  <c r="F2658" i="1" s="1"/>
  <c r="F2659" i="1" s="1"/>
  <c r="F2660" i="1" s="1"/>
  <c r="F2661" i="1" s="1"/>
  <c r="F2662" i="1" s="1"/>
  <c r="F2663" i="1" s="1"/>
  <c r="F2664" i="1" s="1"/>
  <c r="F2665" i="1" s="1"/>
  <c r="F2666" i="1" s="1"/>
  <c r="F2667" i="1" s="1"/>
  <c r="F2668" i="1" s="1"/>
  <c r="F2669" i="1" s="1"/>
  <c r="F2670" i="1" s="1"/>
  <c r="F2671" i="1" s="1"/>
  <c r="F2672" i="1" s="1"/>
  <c r="F2673" i="1" s="1"/>
  <c r="F2674" i="1" s="1"/>
  <c r="F2675" i="1" s="1"/>
  <c r="F2676" i="1" s="1"/>
  <c r="F2677" i="1" s="1"/>
  <c r="F2678" i="1" s="1"/>
  <c r="F2679" i="1" s="1"/>
  <c r="F2680" i="1" s="1"/>
  <c r="F2681" i="1" s="1"/>
  <c r="F2682" i="1" s="1"/>
  <c r="F2683" i="1" s="1"/>
  <c r="F2684" i="1" s="1"/>
  <c r="F2685" i="1" s="1"/>
  <c r="F2686" i="1" s="1"/>
  <c r="F2687" i="1" s="1"/>
  <c r="F2688" i="1" s="1"/>
  <c r="F2689" i="1" s="1"/>
  <c r="F2690" i="1" s="1"/>
  <c r="F2691" i="1" s="1"/>
  <c r="F2692" i="1" s="1"/>
  <c r="F2693" i="1" s="1"/>
  <c r="F2694" i="1" s="1"/>
  <c r="F2695" i="1" s="1"/>
  <c r="F2696" i="1" s="1"/>
  <c r="F2697" i="1" s="1"/>
  <c r="F2698" i="1" s="1"/>
  <c r="F2699" i="1" s="1"/>
  <c r="F2700" i="1" s="1"/>
  <c r="F2701" i="1" s="1"/>
  <c r="F2702" i="1" s="1"/>
  <c r="F2703" i="1" s="1"/>
  <c r="F2704" i="1" s="1"/>
  <c r="F2705" i="1" s="1"/>
  <c r="F2706" i="1" s="1"/>
  <c r="F2707" i="1" s="1"/>
  <c r="F2708" i="1" s="1"/>
  <c r="F2709" i="1" s="1"/>
  <c r="F2710" i="1" s="1"/>
  <c r="F2711" i="1" s="1"/>
  <c r="F2712" i="1" s="1"/>
  <c r="F2713" i="1" s="1"/>
  <c r="F2714" i="1" s="1"/>
  <c r="F2715" i="1" s="1"/>
  <c r="F2716" i="1" s="1"/>
  <c r="F2717" i="1" s="1"/>
  <c r="F2718" i="1" s="1"/>
  <c r="F2719" i="1" s="1"/>
  <c r="F2720" i="1" s="1"/>
  <c r="F2721" i="1" s="1"/>
  <c r="F2722" i="1" s="1"/>
  <c r="F2723" i="1" s="1"/>
  <c r="F2724" i="1" s="1"/>
  <c r="F2725" i="1" s="1"/>
  <c r="F2726" i="1" s="1"/>
  <c r="F2727" i="1" s="1"/>
  <c r="F2728" i="1" s="1"/>
  <c r="F2729" i="1" s="1"/>
  <c r="F2730" i="1" s="1"/>
  <c r="F2731" i="1" s="1"/>
  <c r="F2732" i="1" s="1"/>
  <c r="F2733" i="1" s="1"/>
  <c r="F2734" i="1" s="1"/>
  <c r="F2735" i="1" s="1"/>
  <c r="F2736" i="1" s="1"/>
  <c r="F2737" i="1" s="1"/>
  <c r="F2738" i="1" s="1"/>
  <c r="F2739" i="1" s="1"/>
  <c r="F2740" i="1" s="1"/>
  <c r="F2741" i="1" s="1"/>
  <c r="F2742" i="1" s="1"/>
  <c r="F2743" i="1" s="1"/>
  <c r="F2744" i="1" s="1"/>
  <c r="F2745" i="1" s="1"/>
  <c r="F2746" i="1" s="1"/>
  <c r="F2747" i="1" s="1"/>
  <c r="F2748" i="1" s="1"/>
  <c r="F2749" i="1" s="1"/>
  <c r="F2750" i="1" s="1"/>
  <c r="F2751" i="1" s="1"/>
  <c r="F2752" i="1" s="1"/>
  <c r="F2753" i="1" s="1"/>
  <c r="F2754" i="1" s="1"/>
  <c r="F2755" i="1" s="1"/>
  <c r="F2756" i="1" s="1"/>
  <c r="F2757" i="1" s="1"/>
  <c r="F2758" i="1" s="1"/>
  <c r="F2759" i="1" s="1"/>
  <c r="F2760" i="1" s="1"/>
  <c r="F2761" i="1" s="1"/>
  <c r="F2762" i="1" s="1"/>
  <c r="F2763" i="1" s="1"/>
  <c r="F2764" i="1" s="1"/>
  <c r="F2765" i="1" s="1"/>
  <c r="F2766" i="1" s="1"/>
  <c r="F2767" i="1" s="1"/>
  <c r="F2768" i="1" s="1"/>
  <c r="F2769" i="1" s="1"/>
  <c r="F2770" i="1" s="1"/>
  <c r="F2771" i="1" s="1"/>
  <c r="F2772" i="1" s="1"/>
  <c r="F2773" i="1" s="1"/>
  <c r="F2774" i="1" s="1"/>
  <c r="F2775" i="1" s="1"/>
  <c r="F2776" i="1" s="1"/>
  <c r="F2777" i="1" s="1"/>
  <c r="F2778" i="1" s="1"/>
  <c r="F2779" i="1" s="1"/>
  <c r="F2780" i="1" s="1"/>
  <c r="F2781" i="1" s="1"/>
  <c r="F2782" i="1" s="1"/>
  <c r="F2783" i="1" s="1"/>
  <c r="F2784" i="1" s="1"/>
  <c r="F2785" i="1" s="1"/>
  <c r="F2786" i="1" s="1"/>
  <c r="F2787" i="1" s="1"/>
  <c r="F2788" i="1" s="1"/>
  <c r="F2789" i="1" s="1"/>
  <c r="F2790" i="1" s="1"/>
  <c r="F2791" i="1" s="1"/>
  <c r="F2792" i="1" s="1"/>
  <c r="F2793" i="1" s="1"/>
  <c r="F2794" i="1" s="1"/>
  <c r="F2795" i="1" s="1"/>
  <c r="F2796" i="1" s="1"/>
  <c r="F2797" i="1" s="1"/>
  <c r="F2798" i="1" s="1"/>
  <c r="F2799" i="1" s="1"/>
  <c r="F2800" i="1" s="1"/>
  <c r="F2801" i="1" s="1"/>
  <c r="F2802" i="1" s="1"/>
  <c r="F2803" i="1" s="1"/>
  <c r="F2804" i="1" s="1"/>
  <c r="F2805" i="1" s="1"/>
  <c r="F2806" i="1" s="1"/>
  <c r="F2807" i="1" s="1"/>
  <c r="F2808" i="1" s="1"/>
  <c r="F2809" i="1" s="1"/>
  <c r="F2810" i="1" s="1"/>
  <c r="F2811" i="1" s="1"/>
  <c r="F2812" i="1" s="1"/>
  <c r="F2813" i="1" s="1"/>
  <c r="F2814" i="1" s="1"/>
  <c r="F2815" i="1" s="1"/>
  <c r="F2816" i="1" s="1"/>
  <c r="F2817" i="1" s="1"/>
  <c r="F2818" i="1" s="1"/>
  <c r="F2819" i="1" s="1"/>
  <c r="F2820" i="1" s="1"/>
  <c r="F2821" i="1" s="1"/>
  <c r="F2822" i="1" s="1"/>
  <c r="F2823" i="1" s="1"/>
  <c r="F2824" i="1" s="1"/>
  <c r="F2825" i="1" s="1"/>
  <c r="F2826" i="1" s="1"/>
  <c r="F2827" i="1" s="1"/>
  <c r="F2828" i="1" s="1"/>
  <c r="F2829" i="1" s="1"/>
  <c r="F2830" i="1" s="1"/>
  <c r="F2831" i="1" s="1"/>
  <c r="F2832" i="1" s="1"/>
  <c r="F2833" i="1" s="1"/>
  <c r="F2834" i="1" s="1"/>
  <c r="F2835" i="1" s="1"/>
  <c r="F2836" i="1" s="1"/>
  <c r="F2837" i="1" s="1"/>
  <c r="F2838" i="1" s="1"/>
  <c r="F2839" i="1" s="1"/>
  <c r="F2840" i="1" s="1"/>
  <c r="F2841" i="1" s="1"/>
  <c r="F2842" i="1" s="1"/>
  <c r="F2843" i="1" s="1"/>
  <c r="F2844" i="1" s="1"/>
  <c r="F2845" i="1" s="1"/>
  <c r="F2846" i="1" s="1"/>
  <c r="F2847" i="1" s="1"/>
  <c r="F2848" i="1" s="1"/>
  <c r="F2849" i="1" s="1"/>
  <c r="F2850" i="1" s="1"/>
  <c r="F2851" i="1" s="1"/>
  <c r="F2852" i="1" s="1"/>
  <c r="F2853" i="1" s="1"/>
  <c r="F2854" i="1" s="1"/>
  <c r="F2855" i="1" s="1"/>
  <c r="F2856" i="1" s="1"/>
  <c r="F2857" i="1" s="1"/>
  <c r="F2858" i="1" s="1"/>
  <c r="F2859" i="1" s="1"/>
  <c r="F2860" i="1" s="1"/>
  <c r="F2861" i="1" s="1"/>
  <c r="F2862" i="1" s="1"/>
  <c r="F2863" i="1" s="1"/>
  <c r="F2864" i="1" s="1"/>
  <c r="F2865" i="1" s="1"/>
  <c r="F2866" i="1" s="1"/>
  <c r="F2867" i="1" s="1"/>
  <c r="F2868" i="1" s="1"/>
  <c r="F2869" i="1" s="1"/>
  <c r="F2870" i="1" s="1"/>
  <c r="F2871" i="1" s="1"/>
  <c r="F2872" i="1" s="1"/>
  <c r="F2873" i="1" s="1"/>
  <c r="F2874" i="1" s="1"/>
  <c r="F2875" i="1" s="1"/>
  <c r="F2876" i="1" s="1"/>
  <c r="F2877" i="1" s="1"/>
  <c r="F2878" i="1" s="1"/>
  <c r="F2879" i="1" s="1"/>
  <c r="F2880" i="1" s="1"/>
  <c r="F2881" i="1" s="1"/>
  <c r="F2882" i="1" s="1"/>
  <c r="F2883" i="1" s="1"/>
  <c r="F2884" i="1" s="1"/>
  <c r="F2885" i="1" s="1"/>
  <c r="F2886" i="1" s="1"/>
  <c r="F2887" i="1" s="1"/>
  <c r="F2888" i="1" s="1"/>
  <c r="F2889" i="1" s="1"/>
  <c r="F2890" i="1" s="1"/>
  <c r="F2891" i="1" s="1"/>
  <c r="F2892" i="1" s="1"/>
  <c r="F2893" i="1" s="1"/>
  <c r="F2894" i="1" s="1"/>
  <c r="F2895" i="1" s="1"/>
  <c r="F2896" i="1" s="1"/>
  <c r="F2897" i="1" s="1"/>
  <c r="F2898" i="1" s="1"/>
  <c r="F2899" i="1" s="1"/>
  <c r="F2900" i="1" s="1"/>
  <c r="F2901" i="1" s="1"/>
  <c r="F2902" i="1" s="1"/>
  <c r="F2903" i="1" s="1"/>
  <c r="F2904" i="1" s="1"/>
  <c r="F2905" i="1" s="1"/>
  <c r="F2906" i="1" s="1"/>
  <c r="F2907" i="1" s="1"/>
  <c r="F2908" i="1" s="1"/>
  <c r="F2909" i="1" s="1"/>
  <c r="F2910" i="1" s="1"/>
  <c r="F2911" i="1" s="1"/>
  <c r="F2912" i="1" s="1"/>
  <c r="F2913" i="1" s="1"/>
  <c r="F2914" i="1" s="1"/>
  <c r="F2915" i="1" s="1"/>
  <c r="F2916" i="1" s="1"/>
  <c r="F2917" i="1" s="1"/>
  <c r="F2918" i="1" s="1"/>
  <c r="F2919" i="1" s="1"/>
  <c r="F2920" i="1" s="1"/>
  <c r="F2921" i="1" s="1"/>
  <c r="F2922" i="1" s="1"/>
  <c r="F2923" i="1" s="1"/>
  <c r="F2924" i="1" s="1"/>
  <c r="F2925" i="1" s="1"/>
  <c r="F2926" i="1" s="1"/>
  <c r="F2927" i="1" s="1"/>
  <c r="F2928" i="1" s="1"/>
  <c r="F2929" i="1" s="1"/>
  <c r="F2930" i="1" s="1"/>
  <c r="F2931" i="1" s="1"/>
  <c r="F2932" i="1" s="1"/>
  <c r="F2933" i="1" s="1"/>
  <c r="F2934" i="1" s="1"/>
  <c r="F2935" i="1" s="1"/>
  <c r="F2936" i="1" s="1"/>
  <c r="F2937" i="1" s="1"/>
  <c r="F2938" i="1" s="1"/>
  <c r="F2939" i="1" s="1"/>
  <c r="F2940" i="1" s="1"/>
  <c r="F2941" i="1" s="1"/>
  <c r="F2942" i="1" s="1"/>
  <c r="F2943" i="1" s="1"/>
  <c r="F2944" i="1" s="1"/>
  <c r="F2945" i="1" s="1"/>
  <c r="F2946" i="1" s="1"/>
  <c r="F2947" i="1" s="1"/>
  <c r="F2948" i="1" s="1"/>
  <c r="F2949" i="1" s="1"/>
  <c r="F2950" i="1" s="1"/>
  <c r="F2951" i="1" s="1"/>
  <c r="F2952" i="1" s="1"/>
  <c r="F2953" i="1" s="1"/>
  <c r="F2954" i="1" s="1"/>
  <c r="F2955" i="1" s="1"/>
  <c r="F2956" i="1" s="1"/>
  <c r="F2957" i="1" s="1"/>
  <c r="F2958" i="1" s="1"/>
  <c r="F2959" i="1" s="1"/>
  <c r="F2960" i="1" s="1"/>
  <c r="F2961" i="1" s="1"/>
  <c r="F2962" i="1" s="1"/>
  <c r="F2963" i="1" s="1"/>
  <c r="F2964" i="1" s="1"/>
  <c r="F2965" i="1" s="1"/>
  <c r="F2966" i="1" s="1"/>
  <c r="F2967" i="1" s="1"/>
  <c r="F2968" i="1" s="1"/>
  <c r="F2969" i="1" s="1"/>
  <c r="F2970" i="1" s="1"/>
  <c r="F2971" i="1" s="1"/>
  <c r="F2972" i="1" s="1"/>
  <c r="F2973" i="1" s="1"/>
  <c r="F2974" i="1" s="1"/>
  <c r="F2975" i="1" s="1"/>
  <c r="F2976" i="1" s="1"/>
  <c r="F2977" i="1" s="1"/>
  <c r="F2978" i="1" s="1"/>
  <c r="F2979" i="1" s="1"/>
  <c r="F2980" i="1" s="1"/>
  <c r="F2981" i="1" s="1"/>
  <c r="F2982" i="1" s="1"/>
  <c r="F2983" i="1" s="1"/>
  <c r="F2984" i="1" s="1"/>
  <c r="F2985" i="1" s="1"/>
  <c r="F2986" i="1" s="1"/>
  <c r="F2987" i="1" s="1"/>
  <c r="F2988" i="1" s="1"/>
  <c r="F2989" i="1" s="1"/>
  <c r="F2990" i="1" s="1"/>
  <c r="F2991" i="1" s="1"/>
  <c r="F2992" i="1" s="1"/>
  <c r="F2993" i="1" s="1"/>
  <c r="F2994" i="1" s="1"/>
  <c r="F2995" i="1" s="1"/>
  <c r="F2996" i="1" s="1"/>
  <c r="F2997" i="1" s="1"/>
  <c r="F2998" i="1" s="1"/>
  <c r="F2999" i="1" s="1"/>
  <c r="F3000" i="1" s="1"/>
  <c r="F3001" i="1" s="1"/>
  <c r="F3002" i="1" s="1"/>
  <c r="F3003" i="1" s="1"/>
  <c r="F3004" i="1" s="1"/>
  <c r="F3005" i="1" s="1"/>
  <c r="F3006" i="1" s="1"/>
  <c r="F3007" i="1" s="1"/>
  <c r="F3008" i="1" s="1"/>
  <c r="F3009" i="1" s="1"/>
  <c r="F3010" i="1" s="1"/>
  <c r="F3011" i="1" s="1"/>
  <c r="F3012" i="1" s="1"/>
  <c r="F3013" i="1" s="1"/>
  <c r="F3014" i="1" s="1"/>
  <c r="F3015" i="1" s="1"/>
  <c r="F3016" i="1" s="1"/>
  <c r="F3017" i="1" s="1"/>
  <c r="F3018" i="1" s="1"/>
  <c r="F3019" i="1" s="1"/>
  <c r="F3020" i="1" s="1"/>
  <c r="F3021" i="1" s="1"/>
  <c r="F3022" i="1" s="1"/>
  <c r="F3023" i="1" s="1"/>
  <c r="F3024" i="1" s="1"/>
  <c r="F3025" i="1" s="1"/>
  <c r="F3026" i="1" s="1"/>
  <c r="F3027" i="1" s="1"/>
  <c r="F3028" i="1" s="1"/>
  <c r="F3029" i="1" s="1"/>
  <c r="F3030" i="1" s="1"/>
  <c r="F3031" i="1" s="1"/>
  <c r="F3032" i="1" s="1"/>
  <c r="F3033" i="1" s="1"/>
  <c r="F3034" i="1" s="1"/>
  <c r="F3035" i="1" s="1"/>
  <c r="F3036" i="1" s="1"/>
  <c r="F3037" i="1" s="1"/>
  <c r="F3038" i="1" s="1"/>
  <c r="F3039" i="1" s="1"/>
  <c r="F3040" i="1" s="1"/>
  <c r="F3041" i="1" s="1"/>
  <c r="F3042" i="1" s="1"/>
  <c r="F3043" i="1" s="1"/>
  <c r="F3044" i="1" s="1"/>
  <c r="F3045" i="1" s="1"/>
  <c r="F3046" i="1" s="1"/>
  <c r="F3047" i="1" s="1"/>
  <c r="F3048" i="1" s="1"/>
  <c r="F3049" i="1" s="1"/>
  <c r="F3050" i="1" s="1"/>
  <c r="F3051" i="1" s="1"/>
  <c r="F3052" i="1" s="1"/>
  <c r="F3053" i="1" s="1"/>
  <c r="F3054" i="1" s="1"/>
  <c r="F3055" i="1" s="1"/>
  <c r="F3056" i="1" s="1"/>
  <c r="F3057" i="1" s="1"/>
  <c r="F3058" i="1" s="1"/>
  <c r="F3059" i="1" s="1"/>
  <c r="F3060" i="1" s="1"/>
  <c r="F3061" i="1" s="1"/>
  <c r="F3062" i="1" s="1"/>
  <c r="F3063" i="1" s="1"/>
  <c r="F3064" i="1" s="1"/>
  <c r="F3065" i="1" s="1"/>
  <c r="F3066" i="1" s="1"/>
  <c r="F3067" i="1" s="1"/>
  <c r="F3068" i="1" s="1"/>
  <c r="F3069" i="1" s="1"/>
  <c r="F3070" i="1" s="1"/>
  <c r="F3071" i="1" s="1"/>
  <c r="F3072" i="1" s="1"/>
  <c r="F3073" i="1" s="1"/>
  <c r="F3074" i="1" s="1"/>
  <c r="F3075" i="1" s="1"/>
  <c r="F3076" i="1" s="1"/>
  <c r="F3077" i="1" s="1"/>
  <c r="F3078" i="1" s="1"/>
  <c r="F3079" i="1" s="1"/>
  <c r="F3080" i="1" s="1"/>
  <c r="F3081" i="1" s="1"/>
  <c r="F3082" i="1" s="1"/>
  <c r="F3083" i="1" s="1"/>
  <c r="F3084" i="1" s="1"/>
  <c r="F3085" i="1" s="1"/>
  <c r="F3086" i="1" s="1"/>
  <c r="F3087" i="1" s="1"/>
  <c r="F3088" i="1" s="1"/>
  <c r="F3089" i="1" s="1"/>
  <c r="F3090" i="1" s="1"/>
  <c r="F3091" i="1" s="1"/>
  <c r="F3092" i="1" s="1"/>
  <c r="F3093" i="1" s="1"/>
  <c r="F3094" i="1" s="1"/>
  <c r="F3095" i="1" s="1"/>
  <c r="F3096" i="1" s="1"/>
  <c r="F3097" i="1" s="1"/>
  <c r="F3098" i="1" s="1"/>
  <c r="F3099" i="1" s="1"/>
  <c r="F3100" i="1" s="1"/>
  <c r="F3101" i="1" s="1"/>
  <c r="F3102" i="1" s="1"/>
  <c r="F3103" i="1" s="1"/>
  <c r="F3104" i="1" s="1"/>
  <c r="F3105" i="1" s="1"/>
  <c r="F3106" i="1" s="1"/>
  <c r="F3107" i="1" s="1"/>
  <c r="F3108" i="1" s="1"/>
  <c r="F3109" i="1" s="1"/>
  <c r="F3110" i="1" s="1"/>
  <c r="F3111" i="1" s="1"/>
  <c r="F3112" i="1" s="1"/>
  <c r="F3113" i="1" s="1"/>
  <c r="F3114" i="1" s="1"/>
  <c r="F3115" i="1" s="1"/>
  <c r="F3116" i="1" s="1"/>
  <c r="F3117" i="1" s="1"/>
  <c r="F3118" i="1" s="1"/>
  <c r="F3119" i="1" s="1"/>
  <c r="F3120" i="1" s="1"/>
  <c r="F3121" i="1" s="1"/>
  <c r="F3122" i="1" s="1"/>
  <c r="F3123" i="1" s="1"/>
  <c r="F3124" i="1" s="1"/>
  <c r="F3125" i="1" s="1"/>
  <c r="F3126" i="1" s="1"/>
  <c r="F3127" i="1" s="1"/>
  <c r="F3128" i="1" s="1"/>
  <c r="F3129" i="1" s="1"/>
  <c r="F3130" i="1" s="1"/>
  <c r="F3131" i="1" s="1"/>
  <c r="F3132" i="1" s="1"/>
  <c r="F3133" i="1" s="1"/>
  <c r="F3134" i="1" s="1"/>
  <c r="F3135" i="1" s="1"/>
  <c r="F3136" i="1" s="1"/>
  <c r="F3137" i="1" s="1"/>
  <c r="F3138" i="1" s="1"/>
  <c r="F3139" i="1" s="1"/>
  <c r="F3140" i="1" s="1"/>
  <c r="F3141" i="1" s="1"/>
  <c r="F3142" i="1" s="1"/>
  <c r="F3143" i="1" s="1"/>
  <c r="F3144" i="1" s="1"/>
  <c r="F3145" i="1" s="1"/>
  <c r="F3146" i="1" s="1"/>
  <c r="F3147" i="1" s="1"/>
  <c r="F3148" i="1" s="1"/>
  <c r="F3149" i="1" s="1"/>
  <c r="F3150" i="1" s="1"/>
  <c r="F3151" i="1" s="1"/>
  <c r="F3152" i="1" s="1"/>
  <c r="F3153" i="1" s="1"/>
  <c r="F3154" i="1" s="1"/>
  <c r="F3155" i="1" s="1"/>
  <c r="F3156" i="1" s="1"/>
  <c r="F3157" i="1" s="1"/>
  <c r="F3158" i="1" s="1"/>
  <c r="F3159" i="1" s="1"/>
  <c r="F3160" i="1" s="1"/>
  <c r="F3161" i="1" s="1"/>
  <c r="F3162" i="1" s="1"/>
  <c r="F3163" i="1" s="1"/>
  <c r="F3164" i="1" s="1"/>
  <c r="F3165" i="1" s="1"/>
  <c r="F3166" i="1" s="1"/>
  <c r="F3167" i="1" s="1"/>
  <c r="F3168" i="1" s="1"/>
  <c r="F3169" i="1" s="1"/>
  <c r="F3170" i="1" s="1"/>
  <c r="F3171" i="1" s="1"/>
  <c r="F3172" i="1" s="1"/>
  <c r="F3173" i="1" s="1"/>
  <c r="F3174" i="1" s="1"/>
  <c r="F3175" i="1" s="1"/>
  <c r="F3176" i="1" s="1"/>
  <c r="F3177" i="1" s="1"/>
  <c r="F3178" i="1" s="1"/>
  <c r="F3179" i="1" s="1"/>
  <c r="F3180" i="1" s="1"/>
  <c r="F3181" i="1" s="1"/>
  <c r="F3182" i="1" s="1"/>
  <c r="F3183" i="1" s="1"/>
  <c r="F3184" i="1" s="1"/>
  <c r="F3185" i="1" s="1"/>
  <c r="F3186" i="1" s="1"/>
  <c r="F3187" i="1" s="1"/>
  <c r="F3188" i="1" s="1"/>
  <c r="F3189" i="1" s="1"/>
  <c r="F3190" i="1" s="1"/>
  <c r="F3191" i="1" s="1"/>
  <c r="F3192" i="1" s="1"/>
  <c r="F3193" i="1" s="1"/>
  <c r="F3194" i="1" s="1"/>
  <c r="F3195" i="1" s="1"/>
  <c r="F3196" i="1" s="1"/>
  <c r="F3197" i="1" s="1"/>
  <c r="F3198" i="1" s="1"/>
  <c r="F3199" i="1" s="1"/>
  <c r="F3200" i="1" s="1"/>
  <c r="F3201" i="1" s="1"/>
  <c r="F3202" i="1" s="1"/>
  <c r="F3203" i="1" s="1"/>
  <c r="F3204" i="1" s="1"/>
  <c r="F3205" i="1" s="1"/>
  <c r="F3206" i="1" s="1"/>
  <c r="F3207" i="1" s="1"/>
  <c r="F3208" i="1" s="1"/>
  <c r="F3209" i="1" s="1"/>
  <c r="F3210" i="1" s="1"/>
  <c r="F3211" i="1" s="1"/>
  <c r="F3212" i="1" s="1"/>
  <c r="F3213" i="1" s="1"/>
  <c r="F3214" i="1" s="1"/>
  <c r="F3215" i="1" s="1"/>
  <c r="F3216" i="1" s="1"/>
  <c r="F3217" i="1" s="1"/>
  <c r="F3218" i="1" s="1"/>
  <c r="F3219" i="1" s="1"/>
  <c r="F3220" i="1" s="1"/>
  <c r="F3221" i="1" s="1"/>
  <c r="F3222" i="1" s="1"/>
  <c r="F3223" i="1" s="1"/>
  <c r="F3224" i="1" s="1"/>
  <c r="F3225" i="1" s="1"/>
  <c r="F3226" i="1" s="1"/>
  <c r="F3227" i="1" s="1"/>
  <c r="F3228" i="1" s="1"/>
  <c r="F3229" i="1" s="1"/>
  <c r="F3230" i="1" s="1"/>
  <c r="F3231" i="1" s="1"/>
  <c r="F3232" i="1" s="1"/>
  <c r="F3233" i="1" s="1"/>
  <c r="F3234" i="1" s="1"/>
  <c r="F3235" i="1" s="1"/>
  <c r="F3236" i="1" s="1"/>
  <c r="F3237" i="1" s="1"/>
  <c r="F3238" i="1" s="1"/>
  <c r="F3239" i="1" s="1"/>
  <c r="F3240" i="1" s="1"/>
  <c r="F3241" i="1" s="1"/>
  <c r="F3242" i="1" s="1"/>
  <c r="F3243" i="1" s="1"/>
  <c r="F3244" i="1" s="1"/>
  <c r="F3245" i="1" s="1"/>
  <c r="F3246" i="1" s="1"/>
  <c r="F3247" i="1" s="1"/>
  <c r="F3248" i="1" s="1"/>
  <c r="F3249" i="1" s="1"/>
  <c r="F3250" i="1" s="1"/>
  <c r="F3251" i="1" s="1"/>
  <c r="F3252" i="1" s="1"/>
  <c r="F3253" i="1" s="1"/>
  <c r="F3254" i="1" s="1"/>
  <c r="F3255" i="1" s="1"/>
  <c r="F3256" i="1" s="1"/>
  <c r="F3257" i="1" s="1"/>
  <c r="F3258" i="1" s="1"/>
  <c r="F3259" i="1" s="1"/>
  <c r="F3260" i="1" s="1"/>
  <c r="F3261" i="1" s="1"/>
  <c r="F3262" i="1" s="1"/>
  <c r="F3263" i="1" s="1"/>
  <c r="F3264" i="1" s="1"/>
  <c r="F3265" i="1" s="1"/>
  <c r="F3266" i="1" s="1"/>
  <c r="F3267" i="1" s="1"/>
  <c r="F3268" i="1" s="1"/>
  <c r="F3269" i="1" s="1"/>
  <c r="F3270" i="1" s="1"/>
  <c r="F3271" i="1" s="1"/>
  <c r="F3272" i="1" s="1"/>
  <c r="F3273" i="1" s="1"/>
  <c r="F3274" i="1" s="1"/>
  <c r="F3275" i="1" s="1"/>
  <c r="F3276" i="1" s="1"/>
  <c r="F3277" i="1" s="1"/>
  <c r="F3278" i="1" s="1"/>
  <c r="F3279" i="1" s="1"/>
  <c r="F3280" i="1" s="1"/>
  <c r="F3281" i="1" s="1"/>
  <c r="F3282" i="1" s="1"/>
  <c r="F3283" i="1" s="1"/>
  <c r="F3284" i="1" s="1"/>
  <c r="F3285" i="1" s="1"/>
  <c r="F3286" i="1" s="1"/>
  <c r="F3287" i="1" s="1"/>
  <c r="F3288" i="1" s="1"/>
  <c r="F3289" i="1" s="1"/>
  <c r="F3290" i="1" s="1"/>
  <c r="F3291" i="1" s="1"/>
  <c r="F3292" i="1" s="1"/>
  <c r="F3293" i="1" s="1"/>
  <c r="F3294" i="1" s="1"/>
  <c r="F3295" i="1" s="1"/>
  <c r="F3296" i="1" s="1"/>
  <c r="F3297" i="1" s="1"/>
  <c r="F3298" i="1" s="1"/>
  <c r="F3299" i="1" s="1"/>
  <c r="F3300" i="1" s="1"/>
  <c r="F3301" i="1" s="1"/>
  <c r="F3302" i="1" s="1"/>
  <c r="F3303" i="1" s="1"/>
  <c r="F3304" i="1" s="1"/>
  <c r="F3305" i="1" s="1"/>
  <c r="F3306" i="1" s="1"/>
  <c r="F3307" i="1" s="1"/>
  <c r="F3308" i="1" s="1"/>
  <c r="F3309" i="1" s="1"/>
  <c r="F3310" i="1" s="1"/>
  <c r="F3311" i="1" s="1"/>
  <c r="F3312" i="1" s="1"/>
  <c r="F3313" i="1" s="1"/>
  <c r="F3314" i="1" s="1"/>
  <c r="F3315" i="1" s="1"/>
  <c r="F3316" i="1" s="1"/>
  <c r="F3317" i="1" s="1"/>
  <c r="F3318" i="1" s="1"/>
  <c r="F3319" i="1" s="1"/>
  <c r="F3320" i="1" s="1"/>
  <c r="F3321" i="1" s="1"/>
  <c r="F3322" i="1" s="1"/>
  <c r="F3323" i="1" s="1"/>
  <c r="F3324" i="1" s="1"/>
  <c r="F3325" i="1" s="1"/>
  <c r="F3326" i="1" s="1"/>
  <c r="F3327" i="1" s="1"/>
  <c r="F3328" i="1" s="1"/>
  <c r="F3329" i="1" s="1"/>
  <c r="F3330" i="1" s="1"/>
  <c r="F3331" i="1" s="1"/>
  <c r="F3332" i="1" s="1"/>
  <c r="F3333" i="1" s="1"/>
  <c r="F3334" i="1" s="1"/>
  <c r="F3335" i="1" s="1"/>
  <c r="F3336" i="1" s="1"/>
  <c r="F3337" i="1" s="1"/>
  <c r="F3338" i="1" s="1"/>
  <c r="F3339" i="1" s="1"/>
  <c r="F3340" i="1" s="1"/>
  <c r="F3341" i="1" s="1"/>
  <c r="F3342" i="1" s="1"/>
  <c r="F3343" i="1" s="1"/>
  <c r="F3344" i="1" s="1"/>
  <c r="F3345" i="1" s="1"/>
  <c r="F3346" i="1" s="1"/>
  <c r="F3347" i="1" s="1"/>
  <c r="F3348" i="1" s="1"/>
  <c r="F3349" i="1" s="1"/>
  <c r="F3350" i="1" s="1"/>
  <c r="F3351" i="1" s="1"/>
  <c r="F3352" i="1" s="1"/>
  <c r="F3353" i="1" s="1"/>
  <c r="F3354" i="1" s="1"/>
  <c r="F3355" i="1" s="1"/>
  <c r="F3356" i="1" s="1"/>
  <c r="F3357" i="1" s="1"/>
  <c r="F3358" i="1" s="1"/>
  <c r="F3359" i="1" s="1"/>
  <c r="F3360" i="1" s="1"/>
  <c r="F3361" i="1" s="1"/>
  <c r="F3362" i="1" s="1"/>
  <c r="F3363" i="1" s="1"/>
  <c r="F3364" i="1" s="1"/>
  <c r="F3365" i="1" s="1"/>
  <c r="F3366" i="1" s="1"/>
  <c r="F3367" i="1" s="1"/>
  <c r="F3368" i="1" s="1"/>
  <c r="F3369" i="1" s="1"/>
  <c r="F3370" i="1" s="1"/>
  <c r="F3371" i="1" s="1"/>
  <c r="F3372" i="1" s="1"/>
  <c r="F3373" i="1" s="1"/>
  <c r="F3374" i="1" s="1"/>
  <c r="F3375" i="1" s="1"/>
  <c r="F3376" i="1" s="1"/>
  <c r="F3377" i="1" s="1"/>
  <c r="F3378" i="1" s="1"/>
  <c r="F3379" i="1" s="1"/>
  <c r="F3380" i="1" s="1"/>
  <c r="F3381" i="1" s="1"/>
  <c r="F3382" i="1" s="1"/>
  <c r="F3383" i="1" s="1"/>
  <c r="F3384" i="1" s="1"/>
  <c r="F3385" i="1" s="1"/>
  <c r="F3386" i="1" s="1"/>
  <c r="F3387" i="1" s="1"/>
  <c r="F3388" i="1" s="1"/>
  <c r="F3389" i="1" s="1"/>
  <c r="F3390" i="1" s="1"/>
  <c r="F3391" i="1" s="1"/>
  <c r="F3392" i="1" s="1"/>
  <c r="F3393" i="1" s="1"/>
  <c r="F3394" i="1" s="1"/>
  <c r="F3395" i="1" s="1"/>
  <c r="F3396" i="1" s="1"/>
  <c r="F3397" i="1" s="1"/>
  <c r="F3398" i="1" s="1"/>
  <c r="F3399" i="1" s="1"/>
  <c r="F3400" i="1" s="1"/>
  <c r="F3401" i="1" s="1"/>
  <c r="F3402" i="1" s="1"/>
  <c r="F3403" i="1" s="1"/>
  <c r="F3404" i="1" s="1"/>
  <c r="F3405" i="1" s="1"/>
  <c r="F3406" i="1" s="1"/>
  <c r="F3407" i="1" s="1"/>
  <c r="F3408" i="1" s="1"/>
  <c r="F3409" i="1" s="1"/>
  <c r="F3410" i="1" s="1"/>
  <c r="F3411" i="1" s="1"/>
  <c r="F3412" i="1" s="1"/>
  <c r="F3413" i="1" s="1"/>
  <c r="F3414" i="1" s="1"/>
  <c r="F3415" i="1" s="1"/>
  <c r="F3416" i="1" s="1"/>
  <c r="F3417" i="1" s="1"/>
  <c r="F3418" i="1" s="1"/>
  <c r="F3419" i="1" s="1"/>
  <c r="F3420" i="1" s="1"/>
  <c r="F3421" i="1" s="1"/>
  <c r="F3422" i="1" s="1"/>
  <c r="F3423" i="1" s="1"/>
  <c r="F3424" i="1" s="1"/>
  <c r="F3425" i="1" s="1"/>
  <c r="F3426" i="1" s="1"/>
  <c r="F3427" i="1" s="1"/>
  <c r="F3428" i="1" s="1"/>
  <c r="F3429" i="1" s="1"/>
  <c r="F3430" i="1" s="1"/>
  <c r="F3431" i="1" s="1"/>
  <c r="F3432" i="1" s="1"/>
  <c r="F3433" i="1" s="1"/>
  <c r="F3434" i="1" s="1"/>
  <c r="F3435" i="1" s="1"/>
  <c r="F3436" i="1" s="1"/>
  <c r="F3437" i="1" s="1"/>
  <c r="F3438" i="1" s="1"/>
  <c r="F3439" i="1" s="1"/>
  <c r="F3440" i="1" s="1"/>
  <c r="F3441" i="1" s="1"/>
  <c r="F3442" i="1" s="1"/>
  <c r="F3443" i="1" s="1"/>
  <c r="F3444" i="1" s="1"/>
  <c r="F3445" i="1" s="1"/>
  <c r="F3446" i="1" s="1"/>
  <c r="F3447" i="1" s="1"/>
  <c r="F3448" i="1" s="1"/>
  <c r="F3449" i="1" s="1"/>
  <c r="F3450" i="1" s="1"/>
  <c r="F3451" i="1" s="1"/>
  <c r="F3452" i="1" s="1"/>
  <c r="F3453" i="1" s="1"/>
  <c r="F3454" i="1" s="1"/>
  <c r="F3455" i="1" s="1"/>
  <c r="F3456" i="1" s="1"/>
  <c r="F3457" i="1" s="1"/>
  <c r="F3458" i="1" s="1"/>
  <c r="F3459" i="1" s="1"/>
  <c r="F3460" i="1" s="1"/>
  <c r="F3461" i="1" s="1"/>
  <c r="F3462" i="1" s="1"/>
  <c r="F3463" i="1" s="1"/>
  <c r="F3464" i="1" s="1"/>
  <c r="F3465" i="1" s="1"/>
  <c r="F3466" i="1" s="1"/>
  <c r="F3467" i="1" s="1"/>
  <c r="F3468" i="1" s="1"/>
  <c r="F3469" i="1" s="1"/>
  <c r="F3470" i="1" s="1"/>
  <c r="F3471" i="1" s="1"/>
  <c r="F3472" i="1" s="1"/>
  <c r="F3473" i="1" s="1"/>
  <c r="F3474" i="1" s="1"/>
  <c r="F3475" i="1" s="1"/>
  <c r="F3476" i="1" s="1"/>
  <c r="F3477" i="1" s="1"/>
  <c r="F3478" i="1" s="1"/>
  <c r="F3479" i="1" s="1"/>
  <c r="F3480" i="1" s="1"/>
  <c r="F3481" i="1" s="1"/>
  <c r="F3482" i="1" s="1"/>
  <c r="F3483" i="1" s="1"/>
  <c r="F3484" i="1" s="1"/>
  <c r="F3485" i="1" s="1"/>
  <c r="F3486" i="1" s="1"/>
  <c r="F3487" i="1" s="1"/>
  <c r="F3488" i="1" s="1"/>
  <c r="F3489" i="1" s="1"/>
  <c r="F3490" i="1" s="1"/>
  <c r="F3491" i="1" s="1"/>
  <c r="F3492" i="1" s="1"/>
  <c r="F3493" i="1" s="1"/>
  <c r="F3494" i="1" s="1"/>
  <c r="F3495" i="1" s="1"/>
  <c r="F3496" i="1" s="1"/>
  <c r="F3497" i="1" s="1"/>
  <c r="F3498" i="1" s="1"/>
  <c r="F3499" i="1" s="1"/>
  <c r="F3500" i="1" s="1"/>
  <c r="F3501" i="1" s="1"/>
  <c r="F3502" i="1" s="1"/>
  <c r="F3503" i="1" s="1"/>
  <c r="F3504" i="1" s="1"/>
  <c r="F3505" i="1" s="1"/>
  <c r="F3506" i="1" s="1"/>
  <c r="F3507" i="1" s="1"/>
  <c r="F3508" i="1" s="1"/>
  <c r="F3509" i="1" s="1"/>
  <c r="F3510" i="1" s="1"/>
  <c r="F3511" i="1" s="1"/>
  <c r="F3512" i="1" s="1"/>
  <c r="F3513" i="1" s="1"/>
  <c r="F3514" i="1" s="1"/>
  <c r="F3515" i="1" s="1"/>
  <c r="F3516" i="1" s="1"/>
  <c r="F3517" i="1" s="1"/>
  <c r="F3518" i="1" s="1"/>
  <c r="F3519" i="1" s="1"/>
  <c r="F3520" i="1" s="1"/>
  <c r="F3521" i="1" s="1"/>
  <c r="F3522" i="1" s="1"/>
  <c r="F3523" i="1" s="1"/>
  <c r="F3524" i="1" s="1"/>
  <c r="F3525" i="1" s="1"/>
  <c r="F3526" i="1" s="1"/>
  <c r="F3527" i="1" s="1"/>
  <c r="F3528" i="1" s="1"/>
  <c r="F3529" i="1" s="1"/>
  <c r="F3530" i="1" s="1"/>
  <c r="F3531" i="1" s="1"/>
  <c r="F3532" i="1" s="1"/>
  <c r="F3533" i="1" s="1"/>
  <c r="F3534" i="1" s="1"/>
  <c r="F3535" i="1" s="1"/>
  <c r="F3536" i="1" s="1"/>
  <c r="F3537" i="1" s="1"/>
  <c r="F3538" i="1" s="1"/>
  <c r="F3539" i="1" s="1"/>
  <c r="F3540" i="1" s="1"/>
  <c r="F3541" i="1" s="1"/>
  <c r="F3542" i="1" s="1"/>
  <c r="F3543" i="1" s="1"/>
  <c r="F3544" i="1" s="1"/>
  <c r="F3545" i="1" s="1"/>
  <c r="F3546" i="1" s="1"/>
  <c r="F3547" i="1" s="1"/>
  <c r="F3548" i="1" s="1"/>
  <c r="F3549" i="1" s="1"/>
  <c r="F3550" i="1" s="1"/>
  <c r="F3551" i="1" s="1"/>
  <c r="F3552" i="1" s="1"/>
  <c r="F3553" i="1" s="1"/>
  <c r="F3554" i="1" s="1"/>
  <c r="F3555" i="1" s="1"/>
  <c r="F3556" i="1" s="1"/>
  <c r="F3557" i="1" s="1"/>
  <c r="F3558" i="1" s="1"/>
  <c r="F3559" i="1" s="1"/>
  <c r="F3560" i="1" s="1"/>
  <c r="F3561" i="1" s="1"/>
  <c r="F3562" i="1" s="1"/>
  <c r="F3563" i="1" s="1"/>
  <c r="F3564" i="1" s="1"/>
  <c r="F3565" i="1" s="1"/>
  <c r="F3566" i="1" s="1"/>
  <c r="F3567" i="1" s="1"/>
  <c r="F3568" i="1" s="1"/>
  <c r="F3569" i="1" s="1"/>
  <c r="F3570" i="1" s="1"/>
  <c r="F3571" i="1" s="1"/>
  <c r="F3572" i="1" s="1"/>
  <c r="F3573" i="1" s="1"/>
  <c r="F3574" i="1" s="1"/>
  <c r="F3575" i="1" s="1"/>
  <c r="F3576" i="1" s="1"/>
  <c r="F3577" i="1" s="1"/>
  <c r="F3578" i="1" s="1"/>
  <c r="F3579" i="1" s="1"/>
  <c r="F3580" i="1" s="1"/>
  <c r="F3581" i="1" s="1"/>
  <c r="F3582" i="1" s="1"/>
  <c r="F3583" i="1" s="1"/>
  <c r="F3584" i="1" s="1"/>
  <c r="F3585" i="1" s="1"/>
  <c r="F3586" i="1" s="1"/>
  <c r="F3587" i="1" s="1"/>
  <c r="F3588" i="1" s="1"/>
  <c r="F3589" i="1" s="1"/>
  <c r="F3590" i="1" s="1"/>
  <c r="F3591" i="1" s="1"/>
  <c r="F3592" i="1" s="1"/>
  <c r="F3593" i="1" s="1"/>
  <c r="F3594" i="1" s="1"/>
  <c r="F3595" i="1" s="1"/>
  <c r="F3596" i="1" s="1"/>
  <c r="F3597" i="1" s="1"/>
  <c r="F3598" i="1" s="1"/>
  <c r="F3599" i="1" s="1"/>
  <c r="F3600" i="1" s="1"/>
  <c r="F3601" i="1" s="1"/>
  <c r="F3602" i="1" s="1"/>
  <c r="F3603" i="1" s="1"/>
  <c r="F3604" i="1" s="1"/>
  <c r="F3605" i="1" s="1"/>
  <c r="F3606" i="1" s="1"/>
  <c r="F3607" i="1" s="1"/>
  <c r="F3608" i="1" s="1"/>
  <c r="F3609" i="1" s="1"/>
  <c r="F3610" i="1" s="1"/>
  <c r="F3611" i="1" s="1"/>
  <c r="F3612" i="1" s="1"/>
  <c r="F3613" i="1" s="1"/>
  <c r="F3614" i="1" s="1"/>
  <c r="F3615" i="1" s="1"/>
  <c r="F3616" i="1" s="1"/>
  <c r="F3617" i="1" s="1"/>
  <c r="F3618" i="1" s="1"/>
  <c r="F3619" i="1" s="1"/>
  <c r="F3620" i="1" s="1"/>
  <c r="F3621" i="1" s="1"/>
  <c r="F3622" i="1" s="1"/>
  <c r="F3623" i="1" s="1"/>
  <c r="F3624" i="1" s="1"/>
  <c r="F3625" i="1" s="1"/>
  <c r="F3626" i="1" s="1"/>
  <c r="F3627" i="1" s="1"/>
  <c r="F3628" i="1" s="1"/>
  <c r="F3629" i="1" s="1"/>
  <c r="F3630" i="1" s="1"/>
  <c r="F3631" i="1" s="1"/>
  <c r="F3632" i="1" s="1"/>
  <c r="F3633" i="1" s="1"/>
  <c r="F3634" i="1" s="1"/>
  <c r="F3635" i="1" s="1"/>
  <c r="F3636" i="1" s="1"/>
  <c r="F3637" i="1" s="1"/>
  <c r="F3638" i="1" s="1"/>
  <c r="F3639" i="1" s="1"/>
  <c r="F3640" i="1" s="1"/>
  <c r="F3641" i="1" s="1"/>
  <c r="F3642" i="1" s="1"/>
  <c r="F3643" i="1" s="1"/>
  <c r="F3644" i="1" s="1"/>
  <c r="F3645" i="1" s="1"/>
  <c r="F3646" i="1" s="1"/>
  <c r="F3647" i="1" s="1"/>
  <c r="F3648" i="1" s="1"/>
  <c r="F3649" i="1" s="1"/>
  <c r="F3650" i="1" s="1"/>
  <c r="F3651" i="1" s="1"/>
  <c r="F3652" i="1" s="1"/>
  <c r="F3653" i="1" s="1"/>
  <c r="F3654" i="1" s="1"/>
  <c r="F3655" i="1" s="1"/>
  <c r="F3656" i="1" s="1"/>
  <c r="F3657" i="1" s="1"/>
  <c r="F3658" i="1" s="1"/>
  <c r="F3659" i="1" s="1"/>
  <c r="F3660" i="1" s="1"/>
  <c r="F3661" i="1" s="1"/>
  <c r="F3662" i="1" s="1"/>
  <c r="F3663" i="1" s="1"/>
  <c r="F3664" i="1" s="1"/>
  <c r="F3665" i="1" s="1"/>
  <c r="F3666" i="1" s="1"/>
  <c r="F3667" i="1" s="1"/>
  <c r="F3668" i="1" s="1"/>
  <c r="F3669" i="1" s="1"/>
  <c r="F3670" i="1" s="1"/>
  <c r="F3671" i="1" s="1"/>
  <c r="F3672" i="1" s="1"/>
  <c r="F3673" i="1" s="1"/>
  <c r="F3674" i="1" s="1"/>
  <c r="F3675" i="1" s="1"/>
  <c r="F3676" i="1" s="1"/>
  <c r="F3677" i="1" s="1"/>
  <c r="F3678" i="1" s="1"/>
  <c r="F3679" i="1" s="1"/>
  <c r="F3680" i="1" s="1"/>
  <c r="F3681" i="1" s="1"/>
  <c r="F3682" i="1" s="1"/>
  <c r="F3683" i="1" s="1"/>
  <c r="F3684" i="1" s="1"/>
  <c r="F3685" i="1" s="1"/>
  <c r="F3686" i="1" s="1"/>
  <c r="F3687" i="1" s="1"/>
  <c r="F3688" i="1" s="1"/>
  <c r="F3689" i="1" s="1"/>
  <c r="F3690" i="1" s="1"/>
  <c r="F3691" i="1" s="1"/>
  <c r="F3692" i="1" s="1"/>
  <c r="F3693" i="1" s="1"/>
  <c r="F3694" i="1" s="1"/>
  <c r="F3695" i="1" s="1"/>
  <c r="F3696" i="1" s="1"/>
  <c r="F3697" i="1" s="1"/>
  <c r="F3698" i="1" s="1"/>
  <c r="F3699" i="1" s="1"/>
  <c r="F3700" i="1" s="1"/>
  <c r="F3701" i="1" s="1"/>
  <c r="F3702" i="1" s="1"/>
  <c r="F3703" i="1" s="1"/>
  <c r="F3704" i="1" s="1"/>
  <c r="F3705" i="1" s="1"/>
  <c r="F3706" i="1" s="1"/>
  <c r="F3707" i="1" s="1"/>
  <c r="F3708" i="1" s="1"/>
  <c r="F3709" i="1" s="1"/>
  <c r="F3710" i="1" s="1"/>
  <c r="F3711" i="1" s="1"/>
  <c r="F3712" i="1" s="1"/>
  <c r="F3713" i="1" s="1"/>
  <c r="F3714" i="1" s="1"/>
  <c r="F3715" i="1" s="1"/>
  <c r="F3716" i="1" s="1"/>
  <c r="F3717" i="1" s="1"/>
  <c r="F3718" i="1" s="1"/>
  <c r="F3719" i="1" s="1"/>
  <c r="F3720" i="1" s="1"/>
  <c r="F3721" i="1" s="1"/>
  <c r="F3722" i="1" s="1"/>
  <c r="F3723" i="1" s="1"/>
  <c r="F3724" i="1" s="1"/>
  <c r="F3725" i="1" s="1"/>
  <c r="F3726" i="1" s="1"/>
  <c r="F3727" i="1" s="1"/>
  <c r="F3728" i="1" s="1"/>
  <c r="F3729" i="1" s="1"/>
  <c r="F3730" i="1" s="1"/>
  <c r="F3731" i="1" s="1"/>
  <c r="F3732" i="1" s="1"/>
  <c r="F3733" i="1" s="1"/>
  <c r="F3734" i="1" s="1"/>
  <c r="F3735" i="1" s="1"/>
  <c r="F3736" i="1" s="1"/>
  <c r="F3737" i="1" s="1"/>
  <c r="F3738" i="1" s="1"/>
  <c r="F3739" i="1" s="1"/>
  <c r="F3740" i="1" s="1"/>
  <c r="F3741" i="1" s="1"/>
  <c r="F3742" i="1" s="1"/>
  <c r="F3743" i="1" s="1"/>
  <c r="F3744" i="1" s="1"/>
  <c r="F3745" i="1" s="1"/>
  <c r="F3746" i="1" s="1"/>
  <c r="F3747" i="1" s="1"/>
  <c r="F3748" i="1" s="1"/>
  <c r="F3749" i="1" s="1"/>
  <c r="F3750" i="1" s="1"/>
  <c r="F3751" i="1" s="1"/>
  <c r="F3752" i="1" s="1"/>
  <c r="F3753" i="1" s="1"/>
  <c r="F3754" i="1" s="1"/>
  <c r="F3755" i="1" s="1"/>
  <c r="F3756" i="1" s="1"/>
  <c r="F3757" i="1" s="1"/>
  <c r="F3758" i="1" s="1"/>
  <c r="F3759" i="1" s="1"/>
  <c r="F3760" i="1" s="1"/>
  <c r="F3761" i="1" s="1"/>
  <c r="F3762" i="1" s="1"/>
  <c r="F3763" i="1" s="1"/>
  <c r="F3764" i="1" s="1"/>
  <c r="F3765" i="1" s="1"/>
  <c r="F3766" i="1" s="1"/>
  <c r="F3767" i="1" s="1"/>
  <c r="F3768" i="1" s="1"/>
  <c r="F3769" i="1" s="1"/>
  <c r="F3770" i="1" s="1"/>
  <c r="F3771" i="1" s="1"/>
  <c r="F3772" i="1" s="1"/>
  <c r="F3773" i="1" s="1"/>
  <c r="F3774" i="1" s="1"/>
  <c r="F3775" i="1" s="1"/>
  <c r="F3776" i="1" s="1"/>
  <c r="F3777" i="1" s="1"/>
  <c r="F3778" i="1" s="1"/>
  <c r="F3779" i="1" s="1"/>
  <c r="F3780" i="1" s="1"/>
  <c r="F3781" i="1" s="1"/>
  <c r="F3782" i="1" s="1"/>
  <c r="F3783" i="1" s="1"/>
  <c r="F3784" i="1" s="1"/>
  <c r="F3785" i="1" s="1"/>
  <c r="F3786" i="1" s="1"/>
  <c r="F3787" i="1" s="1"/>
  <c r="F3788" i="1" s="1"/>
  <c r="F3789" i="1" s="1"/>
  <c r="F3790" i="1" s="1"/>
  <c r="F3791" i="1" s="1"/>
  <c r="F3792" i="1" s="1"/>
  <c r="F3793" i="1" s="1"/>
  <c r="F3794" i="1" s="1"/>
  <c r="F3795" i="1" s="1"/>
  <c r="F3796" i="1" s="1"/>
  <c r="F3797" i="1" s="1"/>
  <c r="F3798" i="1" s="1"/>
  <c r="F3799" i="1" s="1"/>
  <c r="F3800" i="1" s="1"/>
  <c r="F3801" i="1" s="1"/>
  <c r="F3802" i="1" s="1"/>
  <c r="F3803" i="1" s="1"/>
  <c r="F3804" i="1" s="1"/>
  <c r="F3805" i="1" s="1"/>
  <c r="F3806" i="1" s="1"/>
  <c r="F3807" i="1" s="1"/>
  <c r="F3808" i="1" s="1"/>
  <c r="F3809" i="1" s="1"/>
  <c r="F3810" i="1" s="1"/>
  <c r="F3811" i="1" s="1"/>
  <c r="F3812" i="1" s="1"/>
  <c r="F3813" i="1" s="1"/>
  <c r="F3814" i="1" s="1"/>
  <c r="F3815" i="1" s="1"/>
  <c r="F3816" i="1" s="1"/>
  <c r="F3817" i="1" s="1"/>
  <c r="F3818" i="1" s="1"/>
  <c r="F3819" i="1" s="1"/>
  <c r="F3820" i="1" s="1"/>
  <c r="F3821" i="1" s="1"/>
  <c r="F3822" i="1" s="1"/>
  <c r="F3823" i="1" s="1"/>
  <c r="F3824" i="1" s="1"/>
  <c r="F3825" i="1" s="1"/>
  <c r="F3826" i="1" s="1"/>
  <c r="F3827" i="1" s="1"/>
  <c r="F3828" i="1" s="1"/>
  <c r="F3829" i="1" s="1"/>
  <c r="F3830" i="1" s="1"/>
  <c r="F3831" i="1" s="1"/>
  <c r="F3832" i="1" s="1"/>
  <c r="F3833" i="1" s="1"/>
  <c r="F3834" i="1" s="1"/>
  <c r="F3835" i="1" s="1"/>
  <c r="F3836" i="1" s="1"/>
  <c r="F3837" i="1" s="1"/>
  <c r="F3838" i="1" s="1"/>
  <c r="F3839" i="1" s="1"/>
  <c r="F3840" i="1" s="1"/>
  <c r="F3841" i="1" s="1"/>
  <c r="F3842" i="1" s="1"/>
  <c r="F3843" i="1" s="1"/>
  <c r="F3844" i="1" s="1"/>
  <c r="F3845" i="1" s="1"/>
  <c r="F3846" i="1" s="1"/>
  <c r="F3847" i="1" s="1"/>
  <c r="F3848" i="1" s="1"/>
  <c r="F3849" i="1" s="1"/>
  <c r="F3850" i="1" s="1"/>
  <c r="F3851" i="1" s="1"/>
  <c r="F3852" i="1" s="1"/>
  <c r="F3853" i="1" s="1"/>
  <c r="F3854" i="1" s="1"/>
  <c r="F3855" i="1" s="1"/>
  <c r="F3856" i="1" s="1"/>
  <c r="F3857" i="1" s="1"/>
  <c r="F3858" i="1" s="1"/>
  <c r="F3859" i="1" s="1"/>
  <c r="F3860" i="1" s="1"/>
  <c r="F3861" i="1" s="1"/>
  <c r="F3862" i="1" s="1"/>
  <c r="F3863" i="1" s="1"/>
  <c r="F3864" i="1" s="1"/>
  <c r="F3865" i="1" s="1"/>
  <c r="F3866" i="1" s="1"/>
  <c r="F3867" i="1" s="1"/>
  <c r="F3868" i="1" s="1"/>
  <c r="F3869" i="1" s="1"/>
  <c r="F3870" i="1" s="1"/>
  <c r="F3871" i="1" s="1"/>
  <c r="F3872" i="1" s="1"/>
  <c r="F3873" i="1" s="1"/>
  <c r="F3874" i="1" s="1"/>
  <c r="F3875" i="1" s="1"/>
  <c r="F3876" i="1" s="1"/>
  <c r="F3877" i="1" s="1"/>
  <c r="F3878" i="1" s="1"/>
  <c r="F3879" i="1" s="1"/>
  <c r="F3880" i="1" s="1"/>
  <c r="F3881" i="1" s="1"/>
  <c r="F3882" i="1" s="1"/>
  <c r="F3883" i="1" s="1"/>
  <c r="F3884" i="1" s="1"/>
  <c r="F3885" i="1" s="1"/>
  <c r="F3886" i="1" s="1"/>
  <c r="F3887" i="1" s="1"/>
  <c r="F3888" i="1" s="1"/>
  <c r="F3889" i="1" s="1"/>
  <c r="F3890" i="1" s="1"/>
  <c r="F3891" i="1" s="1"/>
  <c r="F3892" i="1" s="1"/>
  <c r="F3893" i="1" s="1"/>
  <c r="F3894" i="1" s="1"/>
  <c r="F3895" i="1" s="1"/>
  <c r="F3896" i="1" s="1"/>
  <c r="F3897" i="1" s="1"/>
  <c r="F3898" i="1" s="1"/>
  <c r="F3899" i="1" s="1"/>
  <c r="F3900" i="1" s="1"/>
  <c r="F3901" i="1" s="1"/>
  <c r="F3902" i="1" s="1"/>
  <c r="F3903" i="1" s="1"/>
  <c r="F3904" i="1" s="1"/>
  <c r="F3905" i="1" s="1"/>
  <c r="F3906" i="1" s="1"/>
  <c r="F3907" i="1" s="1"/>
  <c r="F3908" i="1" s="1"/>
  <c r="F3909" i="1" s="1"/>
  <c r="F3910" i="1" s="1"/>
  <c r="F3911" i="1" s="1"/>
  <c r="F3912" i="1" s="1"/>
  <c r="F3913" i="1" s="1"/>
  <c r="F3914" i="1" s="1"/>
  <c r="F3915" i="1" s="1"/>
  <c r="F3916" i="1" s="1"/>
  <c r="F3917" i="1" s="1"/>
  <c r="F3918" i="1" s="1"/>
  <c r="F3919" i="1" s="1"/>
  <c r="F3920" i="1" s="1"/>
  <c r="F3921" i="1" s="1"/>
  <c r="F3922" i="1" s="1"/>
  <c r="F3923" i="1" s="1"/>
  <c r="F3924" i="1" s="1"/>
  <c r="F3925" i="1" s="1"/>
  <c r="F3926" i="1" s="1"/>
  <c r="F3927" i="1" s="1"/>
  <c r="F3928" i="1" s="1"/>
  <c r="F3929" i="1" s="1"/>
  <c r="F3930" i="1" s="1"/>
  <c r="F3931" i="1" s="1"/>
  <c r="F3932" i="1" s="1"/>
  <c r="F3933" i="1" s="1"/>
  <c r="F3934" i="1" s="1"/>
  <c r="F3935" i="1" s="1"/>
  <c r="F3936" i="1" s="1"/>
  <c r="F3937" i="1" s="1"/>
  <c r="F3938" i="1" s="1"/>
  <c r="F3939" i="1" s="1"/>
  <c r="F3940" i="1" s="1"/>
  <c r="F3941" i="1" s="1"/>
  <c r="F3942" i="1" s="1"/>
  <c r="F3943" i="1" s="1"/>
  <c r="F3944" i="1" s="1"/>
  <c r="F3945" i="1" s="1"/>
  <c r="F3946" i="1" s="1"/>
  <c r="F3947" i="1" s="1"/>
  <c r="F3948" i="1" s="1"/>
  <c r="F3949" i="1" s="1"/>
  <c r="F3950" i="1" s="1"/>
  <c r="F3951" i="1" s="1"/>
  <c r="F3952" i="1" s="1"/>
  <c r="F3953" i="1" s="1"/>
  <c r="F3954" i="1" s="1"/>
  <c r="F3955" i="1" s="1"/>
  <c r="F3956" i="1" s="1"/>
  <c r="F3957" i="1" s="1"/>
  <c r="F3958" i="1" s="1"/>
  <c r="F3959" i="1" s="1"/>
  <c r="F3960" i="1" s="1"/>
  <c r="F3961" i="1" s="1"/>
  <c r="F3962" i="1" s="1"/>
  <c r="F3963" i="1" s="1"/>
  <c r="F3964" i="1" s="1"/>
  <c r="F3965" i="1" s="1"/>
  <c r="F3966" i="1" s="1"/>
  <c r="F3967" i="1" s="1"/>
  <c r="F3968" i="1" s="1"/>
  <c r="F3969" i="1" s="1"/>
  <c r="F3970" i="1" s="1"/>
  <c r="F3971" i="1" s="1"/>
  <c r="F3972" i="1" s="1"/>
  <c r="F3973" i="1" s="1"/>
  <c r="F3974" i="1" s="1"/>
  <c r="F3975" i="1" s="1"/>
  <c r="F3976" i="1" s="1"/>
  <c r="F3977" i="1" s="1"/>
  <c r="F3978" i="1" s="1"/>
  <c r="F3979" i="1" s="1"/>
  <c r="F3980" i="1" s="1"/>
  <c r="F3981" i="1" s="1"/>
  <c r="F3982" i="1" s="1"/>
  <c r="F3983" i="1" s="1"/>
  <c r="F3984" i="1" s="1"/>
  <c r="F3985" i="1" s="1"/>
  <c r="F3986" i="1" s="1"/>
  <c r="F3987" i="1" s="1"/>
  <c r="F3988" i="1" s="1"/>
  <c r="F3989" i="1" s="1"/>
  <c r="F3990" i="1" s="1"/>
  <c r="F3991" i="1" s="1"/>
  <c r="F3992" i="1" s="1"/>
  <c r="F3993" i="1" s="1"/>
  <c r="F3994" i="1" s="1"/>
  <c r="F3995" i="1" s="1"/>
  <c r="F3996" i="1" s="1"/>
  <c r="F3997" i="1" s="1"/>
  <c r="F3998" i="1" s="1"/>
  <c r="F3999" i="1" s="1"/>
  <c r="F4000" i="1" s="1"/>
  <c r="F4001" i="1" s="1"/>
  <c r="F4002" i="1" s="1"/>
  <c r="F4003" i="1" s="1"/>
  <c r="F4004" i="1" s="1"/>
  <c r="F4005" i="1" s="1"/>
  <c r="F4006" i="1" s="1"/>
  <c r="F4007" i="1" s="1"/>
  <c r="F4008" i="1" s="1"/>
  <c r="F4009" i="1" s="1"/>
  <c r="F4010" i="1" s="1"/>
  <c r="F4011" i="1" s="1"/>
  <c r="F4012" i="1" s="1"/>
  <c r="F4013" i="1" s="1"/>
  <c r="F4014" i="1" s="1"/>
  <c r="F4015" i="1" s="1"/>
  <c r="F4016" i="1" s="1"/>
  <c r="F4017" i="1" s="1"/>
  <c r="F4018" i="1" s="1"/>
  <c r="F4019" i="1" s="1"/>
  <c r="F4020" i="1" s="1"/>
  <c r="F4021" i="1" s="1"/>
  <c r="F4022" i="1" s="1"/>
  <c r="F4023" i="1" s="1"/>
  <c r="F4024" i="1" s="1"/>
  <c r="F4025" i="1" s="1"/>
  <c r="F4026" i="1" s="1"/>
  <c r="F4027" i="1" s="1"/>
  <c r="F4028" i="1" s="1"/>
  <c r="F4029" i="1" s="1"/>
  <c r="F4030" i="1" s="1"/>
  <c r="F4031" i="1" s="1"/>
  <c r="F4032" i="1" s="1"/>
  <c r="F4033" i="1" s="1"/>
  <c r="F4034" i="1" s="1"/>
  <c r="F4035" i="1" s="1"/>
  <c r="F4036" i="1" s="1"/>
  <c r="F4037" i="1" s="1"/>
  <c r="F4038" i="1" s="1"/>
  <c r="F4039" i="1" s="1"/>
  <c r="F4040" i="1" s="1"/>
  <c r="F4041" i="1" s="1"/>
  <c r="F4042" i="1" s="1"/>
  <c r="F4043" i="1" s="1"/>
  <c r="F4044" i="1" s="1"/>
  <c r="F4045" i="1" s="1"/>
  <c r="F4046" i="1" s="1"/>
  <c r="F4047" i="1" s="1"/>
  <c r="F4048" i="1" s="1"/>
  <c r="F4049" i="1" s="1"/>
  <c r="F4050" i="1" s="1"/>
  <c r="F4051" i="1" s="1"/>
  <c r="F4052" i="1" s="1"/>
  <c r="F4053" i="1" s="1"/>
  <c r="F4054" i="1" s="1"/>
  <c r="F4055" i="1" s="1"/>
  <c r="F4056" i="1" s="1"/>
  <c r="F4057" i="1" s="1"/>
  <c r="F4058" i="1" s="1"/>
  <c r="F4059" i="1" s="1"/>
  <c r="F4060" i="1" s="1"/>
  <c r="F4061" i="1" s="1"/>
  <c r="F4062" i="1" s="1"/>
  <c r="F4063" i="1" s="1"/>
  <c r="F4064" i="1" s="1"/>
  <c r="F4065" i="1" s="1"/>
  <c r="F4066" i="1" s="1"/>
  <c r="F4067" i="1" s="1"/>
  <c r="F4068" i="1" s="1"/>
  <c r="F4069" i="1" s="1"/>
  <c r="F4070" i="1" s="1"/>
  <c r="F4071" i="1" s="1"/>
  <c r="F4072" i="1" s="1"/>
  <c r="F4073" i="1" s="1"/>
  <c r="F4074" i="1" s="1"/>
  <c r="F4075" i="1" s="1"/>
  <c r="F4076" i="1" s="1"/>
  <c r="F4077" i="1" s="1"/>
  <c r="F4078" i="1" s="1"/>
  <c r="F4079" i="1" s="1"/>
  <c r="F4080" i="1" s="1"/>
  <c r="F4081" i="1" s="1"/>
  <c r="F4082" i="1" s="1"/>
  <c r="F4083" i="1" s="1"/>
  <c r="F4084" i="1" s="1"/>
  <c r="F4085" i="1" s="1"/>
  <c r="F4086" i="1" s="1"/>
  <c r="F4087" i="1" s="1"/>
  <c r="F4088" i="1" s="1"/>
  <c r="F4089" i="1" s="1"/>
  <c r="F4090" i="1" s="1"/>
  <c r="F4091" i="1" s="1"/>
  <c r="F4092" i="1" s="1"/>
  <c r="F4093" i="1" s="1"/>
  <c r="F4094" i="1" s="1"/>
  <c r="F4095" i="1" s="1"/>
  <c r="F4096" i="1" s="1"/>
  <c r="F4097" i="1" s="1"/>
  <c r="F4098" i="1" s="1"/>
  <c r="F4099" i="1" s="1"/>
  <c r="F4100" i="1" s="1"/>
  <c r="F4101" i="1" s="1"/>
  <c r="F4102" i="1" s="1"/>
  <c r="F4103" i="1" s="1"/>
  <c r="F4104" i="1" s="1"/>
  <c r="F4105" i="1" s="1"/>
  <c r="F4106" i="1" s="1"/>
  <c r="F4107" i="1" s="1"/>
  <c r="F4108" i="1" s="1"/>
  <c r="F4109" i="1" s="1"/>
  <c r="F4110" i="1" s="1"/>
  <c r="F4111" i="1" s="1"/>
  <c r="F4112" i="1" s="1"/>
  <c r="F4113" i="1" s="1"/>
  <c r="F4114" i="1" s="1"/>
  <c r="F4115" i="1" s="1"/>
  <c r="F4116" i="1" s="1"/>
  <c r="F4117" i="1" s="1"/>
  <c r="F4118" i="1" s="1"/>
  <c r="F4119" i="1" s="1"/>
  <c r="F4120" i="1" s="1"/>
  <c r="F4121" i="1" s="1"/>
  <c r="F4122" i="1" s="1"/>
  <c r="F4123" i="1" s="1"/>
  <c r="F4124" i="1" s="1"/>
  <c r="F4125" i="1" s="1"/>
  <c r="F4126" i="1" s="1"/>
  <c r="F4127" i="1" s="1"/>
  <c r="F4128" i="1" s="1"/>
  <c r="F4129" i="1" s="1"/>
  <c r="F4130" i="1" s="1"/>
  <c r="F4131" i="1" s="1"/>
  <c r="F4132" i="1" s="1"/>
  <c r="F4133" i="1" s="1"/>
  <c r="F4134" i="1" s="1"/>
  <c r="F4135" i="1" s="1"/>
  <c r="F4136" i="1" s="1"/>
  <c r="F4137" i="1" s="1"/>
  <c r="F4138" i="1" s="1"/>
  <c r="F4139" i="1" s="1"/>
  <c r="F4140" i="1" s="1"/>
  <c r="F4141" i="1" s="1"/>
  <c r="F4142" i="1" s="1"/>
  <c r="F4143" i="1" s="1"/>
  <c r="F4144" i="1" s="1"/>
  <c r="F4145" i="1" s="1"/>
  <c r="F4146" i="1" s="1"/>
  <c r="F4147" i="1" s="1"/>
  <c r="F4148" i="1" s="1"/>
  <c r="F4149" i="1" s="1"/>
  <c r="F4150" i="1" s="1"/>
  <c r="F4151" i="1" s="1"/>
  <c r="F4152" i="1" s="1"/>
  <c r="F4153" i="1" s="1"/>
  <c r="F4154" i="1" s="1"/>
  <c r="F4155" i="1" s="1"/>
  <c r="F4156" i="1" s="1"/>
  <c r="F4157" i="1" s="1"/>
  <c r="F4158" i="1" s="1"/>
  <c r="F4159" i="1" s="1"/>
  <c r="F4160" i="1" s="1"/>
  <c r="F4161" i="1" s="1"/>
  <c r="F4162" i="1" s="1"/>
  <c r="F4163" i="1" s="1"/>
  <c r="F4164" i="1" s="1"/>
  <c r="F4165" i="1" s="1"/>
  <c r="F4166" i="1" s="1"/>
  <c r="F4167" i="1" s="1"/>
  <c r="F4168" i="1" s="1"/>
  <c r="F4169" i="1" s="1"/>
  <c r="F4170" i="1" s="1"/>
  <c r="F4171" i="1" s="1"/>
  <c r="F4172" i="1" s="1"/>
  <c r="F4173" i="1" s="1"/>
  <c r="F4174" i="1" s="1"/>
  <c r="F4175" i="1" s="1"/>
  <c r="F4176" i="1" s="1"/>
  <c r="F4177" i="1" s="1"/>
  <c r="F4178" i="1" s="1"/>
  <c r="F4179" i="1" s="1"/>
  <c r="F4180" i="1" s="1"/>
  <c r="F4181" i="1" s="1"/>
  <c r="F4182" i="1" s="1"/>
  <c r="F4183" i="1" s="1"/>
  <c r="F4184" i="1" s="1"/>
  <c r="F4185" i="1" s="1"/>
  <c r="F4186" i="1" s="1"/>
  <c r="F4187" i="1" s="1"/>
  <c r="F4188" i="1" s="1"/>
  <c r="F4189" i="1" s="1"/>
  <c r="F4190" i="1" s="1"/>
  <c r="F4191" i="1" s="1"/>
  <c r="F4192" i="1" s="1"/>
  <c r="F4193" i="1" s="1"/>
  <c r="F4194" i="1" s="1"/>
  <c r="F4195" i="1" s="1"/>
  <c r="F4196" i="1" s="1"/>
  <c r="F4197" i="1" s="1"/>
  <c r="F4198" i="1" s="1"/>
  <c r="F4199" i="1" s="1"/>
  <c r="F4200" i="1" s="1"/>
  <c r="F4201" i="1" s="1"/>
  <c r="F4202" i="1" s="1"/>
  <c r="F4203" i="1" s="1"/>
  <c r="F4204" i="1" s="1"/>
  <c r="F4205" i="1" s="1"/>
  <c r="F4206" i="1" s="1"/>
  <c r="F4207" i="1" s="1"/>
  <c r="F4208" i="1" s="1"/>
  <c r="F4209" i="1" s="1"/>
  <c r="F4210" i="1" s="1"/>
  <c r="F4211" i="1" s="1"/>
  <c r="F4212" i="1" s="1"/>
  <c r="F4213" i="1" s="1"/>
  <c r="F4214" i="1" s="1"/>
  <c r="F4215" i="1" s="1"/>
  <c r="F4216" i="1" s="1"/>
  <c r="F4217" i="1" s="1"/>
  <c r="F4218" i="1" s="1"/>
  <c r="F4219" i="1" s="1"/>
  <c r="F4220" i="1" s="1"/>
  <c r="F4221" i="1" s="1"/>
  <c r="F4222" i="1" s="1"/>
  <c r="F4223" i="1" s="1"/>
  <c r="F4224" i="1" s="1"/>
  <c r="F4225" i="1" s="1"/>
  <c r="F4226" i="1" s="1"/>
  <c r="F4227" i="1" s="1"/>
  <c r="F4228" i="1" s="1"/>
  <c r="F4229" i="1" s="1"/>
  <c r="F4230" i="1" s="1"/>
  <c r="F4231" i="1" s="1"/>
  <c r="F4232" i="1" s="1"/>
  <c r="F4233" i="1" s="1"/>
  <c r="F4234" i="1" s="1"/>
  <c r="F4235" i="1" s="1"/>
  <c r="F4236" i="1" s="1"/>
  <c r="F4237" i="1" s="1"/>
  <c r="F4238" i="1" s="1"/>
  <c r="F4239" i="1" s="1"/>
  <c r="F4240" i="1" s="1"/>
  <c r="F4241" i="1" s="1"/>
  <c r="F4242" i="1" s="1"/>
  <c r="F4243" i="1" s="1"/>
  <c r="F4244" i="1" s="1"/>
  <c r="F4245" i="1" s="1"/>
  <c r="F4246" i="1" s="1"/>
  <c r="F4247" i="1" s="1"/>
  <c r="F4248" i="1" s="1"/>
  <c r="F4249" i="1" s="1"/>
  <c r="F4250" i="1" s="1"/>
  <c r="F4251" i="1" s="1"/>
  <c r="F4252" i="1" s="1"/>
  <c r="F4253" i="1" s="1"/>
  <c r="F4254" i="1" s="1"/>
  <c r="F4255" i="1" s="1"/>
  <c r="F4256" i="1" s="1"/>
  <c r="F4257" i="1" s="1"/>
  <c r="F4258" i="1" s="1"/>
  <c r="F4259" i="1" s="1"/>
  <c r="F4260" i="1" s="1"/>
  <c r="F4261" i="1" s="1"/>
  <c r="F4262" i="1" s="1"/>
  <c r="F4263" i="1" s="1"/>
  <c r="F4264" i="1" s="1"/>
  <c r="F4265" i="1" s="1"/>
  <c r="F4266" i="1" s="1"/>
  <c r="F4267" i="1" s="1"/>
  <c r="F4268" i="1" s="1"/>
  <c r="F4269" i="1" s="1"/>
  <c r="F4270" i="1" s="1"/>
  <c r="F4271" i="1" s="1"/>
  <c r="F4272" i="1" s="1"/>
  <c r="F4273" i="1" s="1"/>
  <c r="F4274" i="1" s="1"/>
  <c r="F4275" i="1" s="1"/>
  <c r="F4276" i="1" s="1"/>
  <c r="F4277" i="1" s="1"/>
  <c r="F4278" i="1" s="1"/>
  <c r="F4279" i="1" s="1"/>
  <c r="F4280" i="1" s="1"/>
  <c r="F4281" i="1" s="1"/>
  <c r="F4282" i="1" s="1"/>
  <c r="F4283" i="1" s="1"/>
  <c r="F4284" i="1" s="1"/>
  <c r="F4285" i="1" s="1"/>
  <c r="F4286" i="1" s="1"/>
  <c r="F4287" i="1" s="1"/>
  <c r="F4288" i="1" s="1"/>
  <c r="F4289" i="1" s="1"/>
  <c r="F4290" i="1" s="1"/>
  <c r="F4291" i="1" s="1"/>
  <c r="F4292" i="1" s="1"/>
  <c r="F4293" i="1" s="1"/>
  <c r="F4294" i="1" s="1"/>
  <c r="F4295" i="1" s="1"/>
  <c r="F4296" i="1" s="1"/>
  <c r="F4297" i="1" s="1"/>
  <c r="F4298" i="1" s="1"/>
  <c r="F4299" i="1" s="1"/>
  <c r="F4300" i="1" s="1"/>
  <c r="F4301" i="1" s="1"/>
  <c r="F4302" i="1" s="1"/>
  <c r="F4303" i="1" s="1"/>
  <c r="F4304" i="1" s="1"/>
  <c r="F4305" i="1" s="1"/>
  <c r="F4306" i="1" s="1"/>
  <c r="F4307" i="1" s="1"/>
  <c r="F4308" i="1" s="1"/>
  <c r="F4309" i="1" s="1"/>
  <c r="F4310" i="1" s="1"/>
  <c r="F4311" i="1" s="1"/>
  <c r="F4312" i="1" s="1"/>
  <c r="F4313" i="1" s="1"/>
  <c r="F4314" i="1" s="1"/>
  <c r="F4315" i="1" s="1"/>
  <c r="F4316" i="1" s="1"/>
  <c r="F4317" i="1" s="1"/>
  <c r="F4318" i="1" s="1"/>
  <c r="F4319" i="1" s="1"/>
  <c r="F4320" i="1" s="1"/>
  <c r="F4321" i="1" s="1"/>
  <c r="F4322" i="1" s="1"/>
  <c r="F4323" i="1" s="1"/>
  <c r="F4324" i="1" s="1"/>
  <c r="F4325" i="1" s="1"/>
  <c r="F4326" i="1" s="1"/>
  <c r="F4327" i="1" s="1"/>
  <c r="F4328" i="1" s="1"/>
  <c r="F4329" i="1" s="1"/>
  <c r="F4330" i="1" s="1"/>
  <c r="F4331" i="1" s="1"/>
  <c r="F4332" i="1" s="1"/>
  <c r="F4333" i="1" s="1"/>
  <c r="F4334" i="1" s="1"/>
  <c r="F4335" i="1" s="1"/>
  <c r="F4336" i="1" s="1"/>
  <c r="F4337" i="1" s="1"/>
  <c r="F4338" i="1" s="1"/>
  <c r="F4339" i="1" s="1"/>
  <c r="F4340" i="1" s="1"/>
  <c r="F4341" i="1" s="1"/>
  <c r="F4342" i="1" s="1"/>
  <c r="F4343" i="1" s="1"/>
  <c r="F4344" i="1" s="1"/>
  <c r="F4345" i="1" s="1"/>
  <c r="F4346" i="1" s="1"/>
  <c r="F4347" i="1" s="1"/>
  <c r="F4348" i="1" s="1"/>
  <c r="F4349" i="1" s="1"/>
  <c r="F4350" i="1" s="1"/>
  <c r="F4351" i="1" s="1"/>
  <c r="F4352" i="1" s="1"/>
  <c r="F4353" i="1" s="1"/>
  <c r="F4354" i="1" s="1"/>
  <c r="F4355" i="1" s="1"/>
  <c r="F4356" i="1" s="1"/>
  <c r="F4357" i="1" s="1"/>
  <c r="F4358" i="1" s="1"/>
  <c r="F4359" i="1" s="1"/>
  <c r="F4360" i="1" s="1"/>
  <c r="F4361" i="1" s="1"/>
  <c r="F4362" i="1" s="1"/>
  <c r="F4363" i="1" s="1"/>
  <c r="F4364" i="1" s="1"/>
  <c r="F4365" i="1" s="1"/>
  <c r="F4366" i="1" s="1"/>
  <c r="F4367" i="1" s="1"/>
  <c r="F4368" i="1" s="1"/>
  <c r="F4369" i="1" s="1"/>
  <c r="F4370" i="1" s="1"/>
  <c r="F4371" i="1" s="1"/>
  <c r="F4372" i="1" s="1"/>
  <c r="F4373" i="1" s="1"/>
  <c r="F4374" i="1" s="1"/>
  <c r="F4375" i="1" s="1"/>
  <c r="F4376" i="1" s="1"/>
  <c r="F4377" i="1" s="1"/>
  <c r="F4378" i="1" s="1"/>
  <c r="F4379" i="1" s="1"/>
  <c r="F4380" i="1" s="1"/>
  <c r="F4381" i="1" s="1"/>
  <c r="F4382" i="1" s="1"/>
  <c r="F4383" i="1" s="1"/>
  <c r="F4384" i="1" s="1"/>
  <c r="F4385" i="1" s="1"/>
  <c r="F4386" i="1" s="1"/>
  <c r="F4387" i="1" s="1"/>
  <c r="F4388" i="1" s="1"/>
  <c r="F4389" i="1" s="1"/>
  <c r="F4390" i="1" s="1"/>
  <c r="F4391" i="1" s="1"/>
  <c r="F4392" i="1" s="1"/>
  <c r="F4393" i="1" s="1"/>
  <c r="F4394" i="1" s="1"/>
  <c r="F4395" i="1" s="1"/>
  <c r="F4396" i="1" s="1"/>
  <c r="F4397" i="1" s="1"/>
  <c r="F4398" i="1" s="1"/>
  <c r="F4399" i="1" s="1"/>
  <c r="F4400" i="1" s="1"/>
  <c r="F4401" i="1" s="1"/>
  <c r="F4402" i="1" s="1"/>
  <c r="F4403" i="1" s="1"/>
  <c r="F4404" i="1" s="1"/>
  <c r="F4405" i="1" s="1"/>
  <c r="F4406" i="1" s="1"/>
  <c r="F4407" i="1" s="1"/>
  <c r="F4408" i="1" s="1"/>
  <c r="F4409" i="1" s="1"/>
  <c r="F4410" i="1" s="1"/>
  <c r="F4411" i="1" s="1"/>
  <c r="F4412" i="1" s="1"/>
  <c r="F4413" i="1" s="1"/>
  <c r="F4414" i="1" s="1"/>
  <c r="F4415" i="1" s="1"/>
  <c r="F4416" i="1" s="1"/>
  <c r="F4417" i="1" s="1"/>
  <c r="F4418" i="1" s="1"/>
  <c r="F4419" i="1" s="1"/>
  <c r="F4420" i="1" s="1"/>
  <c r="F4421" i="1" s="1"/>
  <c r="F4422" i="1" s="1"/>
  <c r="F4423" i="1" s="1"/>
  <c r="F4424" i="1" s="1"/>
  <c r="F4425" i="1" s="1"/>
  <c r="F4426" i="1" s="1"/>
  <c r="F4427" i="1" s="1"/>
  <c r="F4428" i="1" s="1"/>
  <c r="F4429" i="1" s="1"/>
  <c r="F4430" i="1" s="1"/>
  <c r="F4431" i="1" s="1"/>
  <c r="F4432" i="1" s="1"/>
  <c r="F4433" i="1" s="1"/>
  <c r="F4434" i="1" s="1"/>
  <c r="F4435" i="1" s="1"/>
  <c r="F4436" i="1" s="1"/>
  <c r="F4437" i="1" s="1"/>
  <c r="F4438" i="1" s="1"/>
  <c r="F4439" i="1" s="1"/>
  <c r="F4440" i="1" s="1"/>
  <c r="F4441" i="1" s="1"/>
  <c r="F4442" i="1" s="1"/>
  <c r="F4443" i="1" s="1"/>
  <c r="F4444" i="1" s="1"/>
  <c r="F4445" i="1" s="1"/>
  <c r="F4446" i="1" s="1"/>
  <c r="F4447" i="1" s="1"/>
  <c r="F4448" i="1" s="1"/>
  <c r="F4449" i="1" s="1"/>
  <c r="F4450" i="1" s="1"/>
  <c r="F4451" i="1" s="1"/>
  <c r="F4452" i="1" s="1"/>
  <c r="F4453" i="1" s="1"/>
  <c r="F4454" i="1" s="1"/>
  <c r="F4455" i="1" s="1"/>
  <c r="F4456" i="1" s="1"/>
  <c r="F4457" i="1" s="1"/>
  <c r="F4458" i="1" s="1"/>
  <c r="F4459" i="1" s="1"/>
  <c r="F4460" i="1" s="1"/>
  <c r="F4461" i="1" s="1"/>
  <c r="F4462" i="1" s="1"/>
  <c r="F4463" i="1" s="1"/>
  <c r="F4464" i="1" s="1"/>
  <c r="F4465" i="1" s="1"/>
  <c r="F4466" i="1" s="1"/>
  <c r="F4467" i="1" s="1"/>
  <c r="F4468" i="1" s="1"/>
  <c r="F4469" i="1" s="1"/>
  <c r="F4470" i="1" s="1"/>
  <c r="F4471" i="1" s="1"/>
  <c r="F4472" i="1" s="1"/>
  <c r="F4473" i="1" s="1"/>
  <c r="F4474" i="1" s="1"/>
  <c r="F4475" i="1" s="1"/>
  <c r="F4476" i="1" s="1"/>
  <c r="F4477" i="1" s="1"/>
  <c r="F4478" i="1" s="1"/>
  <c r="F4479" i="1" s="1"/>
  <c r="F4480" i="1" s="1"/>
  <c r="F4481" i="1" s="1"/>
  <c r="F4482" i="1" s="1"/>
  <c r="F4483" i="1" s="1"/>
  <c r="F4484" i="1" s="1"/>
  <c r="F4485" i="1" s="1"/>
  <c r="F4486" i="1" s="1"/>
  <c r="F4487" i="1" s="1"/>
  <c r="F4488" i="1" s="1"/>
  <c r="F4489" i="1" s="1"/>
  <c r="F4490" i="1" s="1"/>
  <c r="F4491" i="1" s="1"/>
  <c r="F4492" i="1" s="1"/>
  <c r="F4493" i="1" s="1"/>
  <c r="F4494" i="1" s="1"/>
  <c r="F4495" i="1" s="1"/>
  <c r="F4496" i="1" s="1"/>
  <c r="F4497" i="1" s="1"/>
  <c r="F4498" i="1" s="1"/>
  <c r="F4499" i="1" s="1"/>
  <c r="F4500" i="1" s="1"/>
  <c r="F4501" i="1" s="1"/>
  <c r="F4502" i="1" s="1"/>
  <c r="F4503" i="1" s="1"/>
  <c r="F4504" i="1" s="1"/>
  <c r="F4505" i="1" s="1"/>
  <c r="F4506" i="1" s="1"/>
  <c r="F4507" i="1" s="1"/>
  <c r="F4508" i="1" s="1"/>
  <c r="F4509" i="1" s="1"/>
  <c r="F4510" i="1" s="1"/>
  <c r="F4511" i="1" s="1"/>
  <c r="F4512" i="1" s="1"/>
  <c r="F4513" i="1" s="1"/>
  <c r="F4514" i="1" s="1"/>
  <c r="F4515" i="1" s="1"/>
  <c r="F4516" i="1" s="1"/>
  <c r="F4517" i="1" s="1"/>
  <c r="F4518" i="1" s="1"/>
  <c r="F4519" i="1" s="1"/>
  <c r="F4520" i="1" s="1"/>
  <c r="F4521" i="1" s="1"/>
  <c r="F4522" i="1" s="1"/>
  <c r="F4523" i="1" s="1"/>
  <c r="F4524" i="1" s="1"/>
  <c r="F4525" i="1" s="1"/>
  <c r="F4526" i="1" s="1"/>
  <c r="F4527" i="1" s="1"/>
  <c r="F4528" i="1" s="1"/>
  <c r="F4529" i="1" s="1"/>
  <c r="F4530" i="1" s="1"/>
  <c r="F4531" i="1" s="1"/>
  <c r="F4532" i="1" s="1"/>
  <c r="F4533" i="1" s="1"/>
  <c r="F4534" i="1" s="1"/>
  <c r="F4535" i="1" s="1"/>
  <c r="F4536" i="1" s="1"/>
  <c r="F4537" i="1" s="1"/>
  <c r="F4538" i="1" s="1"/>
  <c r="F4539" i="1" s="1"/>
  <c r="F4540" i="1" s="1"/>
  <c r="F4541" i="1" s="1"/>
  <c r="F4542" i="1" s="1"/>
  <c r="F4543" i="1" s="1"/>
  <c r="F4544" i="1" s="1"/>
  <c r="F4545" i="1" s="1"/>
  <c r="F4546" i="1" s="1"/>
  <c r="F4547" i="1" s="1"/>
  <c r="F4548" i="1" s="1"/>
  <c r="F4549" i="1" s="1"/>
  <c r="F4550" i="1" s="1"/>
  <c r="F4551" i="1" s="1"/>
  <c r="F4552" i="1" s="1"/>
  <c r="F4553" i="1" s="1"/>
  <c r="F4554" i="1" s="1"/>
  <c r="F4555" i="1" s="1"/>
  <c r="F4556" i="1" s="1"/>
  <c r="F4557" i="1" s="1"/>
  <c r="F4558" i="1" s="1"/>
  <c r="F4559" i="1" s="1"/>
  <c r="F4560" i="1" s="1"/>
  <c r="F4561" i="1" s="1"/>
  <c r="F4562" i="1" s="1"/>
  <c r="F4563" i="1" s="1"/>
  <c r="F4564" i="1" s="1"/>
  <c r="F4565" i="1" s="1"/>
  <c r="F4566" i="1" s="1"/>
  <c r="F4567" i="1" s="1"/>
  <c r="F4568" i="1" s="1"/>
  <c r="F4569" i="1" s="1"/>
  <c r="F4570" i="1" s="1"/>
  <c r="F4571" i="1" s="1"/>
  <c r="F4572" i="1" s="1"/>
  <c r="F4573" i="1" s="1"/>
  <c r="F4574" i="1" s="1"/>
  <c r="F4575" i="1" s="1"/>
  <c r="F4576" i="1" s="1"/>
  <c r="F4577" i="1" s="1"/>
  <c r="F4578" i="1" s="1"/>
  <c r="F4579" i="1" s="1"/>
  <c r="F4580" i="1" s="1"/>
  <c r="F4581" i="1" s="1"/>
  <c r="F4582" i="1" s="1"/>
  <c r="F4583" i="1" s="1"/>
  <c r="F4584" i="1" s="1"/>
  <c r="F4585" i="1" s="1"/>
  <c r="F4586" i="1" s="1"/>
  <c r="F4587" i="1" s="1"/>
  <c r="F4588" i="1" s="1"/>
  <c r="F4589" i="1" s="1"/>
  <c r="F4590" i="1" s="1"/>
  <c r="F4591" i="1" s="1"/>
  <c r="F4592" i="1" s="1"/>
  <c r="F4593" i="1" s="1"/>
  <c r="F4594" i="1" s="1"/>
  <c r="F4595" i="1" s="1"/>
  <c r="F4596" i="1" s="1"/>
  <c r="F4597" i="1" s="1"/>
  <c r="F4598" i="1" s="1"/>
  <c r="F4599" i="1" s="1"/>
  <c r="F4600" i="1" s="1"/>
  <c r="F4601" i="1" s="1"/>
  <c r="F4602" i="1" s="1"/>
  <c r="F4603" i="1" s="1"/>
  <c r="F4604" i="1" s="1"/>
  <c r="F4605" i="1" s="1"/>
  <c r="F4606" i="1" s="1"/>
  <c r="F4607" i="1" s="1"/>
  <c r="F4608" i="1" s="1"/>
  <c r="F4609" i="1" s="1"/>
  <c r="F4610" i="1" s="1"/>
  <c r="F4611" i="1" s="1"/>
  <c r="F4612" i="1" s="1"/>
  <c r="F4613" i="1" s="1"/>
  <c r="F4614" i="1" s="1"/>
  <c r="F4615" i="1" s="1"/>
  <c r="F4616" i="1" s="1"/>
  <c r="F4617" i="1" s="1"/>
  <c r="F4618" i="1" s="1"/>
  <c r="F4619" i="1" s="1"/>
  <c r="F4620" i="1" s="1"/>
  <c r="F4621" i="1" s="1"/>
  <c r="F4622" i="1" s="1"/>
  <c r="F4623" i="1" s="1"/>
  <c r="F4624" i="1" s="1"/>
  <c r="F4625" i="1" s="1"/>
  <c r="F4626" i="1" s="1"/>
  <c r="F4627" i="1" s="1"/>
  <c r="F4628" i="1" s="1"/>
  <c r="F4629" i="1" s="1"/>
  <c r="F4630" i="1" s="1"/>
  <c r="F4631" i="1" s="1"/>
  <c r="F4632" i="1" s="1"/>
  <c r="F4633" i="1" s="1"/>
  <c r="F4634" i="1" s="1"/>
  <c r="F4635" i="1" s="1"/>
  <c r="F4636" i="1" s="1"/>
  <c r="F4637" i="1" s="1"/>
  <c r="F4638" i="1" s="1"/>
  <c r="F4639" i="1" s="1"/>
  <c r="F4640" i="1" s="1"/>
  <c r="F4641" i="1" s="1"/>
  <c r="F4642" i="1" s="1"/>
  <c r="F4643" i="1" s="1"/>
  <c r="F4644" i="1" s="1"/>
  <c r="F4645" i="1" s="1"/>
  <c r="F4646" i="1" s="1"/>
  <c r="F4647" i="1" s="1"/>
  <c r="F4648" i="1" s="1"/>
  <c r="F4649" i="1" s="1"/>
  <c r="F4650" i="1" s="1"/>
  <c r="F4651" i="1" s="1"/>
  <c r="F4652" i="1" s="1"/>
  <c r="F4653" i="1" s="1"/>
  <c r="F4654" i="1" s="1"/>
  <c r="F4655" i="1" s="1"/>
  <c r="F4656" i="1" s="1"/>
  <c r="F4657" i="1" s="1"/>
  <c r="F4658" i="1" s="1"/>
  <c r="F4659" i="1" s="1"/>
  <c r="F4660" i="1" s="1"/>
  <c r="F4661" i="1" s="1"/>
  <c r="F4662" i="1" s="1"/>
  <c r="F4663" i="1" s="1"/>
  <c r="F4664" i="1" s="1"/>
  <c r="F4665" i="1" s="1"/>
  <c r="F4666" i="1" s="1"/>
  <c r="F4667" i="1" s="1"/>
  <c r="F4668" i="1" s="1"/>
  <c r="F4669" i="1" s="1"/>
  <c r="F4670" i="1" s="1"/>
  <c r="F4671" i="1" s="1"/>
  <c r="F4672" i="1" s="1"/>
  <c r="F4673" i="1" s="1"/>
  <c r="F4674" i="1" s="1"/>
  <c r="F4675" i="1" s="1"/>
  <c r="F4676" i="1" s="1"/>
  <c r="F4677" i="1" s="1"/>
  <c r="F4678" i="1" s="1"/>
  <c r="F4679" i="1" s="1"/>
  <c r="F4680" i="1" s="1"/>
  <c r="F4681" i="1" s="1"/>
  <c r="F4682" i="1" s="1"/>
  <c r="F4683" i="1" s="1"/>
  <c r="F4684" i="1" s="1"/>
  <c r="F4685" i="1" s="1"/>
  <c r="F4686" i="1" s="1"/>
  <c r="F4687" i="1" s="1"/>
  <c r="F4688" i="1" s="1"/>
  <c r="F4689" i="1" s="1"/>
  <c r="F4690" i="1" s="1"/>
  <c r="F4691" i="1" s="1"/>
  <c r="F4692" i="1" s="1"/>
  <c r="F4693" i="1" s="1"/>
  <c r="F4694" i="1" s="1"/>
  <c r="F4695" i="1" s="1"/>
  <c r="F4696" i="1" s="1"/>
  <c r="F4697" i="1" s="1"/>
  <c r="F4698" i="1" s="1"/>
  <c r="F4699" i="1" s="1"/>
  <c r="F4700" i="1" s="1"/>
  <c r="F4701" i="1" s="1"/>
  <c r="F4702" i="1" s="1"/>
  <c r="F4703" i="1" s="1"/>
  <c r="F4704" i="1" s="1"/>
  <c r="F4705" i="1" s="1"/>
  <c r="F4706" i="1" s="1"/>
  <c r="F4707" i="1" s="1"/>
  <c r="F4708" i="1" s="1"/>
  <c r="F4709" i="1" s="1"/>
  <c r="F4710" i="1" s="1"/>
  <c r="F4711" i="1" s="1"/>
  <c r="F4712" i="1" s="1"/>
  <c r="F4713" i="1" s="1"/>
  <c r="F4714" i="1" s="1"/>
  <c r="F4715" i="1" s="1"/>
  <c r="F4716" i="1" s="1"/>
  <c r="F4717" i="1" s="1"/>
  <c r="F4718" i="1" s="1"/>
  <c r="F4719" i="1" s="1"/>
  <c r="F4720" i="1" s="1"/>
  <c r="F4721" i="1" s="1"/>
  <c r="F4722" i="1" s="1"/>
  <c r="F4723" i="1" s="1"/>
  <c r="F4724" i="1" s="1"/>
  <c r="F4725" i="1" s="1"/>
  <c r="F4726" i="1" s="1"/>
  <c r="F4727" i="1" s="1"/>
  <c r="F4728" i="1" s="1"/>
  <c r="F4729" i="1" s="1"/>
  <c r="F4730" i="1" s="1"/>
  <c r="F4731" i="1" s="1"/>
  <c r="F4732" i="1" s="1"/>
  <c r="F4733" i="1" s="1"/>
  <c r="F4734" i="1" s="1"/>
  <c r="F4735" i="1" s="1"/>
  <c r="F4736" i="1" s="1"/>
  <c r="F4737" i="1" s="1"/>
  <c r="F4738" i="1" s="1"/>
  <c r="F4739" i="1" s="1"/>
  <c r="F4740" i="1" s="1"/>
  <c r="F4741" i="1" s="1"/>
  <c r="F4742" i="1" s="1"/>
  <c r="F4743" i="1" s="1"/>
  <c r="F4744" i="1" s="1"/>
  <c r="F4745" i="1" s="1"/>
  <c r="F4746" i="1" s="1"/>
  <c r="F4747" i="1" s="1"/>
  <c r="F4748" i="1" s="1"/>
  <c r="F4749" i="1" s="1"/>
  <c r="F4750" i="1" s="1"/>
  <c r="F4751" i="1" s="1"/>
  <c r="F4752" i="1" s="1"/>
  <c r="F4753" i="1" s="1"/>
  <c r="F4754" i="1" s="1"/>
  <c r="F4755" i="1" s="1"/>
  <c r="F4756" i="1" s="1"/>
  <c r="F4757" i="1" s="1"/>
  <c r="F4758" i="1" s="1"/>
  <c r="F4759" i="1" s="1"/>
  <c r="F4760" i="1" s="1"/>
  <c r="F4761" i="1" s="1"/>
  <c r="F4762" i="1" s="1"/>
  <c r="F4763" i="1" s="1"/>
  <c r="F4764" i="1" s="1"/>
  <c r="F4765" i="1" s="1"/>
  <c r="F4766" i="1" s="1"/>
  <c r="F4767" i="1" s="1"/>
  <c r="F4768" i="1" s="1"/>
  <c r="F4769" i="1" s="1"/>
  <c r="F4770" i="1" s="1"/>
  <c r="F4771" i="1" s="1"/>
  <c r="F4772" i="1" s="1"/>
  <c r="F4773" i="1" s="1"/>
  <c r="F4774" i="1" s="1"/>
  <c r="F4775" i="1" s="1"/>
  <c r="F4776" i="1" s="1"/>
  <c r="F4777" i="1" s="1"/>
  <c r="F4778" i="1" s="1"/>
  <c r="F4779" i="1" s="1"/>
  <c r="F4780" i="1" s="1"/>
  <c r="F4781" i="1" s="1"/>
  <c r="F4782" i="1" s="1"/>
  <c r="F4783" i="1" s="1"/>
  <c r="F4784" i="1" s="1"/>
  <c r="F4785" i="1" s="1"/>
  <c r="F4786" i="1" s="1"/>
  <c r="F4787" i="1" s="1"/>
  <c r="F4788" i="1" s="1"/>
  <c r="F4789" i="1" s="1"/>
  <c r="F4790" i="1" s="1"/>
  <c r="F4791" i="1" s="1"/>
  <c r="F4792" i="1" s="1"/>
  <c r="F4793" i="1" s="1"/>
  <c r="F4794" i="1" s="1"/>
  <c r="F4795" i="1" s="1"/>
  <c r="F4796" i="1" s="1"/>
  <c r="F4797" i="1" s="1"/>
  <c r="F4798" i="1" s="1"/>
  <c r="F4799" i="1" s="1"/>
  <c r="F4800" i="1" s="1"/>
  <c r="F4801" i="1" s="1"/>
  <c r="F4802" i="1" s="1"/>
  <c r="F4803" i="1" s="1"/>
  <c r="F4804" i="1" s="1"/>
  <c r="F4805" i="1" s="1"/>
  <c r="F4806" i="1" s="1"/>
  <c r="F4807" i="1" s="1"/>
  <c r="F4808" i="1" s="1"/>
  <c r="F4809" i="1" s="1"/>
  <c r="F4810" i="1" s="1"/>
  <c r="F4811" i="1" s="1"/>
  <c r="F4812" i="1" s="1"/>
  <c r="F4813" i="1" s="1"/>
  <c r="F4814" i="1" s="1"/>
  <c r="F4815" i="1" s="1"/>
  <c r="F4816" i="1" s="1"/>
  <c r="F4817" i="1" s="1"/>
  <c r="F4818" i="1" s="1"/>
  <c r="F4819" i="1" s="1"/>
  <c r="F4820" i="1" s="1"/>
  <c r="F4821" i="1" s="1"/>
  <c r="F4822" i="1" s="1"/>
  <c r="F4823" i="1" s="1"/>
  <c r="F4824" i="1" s="1"/>
  <c r="F4825" i="1" s="1"/>
  <c r="F4826" i="1" s="1"/>
  <c r="F4827" i="1" s="1"/>
  <c r="F4828" i="1" s="1"/>
  <c r="F4829" i="1" s="1"/>
  <c r="F4830" i="1" s="1"/>
  <c r="F4831" i="1" s="1"/>
  <c r="F4832" i="1" s="1"/>
  <c r="F4833" i="1" s="1"/>
  <c r="F4834" i="1" s="1"/>
  <c r="F4835" i="1" s="1"/>
  <c r="F4836" i="1" s="1"/>
  <c r="F4837" i="1" s="1"/>
  <c r="F4838" i="1" s="1"/>
  <c r="F4839" i="1" s="1"/>
  <c r="F4840" i="1" s="1"/>
  <c r="F4841" i="1" s="1"/>
  <c r="F4842" i="1" s="1"/>
  <c r="F4843" i="1" s="1"/>
  <c r="F4844" i="1" s="1"/>
  <c r="F4845" i="1" s="1"/>
  <c r="F4846" i="1" s="1"/>
  <c r="F4847" i="1" s="1"/>
  <c r="F4848" i="1" s="1"/>
  <c r="F4849" i="1" s="1"/>
  <c r="F4850" i="1" s="1"/>
  <c r="F4851" i="1" s="1"/>
  <c r="F4852" i="1" s="1"/>
  <c r="F4853" i="1" s="1"/>
  <c r="F4854" i="1" s="1"/>
  <c r="F4855" i="1" s="1"/>
  <c r="F4856" i="1" s="1"/>
  <c r="F4857" i="1" s="1"/>
  <c r="F4858" i="1" s="1"/>
  <c r="F4859" i="1" s="1"/>
  <c r="F4860" i="1" s="1"/>
  <c r="F4861" i="1" s="1"/>
  <c r="F4862" i="1" s="1"/>
  <c r="F4863" i="1" s="1"/>
  <c r="F4864" i="1" s="1"/>
  <c r="F4865" i="1" s="1"/>
  <c r="F4866" i="1" s="1"/>
  <c r="F4867" i="1" s="1"/>
  <c r="F4868" i="1" s="1"/>
  <c r="F4869" i="1" s="1"/>
  <c r="F4870" i="1" s="1"/>
  <c r="F4871" i="1" s="1"/>
  <c r="F4872" i="1" s="1"/>
  <c r="F4873" i="1" s="1"/>
  <c r="F4874" i="1" s="1"/>
  <c r="F4875" i="1" s="1"/>
  <c r="F4876" i="1" s="1"/>
  <c r="F4877" i="1" s="1"/>
  <c r="F4878" i="1" s="1"/>
  <c r="F4879" i="1" s="1"/>
  <c r="F4880" i="1" s="1"/>
  <c r="F4881" i="1" s="1"/>
  <c r="F4882" i="1" s="1"/>
  <c r="F4883" i="1" s="1"/>
  <c r="F4884" i="1" s="1"/>
  <c r="F4885" i="1" s="1"/>
  <c r="F4886" i="1" s="1"/>
  <c r="F4887" i="1" s="1"/>
  <c r="F4888" i="1" s="1"/>
  <c r="F4889" i="1" s="1"/>
  <c r="F4890" i="1" s="1"/>
  <c r="F4891" i="1" s="1"/>
  <c r="F4892" i="1" s="1"/>
  <c r="F4893" i="1" s="1"/>
  <c r="F4894" i="1" s="1"/>
  <c r="F4895" i="1" s="1"/>
  <c r="F4896" i="1" s="1"/>
  <c r="F4897" i="1" s="1"/>
  <c r="F4898" i="1" s="1"/>
  <c r="F4899" i="1" s="1"/>
  <c r="F4900" i="1" s="1"/>
  <c r="F4901" i="1" s="1"/>
  <c r="F4902" i="1" s="1"/>
  <c r="F4903" i="1" s="1"/>
  <c r="F4904" i="1" s="1"/>
  <c r="F4905" i="1" s="1"/>
  <c r="F4906" i="1" s="1"/>
  <c r="F4907" i="1" s="1"/>
  <c r="F4908" i="1" s="1"/>
  <c r="F4909" i="1" s="1"/>
  <c r="F4910" i="1" s="1"/>
  <c r="F4911" i="1" s="1"/>
  <c r="F4912" i="1" s="1"/>
  <c r="F4913" i="1" s="1"/>
  <c r="F4914" i="1" s="1"/>
  <c r="F4915" i="1" s="1"/>
  <c r="F4916" i="1" s="1"/>
  <c r="F4917" i="1" s="1"/>
  <c r="F4918" i="1" s="1"/>
  <c r="F4919" i="1" s="1"/>
  <c r="F4920" i="1" s="1"/>
  <c r="F4921" i="1" s="1"/>
  <c r="F4922" i="1" s="1"/>
  <c r="F4923" i="1" s="1"/>
  <c r="F4924" i="1" s="1"/>
  <c r="F4925" i="1" s="1"/>
  <c r="F4926" i="1" s="1"/>
  <c r="F4927" i="1" s="1"/>
  <c r="F4928" i="1" s="1"/>
  <c r="F4929" i="1" s="1"/>
  <c r="F4930" i="1" s="1"/>
  <c r="F4931" i="1" s="1"/>
  <c r="F4932" i="1" s="1"/>
  <c r="F4933" i="1" s="1"/>
  <c r="F4934" i="1" s="1"/>
  <c r="F4935" i="1" s="1"/>
  <c r="F4936" i="1" s="1"/>
  <c r="F4937" i="1" s="1"/>
  <c r="F4938" i="1" s="1"/>
  <c r="F4939" i="1" s="1"/>
  <c r="F4940" i="1" s="1"/>
  <c r="F4941" i="1" s="1"/>
  <c r="F4942" i="1" s="1"/>
  <c r="F4943" i="1" s="1"/>
  <c r="F4944" i="1" s="1"/>
  <c r="F4945" i="1" s="1"/>
  <c r="F4946" i="1" s="1"/>
  <c r="F4947" i="1" s="1"/>
  <c r="F4948" i="1" s="1"/>
  <c r="F4949" i="1" s="1"/>
  <c r="F4950" i="1" s="1"/>
  <c r="F4951" i="1" s="1"/>
  <c r="F4952" i="1" s="1"/>
  <c r="F4953" i="1" s="1"/>
  <c r="F4954" i="1" s="1"/>
  <c r="F4955" i="1" s="1"/>
  <c r="F4956" i="1" s="1"/>
  <c r="F4957" i="1" s="1"/>
  <c r="F4958" i="1" s="1"/>
  <c r="F4959" i="1" s="1"/>
  <c r="F4960" i="1" s="1"/>
  <c r="F4961" i="1" s="1"/>
  <c r="F4962" i="1" s="1"/>
  <c r="F4963" i="1" s="1"/>
  <c r="F4964" i="1" s="1"/>
  <c r="F4965" i="1" s="1"/>
  <c r="F4966" i="1" s="1"/>
  <c r="F4967" i="1" s="1"/>
  <c r="F4968" i="1" s="1"/>
  <c r="F4969" i="1" s="1"/>
  <c r="F4970" i="1" s="1"/>
  <c r="F4971" i="1" s="1"/>
  <c r="F4972" i="1" s="1"/>
  <c r="F4973" i="1" s="1"/>
  <c r="F4974" i="1" s="1"/>
  <c r="F4975" i="1" s="1"/>
  <c r="F4976" i="1" s="1"/>
  <c r="F4977" i="1" s="1"/>
  <c r="F4978" i="1" s="1"/>
  <c r="F4979" i="1" s="1"/>
  <c r="F4980" i="1" s="1"/>
  <c r="F4981" i="1" s="1"/>
  <c r="F4982" i="1" s="1"/>
  <c r="F4983" i="1" s="1"/>
  <c r="F4984" i="1" s="1"/>
  <c r="F4985" i="1" s="1"/>
  <c r="F4986" i="1" s="1"/>
  <c r="F4987" i="1" s="1"/>
  <c r="F4988" i="1" s="1"/>
  <c r="F4989" i="1" s="1"/>
  <c r="F4990" i="1" s="1"/>
  <c r="F4991" i="1" s="1"/>
  <c r="F4992" i="1" s="1"/>
  <c r="F4993" i="1" s="1"/>
  <c r="F4994" i="1" s="1"/>
  <c r="F4995" i="1" s="1"/>
  <c r="F4996" i="1" s="1"/>
  <c r="F4997" i="1" s="1"/>
  <c r="F4998" i="1" s="1"/>
  <c r="F4999" i="1" s="1"/>
  <c r="F5000" i="1" s="1"/>
  <c r="F5001" i="1" s="1"/>
  <c r="F5002" i="1" s="1"/>
  <c r="F5003" i="1" s="1"/>
  <c r="F5004" i="1" s="1"/>
  <c r="F5005" i="1" s="1"/>
  <c r="F5006" i="1" s="1"/>
  <c r="F5007" i="1" s="1"/>
  <c r="F5008" i="1" s="1"/>
  <c r="F5009" i="1" s="1"/>
  <c r="F5010" i="1" s="1"/>
  <c r="F5011" i="1" s="1"/>
  <c r="F5012" i="1" s="1"/>
  <c r="F5013" i="1" s="1"/>
  <c r="F5014" i="1" s="1"/>
  <c r="F5015" i="1" s="1"/>
  <c r="F5016" i="1" s="1"/>
  <c r="F5017" i="1" s="1"/>
  <c r="F5018" i="1" s="1"/>
  <c r="F5019" i="1" s="1"/>
  <c r="F5020" i="1" s="1"/>
  <c r="F5021" i="1" s="1"/>
  <c r="F5022" i="1" s="1"/>
  <c r="F5023" i="1" s="1"/>
  <c r="F5024" i="1" s="1"/>
  <c r="F5025" i="1" s="1"/>
  <c r="F5026" i="1" s="1"/>
  <c r="F5027" i="1" s="1"/>
  <c r="F5028" i="1" s="1"/>
  <c r="F5029" i="1" s="1"/>
  <c r="F5030" i="1" s="1"/>
  <c r="F5031" i="1" s="1"/>
  <c r="F5032" i="1" s="1"/>
  <c r="F5033" i="1" s="1"/>
  <c r="F5034" i="1" s="1"/>
  <c r="F5035" i="1" s="1"/>
  <c r="F5036" i="1" s="1"/>
  <c r="F5037" i="1" s="1"/>
  <c r="F5038" i="1" s="1"/>
  <c r="F5039" i="1" s="1"/>
  <c r="F5040" i="1" s="1"/>
  <c r="F5041" i="1" s="1"/>
  <c r="F5042" i="1" s="1"/>
  <c r="F5043" i="1" s="1"/>
  <c r="F5044" i="1" s="1"/>
  <c r="F5045" i="1" s="1"/>
  <c r="F5046" i="1" s="1"/>
  <c r="F5047" i="1" s="1"/>
  <c r="F5048" i="1" s="1"/>
  <c r="F5049" i="1" s="1"/>
  <c r="F5050" i="1" s="1"/>
  <c r="F5051" i="1" s="1"/>
  <c r="F5052" i="1" s="1"/>
  <c r="F5053" i="1" s="1"/>
  <c r="F5054" i="1" s="1"/>
  <c r="F5055" i="1" s="1"/>
  <c r="F5056" i="1" s="1"/>
  <c r="F5057" i="1" s="1"/>
  <c r="F5058" i="1" s="1"/>
  <c r="F5059" i="1" s="1"/>
  <c r="F5060" i="1" s="1"/>
  <c r="F5061" i="1" s="1"/>
  <c r="F5062" i="1" s="1"/>
  <c r="F5063" i="1" s="1"/>
  <c r="F5064" i="1" s="1"/>
  <c r="F5065" i="1" s="1"/>
  <c r="F5066" i="1" s="1"/>
  <c r="F5067" i="1" s="1"/>
  <c r="F5068" i="1" s="1"/>
  <c r="F5069" i="1" s="1"/>
  <c r="F5070" i="1" s="1"/>
  <c r="F5071" i="1" s="1"/>
  <c r="F5072" i="1" s="1"/>
  <c r="F5073" i="1" s="1"/>
  <c r="F5074" i="1" s="1"/>
  <c r="F5075" i="1" s="1"/>
  <c r="F5076" i="1" s="1"/>
  <c r="F5077" i="1" s="1"/>
  <c r="F5078" i="1" s="1"/>
  <c r="F5079" i="1" s="1"/>
  <c r="F5080" i="1" s="1"/>
  <c r="F5081" i="1" s="1"/>
  <c r="F5082" i="1" s="1"/>
  <c r="F5083" i="1" s="1"/>
  <c r="F5084" i="1" s="1"/>
  <c r="F5085" i="1" s="1"/>
  <c r="F5086" i="1" s="1"/>
  <c r="F5087" i="1" s="1"/>
  <c r="F5088" i="1" s="1"/>
  <c r="F5089" i="1" s="1"/>
  <c r="F5090" i="1" s="1"/>
  <c r="F5091" i="1" s="1"/>
  <c r="F5092" i="1" s="1"/>
  <c r="F5093" i="1" s="1"/>
  <c r="F5094" i="1" s="1"/>
  <c r="F5095" i="1" s="1"/>
  <c r="F5096" i="1" s="1"/>
  <c r="F5097" i="1" s="1"/>
  <c r="F5098" i="1" s="1"/>
  <c r="F5099" i="1" s="1"/>
  <c r="F5100" i="1" s="1"/>
  <c r="F5101" i="1" s="1"/>
  <c r="F5102" i="1" s="1"/>
  <c r="F5103" i="1" s="1"/>
  <c r="F5104" i="1" s="1"/>
  <c r="F5105" i="1" s="1"/>
  <c r="F5106" i="1" s="1"/>
  <c r="F5107" i="1" s="1"/>
  <c r="F5108" i="1" s="1"/>
  <c r="F5109" i="1" s="1"/>
  <c r="F5110" i="1" s="1"/>
  <c r="F5111" i="1" s="1"/>
  <c r="F5112" i="1" s="1"/>
  <c r="F5113" i="1" s="1"/>
  <c r="F5114" i="1" s="1"/>
  <c r="F5115" i="1" s="1"/>
  <c r="F5116" i="1" s="1"/>
  <c r="F5117" i="1" s="1"/>
  <c r="F5118" i="1" s="1"/>
  <c r="F5119" i="1" s="1"/>
  <c r="F5120" i="1" s="1"/>
  <c r="F5121" i="1" s="1"/>
  <c r="F5122" i="1" s="1"/>
  <c r="F5123" i="1" s="1"/>
  <c r="F5124" i="1" s="1"/>
  <c r="F5125" i="1" s="1"/>
  <c r="F5126" i="1" s="1"/>
  <c r="F5127" i="1" s="1"/>
  <c r="F5128" i="1" s="1"/>
  <c r="F5129" i="1" s="1"/>
  <c r="F5130" i="1" s="1"/>
  <c r="F5131" i="1" s="1"/>
  <c r="F5132" i="1" s="1"/>
  <c r="F5133" i="1" s="1"/>
  <c r="F5134" i="1" s="1"/>
  <c r="F5135" i="1" s="1"/>
  <c r="F5136" i="1" s="1"/>
  <c r="F5137" i="1" s="1"/>
  <c r="F5138" i="1" s="1"/>
  <c r="F5139" i="1" s="1"/>
  <c r="F5140" i="1" s="1"/>
  <c r="F5141" i="1" s="1"/>
  <c r="F5142" i="1" s="1"/>
  <c r="F5143" i="1" s="1"/>
  <c r="F5144" i="1" s="1"/>
  <c r="F5145" i="1" s="1"/>
  <c r="F5146" i="1" s="1"/>
  <c r="F5147" i="1" s="1"/>
  <c r="F5148" i="1" s="1"/>
  <c r="F5149" i="1" s="1"/>
  <c r="F5150" i="1" s="1"/>
  <c r="F5151" i="1" s="1"/>
  <c r="F5152" i="1" s="1"/>
  <c r="F5153" i="1" s="1"/>
  <c r="F5154" i="1" s="1"/>
  <c r="F5155" i="1" s="1"/>
  <c r="F5156" i="1" s="1"/>
  <c r="F5157" i="1" s="1"/>
  <c r="F5158" i="1" s="1"/>
  <c r="F5159" i="1" s="1"/>
  <c r="F5160" i="1" s="1"/>
  <c r="F5161" i="1" s="1"/>
  <c r="F5162" i="1" s="1"/>
  <c r="F5163" i="1" s="1"/>
  <c r="F5164" i="1" s="1"/>
  <c r="F5165" i="1" s="1"/>
  <c r="F5166" i="1" s="1"/>
  <c r="F5167" i="1" s="1"/>
  <c r="F5168" i="1" s="1"/>
  <c r="F5169" i="1" s="1"/>
  <c r="F5170" i="1" s="1"/>
  <c r="F5171" i="1" s="1"/>
  <c r="F5172" i="1" s="1"/>
  <c r="F5173" i="1" s="1"/>
  <c r="F5174" i="1" s="1"/>
  <c r="F5175" i="1" s="1"/>
  <c r="F5176" i="1" s="1"/>
  <c r="F5177" i="1" s="1"/>
  <c r="F5178" i="1" s="1"/>
  <c r="F5179" i="1" s="1"/>
  <c r="F5180" i="1" s="1"/>
  <c r="F5181" i="1" s="1"/>
  <c r="F5182" i="1" s="1"/>
  <c r="F5183" i="1" s="1"/>
  <c r="F5184" i="1" s="1"/>
  <c r="F5185" i="1" s="1"/>
  <c r="F5186" i="1" s="1"/>
  <c r="F5187" i="1" s="1"/>
  <c r="F5188" i="1" s="1"/>
  <c r="F5189" i="1" s="1"/>
  <c r="F5190" i="1" s="1"/>
  <c r="F5191" i="1" s="1"/>
  <c r="F5192" i="1" s="1"/>
  <c r="F5193" i="1" s="1"/>
  <c r="F5194" i="1" s="1"/>
  <c r="F5195" i="1" s="1"/>
  <c r="F5196" i="1" s="1"/>
  <c r="F5197" i="1" s="1"/>
  <c r="F5198" i="1" s="1"/>
  <c r="F5199" i="1" s="1"/>
  <c r="F5200" i="1" s="1"/>
  <c r="F5201" i="1" s="1"/>
  <c r="F5202" i="1" s="1"/>
  <c r="F5203" i="1" s="1"/>
  <c r="F5204" i="1" s="1"/>
  <c r="F5205" i="1" s="1"/>
  <c r="F5206" i="1" s="1"/>
  <c r="F5207" i="1" s="1"/>
  <c r="F5208" i="1" s="1"/>
  <c r="F5209" i="1" s="1"/>
  <c r="F5210" i="1" s="1"/>
  <c r="F5211" i="1" s="1"/>
  <c r="F5212" i="1" s="1"/>
  <c r="F5213" i="1" s="1"/>
  <c r="F5214" i="1" s="1"/>
  <c r="F5215" i="1" s="1"/>
  <c r="F5216" i="1" s="1"/>
  <c r="F5217" i="1" s="1"/>
  <c r="F5218" i="1" s="1"/>
  <c r="F5219" i="1" s="1"/>
  <c r="F5220" i="1" s="1"/>
  <c r="F5221" i="1" s="1"/>
  <c r="F5222" i="1" s="1"/>
  <c r="F5223" i="1" s="1"/>
  <c r="F5224" i="1" s="1"/>
  <c r="F5225" i="1" s="1"/>
  <c r="F5226" i="1" s="1"/>
  <c r="F5227" i="1" s="1"/>
  <c r="F5228" i="1" s="1"/>
  <c r="F5229" i="1" s="1"/>
  <c r="F5230" i="1" s="1"/>
  <c r="F5231" i="1" s="1"/>
  <c r="F5232" i="1" s="1"/>
  <c r="F5233" i="1" s="1"/>
  <c r="F5234" i="1" s="1"/>
  <c r="F5235" i="1" s="1"/>
  <c r="F5236" i="1" s="1"/>
  <c r="F5237" i="1" s="1"/>
  <c r="F5238" i="1" s="1"/>
  <c r="F5239" i="1" s="1"/>
  <c r="F5240" i="1" s="1"/>
  <c r="F5241" i="1" s="1"/>
  <c r="F5242" i="1" s="1"/>
  <c r="F5243" i="1" s="1"/>
  <c r="F5244" i="1" s="1"/>
  <c r="F5245" i="1" s="1"/>
  <c r="F5246" i="1" s="1"/>
  <c r="F5247" i="1" s="1"/>
  <c r="F5248" i="1" s="1"/>
  <c r="F5249" i="1" s="1"/>
  <c r="F5250" i="1" s="1"/>
  <c r="F5251" i="1" s="1"/>
  <c r="F5252" i="1" s="1"/>
  <c r="F5253" i="1" s="1"/>
  <c r="F5254" i="1" s="1"/>
  <c r="F5255" i="1" s="1"/>
  <c r="F5256" i="1" s="1"/>
  <c r="F5257" i="1" s="1"/>
  <c r="F5258" i="1" s="1"/>
  <c r="F5259" i="1" s="1"/>
  <c r="F5260" i="1" s="1"/>
  <c r="F5261" i="1" s="1"/>
  <c r="F5262" i="1" s="1"/>
  <c r="F5263" i="1" s="1"/>
  <c r="F5264" i="1" s="1"/>
  <c r="F5265" i="1" s="1"/>
  <c r="F5266" i="1" s="1"/>
  <c r="F5267" i="1" s="1"/>
  <c r="F5268" i="1" s="1"/>
  <c r="F5269" i="1" s="1"/>
  <c r="F5270" i="1" s="1"/>
  <c r="F5271" i="1" s="1"/>
  <c r="F5272" i="1" s="1"/>
  <c r="F5273" i="1" s="1"/>
  <c r="F5274" i="1" s="1"/>
  <c r="F5275" i="1" s="1"/>
  <c r="F5276" i="1" s="1"/>
  <c r="F5277" i="1" s="1"/>
  <c r="F5278" i="1" s="1"/>
  <c r="F5279" i="1" s="1"/>
  <c r="F5280" i="1" s="1"/>
  <c r="F5281" i="1" s="1"/>
  <c r="F5282" i="1" s="1"/>
  <c r="F5283" i="1" s="1"/>
  <c r="F5284" i="1" s="1"/>
  <c r="F5285" i="1" s="1"/>
  <c r="F5286" i="1" s="1"/>
  <c r="F5287" i="1" s="1"/>
  <c r="F5288" i="1" s="1"/>
  <c r="F5289" i="1" s="1"/>
  <c r="F5290" i="1" s="1"/>
  <c r="F5291" i="1" s="1"/>
  <c r="F5292" i="1" s="1"/>
  <c r="F5293" i="1" s="1"/>
  <c r="F5294" i="1" s="1"/>
  <c r="F5295" i="1" s="1"/>
  <c r="F5296" i="1" s="1"/>
  <c r="F5297" i="1" s="1"/>
  <c r="F5298" i="1" s="1"/>
  <c r="F5299" i="1" s="1"/>
  <c r="F5300" i="1" s="1"/>
  <c r="F5301" i="1" s="1"/>
  <c r="F5302" i="1" s="1"/>
  <c r="F5303" i="1" s="1"/>
  <c r="F5304" i="1" s="1"/>
  <c r="F5305" i="1" s="1"/>
  <c r="F5306" i="1" s="1"/>
  <c r="F5307" i="1" s="1"/>
  <c r="F5308" i="1" s="1"/>
  <c r="F5309" i="1" s="1"/>
  <c r="F5310" i="1" s="1"/>
  <c r="F5311" i="1" s="1"/>
  <c r="F5312" i="1" s="1"/>
  <c r="F5313" i="1" s="1"/>
  <c r="F5314" i="1" s="1"/>
  <c r="F5315" i="1" s="1"/>
  <c r="F5316" i="1" s="1"/>
  <c r="F5317" i="1" s="1"/>
  <c r="F5318" i="1" s="1"/>
  <c r="F5319" i="1" s="1"/>
  <c r="F5320" i="1" s="1"/>
  <c r="F5321" i="1" s="1"/>
  <c r="F5322" i="1" s="1"/>
  <c r="F5323" i="1" s="1"/>
  <c r="F5324" i="1" s="1"/>
  <c r="F5325" i="1" s="1"/>
  <c r="F5326" i="1" s="1"/>
  <c r="F5327" i="1" s="1"/>
  <c r="F5328" i="1" s="1"/>
  <c r="F5329" i="1" s="1"/>
  <c r="F5330" i="1" s="1"/>
  <c r="F5331" i="1" s="1"/>
  <c r="F5332" i="1" s="1"/>
  <c r="F5333" i="1" s="1"/>
  <c r="F5334" i="1" s="1"/>
  <c r="F5335" i="1" s="1"/>
  <c r="F5336" i="1" s="1"/>
  <c r="F5337" i="1" s="1"/>
  <c r="F5338" i="1" s="1"/>
  <c r="F5339" i="1" s="1"/>
  <c r="F5340" i="1" s="1"/>
  <c r="F5341" i="1" s="1"/>
  <c r="F5342" i="1" s="1"/>
  <c r="F5343" i="1" s="1"/>
  <c r="F5344" i="1" s="1"/>
  <c r="F5345" i="1" s="1"/>
  <c r="F5346" i="1" s="1"/>
  <c r="F5347" i="1" s="1"/>
  <c r="F5348" i="1" s="1"/>
  <c r="F5349" i="1" s="1"/>
  <c r="F5350" i="1" s="1"/>
  <c r="F5351" i="1" s="1"/>
  <c r="F5352" i="1" s="1"/>
  <c r="F5353" i="1" s="1"/>
  <c r="F5354" i="1" s="1"/>
  <c r="F5355" i="1" s="1"/>
  <c r="F5356" i="1" s="1"/>
  <c r="F5357" i="1" s="1"/>
  <c r="F5358" i="1" s="1"/>
  <c r="F5359" i="1" s="1"/>
  <c r="F5360" i="1" s="1"/>
  <c r="F5361" i="1" s="1"/>
  <c r="F5362" i="1" s="1"/>
  <c r="F5363" i="1" s="1"/>
  <c r="F5364" i="1" s="1"/>
  <c r="F5365" i="1" s="1"/>
  <c r="F5366" i="1" s="1"/>
  <c r="F5367" i="1" s="1"/>
  <c r="F5368" i="1" s="1"/>
  <c r="F5369" i="1" s="1"/>
  <c r="F5370" i="1" s="1"/>
  <c r="F5371" i="1" s="1"/>
  <c r="F5372" i="1" s="1"/>
  <c r="F5373" i="1" s="1"/>
  <c r="F5374" i="1" s="1"/>
  <c r="F5375" i="1" s="1"/>
  <c r="F5376" i="1" s="1"/>
  <c r="F5377" i="1" s="1"/>
  <c r="F5378" i="1" s="1"/>
  <c r="F5379" i="1" s="1"/>
  <c r="F5380" i="1" s="1"/>
  <c r="F5381" i="1" s="1"/>
  <c r="F5382" i="1" s="1"/>
  <c r="F5383" i="1" s="1"/>
  <c r="F5384" i="1" s="1"/>
  <c r="F5385" i="1" s="1"/>
  <c r="F5386" i="1" s="1"/>
  <c r="F5387" i="1" s="1"/>
  <c r="F5388" i="1" s="1"/>
  <c r="F5389" i="1" s="1"/>
  <c r="F5390" i="1" s="1"/>
  <c r="F5391" i="1" s="1"/>
  <c r="F5392" i="1" s="1"/>
  <c r="F5393" i="1" s="1"/>
  <c r="F5394" i="1" s="1"/>
  <c r="F5395" i="1" s="1"/>
  <c r="F5396" i="1" s="1"/>
  <c r="F5397" i="1" s="1"/>
  <c r="F5398" i="1" s="1"/>
  <c r="F5399" i="1" s="1"/>
  <c r="F5400" i="1" s="1"/>
  <c r="F5401" i="1" s="1"/>
  <c r="F5402" i="1" s="1"/>
  <c r="F5403" i="1" s="1"/>
  <c r="F5404" i="1" s="1"/>
  <c r="F5405" i="1" s="1"/>
  <c r="F5406" i="1" s="1"/>
  <c r="F5407" i="1" s="1"/>
  <c r="F5408" i="1" s="1"/>
  <c r="F5409" i="1" s="1"/>
  <c r="F5410" i="1" s="1"/>
  <c r="F5411" i="1" s="1"/>
  <c r="F5412" i="1" s="1"/>
  <c r="F5413" i="1" s="1"/>
  <c r="F5414" i="1" s="1"/>
  <c r="F5415" i="1" s="1"/>
  <c r="F5416" i="1" s="1"/>
  <c r="F5417" i="1" s="1"/>
  <c r="F5418" i="1" s="1"/>
  <c r="F5419" i="1" s="1"/>
  <c r="F5420" i="1" s="1"/>
  <c r="F5421" i="1" s="1"/>
  <c r="F5422" i="1" s="1"/>
  <c r="F5423" i="1" s="1"/>
  <c r="F5424" i="1" s="1"/>
  <c r="F5425" i="1" s="1"/>
  <c r="F5426" i="1" s="1"/>
  <c r="F5427" i="1" s="1"/>
  <c r="F5428" i="1" s="1"/>
  <c r="F5429" i="1" s="1"/>
  <c r="F5430" i="1" s="1"/>
  <c r="F5431" i="1" s="1"/>
  <c r="F5432" i="1" s="1"/>
  <c r="F5433" i="1" s="1"/>
  <c r="F5434" i="1" s="1"/>
  <c r="F5435" i="1" s="1"/>
  <c r="F5436" i="1" s="1"/>
  <c r="F5437" i="1" s="1"/>
  <c r="F5438" i="1" s="1"/>
  <c r="F5439" i="1" s="1"/>
  <c r="F5440" i="1" s="1"/>
  <c r="F5441" i="1" s="1"/>
  <c r="F5442" i="1" s="1"/>
  <c r="F5443" i="1" s="1"/>
  <c r="F5444" i="1" s="1"/>
  <c r="F5445" i="1" s="1"/>
  <c r="F5446" i="1" s="1"/>
  <c r="F5447" i="1" s="1"/>
  <c r="F5448" i="1" s="1"/>
  <c r="F5449" i="1" s="1"/>
  <c r="F5450" i="1" s="1"/>
  <c r="F5451" i="1" s="1"/>
  <c r="F5452" i="1" s="1"/>
  <c r="F5453" i="1" s="1"/>
  <c r="F5454" i="1" s="1"/>
  <c r="F5455" i="1" s="1"/>
  <c r="F5456" i="1" s="1"/>
  <c r="F5457" i="1" s="1"/>
  <c r="F5458" i="1" s="1"/>
  <c r="F5459" i="1" s="1"/>
  <c r="F5460" i="1" s="1"/>
  <c r="F5461" i="1" s="1"/>
  <c r="F5462" i="1" s="1"/>
  <c r="F5463" i="1" s="1"/>
  <c r="F5464" i="1" s="1"/>
  <c r="F5465" i="1" s="1"/>
  <c r="F5466" i="1" s="1"/>
  <c r="F5467" i="1" s="1"/>
  <c r="F5468" i="1" s="1"/>
  <c r="F5469" i="1" s="1"/>
  <c r="F5470" i="1" s="1"/>
  <c r="F5471" i="1" s="1"/>
  <c r="F5472" i="1" s="1"/>
  <c r="F5473" i="1" s="1"/>
  <c r="F5474" i="1" s="1"/>
  <c r="F5475" i="1" s="1"/>
  <c r="F5476" i="1" s="1"/>
  <c r="F5477" i="1" s="1"/>
  <c r="F5478" i="1" s="1"/>
  <c r="F5479" i="1" s="1"/>
  <c r="F5480" i="1" s="1"/>
  <c r="F5481" i="1" s="1"/>
  <c r="F5482" i="1" s="1"/>
  <c r="F5483" i="1" s="1"/>
  <c r="F5484" i="1" s="1"/>
  <c r="F5485" i="1" s="1"/>
  <c r="F5486" i="1" s="1"/>
  <c r="F5487" i="1" s="1"/>
  <c r="F5488" i="1" s="1"/>
  <c r="F5489" i="1" s="1"/>
  <c r="F5490" i="1" s="1"/>
  <c r="F5491" i="1" s="1"/>
  <c r="F5492" i="1" s="1"/>
  <c r="F5493" i="1" s="1"/>
  <c r="F5494" i="1" s="1"/>
  <c r="F5495" i="1" s="1"/>
  <c r="F5496" i="1" s="1"/>
  <c r="F5497" i="1" s="1"/>
  <c r="F5498" i="1" s="1"/>
  <c r="F5499" i="1" s="1"/>
  <c r="F5500" i="1" s="1"/>
  <c r="F5501" i="1" s="1"/>
  <c r="F5502" i="1" s="1"/>
  <c r="F5503" i="1" s="1"/>
  <c r="F5504" i="1" s="1"/>
  <c r="F5505" i="1" s="1"/>
  <c r="F5506" i="1" s="1"/>
  <c r="F5507" i="1" s="1"/>
  <c r="F5508" i="1" s="1"/>
  <c r="F5509" i="1" s="1"/>
  <c r="F5510" i="1" s="1"/>
  <c r="F5511" i="1" s="1"/>
  <c r="F5512" i="1" s="1"/>
  <c r="F5513" i="1" s="1"/>
  <c r="F5514" i="1" s="1"/>
  <c r="F5515" i="1" s="1"/>
  <c r="F5516" i="1" s="1"/>
  <c r="F5517" i="1" s="1"/>
  <c r="F5518" i="1" s="1"/>
  <c r="F5519" i="1" s="1"/>
  <c r="F5520" i="1" s="1"/>
  <c r="F5521" i="1" s="1"/>
  <c r="F5522" i="1" s="1"/>
  <c r="F5523" i="1" s="1"/>
  <c r="F5524" i="1" s="1"/>
  <c r="F5525" i="1" s="1"/>
  <c r="F5526" i="1" s="1"/>
  <c r="F5527" i="1" s="1"/>
  <c r="F5528" i="1" s="1"/>
  <c r="F5529" i="1" s="1"/>
  <c r="F5530" i="1" s="1"/>
  <c r="F5531" i="1" s="1"/>
  <c r="F5532" i="1" s="1"/>
  <c r="F5533" i="1" s="1"/>
  <c r="F5534" i="1" s="1"/>
  <c r="F5535" i="1" s="1"/>
  <c r="F5536" i="1" s="1"/>
  <c r="F5537" i="1" s="1"/>
  <c r="F5538" i="1" s="1"/>
  <c r="F5539" i="1" s="1"/>
  <c r="F5540" i="1" s="1"/>
  <c r="F5541" i="1" s="1"/>
  <c r="F5542" i="1" s="1"/>
  <c r="F5543" i="1" s="1"/>
  <c r="F5544" i="1" s="1"/>
  <c r="F5545" i="1" s="1"/>
  <c r="F5546" i="1" s="1"/>
  <c r="F5547" i="1" s="1"/>
  <c r="F5548" i="1" s="1"/>
  <c r="F5549" i="1" s="1"/>
  <c r="F5550" i="1" s="1"/>
  <c r="F5551" i="1" s="1"/>
  <c r="F5552" i="1" s="1"/>
  <c r="F5553" i="1" s="1"/>
  <c r="F5554" i="1" s="1"/>
  <c r="F5555" i="1" s="1"/>
  <c r="F5556" i="1" s="1"/>
  <c r="F5557" i="1" s="1"/>
  <c r="F5558" i="1" s="1"/>
  <c r="F5559" i="1" s="1"/>
  <c r="F5560" i="1" s="1"/>
  <c r="F5561" i="1" s="1"/>
  <c r="F5562" i="1" s="1"/>
  <c r="F5563" i="1" s="1"/>
  <c r="F5564" i="1" s="1"/>
  <c r="F5565" i="1" s="1"/>
  <c r="F5566" i="1" s="1"/>
  <c r="F5567" i="1" s="1"/>
  <c r="F5568" i="1" s="1"/>
  <c r="F5569" i="1" s="1"/>
  <c r="F5570" i="1" s="1"/>
  <c r="F5571" i="1" s="1"/>
  <c r="F5572" i="1" s="1"/>
  <c r="F5573" i="1" s="1"/>
  <c r="F5574" i="1" s="1"/>
  <c r="F5575" i="1" s="1"/>
  <c r="F5576" i="1" s="1"/>
  <c r="F5577" i="1" s="1"/>
  <c r="F5578" i="1" s="1"/>
  <c r="F5579" i="1" s="1"/>
  <c r="F5580" i="1" s="1"/>
  <c r="F5581" i="1" s="1"/>
  <c r="F5582" i="1" s="1"/>
  <c r="F5583" i="1" s="1"/>
  <c r="F5584" i="1" s="1"/>
  <c r="F5585" i="1" s="1"/>
  <c r="F5586" i="1" s="1"/>
  <c r="F5587" i="1" s="1"/>
  <c r="F5588" i="1" s="1"/>
  <c r="F5589" i="1" s="1"/>
  <c r="F5590" i="1" s="1"/>
  <c r="F5591" i="1" s="1"/>
  <c r="F5592" i="1" s="1"/>
  <c r="F5593" i="1" s="1"/>
  <c r="F5594" i="1" s="1"/>
  <c r="F5595" i="1" s="1"/>
  <c r="F5596" i="1" s="1"/>
  <c r="F5597" i="1" s="1"/>
  <c r="F5598" i="1" s="1"/>
  <c r="F5599" i="1" s="1"/>
  <c r="F5600" i="1" s="1"/>
  <c r="F5601" i="1" s="1"/>
  <c r="F5602" i="1" s="1"/>
  <c r="F5603" i="1" s="1"/>
  <c r="F5604" i="1" s="1"/>
  <c r="F5605" i="1" s="1"/>
  <c r="F5606" i="1" s="1"/>
  <c r="F5607" i="1" s="1"/>
  <c r="F5608" i="1" s="1"/>
  <c r="F5609" i="1" s="1"/>
  <c r="F5610" i="1" s="1"/>
  <c r="F5611" i="1" s="1"/>
  <c r="F5612" i="1" s="1"/>
  <c r="F5613" i="1" s="1"/>
  <c r="F5614" i="1" s="1"/>
  <c r="F5615" i="1" s="1"/>
  <c r="F5616" i="1" s="1"/>
  <c r="F5617" i="1" s="1"/>
  <c r="F5618" i="1" s="1"/>
  <c r="F5619" i="1" s="1"/>
  <c r="F5620" i="1" s="1"/>
  <c r="F5621" i="1" s="1"/>
  <c r="F5622" i="1" s="1"/>
  <c r="F5623" i="1" s="1"/>
  <c r="F5624" i="1" s="1"/>
  <c r="F5625" i="1" s="1"/>
  <c r="F5626" i="1" s="1"/>
  <c r="F5627" i="1" s="1"/>
  <c r="F5628" i="1" s="1"/>
  <c r="F5629" i="1" s="1"/>
  <c r="F5630" i="1" s="1"/>
  <c r="F5631" i="1" s="1"/>
  <c r="F5632" i="1" s="1"/>
  <c r="F5633" i="1" s="1"/>
  <c r="F5634" i="1" s="1"/>
  <c r="F5635" i="1" s="1"/>
  <c r="F5636" i="1" s="1"/>
  <c r="F5637" i="1" s="1"/>
  <c r="F5638" i="1" s="1"/>
  <c r="F5639" i="1" s="1"/>
  <c r="F5640" i="1" s="1"/>
  <c r="F5641" i="1" s="1"/>
  <c r="F5642" i="1" s="1"/>
  <c r="F5643" i="1" s="1"/>
  <c r="F5644" i="1" s="1"/>
  <c r="F5645" i="1" s="1"/>
  <c r="F5646" i="1" s="1"/>
  <c r="F5647" i="1" s="1"/>
  <c r="F5648" i="1" s="1"/>
  <c r="F5649" i="1" s="1"/>
  <c r="F5650" i="1" s="1"/>
  <c r="F5651" i="1" s="1"/>
  <c r="F5652" i="1" s="1"/>
  <c r="F5653" i="1" s="1"/>
  <c r="F5654" i="1" s="1"/>
  <c r="F5655" i="1" s="1"/>
  <c r="F5656" i="1" s="1"/>
  <c r="F5657" i="1" s="1"/>
  <c r="F5658" i="1" s="1"/>
  <c r="F5659" i="1" s="1"/>
  <c r="F5660" i="1" s="1"/>
  <c r="F5661" i="1" s="1"/>
  <c r="F5662" i="1" s="1"/>
  <c r="F5663" i="1" s="1"/>
  <c r="F5664" i="1" s="1"/>
  <c r="F5665" i="1" s="1"/>
  <c r="F5666" i="1" s="1"/>
  <c r="F5667" i="1" s="1"/>
  <c r="F5668" i="1" s="1"/>
  <c r="F5669" i="1" s="1"/>
  <c r="F5670" i="1" s="1"/>
  <c r="F5671" i="1" s="1"/>
  <c r="F5672" i="1" s="1"/>
  <c r="F5673" i="1" s="1"/>
  <c r="F5674" i="1" s="1"/>
  <c r="F5675" i="1" s="1"/>
  <c r="F5676" i="1" s="1"/>
  <c r="F5677" i="1" s="1"/>
  <c r="F5678" i="1" s="1"/>
  <c r="F5679" i="1" s="1"/>
  <c r="F5680" i="1" s="1"/>
  <c r="F5681" i="1" s="1"/>
  <c r="F5682" i="1" s="1"/>
  <c r="F5683" i="1" s="1"/>
  <c r="F5684" i="1" s="1"/>
  <c r="F5685" i="1" s="1"/>
  <c r="F5686" i="1" s="1"/>
  <c r="F5687" i="1" s="1"/>
  <c r="F5688" i="1" s="1"/>
  <c r="F5689" i="1" s="1"/>
  <c r="F5690" i="1" s="1"/>
  <c r="F5691" i="1" s="1"/>
  <c r="F5692" i="1" s="1"/>
  <c r="F5693" i="1" s="1"/>
  <c r="F5694" i="1" s="1"/>
  <c r="F5695" i="1" s="1"/>
  <c r="F5696" i="1" s="1"/>
  <c r="F5697" i="1" s="1"/>
  <c r="F5698" i="1" s="1"/>
  <c r="F5699" i="1" s="1"/>
  <c r="F5700" i="1" s="1"/>
  <c r="F5701" i="1" s="1"/>
  <c r="F5702" i="1" s="1"/>
  <c r="F5703" i="1" s="1"/>
  <c r="F5704" i="1" s="1"/>
  <c r="F5705" i="1" s="1"/>
  <c r="F5706" i="1" s="1"/>
  <c r="F5707" i="1" s="1"/>
  <c r="F5708" i="1" s="1"/>
  <c r="F5709" i="1" s="1"/>
  <c r="F5710" i="1" s="1"/>
  <c r="F5711" i="1" s="1"/>
  <c r="F5712" i="1" s="1"/>
  <c r="F5713" i="1" s="1"/>
  <c r="F5714" i="1" s="1"/>
  <c r="F5715" i="1" s="1"/>
  <c r="F5716" i="1" s="1"/>
  <c r="F5717" i="1" s="1"/>
  <c r="F5718" i="1" s="1"/>
  <c r="F5719" i="1" s="1"/>
  <c r="F5720" i="1" s="1"/>
  <c r="F5721" i="1" s="1"/>
  <c r="F5722" i="1" s="1"/>
  <c r="F5723" i="1" s="1"/>
  <c r="F5724" i="1" s="1"/>
  <c r="F5725" i="1" s="1"/>
  <c r="F5726" i="1" s="1"/>
  <c r="F5727" i="1" s="1"/>
  <c r="F5728" i="1" s="1"/>
  <c r="F5729" i="1" s="1"/>
  <c r="F5730" i="1" s="1"/>
  <c r="F5731" i="1" s="1"/>
  <c r="F5732" i="1" s="1"/>
  <c r="F5733" i="1" s="1"/>
  <c r="F5734" i="1" s="1"/>
  <c r="F5735" i="1" s="1"/>
  <c r="F5736" i="1" s="1"/>
  <c r="F5737" i="1" s="1"/>
  <c r="F5738" i="1" s="1"/>
  <c r="F5739" i="1" s="1"/>
  <c r="F5740" i="1" s="1"/>
  <c r="F5741" i="1" s="1"/>
  <c r="F5742" i="1" s="1"/>
  <c r="F5743" i="1" s="1"/>
  <c r="F5744" i="1" s="1"/>
  <c r="F5745" i="1" s="1"/>
  <c r="F5746" i="1" s="1"/>
  <c r="F5747" i="1" s="1"/>
  <c r="F5748" i="1" s="1"/>
  <c r="F5749" i="1" s="1"/>
  <c r="F5750" i="1" s="1"/>
  <c r="F5751" i="1" s="1"/>
  <c r="F5752" i="1" s="1"/>
  <c r="F5753" i="1" s="1"/>
  <c r="F5754" i="1" s="1"/>
  <c r="F5755" i="1" s="1"/>
  <c r="F5756" i="1" s="1"/>
  <c r="F5757" i="1" s="1"/>
  <c r="F5758" i="1" s="1"/>
  <c r="F5759" i="1" s="1"/>
  <c r="F5760" i="1" s="1"/>
  <c r="F5761" i="1" s="1"/>
  <c r="F5762" i="1" s="1"/>
  <c r="F5763" i="1" s="1"/>
  <c r="F5764" i="1" s="1"/>
  <c r="F5765" i="1" s="1"/>
  <c r="F5766" i="1" s="1"/>
  <c r="F5767" i="1" s="1"/>
  <c r="F5768" i="1" s="1"/>
  <c r="F5769" i="1" s="1"/>
  <c r="F5770" i="1" s="1"/>
  <c r="F5771" i="1" s="1"/>
  <c r="F5772" i="1" s="1"/>
  <c r="F5773" i="1" s="1"/>
  <c r="F5774" i="1" s="1"/>
  <c r="F5775" i="1" s="1"/>
  <c r="F5776" i="1" s="1"/>
  <c r="F5777" i="1" s="1"/>
  <c r="F5778" i="1" s="1"/>
  <c r="F5779" i="1" s="1"/>
  <c r="F5780" i="1" s="1"/>
  <c r="F5781" i="1" s="1"/>
  <c r="F5782" i="1" s="1"/>
  <c r="F5783" i="1" s="1"/>
  <c r="F5784" i="1" s="1"/>
  <c r="F5785" i="1" s="1"/>
  <c r="F5786" i="1" s="1"/>
  <c r="F5787" i="1" s="1"/>
  <c r="F5788" i="1" s="1"/>
  <c r="F5789" i="1" s="1"/>
  <c r="F5790" i="1" s="1"/>
  <c r="F5791" i="1" s="1"/>
  <c r="F5792" i="1" s="1"/>
  <c r="F5793" i="1" s="1"/>
  <c r="F5794" i="1" s="1"/>
  <c r="F5795" i="1" s="1"/>
  <c r="F5796" i="1" s="1"/>
  <c r="F5797" i="1" s="1"/>
  <c r="F5798" i="1" s="1"/>
  <c r="F5799" i="1" s="1"/>
  <c r="F5800" i="1" s="1"/>
  <c r="F5801" i="1" s="1"/>
  <c r="F5802" i="1" s="1"/>
  <c r="F5803" i="1" s="1"/>
  <c r="F5804" i="1" s="1"/>
  <c r="F5805" i="1" s="1"/>
  <c r="F5806" i="1" s="1"/>
  <c r="F5807" i="1" s="1"/>
  <c r="F5808" i="1" s="1"/>
  <c r="F5809" i="1" s="1"/>
  <c r="F5810" i="1" s="1"/>
  <c r="F5811" i="1" s="1"/>
  <c r="F5812" i="1" s="1"/>
  <c r="F5813" i="1" s="1"/>
  <c r="F5814" i="1" s="1"/>
  <c r="F5815" i="1" s="1"/>
  <c r="F5816" i="1" s="1"/>
  <c r="F5817" i="1" s="1"/>
  <c r="F5818" i="1" s="1"/>
  <c r="F5819" i="1" s="1"/>
  <c r="F5820" i="1" s="1"/>
  <c r="F5821" i="1" s="1"/>
  <c r="F5822" i="1" s="1"/>
  <c r="F5823" i="1" s="1"/>
  <c r="F5824" i="1" s="1"/>
  <c r="F5825" i="1" s="1"/>
  <c r="F5826" i="1" s="1"/>
  <c r="F5827" i="1" s="1"/>
  <c r="F5828" i="1" s="1"/>
  <c r="F5829" i="1" s="1"/>
  <c r="F5830" i="1" s="1"/>
  <c r="F5831" i="1" s="1"/>
  <c r="F5832" i="1" s="1"/>
  <c r="F5833" i="1" s="1"/>
  <c r="F5834" i="1" s="1"/>
  <c r="F5835" i="1" s="1"/>
  <c r="F5836" i="1" s="1"/>
  <c r="F5837" i="1" s="1"/>
  <c r="F5838" i="1" s="1"/>
  <c r="F5839" i="1" s="1"/>
  <c r="F5840" i="1" s="1"/>
  <c r="F5841" i="1" s="1"/>
  <c r="F5842" i="1" s="1"/>
  <c r="F5843" i="1" s="1"/>
  <c r="F5844" i="1" s="1"/>
  <c r="F5845" i="1" s="1"/>
  <c r="F5846" i="1" s="1"/>
  <c r="F5847" i="1" s="1"/>
  <c r="F5848" i="1" s="1"/>
  <c r="F5849" i="1" s="1"/>
  <c r="F5850" i="1" s="1"/>
  <c r="F5851" i="1" s="1"/>
  <c r="F5852" i="1" s="1"/>
  <c r="F5853" i="1" s="1"/>
  <c r="F5854" i="1" s="1"/>
  <c r="F5855" i="1" s="1"/>
  <c r="F5856" i="1" s="1"/>
  <c r="F5857" i="1" s="1"/>
  <c r="F5858" i="1" s="1"/>
  <c r="F5859" i="1" s="1"/>
  <c r="F5860" i="1" s="1"/>
  <c r="F5861" i="1" s="1"/>
  <c r="F5862" i="1" s="1"/>
  <c r="F5863" i="1" s="1"/>
  <c r="F5864" i="1" s="1"/>
  <c r="F5865" i="1" s="1"/>
  <c r="F5866" i="1" s="1"/>
  <c r="F5867" i="1" s="1"/>
  <c r="F5868" i="1" s="1"/>
  <c r="F5869" i="1" s="1"/>
  <c r="F5870" i="1" s="1"/>
  <c r="F5871" i="1" s="1"/>
  <c r="F5872" i="1" s="1"/>
  <c r="F5873" i="1" s="1"/>
  <c r="F5874" i="1" s="1"/>
  <c r="F5875" i="1" s="1"/>
  <c r="F5876" i="1" s="1"/>
  <c r="F5877" i="1" s="1"/>
  <c r="F5878" i="1" s="1"/>
  <c r="F5879" i="1" s="1"/>
  <c r="F5880" i="1" s="1"/>
  <c r="F5881" i="1" s="1"/>
  <c r="F5882" i="1" s="1"/>
  <c r="F5883" i="1" s="1"/>
  <c r="F5884" i="1" s="1"/>
  <c r="F5885" i="1" s="1"/>
  <c r="F5886" i="1" s="1"/>
  <c r="F5887" i="1" s="1"/>
  <c r="F5888" i="1" s="1"/>
  <c r="F5889" i="1" s="1"/>
  <c r="F5890" i="1" s="1"/>
  <c r="F5891" i="1" s="1"/>
  <c r="F5892" i="1" s="1"/>
  <c r="F5893" i="1" s="1"/>
  <c r="F5894" i="1" s="1"/>
  <c r="F5895" i="1" s="1"/>
  <c r="F5896" i="1" s="1"/>
  <c r="F5897" i="1" s="1"/>
  <c r="F5898" i="1" s="1"/>
  <c r="F5899" i="1" s="1"/>
  <c r="F5900" i="1" s="1"/>
  <c r="F5901" i="1" s="1"/>
  <c r="F5902" i="1" s="1"/>
  <c r="F5903" i="1" s="1"/>
  <c r="F5904" i="1" s="1"/>
  <c r="F5905" i="1" s="1"/>
  <c r="F5906" i="1" s="1"/>
  <c r="F5907" i="1" s="1"/>
  <c r="F5908" i="1" s="1"/>
  <c r="F5909" i="1" s="1"/>
  <c r="F5910" i="1" s="1"/>
  <c r="F5911" i="1" s="1"/>
  <c r="F5912" i="1" s="1"/>
  <c r="F5913" i="1" s="1"/>
  <c r="F5914" i="1" s="1"/>
  <c r="F5915" i="1" s="1"/>
  <c r="F5916" i="1" s="1"/>
  <c r="F5917" i="1" s="1"/>
  <c r="F5918" i="1" s="1"/>
  <c r="F5919" i="1" s="1"/>
  <c r="F5920" i="1" s="1"/>
  <c r="F5921" i="1" s="1"/>
  <c r="F5922" i="1" s="1"/>
  <c r="F5923" i="1" s="1"/>
  <c r="F5924" i="1" s="1"/>
  <c r="F5925" i="1" s="1"/>
  <c r="F5926" i="1" s="1"/>
  <c r="F5927" i="1" s="1"/>
  <c r="F5928" i="1" s="1"/>
  <c r="F5929" i="1" s="1"/>
  <c r="F5930" i="1" s="1"/>
  <c r="F5931" i="1" s="1"/>
  <c r="F5932" i="1" s="1"/>
  <c r="F5933" i="1" s="1"/>
  <c r="F5934" i="1" s="1"/>
  <c r="F5935" i="1" s="1"/>
  <c r="F5936" i="1" s="1"/>
  <c r="F5937" i="1" s="1"/>
  <c r="F5938" i="1" s="1"/>
  <c r="F5939" i="1" s="1"/>
  <c r="F5940" i="1" s="1"/>
  <c r="F5941" i="1" s="1"/>
  <c r="F5942" i="1" s="1"/>
  <c r="F5943" i="1" s="1"/>
  <c r="F5944" i="1" s="1"/>
  <c r="F5945" i="1" s="1"/>
  <c r="F5946" i="1" s="1"/>
  <c r="F5947" i="1" s="1"/>
  <c r="F5948" i="1" s="1"/>
  <c r="F5949" i="1" s="1"/>
  <c r="F5950" i="1" s="1"/>
  <c r="F5951" i="1" s="1"/>
  <c r="F5952" i="1" s="1"/>
  <c r="F5953" i="1" s="1"/>
  <c r="F5954" i="1" s="1"/>
  <c r="F5955" i="1" s="1"/>
  <c r="F5956" i="1" s="1"/>
  <c r="F5957" i="1" s="1"/>
  <c r="F5958" i="1" s="1"/>
  <c r="F5959" i="1" s="1"/>
  <c r="F5960" i="1" s="1"/>
  <c r="F5961" i="1" s="1"/>
  <c r="F5962" i="1" s="1"/>
  <c r="F5963" i="1" s="1"/>
  <c r="F5964" i="1" s="1"/>
  <c r="F5965" i="1" s="1"/>
  <c r="F5966" i="1" s="1"/>
  <c r="F5967" i="1" s="1"/>
  <c r="F5968" i="1" s="1"/>
  <c r="F5969" i="1" s="1"/>
  <c r="F5970" i="1" s="1"/>
  <c r="F5971" i="1" s="1"/>
  <c r="F5972" i="1" s="1"/>
  <c r="F5973" i="1" s="1"/>
  <c r="F5974" i="1" s="1"/>
  <c r="F5975" i="1" s="1"/>
  <c r="F5976" i="1" s="1"/>
  <c r="F5977" i="1" s="1"/>
  <c r="F5978" i="1" s="1"/>
  <c r="F5979" i="1" s="1"/>
  <c r="F5980" i="1" s="1"/>
  <c r="F5981" i="1" s="1"/>
  <c r="F5982" i="1" s="1"/>
  <c r="F5983" i="1" s="1"/>
  <c r="F5984" i="1" s="1"/>
  <c r="F5985" i="1" s="1"/>
  <c r="F5986" i="1" s="1"/>
  <c r="F5987" i="1" s="1"/>
  <c r="F5988" i="1" s="1"/>
  <c r="F5989" i="1" s="1"/>
  <c r="F5990" i="1" s="1"/>
  <c r="F5991" i="1" s="1"/>
  <c r="F5992" i="1" s="1"/>
  <c r="F5993" i="1" s="1"/>
  <c r="F5994" i="1" s="1"/>
  <c r="F5995" i="1" s="1"/>
  <c r="F5996" i="1" s="1"/>
  <c r="F5997" i="1" s="1"/>
  <c r="F5998" i="1" s="1"/>
  <c r="F5999" i="1" s="1"/>
  <c r="F6000" i="1" s="1"/>
  <c r="F6001" i="1" s="1"/>
  <c r="F6002" i="1" s="1"/>
  <c r="F6003" i="1" s="1"/>
  <c r="F6004" i="1" s="1"/>
  <c r="F6005" i="1" s="1"/>
  <c r="F6006" i="1" s="1"/>
  <c r="F6007" i="1" s="1"/>
  <c r="F6008" i="1" s="1"/>
  <c r="F6009" i="1" s="1"/>
  <c r="F6010" i="1" s="1"/>
  <c r="F6011" i="1" s="1"/>
  <c r="F6012" i="1" s="1"/>
  <c r="F6013" i="1" s="1"/>
  <c r="F6014" i="1" s="1"/>
  <c r="F6015" i="1" s="1"/>
  <c r="F6016" i="1" s="1"/>
  <c r="F6017" i="1" s="1"/>
  <c r="F6018" i="1" s="1"/>
  <c r="F6019" i="1" s="1"/>
  <c r="F6020" i="1" s="1"/>
  <c r="F6021" i="1" s="1"/>
  <c r="F6022" i="1" s="1"/>
  <c r="F6023" i="1" s="1"/>
  <c r="F6024" i="1" s="1"/>
  <c r="F6025" i="1" s="1"/>
  <c r="F6026" i="1" s="1"/>
  <c r="F6027" i="1" s="1"/>
  <c r="F6028" i="1" s="1"/>
  <c r="F6029" i="1" s="1"/>
  <c r="F6030" i="1" s="1"/>
  <c r="F6031" i="1" s="1"/>
  <c r="F6032" i="1" s="1"/>
  <c r="F6033" i="1" s="1"/>
  <c r="F6034" i="1" s="1"/>
  <c r="F6035" i="1" s="1"/>
  <c r="F6036" i="1" s="1"/>
  <c r="F6037" i="1" s="1"/>
  <c r="F6038" i="1" s="1"/>
  <c r="F6039" i="1" s="1"/>
  <c r="F6040" i="1" s="1"/>
  <c r="F6041" i="1" s="1"/>
  <c r="F6042" i="1" s="1"/>
  <c r="F6043" i="1" s="1"/>
  <c r="F6044" i="1" s="1"/>
  <c r="F6045" i="1" s="1"/>
  <c r="F6046" i="1" s="1"/>
  <c r="F6047" i="1" s="1"/>
  <c r="F6048" i="1" s="1"/>
  <c r="F6049" i="1" s="1"/>
  <c r="F6050" i="1" s="1"/>
  <c r="F6051" i="1" s="1"/>
  <c r="F6052" i="1" s="1"/>
  <c r="F6053" i="1" s="1"/>
  <c r="F6054" i="1" s="1"/>
  <c r="F6055" i="1" s="1"/>
  <c r="F6056" i="1" s="1"/>
  <c r="F6057" i="1" s="1"/>
  <c r="F6058" i="1" s="1"/>
  <c r="F6059" i="1" s="1"/>
  <c r="F6060" i="1" s="1"/>
  <c r="F6061" i="1" s="1"/>
  <c r="F6062" i="1" s="1"/>
  <c r="F6063" i="1" s="1"/>
  <c r="F6064" i="1" s="1"/>
  <c r="F6065" i="1" s="1"/>
  <c r="F6066" i="1" s="1"/>
  <c r="F6067" i="1" s="1"/>
  <c r="F6068" i="1" s="1"/>
  <c r="F6069" i="1" s="1"/>
  <c r="F6070" i="1" s="1"/>
  <c r="F6071" i="1" s="1"/>
  <c r="F6072" i="1" s="1"/>
  <c r="F6073" i="1" s="1"/>
  <c r="F6074" i="1" s="1"/>
  <c r="F6075" i="1" s="1"/>
  <c r="F6076" i="1" s="1"/>
  <c r="F6077" i="1" s="1"/>
  <c r="F6078" i="1" s="1"/>
  <c r="F6079" i="1" s="1"/>
  <c r="F6080" i="1" s="1"/>
  <c r="F6081" i="1" s="1"/>
  <c r="F6082" i="1" s="1"/>
  <c r="F6083" i="1" s="1"/>
  <c r="F6084" i="1" s="1"/>
  <c r="F6085" i="1" s="1"/>
  <c r="F6086" i="1" s="1"/>
  <c r="F6087" i="1" s="1"/>
  <c r="F6088" i="1" s="1"/>
  <c r="F6089" i="1" s="1"/>
  <c r="F6090" i="1" s="1"/>
  <c r="F6091" i="1" s="1"/>
  <c r="F6092" i="1" s="1"/>
  <c r="F6093" i="1" s="1"/>
  <c r="F6094" i="1" s="1"/>
  <c r="F6095" i="1" s="1"/>
  <c r="F6096" i="1" s="1"/>
  <c r="F6097" i="1" s="1"/>
  <c r="F6098" i="1" s="1"/>
  <c r="F6099" i="1" s="1"/>
  <c r="F6100" i="1" s="1"/>
  <c r="F6101" i="1" s="1"/>
  <c r="F6102" i="1" s="1"/>
  <c r="F6103" i="1" s="1"/>
  <c r="F6104" i="1" s="1"/>
  <c r="F6105" i="1" s="1"/>
  <c r="F6106" i="1" s="1"/>
  <c r="F6107" i="1" s="1"/>
  <c r="F6108" i="1" s="1"/>
  <c r="F6109" i="1" s="1"/>
  <c r="F6110" i="1" s="1"/>
  <c r="F6111" i="1" s="1"/>
  <c r="F6112" i="1" s="1"/>
  <c r="F6113" i="1" s="1"/>
  <c r="F6114" i="1" s="1"/>
  <c r="F6115" i="1" s="1"/>
  <c r="F6116" i="1" s="1"/>
  <c r="F6117" i="1" s="1"/>
  <c r="F6118" i="1" s="1"/>
  <c r="F6119" i="1" s="1"/>
  <c r="F6120" i="1" s="1"/>
  <c r="F6121" i="1" s="1"/>
  <c r="F6122" i="1" s="1"/>
  <c r="F6123" i="1" s="1"/>
  <c r="F6124" i="1" s="1"/>
  <c r="F6125" i="1" s="1"/>
  <c r="F6126" i="1" s="1"/>
  <c r="F6127" i="1" s="1"/>
  <c r="F6128" i="1" s="1"/>
  <c r="F6129" i="1" s="1"/>
  <c r="F6130" i="1" s="1"/>
  <c r="F6131" i="1" s="1"/>
  <c r="F6132" i="1" s="1"/>
  <c r="F6133" i="1" s="1"/>
  <c r="F6134" i="1" s="1"/>
  <c r="F6135" i="1" s="1"/>
  <c r="F6136" i="1" s="1"/>
  <c r="F6137" i="1" s="1"/>
  <c r="F6138" i="1" s="1"/>
  <c r="F6139" i="1" s="1"/>
  <c r="F6140" i="1" s="1"/>
  <c r="F6141" i="1" s="1"/>
  <c r="F6142" i="1" s="1"/>
  <c r="F6143" i="1" s="1"/>
  <c r="F6144" i="1" s="1"/>
  <c r="F6145" i="1" s="1"/>
  <c r="F6146" i="1" s="1"/>
  <c r="F6147" i="1" s="1"/>
  <c r="F6148" i="1" s="1"/>
  <c r="F6149" i="1" s="1"/>
  <c r="F6150" i="1" s="1"/>
  <c r="F6151" i="1" s="1"/>
  <c r="F6152" i="1" s="1"/>
  <c r="F6153" i="1" s="1"/>
  <c r="F6154" i="1" s="1"/>
  <c r="F6155" i="1" s="1"/>
  <c r="F6156" i="1" s="1"/>
  <c r="F6157" i="1" s="1"/>
  <c r="F6158" i="1" s="1"/>
  <c r="F6159" i="1" s="1"/>
  <c r="F6160" i="1" s="1"/>
  <c r="F6161" i="1" s="1"/>
  <c r="F6162" i="1" s="1"/>
  <c r="F6163" i="1" s="1"/>
  <c r="F6164" i="1" s="1"/>
  <c r="F6165" i="1" s="1"/>
  <c r="F6166" i="1" s="1"/>
  <c r="F6167" i="1" s="1"/>
  <c r="F6168" i="1" s="1"/>
  <c r="F6169" i="1" s="1"/>
  <c r="F6170" i="1" s="1"/>
  <c r="F6171" i="1" s="1"/>
  <c r="F6172" i="1" s="1"/>
  <c r="F6173" i="1" s="1"/>
  <c r="F6174" i="1" s="1"/>
  <c r="F6175" i="1" s="1"/>
  <c r="F6176" i="1" s="1"/>
  <c r="F6177" i="1" s="1"/>
  <c r="F6178" i="1" s="1"/>
  <c r="F6179" i="1" s="1"/>
  <c r="F6180" i="1" s="1"/>
  <c r="F6181" i="1" s="1"/>
  <c r="F6182" i="1" s="1"/>
  <c r="F6183" i="1" s="1"/>
  <c r="F6184" i="1" s="1"/>
  <c r="F6185" i="1" s="1"/>
  <c r="F6186" i="1" s="1"/>
  <c r="F6187" i="1" s="1"/>
  <c r="F6188" i="1" s="1"/>
  <c r="F6189" i="1" s="1"/>
  <c r="F6190" i="1" s="1"/>
  <c r="F6191" i="1" s="1"/>
  <c r="F6192" i="1" s="1"/>
  <c r="F6193" i="1" s="1"/>
  <c r="F6194" i="1" s="1"/>
  <c r="F6195" i="1" s="1"/>
  <c r="F6196" i="1" s="1"/>
  <c r="F6197" i="1" s="1"/>
  <c r="F6198" i="1" s="1"/>
  <c r="F6199" i="1" s="1"/>
  <c r="F6200" i="1" s="1"/>
  <c r="F6201" i="1" s="1"/>
  <c r="F6202" i="1" s="1"/>
  <c r="F6203" i="1" s="1"/>
  <c r="F6204" i="1" s="1"/>
  <c r="F6205" i="1" s="1"/>
  <c r="F6206" i="1" s="1"/>
  <c r="F6207" i="1" s="1"/>
  <c r="F6208" i="1" s="1"/>
  <c r="F6209" i="1" s="1"/>
  <c r="F6210" i="1" s="1"/>
  <c r="F6211" i="1" s="1"/>
  <c r="F6212" i="1" s="1"/>
  <c r="F6213" i="1" s="1"/>
  <c r="F6214" i="1" s="1"/>
  <c r="F6215" i="1" s="1"/>
  <c r="F6216" i="1" s="1"/>
  <c r="F6217" i="1" s="1"/>
  <c r="F6218" i="1" s="1"/>
  <c r="F6219" i="1" s="1"/>
  <c r="F6220" i="1" s="1"/>
  <c r="F6221" i="1" s="1"/>
  <c r="F6222" i="1" s="1"/>
  <c r="F6223" i="1" s="1"/>
  <c r="F6224" i="1" s="1"/>
  <c r="F6225" i="1" s="1"/>
  <c r="F6226" i="1" s="1"/>
  <c r="F6227" i="1" s="1"/>
  <c r="F6228" i="1" s="1"/>
  <c r="F6229" i="1" s="1"/>
  <c r="F6230" i="1" s="1"/>
  <c r="F6231" i="1" s="1"/>
  <c r="F6232" i="1" s="1"/>
  <c r="F6233" i="1" s="1"/>
  <c r="F6234" i="1" s="1"/>
  <c r="F6235" i="1" s="1"/>
  <c r="F6236" i="1" s="1"/>
  <c r="F6237" i="1" s="1"/>
  <c r="F6238" i="1" s="1"/>
  <c r="F6239" i="1" s="1"/>
  <c r="F6240" i="1" s="1"/>
  <c r="F6241" i="1" s="1"/>
  <c r="F6242" i="1" s="1"/>
  <c r="F6243" i="1" s="1"/>
  <c r="F6244" i="1" s="1"/>
  <c r="F6245" i="1" s="1"/>
  <c r="F6246" i="1" s="1"/>
  <c r="F6247" i="1" s="1"/>
  <c r="F6248" i="1" s="1"/>
  <c r="F6249" i="1" s="1"/>
  <c r="F6250" i="1" s="1"/>
  <c r="F6251" i="1" s="1"/>
  <c r="F6252" i="1" s="1"/>
  <c r="F6253" i="1" s="1"/>
  <c r="F6254" i="1" s="1"/>
  <c r="F6255" i="1" s="1"/>
  <c r="F6256" i="1" s="1"/>
  <c r="F6257" i="1" s="1"/>
  <c r="F6258" i="1" s="1"/>
  <c r="F6259" i="1" s="1"/>
  <c r="F6260" i="1" s="1"/>
  <c r="F6261" i="1" s="1"/>
  <c r="F6262" i="1" s="1"/>
  <c r="F6263" i="1" s="1"/>
  <c r="F6264" i="1" s="1"/>
  <c r="F6265" i="1" s="1"/>
  <c r="F6266" i="1" s="1"/>
  <c r="F6267" i="1" s="1"/>
  <c r="F6268" i="1" s="1"/>
  <c r="F6269" i="1" s="1"/>
  <c r="F6270" i="1" s="1"/>
  <c r="F6271" i="1" s="1"/>
  <c r="F6272" i="1" s="1"/>
  <c r="F6273" i="1" s="1"/>
  <c r="F6274" i="1" s="1"/>
  <c r="F6275" i="1" s="1"/>
  <c r="F6276" i="1" s="1"/>
  <c r="F6277" i="1" s="1"/>
  <c r="F6278" i="1" s="1"/>
  <c r="F6279" i="1" s="1"/>
  <c r="F6280" i="1" s="1"/>
  <c r="F6281" i="1" s="1"/>
  <c r="F6282" i="1" s="1"/>
  <c r="F6283" i="1" s="1"/>
  <c r="F6284" i="1" s="1"/>
  <c r="F6285" i="1" s="1"/>
  <c r="F6286" i="1" s="1"/>
  <c r="F6287" i="1" s="1"/>
  <c r="F6288" i="1" s="1"/>
  <c r="F6289" i="1" s="1"/>
  <c r="F6290" i="1" s="1"/>
  <c r="F6291" i="1" s="1"/>
  <c r="F6292" i="1" s="1"/>
  <c r="F6293" i="1" s="1"/>
  <c r="F6294" i="1" s="1"/>
  <c r="F6295" i="1" s="1"/>
  <c r="F6296" i="1" s="1"/>
  <c r="F6297" i="1" s="1"/>
  <c r="F6298" i="1" s="1"/>
  <c r="F6299" i="1" s="1"/>
  <c r="F6300" i="1" s="1"/>
  <c r="F6301" i="1" s="1"/>
  <c r="F6302" i="1" s="1"/>
  <c r="F6303" i="1" s="1"/>
  <c r="F6304" i="1" s="1"/>
  <c r="F6305" i="1" s="1"/>
  <c r="F6306" i="1" s="1"/>
  <c r="F6307" i="1" s="1"/>
  <c r="F6308" i="1" s="1"/>
  <c r="F6309" i="1" s="1"/>
  <c r="F6310" i="1" s="1"/>
  <c r="F6311" i="1" s="1"/>
  <c r="F6312" i="1" s="1"/>
  <c r="F6313" i="1" s="1"/>
  <c r="F6314" i="1" s="1"/>
  <c r="F6315" i="1" s="1"/>
  <c r="F6316" i="1" s="1"/>
  <c r="F6317" i="1" s="1"/>
  <c r="F6318" i="1" s="1"/>
  <c r="F6319" i="1" s="1"/>
  <c r="F6320" i="1" s="1"/>
  <c r="F6321" i="1" s="1"/>
  <c r="F6322" i="1" s="1"/>
  <c r="F6323" i="1" s="1"/>
  <c r="F6324" i="1" s="1"/>
  <c r="F6325" i="1" s="1"/>
  <c r="F6326" i="1" s="1"/>
  <c r="F6327" i="1" s="1"/>
  <c r="F6328" i="1" s="1"/>
  <c r="F6329" i="1" s="1"/>
  <c r="F6330" i="1" s="1"/>
  <c r="F6331" i="1" s="1"/>
  <c r="F6332" i="1" s="1"/>
  <c r="F6333" i="1" s="1"/>
  <c r="F6334" i="1" s="1"/>
  <c r="F6335" i="1" s="1"/>
  <c r="F6336" i="1" s="1"/>
  <c r="F6337" i="1" s="1"/>
  <c r="F6338" i="1" s="1"/>
  <c r="F6339" i="1" s="1"/>
  <c r="F6340" i="1" s="1"/>
  <c r="F6341" i="1" s="1"/>
  <c r="F6342" i="1" s="1"/>
  <c r="F6343" i="1" s="1"/>
  <c r="F6344" i="1" s="1"/>
  <c r="F6345" i="1" s="1"/>
  <c r="F6346" i="1" s="1"/>
  <c r="F6347" i="1" s="1"/>
  <c r="F6348" i="1" s="1"/>
  <c r="F6349" i="1" s="1"/>
  <c r="F6350" i="1" s="1"/>
  <c r="F6351" i="1" s="1"/>
  <c r="F6352" i="1" s="1"/>
  <c r="F6353" i="1" s="1"/>
  <c r="F6354" i="1" s="1"/>
  <c r="F6355" i="1" s="1"/>
  <c r="F6356" i="1" s="1"/>
  <c r="F6357" i="1" s="1"/>
  <c r="F6358" i="1" s="1"/>
  <c r="F6359" i="1" s="1"/>
  <c r="F6360" i="1" s="1"/>
  <c r="F6361" i="1" s="1"/>
  <c r="F6362" i="1" s="1"/>
  <c r="F6363" i="1" s="1"/>
  <c r="F6364" i="1" s="1"/>
  <c r="F6365" i="1" s="1"/>
  <c r="F6366" i="1" s="1"/>
  <c r="F6367" i="1" s="1"/>
  <c r="F6368" i="1" s="1"/>
  <c r="F6369" i="1" s="1"/>
  <c r="F6370" i="1" s="1"/>
  <c r="F6371" i="1" s="1"/>
  <c r="F6372" i="1" s="1"/>
  <c r="F6373" i="1" s="1"/>
  <c r="F6374" i="1" s="1"/>
  <c r="F6375" i="1" s="1"/>
  <c r="F6376" i="1" s="1"/>
  <c r="F6377" i="1" s="1"/>
  <c r="F6378" i="1" s="1"/>
  <c r="F6379" i="1" s="1"/>
  <c r="F6380" i="1" s="1"/>
  <c r="F6381" i="1" s="1"/>
  <c r="F6382" i="1" s="1"/>
  <c r="F6383" i="1" s="1"/>
  <c r="F6384" i="1" s="1"/>
  <c r="F6385" i="1" s="1"/>
  <c r="F6386" i="1" s="1"/>
  <c r="F6387" i="1" s="1"/>
  <c r="F6388" i="1" s="1"/>
  <c r="F6389" i="1" s="1"/>
  <c r="F6390" i="1" s="1"/>
  <c r="F6391" i="1" s="1"/>
  <c r="F6392" i="1" s="1"/>
  <c r="F6393" i="1" s="1"/>
  <c r="F6394" i="1" s="1"/>
  <c r="F6395" i="1" s="1"/>
  <c r="F6396" i="1" s="1"/>
  <c r="F6397" i="1" s="1"/>
  <c r="F6398" i="1" s="1"/>
  <c r="F6399" i="1" s="1"/>
  <c r="F6400" i="1" s="1"/>
  <c r="F6401" i="1" s="1"/>
  <c r="F6402" i="1" s="1"/>
  <c r="F6403" i="1" s="1"/>
  <c r="F6404" i="1" s="1"/>
  <c r="F6405" i="1" s="1"/>
  <c r="F6406" i="1" s="1"/>
  <c r="F6407" i="1" s="1"/>
  <c r="F6408" i="1" s="1"/>
  <c r="F6409" i="1" s="1"/>
  <c r="F6410" i="1" s="1"/>
  <c r="F6411" i="1" s="1"/>
  <c r="F6412" i="1" s="1"/>
  <c r="F6413" i="1" s="1"/>
  <c r="F6414" i="1" s="1"/>
  <c r="F6415" i="1" s="1"/>
  <c r="F6416" i="1" s="1"/>
  <c r="F6417" i="1" s="1"/>
  <c r="F6418" i="1" s="1"/>
  <c r="F6419" i="1" s="1"/>
  <c r="F6420" i="1" s="1"/>
  <c r="F6421" i="1" s="1"/>
  <c r="F6422" i="1" s="1"/>
  <c r="F6423" i="1" s="1"/>
  <c r="F6424" i="1" s="1"/>
  <c r="F6425" i="1" s="1"/>
  <c r="F6426" i="1" s="1"/>
  <c r="F6427" i="1" s="1"/>
  <c r="F6428" i="1" s="1"/>
  <c r="F6429" i="1" s="1"/>
  <c r="F6430" i="1" s="1"/>
  <c r="F6431" i="1" s="1"/>
  <c r="F6432" i="1" s="1"/>
  <c r="F6433" i="1" s="1"/>
  <c r="F6434" i="1" s="1"/>
  <c r="F6435" i="1" s="1"/>
  <c r="F6436" i="1" s="1"/>
  <c r="F6437" i="1" s="1"/>
  <c r="F6438" i="1" s="1"/>
  <c r="F6439" i="1" s="1"/>
  <c r="F6440" i="1" s="1"/>
  <c r="F6441" i="1" s="1"/>
  <c r="F6442" i="1" s="1"/>
  <c r="F6443" i="1" s="1"/>
  <c r="F6444" i="1" s="1"/>
  <c r="F6445" i="1" s="1"/>
  <c r="F6446" i="1" s="1"/>
  <c r="F6447" i="1" s="1"/>
  <c r="F6448" i="1" s="1"/>
  <c r="F6449" i="1" s="1"/>
  <c r="F6450" i="1" s="1"/>
  <c r="F6451" i="1" s="1"/>
  <c r="F6452" i="1" s="1"/>
  <c r="F6453" i="1" s="1"/>
  <c r="F6454" i="1" s="1"/>
  <c r="F6455" i="1" s="1"/>
  <c r="F6456" i="1" s="1"/>
  <c r="F6457" i="1" s="1"/>
  <c r="F6458" i="1" s="1"/>
  <c r="F6459" i="1" s="1"/>
  <c r="F6460" i="1" s="1"/>
  <c r="F6461" i="1" s="1"/>
  <c r="F6462" i="1" s="1"/>
  <c r="F6463" i="1" s="1"/>
  <c r="F6464" i="1" s="1"/>
  <c r="F6465" i="1" s="1"/>
  <c r="F6466" i="1" s="1"/>
  <c r="F6467" i="1" s="1"/>
  <c r="F6468" i="1" s="1"/>
  <c r="F6469" i="1" s="1"/>
  <c r="F6470" i="1" s="1"/>
  <c r="F6471" i="1" s="1"/>
  <c r="F6472" i="1" s="1"/>
  <c r="F6473" i="1" s="1"/>
  <c r="F6474" i="1" s="1"/>
  <c r="F6475" i="1" s="1"/>
  <c r="F6476" i="1" s="1"/>
  <c r="F6477" i="1" s="1"/>
  <c r="F6478" i="1" s="1"/>
  <c r="F6479" i="1" s="1"/>
  <c r="F6480" i="1" s="1"/>
  <c r="F6481" i="1" s="1"/>
  <c r="F6482" i="1" s="1"/>
  <c r="F6483" i="1" s="1"/>
  <c r="F6484" i="1" s="1"/>
  <c r="F6485" i="1" s="1"/>
  <c r="F6486" i="1" s="1"/>
  <c r="F6487" i="1" s="1"/>
  <c r="F6488" i="1" s="1"/>
  <c r="F6489" i="1" s="1"/>
  <c r="F6490" i="1" s="1"/>
  <c r="F6491" i="1" s="1"/>
  <c r="F6492" i="1" s="1"/>
  <c r="F6493" i="1" s="1"/>
  <c r="F6494" i="1" s="1"/>
  <c r="F6495" i="1" s="1"/>
  <c r="F6496" i="1" s="1"/>
  <c r="F6497" i="1" s="1"/>
  <c r="F6498" i="1" s="1"/>
  <c r="F6499" i="1" s="1"/>
  <c r="F6500" i="1" s="1"/>
  <c r="F6501" i="1" s="1"/>
  <c r="F6502" i="1" s="1"/>
  <c r="F6503" i="1" s="1"/>
  <c r="F6504" i="1" s="1"/>
  <c r="F6505" i="1" s="1"/>
  <c r="F6506" i="1" s="1"/>
  <c r="F6507" i="1" s="1"/>
  <c r="F6508" i="1" s="1"/>
  <c r="F6509" i="1" s="1"/>
  <c r="F6510" i="1" s="1"/>
  <c r="F6511" i="1" s="1"/>
  <c r="F6512" i="1" s="1"/>
  <c r="F6513" i="1" s="1"/>
  <c r="F6514" i="1" s="1"/>
  <c r="F6515" i="1" s="1"/>
  <c r="F6516" i="1" s="1"/>
  <c r="F6517" i="1" s="1"/>
  <c r="F6518" i="1" s="1"/>
  <c r="F6519" i="1" s="1"/>
  <c r="F6520" i="1" s="1"/>
  <c r="F6521" i="1" s="1"/>
  <c r="F6522" i="1" s="1"/>
  <c r="F6523" i="1" s="1"/>
  <c r="F6524" i="1" s="1"/>
  <c r="F6525" i="1" s="1"/>
  <c r="F6526" i="1" s="1"/>
  <c r="F6527" i="1" s="1"/>
  <c r="F6528" i="1" s="1"/>
  <c r="F6529" i="1" s="1"/>
  <c r="F6530" i="1" s="1"/>
  <c r="F6531" i="1" s="1"/>
  <c r="F6532" i="1" s="1"/>
  <c r="F6533" i="1" s="1"/>
  <c r="F6534" i="1" s="1"/>
  <c r="F6535" i="1" s="1"/>
  <c r="F6536" i="1" s="1"/>
  <c r="F6537" i="1" s="1"/>
  <c r="F6538" i="1" s="1"/>
  <c r="F6539" i="1" s="1"/>
  <c r="F6540" i="1" s="1"/>
  <c r="F6541" i="1" s="1"/>
  <c r="F6542" i="1" s="1"/>
  <c r="F6543" i="1" s="1"/>
  <c r="F6544" i="1" s="1"/>
  <c r="F6545" i="1" s="1"/>
  <c r="F6546" i="1" s="1"/>
  <c r="F6547" i="1" s="1"/>
  <c r="F6548" i="1" s="1"/>
  <c r="F6549" i="1" s="1"/>
  <c r="F6550" i="1" s="1"/>
  <c r="F6551" i="1" s="1"/>
  <c r="F6552" i="1" s="1"/>
  <c r="F6553" i="1" s="1"/>
  <c r="F6554" i="1" s="1"/>
  <c r="F6555" i="1" s="1"/>
  <c r="F6556" i="1" s="1"/>
  <c r="F6557" i="1" s="1"/>
  <c r="F6558" i="1" s="1"/>
  <c r="F6559" i="1" s="1"/>
  <c r="F6560" i="1" s="1"/>
  <c r="F6561" i="1" s="1"/>
  <c r="F6562" i="1" s="1"/>
  <c r="F6563" i="1" s="1"/>
  <c r="F6564" i="1" s="1"/>
  <c r="F6565" i="1" s="1"/>
  <c r="F6566" i="1" s="1"/>
  <c r="F6567" i="1" s="1"/>
  <c r="F6568" i="1" s="1"/>
  <c r="F6569" i="1" s="1"/>
  <c r="F6570" i="1" s="1"/>
  <c r="F6571" i="1" s="1"/>
  <c r="F6572" i="1" s="1"/>
  <c r="F6573" i="1" s="1"/>
  <c r="F6574" i="1" s="1"/>
  <c r="F6575" i="1" s="1"/>
  <c r="F6576" i="1" s="1"/>
  <c r="F6577" i="1" s="1"/>
  <c r="F6578" i="1" s="1"/>
  <c r="F6579" i="1" s="1"/>
  <c r="F6580" i="1" s="1"/>
  <c r="F6581" i="1" s="1"/>
  <c r="F6582" i="1" s="1"/>
  <c r="F6583" i="1" s="1"/>
  <c r="F6584" i="1" s="1"/>
  <c r="F6585" i="1" s="1"/>
  <c r="F6586" i="1" s="1"/>
  <c r="F6587" i="1" s="1"/>
  <c r="F6588" i="1" s="1"/>
  <c r="F6589" i="1" s="1"/>
  <c r="F6590" i="1" s="1"/>
  <c r="F6591" i="1" s="1"/>
  <c r="F6592" i="1" s="1"/>
  <c r="F6593" i="1" s="1"/>
  <c r="F6594" i="1" s="1"/>
  <c r="F6595" i="1" s="1"/>
  <c r="F6596" i="1" s="1"/>
  <c r="F6597" i="1" s="1"/>
  <c r="F6598" i="1" s="1"/>
  <c r="F6599" i="1" s="1"/>
  <c r="F6600" i="1" s="1"/>
  <c r="F6601" i="1" s="1"/>
  <c r="F6602" i="1" s="1"/>
  <c r="F6603" i="1" s="1"/>
  <c r="F6604" i="1" s="1"/>
  <c r="F6605" i="1" s="1"/>
  <c r="F6606" i="1" s="1"/>
  <c r="F6607" i="1" s="1"/>
  <c r="F6608" i="1" s="1"/>
  <c r="F6609" i="1" s="1"/>
  <c r="F6610" i="1" s="1"/>
  <c r="F6611" i="1" s="1"/>
  <c r="F6612" i="1" s="1"/>
  <c r="F6613" i="1" s="1"/>
  <c r="F6614" i="1" s="1"/>
  <c r="F6615" i="1" s="1"/>
  <c r="F6616" i="1" s="1"/>
  <c r="F6617" i="1" s="1"/>
  <c r="F6618" i="1" s="1"/>
  <c r="F6619" i="1" s="1"/>
  <c r="F6620" i="1" s="1"/>
  <c r="F6621" i="1" s="1"/>
  <c r="F6622" i="1" s="1"/>
  <c r="F6623" i="1" s="1"/>
  <c r="F6624" i="1" s="1"/>
  <c r="F6625" i="1" s="1"/>
  <c r="F6626" i="1" s="1"/>
  <c r="F6627" i="1" s="1"/>
  <c r="F6628" i="1" s="1"/>
  <c r="F6629" i="1" s="1"/>
  <c r="F6630" i="1" s="1"/>
  <c r="F6631" i="1" s="1"/>
  <c r="F6632" i="1" s="1"/>
  <c r="F6633" i="1" s="1"/>
  <c r="F6634" i="1" s="1"/>
  <c r="F6635" i="1" s="1"/>
  <c r="F6636" i="1" s="1"/>
  <c r="F6637" i="1" s="1"/>
  <c r="F6638" i="1" s="1"/>
  <c r="F6639" i="1" s="1"/>
  <c r="F6640" i="1" s="1"/>
  <c r="F6641" i="1" s="1"/>
  <c r="F6642" i="1" s="1"/>
  <c r="F6643" i="1" s="1"/>
  <c r="F6644" i="1" s="1"/>
  <c r="F6645" i="1" s="1"/>
  <c r="F6646" i="1" s="1"/>
  <c r="F6647" i="1" s="1"/>
  <c r="F6648" i="1" s="1"/>
  <c r="F6649" i="1" s="1"/>
  <c r="F6650" i="1" s="1"/>
  <c r="F6651" i="1" s="1"/>
  <c r="F6652" i="1" s="1"/>
  <c r="F6653" i="1" s="1"/>
  <c r="F6654" i="1" s="1"/>
  <c r="F6655" i="1" s="1"/>
  <c r="F6656" i="1" s="1"/>
  <c r="F6657" i="1" s="1"/>
  <c r="F6658" i="1" s="1"/>
  <c r="F6659" i="1" s="1"/>
  <c r="F6660" i="1" s="1"/>
  <c r="F6661" i="1" s="1"/>
  <c r="F6662" i="1" s="1"/>
  <c r="F6663" i="1" s="1"/>
  <c r="F6664" i="1" s="1"/>
  <c r="F6665" i="1" s="1"/>
  <c r="F6666" i="1" s="1"/>
  <c r="F6667" i="1" s="1"/>
  <c r="F6668" i="1" s="1"/>
  <c r="F6669" i="1" s="1"/>
  <c r="F6670" i="1" s="1"/>
  <c r="F6671" i="1" s="1"/>
  <c r="F6672" i="1" s="1"/>
  <c r="F6673" i="1" s="1"/>
  <c r="F6674" i="1" s="1"/>
  <c r="F6675" i="1" s="1"/>
  <c r="F6676" i="1" s="1"/>
  <c r="F6677" i="1" s="1"/>
  <c r="F6678" i="1" s="1"/>
  <c r="F6679" i="1" s="1"/>
  <c r="F6680" i="1" s="1"/>
  <c r="F6681" i="1" s="1"/>
  <c r="F6682" i="1" s="1"/>
  <c r="F6683" i="1" s="1"/>
  <c r="F6684" i="1" s="1"/>
  <c r="F6685" i="1" s="1"/>
  <c r="F6686" i="1" s="1"/>
  <c r="F6687" i="1" s="1"/>
  <c r="F6688" i="1" s="1"/>
  <c r="F6689" i="1" s="1"/>
  <c r="F6690" i="1" s="1"/>
  <c r="F6691" i="1" s="1"/>
  <c r="F6692" i="1" s="1"/>
  <c r="F6693" i="1" s="1"/>
  <c r="F6694" i="1" s="1"/>
  <c r="F6695" i="1" s="1"/>
  <c r="F6696" i="1" s="1"/>
  <c r="F6697" i="1" s="1"/>
  <c r="F6698" i="1" s="1"/>
  <c r="F6699" i="1" s="1"/>
  <c r="F6700" i="1" s="1"/>
  <c r="F6701" i="1" s="1"/>
  <c r="F6702" i="1" s="1"/>
  <c r="F6703" i="1" s="1"/>
  <c r="F6704" i="1" s="1"/>
  <c r="F6705" i="1" s="1"/>
  <c r="F6706" i="1" s="1"/>
  <c r="F6707" i="1" s="1"/>
  <c r="F6708" i="1" s="1"/>
  <c r="F6709" i="1" s="1"/>
  <c r="F6710" i="1" s="1"/>
  <c r="F6711" i="1" s="1"/>
  <c r="F6712" i="1" s="1"/>
  <c r="F6713" i="1" s="1"/>
  <c r="F6714" i="1" s="1"/>
  <c r="F6715" i="1" s="1"/>
  <c r="F6716" i="1" s="1"/>
  <c r="F6717" i="1" s="1"/>
  <c r="F6718" i="1" s="1"/>
  <c r="F6719" i="1" s="1"/>
  <c r="F6720" i="1" s="1"/>
  <c r="F6721" i="1" s="1"/>
  <c r="F6722" i="1" s="1"/>
  <c r="F6723" i="1" s="1"/>
  <c r="F6724" i="1" s="1"/>
  <c r="F6725" i="1" s="1"/>
  <c r="F6726" i="1" s="1"/>
  <c r="F6727" i="1" s="1"/>
  <c r="F6728" i="1" s="1"/>
  <c r="F6729" i="1" s="1"/>
  <c r="F6730" i="1" s="1"/>
  <c r="F6731" i="1" s="1"/>
  <c r="F6732" i="1" s="1"/>
  <c r="F6733" i="1" s="1"/>
  <c r="F6734" i="1" s="1"/>
  <c r="F6735" i="1" s="1"/>
  <c r="F6736" i="1" s="1"/>
  <c r="F6737" i="1" s="1"/>
  <c r="F6738" i="1" s="1"/>
  <c r="F6739" i="1" s="1"/>
  <c r="F6740" i="1" s="1"/>
  <c r="F6741" i="1" s="1"/>
  <c r="F6742" i="1" s="1"/>
  <c r="F6743" i="1" s="1"/>
  <c r="F6744" i="1" s="1"/>
  <c r="F6745" i="1" s="1"/>
  <c r="F6746" i="1" s="1"/>
  <c r="F6747" i="1" s="1"/>
  <c r="F6748" i="1" s="1"/>
  <c r="F6749" i="1" s="1"/>
  <c r="F6750" i="1" s="1"/>
  <c r="F6751" i="1" s="1"/>
  <c r="F6752" i="1" s="1"/>
  <c r="F6753" i="1" s="1"/>
  <c r="F6754" i="1" s="1"/>
  <c r="F6755" i="1" s="1"/>
  <c r="F6756" i="1" s="1"/>
  <c r="F6757" i="1" s="1"/>
  <c r="F6758" i="1" s="1"/>
  <c r="F6759" i="1" s="1"/>
  <c r="F6760" i="1" s="1"/>
  <c r="F6761" i="1" s="1"/>
  <c r="F6762" i="1" s="1"/>
  <c r="F6763" i="1" s="1"/>
  <c r="F6764" i="1" s="1"/>
  <c r="F6765" i="1" s="1"/>
  <c r="F6766" i="1" s="1"/>
  <c r="F6767" i="1" s="1"/>
  <c r="F6768" i="1" s="1"/>
  <c r="F6769" i="1" s="1"/>
  <c r="F6770" i="1" s="1"/>
  <c r="F6771" i="1" s="1"/>
  <c r="F6772" i="1" s="1"/>
  <c r="F6773" i="1" s="1"/>
  <c r="F6774" i="1" s="1"/>
  <c r="F6775" i="1" s="1"/>
  <c r="F6776" i="1" s="1"/>
  <c r="F6777" i="1" s="1"/>
  <c r="F6778" i="1" s="1"/>
  <c r="F6779" i="1" s="1"/>
  <c r="F6780" i="1" s="1"/>
  <c r="F6781" i="1" s="1"/>
  <c r="F6782" i="1" s="1"/>
  <c r="F6783" i="1" s="1"/>
  <c r="F6784" i="1" s="1"/>
  <c r="F6785" i="1" s="1"/>
  <c r="F6786" i="1" s="1"/>
  <c r="F6787" i="1" s="1"/>
  <c r="F6788" i="1" s="1"/>
  <c r="F6789" i="1" s="1"/>
  <c r="F6790" i="1" s="1"/>
  <c r="F6791" i="1" s="1"/>
  <c r="F6792" i="1" s="1"/>
  <c r="F6793" i="1" s="1"/>
  <c r="F6794" i="1" s="1"/>
  <c r="F6795" i="1" s="1"/>
  <c r="F6796" i="1" s="1"/>
  <c r="F6797" i="1" s="1"/>
  <c r="F6798" i="1" s="1"/>
  <c r="F6799" i="1" s="1"/>
  <c r="F6800" i="1" s="1"/>
  <c r="F6801" i="1" s="1"/>
  <c r="F6802" i="1" s="1"/>
  <c r="F6803" i="1" s="1"/>
  <c r="F6804" i="1" s="1"/>
  <c r="F6805" i="1" s="1"/>
  <c r="F6806" i="1" s="1"/>
  <c r="F6807" i="1" s="1"/>
  <c r="F6808" i="1" s="1"/>
  <c r="F6809" i="1" s="1"/>
  <c r="F6810" i="1" s="1"/>
  <c r="F6811" i="1" s="1"/>
  <c r="F6812" i="1" s="1"/>
  <c r="F6813" i="1" s="1"/>
  <c r="F6814" i="1" s="1"/>
  <c r="F6815" i="1" s="1"/>
  <c r="F6816" i="1" s="1"/>
  <c r="F6817" i="1" s="1"/>
  <c r="F6818" i="1" s="1"/>
  <c r="F6819" i="1" s="1"/>
  <c r="F6820" i="1" s="1"/>
  <c r="F6821" i="1" s="1"/>
  <c r="F6822" i="1" s="1"/>
  <c r="F6823" i="1" s="1"/>
  <c r="F6824" i="1" s="1"/>
  <c r="F6825" i="1" s="1"/>
  <c r="F6826" i="1" s="1"/>
  <c r="F6827" i="1" s="1"/>
  <c r="F6828" i="1" s="1"/>
  <c r="F6829" i="1" s="1"/>
  <c r="F6830" i="1" s="1"/>
  <c r="F6831" i="1" s="1"/>
  <c r="F6832" i="1" s="1"/>
  <c r="F6833" i="1" s="1"/>
  <c r="F6834" i="1" s="1"/>
  <c r="F6835" i="1" s="1"/>
  <c r="F6836" i="1" s="1"/>
  <c r="F6837" i="1" s="1"/>
  <c r="F6838" i="1" s="1"/>
  <c r="F6839" i="1" s="1"/>
  <c r="F6840" i="1" s="1"/>
  <c r="F6841" i="1" s="1"/>
  <c r="F6842" i="1" s="1"/>
  <c r="F6843" i="1" s="1"/>
  <c r="F6844" i="1" s="1"/>
  <c r="F6845" i="1" s="1"/>
  <c r="F6846" i="1" s="1"/>
  <c r="F6847" i="1" s="1"/>
  <c r="F6848" i="1" s="1"/>
  <c r="F6849" i="1" s="1"/>
  <c r="F6850" i="1" s="1"/>
  <c r="F6851" i="1" s="1"/>
  <c r="F6852" i="1" s="1"/>
  <c r="F6853" i="1" s="1"/>
  <c r="F6854" i="1" s="1"/>
  <c r="F6855" i="1" s="1"/>
  <c r="F6856" i="1" s="1"/>
  <c r="F6857" i="1" s="1"/>
  <c r="F6858" i="1" s="1"/>
  <c r="F6859" i="1" s="1"/>
  <c r="F6860" i="1" s="1"/>
  <c r="F6861" i="1" s="1"/>
  <c r="F6862" i="1" s="1"/>
  <c r="F6863" i="1" s="1"/>
  <c r="F6864" i="1" s="1"/>
  <c r="F6865" i="1" s="1"/>
  <c r="F6866" i="1" s="1"/>
  <c r="F6867" i="1" s="1"/>
  <c r="F6868" i="1" s="1"/>
  <c r="F6869" i="1" s="1"/>
  <c r="F6870" i="1" s="1"/>
  <c r="F6871" i="1" s="1"/>
  <c r="F6872" i="1" s="1"/>
  <c r="F6873" i="1" s="1"/>
  <c r="F6874" i="1" s="1"/>
  <c r="F6875" i="1" s="1"/>
  <c r="F6876" i="1" s="1"/>
  <c r="F6877" i="1" s="1"/>
  <c r="F6878" i="1" s="1"/>
  <c r="F6879" i="1" s="1"/>
  <c r="F6880" i="1" s="1"/>
  <c r="F6881" i="1" s="1"/>
  <c r="F6882" i="1" s="1"/>
  <c r="F6883" i="1" s="1"/>
  <c r="F6884" i="1" s="1"/>
  <c r="F6885" i="1" s="1"/>
  <c r="F6886" i="1" s="1"/>
  <c r="F6887" i="1" s="1"/>
  <c r="F6888" i="1" s="1"/>
  <c r="F6889" i="1" s="1"/>
  <c r="F6890" i="1" s="1"/>
  <c r="F6891" i="1" s="1"/>
  <c r="F6892" i="1" s="1"/>
  <c r="F6893" i="1" s="1"/>
  <c r="F6894" i="1" s="1"/>
  <c r="F6895" i="1" s="1"/>
  <c r="F6896" i="1" s="1"/>
  <c r="F6897" i="1" s="1"/>
  <c r="F6898" i="1" s="1"/>
  <c r="F6899" i="1" s="1"/>
  <c r="F6900" i="1" s="1"/>
  <c r="F6901" i="1" s="1"/>
  <c r="F6902" i="1" s="1"/>
  <c r="F6903" i="1" s="1"/>
  <c r="F6904" i="1" s="1"/>
  <c r="F6905" i="1" s="1"/>
  <c r="F6906" i="1" s="1"/>
  <c r="F6907" i="1" s="1"/>
  <c r="F6908" i="1" s="1"/>
  <c r="F6909" i="1" s="1"/>
  <c r="F6910" i="1" s="1"/>
  <c r="F6911" i="1" s="1"/>
  <c r="F6912" i="1" s="1"/>
  <c r="F6913" i="1" s="1"/>
  <c r="F6914" i="1" s="1"/>
  <c r="F6915" i="1" s="1"/>
  <c r="F6916" i="1" s="1"/>
  <c r="F6917" i="1" s="1"/>
  <c r="F6918" i="1" s="1"/>
  <c r="F6919" i="1" s="1"/>
  <c r="F6920" i="1" s="1"/>
  <c r="F6921" i="1" s="1"/>
  <c r="F6922" i="1" s="1"/>
  <c r="F6923" i="1" s="1"/>
  <c r="F6924" i="1" s="1"/>
  <c r="F6925" i="1" s="1"/>
  <c r="F6926" i="1" s="1"/>
  <c r="F6927" i="1" s="1"/>
  <c r="F6928" i="1" s="1"/>
  <c r="F6929" i="1" s="1"/>
  <c r="F6930" i="1" s="1"/>
  <c r="F6931" i="1" s="1"/>
  <c r="F6932" i="1" s="1"/>
  <c r="F6933" i="1" s="1"/>
  <c r="F6934" i="1" s="1"/>
  <c r="F6935" i="1" s="1"/>
  <c r="F6936" i="1" s="1"/>
  <c r="F6937" i="1" s="1"/>
  <c r="F6938" i="1" s="1"/>
  <c r="F6939" i="1" s="1"/>
  <c r="F6940" i="1" s="1"/>
  <c r="F6941" i="1" s="1"/>
  <c r="F6942" i="1" s="1"/>
  <c r="F6943" i="1" s="1"/>
  <c r="F6944" i="1" s="1"/>
  <c r="F6945" i="1" s="1"/>
  <c r="F6946" i="1" s="1"/>
  <c r="F6947" i="1" s="1"/>
  <c r="F6948" i="1" s="1"/>
  <c r="F6949" i="1" s="1"/>
  <c r="F6950" i="1" s="1"/>
  <c r="F6951" i="1" s="1"/>
  <c r="F6952" i="1" s="1"/>
  <c r="F6953" i="1" s="1"/>
  <c r="F6954" i="1" s="1"/>
  <c r="F6955" i="1" s="1"/>
  <c r="F6956" i="1" s="1"/>
  <c r="F6957" i="1" s="1"/>
  <c r="F6958" i="1" s="1"/>
  <c r="F6959" i="1" s="1"/>
  <c r="F6960" i="1" s="1"/>
  <c r="F6961" i="1" s="1"/>
  <c r="F6962" i="1" s="1"/>
  <c r="F6963" i="1" s="1"/>
  <c r="F6964" i="1" s="1"/>
  <c r="F6965" i="1" s="1"/>
  <c r="F6966" i="1" s="1"/>
  <c r="F6967" i="1" s="1"/>
  <c r="F6968" i="1" s="1"/>
  <c r="F6969" i="1" s="1"/>
  <c r="F6970" i="1" s="1"/>
  <c r="F6971" i="1" s="1"/>
  <c r="F6972" i="1" s="1"/>
  <c r="F6973" i="1" s="1"/>
  <c r="F6974" i="1" s="1"/>
  <c r="F6975" i="1" s="1"/>
  <c r="F6976" i="1" s="1"/>
  <c r="F6977" i="1" s="1"/>
  <c r="F6978" i="1" s="1"/>
  <c r="F6979" i="1" s="1"/>
  <c r="F6980" i="1" s="1"/>
  <c r="F6981" i="1" s="1"/>
  <c r="F6982" i="1" s="1"/>
  <c r="F6983" i="1" s="1"/>
  <c r="F6984" i="1" s="1"/>
  <c r="F6985" i="1" s="1"/>
  <c r="F6986" i="1" s="1"/>
  <c r="F6987" i="1" s="1"/>
  <c r="F6988" i="1" s="1"/>
  <c r="F6989" i="1" s="1"/>
  <c r="F6990" i="1" s="1"/>
  <c r="F6991" i="1" s="1"/>
  <c r="F6992" i="1" s="1"/>
  <c r="F6993" i="1" s="1"/>
  <c r="F6994" i="1" s="1"/>
  <c r="F6995" i="1" s="1"/>
  <c r="F6996" i="1" s="1"/>
  <c r="F6997" i="1" s="1"/>
  <c r="F6998" i="1" s="1"/>
  <c r="F6999" i="1" s="1"/>
  <c r="F7000" i="1" s="1"/>
  <c r="F7001" i="1" s="1"/>
  <c r="F7002" i="1" s="1"/>
  <c r="F7003" i="1" s="1"/>
  <c r="F7004" i="1" s="1"/>
  <c r="F7005" i="1" s="1"/>
  <c r="F7006" i="1" s="1"/>
  <c r="F7007" i="1" s="1"/>
  <c r="F7008" i="1" s="1"/>
  <c r="F7009" i="1" s="1"/>
  <c r="F7010" i="1" s="1"/>
  <c r="F7011" i="1" s="1"/>
  <c r="F7012" i="1" s="1"/>
  <c r="F7013" i="1" s="1"/>
  <c r="F7014" i="1" s="1"/>
  <c r="F7015" i="1" s="1"/>
  <c r="F7016" i="1" s="1"/>
  <c r="F7017" i="1" s="1"/>
  <c r="F7018" i="1" s="1"/>
  <c r="F7019" i="1" s="1"/>
  <c r="F7020" i="1" s="1"/>
  <c r="F7021" i="1" s="1"/>
  <c r="F7022" i="1" s="1"/>
  <c r="F7023" i="1" s="1"/>
  <c r="F7024" i="1" s="1"/>
  <c r="F7025" i="1" s="1"/>
  <c r="F7026" i="1" s="1"/>
  <c r="F7027" i="1" s="1"/>
  <c r="F7028" i="1" s="1"/>
  <c r="F7029" i="1" s="1"/>
  <c r="F7030" i="1" s="1"/>
  <c r="F7031" i="1" s="1"/>
  <c r="F7032" i="1" s="1"/>
  <c r="F7033" i="1" s="1"/>
  <c r="F7034" i="1" s="1"/>
  <c r="F7035" i="1" s="1"/>
  <c r="F7036" i="1" s="1"/>
  <c r="F7037" i="1" s="1"/>
  <c r="F7038" i="1" s="1"/>
  <c r="F7039" i="1" s="1"/>
  <c r="F7040" i="1" s="1"/>
  <c r="F7041" i="1" s="1"/>
  <c r="F7042" i="1" s="1"/>
  <c r="F7043" i="1" s="1"/>
  <c r="F7044" i="1" s="1"/>
  <c r="F7045" i="1" s="1"/>
  <c r="F7046" i="1" s="1"/>
  <c r="F7047" i="1" s="1"/>
  <c r="F7048" i="1" s="1"/>
  <c r="F7049" i="1" s="1"/>
  <c r="F7050" i="1" s="1"/>
  <c r="F7051" i="1" s="1"/>
  <c r="F7052" i="1" s="1"/>
  <c r="F7053" i="1" s="1"/>
  <c r="F7054" i="1" s="1"/>
  <c r="F7055" i="1" s="1"/>
  <c r="F7056" i="1" s="1"/>
  <c r="F7057" i="1" s="1"/>
  <c r="F7058" i="1" s="1"/>
  <c r="F7059" i="1" s="1"/>
  <c r="F7060" i="1" s="1"/>
  <c r="F7061" i="1" s="1"/>
  <c r="F7062" i="1" s="1"/>
  <c r="F7063" i="1" s="1"/>
  <c r="F7064" i="1" s="1"/>
  <c r="F7065" i="1" s="1"/>
  <c r="F7066" i="1" s="1"/>
  <c r="F7067" i="1" s="1"/>
  <c r="F7068" i="1" s="1"/>
  <c r="F7069" i="1" s="1"/>
  <c r="F7070" i="1" s="1"/>
  <c r="F7071" i="1" s="1"/>
  <c r="F7072" i="1" s="1"/>
  <c r="F7073" i="1" s="1"/>
  <c r="F7074" i="1" s="1"/>
  <c r="F7075" i="1" s="1"/>
  <c r="F7076" i="1" s="1"/>
  <c r="F7077" i="1" s="1"/>
  <c r="F7078" i="1" s="1"/>
  <c r="F7079" i="1" s="1"/>
  <c r="F7080" i="1" s="1"/>
  <c r="F7081" i="1" s="1"/>
  <c r="F7082" i="1" s="1"/>
  <c r="F7083" i="1" s="1"/>
  <c r="F7084" i="1" s="1"/>
  <c r="F7085" i="1" s="1"/>
  <c r="F7086" i="1" s="1"/>
  <c r="F7087" i="1" s="1"/>
  <c r="F7088" i="1" s="1"/>
  <c r="F7089" i="1" s="1"/>
  <c r="F7090" i="1" s="1"/>
  <c r="F7091" i="1" s="1"/>
  <c r="F7092" i="1" s="1"/>
  <c r="F7093" i="1" s="1"/>
  <c r="F7094" i="1" s="1"/>
  <c r="F7095" i="1" s="1"/>
  <c r="F7096" i="1" s="1"/>
  <c r="F7097" i="1" s="1"/>
  <c r="F7098" i="1" s="1"/>
  <c r="F7099" i="1" s="1"/>
  <c r="F7100" i="1" s="1"/>
  <c r="F7101" i="1" s="1"/>
  <c r="F7102" i="1" s="1"/>
  <c r="F7103" i="1" s="1"/>
  <c r="F7104" i="1" s="1"/>
  <c r="F7105" i="1" s="1"/>
  <c r="F7106" i="1" s="1"/>
  <c r="F7107" i="1" s="1"/>
  <c r="F7108" i="1" s="1"/>
  <c r="F7109" i="1" s="1"/>
  <c r="F7110" i="1" s="1"/>
  <c r="F7111" i="1" s="1"/>
  <c r="F7112" i="1" s="1"/>
  <c r="F7113" i="1" s="1"/>
  <c r="F7114" i="1" s="1"/>
  <c r="F7115" i="1" s="1"/>
  <c r="F7116" i="1" s="1"/>
  <c r="F7117" i="1" s="1"/>
  <c r="F7118" i="1" s="1"/>
  <c r="F7119" i="1" s="1"/>
  <c r="F7120" i="1" s="1"/>
  <c r="F7121" i="1" s="1"/>
  <c r="F7122" i="1" s="1"/>
  <c r="F7123" i="1" s="1"/>
  <c r="F7124" i="1" s="1"/>
  <c r="F7125" i="1" s="1"/>
  <c r="F7126" i="1" s="1"/>
  <c r="F7127" i="1" s="1"/>
  <c r="F7128" i="1" s="1"/>
  <c r="F7129" i="1" s="1"/>
  <c r="F7130" i="1" s="1"/>
  <c r="F7131" i="1" s="1"/>
  <c r="F7132" i="1" s="1"/>
  <c r="F7133" i="1" s="1"/>
  <c r="F7134" i="1" s="1"/>
  <c r="F7135" i="1" s="1"/>
  <c r="F7136" i="1" s="1"/>
  <c r="F7137" i="1" s="1"/>
  <c r="F7138" i="1" s="1"/>
  <c r="F7139" i="1" s="1"/>
  <c r="F7140" i="1" s="1"/>
  <c r="F7141" i="1" s="1"/>
  <c r="F7142" i="1" s="1"/>
  <c r="F7143" i="1" s="1"/>
  <c r="F7144" i="1" s="1"/>
  <c r="F7145" i="1" s="1"/>
  <c r="F7146" i="1" s="1"/>
  <c r="F7147" i="1" s="1"/>
  <c r="F7148" i="1" s="1"/>
  <c r="F7149" i="1" s="1"/>
  <c r="F7150" i="1" s="1"/>
  <c r="F7151" i="1" s="1"/>
  <c r="F7152" i="1" s="1"/>
  <c r="F7153" i="1" s="1"/>
  <c r="F7154" i="1" s="1"/>
  <c r="F7155" i="1" s="1"/>
  <c r="F7156" i="1" s="1"/>
  <c r="F7157" i="1" s="1"/>
  <c r="F7158" i="1" s="1"/>
  <c r="F7159" i="1" s="1"/>
  <c r="F7160" i="1" s="1"/>
  <c r="F7161" i="1" s="1"/>
  <c r="F7162" i="1" s="1"/>
  <c r="F7163" i="1" s="1"/>
  <c r="F7164" i="1" s="1"/>
  <c r="F7165" i="1" s="1"/>
  <c r="F7166" i="1" s="1"/>
  <c r="F7167" i="1" s="1"/>
  <c r="F7168" i="1" s="1"/>
  <c r="F7169" i="1" s="1"/>
  <c r="F7170" i="1" s="1"/>
  <c r="F7171" i="1" s="1"/>
  <c r="F7172" i="1" s="1"/>
  <c r="F7173" i="1" s="1"/>
  <c r="F7174" i="1" s="1"/>
  <c r="F7175" i="1" s="1"/>
  <c r="F7176" i="1" s="1"/>
  <c r="F7177" i="1" s="1"/>
  <c r="F7178" i="1" s="1"/>
  <c r="F7179" i="1" s="1"/>
  <c r="F7180" i="1" s="1"/>
  <c r="F7181" i="1" s="1"/>
  <c r="F7182" i="1" s="1"/>
  <c r="F7183" i="1" s="1"/>
  <c r="F7184" i="1" s="1"/>
  <c r="F7185" i="1" s="1"/>
  <c r="F7186" i="1" s="1"/>
  <c r="F7187" i="1" s="1"/>
  <c r="F7188" i="1" s="1"/>
  <c r="F7189" i="1" s="1"/>
  <c r="F7190" i="1" s="1"/>
  <c r="F7191" i="1" s="1"/>
  <c r="F7192" i="1" s="1"/>
  <c r="F7193" i="1" s="1"/>
  <c r="F7194" i="1" s="1"/>
  <c r="F7195" i="1" s="1"/>
  <c r="F7196" i="1" s="1"/>
  <c r="F7197" i="1" s="1"/>
  <c r="F7198" i="1" s="1"/>
  <c r="F7199" i="1" s="1"/>
  <c r="F7200" i="1" s="1"/>
  <c r="F7201" i="1" s="1"/>
  <c r="F7202" i="1" s="1"/>
  <c r="F7203" i="1" s="1"/>
  <c r="F7204" i="1" s="1"/>
  <c r="F7205" i="1" s="1"/>
  <c r="F7206" i="1" s="1"/>
  <c r="F7207" i="1" s="1"/>
  <c r="F7208" i="1" s="1"/>
  <c r="F7209" i="1" s="1"/>
  <c r="F7210" i="1" s="1"/>
  <c r="F7211" i="1" s="1"/>
  <c r="F7212" i="1" s="1"/>
  <c r="F7213" i="1" s="1"/>
  <c r="F7214" i="1" s="1"/>
  <c r="F7215" i="1" s="1"/>
  <c r="F7216" i="1" s="1"/>
  <c r="F7217" i="1" s="1"/>
  <c r="F7218" i="1" s="1"/>
  <c r="F7219" i="1" s="1"/>
  <c r="F7220" i="1" s="1"/>
  <c r="F7221" i="1" s="1"/>
  <c r="F7222" i="1" s="1"/>
  <c r="F7223" i="1" s="1"/>
  <c r="F7224" i="1" s="1"/>
  <c r="F7225" i="1" s="1"/>
  <c r="F7226" i="1" s="1"/>
  <c r="F7227" i="1" s="1"/>
  <c r="F7228" i="1" s="1"/>
  <c r="F7229" i="1" s="1"/>
  <c r="F7230" i="1" s="1"/>
  <c r="F7231" i="1" s="1"/>
  <c r="F7232" i="1" s="1"/>
  <c r="F7233" i="1" s="1"/>
  <c r="F7234" i="1" s="1"/>
  <c r="F7235" i="1" s="1"/>
  <c r="F7236" i="1" s="1"/>
  <c r="F7237" i="1" s="1"/>
  <c r="F7238" i="1" s="1"/>
  <c r="F7239" i="1" s="1"/>
  <c r="F7240" i="1" s="1"/>
  <c r="F7241" i="1" s="1"/>
  <c r="F7242" i="1" s="1"/>
  <c r="F7243" i="1" s="1"/>
  <c r="F7244" i="1" s="1"/>
  <c r="F7245" i="1" s="1"/>
  <c r="F7246" i="1" s="1"/>
  <c r="F7247" i="1" s="1"/>
  <c r="F7248" i="1" s="1"/>
  <c r="F7249" i="1" s="1"/>
  <c r="F7250" i="1" s="1"/>
  <c r="F7251" i="1" s="1"/>
  <c r="F7252" i="1" s="1"/>
  <c r="F7253" i="1" s="1"/>
  <c r="F7254" i="1" s="1"/>
  <c r="F7255" i="1" s="1"/>
  <c r="F7256" i="1" s="1"/>
  <c r="F7257" i="1" s="1"/>
  <c r="F7258" i="1" s="1"/>
  <c r="F7259" i="1" s="1"/>
  <c r="F7260" i="1" s="1"/>
  <c r="F7261" i="1" s="1"/>
  <c r="F7262" i="1" s="1"/>
  <c r="F7263" i="1" s="1"/>
  <c r="F7264" i="1" s="1"/>
  <c r="F7265" i="1" s="1"/>
  <c r="F7266" i="1" s="1"/>
  <c r="F7267" i="1" s="1"/>
  <c r="F7268" i="1" s="1"/>
  <c r="F7269" i="1" s="1"/>
  <c r="F7270" i="1" s="1"/>
  <c r="F7271" i="1" s="1"/>
  <c r="F7272" i="1" s="1"/>
  <c r="F7273" i="1" s="1"/>
  <c r="F7274" i="1" s="1"/>
  <c r="F7275" i="1" s="1"/>
  <c r="F7276" i="1" s="1"/>
  <c r="F7277" i="1" s="1"/>
  <c r="F7278" i="1" s="1"/>
  <c r="F7279" i="1" s="1"/>
  <c r="F7280" i="1" s="1"/>
  <c r="F7281" i="1" s="1"/>
  <c r="F7282" i="1" s="1"/>
  <c r="F7283" i="1" s="1"/>
  <c r="F7284" i="1" s="1"/>
  <c r="F7285" i="1" s="1"/>
  <c r="F7286" i="1" s="1"/>
  <c r="F7287" i="1" s="1"/>
  <c r="F7288" i="1" s="1"/>
  <c r="F7289" i="1" s="1"/>
  <c r="F7290" i="1" s="1"/>
  <c r="F7291" i="1" s="1"/>
  <c r="F7292" i="1" s="1"/>
  <c r="F7293" i="1" s="1"/>
  <c r="F7294" i="1" s="1"/>
  <c r="F7295" i="1" s="1"/>
  <c r="F7296" i="1" s="1"/>
  <c r="F7297" i="1" s="1"/>
  <c r="F7298" i="1" s="1"/>
  <c r="F7299" i="1" s="1"/>
  <c r="F7300" i="1" s="1"/>
  <c r="F7301" i="1" s="1"/>
  <c r="F7302" i="1" s="1"/>
  <c r="F7303" i="1" s="1"/>
  <c r="F7304" i="1" s="1"/>
  <c r="F7305" i="1" s="1"/>
  <c r="F7306" i="1" s="1"/>
  <c r="F7307" i="1" s="1"/>
  <c r="F7308" i="1" s="1"/>
  <c r="F7309" i="1" s="1"/>
  <c r="F7310" i="1" s="1"/>
  <c r="F7311" i="1" s="1"/>
  <c r="F7312" i="1" s="1"/>
  <c r="F7313" i="1" s="1"/>
  <c r="F7314" i="1" s="1"/>
  <c r="F7315" i="1" s="1"/>
  <c r="F7316" i="1" s="1"/>
  <c r="F7317" i="1" s="1"/>
  <c r="F7318" i="1" s="1"/>
  <c r="F7319" i="1" s="1"/>
  <c r="F7320" i="1" s="1"/>
  <c r="F7321" i="1" s="1"/>
  <c r="F7322" i="1" s="1"/>
  <c r="F7323" i="1" s="1"/>
  <c r="F7324" i="1" s="1"/>
  <c r="F7325" i="1" s="1"/>
  <c r="F7326" i="1" s="1"/>
  <c r="F7327" i="1" s="1"/>
  <c r="F7328" i="1" s="1"/>
  <c r="F7329" i="1" s="1"/>
  <c r="F7330" i="1" s="1"/>
  <c r="F7331" i="1" s="1"/>
  <c r="F7332" i="1" s="1"/>
  <c r="F7333" i="1" s="1"/>
  <c r="F7334" i="1" s="1"/>
  <c r="F7335" i="1" s="1"/>
  <c r="F7336" i="1" s="1"/>
  <c r="F7337" i="1" s="1"/>
  <c r="F7338" i="1" s="1"/>
  <c r="F7339" i="1" s="1"/>
  <c r="F7340" i="1" s="1"/>
  <c r="F7341" i="1" s="1"/>
  <c r="F7342" i="1" s="1"/>
  <c r="F7343" i="1" s="1"/>
  <c r="F7344" i="1" s="1"/>
  <c r="F7345" i="1" s="1"/>
  <c r="F7346" i="1" s="1"/>
  <c r="F7347" i="1" s="1"/>
  <c r="F7348" i="1" s="1"/>
  <c r="F7349" i="1" s="1"/>
  <c r="F7350" i="1" s="1"/>
  <c r="F7351" i="1" s="1"/>
  <c r="F7352" i="1" s="1"/>
  <c r="F7353" i="1" s="1"/>
  <c r="F7354" i="1" s="1"/>
  <c r="F7355" i="1" s="1"/>
  <c r="F7356" i="1" s="1"/>
  <c r="F7357" i="1" s="1"/>
  <c r="F7358" i="1" s="1"/>
  <c r="F7359" i="1" s="1"/>
  <c r="F7360" i="1" s="1"/>
  <c r="F7361" i="1" s="1"/>
  <c r="F7362" i="1" s="1"/>
  <c r="F7363" i="1" s="1"/>
  <c r="F7364" i="1" s="1"/>
  <c r="F7365" i="1" s="1"/>
  <c r="F7366" i="1" s="1"/>
  <c r="F7367" i="1" s="1"/>
  <c r="F7368" i="1" s="1"/>
  <c r="F7369" i="1" s="1"/>
  <c r="F7370" i="1" s="1"/>
  <c r="F7371" i="1" s="1"/>
  <c r="F7372" i="1" s="1"/>
  <c r="F7373" i="1" s="1"/>
  <c r="F7374" i="1" s="1"/>
  <c r="F7375" i="1" s="1"/>
  <c r="F7376" i="1" s="1"/>
  <c r="F7377" i="1" s="1"/>
  <c r="F7378" i="1" s="1"/>
  <c r="F7379" i="1" s="1"/>
  <c r="F7380" i="1" s="1"/>
  <c r="F7381" i="1" s="1"/>
  <c r="F7382" i="1" s="1"/>
  <c r="F7383" i="1" s="1"/>
  <c r="F7384" i="1" s="1"/>
  <c r="F7385" i="1" s="1"/>
  <c r="F7386" i="1" s="1"/>
  <c r="F7387" i="1" s="1"/>
  <c r="F7388" i="1" s="1"/>
  <c r="F7389" i="1" s="1"/>
  <c r="F7390" i="1" s="1"/>
  <c r="F7391" i="1" s="1"/>
  <c r="F7392" i="1" s="1"/>
  <c r="F7393" i="1" s="1"/>
  <c r="F7394" i="1" s="1"/>
  <c r="F7395" i="1" s="1"/>
  <c r="F7396" i="1" s="1"/>
  <c r="F7397" i="1" s="1"/>
  <c r="F7398" i="1" s="1"/>
  <c r="F7399" i="1" s="1"/>
  <c r="F7400" i="1" s="1"/>
  <c r="F7401" i="1" s="1"/>
  <c r="F7402" i="1" s="1"/>
  <c r="F7403" i="1" s="1"/>
  <c r="F7404" i="1" s="1"/>
  <c r="F7405" i="1" s="1"/>
  <c r="F7406" i="1" s="1"/>
  <c r="F7407" i="1" s="1"/>
  <c r="F7408" i="1" s="1"/>
  <c r="F7409" i="1" s="1"/>
  <c r="F7410" i="1" s="1"/>
  <c r="F7411" i="1" s="1"/>
  <c r="F7412" i="1" s="1"/>
  <c r="F7413" i="1" s="1"/>
  <c r="F7414" i="1" s="1"/>
  <c r="F7415" i="1" s="1"/>
  <c r="F7416" i="1" s="1"/>
  <c r="F7417" i="1" s="1"/>
  <c r="F7418" i="1" s="1"/>
  <c r="F7419" i="1" s="1"/>
  <c r="F7420" i="1" s="1"/>
  <c r="F7421" i="1" s="1"/>
  <c r="F7422" i="1" s="1"/>
  <c r="F7423" i="1" s="1"/>
  <c r="F7424" i="1" s="1"/>
  <c r="F7425" i="1" s="1"/>
  <c r="F7426" i="1" s="1"/>
  <c r="F7427" i="1" s="1"/>
  <c r="F7428" i="1" s="1"/>
  <c r="F7429" i="1" s="1"/>
  <c r="F7430" i="1" s="1"/>
  <c r="F7431" i="1" s="1"/>
  <c r="F7432" i="1" s="1"/>
  <c r="F7433" i="1" s="1"/>
  <c r="F7434" i="1" s="1"/>
  <c r="F7435" i="1" s="1"/>
  <c r="F7436" i="1" s="1"/>
  <c r="F7437" i="1" s="1"/>
  <c r="F7438" i="1" s="1"/>
  <c r="F7439" i="1" s="1"/>
  <c r="F7440" i="1" s="1"/>
  <c r="F7441" i="1" s="1"/>
  <c r="F7442" i="1" s="1"/>
  <c r="F7443" i="1" s="1"/>
  <c r="F7444" i="1" s="1"/>
  <c r="F7445" i="1" s="1"/>
  <c r="F7446" i="1" s="1"/>
  <c r="F7447" i="1" s="1"/>
  <c r="F7448" i="1" s="1"/>
  <c r="F7449" i="1" s="1"/>
  <c r="F7450" i="1" s="1"/>
  <c r="F7451" i="1" s="1"/>
  <c r="F7452" i="1" s="1"/>
  <c r="F7453" i="1" s="1"/>
  <c r="F7454" i="1" s="1"/>
  <c r="F7455" i="1" s="1"/>
  <c r="F7456" i="1" s="1"/>
  <c r="F7457" i="1" s="1"/>
  <c r="F7458" i="1" s="1"/>
  <c r="F7459" i="1" s="1"/>
  <c r="F7460" i="1" s="1"/>
  <c r="F7461" i="1" s="1"/>
  <c r="F7462" i="1" s="1"/>
  <c r="F7463" i="1" s="1"/>
  <c r="F7464" i="1" s="1"/>
  <c r="F7465" i="1" s="1"/>
  <c r="F7466" i="1" s="1"/>
  <c r="F7467" i="1" s="1"/>
  <c r="F7468" i="1" s="1"/>
  <c r="F7469" i="1" s="1"/>
  <c r="F7470" i="1" s="1"/>
  <c r="F7471" i="1" s="1"/>
  <c r="F7472" i="1" s="1"/>
  <c r="F7473" i="1" s="1"/>
  <c r="F7474" i="1" s="1"/>
  <c r="F7475" i="1" s="1"/>
  <c r="F7476" i="1" s="1"/>
  <c r="F7477" i="1" s="1"/>
  <c r="F7478" i="1" s="1"/>
  <c r="F7479" i="1" s="1"/>
  <c r="F7480" i="1" s="1"/>
  <c r="F7481" i="1" s="1"/>
  <c r="F7482" i="1" s="1"/>
  <c r="F7483" i="1" s="1"/>
  <c r="F7484" i="1" s="1"/>
  <c r="F7485" i="1" s="1"/>
  <c r="F7486" i="1" s="1"/>
  <c r="F7487" i="1" s="1"/>
  <c r="F7488" i="1" s="1"/>
  <c r="F7489" i="1" s="1"/>
  <c r="F7490" i="1" s="1"/>
  <c r="F7491" i="1" s="1"/>
  <c r="F7492" i="1" s="1"/>
  <c r="F7493" i="1" s="1"/>
  <c r="F7494" i="1" s="1"/>
  <c r="F7495" i="1" s="1"/>
  <c r="F7496" i="1" s="1"/>
  <c r="F7497" i="1" s="1"/>
  <c r="F7498" i="1" s="1"/>
  <c r="F7499" i="1" s="1"/>
  <c r="F7500" i="1" s="1"/>
  <c r="F7501" i="1" s="1"/>
  <c r="F7502" i="1" s="1"/>
  <c r="F7503" i="1" s="1"/>
  <c r="F7504" i="1" s="1"/>
  <c r="F7505" i="1" s="1"/>
  <c r="F7506" i="1" s="1"/>
  <c r="F7507" i="1" s="1"/>
  <c r="F7508" i="1" s="1"/>
  <c r="F7509" i="1" s="1"/>
  <c r="F7510" i="1" s="1"/>
  <c r="F7511" i="1" s="1"/>
  <c r="F7512" i="1" s="1"/>
  <c r="F7513" i="1" s="1"/>
  <c r="F7514" i="1" s="1"/>
  <c r="F7515" i="1" s="1"/>
  <c r="F7516" i="1" s="1"/>
  <c r="F7517" i="1" s="1"/>
  <c r="F7518" i="1" s="1"/>
  <c r="F7519" i="1" s="1"/>
  <c r="F7520" i="1" s="1"/>
  <c r="F7521" i="1" s="1"/>
  <c r="F7522" i="1" s="1"/>
  <c r="F7523" i="1" s="1"/>
  <c r="F7524" i="1" s="1"/>
  <c r="F7525" i="1" s="1"/>
  <c r="F7526" i="1" s="1"/>
  <c r="F7527" i="1" s="1"/>
  <c r="F7528" i="1" s="1"/>
  <c r="F7529" i="1" s="1"/>
  <c r="F7530" i="1" s="1"/>
  <c r="F7531" i="1" s="1"/>
  <c r="F7532" i="1" s="1"/>
  <c r="F7533" i="1" s="1"/>
  <c r="F7534" i="1" s="1"/>
  <c r="F7535" i="1" s="1"/>
  <c r="F7536" i="1" s="1"/>
  <c r="F7537" i="1" s="1"/>
  <c r="F7538" i="1" s="1"/>
  <c r="F7539" i="1" s="1"/>
  <c r="F7540" i="1" s="1"/>
  <c r="F7541" i="1" s="1"/>
  <c r="F7542" i="1" s="1"/>
  <c r="F7543" i="1" s="1"/>
  <c r="F7544" i="1" s="1"/>
  <c r="F7545" i="1" s="1"/>
  <c r="F7546" i="1" s="1"/>
  <c r="F7547" i="1" s="1"/>
  <c r="F7548" i="1" s="1"/>
  <c r="F7549" i="1" s="1"/>
  <c r="F7550" i="1" s="1"/>
  <c r="F7551" i="1" s="1"/>
  <c r="F7552" i="1" s="1"/>
  <c r="F7553" i="1" s="1"/>
  <c r="F7554" i="1" s="1"/>
  <c r="F7555" i="1" s="1"/>
  <c r="F7556" i="1" s="1"/>
  <c r="F7557" i="1" s="1"/>
  <c r="F7558" i="1" s="1"/>
  <c r="F7559" i="1" s="1"/>
  <c r="F7560" i="1" s="1"/>
  <c r="F7561" i="1" s="1"/>
  <c r="F7562" i="1" s="1"/>
  <c r="F7563" i="1" s="1"/>
  <c r="F7564" i="1" s="1"/>
  <c r="F7565" i="1" s="1"/>
  <c r="F7566" i="1" s="1"/>
  <c r="F7567" i="1" s="1"/>
  <c r="F7568" i="1" s="1"/>
  <c r="F7569" i="1" s="1"/>
  <c r="F7570" i="1" s="1"/>
  <c r="F7571" i="1" s="1"/>
  <c r="F7572" i="1" s="1"/>
  <c r="F7573" i="1" s="1"/>
  <c r="F7574" i="1" s="1"/>
  <c r="F7575" i="1" s="1"/>
  <c r="F7576" i="1" s="1"/>
  <c r="F7577" i="1" s="1"/>
  <c r="F7578" i="1" s="1"/>
  <c r="F7579" i="1" s="1"/>
  <c r="F7580" i="1" s="1"/>
  <c r="F7581" i="1" s="1"/>
  <c r="F7582" i="1" s="1"/>
  <c r="F7583" i="1" s="1"/>
  <c r="F7584" i="1" s="1"/>
  <c r="F7585" i="1" s="1"/>
  <c r="F7586" i="1" s="1"/>
  <c r="F7587" i="1" s="1"/>
  <c r="F7588" i="1" s="1"/>
  <c r="F7589" i="1" s="1"/>
  <c r="F7590" i="1" s="1"/>
  <c r="F7591" i="1" s="1"/>
  <c r="F7592" i="1" s="1"/>
  <c r="F7593" i="1" s="1"/>
  <c r="F7594" i="1" s="1"/>
  <c r="F7595" i="1" s="1"/>
  <c r="F7596" i="1" s="1"/>
  <c r="F7597" i="1" s="1"/>
  <c r="F7598" i="1" s="1"/>
  <c r="F7599" i="1" s="1"/>
  <c r="F7600" i="1" s="1"/>
  <c r="F7601" i="1" s="1"/>
  <c r="F7602" i="1" s="1"/>
  <c r="F7603" i="1" s="1"/>
  <c r="F7604" i="1" s="1"/>
  <c r="F7605" i="1" s="1"/>
  <c r="F7606" i="1" s="1"/>
  <c r="F7607" i="1" s="1"/>
  <c r="F7608" i="1" s="1"/>
  <c r="F7609" i="1" s="1"/>
  <c r="F7610" i="1" s="1"/>
  <c r="F7611" i="1" s="1"/>
  <c r="F7612" i="1" s="1"/>
  <c r="F7613" i="1" s="1"/>
  <c r="F7614" i="1" s="1"/>
  <c r="F7615" i="1" s="1"/>
  <c r="F7616" i="1" s="1"/>
  <c r="F7617" i="1" s="1"/>
  <c r="F7618" i="1" s="1"/>
  <c r="F7619" i="1" s="1"/>
  <c r="F7620" i="1" s="1"/>
  <c r="F7621" i="1" s="1"/>
  <c r="F7622" i="1" s="1"/>
  <c r="F7623" i="1" s="1"/>
  <c r="F7624" i="1" s="1"/>
  <c r="F7625" i="1" s="1"/>
  <c r="F7626" i="1" s="1"/>
  <c r="F7627" i="1" s="1"/>
  <c r="F7628" i="1" s="1"/>
  <c r="F7629" i="1" s="1"/>
  <c r="F7630" i="1" s="1"/>
  <c r="F7631" i="1" s="1"/>
  <c r="F7632" i="1" s="1"/>
  <c r="F7633" i="1" s="1"/>
  <c r="F7634" i="1" s="1"/>
  <c r="F7635" i="1" s="1"/>
  <c r="F7636" i="1" s="1"/>
  <c r="F7637" i="1" s="1"/>
  <c r="F7638" i="1" s="1"/>
  <c r="F7639" i="1" s="1"/>
  <c r="F7640" i="1" s="1"/>
  <c r="F7641" i="1" s="1"/>
  <c r="F7642" i="1" s="1"/>
  <c r="F7643" i="1" s="1"/>
  <c r="F7644" i="1" s="1"/>
  <c r="F7645" i="1" s="1"/>
  <c r="F7646" i="1" s="1"/>
  <c r="F7647" i="1" s="1"/>
  <c r="F7648" i="1" s="1"/>
  <c r="F7649" i="1" s="1"/>
  <c r="F7650" i="1" s="1"/>
  <c r="F7651" i="1" s="1"/>
  <c r="F7652" i="1" s="1"/>
  <c r="F7653" i="1" s="1"/>
  <c r="F7654" i="1" s="1"/>
  <c r="F7655" i="1" s="1"/>
  <c r="F7656" i="1" s="1"/>
  <c r="F7657" i="1" s="1"/>
  <c r="F7658" i="1" s="1"/>
  <c r="F7659" i="1" s="1"/>
  <c r="F7660" i="1" s="1"/>
  <c r="F7661" i="1" s="1"/>
  <c r="F7662" i="1" s="1"/>
  <c r="F7663" i="1" s="1"/>
  <c r="F7664" i="1" s="1"/>
  <c r="F7665" i="1" s="1"/>
  <c r="F7666" i="1" s="1"/>
  <c r="F7667" i="1" s="1"/>
  <c r="F7668" i="1" s="1"/>
  <c r="F7669" i="1" s="1"/>
  <c r="F7670" i="1" s="1"/>
  <c r="F7671" i="1" s="1"/>
  <c r="F7672" i="1" s="1"/>
  <c r="F7673" i="1" s="1"/>
  <c r="F7674" i="1" s="1"/>
  <c r="F7675" i="1" s="1"/>
  <c r="F7676" i="1" s="1"/>
  <c r="F7677" i="1" s="1"/>
  <c r="F7678" i="1" s="1"/>
  <c r="F7679" i="1" s="1"/>
  <c r="F7680" i="1" s="1"/>
  <c r="F7681" i="1" s="1"/>
  <c r="F7682" i="1" s="1"/>
  <c r="F7683" i="1" s="1"/>
  <c r="F7684" i="1" s="1"/>
  <c r="F7685" i="1" s="1"/>
  <c r="F7686" i="1" s="1"/>
  <c r="F7687" i="1" s="1"/>
  <c r="F7688" i="1" s="1"/>
  <c r="F7689" i="1" s="1"/>
  <c r="F7690" i="1" s="1"/>
  <c r="F7691" i="1" s="1"/>
  <c r="F7692" i="1" s="1"/>
  <c r="F7693" i="1" s="1"/>
  <c r="F7694" i="1" s="1"/>
  <c r="F7695" i="1" s="1"/>
  <c r="F7696" i="1" s="1"/>
  <c r="F7697" i="1" s="1"/>
  <c r="F7698" i="1" s="1"/>
  <c r="F7699" i="1" s="1"/>
  <c r="F7700" i="1" s="1"/>
  <c r="F7701" i="1" s="1"/>
  <c r="F7702" i="1" s="1"/>
  <c r="F7703" i="1" s="1"/>
  <c r="F7704" i="1" s="1"/>
  <c r="F7705" i="1" s="1"/>
  <c r="F7706" i="1" s="1"/>
  <c r="F7707" i="1" s="1"/>
  <c r="F7708" i="1" s="1"/>
  <c r="F7709" i="1" s="1"/>
  <c r="F7710" i="1" s="1"/>
  <c r="F7711" i="1" s="1"/>
  <c r="F7712" i="1" s="1"/>
  <c r="F7713" i="1" s="1"/>
  <c r="F7714" i="1" s="1"/>
  <c r="F7715" i="1" s="1"/>
  <c r="F7716" i="1" s="1"/>
  <c r="F7717" i="1" s="1"/>
  <c r="F7718" i="1" s="1"/>
  <c r="F7719" i="1" s="1"/>
  <c r="F7720" i="1" s="1"/>
  <c r="F7721" i="1" s="1"/>
  <c r="F7722" i="1" s="1"/>
  <c r="F7723" i="1" s="1"/>
  <c r="F7724" i="1" s="1"/>
  <c r="F7725" i="1" s="1"/>
  <c r="F7726" i="1" s="1"/>
  <c r="F7727" i="1" s="1"/>
  <c r="F7728" i="1" s="1"/>
  <c r="F7729" i="1" s="1"/>
  <c r="F7730" i="1" s="1"/>
  <c r="F7731" i="1" s="1"/>
  <c r="F7732" i="1" s="1"/>
  <c r="F7733" i="1" s="1"/>
  <c r="F7734" i="1" s="1"/>
  <c r="F7735" i="1" s="1"/>
  <c r="F7736" i="1" s="1"/>
  <c r="F7737" i="1" s="1"/>
  <c r="F7738" i="1" s="1"/>
  <c r="F7739" i="1" s="1"/>
  <c r="F7740" i="1" s="1"/>
  <c r="F7741" i="1" s="1"/>
  <c r="F7742" i="1" s="1"/>
  <c r="F7743" i="1" s="1"/>
  <c r="F7744" i="1" s="1"/>
  <c r="F7745" i="1" s="1"/>
  <c r="F7746" i="1" s="1"/>
  <c r="F7747" i="1" s="1"/>
  <c r="F7748" i="1" s="1"/>
  <c r="F7749" i="1" s="1"/>
  <c r="F7750" i="1" s="1"/>
  <c r="F7751" i="1" s="1"/>
  <c r="F7752" i="1" s="1"/>
  <c r="F7753" i="1" s="1"/>
  <c r="F7754" i="1" s="1"/>
  <c r="F7755" i="1" s="1"/>
  <c r="F7756" i="1" s="1"/>
  <c r="F7757" i="1" s="1"/>
  <c r="F7758" i="1" s="1"/>
  <c r="F7759" i="1" s="1"/>
  <c r="F7760" i="1" s="1"/>
  <c r="F7761" i="1" s="1"/>
  <c r="F7762" i="1" s="1"/>
  <c r="F7763" i="1" s="1"/>
  <c r="F7764" i="1" s="1"/>
  <c r="F7765" i="1" s="1"/>
  <c r="F7766" i="1" s="1"/>
  <c r="F7767" i="1" s="1"/>
  <c r="F7768" i="1" s="1"/>
  <c r="F7769" i="1" s="1"/>
  <c r="F7770" i="1" s="1"/>
  <c r="F7771" i="1" s="1"/>
  <c r="F7772" i="1" s="1"/>
  <c r="F7773" i="1" s="1"/>
  <c r="F7774" i="1" s="1"/>
  <c r="F7775" i="1" s="1"/>
  <c r="F7776" i="1" s="1"/>
  <c r="F7777" i="1" s="1"/>
  <c r="F7778" i="1" s="1"/>
  <c r="F7779" i="1" s="1"/>
  <c r="F7780" i="1" s="1"/>
  <c r="F7781" i="1" s="1"/>
  <c r="F7782" i="1" s="1"/>
  <c r="F7783" i="1" s="1"/>
  <c r="F7784" i="1" s="1"/>
  <c r="F7785" i="1" s="1"/>
  <c r="F7786" i="1" s="1"/>
  <c r="F7787" i="1" s="1"/>
  <c r="F7788" i="1" s="1"/>
  <c r="F7789" i="1" s="1"/>
  <c r="F7790" i="1" s="1"/>
  <c r="F7791" i="1" s="1"/>
  <c r="F7792" i="1" s="1"/>
  <c r="F7793" i="1" s="1"/>
  <c r="F7794" i="1" s="1"/>
  <c r="F7795" i="1" s="1"/>
  <c r="F7796" i="1" s="1"/>
  <c r="F7797" i="1" s="1"/>
  <c r="F7798" i="1" s="1"/>
  <c r="F7799" i="1" s="1"/>
  <c r="F7800" i="1" s="1"/>
  <c r="F7801" i="1" s="1"/>
  <c r="F7802" i="1" s="1"/>
  <c r="F7803" i="1" s="1"/>
  <c r="F7804" i="1" s="1"/>
  <c r="F7805" i="1" s="1"/>
  <c r="F7806" i="1" s="1"/>
  <c r="F7807" i="1" s="1"/>
  <c r="F7808" i="1" s="1"/>
  <c r="F7809" i="1" s="1"/>
  <c r="F7810" i="1" s="1"/>
  <c r="F7811" i="1" s="1"/>
  <c r="F7812" i="1" s="1"/>
  <c r="F7813" i="1" s="1"/>
  <c r="F7814" i="1" s="1"/>
  <c r="F7815" i="1" s="1"/>
  <c r="F7816" i="1" s="1"/>
  <c r="F7817" i="1" s="1"/>
  <c r="F7818" i="1" s="1"/>
  <c r="F7819" i="1" s="1"/>
  <c r="F7820" i="1" s="1"/>
  <c r="F7821" i="1" s="1"/>
  <c r="F7822" i="1" s="1"/>
  <c r="F7823" i="1" s="1"/>
  <c r="F7824" i="1" s="1"/>
  <c r="F7825" i="1" s="1"/>
  <c r="F7826" i="1" s="1"/>
  <c r="F7827" i="1" s="1"/>
  <c r="F7828" i="1" s="1"/>
  <c r="F7829" i="1" s="1"/>
  <c r="F7830" i="1" s="1"/>
  <c r="F7831" i="1" s="1"/>
  <c r="F7832" i="1" s="1"/>
  <c r="F7833" i="1" s="1"/>
  <c r="F7834" i="1" s="1"/>
  <c r="F7835" i="1" s="1"/>
  <c r="F7836" i="1" s="1"/>
  <c r="F7837" i="1" s="1"/>
  <c r="F7838" i="1" s="1"/>
  <c r="F7839" i="1" s="1"/>
  <c r="F7840" i="1" s="1"/>
  <c r="F7841" i="1" s="1"/>
  <c r="F7842" i="1" s="1"/>
  <c r="F7843" i="1" s="1"/>
  <c r="F7844" i="1" s="1"/>
  <c r="F7845" i="1" s="1"/>
  <c r="F7846" i="1" s="1"/>
  <c r="F7847" i="1" s="1"/>
  <c r="F7848" i="1" s="1"/>
  <c r="F7849" i="1" s="1"/>
  <c r="F7850" i="1" s="1"/>
  <c r="F7851" i="1" s="1"/>
  <c r="F7852" i="1" s="1"/>
  <c r="F7853" i="1" s="1"/>
  <c r="F7854" i="1" s="1"/>
  <c r="F7855" i="1" s="1"/>
  <c r="F7856" i="1" s="1"/>
  <c r="F7857" i="1" s="1"/>
  <c r="F7858" i="1" s="1"/>
  <c r="F7859" i="1" s="1"/>
  <c r="F7860" i="1" s="1"/>
  <c r="F7861" i="1" s="1"/>
  <c r="F7862" i="1" s="1"/>
  <c r="F7863" i="1" s="1"/>
  <c r="F7864" i="1" s="1"/>
  <c r="F7865" i="1" s="1"/>
  <c r="F7866" i="1" s="1"/>
  <c r="F7867" i="1" s="1"/>
  <c r="F7868" i="1" s="1"/>
  <c r="F7869" i="1" s="1"/>
  <c r="F7870" i="1" s="1"/>
  <c r="F7871" i="1" s="1"/>
  <c r="F7872" i="1" s="1"/>
  <c r="F7873" i="1" s="1"/>
  <c r="F7874" i="1" s="1"/>
  <c r="F7875" i="1" s="1"/>
  <c r="F7876" i="1" s="1"/>
  <c r="F7877" i="1" s="1"/>
  <c r="F7878" i="1" s="1"/>
  <c r="F7879" i="1" s="1"/>
  <c r="F7880" i="1" s="1"/>
  <c r="F7881" i="1" s="1"/>
  <c r="F7882" i="1" s="1"/>
  <c r="F7883" i="1" s="1"/>
  <c r="F7884" i="1" s="1"/>
  <c r="F7885" i="1" s="1"/>
  <c r="F7886" i="1" s="1"/>
  <c r="F7887" i="1" s="1"/>
  <c r="F7888" i="1" s="1"/>
  <c r="F7889" i="1" s="1"/>
  <c r="F7890" i="1" s="1"/>
  <c r="F7891" i="1" s="1"/>
  <c r="F7892" i="1" s="1"/>
  <c r="F7893" i="1" s="1"/>
  <c r="F7894" i="1" s="1"/>
  <c r="F7895" i="1" s="1"/>
  <c r="F7896" i="1" s="1"/>
  <c r="F7897" i="1" s="1"/>
  <c r="F7898" i="1" s="1"/>
  <c r="F7899" i="1" s="1"/>
  <c r="F7900" i="1" s="1"/>
  <c r="F7901" i="1" s="1"/>
  <c r="F7902" i="1" s="1"/>
  <c r="F7903" i="1" s="1"/>
  <c r="F7904" i="1" s="1"/>
  <c r="F7905" i="1" s="1"/>
  <c r="F3" i="1"/>
  <c r="F2" i="1"/>
  <c r="C3" i="8" l="1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289" i="8"/>
  <c r="C290" i="8"/>
  <c r="C291" i="8"/>
  <c r="C292" i="8"/>
  <c r="C293" i="8"/>
  <c r="C294" i="8"/>
  <c r="C295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C1118" i="8"/>
  <c r="C1119" i="8"/>
  <c r="C1120" i="8"/>
  <c r="C1121" i="8"/>
  <c r="C1122" i="8"/>
  <c r="C1123" i="8"/>
  <c r="C1124" i="8"/>
  <c r="C1125" i="8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C1756" i="8"/>
  <c r="C1757" i="8"/>
  <c r="C1758" i="8"/>
  <c r="C1759" i="8"/>
  <c r="C1760" i="8"/>
  <c r="C1761" i="8"/>
  <c r="C1762" i="8"/>
  <c r="C1763" i="8"/>
  <c r="C1764" i="8"/>
  <c r="C1765" i="8"/>
  <c r="C1766" i="8"/>
  <c r="C1767" i="8"/>
  <c r="C1768" i="8"/>
  <c r="C1769" i="8"/>
  <c r="C1770" i="8"/>
  <c r="C1771" i="8"/>
  <c r="C1772" i="8"/>
  <c r="C1773" i="8"/>
  <c r="C1774" i="8"/>
  <c r="C1775" i="8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C1800" i="8"/>
  <c r="C1801" i="8"/>
  <c r="C1802" i="8"/>
  <c r="C1803" i="8"/>
  <c r="C1804" i="8"/>
  <c r="C1805" i="8"/>
  <c r="C1806" i="8"/>
  <c r="C1807" i="8"/>
  <c r="C1808" i="8"/>
  <c r="C1809" i="8"/>
  <c r="C1810" i="8"/>
  <c r="C1811" i="8"/>
  <c r="C1812" i="8"/>
  <c r="C1813" i="8"/>
  <c r="C1814" i="8"/>
  <c r="C1815" i="8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C1828" i="8"/>
  <c r="C1829" i="8"/>
  <c r="C1830" i="8"/>
  <c r="C1831" i="8"/>
  <c r="C1832" i="8"/>
  <c r="C1833" i="8"/>
  <c r="C1834" i="8"/>
  <c r="C1835" i="8"/>
  <c r="C1836" i="8"/>
  <c r="C1837" i="8"/>
  <c r="C1838" i="8"/>
  <c r="C1839" i="8"/>
  <c r="C1840" i="8"/>
  <c r="C1841" i="8"/>
  <c r="C1842" i="8"/>
  <c r="C1843" i="8"/>
  <c r="C1844" i="8"/>
  <c r="C1845" i="8"/>
  <c r="C1846" i="8"/>
  <c r="C1847" i="8"/>
  <c r="C1848" i="8"/>
  <c r="C1849" i="8"/>
  <c r="C1850" i="8"/>
  <c r="C1851" i="8"/>
  <c r="C1852" i="8"/>
  <c r="C1853" i="8"/>
  <c r="C1854" i="8"/>
  <c r="C1855" i="8"/>
  <c r="C1856" i="8"/>
  <c r="C1857" i="8"/>
  <c r="C1858" i="8"/>
  <c r="C1859" i="8"/>
  <c r="C1860" i="8"/>
  <c r="C1861" i="8"/>
  <c r="C1862" i="8"/>
  <c r="C1863" i="8"/>
  <c r="C1864" i="8"/>
  <c r="C1865" i="8"/>
  <c r="C1866" i="8"/>
  <c r="C1867" i="8"/>
  <c r="C1868" i="8"/>
  <c r="C1869" i="8"/>
  <c r="C1870" i="8"/>
  <c r="C1871" i="8"/>
  <c r="C1872" i="8"/>
  <c r="C1873" i="8"/>
  <c r="C1874" i="8"/>
  <c r="C1875" i="8"/>
  <c r="C1876" i="8"/>
  <c r="C1877" i="8"/>
  <c r="C1878" i="8"/>
  <c r="C1879" i="8"/>
  <c r="C1880" i="8"/>
  <c r="C1881" i="8"/>
  <c r="C1882" i="8"/>
  <c r="C1883" i="8"/>
  <c r="C1884" i="8"/>
  <c r="C1885" i="8"/>
  <c r="C1886" i="8"/>
  <c r="C1887" i="8"/>
  <c r="C1888" i="8"/>
  <c r="C1889" i="8"/>
  <c r="C1890" i="8"/>
  <c r="C1891" i="8"/>
  <c r="C1892" i="8"/>
  <c r="C1893" i="8"/>
  <c r="C1894" i="8"/>
  <c r="C1895" i="8"/>
  <c r="C1896" i="8"/>
  <c r="C1897" i="8"/>
  <c r="C1898" i="8"/>
  <c r="C1899" i="8"/>
  <c r="C1900" i="8"/>
  <c r="C1901" i="8"/>
  <c r="C1902" i="8"/>
  <c r="C1903" i="8"/>
  <c r="C1904" i="8"/>
  <c r="C1905" i="8"/>
  <c r="C1906" i="8"/>
  <c r="C1907" i="8"/>
  <c r="C1908" i="8"/>
  <c r="C1909" i="8"/>
  <c r="C1910" i="8"/>
  <c r="C1911" i="8"/>
  <c r="C1912" i="8"/>
  <c r="C1913" i="8"/>
  <c r="C1914" i="8"/>
  <c r="C1915" i="8"/>
  <c r="C1916" i="8"/>
  <c r="C1917" i="8"/>
  <c r="C1918" i="8"/>
  <c r="C1919" i="8"/>
  <c r="C1920" i="8"/>
  <c r="C1921" i="8"/>
  <c r="C1922" i="8"/>
  <c r="C1923" i="8"/>
  <c r="C1924" i="8"/>
  <c r="C1925" i="8"/>
  <c r="C1926" i="8"/>
  <c r="C1927" i="8"/>
  <c r="C1928" i="8"/>
  <c r="C1929" i="8"/>
  <c r="C1930" i="8"/>
  <c r="C1931" i="8"/>
  <c r="C1932" i="8"/>
  <c r="C1933" i="8"/>
  <c r="C1934" i="8"/>
  <c r="C1935" i="8"/>
  <c r="C1936" i="8"/>
  <c r="C1937" i="8"/>
  <c r="C1938" i="8"/>
  <c r="C1939" i="8"/>
  <c r="C1940" i="8"/>
  <c r="C1941" i="8"/>
  <c r="C1942" i="8"/>
  <c r="C1943" i="8"/>
  <c r="C1944" i="8"/>
  <c r="C1945" i="8"/>
  <c r="C1946" i="8"/>
  <c r="C1947" i="8"/>
  <c r="C1948" i="8"/>
  <c r="C1949" i="8"/>
  <c r="C1950" i="8"/>
  <c r="C1951" i="8"/>
  <c r="C1952" i="8"/>
  <c r="C1953" i="8"/>
  <c r="C1954" i="8"/>
  <c r="C1955" i="8"/>
  <c r="C1956" i="8"/>
  <c r="C1957" i="8"/>
  <c r="C1958" i="8"/>
  <c r="C1959" i="8"/>
  <c r="C1960" i="8"/>
  <c r="C1961" i="8"/>
  <c r="C1962" i="8"/>
  <c r="C1963" i="8"/>
  <c r="C1964" i="8"/>
  <c r="C1965" i="8"/>
  <c r="C1966" i="8"/>
  <c r="C1967" i="8"/>
  <c r="C1968" i="8"/>
  <c r="C1969" i="8"/>
  <c r="C1970" i="8"/>
  <c r="C1971" i="8"/>
  <c r="C1972" i="8"/>
  <c r="C1973" i="8"/>
  <c r="C1974" i="8"/>
  <c r="C1975" i="8"/>
  <c r="C1976" i="8"/>
  <c r="C1977" i="8"/>
  <c r="C1978" i="8"/>
  <c r="C1979" i="8"/>
  <c r="C1980" i="8"/>
  <c r="C1981" i="8"/>
  <c r="C1982" i="8"/>
  <c r="C1983" i="8"/>
  <c r="C1984" i="8"/>
  <c r="C1985" i="8"/>
  <c r="C1986" i="8"/>
  <c r="C1987" i="8"/>
  <c r="C1988" i="8"/>
  <c r="C1989" i="8"/>
  <c r="C1990" i="8"/>
  <c r="C1991" i="8"/>
  <c r="C1992" i="8"/>
  <c r="C1993" i="8"/>
  <c r="C1994" i="8"/>
  <c r="C1995" i="8"/>
  <c r="C1996" i="8"/>
  <c r="C1997" i="8"/>
  <c r="C1998" i="8"/>
  <c r="C1999" i="8"/>
  <c r="C2000" i="8"/>
  <c r="C2001" i="8"/>
  <c r="C2002" i="8"/>
  <c r="C2003" i="8"/>
  <c r="C2004" i="8"/>
  <c r="C2005" i="8"/>
  <c r="C2006" i="8"/>
  <c r="C2007" i="8"/>
  <c r="C2008" i="8"/>
  <c r="C2009" i="8"/>
  <c r="C2010" i="8"/>
  <c r="C2011" i="8"/>
  <c r="C2012" i="8"/>
  <c r="C2013" i="8"/>
  <c r="C2014" i="8"/>
  <c r="C2015" i="8"/>
  <c r="C2016" i="8"/>
  <c r="C2017" i="8"/>
  <c r="C2018" i="8"/>
  <c r="C2019" i="8"/>
  <c r="C2020" i="8"/>
  <c r="C2021" i="8"/>
  <c r="C2022" i="8"/>
  <c r="C2023" i="8"/>
  <c r="C2024" i="8"/>
  <c r="C2025" i="8"/>
  <c r="C2026" i="8"/>
  <c r="C2027" i="8"/>
  <c r="C2028" i="8"/>
  <c r="C2029" i="8"/>
  <c r="C2030" i="8"/>
  <c r="C2031" i="8"/>
  <c r="C2032" i="8"/>
  <c r="C2033" i="8"/>
  <c r="C2034" i="8"/>
  <c r="C2035" i="8"/>
  <c r="C2036" i="8"/>
  <c r="C2037" i="8"/>
  <c r="C2038" i="8"/>
  <c r="C2039" i="8"/>
  <c r="C2040" i="8"/>
  <c r="C2041" i="8"/>
  <c r="C2042" i="8"/>
  <c r="C2043" i="8"/>
  <c r="C2044" i="8"/>
  <c r="C2045" i="8"/>
  <c r="C2046" i="8"/>
  <c r="C2047" i="8"/>
  <c r="C2048" i="8"/>
  <c r="C2049" i="8"/>
  <c r="C2050" i="8"/>
  <c r="C2051" i="8"/>
  <c r="C2052" i="8"/>
  <c r="C2053" i="8"/>
  <c r="C2054" i="8"/>
  <c r="C2055" i="8"/>
  <c r="C2056" i="8"/>
  <c r="C2057" i="8"/>
  <c r="C2058" i="8"/>
  <c r="C2059" i="8"/>
  <c r="C2060" i="8"/>
  <c r="C2061" i="8"/>
  <c r="C2062" i="8"/>
  <c r="C2063" i="8"/>
  <c r="C2064" i="8"/>
  <c r="C2065" i="8"/>
  <c r="C2066" i="8"/>
  <c r="C2067" i="8"/>
  <c r="C2068" i="8"/>
  <c r="C2069" i="8"/>
  <c r="C2070" i="8"/>
  <c r="C2071" i="8"/>
  <c r="C2072" i="8"/>
  <c r="C2073" i="8"/>
  <c r="C2074" i="8"/>
  <c r="C2075" i="8"/>
  <c r="C2076" i="8"/>
  <c r="C2077" i="8"/>
  <c r="C2078" i="8"/>
  <c r="C2079" i="8"/>
  <c r="C2080" i="8"/>
  <c r="C2081" i="8"/>
  <c r="C2082" i="8"/>
  <c r="C2083" i="8"/>
  <c r="C2084" i="8"/>
  <c r="C2085" i="8"/>
  <c r="C2086" i="8"/>
  <c r="C2087" i="8"/>
  <c r="C2088" i="8"/>
  <c r="C2089" i="8"/>
  <c r="C2090" i="8"/>
  <c r="C2091" i="8"/>
  <c r="C2092" i="8"/>
  <c r="C2093" i="8"/>
  <c r="C2094" i="8"/>
  <c r="C2095" i="8"/>
  <c r="C2096" i="8"/>
  <c r="C2097" i="8"/>
  <c r="C2098" i="8"/>
  <c r="C2099" i="8"/>
  <c r="C2100" i="8"/>
  <c r="C2101" i="8"/>
  <c r="C2102" i="8"/>
  <c r="C2103" i="8"/>
  <c r="C2104" i="8"/>
  <c r="C2105" i="8"/>
  <c r="C2106" i="8"/>
  <c r="C2107" i="8"/>
  <c r="C2108" i="8"/>
  <c r="C2109" i="8"/>
  <c r="C2110" i="8"/>
  <c r="C2111" i="8"/>
  <c r="C2112" i="8"/>
  <c r="C2113" i="8"/>
  <c r="C2114" i="8"/>
  <c r="C2115" i="8"/>
  <c r="C2116" i="8"/>
  <c r="C2117" i="8"/>
  <c r="C2118" i="8"/>
  <c r="C2119" i="8"/>
  <c r="C2120" i="8"/>
  <c r="C2121" i="8"/>
  <c r="C2122" i="8"/>
  <c r="C2123" i="8"/>
  <c r="C2124" i="8"/>
  <c r="C2125" i="8"/>
  <c r="C2126" i="8"/>
  <c r="C2127" i="8"/>
  <c r="C2128" i="8"/>
  <c r="C2129" i="8"/>
  <c r="C2130" i="8"/>
  <c r="C2131" i="8"/>
  <c r="C2132" i="8"/>
  <c r="C2133" i="8"/>
  <c r="C2134" i="8"/>
  <c r="C2135" i="8"/>
  <c r="C2136" i="8"/>
  <c r="C2137" i="8"/>
  <c r="C2138" i="8"/>
  <c r="C2139" i="8"/>
  <c r="C2140" i="8"/>
  <c r="C2141" i="8"/>
  <c r="C2142" i="8"/>
  <c r="C2143" i="8"/>
  <c r="C2144" i="8"/>
  <c r="C2145" i="8"/>
  <c r="C2146" i="8"/>
  <c r="C2147" i="8"/>
  <c r="C2148" i="8"/>
  <c r="C2149" i="8"/>
  <c r="C2150" i="8"/>
  <c r="C2151" i="8"/>
  <c r="C2152" i="8"/>
  <c r="C2153" i="8"/>
  <c r="C2154" i="8"/>
  <c r="C2155" i="8"/>
  <c r="C2156" i="8"/>
  <c r="C2157" i="8"/>
  <c r="C2158" i="8"/>
  <c r="C2159" i="8"/>
  <c r="C2160" i="8"/>
  <c r="C2161" i="8"/>
  <c r="C2162" i="8"/>
  <c r="C2163" i="8"/>
  <c r="C2164" i="8"/>
  <c r="C2165" i="8"/>
  <c r="C2166" i="8"/>
  <c r="C2167" i="8"/>
  <c r="C2168" i="8"/>
  <c r="C2169" i="8"/>
  <c r="C2170" i="8"/>
  <c r="C2171" i="8"/>
  <c r="C2172" i="8"/>
  <c r="C2173" i="8"/>
  <c r="C2174" i="8"/>
  <c r="C2175" i="8"/>
  <c r="C2176" i="8"/>
  <c r="C2177" i="8"/>
  <c r="C2178" i="8"/>
  <c r="C2179" i="8"/>
  <c r="C2180" i="8"/>
  <c r="C2181" i="8"/>
  <c r="C2182" i="8"/>
  <c r="C2183" i="8"/>
  <c r="C2184" i="8"/>
  <c r="C2185" i="8"/>
  <c r="C2186" i="8"/>
  <c r="C2187" i="8"/>
  <c r="C2188" i="8"/>
  <c r="C2189" i="8"/>
  <c r="C2190" i="8"/>
  <c r="C2191" i="8"/>
  <c r="C2192" i="8"/>
  <c r="C2193" i="8"/>
  <c r="C2194" i="8"/>
  <c r="C2195" i="8"/>
  <c r="C2196" i="8"/>
  <c r="C2197" i="8"/>
  <c r="C2198" i="8"/>
  <c r="C2199" i="8"/>
  <c r="C2200" i="8"/>
  <c r="C2201" i="8"/>
  <c r="C2202" i="8"/>
  <c r="C2203" i="8"/>
  <c r="C2204" i="8"/>
  <c r="C2205" i="8"/>
  <c r="C2206" i="8"/>
  <c r="C2207" i="8"/>
  <c r="C2208" i="8"/>
  <c r="C2209" i="8"/>
  <c r="C2210" i="8"/>
  <c r="C2211" i="8"/>
  <c r="C2212" i="8"/>
  <c r="C2213" i="8"/>
  <c r="C2214" i="8"/>
  <c r="C2215" i="8"/>
  <c r="C2216" i="8"/>
  <c r="C2217" i="8"/>
  <c r="C2218" i="8"/>
  <c r="C2219" i="8"/>
  <c r="C2220" i="8"/>
  <c r="C2221" i="8"/>
  <c r="C2222" i="8"/>
  <c r="C2223" i="8"/>
  <c r="C2224" i="8"/>
  <c r="C2225" i="8"/>
  <c r="C2226" i="8"/>
  <c r="C2227" i="8"/>
  <c r="C2228" i="8"/>
  <c r="C2229" i="8"/>
  <c r="C2230" i="8"/>
  <c r="C2231" i="8"/>
  <c r="C2232" i="8"/>
  <c r="C2233" i="8"/>
  <c r="C2234" i="8"/>
  <c r="C2235" i="8"/>
  <c r="C2236" i="8"/>
  <c r="C2237" i="8"/>
  <c r="C2238" i="8"/>
  <c r="C2239" i="8"/>
  <c r="C2240" i="8"/>
  <c r="C2241" i="8"/>
  <c r="C2242" i="8"/>
  <c r="C2243" i="8"/>
  <c r="C2244" i="8"/>
  <c r="C2245" i="8"/>
  <c r="C2246" i="8"/>
  <c r="C2247" i="8"/>
  <c r="C2248" i="8"/>
  <c r="C2249" i="8"/>
  <c r="C2250" i="8"/>
  <c r="C2251" i="8"/>
  <c r="C2252" i="8"/>
  <c r="C2253" i="8"/>
  <c r="C2254" i="8"/>
  <c r="C2255" i="8"/>
  <c r="C2256" i="8"/>
  <c r="C2257" i="8"/>
  <c r="C2258" i="8"/>
  <c r="C2259" i="8"/>
  <c r="C2260" i="8"/>
  <c r="C2261" i="8"/>
  <c r="C2262" i="8"/>
  <c r="C2263" i="8"/>
  <c r="C2264" i="8"/>
  <c r="C2265" i="8"/>
  <c r="C2266" i="8"/>
  <c r="C2267" i="8"/>
  <c r="C2268" i="8"/>
  <c r="C2269" i="8"/>
  <c r="C2270" i="8"/>
  <c r="C2271" i="8"/>
  <c r="C2272" i="8"/>
  <c r="C2273" i="8"/>
  <c r="C2274" i="8"/>
  <c r="C2275" i="8"/>
  <c r="C2276" i="8"/>
  <c r="C2277" i="8"/>
  <c r="C2278" i="8"/>
  <c r="C2279" i="8"/>
  <c r="C2280" i="8"/>
  <c r="C2281" i="8"/>
  <c r="C2282" i="8"/>
  <c r="C2283" i="8"/>
  <c r="C2284" i="8"/>
  <c r="C2285" i="8"/>
  <c r="C2286" i="8"/>
  <c r="C2287" i="8"/>
  <c r="C2288" i="8"/>
  <c r="C2289" i="8"/>
  <c r="C2290" i="8"/>
  <c r="C2291" i="8"/>
  <c r="C2292" i="8"/>
  <c r="C2293" i="8"/>
  <c r="C2294" i="8"/>
  <c r="C2295" i="8"/>
  <c r="C2296" i="8"/>
  <c r="C2297" i="8"/>
  <c r="C2298" i="8"/>
  <c r="C2299" i="8"/>
  <c r="C2300" i="8"/>
  <c r="C2301" i="8"/>
  <c r="C2302" i="8"/>
  <c r="C2303" i="8"/>
  <c r="C2304" i="8"/>
  <c r="C2305" i="8"/>
  <c r="C2306" i="8"/>
  <c r="C2307" i="8"/>
  <c r="C2308" i="8"/>
  <c r="C2309" i="8"/>
  <c r="C2310" i="8"/>
  <c r="C2311" i="8"/>
  <c r="C2312" i="8"/>
  <c r="C2313" i="8"/>
  <c r="C2314" i="8"/>
  <c r="C2315" i="8"/>
  <c r="C2316" i="8"/>
  <c r="C2317" i="8"/>
  <c r="C2318" i="8"/>
  <c r="C2319" i="8"/>
  <c r="C2320" i="8"/>
  <c r="C2321" i="8"/>
  <c r="C2322" i="8"/>
  <c r="C2323" i="8"/>
  <c r="C2324" i="8"/>
  <c r="C2325" i="8"/>
  <c r="C2326" i="8"/>
  <c r="C2327" i="8"/>
  <c r="C2328" i="8"/>
  <c r="C2329" i="8"/>
  <c r="C2330" i="8"/>
  <c r="C2331" i="8"/>
  <c r="C2332" i="8"/>
  <c r="C2333" i="8"/>
  <c r="C2334" i="8"/>
  <c r="C2335" i="8"/>
  <c r="C2336" i="8"/>
  <c r="C2337" i="8"/>
  <c r="C2338" i="8"/>
  <c r="C2339" i="8"/>
  <c r="C2340" i="8"/>
  <c r="C2341" i="8"/>
  <c r="C2342" i="8"/>
  <c r="C2343" i="8"/>
  <c r="C2344" i="8"/>
  <c r="C2345" i="8"/>
  <c r="C2346" i="8"/>
  <c r="C2347" i="8"/>
  <c r="C2348" i="8"/>
  <c r="C2349" i="8"/>
  <c r="C2350" i="8"/>
  <c r="C2351" i="8"/>
  <c r="C2352" i="8"/>
  <c r="C2353" i="8"/>
  <c r="C2354" i="8"/>
  <c r="C2355" i="8"/>
  <c r="C2356" i="8"/>
  <c r="C2357" i="8"/>
  <c r="C2358" i="8"/>
  <c r="C2359" i="8"/>
  <c r="C2360" i="8"/>
  <c r="C2361" i="8"/>
  <c r="C2362" i="8"/>
  <c r="C2363" i="8"/>
  <c r="C2364" i="8"/>
  <c r="C2365" i="8"/>
  <c r="C2366" i="8"/>
  <c r="C2367" i="8"/>
  <c r="C2368" i="8"/>
  <c r="C2369" i="8"/>
  <c r="C2370" i="8"/>
  <c r="C2371" i="8"/>
  <c r="C2372" i="8"/>
  <c r="C2373" i="8"/>
  <c r="C2374" i="8"/>
  <c r="C2375" i="8"/>
  <c r="C2376" i="8"/>
  <c r="C2377" i="8"/>
  <c r="C2378" i="8"/>
  <c r="C2379" i="8"/>
  <c r="C2380" i="8"/>
  <c r="C2381" i="8"/>
  <c r="C2382" i="8"/>
  <c r="C2383" i="8"/>
  <c r="C2384" i="8"/>
  <c r="C2385" i="8"/>
  <c r="C2386" i="8"/>
  <c r="C2387" i="8"/>
  <c r="C2388" i="8"/>
  <c r="C2389" i="8"/>
  <c r="C2390" i="8"/>
  <c r="C2391" i="8"/>
  <c r="C2392" i="8"/>
  <c r="C2393" i="8"/>
  <c r="C2394" i="8"/>
  <c r="C2395" i="8"/>
  <c r="C2396" i="8"/>
  <c r="C2397" i="8"/>
  <c r="C2398" i="8"/>
  <c r="C2399" i="8"/>
  <c r="C2400" i="8"/>
  <c r="C2401" i="8"/>
  <c r="C2402" i="8"/>
  <c r="C2403" i="8"/>
  <c r="C2404" i="8"/>
  <c r="C2405" i="8"/>
  <c r="C2406" i="8"/>
  <c r="C2407" i="8"/>
  <c r="C2408" i="8"/>
  <c r="C2409" i="8"/>
  <c r="C2410" i="8"/>
  <c r="C2411" i="8"/>
  <c r="C2412" i="8"/>
  <c r="C2413" i="8"/>
  <c r="C2414" i="8"/>
  <c r="C2415" i="8"/>
  <c r="C2416" i="8"/>
  <c r="C2417" i="8"/>
  <c r="C2418" i="8"/>
  <c r="C2419" i="8"/>
  <c r="C2420" i="8"/>
  <c r="C2421" i="8"/>
  <c r="C2422" i="8"/>
  <c r="C2423" i="8"/>
  <c r="C2424" i="8"/>
  <c r="C2425" i="8"/>
  <c r="C2426" i="8"/>
  <c r="C2427" i="8"/>
  <c r="C2428" i="8"/>
  <c r="C2429" i="8"/>
  <c r="C2430" i="8"/>
  <c r="C2431" i="8"/>
  <c r="C2432" i="8"/>
  <c r="C2433" i="8"/>
  <c r="C2434" i="8"/>
  <c r="C2435" i="8"/>
  <c r="C2436" i="8"/>
  <c r="C2437" i="8"/>
  <c r="C2438" i="8"/>
  <c r="C2439" i="8"/>
  <c r="C2440" i="8"/>
  <c r="C2441" i="8"/>
  <c r="C2442" i="8"/>
  <c r="C2443" i="8"/>
  <c r="C2444" i="8"/>
  <c r="C2445" i="8"/>
  <c r="C2446" i="8"/>
  <c r="C2447" i="8"/>
  <c r="C2448" i="8"/>
  <c r="C2449" i="8"/>
  <c r="C2450" i="8"/>
  <c r="C2451" i="8"/>
  <c r="C2452" i="8"/>
  <c r="C2453" i="8"/>
  <c r="C2454" i="8"/>
  <c r="C2455" i="8"/>
  <c r="C2456" i="8"/>
  <c r="C2457" i="8"/>
  <c r="C2458" i="8"/>
  <c r="C2459" i="8"/>
  <c r="C2460" i="8"/>
  <c r="C2461" i="8"/>
  <c r="C2462" i="8"/>
  <c r="C2463" i="8"/>
  <c r="C2464" i="8"/>
  <c r="C2465" i="8"/>
  <c r="C2466" i="8"/>
  <c r="C2467" i="8"/>
  <c r="C2468" i="8"/>
  <c r="C2469" i="8"/>
  <c r="C2470" i="8"/>
  <c r="C2471" i="8"/>
  <c r="C2472" i="8"/>
  <c r="C2473" i="8"/>
  <c r="C2474" i="8"/>
  <c r="C2475" i="8"/>
  <c r="C2476" i="8"/>
  <c r="C2477" i="8"/>
  <c r="C2478" i="8"/>
  <c r="C2479" i="8"/>
  <c r="C2480" i="8"/>
  <c r="C2481" i="8"/>
  <c r="C2482" i="8"/>
  <c r="C2483" i="8"/>
  <c r="C2484" i="8"/>
  <c r="C2485" i="8"/>
  <c r="C2486" i="8"/>
  <c r="C2487" i="8"/>
  <c r="C2488" i="8"/>
  <c r="C2489" i="8"/>
  <c r="C2490" i="8"/>
  <c r="C2491" i="8"/>
  <c r="C2492" i="8"/>
  <c r="C2493" i="8"/>
  <c r="C2494" i="8"/>
  <c r="C2495" i="8"/>
  <c r="C2496" i="8"/>
  <c r="C2497" i="8"/>
  <c r="C2498" i="8"/>
  <c r="C2499" i="8"/>
  <c r="C2500" i="8"/>
  <c r="C2501" i="8"/>
  <c r="C2502" i="8"/>
  <c r="C2503" i="8"/>
  <c r="C2504" i="8"/>
  <c r="C2505" i="8"/>
  <c r="C2506" i="8"/>
  <c r="C2507" i="8"/>
  <c r="C2508" i="8"/>
  <c r="C2509" i="8"/>
  <c r="C2510" i="8"/>
  <c r="C2511" i="8"/>
  <c r="C2512" i="8"/>
  <c r="C2513" i="8"/>
  <c r="C2514" i="8"/>
  <c r="C2515" i="8"/>
  <c r="C2516" i="8"/>
  <c r="C2517" i="8"/>
  <c r="C2518" i="8"/>
  <c r="C2519" i="8"/>
  <c r="C2520" i="8"/>
  <c r="C2521" i="8"/>
  <c r="C2522" i="8"/>
  <c r="C2523" i="8"/>
  <c r="C2524" i="8"/>
  <c r="C2525" i="8"/>
  <c r="C2526" i="8"/>
  <c r="C2527" i="8"/>
  <c r="C2528" i="8"/>
  <c r="C2529" i="8"/>
  <c r="C2530" i="8"/>
  <c r="C2531" i="8"/>
  <c r="C2532" i="8"/>
  <c r="C2533" i="8"/>
  <c r="C2534" i="8"/>
  <c r="C2535" i="8"/>
  <c r="C2536" i="8"/>
  <c r="C2537" i="8"/>
  <c r="C2538" i="8"/>
  <c r="C2539" i="8"/>
  <c r="C2540" i="8"/>
  <c r="C2541" i="8"/>
  <c r="C2542" i="8"/>
  <c r="C2543" i="8"/>
  <c r="C2544" i="8"/>
  <c r="C2545" i="8"/>
  <c r="C2546" i="8"/>
  <c r="C2547" i="8"/>
  <c r="C2548" i="8"/>
  <c r="C2549" i="8"/>
  <c r="C2550" i="8"/>
  <c r="C2551" i="8"/>
  <c r="C2552" i="8"/>
  <c r="C2553" i="8"/>
  <c r="C2554" i="8"/>
  <c r="C2555" i="8"/>
  <c r="C2556" i="8"/>
  <c r="C2557" i="8"/>
  <c r="C2558" i="8"/>
  <c r="C2559" i="8"/>
  <c r="C2560" i="8"/>
  <c r="C2561" i="8"/>
  <c r="C2562" i="8"/>
  <c r="C2563" i="8"/>
  <c r="C2564" i="8"/>
  <c r="C2565" i="8"/>
  <c r="C2566" i="8"/>
  <c r="C2567" i="8"/>
  <c r="C2568" i="8"/>
  <c r="C2569" i="8"/>
  <c r="C2570" i="8"/>
  <c r="C2571" i="8"/>
  <c r="C2572" i="8"/>
  <c r="C2573" i="8"/>
  <c r="C2574" i="8"/>
  <c r="C2575" i="8"/>
  <c r="C2576" i="8"/>
  <c r="C2577" i="8"/>
  <c r="C2578" i="8"/>
  <c r="C2579" i="8"/>
  <c r="C2580" i="8"/>
  <c r="C2581" i="8"/>
  <c r="C2582" i="8"/>
  <c r="C2583" i="8"/>
  <c r="C2584" i="8"/>
  <c r="C2585" i="8"/>
  <c r="C2586" i="8"/>
  <c r="C2587" i="8"/>
  <c r="C2588" i="8"/>
  <c r="C2589" i="8"/>
  <c r="C2590" i="8"/>
  <c r="C2591" i="8"/>
  <c r="C2592" i="8"/>
  <c r="C2593" i="8"/>
  <c r="C2594" i="8"/>
  <c r="C2595" i="8"/>
  <c r="C2596" i="8"/>
  <c r="C2597" i="8"/>
  <c r="C2598" i="8"/>
  <c r="C2599" i="8"/>
  <c r="C2600" i="8"/>
  <c r="C2601" i="8"/>
  <c r="C2602" i="8"/>
  <c r="C2603" i="8"/>
  <c r="C2604" i="8"/>
  <c r="C2605" i="8"/>
  <c r="C2606" i="8"/>
  <c r="C2607" i="8"/>
  <c r="C2608" i="8"/>
  <c r="C2609" i="8"/>
  <c r="C2610" i="8"/>
  <c r="C2611" i="8"/>
  <c r="C2612" i="8"/>
  <c r="C2613" i="8"/>
  <c r="C2614" i="8"/>
  <c r="C2615" i="8"/>
  <c r="C2616" i="8"/>
  <c r="C2617" i="8"/>
  <c r="C2618" i="8"/>
  <c r="C2619" i="8"/>
  <c r="C2620" i="8"/>
  <c r="C2621" i="8"/>
  <c r="C2622" i="8"/>
  <c r="C2623" i="8"/>
  <c r="C2624" i="8"/>
  <c r="C2625" i="8"/>
  <c r="C2626" i="8"/>
  <c r="C2627" i="8"/>
  <c r="C2628" i="8"/>
  <c r="C2629" i="8"/>
  <c r="C2630" i="8"/>
  <c r="C2631" i="8"/>
  <c r="C2632" i="8"/>
  <c r="C2633" i="8"/>
  <c r="C2634" i="8"/>
  <c r="C2635" i="8"/>
  <c r="C2636" i="8"/>
  <c r="C2637" i="8"/>
  <c r="C2638" i="8"/>
  <c r="C2639" i="8"/>
  <c r="C2640" i="8"/>
  <c r="C2641" i="8"/>
  <c r="C2642" i="8"/>
  <c r="C2643" i="8"/>
  <c r="C2644" i="8"/>
  <c r="C2645" i="8"/>
  <c r="C2646" i="8"/>
  <c r="C2647" i="8"/>
  <c r="C2648" i="8"/>
  <c r="C2649" i="8"/>
  <c r="C2650" i="8"/>
  <c r="C2651" i="8"/>
  <c r="C2652" i="8"/>
  <c r="C2653" i="8"/>
  <c r="C2654" i="8"/>
  <c r="C2655" i="8"/>
  <c r="C2656" i="8"/>
  <c r="C2657" i="8"/>
  <c r="C2658" i="8"/>
  <c r="C2659" i="8"/>
  <c r="C2660" i="8"/>
  <c r="C2661" i="8"/>
  <c r="C2662" i="8"/>
  <c r="C2663" i="8"/>
  <c r="C2664" i="8"/>
  <c r="C2665" i="8"/>
  <c r="C2666" i="8"/>
  <c r="C2667" i="8"/>
  <c r="C2668" i="8"/>
  <c r="C2669" i="8"/>
  <c r="C2670" i="8"/>
  <c r="C2671" i="8"/>
  <c r="C2672" i="8"/>
  <c r="C2673" i="8"/>
  <c r="C2674" i="8"/>
  <c r="C2675" i="8"/>
  <c r="C2676" i="8"/>
  <c r="C2677" i="8"/>
  <c r="C2678" i="8"/>
  <c r="C2679" i="8"/>
  <c r="C2680" i="8"/>
  <c r="C2681" i="8"/>
  <c r="C2682" i="8"/>
  <c r="C2683" i="8"/>
  <c r="C2684" i="8"/>
  <c r="C2685" i="8"/>
  <c r="C2686" i="8"/>
  <c r="C2687" i="8"/>
  <c r="C2688" i="8"/>
  <c r="C2689" i="8"/>
  <c r="C2690" i="8"/>
  <c r="C2691" i="8"/>
  <c r="C2692" i="8"/>
  <c r="C2693" i="8"/>
  <c r="C2694" i="8"/>
  <c r="C2695" i="8"/>
  <c r="C2696" i="8"/>
  <c r="C2697" i="8"/>
  <c r="C2698" i="8"/>
  <c r="C2699" i="8"/>
  <c r="C2700" i="8"/>
  <c r="C2701" i="8"/>
  <c r="C2702" i="8"/>
  <c r="C2703" i="8"/>
  <c r="C2704" i="8"/>
  <c r="C2705" i="8"/>
  <c r="C2706" i="8"/>
  <c r="C2707" i="8"/>
  <c r="C2708" i="8"/>
  <c r="C2709" i="8"/>
  <c r="C2710" i="8"/>
  <c r="C2711" i="8"/>
  <c r="C2712" i="8"/>
  <c r="C2713" i="8"/>
  <c r="C2714" i="8"/>
  <c r="C2715" i="8"/>
  <c r="C2716" i="8"/>
  <c r="C2717" i="8"/>
  <c r="C2718" i="8"/>
  <c r="C2719" i="8"/>
  <c r="C2720" i="8"/>
  <c r="C2721" i="8"/>
  <c r="C2722" i="8"/>
  <c r="C2723" i="8"/>
  <c r="C2724" i="8"/>
  <c r="C2725" i="8"/>
  <c r="C2726" i="8"/>
  <c r="C2727" i="8"/>
  <c r="C2728" i="8"/>
  <c r="C2729" i="8"/>
  <c r="C2730" i="8"/>
  <c r="C2731" i="8"/>
  <c r="C2732" i="8"/>
  <c r="C2733" i="8"/>
  <c r="C2734" i="8"/>
  <c r="C2735" i="8"/>
  <c r="C2736" i="8"/>
  <c r="C2737" i="8"/>
  <c r="C2738" i="8"/>
  <c r="C2739" i="8"/>
  <c r="C2740" i="8"/>
  <c r="C2741" i="8"/>
  <c r="C2742" i="8"/>
  <c r="C2743" i="8"/>
  <c r="C2744" i="8"/>
  <c r="C2745" i="8"/>
  <c r="C2746" i="8"/>
  <c r="C2747" i="8"/>
  <c r="C2748" i="8"/>
  <c r="C2749" i="8"/>
  <c r="C2750" i="8"/>
  <c r="C2751" i="8"/>
  <c r="C2752" i="8"/>
  <c r="C2753" i="8"/>
  <c r="C2754" i="8"/>
  <c r="C2755" i="8"/>
  <c r="C2756" i="8"/>
  <c r="C2757" i="8"/>
  <c r="C2758" i="8"/>
  <c r="C2759" i="8"/>
  <c r="C2760" i="8"/>
  <c r="C2761" i="8"/>
  <c r="C2762" i="8"/>
  <c r="C2763" i="8"/>
  <c r="C2764" i="8"/>
  <c r="C2765" i="8"/>
  <c r="C2766" i="8"/>
  <c r="C2767" i="8"/>
  <c r="C2768" i="8"/>
  <c r="C2769" i="8"/>
  <c r="C2770" i="8"/>
  <c r="C2771" i="8"/>
  <c r="C2772" i="8"/>
  <c r="C2773" i="8"/>
  <c r="C2774" i="8"/>
  <c r="C2775" i="8"/>
  <c r="C2776" i="8"/>
  <c r="C2777" i="8"/>
  <c r="C2778" i="8"/>
  <c r="C2779" i="8"/>
  <c r="C2780" i="8"/>
  <c r="C2781" i="8"/>
  <c r="C2782" i="8"/>
  <c r="C2783" i="8"/>
  <c r="C2784" i="8"/>
  <c r="C2785" i="8"/>
  <c r="C2786" i="8"/>
  <c r="C2787" i="8"/>
  <c r="C2788" i="8"/>
  <c r="C2789" i="8"/>
  <c r="C2790" i="8"/>
  <c r="C2791" i="8"/>
  <c r="C2792" i="8"/>
  <c r="C2793" i="8"/>
  <c r="C2794" i="8"/>
  <c r="C2795" i="8"/>
  <c r="C2796" i="8"/>
  <c r="C2797" i="8"/>
  <c r="C2798" i="8"/>
  <c r="C2799" i="8"/>
  <c r="C2800" i="8"/>
  <c r="C2801" i="8"/>
  <c r="C2802" i="8"/>
  <c r="C2803" i="8"/>
  <c r="C2804" i="8"/>
  <c r="C2805" i="8"/>
  <c r="C2806" i="8"/>
  <c r="C2807" i="8"/>
  <c r="C2808" i="8"/>
  <c r="C2809" i="8"/>
  <c r="C2810" i="8"/>
  <c r="C2811" i="8"/>
  <c r="C2812" i="8"/>
  <c r="C2813" i="8"/>
  <c r="C2814" i="8"/>
  <c r="C2815" i="8"/>
  <c r="C2816" i="8"/>
  <c r="C2817" i="8"/>
  <c r="C2818" i="8"/>
  <c r="C2819" i="8"/>
  <c r="C2820" i="8"/>
  <c r="C2821" i="8"/>
  <c r="C2822" i="8"/>
  <c r="C2823" i="8"/>
  <c r="C2824" i="8"/>
  <c r="C2825" i="8"/>
  <c r="C2826" i="8"/>
  <c r="C2827" i="8"/>
  <c r="C2828" i="8"/>
  <c r="C2829" i="8"/>
  <c r="C2830" i="8"/>
  <c r="C2831" i="8"/>
  <c r="C2832" i="8"/>
  <c r="C2833" i="8"/>
  <c r="C2834" i="8"/>
  <c r="C2835" i="8"/>
  <c r="C2836" i="8"/>
  <c r="C2837" i="8"/>
  <c r="C2838" i="8"/>
  <c r="C2839" i="8"/>
  <c r="C2840" i="8"/>
  <c r="C2841" i="8"/>
  <c r="C2842" i="8"/>
  <c r="C2843" i="8"/>
  <c r="C2844" i="8"/>
  <c r="C2845" i="8"/>
  <c r="C2846" i="8"/>
  <c r="C2847" i="8"/>
  <c r="C2848" i="8"/>
  <c r="C2849" i="8"/>
  <c r="C2850" i="8"/>
  <c r="C2851" i="8"/>
  <c r="C2852" i="8"/>
  <c r="C2853" i="8"/>
  <c r="C2854" i="8"/>
  <c r="C2855" i="8"/>
  <c r="C2856" i="8"/>
  <c r="C2857" i="8"/>
  <c r="C2858" i="8"/>
  <c r="C2859" i="8"/>
  <c r="C2860" i="8"/>
  <c r="C2861" i="8"/>
  <c r="C2862" i="8"/>
  <c r="C2863" i="8"/>
  <c r="C2864" i="8"/>
  <c r="C2865" i="8"/>
  <c r="C2866" i="8"/>
  <c r="C2867" i="8"/>
  <c r="C2868" i="8"/>
  <c r="C2869" i="8"/>
  <c r="C2870" i="8"/>
  <c r="C2871" i="8"/>
  <c r="C2872" i="8"/>
  <c r="C2873" i="8"/>
  <c r="C2874" i="8"/>
  <c r="C2875" i="8"/>
  <c r="C2876" i="8"/>
  <c r="C2877" i="8"/>
  <c r="C2878" i="8"/>
  <c r="C2879" i="8"/>
  <c r="C2880" i="8"/>
  <c r="C2881" i="8"/>
  <c r="C2882" i="8"/>
  <c r="C2883" i="8"/>
  <c r="C2884" i="8"/>
  <c r="C2885" i="8"/>
  <c r="C2886" i="8"/>
  <c r="C2887" i="8"/>
  <c r="C2888" i="8"/>
  <c r="C2889" i="8"/>
  <c r="C2890" i="8"/>
  <c r="C2891" i="8"/>
  <c r="C2892" i="8"/>
  <c r="C2893" i="8"/>
  <c r="C2894" i="8"/>
  <c r="C2895" i="8"/>
  <c r="C2896" i="8"/>
  <c r="C2897" i="8"/>
  <c r="C2898" i="8"/>
  <c r="C2899" i="8"/>
  <c r="C2900" i="8"/>
  <c r="C2901" i="8"/>
  <c r="C2902" i="8"/>
  <c r="C2903" i="8"/>
  <c r="C2904" i="8"/>
  <c r="C2905" i="8"/>
  <c r="C2906" i="8"/>
  <c r="C2907" i="8"/>
  <c r="C2908" i="8"/>
  <c r="C2909" i="8"/>
  <c r="C2910" i="8"/>
  <c r="C2911" i="8"/>
  <c r="C2912" i="8"/>
  <c r="C2913" i="8"/>
  <c r="C2914" i="8"/>
  <c r="C2915" i="8"/>
  <c r="C2916" i="8"/>
  <c r="C2917" i="8"/>
  <c r="C2918" i="8"/>
  <c r="C2919" i="8"/>
  <c r="C2920" i="8"/>
  <c r="C2921" i="8"/>
  <c r="C2922" i="8"/>
  <c r="C2923" i="8"/>
  <c r="C2924" i="8"/>
  <c r="C2925" i="8"/>
  <c r="C2926" i="8"/>
  <c r="C2927" i="8"/>
  <c r="C2928" i="8"/>
  <c r="C2929" i="8"/>
  <c r="C2930" i="8"/>
  <c r="C2931" i="8"/>
  <c r="C2932" i="8"/>
  <c r="C2933" i="8"/>
  <c r="C2934" i="8"/>
  <c r="C2935" i="8"/>
  <c r="C2936" i="8"/>
  <c r="C2937" i="8"/>
  <c r="C2938" i="8"/>
  <c r="C2939" i="8"/>
  <c r="C2940" i="8"/>
  <c r="C2941" i="8"/>
  <c r="C2942" i="8"/>
  <c r="C2943" i="8"/>
  <c r="C2944" i="8"/>
  <c r="C2945" i="8"/>
  <c r="C2946" i="8"/>
  <c r="C2947" i="8"/>
  <c r="C2948" i="8"/>
  <c r="C2949" i="8"/>
  <c r="C2950" i="8"/>
  <c r="C2951" i="8"/>
  <c r="C2952" i="8"/>
  <c r="C2953" i="8"/>
  <c r="C2954" i="8"/>
  <c r="C2955" i="8"/>
  <c r="C2956" i="8"/>
  <c r="C2957" i="8"/>
  <c r="C2958" i="8"/>
  <c r="C2959" i="8"/>
  <c r="C2960" i="8"/>
  <c r="C2961" i="8"/>
  <c r="C2962" i="8"/>
  <c r="C2963" i="8"/>
  <c r="C2964" i="8"/>
  <c r="C2965" i="8"/>
  <c r="C2966" i="8"/>
  <c r="C2967" i="8"/>
  <c r="C2968" i="8"/>
  <c r="C2969" i="8"/>
  <c r="C2970" i="8"/>
  <c r="C2971" i="8"/>
  <c r="C2972" i="8"/>
  <c r="C2973" i="8"/>
  <c r="C2974" i="8"/>
  <c r="C2975" i="8"/>
  <c r="C2976" i="8"/>
  <c r="C2977" i="8"/>
  <c r="C2978" i="8"/>
  <c r="C2979" i="8"/>
  <c r="C2980" i="8"/>
  <c r="C2981" i="8"/>
  <c r="C2982" i="8"/>
  <c r="C2983" i="8"/>
  <c r="C2984" i="8"/>
  <c r="C2985" i="8"/>
  <c r="C2986" i="8"/>
  <c r="C2987" i="8"/>
  <c r="C2988" i="8"/>
  <c r="C2989" i="8"/>
  <c r="C2990" i="8"/>
  <c r="C2991" i="8"/>
  <c r="C2992" i="8"/>
  <c r="C2993" i="8"/>
  <c r="C2994" i="8"/>
  <c r="C2995" i="8"/>
  <c r="C2996" i="8"/>
  <c r="C2997" i="8"/>
  <c r="C2998" i="8"/>
  <c r="C2999" i="8"/>
  <c r="C3000" i="8"/>
  <c r="C3001" i="8"/>
  <c r="C3002" i="8"/>
  <c r="C3003" i="8"/>
  <c r="C3004" i="8"/>
  <c r="C3005" i="8"/>
  <c r="C3006" i="8"/>
  <c r="C3007" i="8"/>
  <c r="C3008" i="8"/>
  <c r="C3009" i="8"/>
  <c r="C3010" i="8"/>
  <c r="C3011" i="8"/>
  <c r="C3012" i="8"/>
  <c r="C3013" i="8"/>
  <c r="C3014" i="8"/>
  <c r="C3015" i="8"/>
  <c r="C3016" i="8"/>
  <c r="C3017" i="8"/>
  <c r="C3018" i="8"/>
  <c r="C3019" i="8"/>
  <c r="C3020" i="8"/>
  <c r="C3021" i="8"/>
  <c r="C3022" i="8"/>
  <c r="C3023" i="8"/>
  <c r="C3024" i="8"/>
  <c r="C3025" i="8"/>
  <c r="C3026" i="8"/>
  <c r="C3027" i="8"/>
  <c r="C3028" i="8"/>
  <c r="C3029" i="8"/>
  <c r="C3030" i="8"/>
  <c r="C3031" i="8"/>
  <c r="C3032" i="8"/>
  <c r="C3033" i="8"/>
  <c r="C3034" i="8"/>
  <c r="C3035" i="8"/>
  <c r="C3036" i="8"/>
  <c r="C3037" i="8"/>
  <c r="C3038" i="8"/>
  <c r="C3039" i="8"/>
  <c r="C3040" i="8"/>
  <c r="C3041" i="8"/>
  <c r="C3042" i="8"/>
  <c r="C3043" i="8"/>
  <c r="C3044" i="8"/>
  <c r="C3045" i="8"/>
  <c r="C3046" i="8"/>
  <c r="C3047" i="8"/>
  <c r="C3048" i="8"/>
  <c r="C3049" i="8"/>
  <c r="C3050" i="8"/>
  <c r="C3051" i="8"/>
  <c r="C3052" i="8"/>
  <c r="C3053" i="8"/>
  <c r="C3054" i="8"/>
  <c r="C3055" i="8"/>
  <c r="C3056" i="8"/>
  <c r="C3057" i="8"/>
  <c r="C3058" i="8"/>
  <c r="C3059" i="8"/>
  <c r="C3060" i="8"/>
  <c r="C3061" i="8"/>
  <c r="C3062" i="8"/>
  <c r="C3063" i="8"/>
  <c r="C3064" i="8"/>
  <c r="C3065" i="8"/>
  <c r="C3066" i="8"/>
  <c r="C3067" i="8"/>
  <c r="C3068" i="8"/>
  <c r="C3069" i="8"/>
  <c r="C3070" i="8"/>
  <c r="C3071" i="8"/>
  <c r="C3072" i="8"/>
  <c r="C3073" i="8"/>
  <c r="C3074" i="8"/>
  <c r="C3075" i="8"/>
  <c r="C3076" i="8"/>
  <c r="C3077" i="8"/>
  <c r="C3078" i="8"/>
  <c r="C3079" i="8"/>
  <c r="C3080" i="8"/>
  <c r="C3081" i="8"/>
  <c r="C3082" i="8"/>
  <c r="C3083" i="8"/>
  <c r="C3084" i="8"/>
  <c r="C3085" i="8"/>
  <c r="C3086" i="8"/>
  <c r="C3087" i="8"/>
  <c r="C3088" i="8"/>
  <c r="C3089" i="8"/>
  <c r="C3090" i="8"/>
  <c r="C3091" i="8"/>
  <c r="C3092" i="8"/>
  <c r="C3093" i="8"/>
  <c r="C3094" i="8"/>
  <c r="C3095" i="8"/>
  <c r="C3096" i="8"/>
  <c r="C3097" i="8"/>
  <c r="C3098" i="8"/>
  <c r="C3099" i="8"/>
  <c r="C3100" i="8"/>
  <c r="C3101" i="8"/>
  <c r="C3102" i="8"/>
  <c r="C3103" i="8"/>
  <c r="C3104" i="8"/>
  <c r="C3105" i="8"/>
  <c r="C3106" i="8"/>
  <c r="C3107" i="8"/>
  <c r="C3108" i="8"/>
  <c r="C3109" i="8"/>
  <c r="C3110" i="8"/>
  <c r="C3111" i="8"/>
  <c r="C3112" i="8"/>
  <c r="C3113" i="8"/>
  <c r="C3114" i="8"/>
  <c r="C3115" i="8"/>
  <c r="C3116" i="8"/>
  <c r="C3117" i="8"/>
  <c r="C3118" i="8"/>
  <c r="C3119" i="8"/>
  <c r="C3120" i="8"/>
  <c r="C3121" i="8"/>
  <c r="C3122" i="8"/>
  <c r="C3123" i="8"/>
  <c r="C3124" i="8"/>
  <c r="C3125" i="8"/>
  <c r="C3126" i="8"/>
  <c r="C3127" i="8"/>
  <c r="C3128" i="8"/>
  <c r="C3129" i="8"/>
  <c r="C3130" i="8"/>
  <c r="C3131" i="8"/>
  <c r="C3132" i="8"/>
  <c r="C3133" i="8"/>
  <c r="C3134" i="8"/>
  <c r="C3135" i="8"/>
  <c r="C3136" i="8"/>
  <c r="C3137" i="8"/>
  <c r="C3138" i="8"/>
  <c r="C3139" i="8"/>
  <c r="C3140" i="8"/>
  <c r="C3141" i="8"/>
  <c r="C3142" i="8"/>
  <c r="C3143" i="8"/>
  <c r="C3144" i="8"/>
  <c r="C3145" i="8"/>
  <c r="C3146" i="8"/>
  <c r="C3147" i="8"/>
  <c r="C3148" i="8"/>
  <c r="C3149" i="8"/>
  <c r="C3150" i="8"/>
  <c r="C3151" i="8"/>
  <c r="C3152" i="8"/>
  <c r="C3153" i="8"/>
  <c r="C3154" i="8"/>
  <c r="C3155" i="8"/>
  <c r="C3156" i="8"/>
  <c r="C3157" i="8"/>
  <c r="C3158" i="8"/>
  <c r="C3159" i="8"/>
  <c r="C3160" i="8"/>
  <c r="C3161" i="8"/>
  <c r="C3162" i="8"/>
  <c r="C3163" i="8"/>
  <c r="C3164" i="8"/>
  <c r="C3165" i="8"/>
  <c r="C3166" i="8"/>
  <c r="C3167" i="8"/>
  <c r="C3168" i="8"/>
  <c r="C3169" i="8"/>
  <c r="C3170" i="8"/>
  <c r="C3171" i="8"/>
  <c r="C3172" i="8"/>
  <c r="C3173" i="8"/>
  <c r="C3174" i="8"/>
  <c r="C3175" i="8"/>
  <c r="C3176" i="8"/>
  <c r="C3177" i="8"/>
  <c r="C3178" i="8"/>
  <c r="C3179" i="8"/>
  <c r="C3180" i="8"/>
  <c r="C3181" i="8"/>
  <c r="C3182" i="8"/>
  <c r="C3183" i="8"/>
  <c r="C3184" i="8"/>
  <c r="C3185" i="8"/>
  <c r="C3186" i="8"/>
  <c r="C3187" i="8"/>
  <c r="C3188" i="8"/>
  <c r="C3189" i="8"/>
  <c r="C3190" i="8"/>
  <c r="C3191" i="8"/>
  <c r="C3192" i="8"/>
  <c r="C3193" i="8"/>
  <c r="C3194" i="8"/>
  <c r="C3195" i="8"/>
  <c r="C3196" i="8"/>
  <c r="C3197" i="8"/>
  <c r="C3198" i="8"/>
  <c r="C3199" i="8"/>
  <c r="C3200" i="8"/>
  <c r="C3201" i="8"/>
  <c r="C3202" i="8"/>
  <c r="C3203" i="8"/>
  <c r="C3204" i="8"/>
  <c r="C3205" i="8"/>
  <c r="C3206" i="8"/>
  <c r="C3207" i="8"/>
  <c r="C3208" i="8"/>
  <c r="C3209" i="8"/>
  <c r="C3210" i="8"/>
  <c r="C3211" i="8"/>
  <c r="C3212" i="8"/>
  <c r="C3213" i="8"/>
  <c r="C3214" i="8"/>
  <c r="C3215" i="8"/>
  <c r="C3216" i="8"/>
  <c r="C3217" i="8"/>
  <c r="C3218" i="8"/>
  <c r="C3219" i="8"/>
  <c r="C3220" i="8"/>
  <c r="C3221" i="8"/>
  <c r="C3222" i="8"/>
  <c r="C3223" i="8"/>
  <c r="C3224" i="8"/>
  <c r="C3225" i="8"/>
  <c r="C3226" i="8"/>
  <c r="C3227" i="8"/>
  <c r="C3228" i="8"/>
  <c r="C3229" i="8"/>
  <c r="C3230" i="8"/>
  <c r="C3231" i="8"/>
  <c r="C3232" i="8"/>
  <c r="C3233" i="8"/>
  <c r="C3234" i="8"/>
  <c r="C3235" i="8"/>
  <c r="C3236" i="8"/>
  <c r="C3237" i="8"/>
  <c r="C3238" i="8"/>
  <c r="C3239" i="8"/>
  <c r="C3240" i="8"/>
  <c r="C3241" i="8"/>
  <c r="C3242" i="8"/>
  <c r="C3243" i="8"/>
  <c r="C3244" i="8"/>
  <c r="C3245" i="8"/>
  <c r="C3246" i="8"/>
  <c r="C3247" i="8"/>
  <c r="C3248" i="8"/>
  <c r="C3249" i="8"/>
  <c r="C3250" i="8"/>
  <c r="C3251" i="8"/>
  <c r="C3252" i="8"/>
  <c r="C3253" i="8"/>
  <c r="C3254" i="8"/>
  <c r="C3255" i="8"/>
  <c r="C3256" i="8"/>
  <c r="C3257" i="8"/>
  <c r="C3258" i="8"/>
  <c r="C3259" i="8"/>
  <c r="C3260" i="8"/>
  <c r="C3261" i="8"/>
  <c r="C3262" i="8"/>
  <c r="C3263" i="8"/>
  <c r="C3264" i="8"/>
  <c r="C3265" i="8"/>
  <c r="C3266" i="8"/>
  <c r="C3267" i="8"/>
  <c r="C3268" i="8"/>
  <c r="C3269" i="8"/>
  <c r="C3270" i="8"/>
  <c r="C3271" i="8"/>
  <c r="C3272" i="8"/>
  <c r="C3273" i="8"/>
  <c r="C3274" i="8"/>
  <c r="C3275" i="8"/>
  <c r="C3276" i="8"/>
  <c r="C3277" i="8"/>
  <c r="C3278" i="8"/>
  <c r="C3279" i="8"/>
  <c r="C3280" i="8"/>
  <c r="C3281" i="8"/>
  <c r="C3282" i="8"/>
  <c r="C3283" i="8"/>
  <c r="C3284" i="8"/>
  <c r="C3285" i="8"/>
  <c r="C3286" i="8"/>
  <c r="C3287" i="8"/>
  <c r="C3288" i="8"/>
  <c r="C3289" i="8"/>
  <c r="C3290" i="8"/>
  <c r="C3291" i="8"/>
  <c r="C3292" i="8"/>
  <c r="C3293" i="8"/>
  <c r="C3294" i="8"/>
  <c r="C3295" i="8"/>
  <c r="C3296" i="8"/>
  <c r="C3297" i="8"/>
  <c r="C3298" i="8"/>
  <c r="C3299" i="8"/>
  <c r="C3300" i="8"/>
  <c r="C3301" i="8"/>
  <c r="C3302" i="8"/>
  <c r="C3303" i="8"/>
  <c r="C3304" i="8"/>
  <c r="C3305" i="8"/>
  <c r="C3306" i="8"/>
  <c r="C3307" i="8"/>
  <c r="C3308" i="8"/>
  <c r="C3309" i="8"/>
  <c r="C3310" i="8"/>
  <c r="C3311" i="8"/>
  <c r="C3312" i="8"/>
  <c r="C3313" i="8"/>
  <c r="C3314" i="8"/>
  <c r="C3315" i="8"/>
  <c r="C3316" i="8"/>
  <c r="C3317" i="8"/>
  <c r="C3318" i="8"/>
  <c r="C3319" i="8"/>
  <c r="C3320" i="8"/>
  <c r="C3321" i="8"/>
  <c r="C3322" i="8"/>
  <c r="C3323" i="8"/>
  <c r="C3324" i="8"/>
  <c r="C3325" i="8"/>
  <c r="C3326" i="8"/>
  <c r="C3327" i="8"/>
  <c r="C3328" i="8"/>
  <c r="C3329" i="8"/>
  <c r="C3330" i="8"/>
  <c r="C3331" i="8"/>
  <c r="C3332" i="8"/>
  <c r="C3333" i="8"/>
  <c r="C3334" i="8"/>
  <c r="C3335" i="8"/>
  <c r="C3336" i="8"/>
  <c r="C3337" i="8"/>
  <c r="C3338" i="8"/>
  <c r="C3339" i="8"/>
  <c r="C3340" i="8"/>
  <c r="C3341" i="8"/>
  <c r="C3342" i="8"/>
  <c r="C3343" i="8"/>
  <c r="C3344" i="8"/>
  <c r="C3345" i="8"/>
  <c r="C3346" i="8"/>
  <c r="C3347" i="8"/>
  <c r="C3348" i="8"/>
  <c r="C3349" i="8"/>
  <c r="C3350" i="8"/>
  <c r="C3351" i="8"/>
  <c r="C3352" i="8"/>
  <c r="C3353" i="8"/>
  <c r="C3354" i="8"/>
  <c r="C3355" i="8"/>
  <c r="C3356" i="8"/>
  <c r="C3357" i="8"/>
  <c r="C3358" i="8"/>
  <c r="C3359" i="8"/>
  <c r="C3360" i="8"/>
  <c r="C3361" i="8"/>
  <c r="C3362" i="8"/>
  <c r="C3363" i="8"/>
  <c r="C3364" i="8"/>
  <c r="C3365" i="8"/>
  <c r="C3366" i="8"/>
  <c r="C3367" i="8"/>
  <c r="C3368" i="8"/>
  <c r="C3369" i="8"/>
  <c r="C3370" i="8"/>
  <c r="C3371" i="8"/>
  <c r="C3372" i="8"/>
  <c r="C3373" i="8"/>
  <c r="C3374" i="8"/>
  <c r="C3375" i="8"/>
  <c r="C3376" i="8"/>
  <c r="C3377" i="8"/>
  <c r="C3378" i="8"/>
  <c r="C3379" i="8"/>
  <c r="C3380" i="8"/>
  <c r="C3381" i="8"/>
  <c r="C3382" i="8"/>
  <c r="C3383" i="8"/>
  <c r="C3384" i="8"/>
  <c r="C3385" i="8"/>
  <c r="C3386" i="8"/>
  <c r="C3387" i="8"/>
  <c r="C3388" i="8"/>
  <c r="C3389" i="8"/>
  <c r="C3390" i="8"/>
  <c r="C3391" i="8"/>
  <c r="C3392" i="8"/>
  <c r="C3393" i="8"/>
  <c r="C3394" i="8"/>
  <c r="C3395" i="8"/>
  <c r="C3396" i="8"/>
  <c r="C3397" i="8"/>
  <c r="C3398" i="8"/>
  <c r="C3399" i="8"/>
  <c r="C3400" i="8"/>
  <c r="C3401" i="8"/>
  <c r="C3402" i="8"/>
  <c r="C3403" i="8"/>
  <c r="C3404" i="8"/>
  <c r="C3405" i="8"/>
  <c r="C3406" i="8"/>
  <c r="C3407" i="8"/>
  <c r="C3408" i="8"/>
  <c r="C3409" i="8"/>
  <c r="C3410" i="8"/>
  <c r="C3411" i="8"/>
  <c r="C3412" i="8"/>
  <c r="C3413" i="8"/>
  <c r="C3414" i="8"/>
  <c r="C3415" i="8"/>
  <c r="C3416" i="8"/>
  <c r="C3417" i="8"/>
  <c r="C3418" i="8"/>
  <c r="C3419" i="8"/>
  <c r="C3420" i="8"/>
  <c r="C3421" i="8"/>
  <c r="C3422" i="8"/>
  <c r="C3423" i="8"/>
  <c r="C3424" i="8"/>
  <c r="C3425" i="8"/>
  <c r="C3426" i="8"/>
  <c r="C3427" i="8"/>
  <c r="C3428" i="8"/>
  <c r="C3429" i="8"/>
  <c r="C3430" i="8"/>
  <c r="C3431" i="8"/>
  <c r="C3432" i="8"/>
  <c r="C3433" i="8"/>
  <c r="C3434" i="8"/>
  <c r="C3435" i="8"/>
  <c r="C3436" i="8"/>
  <c r="C3437" i="8"/>
  <c r="C3438" i="8"/>
  <c r="C3439" i="8"/>
  <c r="C3440" i="8"/>
  <c r="C3441" i="8"/>
  <c r="C3442" i="8"/>
  <c r="C3443" i="8"/>
  <c r="C3444" i="8"/>
  <c r="C3445" i="8"/>
  <c r="C3446" i="8"/>
  <c r="C3447" i="8"/>
  <c r="C3448" i="8"/>
  <c r="C3449" i="8"/>
  <c r="C3450" i="8"/>
  <c r="C3451" i="8"/>
  <c r="C3452" i="8"/>
  <c r="C3453" i="8"/>
  <c r="C3454" i="8"/>
  <c r="C3455" i="8"/>
  <c r="C3456" i="8"/>
  <c r="C3457" i="8"/>
  <c r="C3458" i="8"/>
  <c r="C3459" i="8"/>
  <c r="C3460" i="8"/>
  <c r="C3461" i="8"/>
  <c r="C3462" i="8"/>
  <c r="C3463" i="8"/>
  <c r="C3464" i="8"/>
  <c r="C3465" i="8"/>
  <c r="C3466" i="8"/>
  <c r="C3467" i="8"/>
  <c r="C3468" i="8"/>
  <c r="C3469" i="8"/>
  <c r="C3470" i="8"/>
  <c r="C3471" i="8"/>
  <c r="C3472" i="8"/>
  <c r="C3473" i="8"/>
  <c r="C3474" i="8"/>
  <c r="C3475" i="8"/>
  <c r="C3476" i="8"/>
  <c r="C3477" i="8"/>
  <c r="C3478" i="8"/>
  <c r="C3479" i="8"/>
  <c r="C3480" i="8"/>
  <c r="C3481" i="8"/>
  <c r="C3482" i="8"/>
  <c r="C3483" i="8"/>
  <c r="C3484" i="8"/>
  <c r="C3485" i="8"/>
  <c r="C3486" i="8"/>
  <c r="C3487" i="8"/>
  <c r="C3488" i="8"/>
  <c r="C3489" i="8"/>
  <c r="C3490" i="8"/>
  <c r="C3491" i="8"/>
  <c r="C3492" i="8"/>
  <c r="C3493" i="8"/>
  <c r="C3494" i="8"/>
  <c r="C3495" i="8"/>
  <c r="C3496" i="8"/>
  <c r="C3497" i="8"/>
  <c r="C3498" i="8"/>
  <c r="C3499" i="8"/>
  <c r="C3500" i="8"/>
  <c r="C3501" i="8"/>
  <c r="C3502" i="8"/>
  <c r="C3503" i="8"/>
  <c r="C3504" i="8"/>
  <c r="C3505" i="8"/>
  <c r="C3506" i="8"/>
  <c r="C3507" i="8"/>
  <c r="C3508" i="8"/>
  <c r="C3509" i="8"/>
  <c r="C3510" i="8"/>
  <c r="C3511" i="8"/>
  <c r="C3512" i="8"/>
  <c r="C3513" i="8"/>
  <c r="C3514" i="8"/>
  <c r="C3515" i="8"/>
  <c r="C3516" i="8"/>
  <c r="C3517" i="8"/>
  <c r="C3518" i="8"/>
  <c r="C3519" i="8"/>
  <c r="C3520" i="8"/>
  <c r="C3521" i="8"/>
  <c r="C3522" i="8"/>
  <c r="C3523" i="8"/>
  <c r="C3524" i="8"/>
  <c r="C3525" i="8"/>
  <c r="C3526" i="8"/>
  <c r="C3527" i="8"/>
  <c r="C3528" i="8"/>
  <c r="C3529" i="8"/>
  <c r="C3530" i="8"/>
  <c r="C3531" i="8"/>
  <c r="C3532" i="8"/>
  <c r="C3533" i="8"/>
  <c r="C3534" i="8"/>
  <c r="C3535" i="8"/>
  <c r="C3536" i="8"/>
  <c r="C3537" i="8"/>
  <c r="C3538" i="8"/>
  <c r="C3539" i="8"/>
  <c r="C3540" i="8"/>
  <c r="C3541" i="8"/>
  <c r="C3542" i="8"/>
  <c r="C3543" i="8"/>
  <c r="C3544" i="8"/>
  <c r="C3545" i="8"/>
  <c r="C3546" i="8"/>
  <c r="C3547" i="8"/>
  <c r="C3548" i="8"/>
  <c r="C3549" i="8"/>
  <c r="C3550" i="8"/>
  <c r="C3551" i="8"/>
  <c r="C3552" i="8"/>
  <c r="C3553" i="8"/>
  <c r="C3554" i="8"/>
  <c r="C3555" i="8"/>
  <c r="C3556" i="8"/>
  <c r="C3557" i="8"/>
  <c r="C3558" i="8"/>
  <c r="C3559" i="8"/>
  <c r="C3560" i="8"/>
  <c r="C3561" i="8"/>
  <c r="C3562" i="8"/>
  <c r="C3563" i="8"/>
  <c r="C3564" i="8"/>
  <c r="C3565" i="8"/>
  <c r="C3566" i="8"/>
  <c r="C3567" i="8"/>
  <c r="C3568" i="8"/>
  <c r="C3569" i="8"/>
  <c r="C3570" i="8"/>
  <c r="C3571" i="8"/>
  <c r="C3572" i="8"/>
  <c r="C3573" i="8"/>
  <c r="C3574" i="8"/>
  <c r="C3575" i="8"/>
  <c r="C3576" i="8"/>
  <c r="C3577" i="8"/>
  <c r="C3578" i="8"/>
  <c r="C3579" i="8"/>
  <c r="C3580" i="8"/>
  <c r="C3581" i="8"/>
  <c r="C3582" i="8"/>
  <c r="C3583" i="8"/>
  <c r="C3584" i="8"/>
  <c r="C3585" i="8"/>
  <c r="C3586" i="8"/>
  <c r="C3587" i="8"/>
  <c r="C3588" i="8"/>
  <c r="C3589" i="8"/>
  <c r="C3590" i="8"/>
  <c r="C3591" i="8"/>
  <c r="C3592" i="8"/>
  <c r="C3593" i="8"/>
  <c r="C3594" i="8"/>
  <c r="C3595" i="8"/>
  <c r="C3596" i="8"/>
  <c r="C3597" i="8"/>
  <c r="C3598" i="8"/>
  <c r="C3599" i="8"/>
  <c r="C3600" i="8"/>
  <c r="C3601" i="8"/>
  <c r="C3602" i="8"/>
  <c r="C3603" i="8"/>
  <c r="C3604" i="8"/>
  <c r="C3605" i="8"/>
  <c r="C3606" i="8"/>
  <c r="C3607" i="8"/>
  <c r="C3608" i="8"/>
  <c r="C3609" i="8"/>
  <c r="C3610" i="8"/>
  <c r="C3611" i="8"/>
  <c r="C3612" i="8"/>
  <c r="C3613" i="8"/>
  <c r="C3614" i="8"/>
  <c r="C3615" i="8"/>
  <c r="C3616" i="8"/>
  <c r="C3617" i="8"/>
  <c r="C3618" i="8"/>
  <c r="C3619" i="8"/>
  <c r="C3620" i="8"/>
  <c r="C3621" i="8"/>
  <c r="C3622" i="8"/>
  <c r="C3623" i="8"/>
  <c r="C3624" i="8"/>
  <c r="C3625" i="8"/>
  <c r="C3626" i="8"/>
  <c r="C3627" i="8"/>
  <c r="C3628" i="8"/>
  <c r="C3629" i="8"/>
  <c r="C3630" i="8"/>
  <c r="C3631" i="8"/>
  <c r="C3632" i="8"/>
  <c r="C3633" i="8"/>
  <c r="C3634" i="8"/>
  <c r="C3635" i="8"/>
  <c r="C3636" i="8"/>
  <c r="C3637" i="8"/>
  <c r="C3638" i="8"/>
  <c r="C3639" i="8"/>
  <c r="C3640" i="8"/>
  <c r="C3641" i="8"/>
  <c r="C3642" i="8"/>
  <c r="C3643" i="8"/>
  <c r="C3644" i="8"/>
  <c r="C3645" i="8"/>
  <c r="C3646" i="8"/>
  <c r="C3647" i="8"/>
  <c r="C3648" i="8"/>
  <c r="C3649" i="8"/>
  <c r="C3650" i="8"/>
  <c r="C3651" i="8"/>
  <c r="C3652" i="8"/>
  <c r="C3653" i="8"/>
  <c r="C3654" i="8"/>
  <c r="C3655" i="8"/>
  <c r="C3656" i="8"/>
  <c r="C3657" i="8"/>
  <c r="C3658" i="8"/>
  <c r="C3659" i="8"/>
  <c r="C3660" i="8"/>
  <c r="C3661" i="8"/>
  <c r="C3662" i="8"/>
  <c r="C3663" i="8"/>
  <c r="C3664" i="8"/>
  <c r="C3665" i="8"/>
  <c r="C3666" i="8"/>
  <c r="C3667" i="8"/>
  <c r="C3668" i="8"/>
  <c r="C3669" i="8"/>
  <c r="C3670" i="8"/>
  <c r="C3671" i="8"/>
  <c r="C3672" i="8"/>
  <c r="C3673" i="8"/>
  <c r="C3674" i="8"/>
  <c r="C3675" i="8"/>
  <c r="C3676" i="8"/>
  <c r="C3677" i="8"/>
  <c r="C3678" i="8"/>
  <c r="C3679" i="8"/>
  <c r="C3680" i="8"/>
  <c r="C3681" i="8"/>
  <c r="C3682" i="8"/>
  <c r="C3683" i="8"/>
  <c r="C3684" i="8"/>
  <c r="C3685" i="8"/>
  <c r="C3686" i="8"/>
  <c r="C3687" i="8"/>
  <c r="C3688" i="8"/>
  <c r="C3689" i="8"/>
  <c r="C3690" i="8"/>
  <c r="C3691" i="8"/>
  <c r="C3692" i="8"/>
  <c r="C3693" i="8"/>
  <c r="C3694" i="8"/>
  <c r="C3695" i="8"/>
  <c r="C3696" i="8"/>
  <c r="C3697" i="8"/>
  <c r="C3698" i="8"/>
  <c r="C3699" i="8"/>
  <c r="C3700" i="8"/>
  <c r="C3701" i="8"/>
  <c r="C3702" i="8"/>
  <c r="C3703" i="8"/>
  <c r="C3704" i="8"/>
  <c r="C3705" i="8"/>
  <c r="C3706" i="8"/>
  <c r="C3707" i="8"/>
  <c r="C3708" i="8"/>
  <c r="C3709" i="8"/>
  <c r="C3710" i="8"/>
  <c r="C3711" i="8"/>
  <c r="C3712" i="8"/>
  <c r="C3713" i="8"/>
  <c r="C3714" i="8"/>
  <c r="C3715" i="8"/>
  <c r="C3716" i="8"/>
  <c r="C3717" i="8"/>
  <c r="C3718" i="8"/>
  <c r="C3719" i="8"/>
  <c r="C3720" i="8"/>
  <c r="C3721" i="8"/>
  <c r="C3722" i="8"/>
  <c r="C3723" i="8"/>
  <c r="C3724" i="8"/>
  <c r="C3725" i="8"/>
  <c r="C3726" i="8"/>
  <c r="C3727" i="8"/>
  <c r="C3728" i="8"/>
  <c r="C3729" i="8"/>
  <c r="C3730" i="8"/>
  <c r="C3731" i="8"/>
  <c r="C3732" i="8"/>
  <c r="C3733" i="8"/>
  <c r="C3734" i="8"/>
  <c r="C3735" i="8"/>
  <c r="C3736" i="8"/>
  <c r="C3737" i="8"/>
  <c r="C3738" i="8"/>
  <c r="C3739" i="8"/>
  <c r="C3740" i="8"/>
  <c r="C3741" i="8"/>
  <c r="C3742" i="8"/>
  <c r="C3743" i="8"/>
  <c r="C3744" i="8"/>
  <c r="C3745" i="8"/>
  <c r="C3746" i="8"/>
  <c r="C3747" i="8"/>
  <c r="C3748" i="8"/>
  <c r="C3749" i="8"/>
  <c r="C3750" i="8"/>
  <c r="C3751" i="8"/>
  <c r="C3752" i="8"/>
  <c r="C3753" i="8"/>
  <c r="C3754" i="8"/>
  <c r="C3755" i="8"/>
  <c r="C3756" i="8"/>
  <c r="C3757" i="8"/>
  <c r="C3758" i="8"/>
  <c r="C3759" i="8"/>
  <c r="C3760" i="8"/>
  <c r="C3761" i="8"/>
  <c r="C3762" i="8"/>
  <c r="C3763" i="8"/>
  <c r="C3764" i="8"/>
  <c r="C3765" i="8"/>
  <c r="C3766" i="8"/>
  <c r="C3767" i="8"/>
  <c r="C3768" i="8"/>
  <c r="C3769" i="8"/>
  <c r="C3770" i="8"/>
  <c r="C3771" i="8"/>
  <c r="C3772" i="8"/>
  <c r="C3773" i="8"/>
  <c r="C3774" i="8"/>
  <c r="C3775" i="8"/>
  <c r="C3776" i="8"/>
  <c r="C3777" i="8"/>
  <c r="C3778" i="8"/>
  <c r="C3779" i="8"/>
  <c r="C3780" i="8"/>
  <c r="C3781" i="8"/>
  <c r="C3782" i="8"/>
  <c r="C3783" i="8"/>
  <c r="C3784" i="8"/>
  <c r="C3785" i="8"/>
  <c r="C3786" i="8"/>
  <c r="C3787" i="8"/>
  <c r="C3788" i="8"/>
  <c r="C3789" i="8"/>
  <c r="C3790" i="8"/>
  <c r="C3791" i="8"/>
  <c r="C3792" i="8"/>
  <c r="C3793" i="8"/>
  <c r="C3794" i="8"/>
  <c r="C3795" i="8"/>
  <c r="C3796" i="8"/>
  <c r="C3797" i="8"/>
  <c r="C3798" i="8"/>
  <c r="C3799" i="8"/>
  <c r="C3800" i="8"/>
  <c r="C3801" i="8"/>
  <c r="C3802" i="8"/>
  <c r="C3803" i="8"/>
  <c r="C3804" i="8"/>
  <c r="C3805" i="8"/>
  <c r="C3806" i="8"/>
  <c r="C3807" i="8"/>
  <c r="C3808" i="8"/>
  <c r="C3809" i="8"/>
  <c r="C3810" i="8"/>
  <c r="C3811" i="8"/>
  <c r="C3812" i="8"/>
  <c r="C3813" i="8"/>
  <c r="C3814" i="8"/>
  <c r="C3815" i="8"/>
  <c r="C3816" i="8"/>
  <c r="C3817" i="8"/>
  <c r="C3818" i="8"/>
  <c r="C3819" i="8"/>
  <c r="C3820" i="8"/>
  <c r="C3821" i="8"/>
  <c r="C3822" i="8"/>
  <c r="C3823" i="8"/>
  <c r="C3824" i="8"/>
  <c r="C3825" i="8"/>
  <c r="C3826" i="8"/>
  <c r="C3827" i="8"/>
  <c r="C3828" i="8"/>
  <c r="C3829" i="8"/>
  <c r="C3830" i="8"/>
  <c r="C3831" i="8"/>
  <c r="C3832" i="8"/>
  <c r="C3833" i="8"/>
  <c r="C3834" i="8"/>
  <c r="C3835" i="8"/>
  <c r="C3836" i="8"/>
  <c r="C3837" i="8"/>
  <c r="C3838" i="8"/>
  <c r="C3839" i="8"/>
  <c r="C3840" i="8"/>
  <c r="C3841" i="8"/>
  <c r="C3842" i="8"/>
  <c r="C3843" i="8"/>
  <c r="C3844" i="8"/>
  <c r="C3845" i="8"/>
  <c r="C3846" i="8"/>
  <c r="C3847" i="8"/>
  <c r="C3848" i="8"/>
  <c r="C3849" i="8"/>
  <c r="C3850" i="8"/>
  <c r="C3851" i="8"/>
  <c r="C3852" i="8"/>
  <c r="C3853" i="8"/>
  <c r="C3854" i="8"/>
  <c r="C3855" i="8"/>
  <c r="C3856" i="8"/>
  <c r="C3857" i="8"/>
  <c r="C3858" i="8"/>
  <c r="C3859" i="8"/>
  <c r="C3860" i="8"/>
  <c r="C3861" i="8"/>
  <c r="C3862" i="8"/>
  <c r="C3863" i="8"/>
  <c r="C3864" i="8"/>
  <c r="C3865" i="8"/>
  <c r="C3866" i="8"/>
  <c r="C3867" i="8"/>
  <c r="C3868" i="8"/>
  <c r="C3869" i="8"/>
  <c r="C3870" i="8"/>
  <c r="C3871" i="8"/>
  <c r="C3872" i="8"/>
  <c r="C3873" i="8"/>
  <c r="C3874" i="8"/>
  <c r="C3875" i="8"/>
  <c r="C3876" i="8"/>
  <c r="C3877" i="8"/>
  <c r="C3878" i="8"/>
  <c r="C3879" i="8"/>
  <c r="C3880" i="8"/>
  <c r="C3881" i="8"/>
  <c r="C3882" i="8"/>
  <c r="C3883" i="8"/>
  <c r="C3884" i="8"/>
  <c r="C3885" i="8"/>
  <c r="C3886" i="8"/>
  <c r="C3887" i="8"/>
  <c r="C3888" i="8"/>
  <c r="C3889" i="8"/>
  <c r="C3890" i="8"/>
  <c r="C3891" i="8"/>
  <c r="C3892" i="8"/>
  <c r="C3893" i="8"/>
  <c r="C3894" i="8"/>
  <c r="C3895" i="8"/>
  <c r="C3896" i="8"/>
  <c r="C3897" i="8"/>
  <c r="C3898" i="8"/>
  <c r="C3899" i="8"/>
  <c r="C3900" i="8"/>
  <c r="C3901" i="8"/>
  <c r="C3902" i="8"/>
  <c r="C3903" i="8"/>
  <c r="C3904" i="8"/>
  <c r="C3905" i="8"/>
  <c r="C3906" i="8"/>
  <c r="C3907" i="8"/>
  <c r="C3908" i="8"/>
  <c r="C3909" i="8"/>
  <c r="C3910" i="8"/>
  <c r="C3911" i="8"/>
  <c r="C3912" i="8"/>
  <c r="C3913" i="8"/>
  <c r="C3914" i="8"/>
  <c r="C3915" i="8"/>
  <c r="C3916" i="8"/>
  <c r="C3917" i="8"/>
  <c r="C3918" i="8"/>
  <c r="C3919" i="8"/>
  <c r="C3920" i="8"/>
  <c r="C3921" i="8"/>
  <c r="C3922" i="8"/>
  <c r="C3923" i="8"/>
  <c r="C3924" i="8"/>
  <c r="C3925" i="8"/>
  <c r="C3926" i="8"/>
  <c r="C3927" i="8"/>
  <c r="C3928" i="8"/>
  <c r="C3929" i="8"/>
  <c r="C3930" i="8"/>
  <c r="C3931" i="8"/>
  <c r="C3932" i="8"/>
  <c r="C3933" i="8"/>
  <c r="C3934" i="8"/>
  <c r="C3935" i="8"/>
  <c r="C3936" i="8"/>
  <c r="C3937" i="8"/>
  <c r="C3938" i="8"/>
  <c r="C3939" i="8"/>
  <c r="C3940" i="8"/>
  <c r="C3941" i="8"/>
  <c r="C3942" i="8"/>
  <c r="C3943" i="8"/>
  <c r="C3944" i="8"/>
  <c r="C3945" i="8"/>
  <c r="C3946" i="8"/>
  <c r="C3947" i="8"/>
  <c r="C3948" i="8"/>
  <c r="C3949" i="8"/>
  <c r="C3950" i="8"/>
  <c r="C3951" i="8"/>
  <c r="C3952" i="8"/>
  <c r="C3953" i="8"/>
  <c r="C3954" i="8"/>
  <c r="C3955" i="8"/>
  <c r="C3956" i="8"/>
  <c r="C3957" i="8"/>
  <c r="C3958" i="8"/>
  <c r="C3959" i="8"/>
  <c r="C3960" i="8"/>
  <c r="C3961" i="8"/>
  <c r="C3962" i="8"/>
  <c r="C3963" i="8"/>
  <c r="C3964" i="8"/>
  <c r="C3965" i="8"/>
  <c r="C3966" i="8"/>
  <c r="C3967" i="8"/>
  <c r="C3968" i="8"/>
  <c r="C3969" i="8"/>
  <c r="C3970" i="8"/>
  <c r="C3971" i="8"/>
  <c r="C3972" i="8"/>
  <c r="C3973" i="8"/>
  <c r="C3974" i="8"/>
  <c r="C3975" i="8"/>
  <c r="C3976" i="8"/>
  <c r="C3977" i="8"/>
  <c r="C3978" i="8"/>
  <c r="C3979" i="8"/>
  <c r="C3980" i="8"/>
  <c r="C3981" i="8"/>
  <c r="C3982" i="8"/>
  <c r="C3983" i="8"/>
  <c r="C3984" i="8"/>
  <c r="C3985" i="8"/>
  <c r="C3986" i="8"/>
  <c r="C3987" i="8"/>
  <c r="C3988" i="8"/>
  <c r="C3989" i="8"/>
  <c r="C3990" i="8"/>
  <c r="C3991" i="8"/>
  <c r="C3992" i="8"/>
  <c r="C3993" i="8"/>
  <c r="C3994" i="8"/>
  <c r="C3995" i="8"/>
  <c r="C3996" i="8"/>
  <c r="C3997" i="8"/>
  <c r="C3998" i="8"/>
  <c r="C3999" i="8"/>
  <c r="C4000" i="8"/>
  <c r="C4001" i="8"/>
  <c r="C4002" i="8"/>
  <c r="C4003" i="8"/>
  <c r="C4004" i="8"/>
  <c r="C4005" i="8"/>
  <c r="C4006" i="8"/>
  <c r="C4007" i="8"/>
  <c r="C4008" i="8"/>
  <c r="C4009" i="8"/>
  <c r="C4010" i="8"/>
  <c r="C4011" i="8"/>
  <c r="C4012" i="8"/>
  <c r="C4013" i="8"/>
  <c r="C4014" i="8"/>
  <c r="C4015" i="8"/>
  <c r="C4016" i="8"/>
  <c r="C4017" i="8"/>
  <c r="C4018" i="8"/>
  <c r="C4019" i="8"/>
  <c r="C4020" i="8"/>
  <c r="C4021" i="8"/>
  <c r="C4022" i="8"/>
  <c r="C4023" i="8"/>
  <c r="C4024" i="8"/>
  <c r="C4025" i="8"/>
  <c r="C4026" i="8"/>
  <c r="C4027" i="8"/>
  <c r="C4028" i="8"/>
  <c r="C4029" i="8"/>
  <c r="C4030" i="8"/>
  <c r="C4031" i="8"/>
  <c r="C4032" i="8"/>
  <c r="C4033" i="8"/>
  <c r="C4034" i="8"/>
  <c r="C4035" i="8"/>
  <c r="C4036" i="8"/>
  <c r="C4037" i="8"/>
  <c r="C4038" i="8"/>
  <c r="C4039" i="8"/>
  <c r="C4040" i="8"/>
  <c r="C4041" i="8"/>
  <c r="C4042" i="8"/>
  <c r="C4043" i="8"/>
  <c r="C4044" i="8"/>
  <c r="C4045" i="8"/>
  <c r="C4046" i="8"/>
  <c r="C4047" i="8"/>
  <c r="C4048" i="8"/>
  <c r="C4049" i="8"/>
  <c r="C4050" i="8"/>
  <c r="C4051" i="8"/>
  <c r="C4052" i="8"/>
  <c r="C4053" i="8"/>
  <c r="C4054" i="8"/>
  <c r="C4055" i="8"/>
  <c r="C4056" i="8"/>
  <c r="C4057" i="8"/>
  <c r="C4058" i="8"/>
  <c r="C4059" i="8"/>
  <c r="C4060" i="8"/>
  <c r="C4061" i="8"/>
  <c r="C4062" i="8"/>
  <c r="C4063" i="8"/>
  <c r="C4064" i="8"/>
  <c r="C4065" i="8"/>
  <c r="C4066" i="8"/>
  <c r="C4067" i="8"/>
  <c r="C4068" i="8"/>
  <c r="C4069" i="8"/>
  <c r="C4070" i="8"/>
  <c r="C4071" i="8"/>
  <c r="C4072" i="8"/>
  <c r="C4073" i="8"/>
  <c r="C4074" i="8"/>
  <c r="C4075" i="8"/>
  <c r="C4076" i="8"/>
  <c r="C4077" i="8"/>
  <c r="C4078" i="8"/>
  <c r="C4079" i="8"/>
  <c r="C4080" i="8"/>
  <c r="C4081" i="8"/>
  <c r="C4082" i="8"/>
  <c r="C4083" i="8"/>
  <c r="C4084" i="8"/>
  <c r="C4085" i="8"/>
  <c r="C4086" i="8"/>
  <c r="C4087" i="8"/>
  <c r="C4088" i="8"/>
  <c r="C4089" i="8"/>
  <c r="C4090" i="8"/>
  <c r="C4091" i="8"/>
  <c r="C4092" i="8"/>
  <c r="C4093" i="8"/>
  <c r="C4094" i="8"/>
  <c r="C4095" i="8"/>
  <c r="C4096" i="8"/>
  <c r="C4097" i="8"/>
  <c r="C4098" i="8"/>
  <c r="C4099" i="8"/>
  <c r="C4100" i="8"/>
  <c r="C4101" i="8"/>
  <c r="C4102" i="8"/>
  <c r="C4103" i="8"/>
  <c r="C4104" i="8"/>
  <c r="C4105" i="8"/>
  <c r="C4106" i="8"/>
  <c r="C4107" i="8"/>
  <c r="C4108" i="8"/>
  <c r="C4109" i="8"/>
  <c r="C4110" i="8"/>
  <c r="C4111" i="8"/>
  <c r="C4112" i="8"/>
  <c r="C4113" i="8"/>
  <c r="C4114" i="8"/>
  <c r="C4115" i="8"/>
  <c r="C4116" i="8"/>
  <c r="C4117" i="8"/>
  <c r="C4118" i="8"/>
  <c r="C4119" i="8"/>
  <c r="C4120" i="8"/>
  <c r="C4121" i="8"/>
  <c r="C4122" i="8"/>
  <c r="C4123" i="8"/>
  <c r="C4124" i="8"/>
  <c r="C4125" i="8"/>
  <c r="C4126" i="8"/>
  <c r="C4127" i="8"/>
  <c r="C4128" i="8"/>
  <c r="C4129" i="8"/>
  <c r="C4130" i="8"/>
  <c r="C4131" i="8"/>
  <c r="C4132" i="8"/>
  <c r="C4133" i="8"/>
  <c r="C4134" i="8"/>
  <c r="C4135" i="8"/>
  <c r="C4136" i="8"/>
  <c r="C4137" i="8"/>
  <c r="C4138" i="8"/>
  <c r="C4139" i="8"/>
  <c r="C4140" i="8"/>
  <c r="C4141" i="8"/>
  <c r="C4142" i="8"/>
  <c r="C4143" i="8"/>
  <c r="C4144" i="8"/>
  <c r="C4145" i="8"/>
  <c r="C4146" i="8"/>
  <c r="C4147" i="8"/>
  <c r="C4148" i="8"/>
  <c r="C4149" i="8"/>
  <c r="C4150" i="8"/>
  <c r="C4151" i="8"/>
  <c r="C4152" i="8"/>
  <c r="C4153" i="8"/>
  <c r="C4154" i="8"/>
  <c r="C4155" i="8"/>
  <c r="C4156" i="8"/>
  <c r="C4157" i="8"/>
  <c r="C4158" i="8"/>
  <c r="C4159" i="8"/>
  <c r="C4160" i="8"/>
  <c r="C4161" i="8"/>
  <c r="C4162" i="8"/>
  <c r="C4163" i="8"/>
  <c r="C4164" i="8"/>
  <c r="C4165" i="8"/>
  <c r="C4166" i="8"/>
  <c r="C4167" i="8"/>
  <c r="C4168" i="8"/>
  <c r="C4169" i="8"/>
  <c r="C4170" i="8"/>
  <c r="C4171" i="8"/>
  <c r="C4172" i="8"/>
  <c r="C4173" i="8"/>
  <c r="C4174" i="8"/>
  <c r="C4175" i="8"/>
  <c r="C4176" i="8"/>
  <c r="C4177" i="8"/>
  <c r="C4178" i="8"/>
  <c r="C4179" i="8"/>
  <c r="C4180" i="8"/>
  <c r="C4181" i="8"/>
  <c r="C4182" i="8"/>
  <c r="C4183" i="8"/>
  <c r="C4184" i="8"/>
  <c r="C4185" i="8"/>
  <c r="C4186" i="8"/>
  <c r="C4187" i="8"/>
  <c r="C4188" i="8"/>
  <c r="C4189" i="8"/>
  <c r="C4190" i="8"/>
  <c r="C4191" i="8"/>
  <c r="C4192" i="8"/>
  <c r="C4193" i="8"/>
  <c r="C4194" i="8"/>
  <c r="C4195" i="8"/>
  <c r="C4196" i="8"/>
  <c r="C4197" i="8"/>
  <c r="C4198" i="8"/>
  <c r="C4199" i="8"/>
  <c r="C4200" i="8"/>
  <c r="C4201" i="8"/>
  <c r="C4202" i="8"/>
  <c r="C4203" i="8"/>
  <c r="C4204" i="8"/>
  <c r="C4205" i="8"/>
  <c r="C4206" i="8"/>
  <c r="C4207" i="8"/>
  <c r="C4208" i="8"/>
  <c r="C4209" i="8"/>
  <c r="C4210" i="8"/>
  <c r="C4211" i="8"/>
  <c r="C4212" i="8"/>
  <c r="C4213" i="8"/>
  <c r="C4214" i="8"/>
  <c r="C4215" i="8"/>
  <c r="C4216" i="8"/>
  <c r="C4217" i="8"/>
  <c r="C4218" i="8"/>
  <c r="C4219" i="8"/>
  <c r="C4220" i="8"/>
  <c r="C4221" i="8"/>
  <c r="C4222" i="8"/>
  <c r="C4223" i="8"/>
  <c r="C4224" i="8"/>
  <c r="C4225" i="8"/>
  <c r="C4226" i="8"/>
  <c r="C4227" i="8"/>
  <c r="C4228" i="8"/>
  <c r="C4229" i="8"/>
  <c r="C4230" i="8"/>
  <c r="C4231" i="8"/>
  <c r="C4232" i="8"/>
  <c r="C4233" i="8"/>
  <c r="C4234" i="8"/>
  <c r="C4235" i="8"/>
  <c r="C4236" i="8"/>
  <c r="C4237" i="8"/>
  <c r="C4238" i="8"/>
  <c r="C4239" i="8"/>
  <c r="C4240" i="8"/>
  <c r="C4241" i="8"/>
  <c r="C4242" i="8"/>
  <c r="C4243" i="8"/>
  <c r="C4244" i="8"/>
  <c r="C4245" i="8"/>
  <c r="C4246" i="8"/>
  <c r="C4247" i="8"/>
  <c r="C4248" i="8"/>
  <c r="C4249" i="8"/>
  <c r="C4250" i="8"/>
  <c r="C4251" i="8"/>
  <c r="C4252" i="8"/>
  <c r="C4253" i="8"/>
  <c r="C4254" i="8"/>
  <c r="C4255" i="8"/>
  <c r="C4256" i="8"/>
  <c r="C4257" i="8"/>
  <c r="C4258" i="8"/>
  <c r="C4259" i="8"/>
  <c r="C4260" i="8"/>
  <c r="C4261" i="8"/>
  <c r="C4262" i="8"/>
  <c r="C4263" i="8"/>
  <c r="C4264" i="8"/>
  <c r="C4265" i="8"/>
  <c r="C4266" i="8"/>
  <c r="C4267" i="8"/>
  <c r="C4268" i="8"/>
  <c r="C4269" i="8"/>
  <c r="C4270" i="8"/>
  <c r="C4271" i="8"/>
  <c r="C4272" i="8"/>
  <c r="C4273" i="8"/>
  <c r="C4274" i="8"/>
  <c r="C4275" i="8"/>
  <c r="C4276" i="8"/>
  <c r="C4277" i="8"/>
  <c r="C4278" i="8"/>
  <c r="C4279" i="8"/>
  <c r="C4280" i="8"/>
  <c r="C4281" i="8"/>
  <c r="C4282" i="8"/>
  <c r="C4283" i="8"/>
  <c r="C4284" i="8"/>
  <c r="C4285" i="8"/>
  <c r="C4286" i="8"/>
  <c r="C4287" i="8"/>
  <c r="C4288" i="8"/>
  <c r="C4289" i="8"/>
  <c r="C4290" i="8"/>
  <c r="C4291" i="8"/>
  <c r="C4292" i="8"/>
  <c r="C4293" i="8"/>
  <c r="C4294" i="8"/>
  <c r="C4295" i="8"/>
  <c r="C4296" i="8"/>
  <c r="C4297" i="8"/>
  <c r="C4298" i="8"/>
  <c r="C4299" i="8"/>
  <c r="C4300" i="8"/>
  <c r="C4301" i="8"/>
  <c r="C4302" i="8"/>
  <c r="C4303" i="8"/>
  <c r="C4304" i="8"/>
  <c r="C4305" i="8"/>
  <c r="C4306" i="8"/>
  <c r="C4307" i="8"/>
  <c r="C4308" i="8"/>
  <c r="C4309" i="8"/>
  <c r="C4310" i="8"/>
  <c r="C4311" i="8"/>
  <c r="C4312" i="8"/>
  <c r="C4313" i="8"/>
  <c r="C4314" i="8"/>
  <c r="C4315" i="8"/>
  <c r="C4316" i="8"/>
  <c r="C4317" i="8"/>
  <c r="C4318" i="8"/>
  <c r="C4319" i="8"/>
  <c r="C4320" i="8"/>
  <c r="C4321" i="8"/>
  <c r="C4322" i="8"/>
  <c r="C4323" i="8"/>
  <c r="C4324" i="8"/>
  <c r="C4325" i="8"/>
  <c r="C4326" i="8"/>
  <c r="C4327" i="8"/>
  <c r="C4328" i="8"/>
  <c r="C4329" i="8"/>
  <c r="C4330" i="8"/>
  <c r="C4331" i="8"/>
  <c r="C4332" i="8"/>
  <c r="C4333" i="8"/>
  <c r="C4334" i="8"/>
  <c r="C4335" i="8"/>
  <c r="C4336" i="8"/>
  <c r="C4337" i="8"/>
  <c r="C4338" i="8"/>
  <c r="C4339" i="8"/>
  <c r="C4340" i="8"/>
  <c r="C4341" i="8"/>
  <c r="C4342" i="8"/>
  <c r="C4343" i="8"/>
  <c r="C4344" i="8"/>
  <c r="C4345" i="8"/>
  <c r="C4346" i="8"/>
  <c r="C4347" i="8"/>
  <c r="C4348" i="8"/>
  <c r="C4349" i="8"/>
  <c r="C4350" i="8"/>
  <c r="C4351" i="8"/>
  <c r="C4352" i="8"/>
  <c r="C4353" i="8"/>
  <c r="C4354" i="8"/>
  <c r="C4355" i="8"/>
  <c r="C4356" i="8"/>
  <c r="C4357" i="8"/>
  <c r="C4358" i="8"/>
  <c r="C4359" i="8"/>
  <c r="C4360" i="8"/>
  <c r="C4361" i="8"/>
  <c r="C4362" i="8"/>
  <c r="C4363" i="8"/>
  <c r="C4364" i="8"/>
  <c r="C4365" i="8"/>
  <c r="C4366" i="8"/>
  <c r="C4367" i="8"/>
  <c r="C4368" i="8"/>
  <c r="C4369" i="8"/>
  <c r="C4370" i="8"/>
  <c r="C4371" i="8"/>
  <c r="C4372" i="8"/>
  <c r="C4373" i="8"/>
  <c r="C4374" i="8"/>
  <c r="C4375" i="8"/>
  <c r="C4376" i="8"/>
  <c r="C4377" i="8"/>
  <c r="C4378" i="8"/>
  <c r="C4379" i="8"/>
  <c r="C4380" i="8"/>
  <c r="C4381" i="8"/>
  <c r="C4382" i="8"/>
  <c r="C4383" i="8"/>
  <c r="C4384" i="8"/>
  <c r="C4385" i="8"/>
  <c r="C4386" i="8"/>
  <c r="C4387" i="8"/>
  <c r="C4388" i="8"/>
  <c r="C4389" i="8"/>
  <c r="C4390" i="8"/>
  <c r="C4391" i="8"/>
  <c r="C4392" i="8"/>
  <c r="C4393" i="8"/>
  <c r="C4394" i="8"/>
  <c r="C4395" i="8"/>
  <c r="C4396" i="8"/>
  <c r="C4397" i="8"/>
  <c r="C4398" i="8"/>
  <c r="C4399" i="8"/>
  <c r="C4400" i="8"/>
  <c r="C4401" i="8"/>
  <c r="C4402" i="8"/>
  <c r="C4403" i="8"/>
  <c r="C4404" i="8"/>
  <c r="C4405" i="8"/>
  <c r="C4406" i="8"/>
  <c r="C4407" i="8"/>
  <c r="C4408" i="8"/>
  <c r="C4409" i="8"/>
  <c r="C4410" i="8"/>
  <c r="C4411" i="8"/>
  <c r="C4412" i="8"/>
  <c r="C4413" i="8"/>
  <c r="C4414" i="8"/>
  <c r="C4415" i="8"/>
  <c r="C4416" i="8"/>
  <c r="C4417" i="8"/>
  <c r="C4418" i="8"/>
  <c r="C4419" i="8"/>
  <c r="C4420" i="8"/>
  <c r="C4421" i="8"/>
  <c r="C4422" i="8"/>
  <c r="C4423" i="8"/>
  <c r="C4424" i="8"/>
  <c r="C4425" i="8"/>
  <c r="C4426" i="8"/>
  <c r="C4427" i="8"/>
  <c r="C4428" i="8"/>
  <c r="C4429" i="8"/>
  <c r="C4430" i="8"/>
  <c r="C4431" i="8"/>
  <c r="C4432" i="8"/>
  <c r="C4433" i="8"/>
  <c r="C4434" i="8"/>
  <c r="C4435" i="8"/>
  <c r="C4436" i="8"/>
  <c r="C4437" i="8"/>
  <c r="C4438" i="8"/>
  <c r="C4439" i="8"/>
  <c r="C4440" i="8"/>
  <c r="C4441" i="8"/>
  <c r="C4442" i="8"/>
  <c r="C4443" i="8"/>
  <c r="C4444" i="8"/>
  <c r="C4445" i="8"/>
  <c r="C4446" i="8"/>
  <c r="C4447" i="8"/>
  <c r="C4448" i="8"/>
  <c r="C4449" i="8"/>
  <c r="C4450" i="8"/>
  <c r="C4451" i="8"/>
  <c r="C4452" i="8"/>
  <c r="C4453" i="8"/>
  <c r="C4454" i="8"/>
  <c r="C4455" i="8"/>
  <c r="C4456" i="8"/>
  <c r="C4457" i="8"/>
  <c r="C4458" i="8"/>
  <c r="C4459" i="8"/>
  <c r="C4460" i="8"/>
  <c r="C4461" i="8"/>
  <c r="C4462" i="8"/>
  <c r="C4463" i="8"/>
  <c r="C4464" i="8"/>
  <c r="C4465" i="8"/>
  <c r="C4466" i="8"/>
  <c r="C4467" i="8"/>
  <c r="C4468" i="8"/>
  <c r="C4469" i="8"/>
  <c r="C4470" i="8"/>
  <c r="C4471" i="8"/>
  <c r="C4472" i="8"/>
  <c r="C4473" i="8"/>
  <c r="C4474" i="8"/>
  <c r="C4475" i="8"/>
  <c r="C4476" i="8"/>
  <c r="C4477" i="8"/>
  <c r="C4478" i="8"/>
  <c r="C4479" i="8"/>
  <c r="C4480" i="8"/>
  <c r="C4481" i="8"/>
  <c r="C4482" i="8"/>
  <c r="C4483" i="8"/>
  <c r="C4484" i="8"/>
  <c r="C4485" i="8"/>
  <c r="C4486" i="8"/>
  <c r="C4487" i="8"/>
  <c r="C4488" i="8"/>
  <c r="C4489" i="8"/>
  <c r="C4490" i="8"/>
  <c r="C4491" i="8"/>
  <c r="C4492" i="8"/>
  <c r="C4493" i="8"/>
  <c r="C4494" i="8"/>
  <c r="C4495" i="8"/>
  <c r="C4496" i="8"/>
  <c r="C4497" i="8"/>
  <c r="C4498" i="8"/>
  <c r="C4499" i="8"/>
  <c r="C4500" i="8"/>
  <c r="C4501" i="8"/>
  <c r="C4502" i="8"/>
  <c r="C4503" i="8"/>
  <c r="C4504" i="8"/>
  <c r="C4505" i="8"/>
  <c r="C4506" i="8"/>
  <c r="C4507" i="8"/>
  <c r="C4508" i="8"/>
  <c r="C4509" i="8"/>
  <c r="C4510" i="8"/>
  <c r="C4511" i="8"/>
  <c r="C4512" i="8"/>
  <c r="C4513" i="8"/>
  <c r="C4514" i="8"/>
  <c r="C4515" i="8"/>
  <c r="C4516" i="8"/>
  <c r="C4517" i="8"/>
  <c r="C4518" i="8"/>
  <c r="C4519" i="8"/>
  <c r="C4520" i="8"/>
  <c r="C4521" i="8"/>
  <c r="C4522" i="8"/>
  <c r="C4523" i="8"/>
  <c r="C4524" i="8"/>
  <c r="C4525" i="8"/>
  <c r="C4526" i="8"/>
  <c r="C4527" i="8"/>
  <c r="C4528" i="8"/>
  <c r="C4529" i="8"/>
  <c r="C4530" i="8"/>
  <c r="C4531" i="8"/>
  <c r="C4532" i="8"/>
  <c r="C4533" i="8"/>
  <c r="C4534" i="8"/>
  <c r="C4535" i="8"/>
  <c r="C4536" i="8"/>
  <c r="C4537" i="8"/>
  <c r="C4538" i="8"/>
  <c r="C4539" i="8"/>
  <c r="C4540" i="8"/>
  <c r="C4541" i="8"/>
  <c r="C4542" i="8"/>
  <c r="C4543" i="8"/>
  <c r="C4544" i="8"/>
  <c r="C4545" i="8"/>
  <c r="C4546" i="8"/>
  <c r="C4547" i="8"/>
  <c r="C4548" i="8"/>
  <c r="C4549" i="8"/>
  <c r="C4550" i="8"/>
  <c r="C4551" i="8"/>
  <c r="C4552" i="8"/>
  <c r="C4553" i="8"/>
  <c r="C4554" i="8"/>
  <c r="C4555" i="8"/>
  <c r="C4556" i="8"/>
  <c r="C4557" i="8"/>
  <c r="C4558" i="8"/>
  <c r="C4559" i="8"/>
  <c r="C4560" i="8"/>
  <c r="C4561" i="8"/>
  <c r="C4562" i="8"/>
  <c r="C4563" i="8"/>
  <c r="C4564" i="8"/>
  <c r="C4565" i="8"/>
  <c r="C4566" i="8"/>
  <c r="C4567" i="8"/>
  <c r="C4568" i="8"/>
  <c r="C4569" i="8"/>
  <c r="C4570" i="8"/>
  <c r="C4571" i="8"/>
  <c r="C4572" i="8"/>
  <c r="C4573" i="8"/>
  <c r="C4574" i="8"/>
  <c r="C4575" i="8"/>
  <c r="C4576" i="8"/>
  <c r="C4577" i="8"/>
  <c r="C4578" i="8"/>
  <c r="C4579" i="8"/>
  <c r="C4580" i="8"/>
  <c r="C4581" i="8"/>
  <c r="C4582" i="8"/>
  <c r="C4583" i="8"/>
  <c r="C4584" i="8"/>
  <c r="C4585" i="8"/>
  <c r="C4586" i="8"/>
  <c r="C4587" i="8"/>
  <c r="C4588" i="8"/>
  <c r="C4589" i="8"/>
  <c r="C4590" i="8"/>
  <c r="C4591" i="8"/>
  <c r="C4592" i="8"/>
  <c r="C4593" i="8"/>
  <c r="C4594" i="8"/>
  <c r="C4595" i="8"/>
  <c r="C4596" i="8"/>
  <c r="C4597" i="8"/>
  <c r="C4598" i="8"/>
  <c r="C4599" i="8"/>
  <c r="C4600" i="8"/>
  <c r="C4601" i="8"/>
  <c r="C4602" i="8"/>
  <c r="C4603" i="8"/>
  <c r="C4604" i="8"/>
  <c r="C4605" i="8"/>
  <c r="C4606" i="8"/>
  <c r="C4607" i="8"/>
  <c r="C4608" i="8"/>
  <c r="C4609" i="8"/>
  <c r="C4610" i="8"/>
  <c r="C4611" i="8"/>
  <c r="C4612" i="8"/>
  <c r="C4613" i="8"/>
  <c r="C4614" i="8"/>
  <c r="C4615" i="8"/>
  <c r="C4616" i="8"/>
  <c r="C4617" i="8"/>
  <c r="C4618" i="8"/>
  <c r="C4619" i="8"/>
  <c r="C4620" i="8"/>
  <c r="C4621" i="8"/>
  <c r="C4622" i="8"/>
  <c r="C4623" i="8"/>
  <c r="C4624" i="8"/>
  <c r="C4625" i="8"/>
  <c r="C4626" i="8"/>
  <c r="C4627" i="8"/>
  <c r="C4628" i="8"/>
  <c r="C4629" i="8"/>
  <c r="C4630" i="8"/>
  <c r="C4631" i="8"/>
  <c r="C4632" i="8"/>
  <c r="C4633" i="8"/>
  <c r="C4634" i="8"/>
  <c r="C4635" i="8"/>
  <c r="C4636" i="8"/>
  <c r="C4637" i="8"/>
  <c r="C4638" i="8"/>
  <c r="C4639" i="8"/>
  <c r="C4640" i="8"/>
  <c r="C4641" i="8"/>
  <c r="C4642" i="8"/>
  <c r="C4643" i="8"/>
  <c r="C4644" i="8"/>
  <c r="C4645" i="8"/>
  <c r="C4646" i="8"/>
  <c r="C4647" i="8"/>
  <c r="C4648" i="8"/>
  <c r="C4649" i="8"/>
  <c r="C4650" i="8"/>
  <c r="C4651" i="8"/>
  <c r="C4652" i="8"/>
  <c r="C4653" i="8"/>
  <c r="C4654" i="8"/>
  <c r="C4655" i="8"/>
  <c r="C4656" i="8"/>
  <c r="C4657" i="8"/>
  <c r="C4658" i="8"/>
  <c r="C4659" i="8"/>
  <c r="C4660" i="8"/>
  <c r="C4661" i="8"/>
  <c r="C4662" i="8"/>
  <c r="C4663" i="8"/>
  <c r="C4664" i="8"/>
  <c r="C4665" i="8"/>
  <c r="C4666" i="8"/>
  <c r="C4667" i="8"/>
  <c r="C4668" i="8"/>
  <c r="C4669" i="8"/>
  <c r="C4670" i="8"/>
  <c r="C4671" i="8"/>
  <c r="C4672" i="8"/>
  <c r="C4673" i="8"/>
  <c r="C4674" i="8"/>
  <c r="C4675" i="8"/>
  <c r="C4676" i="8"/>
  <c r="C4677" i="8"/>
  <c r="C4678" i="8"/>
  <c r="C4679" i="8"/>
  <c r="C4680" i="8"/>
  <c r="C4681" i="8"/>
  <c r="C4682" i="8"/>
  <c r="C4683" i="8"/>
  <c r="C4684" i="8"/>
  <c r="C4685" i="8"/>
  <c r="C4686" i="8"/>
  <c r="C4687" i="8"/>
  <c r="C4688" i="8"/>
  <c r="C4689" i="8"/>
  <c r="C4690" i="8"/>
  <c r="C4691" i="8"/>
  <c r="C4692" i="8"/>
  <c r="C4693" i="8"/>
  <c r="C4694" i="8"/>
  <c r="C4695" i="8"/>
  <c r="C4696" i="8"/>
  <c r="C4697" i="8"/>
  <c r="C4698" i="8"/>
  <c r="C4699" i="8"/>
  <c r="C4700" i="8"/>
  <c r="C4701" i="8"/>
  <c r="C4702" i="8"/>
  <c r="C4703" i="8"/>
  <c r="C4704" i="8"/>
  <c r="C4705" i="8"/>
  <c r="C4706" i="8"/>
  <c r="C4707" i="8"/>
  <c r="C4708" i="8"/>
  <c r="C4709" i="8"/>
  <c r="C4710" i="8"/>
  <c r="C4711" i="8"/>
  <c r="C4712" i="8"/>
  <c r="C4713" i="8"/>
  <c r="C4714" i="8"/>
  <c r="C4715" i="8"/>
  <c r="C4716" i="8"/>
  <c r="C4717" i="8"/>
  <c r="C4718" i="8"/>
  <c r="C4719" i="8"/>
  <c r="C4720" i="8"/>
  <c r="C4721" i="8"/>
  <c r="C4722" i="8"/>
  <c r="C4723" i="8"/>
  <c r="C4724" i="8"/>
  <c r="C4725" i="8"/>
  <c r="C4726" i="8"/>
  <c r="C4727" i="8"/>
  <c r="C4728" i="8"/>
  <c r="C4729" i="8"/>
  <c r="C4730" i="8"/>
  <c r="C4731" i="8"/>
  <c r="C4732" i="8"/>
  <c r="C4733" i="8"/>
  <c r="C4734" i="8"/>
  <c r="C4735" i="8"/>
  <c r="C4736" i="8"/>
  <c r="C4737" i="8"/>
  <c r="C4738" i="8"/>
  <c r="C4739" i="8"/>
  <c r="C4740" i="8"/>
  <c r="C4741" i="8"/>
  <c r="C4742" i="8"/>
  <c r="C4743" i="8"/>
  <c r="C4744" i="8"/>
  <c r="C4745" i="8"/>
  <c r="C4746" i="8"/>
  <c r="C4747" i="8"/>
  <c r="C4748" i="8"/>
  <c r="C4749" i="8"/>
  <c r="C4750" i="8"/>
  <c r="C4751" i="8"/>
  <c r="C4752" i="8"/>
  <c r="C4753" i="8"/>
  <c r="C4754" i="8"/>
  <c r="C4755" i="8"/>
  <c r="C4756" i="8"/>
  <c r="C4757" i="8"/>
  <c r="C4758" i="8"/>
  <c r="C4759" i="8"/>
  <c r="C4760" i="8"/>
  <c r="C4761" i="8"/>
  <c r="C4762" i="8"/>
  <c r="C4763" i="8"/>
  <c r="C4764" i="8"/>
  <c r="C4765" i="8"/>
  <c r="C4766" i="8"/>
  <c r="C4767" i="8"/>
  <c r="C4768" i="8"/>
  <c r="C4769" i="8"/>
  <c r="C4770" i="8"/>
  <c r="C4771" i="8"/>
  <c r="C4772" i="8"/>
  <c r="C4773" i="8"/>
  <c r="C4774" i="8"/>
  <c r="C4775" i="8"/>
  <c r="C4776" i="8"/>
  <c r="C4777" i="8"/>
  <c r="C4778" i="8"/>
  <c r="C4779" i="8"/>
  <c r="C4780" i="8"/>
  <c r="C4781" i="8"/>
  <c r="C4782" i="8"/>
  <c r="C4783" i="8"/>
  <c r="C4784" i="8"/>
  <c r="C4785" i="8"/>
  <c r="C4786" i="8"/>
  <c r="C4787" i="8"/>
  <c r="C4788" i="8"/>
  <c r="C4789" i="8"/>
  <c r="C4790" i="8"/>
  <c r="C4791" i="8"/>
  <c r="C4792" i="8"/>
  <c r="C4793" i="8"/>
  <c r="C4794" i="8"/>
  <c r="C4795" i="8"/>
  <c r="C4796" i="8"/>
  <c r="C4797" i="8"/>
  <c r="C4798" i="8"/>
  <c r="C4799" i="8"/>
  <c r="C4800" i="8"/>
  <c r="C4801" i="8"/>
  <c r="C4802" i="8"/>
  <c r="C4803" i="8"/>
  <c r="C4804" i="8"/>
  <c r="C4805" i="8"/>
  <c r="C4806" i="8"/>
  <c r="C4807" i="8"/>
  <c r="C4808" i="8"/>
  <c r="C4809" i="8"/>
  <c r="C4810" i="8"/>
  <c r="C4811" i="8"/>
  <c r="C4812" i="8"/>
  <c r="C4813" i="8"/>
  <c r="C4814" i="8"/>
  <c r="C4815" i="8"/>
  <c r="C4816" i="8"/>
  <c r="C4817" i="8"/>
  <c r="C4818" i="8"/>
  <c r="C4819" i="8"/>
  <c r="C4820" i="8"/>
  <c r="C4821" i="8"/>
  <c r="C4822" i="8"/>
  <c r="C4823" i="8"/>
  <c r="C4824" i="8"/>
  <c r="C4825" i="8"/>
  <c r="C4826" i="8"/>
  <c r="C4827" i="8"/>
  <c r="C4828" i="8"/>
  <c r="C4829" i="8"/>
  <c r="C4830" i="8"/>
  <c r="C4831" i="8"/>
  <c r="C4832" i="8"/>
  <c r="C4833" i="8"/>
  <c r="C4834" i="8"/>
  <c r="C4835" i="8"/>
  <c r="C4836" i="8"/>
  <c r="C4837" i="8"/>
  <c r="C4838" i="8"/>
  <c r="C4839" i="8"/>
  <c r="C4840" i="8"/>
  <c r="C4841" i="8"/>
  <c r="C4842" i="8"/>
  <c r="C4843" i="8"/>
  <c r="C4844" i="8"/>
  <c r="C4845" i="8"/>
  <c r="C4846" i="8"/>
  <c r="C4847" i="8"/>
  <c r="C4848" i="8"/>
  <c r="C4849" i="8"/>
  <c r="C4850" i="8"/>
  <c r="C4851" i="8"/>
  <c r="C4852" i="8"/>
  <c r="C4853" i="8"/>
  <c r="C4854" i="8"/>
  <c r="C4855" i="8"/>
  <c r="C4856" i="8"/>
  <c r="C4857" i="8"/>
  <c r="C4858" i="8"/>
  <c r="C4859" i="8"/>
  <c r="C4860" i="8"/>
  <c r="C4861" i="8"/>
  <c r="C4862" i="8"/>
  <c r="C4863" i="8"/>
  <c r="C4864" i="8"/>
  <c r="C4865" i="8"/>
  <c r="C4866" i="8"/>
  <c r="C4867" i="8"/>
  <c r="C4868" i="8"/>
  <c r="C4869" i="8"/>
  <c r="C4870" i="8"/>
  <c r="C4871" i="8"/>
  <c r="C4872" i="8"/>
  <c r="C4873" i="8"/>
  <c r="C4874" i="8"/>
  <c r="C4875" i="8"/>
  <c r="C4876" i="8"/>
  <c r="C4877" i="8"/>
  <c r="C4878" i="8"/>
  <c r="C4879" i="8"/>
  <c r="C4880" i="8"/>
  <c r="C4881" i="8"/>
  <c r="C4882" i="8"/>
  <c r="C4883" i="8"/>
  <c r="C4884" i="8"/>
  <c r="C4885" i="8"/>
  <c r="C4886" i="8"/>
  <c r="C4887" i="8"/>
  <c r="C4888" i="8"/>
  <c r="C4889" i="8"/>
  <c r="C4890" i="8"/>
  <c r="C4891" i="8"/>
  <c r="C4892" i="8"/>
  <c r="C4893" i="8"/>
  <c r="C4894" i="8"/>
  <c r="C4895" i="8"/>
  <c r="C4896" i="8"/>
  <c r="C4897" i="8"/>
  <c r="C4898" i="8"/>
  <c r="C4899" i="8"/>
  <c r="C4900" i="8"/>
  <c r="C4901" i="8"/>
  <c r="C4902" i="8"/>
  <c r="C4903" i="8"/>
  <c r="C4904" i="8"/>
  <c r="C4905" i="8"/>
  <c r="C4906" i="8"/>
  <c r="C4907" i="8"/>
  <c r="C4908" i="8"/>
  <c r="C4909" i="8"/>
  <c r="C4910" i="8"/>
  <c r="C4911" i="8"/>
  <c r="C4912" i="8"/>
  <c r="C4913" i="8"/>
  <c r="C4914" i="8"/>
  <c r="C4915" i="8"/>
  <c r="C4916" i="8"/>
  <c r="C4917" i="8"/>
  <c r="C4918" i="8"/>
  <c r="C4919" i="8"/>
  <c r="C4920" i="8"/>
  <c r="C4921" i="8"/>
  <c r="C4922" i="8"/>
  <c r="C4923" i="8"/>
  <c r="C4924" i="8"/>
  <c r="C4925" i="8"/>
  <c r="C4926" i="8"/>
  <c r="C4927" i="8"/>
  <c r="C4928" i="8"/>
  <c r="C4929" i="8"/>
  <c r="C4930" i="8"/>
  <c r="C4931" i="8"/>
  <c r="C4932" i="8"/>
  <c r="C4933" i="8"/>
  <c r="C4934" i="8"/>
  <c r="C4935" i="8"/>
  <c r="C4936" i="8"/>
  <c r="C4937" i="8"/>
  <c r="C4938" i="8"/>
  <c r="C4939" i="8"/>
  <c r="C4940" i="8"/>
  <c r="C4941" i="8"/>
  <c r="C4942" i="8"/>
  <c r="C4943" i="8"/>
  <c r="C4944" i="8"/>
  <c r="C4945" i="8"/>
  <c r="C4946" i="8"/>
  <c r="C4947" i="8"/>
  <c r="C4948" i="8"/>
  <c r="C4949" i="8"/>
  <c r="C4950" i="8"/>
  <c r="C4951" i="8"/>
  <c r="C4952" i="8"/>
  <c r="C4953" i="8"/>
  <c r="C4954" i="8"/>
  <c r="C4955" i="8"/>
  <c r="C4956" i="8"/>
  <c r="C4957" i="8"/>
  <c r="C4958" i="8"/>
  <c r="C4959" i="8"/>
  <c r="C4960" i="8"/>
  <c r="C4961" i="8"/>
  <c r="C4962" i="8"/>
  <c r="C4963" i="8"/>
  <c r="C4964" i="8"/>
  <c r="C4965" i="8"/>
  <c r="C4966" i="8"/>
  <c r="C4967" i="8"/>
  <c r="C4968" i="8"/>
  <c r="C4969" i="8"/>
  <c r="C4970" i="8"/>
  <c r="C4971" i="8"/>
  <c r="C4972" i="8"/>
  <c r="C4973" i="8"/>
  <c r="C4974" i="8"/>
  <c r="C4975" i="8"/>
  <c r="C4976" i="8"/>
  <c r="C4977" i="8"/>
  <c r="C4978" i="8"/>
  <c r="C4979" i="8"/>
  <c r="C4980" i="8"/>
  <c r="C4981" i="8"/>
  <c r="C4982" i="8"/>
  <c r="C4983" i="8"/>
  <c r="C4984" i="8"/>
  <c r="C4985" i="8"/>
  <c r="C4986" i="8"/>
  <c r="C4987" i="8"/>
  <c r="C4988" i="8"/>
  <c r="C4989" i="8"/>
  <c r="C4990" i="8"/>
  <c r="C4991" i="8"/>
  <c r="C4992" i="8"/>
  <c r="C4993" i="8"/>
  <c r="C4994" i="8"/>
  <c r="C4995" i="8"/>
  <c r="C4996" i="8"/>
  <c r="C4997" i="8"/>
  <c r="C4998" i="8"/>
  <c r="C4999" i="8"/>
  <c r="C5000" i="8"/>
  <c r="C5001" i="8"/>
  <c r="C5002" i="8"/>
  <c r="C5003" i="8"/>
  <c r="C5004" i="8"/>
  <c r="C5005" i="8"/>
  <c r="C5006" i="8"/>
  <c r="C5007" i="8"/>
  <c r="C5008" i="8"/>
  <c r="C5009" i="8"/>
  <c r="C5010" i="8"/>
  <c r="C5011" i="8"/>
  <c r="C5012" i="8"/>
  <c r="C5013" i="8"/>
  <c r="C5014" i="8"/>
  <c r="C5015" i="8"/>
  <c r="C5016" i="8"/>
  <c r="C5017" i="8"/>
  <c r="C5018" i="8"/>
  <c r="C5019" i="8"/>
  <c r="C5020" i="8"/>
  <c r="C5021" i="8"/>
  <c r="C5022" i="8"/>
  <c r="C5023" i="8"/>
  <c r="C5024" i="8"/>
  <c r="C5025" i="8"/>
  <c r="C5026" i="8"/>
  <c r="C5027" i="8"/>
  <c r="C5028" i="8"/>
  <c r="C5029" i="8"/>
  <c r="C5030" i="8"/>
  <c r="C5031" i="8"/>
  <c r="C5032" i="8"/>
  <c r="C5033" i="8"/>
  <c r="C5034" i="8"/>
  <c r="C5035" i="8"/>
  <c r="C5036" i="8"/>
  <c r="C5037" i="8"/>
  <c r="C5038" i="8"/>
  <c r="C5039" i="8"/>
  <c r="C5040" i="8"/>
  <c r="C5041" i="8"/>
  <c r="C5042" i="8"/>
  <c r="C5043" i="8"/>
  <c r="C5044" i="8"/>
  <c r="C5045" i="8"/>
  <c r="C5046" i="8"/>
  <c r="C5047" i="8"/>
  <c r="C5048" i="8"/>
  <c r="C5049" i="8"/>
  <c r="C5050" i="8"/>
  <c r="C5051" i="8"/>
  <c r="C5052" i="8"/>
  <c r="C5053" i="8"/>
  <c r="C5054" i="8"/>
  <c r="C5055" i="8"/>
  <c r="C5056" i="8"/>
  <c r="C5057" i="8"/>
  <c r="C5058" i="8"/>
  <c r="C5059" i="8"/>
  <c r="C5060" i="8"/>
  <c r="C5061" i="8"/>
  <c r="C5062" i="8"/>
  <c r="C5063" i="8"/>
  <c r="C5064" i="8"/>
  <c r="C5065" i="8"/>
  <c r="C5066" i="8"/>
  <c r="C5067" i="8"/>
  <c r="C5068" i="8"/>
  <c r="C5069" i="8"/>
  <c r="C5070" i="8"/>
  <c r="C5071" i="8"/>
  <c r="C5072" i="8"/>
  <c r="C5073" i="8"/>
  <c r="C5074" i="8"/>
  <c r="C5075" i="8"/>
  <c r="C5076" i="8"/>
  <c r="C5077" i="8"/>
  <c r="C5078" i="8"/>
  <c r="C5079" i="8"/>
  <c r="C5080" i="8"/>
  <c r="C5081" i="8"/>
  <c r="C5082" i="8"/>
  <c r="C5083" i="8"/>
  <c r="C5084" i="8"/>
  <c r="C5085" i="8"/>
  <c r="C5086" i="8"/>
  <c r="C5087" i="8"/>
  <c r="C5088" i="8"/>
  <c r="C5089" i="8"/>
  <c r="C5090" i="8"/>
  <c r="C5091" i="8"/>
  <c r="C5092" i="8"/>
  <c r="C5093" i="8"/>
  <c r="C5094" i="8"/>
  <c r="C5095" i="8"/>
  <c r="C5096" i="8"/>
  <c r="C5097" i="8"/>
  <c r="C5098" i="8"/>
  <c r="C5099" i="8"/>
  <c r="C5100" i="8"/>
  <c r="C5101" i="8"/>
  <c r="C5102" i="8"/>
  <c r="C5103" i="8"/>
  <c r="C5104" i="8"/>
  <c r="C5105" i="8"/>
  <c r="C5106" i="8"/>
  <c r="C5107" i="8"/>
  <c r="C5108" i="8"/>
  <c r="C5109" i="8"/>
  <c r="C5110" i="8"/>
  <c r="C5111" i="8"/>
  <c r="C5112" i="8"/>
  <c r="C5113" i="8"/>
  <c r="C5114" i="8"/>
  <c r="C5115" i="8"/>
  <c r="C5116" i="8"/>
  <c r="C5117" i="8"/>
  <c r="C5118" i="8"/>
  <c r="C5119" i="8"/>
  <c r="C5120" i="8"/>
  <c r="C5121" i="8"/>
  <c r="C5122" i="8"/>
  <c r="C5123" i="8"/>
  <c r="C5124" i="8"/>
  <c r="C5125" i="8"/>
  <c r="C5126" i="8"/>
  <c r="C5127" i="8"/>
  <c r="C5128" i="8"/>
  <c r="C5129" i="8"/>
  <c r="C5130" i="8"/>
  <c r="C5131" i="8"/>
  <c r="C5132" i="8"/>
  <c r="C5133" i="8"/>
  <c r="C5134" i="8"/>
  <c r="C5135" i="8"/>
  <c r="C5136" i="8"/>
  <c r="C5137" i="8"/>
  <c r="C5138" i="8"/>
  <c r="C5139" i="8"/>
  <c r="C5140" i="8"/>
  <c r="C5141" i="8"/>
  <c r="C5142" i="8"/>
  <c r="C5143" i="8"/>
  <c r="C5144" i="8"/>
  <c r="C5145" i="8"/>
  <c r="C5146" i="8"/>
  <c r="C5147" i="8"/>
  <c r="C5148" i="8"/>
  <c r="C5149" i="8"/>
  <c r="C5150" i="8"/>
  <c r="C5151" i="8"/>
  <c r="C5152" i="8"/>
  <c r="C5153" i="8"/>
  <c r="C5154" i="8"/>
  <c r="C5155" i="8"/>
  <c r="C5156" i="8"/>
  <c r="C5157" i="8"/>
  <c r="C5158" i="8"/>
  <c r="C5159" i="8"/>
  <c r="C5160" i="8"/>
  <c r="C5161" i="8"/>
  <c r="C5162" i="8"/>
  <c r="C5163" i="8"/>
  <c r="C5164" i="8"/>
  <c r="C5165" i="8"/>
  <c r="C5166" i="8"/>
  <c r="C5167" i="8"/>
  <c r="C5168" i="8"/>
  <c r="C5169" i="8"/>
  <c r="C5170" i="8"/>
  <c r="C5171" i="8"/>
  <c r="C5172" i="8"/>
  <c r="C5173" i="8"/>
  <c r="C5174" i="8"/>
  <c r="C5175" i="8"/>
  <c r="C5176" i="8"/>
  <c r="C5177" i="8"/>
  <c r="C5178" i="8"/>
  <c r="C5179" i="8"/>
  <c r="C5180" i="8"/>
  <c r="C5181" i="8"/>
  <c r="C5182" i="8"/>
  <c r="C5183" i="8"/>
  <c r="C5184" i="8"/>
  <c r="C5185" i="8"/>
  <c r="C5186" i="8"/>
  <c r="C5187" i="8"/>
  <c r="C5188" i="8"/>
  <c r="C5189" i="8"/>
  <c r="C5190" i="8"/>
  <c r="C5191" i="8"/>
  <c r="C5192" i="8"/>
  <c r="C5193" i="8"/>
  <c r="C5194" i="8"/>
  <c r="C5195" i="8"/>
  <c r="C5196" i="8"/>
  <c r="C5197" i="8"/>
  <c r="C5198" i="8"/>
  <c r="C5199" i="8"/>
  <c r="C5200" i="8"/>
  <c r="C5201" i="8"/>
  <c r="C5202" i="8"/>
  <c r="C5203" i="8"/>
  <c r="C5204" i="8"/>
  <c r="C5205" i="8"/>
  <c r="C5206" i="8"/>
  <c r="C5207" i="8"/>
  <c r="C5208" i="8"/>
  <c r="C5209" i="8"/>
  <c r="C5210" i="8"/>
  <c r="C5211" i="8"/>
  <c r="C5212" i="8"/>
  <c r="C5213" i="8"/>
  <c r="C5214" i="8"/>
  <c r="C5215" i="8"/>
  <c r="C5216" i="8"/>
  <c r="C5217" i="8"/>
  <c r="C5218" i="8"/>
  <c r="C5219" i="8"/>
  <c r="C5220" i="8"/>
  <c r="C5221" i="8"/>
  <c r="C5222" i="8"/>
  <c r="C5223" i="8"/>
  <c r="C5224" i="8"/>
  <c r="C5225" i="8"/>
  <c r="C5226" i="8"/>
  <c r="C5227" i="8"/>
  <c r="C5228" i="8"/>
  <c r="C5229" i="8"/>
  <c r="C5230" i="8"/>
  <c r="C5231" i="8"/>
  <c r="C5232" i="8"/>
  <c r="C5233" i="8"/>
  <c r="C5234" i="8"/>
  <c r="C5235" i="8"/>
  <c r="C5236" i="8"/>
  <c r="C5237" i="8"/>
  <c r="C5238" i="8"/>
  <c r="C5239" i="8"/>
  <c r="C5240" i="8"/>
  <c r="C5241" i="8"/>
  <c r="C5242" i="8"/>
  <c r="C5243" i="8"/>
  <c r="C5244" i="8"/>
  <c r="C5245" i="8"/>
  <c r="C5246" i="8"/>
  <c r="C5247" i="8"/>
  <c r="C5248" i="8"/>
  <c r="C5249" i="8"/>
  <c r="C5250" i="8"/>
  <c r="C5251" i="8"/>
  <c r="C5252" i="8"/>
  <c r="C5253" i="8"/>
  <c r="C5254" i="8"/>
  <c r="C5255" i="8"/>
  <c r="C5256" i="8"/>
  <c r="C5257" i="8"/>
  <c r="C5258" i="8"/>
  <c r="C5259" i="8"/>
  <c r="C5260" i="8"/>
  <c r="C5261" i="8"/>
  <c r="C5262" i="8"/>
  <c r="C5263" i="8"/>
  <c r="C5264" i="8"/>
  <c r="C5265" i="8"/>
  <c r="C5266" i="8"/>
  <c r="C5267" i="8"/>
  <c r="C5268" i="8"/>
  <c r="C5269" i="8"/>
  <c r="C5270" i="8"/>
  <c r="C5271" i="8"/>
  <c r="C5272" i="8"/>
  <c r="C5273" i="8"/>
  <c r="C5274" i="8"/>
  <c r="C5275" i="8"/>
  <c r="C5276" i="8"/>
  <c r="C5277" i="8"/>
  <c r="C5278" i="8"/>
  <c r="C5279" i="8"/>
  <c r="C5280" i="8"/>
  <c r="C5281" i="8"/>
  <c r="C5282" i="8"/>
  <c r="C5283" i="8"/>
  <c r="C5284" i="8"/>
  <c r="C5285" i="8"/>
  <c r="C5286" i="8"/>
  <c r="C5287" i="8"/>
  <c r="C5288" i="8"/>
  <c r="C5289" i="8"/>
  <c r="C5290" i="8"/>
  <c r="C5291" i="8"/>
  <c r="C5292" i="8"/>
  <c r="C5293" i="8"/>
  <c r="C5294" i="8"/>
  <c r="C5295" i="8"/>
  <c r="C5296" i="8"/>
  <c r="C5297" i="8"/>
  <c r="C5298" i="8"/>
  <c r="C5299" i="8"/>
  <c r="C5300" i="8"/>
  <c r="C5301" i="8"/>
  <c r="C5302" i="8"/>
  <c r="C5303" i="8"/>
  <c r="C5304" i="8"/>
  <c r="C5305" i="8"/>
  <c r="C5306" i="8"/>
  <c r="C5307" i="8"/>
  <c r="C5308" i="8"/>
  <c r="C5309" i="8"/>
  <c r="C5310" i="8"/>
  <c r="C5311" i="8"/>
  <c r="C5312" i="8"/>
  <c r="C5313" i="8"/>
  <c r="C5314" i="8"/>
  <c r="C5315" i="8"/>
  <c r="C5316" i="8"/>
  <c r="C5317" i="8"/>
  <c r="C5318" i="8"/>
  <c r="C5319" i="8"/>
  <c r="C5320" i="8"/>
  <c r="C5321" i="8"/>
  <c r="C5322" i="8"/>
  <c r="C5323" i="8"/>
  <c r="C5324" i="8"/>
  <c r="C5325" i="8"/>
  <c r="C5326" i="8"/>
  <c r="C5327" i="8"/>
  <c r="C5328" i="8"/>
  <c r="C5329" i="8"/>
  <c r="C5330" i="8"/>
  <c r="C5331" i="8"/>
  <c r="C5332" i="8"/>
  <c r="C5333" i="8"/>
  <c r="C5334" i="8"/>
  <c r="C5335" i="8"/>
  <c r="C5336" i="8"/>
  <c r="C5337" i="8"/>
  <c r="C5338" i="8"/>
  <c r="C5339" i="8"/>
  <c r="C5340" i="8"/>
  <c r="C5341" i="8"/>
  <c r="C5342" i="8"/>
  <c r="C5343" i="8"/>
  <c r="C5344" i="8"/>
  <c r="C5345" i="8"/>
  <c r="C5346" i="8"/>
  <c r="C5347" i="8"/>
  <c r="C5348" i="8"/>
  <c r="C5349" i="8"/>
  <c r="C5350" i="8"/>
  <c r="C5351" i="8"/>
  <c r="C5352" i="8"/>
  <c r="C5353" i="8"/>
  <c r="C5354" i="8"/>
  <c r="C5355" i="8"/>
  <c r="C5356" i="8"/>
  <c r="C5357" i="8"/>
  <c r="C5358" i="8"/>
  <c r="C5359" i="8"/>
  <c r="C5360" i="8"/>
  <c r="C5361" i="8"/>
  <c r="C5362" i="8"/>
  <c r="C5363" i="8"/>
  <c r="C5364" i="8"/>
  <c r="C5365" i="8"/>
  <c r="C5366" i="8"/>
  <c r="C5367" i="8"/>
  <c r="C5368" i="8"/>
  <c r="C5369" i="8"/>
  <c r="C5370" i="8"/>
  <c r="C5371" i="8"/>
  <c r="C5372" i="8"/>
  <c r="C5373" i="8"/>
  <c r="C5374" i="8"/>
  <c r="C5375" i="8"/>
  <c r="C5376" i="8"/>
  <c r="C5377" i="8"/>
  <c r="C5378" i="8"/>
  <c r="C5379" i="8"/>
  <c r="C5380" i="8"/>
  <c r="C5381" i="8"/>
  <c r="C5382" i="8"/>
  <c r="C5383" i="8"/>
  <c r="C5384" i="8"/>
  <c r="C5385" i="8"/>
  <c r="C5386" i="8"/>
  <c r="C5387" i="8"/>
  <c r="C5388" i="8"/>
  <c r="C5389" i="8"/>
  <c r="C5390" i="8"/>
  <c r="C5391" i="8"/>
  <c r="C5392" i="8"/>
  <c r="C5393" i="8"/>
  <c r="C5394" i="8"/>
  <c r="C5395" i="8"/>
  <c r="C5396" i="8"/>
  <c r="C5397" i="8"/>
  <c r="C5398" i="8"/>
  <c r="C5399" i="8"/>
  <c r="C5400" i="8"/>
  <c r="C5401" i="8"/>
  <c r="C5402" i="8"/>
  <c r="C5403" i="8"/>
  <c r="C5404" i="8"/>
  <c r="C5405" i="8"/>
  <c r="C5406" i="8"/>
  <c r="C5407" i="8"/>
  <c r="C5408" i="8"/>
  <c r="C5409" i="8"/>
  <c r="C5410" i="8"/>
  <c r="C5411" i="8"/>
  <c r="C5412" i="8"/>
  <c r="C5413" i="8"/>
  <c r="C5414" i="8"/>
  <c r="C5415" i="8"/>
  <c r="C5416" i="8"/>
  <c r="C5417" i="8"/>
  <c r="C5418" i="8"/>
  <c r="C5419" i="8"/>
  <c r="C5420" i="8"/>
  <c r="C5421" i="8"/>
  <c r="C5422" i="8"/>
  <c r="C5423" i="8"/>
  <c r="C5424" i="8"/>
  <c r="C5425" i="8"/>
  <c r="C5426" i="8"/>
  <c r="C5427" i="8"/>
  <c r="C5428" i="8"/>
  <c r="C5429" i="8"/>
  <c r="C5430" i="8"/>
  <c r="C5431" i="8"/>
  <c r="C5432" i="8"/>
  <c r="C5433" i="8"/>
  <c r="C5434" i="8"/>
  <c r="C5435" i="8"/>
  <c r="C5436" i="8"/>
  <c r="C5437" i="8"/>
  <c r="C5438" i="8"/>
  <c r="C5439" i="8"/>
  <c r="C5440" i="8"/>
  <c r="C5441" i="8"/>
  <c r="C5442" i="8"/>
  <c r="C5443" i="8"/>
  <c r="C5444" i="8"/>
  <c r="C5445" i="8"/>
  <c r="C5446" i="8"/>
  <c r="C5447" i="8"/>
  <c r="C5448" i="8"/>
  <c r="C5449" i="8"/>
  <c r="C5450" i="8"/>
  <c r="C5451" i="8"/>
  <c r="C5452" i="8"/>
  <c r="C5453" i="8"/>
  <c r="C5454" i="8"/>
  <c r="C5455" i="8"/>
  <c r="C5456" i="8"/>
  <c r="C5457" i="8"/>
  <c r="C5458" i="8"/>
  <c r="C5459" i="8"/>
  <c r="C5460" i="8"/>
  <c r="C5461" i="8"/>
  <c r="C5462" i="8"/>
  <c r="C5463" i="8"/>
  <c r="C5464" i="8"/>
  <c r="C5465" i="8"/>
  <c r="C5466" i="8"/>
  <c r="C5467" i="8"/>
  <c r="C5468" i="8"/>
  <c r="C5469" i="8"/>
  <c r="C5470" i="8"/>
  <c r="C5471" i="8"/>
  <c r="C5472" i="8"/>
  <c r="C5473" i="8"/>
  <c r="C5474" i="8"/>
  <c r="C5475" i="8"/>
  <c r="C5476" i="8"/>
  <c r="C5477" i="8"/>
  <c r="C5478" i="8"/>
  <c r="C5479" i="8"/>
  <c r="C5480" i="8"/>
  <c r="C5481" i="8"/>
  <c r="C5482" i="8"/>
  <c r="C5483" i="8"/>
  <c r="C5484" i="8"/>
  <c r="C5485" i="8"/>
  <c r="C5486" i="8"/>
  <c r="C5487" i="8"/>
  <c r="C5488" i="8"/>
  <c r="C5489" i="8"/>
  <c r="C5490" i="8"/>
  <c r="C5491" i="8"/>
  <c r="C5492" i="8"/>
  <c r="C5493" i="8"/>
  <c r="C5494" i="8"/>
  <c r="C5495" i="8"/>
  <c r="C5496" i="8"/>
  <c r="C5497" i="8"/>
  <c r="C5498" i="8"/>
  <c r="C5499" i="8"/>
  <c r="C5500" i="8"/>
  <c r="C5501" i="8"/>
  <c r="C5502" i="8"/>
  <c r="C5503" i="8"/>
  <c r="C5504" i="8"/>
  <c r="C5505" i="8"/>
  <c r="C5506" i="8"/>
  <c r="C5507" i="8"/>
  <c r="C5508" i="8"/>
  <c r="C5509" i="8"/>
  <c r="C5510" i="8"/>
  <c r="C5511" i="8"/>
  <c r="C5512" i="8"/>
  <c r="C5513" i="8"/>
  <c r="C5514" i="8"/>
  <c r="C5515" i="8"/>
  <c r="C5516" i="8"/>
  <c r="C5517" i="8"/>
  <c r="C5518" i="8"/>
  <c r="C5519" i="8"/>
  <c r="C5520" i="8"/>
  <c r="C5521" i="8"/>
  <c r="C5522" i="8"/>
  <c r="C5523" i="8"/>
  <c r="C5524" i="8"/>
  <c r="C5525" i="8"/>
  <c r="C5526" i="8"/>
  <c r="C5527" i="8"/>
  <c r="C5528" i="8"/>
  <c r="C5529" i="8"/>
  <c r="C5530" i="8"/>
  <c r="C5531" i="8"/>
  <c r="C5532" i="8"/>
  <c r="C5533" i="8"/>
  <c r="C5534" i="8"/>
  <c r="C5535" i="8"/>
  <c r="C5536" i="8"/>
  <c r="C5537" i="8"/>
  <c r="C5538" i="8"/>
  <c r="C5539" i="8"/>
  <c r="C5540" i="8"/>
  <c r="C5541" i="8"/>
  <c r="C5542" i="8"/>
  <c r="C5543" i="8"/>
  <c r="C5544" i="8"/>
  <c r="C5545" i="8"/>
  <c r="C5546" i="8"/>
  <c r="C5547" i="8"/>
  <c r="C5548" i="8"/>
  <c r="C5549" i="8"/>
  <c r="C5550" i="8"/>
  <c r="C5551" i="8"/>
  <c r="C5552" i="8"/>
  <c r="C5553" i="8"/>
  <c r="C5554" i="8"/>
  <c r="C5555" i="8"/>
  <c r="C5556" i="8"/>
  <c r="C5557" i="8"/>
  <c r="C5558" i="8"/>
  <c r="C5559" i="8"/>
  <c r="C5560" i="8"/>
  <c r="C5561" i="8"/>
  <c r="C5562" i="8"/>
  <c r="C5563" i="8"/>
  <c r="C5564" i="8"/>
  <c r="C5565" i="8"/>
  <c r="C5566" i="8"/>
  <c r="C5567" i="8"/>
  <c r="C5568" i="8"/>
  <c r="C5569" i="8"/>
  <c r="C5570" i="8"/>
  <c r="C5571" i="8"/>
  <c r="C5572" i="8"/>
  <c r="C5573" i="8"/>
  <c r="C5574" i="8"/>
  <c r="C5575" i="8"/>
  <c r="C5576" i="8"/>
  <c r="C5577" i="8"/>
  <c r="C5578" i="8"/>
  <c r="C5579" i="8"/>
  <c r="C5580" i="8"/>
  <c r="C5581" i="8"/>
  <c r="C5582" i="8"/>
  <c r="C5583" i="8"/>
  <c r="C5584" i="8"/>
  <c r="C5585" i="8"/>
  <c r="C5586" i="8"/>
  <c r="C5587" i="8"/>
  <c r="C5588" i="8"/>
  <c r="C5589" i="8"/>
  <c r="C5590" i="8"/>
  <c r="C5591" i="8"/>
  <c r="C5592" i="8"/>
  <c r="C5593" i="8"/>
  <c r="C5594" i="8"/>
  <c r="C5595" i="8"/>
  <c r="C5596" i="8"/>
  <c r="C5597" i="8"/>
  <c r="C5598" i="8"/>
  <c r="C5599" i="8"/>
  <c r="C5600" i="8"/>
  <c r="C5601" i="8"/>
  <c r="C5602" i="8"/>
  <c r="C5603" i="8"/>
  <c r="C5604" i="8"/>
  <c r="C5605" i="8"/>
  <c r="C5606" i="8"/>
  <c r="C5607" i="8"/>
  <c r="C5608" i="8"/>
  <c r="C5609" i="8"/>
  <c r="C5610" i="8"/>
  <c r="C5611" i="8"/>
  <c r="C5612" i="8"/>
  <c r="C5613" i="8"/>
  <c r="C5614" i="8"/>
  <c r="C5615" i="8"/>
  <c r="C5616" i="8"/>
  <c r="C5617" i="8"/>
  <c r="C5618" i="8"/>
  <c r="C5619" i="8"/>
  <c r="C5620" i="8"/>
  <c r="C5621" i="8"/>
  <c r="C5622" i="8"/>
  <c r="C5623" i="8"/>
  <c r="C5624" i="8"/>
  <c r="C5625" i="8"/>
  <c r="C5626" i="8"/>
  <c r="C5627" i="8"/>
  <c r="C5628" i="8"/>
  <c r="C5629" i="8"/>
  <c r="C5630" i="8"/>
  <c r="C5631" i="8"/>
  <c r="C5632" i="8"/>
  <c r="C5633" i="8"/>
  <c r="C5634" i="8"/>
  <c r="C5635" i="8"/>
  <c r="C5636" i="8"/>
  <c r="C5637" i="8"/>
  <c r="C5638" i="8"/>
  <c r="C5639" i="8"/>
  <c r="C5640" i="8"/>
  <c r="C5641" i="8"/>
  <c r="C5642" i="8"/>
  <c r="C5643" i="8"/>
  <c r="C5644" i="8"/>
  <c r="C5645" i="8"/>
  <c r="C5646" i="8"/>
  <c r="C5647" i="8"/>
  <c r="C5648" i="8"/>
  <c r="C5649" i="8"/>
  <c r="C5650" i="8"/>
  <c r="C5651" i="8"/>
  <c r="C5652" i="8"/>
  <c r="C5653" i="8"/>
  <c r="C5654" i="8"/>
  <c r="C5655" i="8"/>
  <c r="C5656" i="8"/>
  <c r="C5657" i="8"/>
  <c r="C5658" i="8"/>
  <c r="C5659" i="8"/>
  <c r="C5660" i="8"/>
  <c r="C5661" i="8"/>
  <c r="C5662" i="8"/>
  <c r="C5663" i="8"/>
  <c r="C5664" i="8"/>
  <c r="C5665" i="8"/>
  <c r="C5666" i="8"/>
  <c r="C5667" i="8"/>
  <c r="C5668" i="8"/>
  <c r="C5669" i="8"/>
  <c r="C5670" i="8"/>
  <c r="C5671" i="8"/>
  <c r="C5672" i="8"/>
  <c r="C5673" i="8"/>
  <c r="C5674" i="8"/>
  <c r="C5675" i="8"/>
  <c r="C5676" i="8"/>
  <c r="C5677" i="8"/>
  <c r="C5678" i="8"/>
  <c r="C5679" i="8"/>
  <c r="C5680" i="8"/>
  <c r="C5681" i="8"/>
  <c r="C5682" i="8"/>
  <c r="C5683" i="8"/>
  <c r="C5684" i="8"/>
  <c r="C5685" i="8"/>
  <c r="C5686" i="8"/>
  <c r="C5687" i="8"/>
  <c r="C5688" i="8"/>
  <c r="C5689" i="8"/>
  <c r="C5690" i="8"/>
  <c r="C5691" i="8"/>
  <c r="C5692" i="8"/>
  <c r="C5693" i="8"/>
  <c r="C5694" i="8"/>
  <c r="C5695" i="8"/>
  <c r="C5696" i="8"/>
  <c r="C5697" i="8"/>
  <c r="C5698" i="8"/>
  <c r="C5699" i="8"/>
  <c r="C5700" i="8"/>
  <c r="C5701" i="8"/>
  <c r="C5702" i="8"/>
  <c r="C5703" i="8"/>
  <c r="C5704" i="8"/>
  <c r="C5705" i="8"/>
  <c r="C5706" i="8"/>
  <c r="C5707" i="8"/>
  <c r="C5708" i="8"/>
  <c r="C5709" i="8"/>
  <c r="C5710" i="8"/>
  <c r="C5711" i="8"/>
  <c r="C5712" i="8"/>
  <c r="C5713" i="8"/>
  <c r="C5714" i="8"/>
  <c r="C5715" i="8"/>
  <c r="C5716" i="8"/>
  <c r="C5717" i="8"/>
  <c r="C5718" i="8"/>
  <c r="C5719" i="8"/>
  <c r="C5720" i="8"/>
  <c r="C5721" i="8"/>
  <c r="C5722" i="8"/>
  <c r="C5723" i="8"/>
  <c r="C5724" i="8"/>
  <c r="C5725" i="8"/>
  <c r="C5726" i="8"/>
  <c r="C5727" i="8"/>
  <c r="C5728" i="8"/>
  <c r="C5729" i="8"/>
  <c r="C5730" i="8"/>
  <c r="C5731" i="8"/>
  <c r="C5732" i="8"/>
  <c r="C5733" i="8"/>
  <c r="C5734" i="8"/>
  <c r="C5735" i="8"/>
  <c r="C5736" i="8"/>
  <c r="C5737" i="8"/>
  <c r="C5738" i="8"/>
  <c r="C5739" i="8"/>
  <c r="C5740" i="8"/>
  <c r="C5741" i="8"/>
  <c r="C5742" i="8"/>
  <c r="C5743" i="8"/>
  <c r="C5744" i="8"/>
  <c r="C5745" i="8"/>
  <c r="C5746" i="8"/>
  <c r="C5747" i="8"/>
  <c r="C5748" i="8"/>
  <c r="C5749" i="8"/>
  <c r="C5750" i="8"/>
  <c r="C5751" i="8"/>
  <c r="C5752" i="8"/>
  <c r="C5753" i="8"/>
  <c r="C5754" i="8"/>
  <c r="C5755" i="8"/>
  <c r="C5756" i="8"/>
  <c r="C5757" i="8"/>
  <c r="C5758" i="8"/>
  <c r="C5759" i="8"/>
  <c r="C5760" i="8"/>
  <c r="C5761" i="8"/>
  <c r="C5762" i="8"/>
  <c r="C5763" i="8"/>
  <c r="C5764" i="8"/>
  <c r="C5765" i="8"/>
  <c r="C5766" i="8"/>
  <c r="C5767" i="8"/>
  <c r="C5768" i="8"/>
  <c r="C5769" i="8"/>
  <c r="C5770" i="8"/>
  <c r="C5771" i="8"/>
  <c r="C5772" i="8"/>
  <c r="C5773" i="8"/>
  <c r="C5774" i="8"/>
  <c r="C5775" i="8"/>
  <c r="C5776" i="8"/>
  <c r="C5777" i="8"/>
  <c r="C5778" i="8"/>
  <c r="C5779" i="8"/>
  <c r="C5780" i="8"/>
  <c r="C5781" i="8"/>
  <c r="C5782" i="8"/>
  <c r="C5783" i="8"/>
  <c r="C5784" i="8"/>
  <c r="C5785" i="8"/>
  <c r="C5786" i="8"/>
  <c r="C5787" i="8"/>
  <c r="C5788" i="8"/>
  <c r="C5789" i="8"/>
  <c r="C5790" i="8"/>
  <c r="C5791" i="8"/>
  <c r="C5792" i="8"/>
  <c r="C5793" i="8"/>
  <c r="C5794" i="8"/>
  <c r="C5795" i="8"/>
  <c r="C5796" i="8"/>
  <c r="C5797" i="8"/>
  <c r="C5798" i="8"/>
  <c r="C5799" i="8"/>
  <c r="C5800" i="8"/>
  <c r="C5801" i="8"/>
  <c r="C5802" i="8"/>
  <c r="C5803" i="8"/>
  <c r="C5804" i="8"/>
  <c r="C5805" i="8"/>
  <c r="C5806" i="8"/>
  <c r="C5807" i="8"/>
  <c r="C5808" i="8"/>
  <c r="C5809" i="8"/>
  <c r="C5810" i="8"/>
  <c r="C5811" i="8"/>
  <c r="C5812" i="8"/>
  <c r="C5813" i="8"/>
  <c r="C5814" i="8"/>
  <c r="C5815" i="8"/>
  <c r="C5816" i="8"/>
  <c r="C5817" i="8"/>
  <c r="C5818" i="8"/>
  <c r="C5819" i="8"/>
  <c r="C5820" i="8"/>
  <c r="C5821" i="8"/>
  <c r="C5822" i="8"/>
  <c r="C5823" i="8"/>
  <c r="C5824" i="8"/>
  <c r="C5825" i="8"/>
  <c r="C5826" i="8"/>
  <c r="C5827" i="8"/>
  <c r="C5828" i="8"/>
  <c r="C5829" i="8"/>
  <c r="C5830" i="8"/>
  <c r="C5831" i="8"/>
  <c r="C5832" i="8"/>
  <c r="C5833" i="8"/>
  <c r="C5834" i="8"/>
  <c r="C5835" i="8"/>
  <c r="C5836" i="8"/>
  <c r="C5837" i="8"/>
  <c r="C5838" i="8"/>
  <c r="C5839" i="8"/>
  <c r="C5840" i="8"/>
  <c r="C5841" i="8"/>
  <c r="C5842" i="8"/>
  <c r="C5843" i="8"/>
  <c r="C5844" i="8"/>
  <c r="C5845" i="8"/>
  <c r="C5846" i="8"/>
  <c r="C5847" i="8"/>
  <c r="C5848" i="8"/>
  <c r="C5849" i="8"/>
  <c r="C5850" i="8"/>
  <c r="C5851" i="8"/>
  <c r="C5852" i="8"/>
  <c r="C5853" i="8"/>
  <c r="C5854" i="8"/>
  <c r="C5855" i="8"/>
  <c r="C5856" i="8"/>
  <c r="C5857" i="8"/>
  <c r="C5858" i="8"/>
  <c r="C5859" i="8"/>
  <c r="C5860" i="8"/>
  <c r="C5861" i="8"/>
  <c r="C5862" i="8"/>
  <c r="C5863" i="8"/>
  <c r="C5864" i="8"/>
  <c r="C5865" i="8"/>
  <c r="C5866" i="8"/>
  <c r="C5867" i="8"/>
  <c r="C5868" i="8"/>
  <c r="C5869" i="8"/>
  <c r="C5870" i="8"/>
  <c r="C5871" i="8"/>
  <c r="C5872" i="8"/>
  <c r="C5873" i="8"/>
  <c r="C5874" i="8"/>
  <c r="C5875" i="8"/>
  <c r="C5876" i="8"/>
  <c r="C5877" i="8"/>
  <c r="C5878" i="8"/>
  <c r="C5879" i="8"/>
  <c r="C5880" i="8"/>
  <c r="C5881" i="8"/>
  <c r="C5882" i="8"/>
  <c r="C5883" i="8"/>
  <c r="C5884" i="8"/>
  <c r="C5885" i="8"/>
  <c r="C5886" i="8"/>
  <c r="C5887" i="8"/>
  <c r="C5888" i="8"/>
  <c r="C5889" i="8"/>
  <c r="C5890" i="8"/>
  <c r="C5891" i="8"/>
  <c r="C5892" i="8"/>
  <c r="C5893" i="8"/>
  <c r="C5894" i="8"/>
  <c r="C5895" i="8"/>
  <c r="C5896" i="8"/>
  <c r="C5897" i="8"/>
  <c r="C5898" i="8"/>
  <c r="C5899" i="8"/>
  <c r="C5900" i="8"/>
  <c r="C5901" i="8"/>
  <c r="C5902" i="8"/>
  <c r="C5903" i="8"/>
  <c r="C5904" i="8"/>
  <c r="C5905" i="8"/>
  <c r="C5906" i="8"/>
  <c r="C5907" i="8"/>
  <c r="C5908" i="8"/>
  <c r="C5909" i="8"/>
  <c r="C5910" i="8"/>
  <c r="C5911" i="8"/>
  <c r="C5912" i="8"/>
  <c r="C5913" i="8"/>
  <c r="C5914" i="8"/>
  <c r="C5915" i="8"/>
  <c r="C5916" i="8"/>
  <c r="C5917" i="8"/>
  <c r="C5918" i="8"/>
  <c r="C5919" i="8"/>
  <c r="C5920" i="8"/>
  <c r="C5921" i="8"/>
  <c r="C5922" i="8"/>
  <c r="C5923" i="8"/>
  <c r="C5924" i="8"/>
  <c r="C5925" i="8"/>
  <c r="C5926" i="8"/>
  <c r="C5927" i="8"/>
  <c r="C5928" i="8"/>
  <c r="C5929" i="8"/>
  <c r="C5930" i="8"/>
  <c r="C5931" i="8"/>
  <c r="C5932" i="8"/>
  <c r="C5933" i="8"/>
  <c r="C5934" i="8"/>
  <c r="C5935" i="8"/>
  <c r="C5936" i="8"/>
  <c r="C5937" i="8"/>
  <c r="C5938" i="8"/>
  <c r="C5939" i="8"/>
  <c r="C5940" i="8"/>
  <c r="C5941" i="8"/>
  <c r="C5942" i="8"/>
  <c r="C5943" i="8"/>
  <c r="C5944" i="8"/>
  <c r="C5945" i="8"/>
  <c r="C5946" i="8"/>
  <c r="C5947" i="8"/>
  <c r="C5948" i="8"/>
  <c r="C5949" i="8"/>
  <c r="C5950" i="8"/>
  <c r="C5951" i="8"/>
  <c r="C5952" i="8"/>
  <c r="C5953" i="8"/>
  <c r="C5954" i="8"/>
  <c r="C5955" i="8"/>
  <c r="C5956" i="8"/>
  <c r="C5957" i="8"/>
  <c r="C5958" i="8"/>
  <c r="C5959" i="8"/>
  <c r="C5960" i="8"/>
  <c r="C5961" i="8"/>
  <c r="C5962" i="8"/>
  <c r="C5963" i="8"/>
  <c r="C5964" i="8"/>
  <c r="C5965" i="8"/>
  <c r="C5966" i="8"/>
  <c r="C5967" i="8"/>
  <c r="C5968" i="8"/>
  <c r="C5969" i="8"/>
  <c r="C5970" i="8"/>
  <c r="C5971" i="8"/>
  <c r="C5972" i="8"/>
  <c r="C5973" i="8"/>
  <c r="C5974" i="8"/>
  <c r="C5975" i="8"/>
  <c r="C5976" i="8"/>
  <c r="C5977" i="8"/>
  <c r="C5978" i="8"/>
  <c r="C5979" i="8"/>
  <c r="C5980" i="8"/>
  <c r="C5981" i="8"/>
  <c r="C5982" i="8"/>
  <c r="C5983" i="8"/>
  <c r="C5984" i="8"/>
  <c r="C5985" i="8"/>
  <c r="C5986" i="8"/>
  <c r="C5987" i="8"/>
  <c r="C5988" i="8"/>
  <c r="C5989" i="8"/>
  <c r="C5990" i="8"/>
  <c r="C5991" i="8"/>
  <c r="C5992" i="8"/>
  <c r="C5993" i="8"/>
  <c r="C5994" i="8"/>
  <c r="C5995" i="8"/>
  <c r="C5996" i="8"/>
  <c r="C5997" i="8"/>
  <c r="C5998" i="8"/>
  <c r="C5999" i="8"/>
  <c r="C6000" i="8"/>
  <c r="C6001" i="8"/>
  <c r="C6002" i="8"/>
  <c r="C6003" i="8"/>
  <c r="C6004" i="8"/>
  <c r="C6005" i="8"/>
  <c r="C6006" i="8"/>
  <c r="C6007" i="8"/>
  <c r="C6008" i="8"/>
  <c r="C6009" i="8"/>
  <c r="C6010" i="8"/>
  <c r="C6011" i="8"/>
  <c r="C6012" i="8"/>
  <c r="C6013" i="8"/>
  <c r="C6014" i="8"/>
  <c r="C6015" i="8"/>
  <c r="C6016" i="8"/>
  <c r="C6017" i="8"/>
  <c r="C6018" i="8"/>
  <c r="C6019" i="8"/>
  <c r="C6020" i="8"/>
  <c r="C6021" i="8"/>
  <c r="C6022" i="8"/>
  <c r="C6023" i="8"/>
  <c r="C6024" i="8"/>
  <c r="C6025" i="8"/>
  <c r="C6026" i="8"/>
  <c r="C6027" i="8"/>
  <c r="C6028" i="8"/>
  <c r="C6029" i="8"/>
  <c r="C6030" i="8"/>
  <c r="C6031" i="8"/>
  <c r="C6032" i="8"/>
  <c r="C6033" i="8"/>
  <c r="C6034" i="8"/>
  <c r="C6035" i="8"/>
  <c r="C6036" i="8"/>
  <c r="C6037" i="8"/>
  <c r="C6038" i="8"/>
  <c r="C6039" i="8"/>
  <c r="C6040" i="8"/>
  <c r="C6041" i="8"/>
  <c r="C6042" i="8"/>
  <c r="C6043" i="8"/>
  <c r="C6044" i="8"/>
  <c r="C6045" i="8"/>
  <c r="C6046" i="8"/>
  <c r="C6047" i="8"/>
  <c r="C6048" i="8"/>
  <c r="C6049" i="8"/>
  <c r="C6050" i="8"/>
  <c r="C6051" i="8"/>
  <c r="C6052" i="8"/>
  <c r="C6053" i="8"/>
  <c r="C6054" i="8"/>
  <c r="C6055" i="8"/>
  <c r="C6056" i="8"/>
  <c r="C6057" i="8"/>
  <c r="C6058" i="8"/>
  <c r="C6059" i="8"/>
  <c r="C6060" i="8"/>
  <c r="C6061" i="8"/>
  <c r="C6062" i="8"/>
  <c r="C6063" i="8"/>
  <c r="C6064" i="8"/>
  <c r="C6065" i="8"/>
  <c r="C6066" i="8"/>
  <c r="C6067" i="8"/>
  <c r="C6068" i="8"/>
  <c r="C6069" i="8"/>
  <c r="C6070" i="8"/>
  <c r="C6071" i="8"/>
  <c r="C6072" i="8"/>
  <c r="C6073" i="8"/>
  <c r="C6074" i="8"/>
  <c r="C6075" i="8"/>
  <c r="C6076" i="8"/>
  <c r="C6077" i="8"/>
  <c r="C6078" i="8"/>
  <c r="C6079" i="8"/>
  <c r="C6080" i="8"/>
  <c r="C6081" i="8"/>
  <c r="C6082" i="8"/>
  <c r="C6083" i="8"/>
  <c r="C6084" i="8"/>
  <c r="C6085" i="8"/>
  <c r="C6086" i="8"/>
  <c r="C6087" i="8"/>
  <c r="C6088" i="8"/>
  <c r="C6089" i="8"/>
  <c r="C6090" i="8"/>
  <c r="C6091" i="8"/>
  <c r="C6092" i="8"/>
  <c r="C6093" i="8"/>
  <c r="C6094" i="8"/>
  <c r="C6095" i="8"/>
  <c r="C6096" i="8"/>
  <c r="C6097" i="8"/>
  <c r="C6098" i="8"/>
  <c r="C6099" i="8"/>
  <c r="C6100" i="8"/>
  <c r="C6101" i="8"/>
  <c r="C6102" i="8"/>
  <c r="C6103" i="8"/>
  <c r="C6104" i="8"/>
  <c r="C6105" i="8"/>
  <c r="C6106" i="8"/>
  <c r="C6107" i="8"/>
  <c r="C6108" i="8"/>
  <c r="C6109" i="8"/>
  <c r="C6110" i="8"/>
  <c r="C6111" i="8"/>
  <c r="C6112" i="8"/>
  <c r="C6113" i="8"/>
  <c r="C6114" i="8"/>
  <c r="C6115" i="8"/>
  <c r="C6116" i="8"/>
  <c r="C6117" i="8"/>
  <c r="C6118" i="8"/>
  <c r="C6119" i="8"/>
  <c r="C6120" i="8"/>
  <c r="C6121" i="8"/>
  <c r="C6122" i="8"/>
  <c r="C6123" i="8"/>
  <c r="C6124" i="8"/>
  <c r="C6125" i="8"/>
  <c r="C6126" i="8"/>
  <c r="C6127" i="8"/>
  <c r="C6128" i="8"/>
  <c r="C6129" i="8"/>
  <c r="C6130" i="8"/>
  <c r="C6131" i="8"/>
  <c r="C6132" i="8"/>
  <c r="C6133" i="8"/>
  <c r="C6134" i="8"/>
  <c r="C6135" i="8"/>
  <c r="C6136" i="8"/>
  <c r="C6137" i="8"/>
  <c r="C6138" i="8"/>
  <c r="C6139" i="8"/>
  <c r="C6140" i="8"/>
  <c r="C6141" i="8"/>
  <c r="C6142" i="8"/>
  <c r="C6143" i="8"/>
  <c r="C6144" i="8"/>
  <c r="C6145" i="8"/>
  <c r="C6146" i="8"/>
  <c r="C6147" i="8"/>
  <c r="C6148" i="8"/>
  <c r="C6149" i="8"/>
  <c r="C6150" i="8"/>
  <c r="C6151" i="8"/>
  <c r="C6152" i="8"/>
  <c r="C6153" i="8"/>
  <c r="C6154" i="8"/>
  <c r="C6155" i="8"/>
  <c r="C6156" i="8"/>
  <c r="C6157" i="8"/>
  <c r="C6158" i="8"/>
  <c r="C6159" i="8"/>
  <c r="C6160" i="8"/>
  <c r="C6161" i="8"/>
  <c r="C6162" i="8"/>
  <c r="C6163" i="8"/>
  <c r="C6164" i="8"/>
  <c r="C6165" i="8"/>
  <c r="C6166" i="8"/>
  <c r="C6167" i="8"/>
  <c r="C6168" i="8"/>
  <c r="C6169" i="8"/>
  <c r="C6170" i="8"/>
  <c r="C6171" i="8"/>
  <c r="C6172" i="8"/>
  <c r="C6173" i="8"/>
  <c r="C6174" i="8"/>
  <c r="C6175" i="8"/>
  <c r="C6176" i="8"/>
  <c r="C6177" i="8"/>
  <c r="C6178" i="8"/>
  <c r="C6179" i="8"/>
  <c r="C6180" i="8"/>
  <c r="C6181" i="8"/>
  <c r="C6182" i="8"/>
  <c r="C6183" i="8"/>
  <c r="C6184" i="8"/>
  <c r="C6185" i="8"/>
  <c r="C6186" i="8"/>
  <c r="C6187" i="8"/>
  <c r="C6188" i="8"/>
  <c r="C6189" i="8"/>
  <c r="C6190" i="8"/>
  <c r="C6191" i="8"/>
  <c r="C6192" i="8"/>
  <c r="C6193" i="8"/>
  <c r="C6194" i="8"/>
  <c r="C6195" i="8"/>
  <c r="C6196" i="8"/>
  <c r="C6197" i="8"/>
  <c r="C6198" i="8"/>
  <c r="C6199" i="8"/>
  <c r="C6200" i="8"/>
  <c r="C6201" i="8"/>
  <c r="C6202" i="8"/>
  <c r="C6203" i="8"/>
  <c r="C6204" i="8"/>
  <c r="C6205" i="8"/>
  <c r="C6206" i="8"/>
  <c r="C6207" i="8"/>
  <c r="C6208" i="8"/>
  <c r="C6209" i="8"/>
  <c r="C6210" i="8"/>
  <c r="C6211" i="8"/>
  <c r="C6212" i="8"/>
  <c r="C6213" i="8"/>
  <c r="C6214" i="8"/>
  <c r="C6215" i="8"/>
  <c r="C6216" i="8"/>
  <c r="C6217" i="8"/>
  <c r="C6218" i="8"/>
  <c r="C6219" i="8"/>
  <c r="C6220" i="8"/>
  <c r="C6221" i="8"/>
  <c r="C6222" i="8"/>
  <c r="C6223" i="8"/>
  <c r="C6224" i="8"/>
  <c r="C6225" i="8"/>
  <c r="C6226" i="8"/>
  <c r="C6227" i="8"/>
  <c r="C6228" i="8"/>
  <c r="C6229" i="8"/>
  <c r="C6230" i="8"/>
  <c r="C6231" i="8"/>
  <c r="C6232" i="8"/>
  <c r="C6233" i="8"/>
  <c r="C6234" i="8"/>
  <c r="C6235" i="8"/>
  <c r="C6236" i="8"/>
  <c r="C6237" i="8"/>
  <c r="C6238" i="8"/>
  <c r="C6239" i="8"/>
  <c r="C6240" i="8"/>
  <c r="C6241" i="8"/>
  <c r="C6242" i="8"/>
  <c r="C6243" i="8"/>
  <c r="C6244" i="8"/>
  <c r="C6245" i="8"/>
  <c r="C6246" i="8"/>
  <c r="C6247" i="8"/>
  <c r="C6248" i="8"/>
  <c r="C6249" i="8"/>
  <c r="C6250" i="8"/>
  <c r="C6251" i="8"/>
  <c r="C6252" i="8"/>
  <c r="C6253" i="8"/>
  <c r="C6254" i="8"/>
  <c r="C6255" i="8"/>
  <c r="C6256" i="8"/>
  <c r="C6257" i="8"/>
  <c r="C6258" i="8"/>
  <c r="C6259" i="8"/>
  <c r="C6260" i="8"/>
  <c r="C6261" i="8"/>
  <c r="C6262" i="8"/>
  <c r="C6263" i="8"/>
  <c r="C6264" i="8"/>
  <c r="C6265" i="8"/>
  <c r="C6266" i="8"/>
  <c r="C6267" i="8"/>
  <c r="C6268" i="8"/>
  <c r="C6269" i="8"/>
  <c r="C6270" i="8"/>
  <c r="C6271" i="8"/>
  <c r="C6272" i="8"/>
  <c r="C6273" i="8"/>
  <c r="C6274" i="8"/>
  <c r="C6275" i="8"/>
  <c r="C6276" i="8"/>
  <c r="C6277" i="8"/>
  <c r="C6278" i="8"/>
  <c r="C6279" i="8"/>
  <c r="C6280" i="8"/>
  <c r="C6281" i="8"/>
  <c r="C6282" i="8"/>
  <c r="C6283" i="8"/>
  <c r="C6284" i="8"/>
  <c r="C6285" i="8"/>
  <c r="C6286" i="8"/>
  <c r="C6287" i="8"/>
  <c r="C6288" i="8"/>
  <c r="C6289" i="8"/>
  <c r="C6290" i="8"/>
  <c r="C6291" i="8"/>
  <c r="C6292" i="8"/>
  <c r="C6293" i="8"/>
  <c r="C6294" i="8"/>
  <c r="C6295" i="8"/>
  <c r="C6296" i="8"/>
  <c r="C6297" i="8"/>
  <c r="C6298" i="8"/>
  <c r="C6299" i="8"/>
  <c r="C6300" i="8"/>
  <c r="C6301" i="8"/>
  <c r="C6302" i="8"/>
  <c r="C6303" i="8"/>
  <c r="C6304" i="8"/>
  <c r="C6305" i="8"/>
  <c r="C6306" i="8"/>
  <c r="C6307" i="8"/>
  <c r="C6308" i="8"/>
  <c r="C6309" i="8"/>
  <c r="C6310" i="8"/>
  <c r="C6311" i="8"/>
  <c r="C6312" i="8"/>
  <c r="C6313" i="8"/>
  <c r="C6314" i="8"/>
  <c r="C6315" i="8"/>
  <c r="C6316" i="8"/>
  <c r="C6317" i="8"/>
  <c r="C6318" i="8"/>
  <c r="C6319" i="8"/>
  <c r="C6320" i="8"/>
  <c r="C6321" i="8"/>
  <c r="C6322" i="8"/>
  <c r="C6323" i="8"/>
  <c r="C6324" i="8"/>
  <c r="C6325" i="8"/>
  <c r="C6326" i="8"/>
  <c r="C6327" i="8"/>
  <c r="C6328" i="8"/>
  <c r="C6329" i="8"/>
  <c r="C6330" i="8"/>
  <c r="C6331" i="8"/>
  <c r="C6332" i="8"/>
  <c r="C6333" i="8"/>
  <c r="C6334" i="8"/>
  <c r="C6335" i="8"/>
  <c r="C6336" i="8"/>
  <c r="C6337" i="8"/>
  <c r="C6338" i="8"/>
  <c r="C6339" i="8"/>
  <c r="C6340" i="8"/>
  <c r="C6341" i="8"/>
  <c r="C6342" i="8"/>
  <c r="C6343" i="8"/>
  <c r="C6344" i="8"/>
  <c r="C6345" i="8"/>
  <c r="C6346" i="8"/>
  <c r="C6347" i="8"/>
  <c r="C6348" i="8"/>
  <c r="C6349" i="8"/>
  <c r="C6350" i="8"/>
  <c r="C6351" i="8"/>
  <c r="C6352" i="8"/>
  <c r="C6353" i="8"/>
  <c r="C6354" i="8"/>
  <c r="C6355" i="8"/>
  <c r="C6356" i="8"/>
  <c r="C6357" i="8"/>
  <c r="C6358" i="8"/>
  <c r="C6359" i="8"/>
  <c r="C6360" i="8"/>
  <c r="C6361" i="8"/>
  <c r="C6362" i="8"/>
  <c r="C6363" i="8"/>
  <c r="C6364" i="8"/>
  <c r="C6365" i="8"/>
  <c r="C6366" i="8"/>
  <c r="C6367" i="8"/>
  <c r="C6368" i="8"/>
  <c r="C6369" i="8"/>
  <c r="C6370" i="8"/>
  <c r="C6371" i="8"/>
  <c r="C6372" i="8"/>
  <c r="C6373" i="8"/>
  <c r="C6374" i="8"/>
  <c r="C6375" i="8"/>
  <c r="C6376" i="8"/>
  <c r="C6377" i="8"/>
  <c r="C6378" i="8"/>
  <c r="C6379" i="8"/>
  <c r="C6380" i="8"/>
  <c r="C6381" i="8"/>
  <c r="C6382" i="8"/>
  <c r="C6383" i="8"/>
  <c r="C6384" i="8"/>
  <c r="C6385" i="8"/>
  <c r="C6386" i="8"/>
  <c r="C6387" i="8"/>
  <c r="C6388" i="8"/>
  <c r="C6389" i="8"/>
  <c r="C6390" i="8"/>
  <c r="C6391" i="8"/>
  <c r="C6392" i="8"/>
  <c r="C6393" i="8"/>
  <c r="C6394" i="8"/>
  <c r="C6395" i="8"/>
  <c r="C6396" i="8"/>
  <c r="C6397" i="8"/>
  <c r="C6398" i="8"/>
  <c r="C6399" i="8"/>
  <c r="C6400" i="8"/>
  <c r="C6401" i="8"/>
  <c r="C6402" i="8"/>
  <c r="C6403" i="8"/>
  <c r="C6404" i="8"/>
  <c r="C6405" i="8"/>
  <c r="C6406" i="8"/>
  <c r="C6407" i="8"/>
  <c r="C6408" i="8"/>
  <c r="C6409" i="8"/>
  <c r="C6410" i="8"/>
  <c r="C6411" i="8"/>
  <c r="C6412" i="8"/>
  <c r="C6413" i="8"/>
  <c r="C6414" i="8"/>
  <c r="C6415" i="8"/>
  <c r="C6416" i="8"/>
  <c r="C6417" i="8"/>
  <c r="C6418" i="8"/>
  <c r="C6419" i="8"/>
  <c r="C6420" i="8"/>
  <c r="C6421" i="8"/>
  <c r="C6422" i="8"/>
  <c r="C6423" i="8"/>
  <c r="C6424" i="8"/>
  <c r="C6425" i="8"/>
  <c r="C6426" i="8"/>
  <c r="C6427" i="8"/>
  <c r="C6428" i="8"/>
  <c r="C6429" i="8"/>
  <c r="C6430" i="8"/>
  <c r="C6431" i="8"/>
  <c r="C6432" i="8"/>
  <c r="C6433" i="8"/>
  <c r="C6434" i="8"/>
  <c r="C6435" i="8"/>
  <c r="C6436" i="8"/>
  <c r="C6437" i="8"/>
  <c r="C6438" i="8"/>
  <c r="C6439" i="8"/>
  <c r="C6440" i="8"/>
  <c r="C6441" i="8"/>
  <c r="C6442" i="8"/>
  <c r="C6443" i="8"/>
  <c r="C6444" i="8"/>
  <c r="C6445" i="8"/>
  <c r="C6446" i="8"/>
  <c r="C6447" i="8"/>
  <c r="C6448" i="8"/>
  <c r="C6449" i="8"/>
  <c r="C6450" i="8"/>
  <c r="C6451" i="8"/>
  <c r="C6452" i="8"/>
  <c r="C6453" i="8"/>
  <c r="C6454" i="8"/>
  <c r="C6455" i="8"/>
  <c r="C6456" i="8"/>
  <c r="C6457" i="8"/>
  <c r="C6458" i="8"/>
  <c r="C6459" i="8"/>
  <c r="C6460" i="8"/>
  <c r="C6461" i="8"/>
  <c r="C6462" i="8"/>
  <c r="C6463" i="8"/>
  <c r="C6464" i="8"/>
  <c r="C6465" i="8"/>
  <c r="C6466" i="8"/>
  <c r="C6467" i="8"/>
  <c r="C6468" i="8"/>
  <c r="C6469" i="8"/>
  <c r="C6470" i="8"/>
  <c r="C6471" i="8"/>
  <c r="C6472" i="8"/>
  <c r="C6473" i="8"/>
  <c r="C6474" i="8"/>
  <c r="C6475" i="8"/>
  <c r="C6476" i="8"/>
  <c r="C6477" i="8"/>
  <c r="C6478" i="8"/>
  <c r="C6479" i="8"/>
  <c r="C6480" i="8"/>
  <c r="C6481" i="8"/>
  <c r="C6482" i="8"/>
  <c r="C6483" i="8"/>
  <c r="C6484" i="8"/>
  <c r="C6485" i="8"/>
  <c r="C6486" i="8"/>
  <c r="C6487" i="8"/>
  <c r="C6488" i="8"/>
  <c r="C6489" i="8"/>
  <c r="C6490" i="8"/>
  <c r="C6491" i="8"/>
  <c r="C6492" i="8"/>
  <c r="C6493" i="8"/>
  <c r="C6494" i="8"/>
  <c r="C6495" i="8"/>
  <c r="C6496" i="8"/>
  <c r="C6497" i="8"/>
  <c r="C6498" i="8"/>
  <c r="C6499" i="8"/>
  <c r="C6500" i="8"/>
  <c r="C6501" i="8"/>
  <c r="C6502" i="8"/>
  <c r="C6503" i="8"/>
  <c r="C6504" i="8"/>
  <c r="C6505" i="8"/>
  <c r="C6506" i="8"/>
  <c r="C6507" i="8"/>
  <c r="C6508" i="8"/>
  <c r="C6509" i="8"/>
  <c r="C6510" i="8"/>
  <c r="C6511" i="8"/>
  <c r="C6512" i="8"/>
  <c r="C6513" i="8"/>
  <c r="C6514" i="8"/>
  <c r="C6515" i="8"/>
  <c r="C6516" i="8"/>
  <c r="C6517" i="8"/>
  <c r="C6518" i="8"/>
  <c r="C6519" i="8"/>
  <c r="C6520" i="8"/>
  <c r="C6521" i="8"/>
  <c r="C6522" i="8"/>
  <c r="C6523" i="8"/>
  <c r="C6524" i="8"/>
  <c r="C6525" i="8"/>
  <c r="C6526" i="8"/>
  <c r="C6527" i="8"/>
  <c r="C6528" i="8"/>
  <c r="C6529" i="8"/>
  <c r="C6530" i="8"/>
  <c r="C6531" i="8"/>
  <c r="C6532" i="8"/>
  <c r="C6533" i="8"/>
  <c r="C6534" i="8"/>
  <c r="C6535" i="8"/>
  <c r="C6536" i="8"/>
  <c r="C6537" i="8"/>
  <c r="C6538" i="8"/>
  <c r="C6539" i="8"/>
  <c r="C6540" i="8"/>
  <c r="C6541" i="8"/>
  <c r="C6542" i="8"/>
  <c r="C6543" i="8"/>
  <c r="C6544" i="8"/>
  <c r="C6545" i="8"/>
  <c r="C6546" i="8"/>
  <c r="C6547" i="8"/>
  <c r="C6548" i="8"/>
  <c r="C6549" i="8"/>
  <c r="C6550" i="8"/>
  <c r="C6551" i="8"/>
  <c r="C6552" i="8"/>
  <c r="C6553" i="8"/>
  <c r="C6554" i="8"/>
  <c r="C6555" i="8"/>
  <c r="C6556" i="8"/>
  <c r="C6557" i="8"/>
  <c r="C6558" i="8"/>
  <c r="C6559" i="8"/>
  <c r="C6560" i="8"/>
  <c r="C6561" i="8"/>
  <c r="C6562" i="8"/>
  <c r="C6563" i="8"/>
  <c r="C6564" i="8"/>
  <c r="C6565" i="8"/>
  <c r="C6566" i="8"/>
  <c r="C6567" i="8"/>
  <c r="C6568" i="8"/>
  <c r="C6569" i="8"/>
  <c r="C6570" i="8"/>
  <c r="C6571" i="8"/>
  <c r="C6572" i="8"/>
  <c r="C6573" i="8"/>
  <c r="C6574" i="8"/>
  <c r="C6575" i="8"/>
  <c r="C6576" i="8"/>
  <c r="C6577" i="8"/>
  <c r="C6578" i="8"/>
  <c r="C6579" i="8"/>
  <c r="C6580" i="8"/>
  <c r="C6581" i="8"/>
  <c r="C6582" i="8"/>
  <c r="C6583" i="8"/>
  <c r="C6584" i="8"/>
  <c r="C6585" i="8"/>
  <c r="C6586" i="8"/>
  <c r="C6587" i="8"/>
  <c r="C6588" i="8"/>
  <c r="C6589" i="8"/>
  <c r="C6590" i="8"/>
  <c r="C6591" i="8"/>
  <c r="C6592" i="8"/>
  <c r="C6593" i="8"/>
  <c r="C6594" i="8"/>
  <c r="C6595" i="8"/>
  <c r="C6596" i="8"/>
  <c r="C6597" i="8"/>
  <c r="C6598" i="8"/>
  <c r="C6599" i="8"/>
  <c r="C6600" i="8"/>
  <c r="C6601" i="8"/>
  <c r="C6602" i="8"/>
  <c r="C6603" i="8"/>
  <c r="C6604" i="8"/>
  <c r="C6605" i="8"/>
  <c r="C6606" i="8"/>
  <c r="C6607" i="8"/>
  <c r="C6608" i="8"/>
  <c r="C6609" i="8"/>
  <c r="C6610" i="8"/>
  <c r="C6611" i="8"/>
  <c r="C6612" i="8"/>
  <c r="C6613" i="8"/>
  <c r="C6614" i="8"/>
  <c r="C6615" i="8"/>
  <c r="C6616" i="8"/>
  <c r="C6617" i="8"/>
  <c r="C6618" i="8"/>
  <c r="C6619" i="8"/>
  <c r="C6620" i="8"/>
  <c r="C6621" i="8"/>
  <c r="C6622" i="8"/>
  <c r="C6623" i="8"/>
  <c r="C6624" i="8"/>
  <c r="C6625" i="8"/>
  <c r="C6626" i="8"/>
  <c r="C6627" i="8"/>
  <c r="C6628" i="8"/>
  <c r="C6629" i="8"/>
  <c r="C6630" i="8"/>
  <c r="C6631" i="8"/>
  <c r="C6632" i="8"/>
  <c r="C6633" i="8"/>
  <c r="C6634" i="8"/>
  <c r="C6635" i="8"/>
  <c r="C6636" i="8"/>
  <c r="C6637" i="8"/>
  <c r="C6638" i="8"/>
  <c r="C6639" i="8"/>
  <c r="C6640" i="8"/>
  <c r="C6641" i="8"/>
  <c r="C6642" i="8"/>
  <c r="C6643" i="8"/>
  <c r="C6644" i="8"/>
  <c r="C6645" i="8"/>
  <c r="C6646" i="8"/>
  <c r="C6647" i="8"/>
  <c r="C6648" i="8"/>
  <c r="C6649" i="8"/>
  <c r="C6650" i="8"/>
  <c r="C6651" i="8"/>
  <c r="C6652" i="8"/>
  <c r="C6653" i="8"/>
  <c r="C6654" i="8"/>
  <c r="C6655" i="8"/>
  <c r="C6656" i="8"/>
  <c r="C6657" i="8"/>
  <c r="C6658" i="8"/>
  <c r="C6659" i="8"/>
  <c r="C6660" i="8"/>
  <c r="C6661" i="8"/>
  <c r="C6662" i="8"/>
  <c r="C6663" i="8"/>
  <c r="C6664" i="8"/>
  <c r="C6665" i="8"/>
  <c r="C6666" i="8"/>
  <c r="C6667" i="8"/>
  <c r="C6668" i="8"/>
  <c r="C6669" i="8"/>
  <c r="C6670" i="8"/>
  <c r="C6671" i="8"/>
  <c r="C6672" i="8"/>
  <c r="C6673" i="8"/>
  <c r="C6674" i="8"/>
  <c r="C6675" i="8"/>
  <c r="C6676" i="8"/>
  <c r="C6677" i="8"/>
  <c r="C6678" i="8"/>
  <c r="C6679" i="8"/>
  <c r="C6680" i="8"/>
  <c r="C6681" i="8"/>
  <c r="C6682" i="8"/>
  <c r="C6683" i="8"/>
  <c r="C6684" i="8"/>
  <c r="C6685" i="8"/>
  <c r="C6686" i="8"/>
  <c r="C6687" i="8"/>
  <c r="C6688" i="8"/>
  <c r="C6689" i="8"/>
  <c r="C6690" i="8"/>
  <c r="C6691" i="8"/>
  <c r="C6692" i="8"/>
  <c r="C6693" i="8"/>
  <c r="C6694" i="8"/>
  <c r="C6695" i="8"/>
  <c r="C6696" i="8"/>
  <c r="C6697" i="8"/>
  <c r="C6698" i="8"/>
  <c r="C6699" i="8"/>
  <c r="C6700" i="8"/>
  <c r="C6701" i="8"/>
  <c r="C6702" i="8"/>
  <c r="C6703" i="8"/>
  <c r="C6704" i="8"/>
  <c r="C6705" i="8"/>
  <c r="C6706" i="8"/>
  <c r="C6707" i="8"/>
  <c r="C6708" i="8"/>
  <c r="C6709" i="8"/>
  <c r="C6710" i="8"/>
  <c r="C6711" i="8"/>
  <c r="C6712" i="8"/>
  <c r="C6713" i="8"/>
  <c r="C6714" i="8"/>
  <c r="C6715" i="8"/>
  <c r="C6716" i="8"/>
  <c r="C6717" i="8"/>
  <c r="C6718" i="8"/>
  <c r="C6719" i="8"/>
  <c r="C6720" i="8"/>
  <c r="C6721" i="8"/>
  <c r="C6722" i="8"/>
  <c r="C6723" i="8"/>
  <c r="C6724" i="8"/>
  <c r="C6725" i="8"/>
  <c r="C6726" i="8"/>
  <c r="C6727" i="8"/>
  <c r="C6728" i="8"/>
  <c r="C6729" i="8"/>
  <c r="C6730" i="8"/>
  <c r="C6731" i="8"/>
  <c r="C6732" i="8"/>
  <c r="C6733" i="8"/>
  <c r="C6734" i="8"/>
  <c r="C6735" i="8"/>
  <c r="C6736" i="8"/>
  <c r="C6737" i="8"/>
  <c r="C6738" i="8"/>
  <c r="C6739" i="8"/>
  <c r="C6740" i="8"/>
  <c r="C6741" i="8"/>
  <c r="C6742" i="8"/>
  <c r="C6743" i="8"/>
  <c r="C6744" i="8"/>
  <c r="C6745" i="8"/>
  <c r="C6746" i="8"/>
  <c r="C6747" i="8"/>
  <c r="C6748" i="8"/>
  <c r="C6749" i="8"/>
  <c r="C6750" i="8"/>
  <c r="C6751" i="8"/>
  <c r="C6752" i="8"/>
  <c r="C6753" i="8"/>
  <c r="C6754" i="8"/>
  <c r="C6755" i="8"/>
  <c r="C6756" i="8"/>
  <c r="C6757" i="8"/>
  <c r="C6758" i="8"/>
  <c r="C6759" i="8"/>
  <c r="C6760" i="8"/>
  <c r="C6761" i="8"/>
  <c r="C6762" i="8"/>
  <c r="C6763" i="8"/>
  <c r="C6764" i="8"/>
  <c r="C6765" i="8"/>
  <c r="C6766" i="8"/>
  <c r="C6767" i="8"/>
  <c r="C6768" i="8"/>
  <c r="C6769" i="8"/>
  <c r="C6770" i="8"/>
  <c r="C6771" i="8"/>
  <c r="C6772" i="8"/>
  <c r="C6773" i="8"/>
  <c r="C6774" i="8"/>
  <c r="C6775" i="8"/>
  <c r="C6776" i="8"/>
  <c r="C6777" i="8"/>
  <c r="C6778" i="8"/>
  <c r="C6779" i="8"/>
  <c r="C6780" i="8"/>
  <c r="C6781" i="8"/>
  <c r="C6782" i="8"/>
  <c r="C6783" i="8"/>
  <c r="C6784" i="8"/>
  <c r="C6785" i="8"/>
  <c r="C6786" i="8"/>
  <c r="C6787" i="8"/>
  <c r="C6788" i="8"/>
  <c r="C6789" i="8"/>
  <c r="C6790" i="8"/>
  <c r="C6791" i="8"/>
  <c r="C6792" i="8"/>
  <c r="C6793" i="8"/>
  <c r="C6794" i="8"/>
  <c r="C6795" i="8"/>
  <c r="C6796" i="8"/>
  <c r="C6797" i="8"/>
  <c r="C6798" i="8"/>
  <c r="C6799" i="8"/>
  <c r="C6800" i="8"/>
  <c r="C6801" i="8"/>
  <c r="C6802" i="8"/>
  <c r="C6803" i="8"/>
  <c r="C6804" i="8"/>
  <c r="C6805" i="8"/>
  <c r="C6806" i="8"/>
  <c r="C6807" i="8"/>
  <c r="C6808" i="8"/>
  <c r="C6809" i="8"/>
  <c r="C6810" i="8"/>
  <c r="C6811" i="8"/>
  <c r="C6812" i="8"/>
  <c r="C6813" i="8"/>
  <c r="C6814" i="8"/>
  <c r="C6815" i="8"/>
  <c r="C6816" i="8"/>
  <c r="C6817" i="8"/>
  <c r="C6818" i="8"/>
  <c r="C6819" i="8"/>
  <c r="C6820" i="8"/>
  <c r="C6821" i="8"/>
  <c r="C6822" i="8"/>
  <c r="C6823" i="8"/>
  <c r="C6824" i="8"/>
  <c r="C6825" i="8"/>
  <c r="C6826" i="8"/>
  <c r="C6827" i="8"/>
  <c r="C6828" i="8"/>
  <c r="C6829" i="8"/>
  <c r="C6830" i="8"/>
  <c r="C6831" i="8"/>
  <c r="C6832" i="8"/>
  <c r="C6833" i="8"/>
  <c r="C6834" i="8"/>
  <c r="C6835" i="8"/>
  <c r="C6836" i="8"/>
  <c r="C6837" i="8"/>
  <c r="C6838" i="8"/>
  <c r="C6839" i="8"/>
  <c r="C6840" i="8"/>
  <c r="C6841" i="8"/>
  <c r="C6842" i="8"/>
  <c r="C6843" i="8"/>
  <c r="C6844" i="8"/>
  <c r="C6845" i="8"/>
  <c r="C6846" i="8"/>
  <c r="C6847" i="8"/>
  <c r="C6848" i="8"/>
  <c r="C6849" i="8"/>
  <c r="C6850" i="8"/>
  <c r="C6851" i="8"/>
  <c r="C6852" i="8"/>
  <c r="C6853" i="8"/>
  <c r="C6854" i="8"/>
  <c r="C6855" i="8"/>
  <c r="C6856" i="8"/>
  <c r="C6857" i="8"/>
  <c r="C6858" i="8"/>
  <c r="C6859" i="8"/>
  <c r="C6860" i="8"/>
  <c r="C6861" i="8"/>
  <c r="C6862" i="8"/>
  <c r="C6863" i="8"/>
  <c r="C6864" i="8"/>
  <c r="C6865" i="8"/>
  <c r="C6866" i="8"/>
  <c r="C6867" i="8"/>
  <c r="C6868" i="8"/>
  <c r="C6869" i="8"/>
  <c r="C6870" i="8"/>
  <c r="C6871" i="8"/>
  <c r="C6872" i="8"/>
  <c r="C6873" i="8"/>
  <c r="C6874" i="8"/>
  <c r="C6875" i="8"/>
  <c r="C6876" i="8"/>
  <c r="C6877" i="8"/>
  <c r="C6878" i="8"/>
  <c r="C6879" i="8"/>
  <c r="C6880" i="8"/>
  <c r="C6881" i="8"/>
  <c r="C6882" i="8"/>
  <c r="C6883" i="8"/>
  <c r="C6884" i="8"/>
  <c r="C6885" i="8"/>
  <c r="C6886" i="8"/>
  <c r="C6887" i="8"/>
  <c r="C6888" i="8"/>
  <c r="C6889" i="8"/>
  <c r="C6890" i="8"/>
  <c r="C6891" i="8"/>
  <c r="C6892" i="8"/>
  <c r="C6893" i="8"/>
  <c r="C6894" i="8"/>
  <c r="C6895" i="8"/>
  <c r="C6896" i="8"/>
  <c r="C6897" i="8"/>
  <c r="C6898" i="8"/>
  <c r="C6899" i="8"/>
  <c r="C6900" i="8"/>
  <c r="C6901" i="8"/>
  <c r="C6902" i="8"/>
  <c r="C6903" i="8"/>
  <c r="C6904" i="8"/>
  <c r="C6905" i="8"/>
  <c r="C6906" i="8"/>
  <c r="C6907" i="8"/>
  <c r="C6908" i="8"/>
  <c r="C6909" i="8"/>
  <c r="C6910" i="8"/>
  <c r="C6911" i="8"/>
  <c r="C6912" i="8"/>
  <c r="C6913" i="8"/>
  <c r="C6914" i="8"/>
  <c r="C6915" i="8"/>
  <c r="C6916" i="8"/>
  <c r="C6917" i="8"/>
  <c r="C6918" i="8"/>
  <c r="C6919" i="8"/>
  <c r="C6920" i="8"/>
  <c r="C6921" i="8"/>
  <c r="C6922" i="8"/>
  <c r="C6923" i="8"/>
  <c r="C6924" i="8"/>
  <c r="C6925" i="8"/>
  <c r="C6926" i="8"/>
  <c r="C6927" i="8"/>
  <c r="C6928" i="8"/>
  <c r="C6929" i="8"/>
  <c r="C6930" i="8"/>
  <c r="C6931" i="8"/>
  <c r="C6932" i="8"/>
  <c r="C6933" i="8"/>
  <c r="C6934" i="8"/>
  <c r="C6935" i="8"/>
  <c r="C6936" i="8"/>
  <c r="C6937" i="8"/>
  <c r="C6938" i="8"/>
  <c r="C6939" i="8"/>
  <c r="C6940" i="8"/>
  <c r="C6941" i="8"/>
  <c r="C6942" i="8"/>
  <c r="C6943" i="8"/>
  <c r="C6944" i="8"/>
  <c r="C6945" i="8"/>
  <c r="C6946" i="8"/>
  <c r="C6947" i="8"/>
  <c r="C6948" i="8"/>
  <c r="C6949" i="8"/>
  <c r="C6950" i="8"/>
  <c r="C6951" i="8"/>
  <c r="C6952" i="8"/>
  <c r="C6953" i="8"/>
  <c r="C6954" i="8"/>
  <c r="C6955" i="8"/>
  <c r="C6956" i="8"/>
  <c r="C6957" i="8"/>
  <c r="C6958" i="8"/>
  <c r="C6959" i="8"/>
  <c r="C6960" i="8"/>
  <c r="C6961" i="8"/>
  <c r="C6962" i="8"/>
  <c r="C6963" i="8"/>
  <c r="C6964" i="8"/>
  <c r="C6965" i="8"/>
  <c r="C6966" i="8"/>
  <c r="C6967" i="8"/>
  <c r="C6968" i="8"/>
  <c r="C6969" i="8"/>
  <c r="C6970" i="8"/>
  <c r="C6971" i="8"/>
  <c r="C6972" i="8"/>
  <c r="C6973" i="8"/>
  <c r="C6974" i="8"/>
  <c r="C6975" i="8"/>
  <c r="C6976" i="8"/>
  <c r="C6977" i="8"/>
  <c r="C6978" i="8"/>
  <c r="C6979" i="8"/>
  <c r="C6980" i="8"/>
  <c r="C6981" i="8"/>
  <c r="C6982" i="8"/>
  <c r="C6983" i="8"/>
  <c r="C6984" i="8"/>
  <c r="C6985" i="8"/>
  <c r="C6986" i="8"/>
  <c r="C6987" i="8"/>
  <c r="C6988" i="8"/>
  <c r="C6989" i="8"/>
  <c r="C6990" i="8"/>
  <c r="C6991" i="8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310" i="7"/>
  <c r="C311" i="7"/>
  <c r="C312" i="7"/>
  <c r="C313" i="7"/>
  <c r="C314" i="7"/>
  <c r="C315" i="7"/>
  <c r="C316" i="7"/>
  <c r="C317" i="7"/>
  <c r="C318" i="7"/>
  <c r="C319" i="7"/>
  <c r="C320" i="7"/>
  <c r="C321" i="7"/>
  <c r="C322" i="7"/>
  <c r="C323" i="7"/>
  <c r="C324" i="7"/>
  <c r="C325" i="7"/>
  <c r="C326" i="7"/>
  <c r="C327" i="7"/>
  <c r="C328" i="7"/>
  <c r="C329" i="7"/>
  <c r="C330" i="7"/>
  <c r="C331" i="7"/>
  <c r="C332" i="7"/>
  <c r="C333" i="7"/>
  <c r="C334" i="7"/>
  <c r="C335" i="7"/>
  <c r="C336" i="7"/>
  <c r="C337" i="7"/>
  <c r="C338" i="7"/>
  <c r="C339" i="7"/>
  <c r="C340" i="7"/>
  <c r="C341" i="7"/>
  <c r="C342" i="7"/>
  <c r="C343" i="7"/>
  <c r="C344" i="7"/>
  <c r="C345" i="7"/>
  <c r="C346" i="7"/>
  <c r="C347" i="7"/>
  <c r="C348" i="7"/>
  <c r="C349" i="7"/>
  <c r="C350" i="7"/>
  <c r="C351" i="7"/>
  <c r="C352" i="7"/>
  <c r="C353" i="7"/>
  <c r="C354" i="7"/>
  <c r="C355" i="7"/>
  <c r="C356" i="7"/>
  <c r="C357" i="7"/>
  <c r="C358" i="7"/>
  <c r="C359" i="7"/>
  <c r="C360" i="7"/>
  <c r="C361" i="7"/>
  <c r="C362" i="7"/>
  <c r="C363" i="7"/>
  <c r="C364" i="7"/>
  <c r="C365" i="7"/>
  <c r="C366" i="7"/>
  <c r="C367" i="7"/>
  <c r="C368" i="7"/>
  <c r="C369" i="7"/>
  <c r="C370" i="7"/>
  <c r="C371" i="7"/>
  <c r="C372" i="7"/>
  <c r="C373" i="7"/>
  <c r="C374" i="7"/>
  <c r="C375" i="7"/>
  <c r="C376" i="7"/>
  <c r="C377" i="7"/>
  <c r="C378" i="7"/>
  <c r="C379" i="7"/>
  <c r="C380" i="7"/>
  <c r="C381" i="7"/>
  <c r="C382" i="7"/>
  <c r="C383" i="7"/>
  <c r="C384" i="7"/>
  <c r="C385" i="7"/>
  <c r="C386" i="7"/>
  <c r="C387" i="7"/>
  <c r="C388" i="7"/>
  <c r="C389" i="7"/>
  <c r="C390" i="7"/>
  <c r="C391" i="7"/>
  <c r="C392" i="7"/>
  <c r="C393" i="7"/>
  <c r="C394" i="7"/>
  <c r="C395" i="7"/>
  <c r="C396" i="7"/>
  <c r="C397" i="7"/>
  <c r="C398" i="7"/>
  <c r="C399" i="7"/>
  <c r="C400" i="7"/>
  <c r="C401" i="7"/>
  <c r="C402" i="7"/>
  <c r="C403" i="7"/>
  <c r="C404" i="7"/>
  <c r="C405" i="7"/>
  <c r="C406" i="7"/>
  <c r="C407" i="7"/>
  <c r="C408" i="7"/>
  <c r="C409" i="7"/>
  <c r="C410" i="7"/>
  <c r="C411" i="7"/>
  <c r="C412" i="7"/>
  <c r="C413" i="7"/>
  <c r="C414" i="7"/>
  <c r="C415" i="7"/>
  <c r="C416" i="7"/>
  <c r="C417" i="7"/>
  <c r="C418" i="7"/>
  <c r="C419" i="7"/>
  <c r="C420" i="7"/>
  <c r="C421" i="7"/>
  <c r="C422" i="7"/>
  <c r="C423" i="7"/>
  <c r="C424" i="7"/>
  <c r="C425" i="7"/>
  <c r="C426" i="7"/>
  <c r="C427" i="7"/>
  <c r="C428" i="7"/>
  <c r="C429" i="7"/>
  <c r="C430" i="7"/>
  <c r="C431" i="7"/>
  <c r="C432" i="7"/>
  <c r="C433" i="7"/>
  <c r="C434" i="7"/>
  <c r="C435" i="7"/>
  <c r="C436" i="7"/>
  <c r="C437" i="7"/>
  <c r="C438" i="7"/>
  <c r="C439" i="7"/>
  <c r="C440" i="7"/>
  <c r="C441" i="7"/>
  <c r="C442" i="7"/>
  <c r="C443" i="7"/>
  <c r="C444" i="7"/>
  <c r="C445" i="7"/>
  <c r="C446" i="7"/>
  <c r="C447" i="7"/>
  <c r="C448" i="7"/>
  <c r="C449" i="7"/>
  <c r="C450" i="7"/>
  <c r="C451" i="7"/>
  <c r="C452" i="7"/>
  <c r="C453" i="7"/>
  <c r="C454" i="7"/>
  <c r="C455" i="7"/>
  <c r="C456" i="7"/>
  <c r="C457" i="7"/>
  <c r="C458" i="7"/>
  <c r="C459" i="7"/>
  <c r="C460" i="7"/>
  <c r="C461" i="7"/>
  <c r="C462" i="7"/>
  <c r="C463" i="7"/>
  <c r="C464" i="7"/>
  <c r="C465" i="7"/>
  <c r="C466" i="7"/>
  <c r="C467" i="7"/>
  <c r="C468" i="7"/>
  <c r="C469" i="7"/>
  <c r="C470" i="7"/>
  <c r="C471" i="7"/>
  <c r="C472" i="7"/>
  <c r="C473" i="7"/>
  <c r="C474" i="7"/>
  <c r="C475" i="7"/>
  <c r="C476" i="7"/>
  <c r="C477" i="7"/>
  <c r="C478" i="7"/>
  <c r="C479" i="7"/>
  <c r="C480" i="7"/>
  <c r="C481" i="7"/>
  <c r="C482" i="7"/>
  <c r="C483" i="7"/>
  <c r="C484" i="7"/>
  <c r="C485" i="7"/>
  <c r="C486" i="7"/>
  <c r="C487" i="7"/>
  <c r="C488" i="7"/>
  <c r="C489" i="7"/>
  <c r="C490" i="7"/>
  <c r="C491" i="7"/>
  <c r="C492" i="7"/>
  <c r="C493" i="7"/>
  <c r="C494" i="7"/>
  <c r="C495" i="7"/>
  <c r="C496" i="7"/>
  <c r="C497" i="7"/>
  <c r="C498" i="7"/>
  <c r="C499" i="7"/>
  <c r="C500" i="7"/>
  <c r="C501" i="7"/>
  <c r="C502" i="7"/>
  <c r="C503" i="7"/>
  <c r="C504" i="7"/>
  <c r="C505" i="7"/>
  <c r="C506" i="7"/>
  <c r="C507" i="7"/>
  <c r="C508" i="7"/>
  <c r="C509" i="7"/>
  <c r="C510" i="7"/>
  <c r="C511" i="7"/>
  <c r="C512" i="7"/>
  <c r="C513" i="7"/>
  <c r="C514" i="7"/>
  <c r="C515" i="7"/>
  <c r="C516" i="7"/>
  <c r="C517" i="7"/>
  <c r="C518" i="7"/>
  <c r="C519" i="7"/>
  <c r="C520" i="7"/>
  <c r="C521" i="7"/>
  <c r="C522" i="7"/>
  <c r="C523" i="7"/>
  <c r="C524" i="7"/>
  <c r="C525" i="7"/>
  <c r="C526" i="7"/>
  <c r="C527" i="7"/>
  <c r="C528" i="7"/>
  <c r="C529" i="7"/>
  <c r="C530" i="7"/>
  <c r="C531" i="7"/>
  <c r="C532" i="7"/>
  <c r="C533" i="7"/>
  <c r="C534" i="7"/>
  <c r="C535" i="7"/>
  <c r="C536" i="7"/>
  <c r="C537" i="7"/>
  <c r="C538" i="7"/>
  <c r="C539" i="7"/>
  <c r="C540" i="7"/>
  <c r="C541" i="7"/>
  <c r="C542" i="7"/>
  <c r="C543" i="7"/>
  <c r="C544" i="7"/>
  <c r="C545" i="7"/>
  <c r="C546" i="7"/>
  <c r="C547" i="7"/>
  <c r="C548" i="7"/>
  <c r="C549" i="7"/>
  <c r="C550" i="7"/>
  <c r="C551" i="7"/>
  <c r="C552" i="7"/>
  <c r="C553" i="7"/>
  <c r="C554" i="7"/>
  <c r="C555" i="7"/>
  <c r="C556" i="7"/>
  <c r="C557" i="7"/>
  <c r="C558" i="7"/>
  <c r="C559" i="7"/>
  <c r="C560" i="7"/>
  <c r="C561" i="7"/>
  <c r="C562" i="7"/>
  <c r="C563" i="7"/>
  <c r="C564" i="7"/>
  <c r="C565" i="7"/>
  <c r="C566" i="7"/>
  <c r="C567" i="7"/>
  <c r="C568" i="7"/>
  <c r="C569" i="7"/>
  <c r="C570" i="7"/>
  <c r="C571" i="7"/>
  <c r="C572" i="7"/>
  <c r="C573" i="7"/>
  <c r="C574" i="7"/>
  <c r="C575" i="7"/>
  <c r="C576" i="7"/>
  <c r="C577" i="7"/>
  <c r="C578" i="7"/>
  <c r="C579" i="7"/>
  <c r="C580" i="7"/>
  <c r="C581" i="7"/>
  <c r="C582" i="7"/>
  <c r="C583" i="7"/>
  <c r="C584" i="7"/>
  <c r="C585" i="7"/>
  <c r="C586" i="7"/>
  <c r="C587" i="7"/>
  <c r="C588" i="7"/>
  <c r="C589" i="7"/>
  <c r="C590" i="7"/>
  <c r="C591" i="7"/>
  <c r="C592" i="7"/>
  <c r="C593" i="7"/>
  <c r="C594" i="7"/>
  <c r="C595" i="7"/>
  <c r="C596" i="7"/>
  <c r="C597" i="7"/>
  <c r="C598" i="7"/>
  <c r="C599" i="7"/>
  <c r="C600" i="7"/>
  <c r="C601" i="7"/>
  <c r="C602" i="7"/>
  <c r="C603" i="7"/>
  <c r="C604" i="7"/>
  <c r="C605" i="7"/>
  <c r="C606" i="7"/>
  <c r="C607" i="7"/>
  <c r="C608" i="7"/>
  <c r="C609" i="7"/>
  <c r="C610" i="7"/>
  <c r="C611" i="7"/>
  <c r="C612" i="7"/>
  <c r="C613" i="7"/>
  <c r="C614" i="7"/>
  <c r="C615" i="7"/>
  <c r="C616" i="7"/>
  <c r="C617" i="7"/>
  <c r="C618" i="7"/>
  <c r="C619" i="7"/>
  <c r="C620" i="7"/>
  <c r="C621" i="7"/>
  <c r="C622" i="7"/>
  <c r="C623" i="7"/>
  <c r="C624" i="7"/>
  <c r="C625" i="7"/>
  <c r="C626" i="7"/>
  <c r="C627" i="7"/>
  <c r="C628" i="7"/>
  <c r="C629" i="7"/>
  <c r="C630" i="7"/>
  <c r="C631" i="7"/>
  <c r="C632" i="7"/>
  <c r="C633" i="7"/>
  <c r="C634" i="7"/>
  <c r="C635" i="7"/>
  <c r="C636" i="7"/>
  <c r="C637" i="7"/>
  <c r="C638" i="7"/>
  <c r="C639" i="7"/>
  <c r="C640" i="7"/>
  <c r="C641" i="7"/>
  <c r="C642" i="7"/>
  <c r="C643" i="7"/>
  <c r="C644" i="7"/>
  <c r="C645" i="7"/>
  <c r="C646" i="7"/>
  <c r="C647" i="7"/>
  <c r="C648" i="7"/>
  <c r="C649" i="7"/>
  <c r="C650" i="7"/>
  <c r="C651" i="7"/>
  <c r="C652" i="7"/>
  <c r="C653" i="7"/>
  <c r="C654" i="7"/>
  <c r="C655" i="7"/>
  <c r="C656" i="7"/>
  <c r="C657" i="7"/>
  <c r="C658" i="7"/>
  <c r="C659" i="7"/>
  <c r="C660" i="7"/>
  <c r="C661" i="7"/>
  <c r="C662" i="7"/>
  <c r="C663" i="7"/>
  <c r="C664" i="7"/>
  <c r="C665" i="7"/>
  <c r="C666" i="7"/>
  <c r="C667" i="7"/>
  <c r="C668" i="7"/>
  <c r="C669" i="7"/>
  <c r="C670" i="7"/>
  <c r="C671" i="7"/>
  <c r="C672" i="7"/>
  <c r="C673" i="7"/>
  <c r="C674" i="7"/>
  <c r="C675" i="7"/>
  <c r="C676" i="7"/>
  <c r="C677" i="7"/>
  <c r="C678" i="7"/>
  <c r="C679" i="7"/>
  <c r="C680" i="7"/>
  <c r="C681" i="7"/>
  <c r="C682" i="7"/>
  <c r="C683" i="7"/>
  <c r="C684" i="7"/>
  <c r="C685" i="7"/>
  <c r="C686" i="7"/>
  <c r="C687" i="7"/>
  <c r="C688" i="7"/>
  <c r="C689" i="7"/>
  <c r="C690" i="7"/>
  <c r="C691" i="7"/>
  <c r="C692" i="7"/>
  <c r="C693" i="7"/>
  <c r="C694" i="7"/>
  <c r="C695" i="7"/>
  <c r="C696" i="7"/>
  <c r="C697" i="7"/>
  <c r="C698" i="7"/>
  <c r="C699" i="7"/>
  <c r="C700" i="7"/>
  <c r="C701" i="7"/>
  <c r="C702" i="7"/>
  <c r="C703" i="7"/>
  <c r="C704" i="7"/>
  <c r="C705" i="7"/>
  <c r="C706" i="7"/>
  <c r="C707" i="7"/>
  <c r="C708" i="7"/>
  <c r="C709" i="7"/>
  <c r="C710" i="7"/>
  <c r="C711" i="7"/>
  <c r="C712" i="7"/>
  <c r="C713" i="7"/>
  <c r="C714" i="7"/>
  <c r="C715" i="7"/>
  <c r="C716" i="7"/>
  <c r="C717" i="7"/>
  <c r="C718" i="7"/>
  <c r="C719" i="7"/>
  <c r="C720" i="7"/>
  <c r="C721" i="7"/>
  <c r="C722" i="7"/>
  <c r="C723" i="7"/>
  <c r="C724" i="7"/>
  <c r="C725" i="7"/>
  <c r="C726" i="7"/>
  <c r="C727" i="7"/>
  <c r="C728" i="7"/>
  <c r="C729" i="7"/>
  <c r="C730" i="7"/>
  <c r="C731" i="7"/>
  <c r="C732" i="7"/>
  <c r="C733" i="7"/>
  <c r="C734" i="7"/>
  <c r="C735" i="7"/>
  <c r="C736" i="7"/>
  <c r="C737" i="7"/>
  <c r="C738" i="7"/>
  <c r="C739" i="7"/>
  <c r="C740" i="7"/>
  <c r="C741" i="7"/>
  <c r="C742" i="7"/>
  <c r="C743" i="7"/>
  <c r="C744" i="7"/>
  <c r="C745" i="7"/>
  <c r="C746" i="7"/>
  <c r="C747" i="7"/>
  <c r="C748" i="7"/>
  <c r="C749" i="7"/>
  <c r="C750" i="7"/>
  <c r="C751" i="7"/>
  <c r="C752" i="7"/>
  <c r="C753" i="7"/>
  <c r="C754" i="7"/>
  <c r="C755" i="7"/>
  <c r="C756" i="7"/>
  <c r="C757" i="7"/>
  <c r="C758" i="7"/>
  <c r="C759" i="7"/>
  <c r="C760" i="7"/>
  <c r="C761" i="7"/>
  <c r="C762" i="7"/>
  <c r="C763" i="7"/>
  <c r="C764" i="7"/>
  <c r="C765" i="7"/>
  <c r="C766" i="7"/>
  <c r="C767" i="7"/>
  <c r="C768" i="7"/>
  <c r="C769" i="7"/>
  <c r="C770" i="7"/>
  <c r="C771" i="7"/>
  <c r="C772" i="7"/>
  <c r="C773" i="7"/>
  <c r="C774" i="7"/>
  <c r="C775" i="7"/>
  <c r="C776" i="7"/>
  <c r="C777" i="7"/>
  <c r="C778" i="7"/>
  <c r="C779" i="7"/>
  <c r="C780" i="7"/>
  <c r="C781" i="7"/>
  <c r="C782" i="7"/>
  <c r="C783" i="7"/>
  <c r="C784" i="7"/>
  <c r="C785" i="7"/>
  <c r="C786" i="7"/>
  <c r="C787" i="7"/>
  <c r="C788" i="7"/>
  <c r="C789" i="7"/>
  <c r="C790" i="7"/>
  <c r="C791" i="7"/>
  <c r="C792" i="7"/>
  <c r="C793" i="7"/>
  <c r="C794" i="7"/>
  <c r="C795" i="7"/>
  <c r="C796" i="7"/>
  <c r="C797" i="7"/>
  <c r="C798" i="7"/>
  <c r="C799" i="7"/>
  <c r="C800" i="7"/>
  <c r="C801" i="7"/>
  <c r="C802" i="7"/>
  <c r="C803" i="7"/>
  <c r="C804" i="7"/>
  <c r="C805" i="7"/>
  <c r="C806" i="7"/>
  <c r="C807" i="7"/>
  <c r="C808" i="7"/>
  <c r="C809" i="7"/>
  <c r="C810" i="7"/>
  <c r="C811" i="7"/>
  <c r="C812" i="7"/>
  <c r="C813" i="7"/>
  <c r="C814" i="7"/>
  <c r="C815" i="7"/>
  <c r="C816" i="7"/>
  <c r="C817" i="7"/>
  <c r="C818" i="7"/>
  <c r="C819" i="7"/>
  <c r="C820" i="7"/>
  <c r="C821" i="7"/>
  <c r="C822" i="7"/>
  <c r="C823" i="7"/>
  <c r="C824" i="7"/>
  <c r="C825" i="7"/>
  <c r="C826" i="7"/>
  <c r="C827" i="7"/>
  <c r="C828" i="7"/>
  <c r="C829" i="7"/>
  <c r="C830" i="7"/>
  <c r="C831" i="7"/>
  <c r="C832" i="7"/>
  <c r="C833" i="7"/>
  <c r="C834" i="7"/>
  <c r="C835" i="7"/>
  <c r="C836" i="7"/>
  <c r="C837" i="7"/>
  <c r="C838" i="7"/>
  <c r="C839" i="7"/>
  <c r="C840" i="7"/>
  <c r="C841" i="7"/>
  <c r="C842" i="7"/>
  <c r="C843" i="7"/>
  <c r="C844" i="7"/>
  <c r="C845" i="7"/>
  <c r="C846" i="7"/>
  <c r="C847" i="7"/>
  <c r="C848" i="7"/>
  <c r="C849" i="7"/>
  <c r="C850" i="7"/>
  <c r="C851" i="7"/>
  <c r="C852" i="7"/>
  <c r="C853" i="7"/>
  <c r="C854" i="7"/>
  <c r="C855" i="7"/>
  <c r="C856" i="7"/>
  <c r="C857" i="7"/>
  <c r="C858" i="7"/>
  <c r="C859" i="7"/>
  <c r="C860" i="7"/>
  <c r="C861" i="7"/>
  <c r="C862" i="7"/>
  <c r="C863" i="7"/>
  <c r="C864" i="7"/>
  <c r="C865" i="7"/>
  <c r="C866" i="7"/>
  <c r="C867" i="7"/>
  <c r="C868" i="7"/>
  <c r="C869" i="7"/>
  <c r="C870" i="7"/>
  <c r="C871" i="7"/>
  <c r="C872" i="7"/>
  <c r="C873" i="7"/>
  <c r="C874" i="7"/>
  <c r="C875" i="7"/>
  <c r="C876" i="7"/>
  <c r="C877" i="7"/>
  <c r="C878" i="7"/>
  <c r="C879" i="7"/>
  <c r="C880" i="7"/>
  <c r="C881" i="7"/>
  <c r="C882" i="7"/>
  <c r="C883" i="7"/>
  <c r="C884" i="7"/>
  <c r="C885" i="7"/>
  <c r="C886" i="7"/>
  <c r="C887" i="7"/>
  <c r="C888" i="7"/>
  <c r="C889" i="7"/>
  <c r="C890" i="7"/>
  <c r="C891" i="7"/>
  <c r="C892" i="7"/>
  <c r="C893" i="7"/>
  <c r="C894" i="7"/>
  <c r="C895" i="7"/>
  <c r="C896" i="7"/>
  <c r="C897" i="7"/>
  <c r="C898" i="7"/>
  <c r="C899" i="7"/>
  <c r="C900" i="7"/>
  <c r="C901" i="7"/>
  <c r="C902" i="7"/>
  <c r="C903" i="7"/>
  <c r="C904" i="7"/>
  <c r="C905" i="7"/>
  <c r="C906" i="7"/>
  <c r="C907" i="7"/>
  <c r="C908" i="7"/>
  <c r="C909" i="7"/>
  <c r="C910" i="7"/>
  <c r="C911" i="7"/>
  <c r="C912" i="7"/>
  <c r="C913" i="7"/>
  <c r="C914" i="7"/>
  <c r="C915" i="7"/>
  <c r="C916" i="7"/>
  <c r="C917" i="7"/>
  <c r="C918" i="7"/>
  <c r="C919" i="7"/>
  <c r="C920" i="7"/>
  <c r="C921" i="7"/>
  <c r="C922" i="7"/>
  <c r="C923" i="7"/>
  <c r="C924" i="7"/>
  <c r="C925" i="7"/>
  <c r="C926" i="7"/>
  <c r="C927" i="7"/>
  <c r="C928" i="7"/>
  <c r="C929" i="7"/>
  <c r="C930" i="7"/>
  <c r="C931" i="7"/>
  <c r="C932" i="7"/>
  <c r="C933" i="7"/>
  <c r="C934" i="7"/>
  <c r="C935" i="7"/>
  <c r="C936" i="7"/>
  <c r="C937" i="7"/>
  <c r="C938" i="7"/>
  <c r="C939" i="7"/>
  <c r="C940" i="7"/>
  <c r="C941" i="7"/>
  <c r="C942" i="7"/>
  <c r="C943" i="7"/>
  <c r="C944" i="7"/>
  <c r="C945" i="7"/>
  <c r="C946" i="7"/>
  <c r="C947" i="7"/>
  <c r="C948" i="7"/>
  <c r="C949" i="7"/>
  <c r="C950" i="7"/>
  <c r="C951" i="7"/>
  <c r="C952" i="7"/>
  <c r="C953" i="7"/>
  <c r="C954" i="7"/>
  <c r="C955" i="7"/>
  <c r="C956" i="7"/>
  <c r="C957" i="7"/>
  <c r="C958" i="7"/>
  <c r="C959" i="7"/>
  <c r="C960" i="7"/>
  <c r="C961" i="7"/>
  <c r="C962" i="7"/>
  <c r="C963" i="7"/>
  <c r="C964" i="7"/>
  <c r="C965" i="7"/>
  <c r="C966" i="7"/>
  <c r="C967" i="7"/>
  <c r="C968" i="7"/>
  <c r="C969" i="7"/>
  <c r="C970" i="7"/>
  <c r="C971" i="7"/>
  <c r="C972" i="7"/>
  <c r="C973" i="7"/>
  <c r="C974" i="7"/>
  <c r="C975" i="7"/>
  <c r="C976" i="7"/>
  <c r="C977" i="7"/>
  <c r="C978" i="7"/>
  <c r="C979" i="7"/>
  <c r="C980" i="7"/>
  <c r="C981" i="7"/>
  <c r="C982" i="7"/>
  <c r="C983" i="7"/>
  <c r="C984" i="7"/>
  <c r="C985" i="7"/>
  <c r="C986" i="7"/>
  <c r="C987" i="7"/>
  <c r="C988" i="7"/>
  <c r="C989" i="7"/>
  <c r="C990" i="7"/>
  <c r="C991" i="7"/>
  <c r="C992" i="7"/>
  <c r="C993" i="7"/>
  <c r="C994" i="7"/>
  <c r="C995" i="7"/>
  <c r="C996" i="7"/>
  <c r="C997" i="7"/>
  <c r="C998" i="7"/>
  <c r="C999" i="7"/>
  <c r="C1000" i="7"/>
  <c r="C1001" i="7"/>
  <c r="C1002" i="7"/>
  <c r="C1003" i="7"/>
  <c r="C1004" i="7"/>
  <c r="C1005" i="7"/>
  <c r="C1006" i="7"/>
  <c r="C1007" i="7"/>
  <c r="C1008" i="7"/>
  <c r="C1009" i="7"/>
  <c r="C1010" i="7"/>
  <c r="C1011" i="7"/>
  <c r="C1012" i="7"/>
  <c r="C1013" i="7"/>
  <c r="C1014" i="7"/>
  <c r="C1015" i="7"/>
  <c r="C1016" i="7"/>
  <c r="C1017" i="7"/>
  <c r="C1018" i="7"/>
  <c r="C1019" i="7"/>
  <c r="C1020" i="7"/>
  <c r="C1021" i="7"/>
  <c r="C1022" i="7"/>
  <c r="C1023" i="7"/>
  <c r="C1024" i="7"/>
  <c r="C1025" i="7"/>
  <c r="C1026" i="7"/>
  <c r="C1027" i="7"/>
  <c r="C1028" i="7"/>
  <c r="C1029" i="7"/>
  <c r="C1030" i="7"/>
  <c r="C1031" i="7"/>
  <c r="C1032" i="7"/>
  <c r="C1033" i="7"/>
  <c r="C1034" i="7"/>
  <c r="C1035" i="7"/>
  <c r="C1036" i="7"/>
  <c r="C1037" i="7"/>
  <c r="C1038" i="7"/>
  <c r="C1039" i="7"/>
  <c r="C1040" i="7"/>
  <c r="C1041" i="7"/>
  <c r="C1042" i="7"/>
  <c r="C1043" i="7"/>
  <c r="C1044" i="7"/>
  <c r="C1045" i="7"/>
  <c r="C1046" i="7"/>
  <c r="C1047" i="7"/>
  <c r="C1048" i="7"/>
  <c r="C1049" i="7"/>
  <c r="C1050" i="7"/>
  <c r="C1051" i="7"/>
  <c r="C1052" i="7"/>
  <c r="C1053" i="7"/>
  <c r="C1054" i="7"/>
  <c r="C1055" i="7"/>
  <c r="C1056" i="7"/>
  <c r="C1057" i="7"/>
  <c r="C1058" i="7"/>
  <c r="C1059" i="7"/>
  <c r="C1060" i="7"/>
  <c r="C1061" i="7"/>
  <c r="C1062" i="7"/>
  <c r="C1063" i="7"/>
  <c r="C1064" i="7"/>
  <c r="C1065" i="7"/>
  <c r="C1066" i="7"/>
  <c r="C1067" i="7"/>
  <c r="C1068" i="7"/>
  <c r="C1069" i="7"/>
  <c r="C1070" i="7"/>
  <c r="C1071" i="7"/>
  <c r="C1072" i="7"/>
  <c r="C1073" i="7"/>
  <c r="C1074" i="7"/>
  <c r="C1075" i="7"/>
  <c r="C1076" i="7"/>
  <c r="C1077" i="7"/>
  <c r="C1078" i="7"/>
  <c r="C1079" i="7"/>
  <c r="C1080" i="7"/>
  <c r="C1081" i="7"/>
  <c r="C1082" i="7"/>
  <c r="C1083" i="7"/>
  <c r="C1084" i="7"/>
  <c r="C1085" i="7"/>
  <c r="C1086" i="7"/>
  <c r="C1087" i="7"/>
  <c r="C1088" i="7"/>
  <c r="C1089" i="7"/>
  <c r="C1090" i="7"/>
  <c r="C1091" i="7"/>
  <c r="C1092" i="7"/>
  <c r="C1093" i="7"/>
  <c r="C1094" i="7"/>
  <c r="C1095" i="7"/>
  <c r="C1096" i="7"/>
  <c r="C1097" i="7"/>
  <c r="C1098" i="7"/>
  <c r="C1099" i="7"/>
  <c r="C1100" i="7"/>
  <c r="C1101" i="7"/>
  <c r="C1102" i="7"/>
  <c r="C1103" i="7"/>
  <c r="C1104" i="7"/>
  <c r="C1105" i="7"/>
  <c r="C1106" i="7"/>
  <c r="C1107" i="7"/>
  <c r="C1108" i="7"/>
  <c r="C1109" i="7"/>
  <c r="C1110" i="7"/>
  <c r="C1111" i="7"/>
  <c r="C1112" i="7"/>
  <c r="C1113" i="7"/>
  <c r="C1114" i="7"/>
  <c r="C1115" i="7"/>
  <c r="C1116" i="7"/>
  <c r="C1117" i="7"/>
  <c r="C1118" i="7"/>
  <c r="C1119" i="7"/>
  <c r="C1120" i="7"/>
  <c r="C1121" i="7"/>
  <c r="C1122" i="7"/>
  <c r="C1123" i="7"/>
  <c r="C1124" i="7"/>
  <c r="C1125" i="7"/>
  <c r="C1126" i="7"/>
  <c r="C1127" i="7"/>
  <c r="C1128" i="7"/>
  <c r="C1129" i="7"/>
  <c r="C1130" i="7"/>
  <c r="C1131" i="7"/>
  <c r="C1132" i="7"/>
  <c r="C1133" i="7"/>
  <c r="C1134" i="7"/>
  <c r="C1135" i="7"/>
  <c r="C1136" i="7"/>
  <c r="C1137" i="7"/>
  <c r="C1138" i="7"/>
  <c r="C1139" i="7"/>
  <c r="C1140" i="7"/>
  <c r="C1141" i="7"/>
  <c r="C1142" i="7"/>
  <c r="C1143" i="7"/>
  <c r="C1144" i="7"/>
  <c r="C1145" i="7"/>
  <c r="C1146" i="7"/>
  <c r="C1147" i="7"/>
  <c r="C1148" i="7"/>
  <c r="C1149" i="7"/>
  <c r="C1150" i="7"/>
  <c r="C1151" i="7"/>
  <c r="C1152" i="7"/>
  <c r="C1153" i="7"/>
  <c r="C1154" i="7"/>
  <c r="C1155" i="7"/>
  <c r="C1156" i="7"/>
  <c r="C1157" i="7"/>
  <c r="C1158" i="7"/>
  <c r="C1159" i="7"/>
  <c r="C1160" i="7"/>
  <c r="C1161" i="7"/>
  <c r="C1162" i="7"/>
  <c r="C1163" i="7"/>
  <c r="C1164" i="7"/>
  <c r="C1165" i="7"/>
  <c r="C1166" i="7"/>
  <c r="C1167" i="7"/>
  <c r="C1168" i="7"/>
  <c r="C1169" i="7"/>
  <c r="C1170" i="7"/>
  <c r="C1171" i="7"/>
  <c r="C1172" i="7"/>
  <c r="C1173" i="7"/>
  <c r="C1174" i="7"/>
  <c r="C1175" i="7"/>
  <c r="C1176" i="7"/>
  <c r="C1177" i="7"/>
  <c r="C1178" i="7"/>
  <c r="C1179" i="7"/>
  <c r="C1180" i="7"/>
  <c r="C1181" i="7"/>
  <c r="C1182" i="7"/>
  <c r="C1183" i="7"/>
  <c r="C1184" i="7"/>
  <c r="C1185" i="7"/>
  <c r="C1186" i="7"/>
  <c r="C1187" i="7"/>
  <c r="C1188" i="7"/>
  <c r="C1189" i="7"/>
  <c r="C1190" i="7"/>
  <c r="C1191" i="7"/>
  <c r="C1192" i="7"/>
  <c r="C1193" i="7"/>
  <c r="C1194" i="7"/>
  <c r="C1195" i="7"/>
  <c r="C1196" i="7"/>
  <c r="C1197" i="7"/>
  <c r="C1198" i="7"/>
  <c r="C1199" i="7"/>
  <c r="C1200" i="7"/>
  <c r="C1201" i="7"/>
  <c r="C1202" i="7"/>
  <c r="C1203" i="7"/>
  <c r="C1204" i="7"/>
  <c r="C1205" i="7"/>
  <c r="C1206" i="7"/>
  <c r="C1207" i="7"/>
  <c r="C1208" i="7"/>
  <c r="C1209" i="7"/>
  <c r="C1210" i="7"/>
  <c r="C1211" i="7"/>
  <c r="C1212" i="7"/>
  <c r="C1213" i="7"/>
  <c r="C1214" i="7"/>
  <c r="C1215" i="7"/>
  <c r="C1216" i="7"/>
  <c r="C1217" i="7"/>
  <c r="C1218" i="7"/>
  <c r="C1219" i="7"/>
  <c r="C1220" i="7"/>
  <c r="C1221" i="7"/>
  <c r="C1222" i="7"/>
  <c r="C1223" i="7"/>
  <c r="C1224" i="7"/>
  <c r="C1225" i="7"/>
  <c r="C1226" i="7"/>
  <c r="C1227" i="7"/>
  <c r="C1228" i="7"/>
  <c r="C1229" i="7"/>
  <c r="C1230" i="7"/>
  <c r="C1231" i="7"/>
  <c r="C1232" i="7"/>
  <c r="C1233" i="7"/>
  <c r="C1234" i="7"/>
  <c r="C1235" i="7"/>
  <c r="C1236" i="7"/>
  <c r="C1237" i="7"/>
  <c r="C1238" i="7"/>
  <c r="C1239" i="7"/>
  <c r="C1240" i="7"/>
  <c r="C1241" i="7"/>
  <c r="C1242" i="7"/>
  <c r="C1243" i="7"/>
  <c r="C1244" i="7"/>
  <c r="C1245" i="7"/>
  <c r="C1246" i="7"/>
  <c r="C1247" i="7"/>
  <c r="C1248" i="7"/>
  <c r="C1249" i="7"/>
  <c r="C1250" i="7"/>
  <c r="C1251" i="7"/>
  <c r="C1252" i="7"/>
  <c r="C1253" i="7"/>
  <c r="C1254" i="7"/>
  <c r="C1255" i="7"/>
  <c r="C1256" i="7"/>
  <c r="C1257" i="7"/>
  <c r="C1258" i="7"/>
  <c r="C1259" i="7"/>
  <c r="C1260" i="7"/>
  <c r="C1261" i="7"/>
  <c r="C1262" i="7"/>
  <c r="C1263" i="7"/>
  <c r="C1264" i="7"/>
  <c r="C1265" i="7"/>
  <c r="C1266" i="7"/>
  <c r="C1267" i="7"/>
  <c r="C1268" i="7"/>
  <c r="C1269" i="7"/>
  <c r="C1270" i="7"/>
  <c r="C1271" i="7"/>
  <c r="C1272" i="7"/>
  <c r="C1273" i="7"/>
  <c r="C1274" i="7"/>
  <c r="C1275" i="7"/>
  <c r="C1276" i="7"/>
  <c r="C1277" i="7"/>
  <c r="C1278" i="7"/>
  <c r="C1279" i="7"/>
  <c r="C1280" i="7"/>
  <c r="C1281" i="7"/>
  <c r="C1282" i="7"/>
  <c r="C1283" i="7"/>
  <c r="C1284" i="7"/>
  <c r="C1285" i="7"/>
  <c r="C1286" i="7"/>
  <c r="C1287" i="7"/>
  <c r="C1288" i="7"/>
  <c r="C1289" i="7"/>
  <c r="C1290" i="7"/>
  <c r="C1291" i="7"/>
  <c r="C1292" i="7"/>
  <c r="C1293" i="7"/>
  <c r="C1294" i="7"/>
  <c r="C1295" i="7"/>
  <c r="C1296" i="7"/>
  <c r="C1297" i="7"/>
  <c r="C1298" i="7"/>
  <c r="C1299" i="7"/>
  <c r="C1300" i="7"/>
  <c r="C1301" i="7"/>
  <c r="C1302" i="7"/>
  <c r="C1303" i="7"/>
  <c r="C1304" i="7"/>
  <c r="C1305" i="7"/>
  <c r="C1306" i="7"/>
  <c r="C1307" i="7"/>
  <c r="C1308" i="7"/>
  <c r="C1309" i="7"/>
  <c r="C1310" i="7"/>
  <c r="C1311" i="7"/>
  <c r="C1312" i="7"/>
  <c r="C1313" i="7"/>
  <c r="C1314" i="7"/>
  <c r="C1315" i="7"/>
  <c r="C1316" i="7"/>
  <c r="C1317" i="7"/>
  <c r="C1318" i="7"/>
  <c r="C1319" i="7"/>
  <c r="C1320" i="7"/>
  <c r="C1321" i="7"/>
  <c r="C1322" i="7"/>
  <c r="C1323" i="7"/>
  <c r="C1324" i="7"/>
  <c r="C1325" i="7"/>
  <c r="C1326" i="7"/>
  <c r="C1327" i="7"/>
  <c r="C1328" i="7"/>
  <c r="C1329" i="7"/>
  <c r="C1330" i="7"/>
  <c r="C1331" i="7"/>
  <c r="C1332" i="7"/>
  <c r="C1333" i="7"/>
  <c r="C1334" i="7"/>
  <c r="C1335" i="7"/>
  <c r="C1336" i="7"/>
  <c r="C1337" i="7"/>
  <c r="C1338" i="7"/>
  <c r="C1339" i="7"/>
  <c r="C1340" i="7"/>
  <c r="C1341" i="7"/>
  <c r="C1342" i="7"/>
  <c r="C1343" i="7"/>
  <c r="C1344" i="7"/>
  <c r="C1345" i="7"/>
  <c r="C1346" i="7"/>
  <c r="C1347" i="7"/>
  <c r="C1348" i="7"/>
  <c r="C1349" i="7"/>
  <c r="C1350" i="7"/>
  <c r="C1351" i="7"/>
  <c r="C1352" i="7"/>
  <c r="C1353" i="7"/>
  <c r="C1354" i="7"/>
  <c r="C1355" i="7"/>
  <c r="C1356" i="7"/>
  <c r="C1357" i="7"/>
  <c r="C1358" i="7"/>
  <c r="C1359" i="7"/>
  <c r="C1360" i="7"/>
  <c r="C1361" i="7"/>
  <c r="C1362" i="7"/>
  <c r="C1363" i="7"/>
  <c r="C1364" i="7"/>
  <c r="C1365" i="7"/>
  <c r="C1366" i="7"/>
  <c r="C1367" i="7"/>
  <c r="C1368" i="7"/>
  <c r="C1369" i="7"/>
  <c r="C1370" i="7"/>
  <c r="C1371" i="7"/>
  <c r="C1372" i="7"/>
  <c r="C1373" i="7"/>
  <c r="C1374" i="7"/>
  <c r="C1375" i="7"/>
  <c r="C1376" i="7"/>
  <c r="C1377" i="7"/>
  <c r="C1378" i="7"/>
  <c r="C1379" i="7"/>
  <c r="C1380" i="7"/>
  <c r="C1381" i="7"/>
  <c r="C1382" i="7"/>
  <c r="C1383" i="7"/>
  <c r="C1384" i="7"/>
  <c r="C1385" i="7"/>
  <c r="C1386" i="7"/>
  <c r="C1387" i="7"/>
  <c r="C1388" i="7"/>
  <c r="C1389" i="7"/>
  <c r="C1390" i="7"/>
  <c r="C1391" i="7"/>
  <c r="C1392" i="7"/>
  <c r="C1393" i="7"/>
  <c r="C1394" i="7"/>
  <c r="C1395" i="7"/>
  <c r="C1396" i="7"/>
  <c r="C1397" i="7"/>
  <c r="C1398" i="7"/>
  <c r="C1399" i="7"/>
  <c r="C1400" i="7"/>
  <c r="C1401" i="7"/>
  <c r="C1402" i="7"/>
  <c r="C1403" i="7"/>
  <c r="C1404" i="7"/>
  <c r="C1405" i="7"/>
  <c r="C1406" i="7"/>
  <c r="C1407" i="7"/>
  <c r="C1408" i="7"/>
  <c r="C1409" i="7"/>
  <c r="C1410" i="7"/>
  <c r="C1411" i="7"/>
  <c r="C1412" i="7"/>
  <c r="C1413" i="7"/>
  <c r="C1414" i="7"/>
  <c r="C1415" i="7"/>
  <c r="C1416" i="7"/>
  <c r="C1417" i="7"/>
  <c r="C1418" i="7"/>
  <c r="C1419" i="7"/>
  <c r="C1420" i="7"/>
  <c r="C1421" i="7"/>
  <c r="C1422" i="7"/>
  <c r="C1423" i="7"/>
  <c r="C1424" i="7"/>
  <c r="C1425" i="7"/>
  <c r="C1426" i="7"/>
  <c r="C1427" i="7"/>
  <c r="C1428" i="7"/>
  <c r="C1429" i="7"/>
  <c r="C1430" i="7"/>
  <c r="C1431" i="7"/>
  <c r="C1432" i="7"/>
  <c r="C1433" i="7"/>
  <c r="C1434" i="7"/>
  <c r="C1435" i="7"/>
  <c r="C1436" i="7"/>
  <c r="C1437" i="7"/>
  <c r="C1438" i="7"/>
  <c r="C1439" i="7"/>
  <c r="C1440" i="7"/>
  <c r="C1441" i="7"/>
  <c r="C1442" i="7"/>
  <c r="C1443" i="7"/>
  <c r="C1444" i="7"/>
  <c r="C1445" i="7"/>
  <c r="C1446" i="7"/>
  <c r="C1447" i="7"/>
  <c r="C1448" i="7"/>
  <c r="C1449" i="7"/>
  <c r="C1450" i="7"/>
  <c r="C1451" i="7"/>
  <c r="C1452" i="7"/>
  <c r="C1453" i="7"/>
  <c r="C1454" i="7"/>
  <c r="C1455" i="7"/>
  <c r="C1456" i="7"/>
  <c r="C1457" i="7"/>
  <c r="C1458" i="7"/>
  <c r="C1459" i="7"/>
  <c r="C1460" i="7"/>
  <c r="C1461" i="7"/>
  <c r="C1462" i="7"/>
  <c r="C1463" i="7"/>
  <c r="C1464" i="7"/>
  <c r="C1465" i="7"/>
  <c r="C1466" i="7"/>
  <c r="C1467" i="7"/>
  <c r="C1468" i="7"/>
  <c r="C1469" i="7"/>
  <c r="C1470" i="7"/>
  <c r="C1471" i="7"/>
  <c r="C1472" i="7"/>
  <c r="C1473" i="7"/>
  <c r="C1474" i="7"/>
  <c r="C1475" i="7"/>
  <c r="C1476" i="7"/>
  <c r="C1477" i="7"/>
  <c r="C1478" i="7"/>
  <c r="C1479" i="7"/>
  <c r="C1480" i="7"/>
  <c r="C1481" i="7"/>
  <c r="C1482" i="7"/>
  <c r="C1483" i="7"/>
  <c r="C1484" i="7"/>
  <c r="C1485" i="7"/>
  <c r="C1486" i="7"/>
  <c r="C1487" i="7"/>
  <c r="C1488" i="7"/>
  <c r="C1489" i="7"/>
  <c r="C1490" i="7"/>
  <c r="C1491" i="7"/>
  <c r="C1492" i="7"/>
  <c r="C1493" i="7"/>
  <c r="C1494" i="7"/>
  <c r="C1495" i="7"/>
  <c r="C1496" i="7"/>
  <c r="C1497" i="7"/>
  <c r="C1498" i="7"/>
  <c r="C1499" i="7"/>
  <c r="C1500" i="7"/>
  <c r="C1501" i="7"/>
  <c r="C1502" i="7"/>
  <c r="C1503" i="7"/>
  <c r="C1504" i="7"/>
  <c r="C1505" i="7"/>
  <c r="C1506" i="7"/>
  <c r="C1507" i="7"/>
  <c r="C1508" i="7"/>
  <c r="C1509" i="7"/>
  <c r="C1510" i="7"/>
  <c r="C1511" i="7"/>
  <c r="C1512" i="7"/>
  <c r="C1513" i="7"/>
  <c r="C1514" i="7"/>
  <c r="C1515" i="7"/>
  <c r="C1516" i="7"/>
  <c r="C1517" i="7"/>
  <c r="C1518" i="7"/>
  <c r="C1519" i="7"/>
  <c r="C1520" i="7"/>
  <c r="C1521" i="7"/>
  <c r="C1522" i="7"/>
  <c r="C1523" i="7"/>
  <c r="C1524" i="7"/>
  <c r="C1525" i="7"/>
  <c r="C1526" i="7"/>
  <c r="C1527" i="7"/>
  <c r="C1528" i="7"/>
  <c r="C1529" i="7"/>
  <c r="C1530" i="7"/>
  <c r="C1531" i="7"/>
  <c r="C1532" i="7"/>
  <c r="C1533" i="7"/>
  <c r="C1534" i="7"/>
  <c r="C1535" i="7"/>
  <c r="C1536" i="7"/>
  <c r="C1537" i="7"/>
  <c r="C1538" i="7"/>
  <c r="C1539" i="7"/>
  <c r="C1540" i="7"/>
  <c r="C1541" i="7"/>
  <c r="C1542" i="7"/>
  <c r="C1543" i="7"/>
  <c r="C1544" i="7"/>
  <c r="C1545" i="7"/>
  <c r="C1546" i="7"/>
  <c r="C1547" i="7"/>
  <c r="C1548" i="7"/>
  <c r="C1549" i="7"/>
  <c r="C1550" i="7"/>
  <c r="C1551" i="7"/>
  <c r="C1552" i="7"/>
  <c r="C1553" i="7"/>
  <c r="C1554" i="7"/>
  <c r="C1555" i="7"/>
  <c r="C1556" i="7"/>
  <c r="C1557" i="7"/>
  <c r="C1558" i="7"/>
  <c r="C1559" i="7"/>
  <c r="C1560" i="7"/>
  <c r="C1561" i="7"/>
  <c r="C1562" i="7"/>
  <c r="C1563" i="7"/>
  <c r="C1564" i="7"/>
  <c r="C1565" i="7"/>
  <c r="C1566" i="7"/>
  <c r="C1567" i="7"/>
  <c r="C1568" i="7"/>
  <c r="C1569" i="7"/>
  <c r="C1570" i="7"/>
  <c r="C1571" i="7"/>
  <c r="C1572" i="7"/>
  <c r="C1573" i="7"/>
  <c r="C1574" i="7"/>
  <c r="C1575" i="7"/>
  <c r="C1576" i="7"/>
  <c r="C1577" i="7"/>
  <c r="C1578" i="7"/>
  <c r="C1579" i="7"/>
  <c r="C1580" i="7"/>
  <c r="C1581" i="7"/>
  <c r="C1582" i="7"/>
  <c r="C1583" i="7"/>
  <c r="C1584" i="7"/>
  <c r="C1585" i="7"/>
  <c r="C1586" i="7"/>
  <c r="C1587" i="7"/>
  <c r="C1588" i="7"/>
  <c r="C1589" i="7"/>
  <c r="C1590" i="7"/>
  <c r="C1591" i="7"/>
  <c r="C1592" i="7"/>
  <c r="C1593" i="7"/>
  <c r="C1594" i="7"/>
  <c r="C1595" i="7"/>
  <c r="C1596" i="7"/>
  <c r="C1597" i="7"/>
  <c r="C1598" i="7"/>
  <c r="C1599" i="7"/>
  <c r="C1600" i="7"/>
  <c r="C1601" i="7"/>
  <c r="C1602" i="7"/>
  <c r="C1603" i="7"/>
  <c r="C1604" i="7"/>
  <c r="C1605" i="7"/>
  <c r="C1606" i="7"/>
  <c r="C1607" i="7"/>
  <c r="C1608" i="7"/>
  <c r="C1609" i="7"/>
  <c r="C1610" i="7"/>
  <c r="C1611" i="7"/>
  <c r="C1612" i="7"/>
  <c r="C1613" i="7"/>
  <c r="C1614" i="7"/>
  <c r="C1615" i="7"/>
  <c r="C1616" i="7"/>
  <c r="C1617" i="7"/>
  <c r="C1618" i="7"/>
  <c r="C1619" i="7"/>
  <c r="C1620" i="7"/>
  <c r="C1621" i="7"/>
  <c r="C1622" i="7"/>
  <c r="C1623" i="7"/>
  <c r="C1624" i="7"/>
  <c r="C1625" i="7"/>
  <c r="C1626" i="7"/>
  <c r="C1627" i="7"/>
  <c r="C1628" i="7"/>
  <c r="C1629" i="7"/>
  <c r="C1630" i="7"/>
  <c r="C1631" i="7"/>
  <c r="C1632" i="7"/>
  <c r="C1633" i="7"/>
  <c r="C1634" i="7"/>
  <c r="C1635" i="7"/>
  <c r="C1636" i="7"/>
  <c r="C1637" i="7"/>
  <c r="C1638" i="7"/>
  <c r="C1639" i="7"/>
  <c r="C1640" i="7"/>
  <c r="C1641" i="7"/>
  <c r="C1642" i="7"/>
  <c r="C1643" i="7"/>
  <c r="C1644" i="7"/>
  <c r="C1645" i="7"/>
  <c r="C1646" i="7"/>
  <c r="C1647" i="7"/>
  <c r="C1648" i="7"/>
  <c r="C1649" i="7"/>
  <c r="C1650" i="7"/>
  <c r="C1651" i="7"/>
  <c r="C1652" i="7"/>
  <c r="C1653" i="7"/>
  <c r="C1654" i="7"/>
  <c r="C1655" i="7"/>
  <c r="C1656" i="7"/>
  <c r="C1657" i="7"/>
  <c r="C1658" i="7"/>
  <c r="C1659" i="7"/>
  <c r="C1660" i="7"/>
  <c r="C1661" i="7"/>
  <c r="C1662" i="7"/>
  <c r="C1663" i="7"/>
  <c r="C1664" i="7"/>
  <c r="C1665" i="7"/>
  <c r="C1666" i="7"/>
  <c r="C1667" i="7"/>
  <c r="C1668" i="7"/>
  <c r="C1669" i="7"/>
  <c r="C1670" i="7"/>
  <c r="C1671" i="7"/>
  <c r="C1672" i="7"/>
  <c r="C1673" i="7"/>
  <c r="C1674" i="7"/>
  <c r="C1675" i="7"/>
  <c r="C1676" i="7"/>
  <c r="C1677" i="7"/>
  <c r="C1678" i="7"/>
  <c r="C1679" i="7"/>
  <c r="C1680" i="7"/>
  <c r="C1681" i="7"/>
  <c r="C1682" i="7"/>
  <c r="C1683" i="7"/>
  <c r="C1684" i="7"/>
  <c r="C1685" i="7"/>
  <c r="C1686" i="7"/>
  <c r="C1687" i="7"/>
  <c r="C1688" i="7"/>
  <c r="C1689" i="7"/>
  <c r="C1690" i="7"/>
  <c r="C1691" i="7"/>
  <c r="C1692" i="7"/>
  <c r="C1693" i="7"/>
  <c r="C1694" i="7"/>
  <c r="C1695" i="7"/>
  <c r="C1696" i="7"/>
  <c r="C1697" i="7"/>
  <c r="C1698" i="7"/>
  <c r="C1699" i="7"/>
  <c r="C1700" i="7"/>
  <c r="C1701" i="7"/>
  <c r="C1702" i="7"/>
  <c r="C1703" i="7"/>
  <c r="C1704" i="7"/>
  <c r="C1705" i="7"/>
  <c r="C1706" i="7"/>
  <c r="C1707" i="7"/>
  <c r="C1708" i="7"/>
  <c r="C1709" i="7"/>
  <c r="C1710" i="7"/>
  <c r="C1711" i="7"/>
  <c r="C1712" i="7"/>
  <c r="C1713" i="7"/>
  <c r="C1714" i="7"/>
  <c r="C1715" i="7"/>
  <c r="C1716" i="7"/>
  <c r="C1717" i="7"/>
  <c r="C1718" i="7"/>
  <c r="C1719" i="7"/>
  <c r="C1720" i="7"/>
  <c r="C1721" i="7"/>
  <c r="C1722" i="7"/>
  <c r="C1723" i="7"/>
  <c r="C1724" i="7"/>
  <c r="C1725" i="7"/>
  <c r="C1726" i="7"/>
  <c r="C1727" i="7"/>
  <c r="C1728" i="7"/>
  <c r="C1729" i="7"/>
  <c r="C1730" i="7"/>
  <c r="C1731" i="7"/>
  <c r="C1732" i="7"/>
  <c r="C1733" i="7"/>
  <c r="C1734" i="7"/>
  <c r="C1735" i="7"/>
  <c r="C1736" i="7"/>
  <c r="C1737" i="7"/>
  <c r="C1738" i="7"/>
  <c r="C1739" i="7"/>
  <c r="C1740" i="7"/>
  <c r="C1741" i="7"/>
  <c r="C1742" i="7"/>
  <c r="C1743" i="7"/>
  <c r="C1744" i="7"/>
  <c r="C1745" i="7"/>
  <c r="C1746" i="7"/>
  <c r="C1747" i="7"/>
  <c r="C1748" i="7"/>
  <c r="C1749" i="7"/>
  <c r="C1750" i="7"/>
  <c r="C1751" i="7"/>
  <c r="C1752" i="7"/>
  <c r="C1753" i="7"/>
  <c r="C1754" i="7"/>
  <c r="C1755" i="7"/>
  <c r="C1756" i="7"/>
  <c r="C1757" i="7"/>
  <c r="C1758" i="7"/>
  <c r="C1759" i="7"/>
  <c r="C1760" i="7"/>
  <c r="C1761" i="7"/>
  <c r="C1762" i="7"/>
  <c r="C1763" i="7"/>
  <c r="C1764" i="7"/>
  <c r="C1765" i="7"/>
  <c r="C1766" i="7"/>
  <c r="C1767" i="7"/>
  <c r="C1768" i="7"/>
  <c r="C1769" i="7"/>
  <c r="C1770" i="7"/>
  <c r="C1771" i="7"/>
  <c r="C1772" i="7"/>
  <c r="C1773" i="7"/>
  <c r="C1774" i="7"/>
  <c r="C1775" i="7"/>
  <c r="C1776" i="7"/>
  <c r="C1777" i="7"/>
  <c r="C1778" i="7"/>
  <c r="C1779" i="7"/>
  <c r="C1780" i="7"/>
  <c r="C1781" i="7"/>
  <c r="C1782" i="7"/>
  <c r="C1783" i="7"/>
  <c r="C1784" i="7"/>
  <c r="C1785" i="7"/>
  <c r="C1786" i="7"/>
  <c r="C1787" i="7"/>
  <c r="C1788" i="7"/>
  <c r="C1789" i="7"/>
  <c r="C1790" i="7"/>
  <c r="C1791" i="7"/>
  <c r="C1792" i="7"/>
  <c r="C1793" i="7"/>
  <c r="C1794" i="7"/>
  <c r="C1795" i="7"/>
  <c r="C1796" i="7"/>
  <c r="C1797" i="7"/>
  <c r="C1798" i="7"/>
  <c r="C1799" i="7"/>
  <c r="C1800" i="7"/>
  <c r="C1801" i="7"/>
  <c r="C1802" i="7"/>
  <c r="C1803" i="7"/>
  <c r="C1804" i="7"/>
  <c r="C1805" i="7"/>
  <c r="C1806" i="7"/>
  <c r="C1807" i="7"/>
  <c r="C1808" i="7"/>
  <c r="C1809" i="7"/>
  <c r="C1810" i="7"/>
  <c r="C1811" i="7"/>
  <c r="C1812" i="7"/>
  <c r="C1813" i="7"/>
  <c r="C1814" i="7"/>
  <c r="C1815" i="7"/>
  <c r="C1816" i="7"/>
  <c r="C1817" i="7"/>
  <c r="C1818" i="7"/>
  <c r="C1819" i="7"/>
  <c r="C1820" i="7"/>
  <c r="C1821" i="7"/>
  <c r="C1822" i="7"/>
  <c r="C1823" i="7"/>
  <c r="C1824" i="7"/>
  <c r="C1825" i="7"/>
  <c r="C1826" i="7"/>
  <c r="C1827" i="7"/>
  <c r="C1828" i="7"/>
  <c r="C1829" i="7"/>
  <c r="C1830" i="7"/>
  <c r="C1831" i="7"/>
  <c r="C1832" i="7"/>
  <c r="C1833" i="7"/>
  <c r="C1834" i="7"/>
  <c r="C1835" i="7"/>
  <c r="C1836" i="7"/>
  <c r="C1837" i="7"/>
  <c r="C1838" i="7"/>
  <c r="C1839" i="7"/>
  <c r="C1840" i="7"/>
  <c r="C1841" i="7"/>
  <c r="C1842" i="7"/>
  <c r="C1843" i="7"/>
  <c r="C1844" i="7"/>
  <c r="C1845" i="7"/>
  <c r="C1846" i="7"/>
  <c r="C1847" i="7"/>
  <c r="C1848" i="7"/>
  <c r="C1849" i="7"/>
  <c r="C1850" i="7"/>
  <c r="C1851" i="7"/>
  <c r="C1852" i="7"/>
  <c r="C1853" i="7"/>
  <c r="C1854" i="7"/>
  <c r="C1855" i="7"/>
  <c r="C1856" i="7"/>
  <c r="C1857" i="7"/>
  <c r="C1858" i="7"/>
  <c r="C1859" i="7"/>
  <c r="C1860" i="7"/>
  <c r="C1861" i="7"/>
  <c r="C1862" i="7"/>
  <c r="C1863" i="7"/>
  <c r="C1864" i="7"/>
  <c r="C1865" i="7"/>
  <c r="C1866" i="7"/>
  <c r="C1867" i="7"/>
  <c r="C1868" i="7"/>
  <c r="C1869" i="7"/>
  <c r="C1870" i="7"/>
  <c r="C1871" i="7"/>
  <c r="C1872" i="7"/>
  <c r="C1873" i="7"/>
  <c r="C1874" i="7"/>
  <c r="C1875" i="7"/>
  <c r="C1876" i="7"/>
  <c r="C1877" i="7"/>
  <c r="C1878" i="7"/>
  <c r="C1879" i="7"/>
  <c r="C1880" i="7"/>
  <c r="C1881" i="7"/>
  <c r="C1882" i="7"/>
  <c r="C1883" i="7"/>
  <c r="C1884" i="7"/>
  <c r="C1885" i="7"/>
  <c r="C1886" i="7"/>
  <c r="C1887" i="7"/>
  <c r="C1888" i="7"/>
  <c r="C1889" i="7"/>
  <c r="C1890" i="7"/>
  <c r="C1891" i="7"/>
  <c r="C1892" i="7"/>
  <c r="C1893" i="7"/>
  <c r="C1894" i="7"/>
  <c r="C1895" i="7"/>
  <c r="C1896" i="7"/>
  <c r="C1897" i="7"/>
  <c r="C1898" i="7"/>
  <c r="C1899" i="7"/>
  <c r="C1900" i="7"/>
  <c r="C1901" i="7"/>
  <c r="C1902" i="7"/>
  <c r="C1903" i="7"/>
  <c r="C1904" i="7"/>
  <c r="C1905" i="7"/>
  <c r="C1906" i="7"/>
  <c r="C1907" i="7"/>
  <c r="C1908" i="7"/>
  <c r="C1909" i="7"/>
  <c r="C1910" i="7"/>
  <c r="C1911" i="7"/>
  <c r="C1912" i="7"/>
  <c r="C1913" i="7"/>
  <c r="C1914" i="7"/>
  <c r="C1915" i="7"/>
  <c r="C1916" i="7"/>
  <c r="C1917" i="7"/>
  <c r="C1918" i="7"/>
  <c r="C1919" i="7"/>
  <c r="C1920" i="7"/>
  <c r="C1921" i="7"/>
  <c r="C1922" i="7"/>
  <c r="C1923" i="7"/>
  <c r="C1924" i="7"/>
  <c r="C1925" i="7"/>
  <c r="C1926" i="7"/>
  <c r="C1927" i="7"/>
  <c r="C1928" i="7"/>
  <c r="C1929" i="7"/>
  <c r="C1930" i="7"/>
  <c r="C1931" i="7"/>
  <c r="C1932" i="7"/>
  <c r="C1933" i="7"/>
  <c r="C1934" i="7"/>
  <c r="C1935" i="7"/>
  <c r="C1936" i="7"/>
  <c r="C1937" i="7"/>
  <c r="C1938" i="7"/>
  <c r="C1939" i="7"/>
  <c r="C1940" i="7"/>
  <c r="C1941" i="7"/>
  <c r="C1942" i="7"/>
  <c r="C1943" i="7"/>
  <c r="C1944" i="7"/>
  <c r="C1945" i="7"/>
  <c r="C1946" i="7"/>
  <c r="C1947" i="7"/>
  <c r="C1948" i="7"/>
  <c r="C1949" i="7"/>
  <c r="C1950" i="7"/>
  <c r="C1951" i="7"/>
  <c r="C1952" i="7"/>
  <c r="C1953" i="7"/>
  <c r="C1954" i="7"/>
  <c r="C1955" i="7"/>
  <c r="C1956" i="7"/>
  <c r="C1957" i="7"/>
  <c r="C1958" i="7"/>
  <c r="C1959" i="7"/>
  <c r="C1960" i="7"/>
  <c r="C1961" i="7"/>
  <c r="C1962" i="7"/>
  <c r="C1963" i="7"/>
  <c r="C1964" i="7"/>
  <c r="C1965" i="7"/>
  <c r="C1966" i="7"/>
  <c r="C1967" i="7"/>
  <c r="C1968" i="7"/>
  <c r="C1969" i="7"/>
  <c r="C1970" i="7"/>
  <c r="C1971" i="7"/>
  <c r="C1972" i="7"/>
  <c r="C1973" i="7"/>
  <c r="C1974" i="7"/>
  <c r="C1975" i="7"/>
  <c r="C1976" i="7"/>
  <c r="C1977" i="7"/>
  <c r="C1978" i="7"/>
  <c r="C1979" i="7"/>
  <c r="C1980" i="7"/>
  <c r="C1981" i="7"/>
  <c r="C1982" i="7"/>
  <c r="C1983" i="7"/>
  <c r="C1984" i="7"/>
  <c r="C1985" i="7"/>
  <c r="C1986" i="7"/>
  <c r="C1987" i="7"/>
  <c r="C1988" i="7"/>
  <c r="C1989" i="7"/>
  <c r="C1990" i="7"/>
  <c r="C1991" i="7"/>
  <c r="C1992" i="7"/>
  <c r="C1993" i="7"/>
  <c r="C1994" i="7"/>
  <c r="C1995" i="7"/>
  <c r="C1996" i="7"/>
  <c r="C1997" i="7"/>
  <c r="C1998" i="7"/>
  <c r="C1999" i="7"/>
  <c r="C2000" i="7"/>
  <c r="C2001" i="7"/>
  <c r="C2002" i="7"/>
  <c r="C2003" i="7"/>
  <c r="C2004" i="7"/>
  <c r="C2005" i="7"/>
  <c r="C2006" i="7"/>
  <c r="C2007" i="7"/>
  <c r="C2008" i="7"/>
  <c r="C2009" i="7"/>
  <c r="C2010" i="7"/>
  <c r="C2011" i="7"/>
  <c r="C2012" i="7"/>
  <c r="C2013" i="7"/>
  <c r="C2014" i="7"/>
  <c r="C2015" i="7"/>
  <c r="C2016" i="7"/>
  <c r="C2017" i="7"/>
  <c r="C2018" i="7"/>
  <c r="C2019" i="7"/>
  <c r="C2020" i="7"/>
  <c r="C2021" i="7"/>
  <c r="C2022" i="7"/>
  <c r="C2023" i="7"/>
  <c r="C2024" i="7"/>
  <c r="C2025" i="7"/>
  <c r="C2026" i="7"/>
  <c r="C2027" i="7"/>
  <c r="C2028" i="7"/>
  <c r="C2029" i="7"/>
  <c r="C2030" i="7"/>
  <c r="C2031" i="7"/>
  <c r="C2032" i="7"/>
  <c r="C2033" i="7"/>
  <c r="C2034" i="7"/>
  <c r="C2035" i="7"/>
  <c r="C2036" i="7"/>
  <c r="C2037" i="7"/>
  <c r="C2038" i="7"/>
  <c r="C2039" i="7"/>
  <c r="C2040" i="7"/>
  <c r="C2041" i="7"/>
  <c r="C2042" i="7"/>
  <c r="C2043" i="7"/>
  <c r="C2044" i="7"/>
  <c r="C2045" i="7"/>
  <c r="C2046" i="7"/>
  <c r="C2047" i="7"/>
  <c r="C2048" i="7"/>
  <c r="C2049" i="7"/>
  <c r="C2050" i="7"/>
  <c r="C2051" i="7"/>
  <c r="C2052" i="7"/>
  <c r="C2053" i="7"/>
  <c r="C2054" i="7"/>
  <c r="C2055" i="7"/>
  <c r="C2056" i="7"/>
  <c r="C2057" i="7"/>
  <c r="C2058" i="7"/>
  <c r="C2059" i="7"/>
  <c r="C2060" i="7"/>
  <c r="C2061" i="7"/>
  <c r="C2062" i="7"/>
  <c r="C2063" i="7"/>
  <c r="C2064" i="7"/>
  <c r="C2065" i="7"/>
  <c r="C2066" i="7"/>
  <c r="C2067" i="7"/>
  <c r="C2068" i="7"/>
  <c r="C2069" i="7"/>
  <c r="C2070" i="7"/>
  <c r="C2071" i="7"/>
  <c r="C2072" i="7"/>
  <c r="C2073" i="7"/>
  <c r="C2074" i="7"/>
  <c r="C2075" i="7"/>
  <c r="C2076" i="7"/>
  <c r="C2077" i="7"/>
  <c r="C2078" i="7"/>
  <c r="C2079" i="7"/>
  <c r="C2080" i="7"/>
  <c r="C2081" i="7"/>
  <c r="C2082" i="7"/>
  <c r="C2083" i="7"/>
  <c r="C2084" i="7"/>
  <c r="C2085" i="7"/>
  <c r="C2086" i="7"/>
  <c r="C2087" i="7"/>
  <c r="C2088" i="7"/>
  <c r="C2089" i="7"/>
  <c r="C2090" i="7"/>
  <c r="C2091" i="7"/>
  <c r="C2092" i="7"/>
  <c r="C2093" i="7"/>
  <c r="C2094" i="7"/>
  <c r="C2095" i="7"/>
  <c r="C2096" i="7"/>
  <c r="C2097" i="7"/>
  <c r="C2098" i="7"/>
  <c r="C2099" i="7"/>
  <c r="C2100" i="7"/>
  <c r="C2101" i="7"/>
  <c r="C2102" i="7"/>
  <c r="C2103" i="7"/>
  <c r="C2104" i="7"/>
  <c r="C2105" i="7"/>
  <c r="C2106" i="7"/>
  <c r="C2107" i="7"/>
  <c r="C2108" i="7"/>
  <c r="C2109" i="7"/>
  <c r="C2110" i="7"/>
  <c r="C2111" i="7"/>
  <c r="C2112" i="7"/>
  <c r="C2113" i="7"/>
  <c r="C2114" i="7"/>
  <c r="C2115" i="7"/>
  <c r="C2116" i="7"/>
  <c r="C2117" i="7"/>
  <c r="C2118" i="7"/>
  <c r="C2119" i="7"/>
  <c r="C2120" i="7"/>
  <c r="C2121" i="7"/>
  <c r="C2122" i="7"/>
  <c r="C2123" i="7"/>
  <c r="C2124" i="7"/>
  <c r="C2125" i="7"/>
  <c r="C2126" i="7"/>
  <c r="C2127" i="7"/>
  <c r="C2128" i="7"/>
  <c r="C2129" i="7"/>
  <c r="C2130" i="7"/>
  <c r="C2131" i="7"/>
  <c r="C2132" i="7"/>
  <c r="C2133" i="7"/>
  <c r="C2134" i="7"/>
  <c r="C2135" i="7"/>
  <c r="C2136" i="7"/>
  <c r="C2137" i="7"/>
  <c r="C2138" i="7"/>
  <c r="C2139" i="7"/>
  <c r="C2140" i="7"/>
  <c r="C2141" i="7"/>
  <c r="C2142" i="7"/>
  <c r="C2143" i="7"/>
  <c r="C2144" i="7"/>
  <c r="C2145" i="7"/>
  <c r="C2146" i="7"/>
  <c r="C2147" i="7"/>
  <c r="C2148" i="7"/>
  <c r="C2149" i="7"/>
  <c r="C2150" i="7"/>
  <c r="C2151" i="7"/>
  <c r="C2152" i="7"/>
  <c r="C2153" i="7"/>
  <c r="C2154" i="7"/>
  <c r="C2155" i="7"/>
  <c r="C2156" i="7"/>
  <c r="C2157" i="7"/>
  <c r="C2158" i="7"/>
  <c r="C2159" i="7"/>
  <c r="C2160" i="7"/>
  <c r="C2161" i="7"/>
  <c r="C2162" i="7"/>
  <c r="C2163" i="7"/>
  <c r="C2164" i="7"/>
  <c r="C2165" i="7"/>
  <c r="C2166" i="7"/>
  <c r="C2167" i="7"/>
  <c r="C2168" i="7"/>
  <c r="C2169" i="7"/>
  <c r="C2170" i="7"/>
  <c r="C2171" i="7"/>
  <c r="C2172" i="7"/>
  <c r="C2173" i="7"/>
  <c r="C2174" i="7"/>
  <c r="C2175" i="7"/>
  <c r="C2176" i="7"/>
  <c r="C2177" i="7"/>
  <c r="C2178" i="7"/>
  <c r="C2179" i="7"/>
  <c r="C2180" i="7"/>
  <c r="C2181" i="7"/>
  <c r="C2182" i="7"/>
  <c r="C2183" i="7"/>
  <c r="C2184" i="7"/>
  <c r="C2185" i="7"/>
  <c r="C2186" i="7"/>
  <c r="C2187" i="7"/>
  <c r="C2188" i="7"/>
  <c r="C2189" i="7"/>
  <c r="C2190" i="7"/>
  <c r="C2191" i="7"/>
  <c r="C2192" i="7"/>
  <c r="C2193" i="7"/>
  <c r="C2194" i="7"/>
  <c r="C2195" i="7"/>
  <c r="C2196" i="7"/>
  <c r="C2197" i="7"/>
  <c r="C2198" i="7"/>
  <c r="C2199" i="7"/>
  <c r="C2200" i="7"/>
  <c r="C2201" i="7"/>
  <c r="C2202" i="7"/>
  <c r="C2203" i="7"/>
  <c r="C2204" i="7"/>
  <c r="C2205" i="7"/>
  <c r="C2206" i="7"/>
  <c r="C2207" i="7"/>
  <c r="C2208" i="7"/>
  <c r="C2209" i="7"/>
  <c r="C2210" i="7"/>
  <c r="C2211" i="7"/>
  <c r="C2212" i="7"/>
  <c r="C2213" i="7"/>
  <c r="C2214" i="7"/>
  <c r="C2215" i="7"/>
  <c r="C2216" i="7"/>
  <c r="C2217" i="7"/>
  <c r="C2218" i="7"/>
  <c r="C2219" i="7"/>
  <c r="C2220" i="7"/>
  <c r="C2221" i="7"/>
  <c r="C2222" i="7"/>
  <c r="C2223" i="7"/>
  <c r="C2224" i="7"/>
  <c r="C2225" i="7"/>
  <c r="C2226" i="7"/>
  <c r="C2227" i="7"/>
  <c r="C2228" i="7"/>
  <c r="C2229" i="7"/>
  <c r="C2230" i="7"/>
  <c r="C2231" i="7"/>
  <c r="C2232" i="7"/>
  <c r="C2233" i="7"/>
  <c r="C2234" i="7"/>
  <c r="C2235" i="7"/>
  <c r="C2236" i="7"/>
  <c r="C2237" i="7"/>
  <c r="C2238" i="7"/>
  <c r="C2239" i="7"/>
  <c r="C2240" i="7"/>
  <c r="C2241" i="7"/>
  <c r="C2242" i="7"/>
  <c r="C2243" i="7"/>
  <c r="C2244" i="7"/>
  <c r="C2245" i="7"/>
  <c r="C2246" i="7"/>
  <c r="C2247" i="7"/>
  <c r="C2248" i="7"/>
  <c r="C2249" i="7"/>
  <c r="C2250" i="7"/>
  <c r="C2251" i="7"/>
  <c r="C2252" i="7"/>
  <c r="C2253" i="7"/>
  <c r="C2254" i="7"/>
  <c r="C2255" i="7"/>
  <c r="C2256" i="7"/>
  <c r="C2257" i="7"/>
  <c r="C2258" i="7"/>
  <c r="C2259" i="7"/>
  <c r="C2260" i="7"/>
  <c r="C2261" i="7"/>
  <c r="C2262" i="7"/>
  <c r="C2263" i="7"/>
  <c r="C2264" i="7"/>
  <c r="C2265" i="7"/>
  <c r="C2266" i="7"/>
  <c r="C2267" i="7"/>
  <c r="C2268" i="7"/>
  <c r="C2269" i="7"/>
  <c r="C2270" i="7"/>
  <c r="C2271" i="7"/>
  <c r="C2272" i="7"/>
  <c r="C2273" i="7"/>
  <c r="C2274" i="7"/>
  <c r="C2275" i="7"/>
  <c r="C2276" i="7"/>
  <c r="C2277" i="7"/>
  <c r="C2278" i="7"/>
  <c r="C2279" i="7"/>
  <c r="C2280" i="7"/>
  <c r="C2281" i="7"/>
  <c r="C2282" i="7"/>
  <c r="C2283" i="7"/>
  <c r="C2284" i="7"/>
  <c r="C2285" i="7"/>
  <c r="C2286" i="7"/>
  <c r="C2287" i="7"/>
  <c r="C2288" i="7"/>
  <c r="C2289" i="7"/>
  <c r="C2290" i="7"/>
  <c r="C2291" i="7"/>
  <c r="C2292" i="7"/>
  <c r="C2293" i="7"/>
  <c r="C2294" i="7"/>
  <c r="C2295" i="7"/>
  <c r="C2296" i="7"/>
  <c r="C2297" i="7"/>
  <c r="C2298" i="7"/>
  <c r="C2299" i="7"/>
  <c r="C2300" i="7"/>
  <c r="C2301" i="7"/>
  <c r="C2302" i="7"/>
  <c r="C2303" i="7"/>
  <c r="C2304" i="7"/>
  <c r="C2305" i="7"/>
  <c r="C2306" i="7"/>
  <c r="C2307" i="7"/>
  <c r="C2308" i="7"/>
  <c r="C2309" i="7"/>
  <c r="C2310" i="7"/>
  <c r="C2311" i="7"/>
  <c r="C2312" i="7"/>
  <c r="C2313" i="7"/>
  <c r="C2314" i="7"/>
  <c r="C2315" i="7"/>
  <c r="C2316" i="7"/>
  <c r="C2317" i="7"/>
  <c r="C2318" i="7"/>
  <c r="C2319" i="7"/>
  <c r="C2320" i="7"/>
  <c r="C2321" i="7"/>
  <c r="C2322" i="7"/>
  <c r="C2323" i="7"/>
  <c r="C2324" i="7"/>
  <c r="C2325" i="7"/>
  <c r="C2326" i="7"/>
  <c r="C2327" i="7"/>
  <c r="C2328" i="7"/>
  <c r="C2329" i="7"/>
  <c r="C2330" i="7"/>
  <c r="C2331" i="7"/>
  <c r="C2332" i="7"/>
  <c r="C2333" i="7"/>
  <c r="C2334" i="7"/>
  <c r="C2335" i="7"/>
  <c r="C2336" i="7"/>
  <c r="C2337" i="7"/>
  <c r="C2338" i="7"/>
  <c r="C2339" i="7"/>
  <c r="C2340" i="7"/>
  <c r="C2341" i="7"/>
  <c r="C2342" i="7"/>
  <c r="C2343" i="7"/>
  <c r="C2344" i="7"/>
  <c r="C2345" i="7"/>
  <c r="C2346" i="7"/>
  <c r="C2347" i="7"/>
  <c r="C2348" i="7"/>
  <c r="C2349" i="7"/>
  <c r="C2350" i="7"/>
  <c r="C2351" i="7"/>
  <c r="C2352" i="7"/>
  <c r="C2353" i="7"/>
  <c r="C2354" i="7"/>
  <c r="C2355" i="7"/>
  <c r="C2356" i="7"/>
  <c r="C2357" i="7"/>
  <c r="C2358" i="7"/>
  <c r="C2359" i="7"/>
  <c r="C2360" i="7"/>
  <c r="C2361" i="7"/>
  <c r="C2362" i="7"/>
  <c r="C2363" i="7"/>
  <c r="C2364" i="7"/>
  <c r="C2365" i="7"/>
  <c r="C2366" i="7"/>
  <c r="C2367" i="7"/>
  <c r="C2368" i="7"/>
  <c r="C2369" i="7"/>
  <c r="C2370" i="7"/>
  <c r="C2371" i="7"/>
  <c r="C2372" i="7"/>
  <c r="C2373" i="7"/>
  <c r="C2374" i="7"/>
  <c r="C2375" i="7"/>
  <c r="C2376" i="7"/>
  <c r="C2377" i="7"/>
  <c r="C2378" i="7"/>
  <c r="C2379" i="7"/>
  <c r="C2380" i="7"/>
  <c r="C2381" i="7"/>
  <c r="C2382" i="7"/>
  <c r="C2383" i="7"/>
  <c r="C2384" i="7"/>
  <c r="C2385" i="7"/>
  <c r="C2386" i="7"/>
  <c r="C2387" i="7"/>
  <c r="C2388" i="7"/>
  <c r="C2389" i="7"/>
  <c r="C2390" i="7"/>
  <c r="C2391" i="7"/>
  <c r="C2392" i="7"/>
  <c r="C2393" i="7"/>
  <c r="C2394" i="7"/>
  <c r="C2395" i="7"/>
  <c r="C2396" i="7"/>
  <c r="C2397" i="7"/>
  <c r="C2398" i="7"/>
  <c r="C2399" i="7"/>
  <c r="C2400" i="7"/>
  <c r="C2401" i="7"/>
  <c r="C2402" i="7"/>
  <c r="C2403" i="7"/>
  <c r="C2404" i="7"/>
  <c r="C2405" i="7"/>
  <c r="C2406" i="7"/>
  <c r="C2407" i="7"/>
  <c r="C2408" i="7"/>
  <c r="C2409" i="7"/>
  <c r="C2410" i="7"/>
  <c r="C2411" i="7"/>
  <c r="C2412" i="7"/>
  <c r="C2413" i="7"/>
  <c r="C2414" i="7"/>
  <c r="C2415" i="7"/>
  <c r="C2416" i="7"/>
  <c r="C2417" i="7"/>
  <c r="C2418" i="7"/>
  <c r="C2419" i="7"/>
  <c r="C2420" i="7"/>
  <c r="C2421" i="7"/>
  <c r="C2422" i="7"/>
  <c r="C2423" i="7"/>
  <c r="C2424" i="7"/>
  <c r="C2425" i="7"/>
  <c r="C2426" i="7"/>
  <c r="C2427" i="7"/>
  <c r="C2428" i="7"/>
  <c r="C2429" i="7"/>
  <c r="C2430" i="7"/>
  <c r="C2431" i="7"/>
  <c r="C2432" i="7"/>
  <c r="C2433" i="7"/>
  <c r="C2434" i="7"/>
  <c r="C2435" i="7"/>
  <c r="C2436" i="7"/>
  <c r="C2437" i="7"/>
  <c r="C2438" i="7"/>
  <c r="C2439" i="7"/>
  <c r="C2440" i="7"/>
  <c r="C2441" i="7"/>
  <c r="C2442" i="7"/>
  <c r="C2443" i="7"/>
  <c r="C2444" i="7"/>
  <c r="C2445" i="7"/>
  <c r="C2446" i="7"/>
  <c r="C2447" i="7"/>
  <c r="C2448" i="7"/>
  <c r="C2449" i="7"/>
  <c r="C2450" i="7"/>
  <c r="C2451" i="7"/>
  <c r="C2452" i="7"/>
  <c r="C2453" i="7"/>
  <c r="C2454" i="7"/>
  <c r="C2455" i="7"/>
  <c r="C2456" i="7"/>
  <c r="C2457" i="7"/>
  <c r="C2458" i="7"/>
  <c r="C2459" i="7"/>
  <c r="C2460" i="7"/>
  <c r="C2461" i="7"/>
  <c r="C2462" i="7"/>
  <c r="C2463" i="7"/>
  <c r="C2464" i="7"/>
  <c r="C2465" i="7"/>
  <c r="C2466" i="7"/>
  <c r="C2467" i="7"/>
  <c r="C2468" i="7"/>
  <c r="C2469" i="7"/>
  <c r="C2470" i="7"/>
  <c r="C2471" i="7"/>
  <c r="C2472" i="7"/>
  <c r="C2473" i="7"/>
  <c r="C2474" i="7"/>
  <c r="C2475" i="7"/>
  <c r="C2476" i="7"/>
  <c r="C2477" i="7"/>
  <c r="C2478" i="7"/>
  <c r="C2479" i="7"/>
  <c r="C2480" i="7"/>
  <c r="C2481" i="7"/>
  <c r="C2482" i="7"/>
  <c r="C2483" i="7"/>
  <c r="C2484" i="7"/>
  <c r="C2485" i="7"/>
  <c r="C2486" i="7"/>
  <c r="C2487" i="7"/>
  <c r="C2488" i="7"/>
  <c r="C2489" i="7"/>
  <c r="C2490" i="7"/>
  <c r="C2491" i="7"/>
  <c r="C2492" i="7"/>
  <c r="C2493" i="7"/>
  <c r="C2494" i="7"/>
  <c r="C2495" i="7"/>
  <c r="C2496" i="7"/>
  <c r="C2497" i="7"/>
  <c r="C2498" i="7"/>
  <c r="C2499" i="7"/>
  <c r="C2500" i="7"/>
  <c r="C2501" i="7"/>
  <c r="C2502" i="7"/>
  <c r="C2503" i="7"/>
  <c r="C2504" i="7"/>
  <c r="C2505" i="7"/>
  <c r="C2506" i="7"/>
  <c r="C2507" i="7"/>
  <c r="C2508" i="7"/>
  <c r="C2509" i="7"/>
  <c r="C2510" i="7"/>
  <c r="C2511" i="7"/>
  <c r="C2512" i="7"/>
  <c r="C2513" i="7"/>
  <c r="C2514" i="7"/>
  <c r="C2515" i="7"/>
  <c r="C2516" i="7"/>
  <c r="C2517" i="7"/>
  <c r="C2518" i="7"/>
  <c r="C2519" i="7"/>
  <c r="C2520" i="7"/>
  <c r="C2521" i="7"/>
  <c r="C2522" i="7"/>
  <c r="C2523" i="7"/>
  <c r="C2524" i="7"/>
  <c r="C2525" i="7"/>
  <c r="C2526" i="7"/>
  <c r="C2527" i="7"/>
  <c r="C2528" i="7"/>
  <c r="C2529" i="7"/>
  <c r="C2530" i="7"/>
  <c r="C2531" i="7"/>
  <c r="C2532" i="7"/>
  <c r="C2533" i="7"/>
  <c r="C2534" i="7"/>
  <c r="C2535" i="7"/>
  <c r="C2536" i="7"/>
  <c r="C2537" i="7"/>
  <c r="C2538" i="7"/>
  <c r="C2539" i="7"/>
  <c r="C2540" i="7"/>
  <c r="C2541" i="7"/>
  <c r="C2542" i="7"/>
  <c r="C2543" i="7"/>
  <c r="C2544" i="7"/>
  <c r="C2545" i="7"/>
  <c r="C2546" i="7"/>
  <c r="C2547" i="7"/>
  <c r="C2548" i="7"/>
  <c r="C2549" i="7"/>
  <c r="C2550" i="7"/>
  <c r="C2551" i="7"/>
  <c r="C2552" i="7"/>
  <c r="C2553" i="7"/>
  <c r="C2554" i="7"/>
  <c r="C2555" i="7"/>
  <c r="C2556" i="7"/>
  <c r="C2557" i="7"/>
  <c r="C2558" i="7"/>
  <c r="C2559" i="7"/>
  <c r="C2560" i="7"/>
  <c r="C2561" i="7"/>
  <c r="C2562" i="7"/>
  <c r="C2563" i="7"/>
  <c r="C2564" i="7"/>
  <c r="C2565" i="7"/>
  <c r="C2566" i="7"/>
  <c r="C2567" i="7"/>
  <c r="C2568" i="7"/>
  <c r="C2569" i="7"/>
  <c r="C2570" i="7"/>
  <c r="C2571" i="7"/>
  <c r="C2572" i="7"/>
  <c r="C2573" i="7"/>
  <c r="C2574" i="7"/>
  <c r="C2575" i="7"/>
  <c r="C2576" i="7"/>
  <c r="C2577" i="7"/>
  <c r="C2578" i="7"/>
  <c r="C2579" i="7"/>
  <c r="C2580" i="7"/>
  <c r="C2581" i="7"/>
  <c r="C2582" i="7"/>
  <c r="C2583" i="7"/>
  <c r="C2584" i="7"/>
  <c r="C2585" i="7"/>
  <c r="C2586" i="7"/>
  <c r="C2587" i="7"/>
  <c r="C2588" i="7"/>
  <c r="C2589" i="7"/>
  <c r="C2590" i="7"/>
  <c r="C2591" i="7"/>
  <c r="C2592" i="7"/>
  <c r="C2593" i="7"/>
  <c r="C2594" i="7"/>
  <c r="C2595" i="7"/>
  <c r="C2596" i="7"/>
  <c r="C2597" i="7"/>
  <c r="C2598" i="7"/>
  <c r="C2599" i="7"/>
  <c r="C2600" i="7"/>
  <c r="C2601" i="7"/>
  <c r="C2602" i="7"/>
  <c r="C2603" i="7"/>
  <c r="C2604" i="7"/>
  <c r="C2605" i="7"/>
  <c r="C2606" i="7"/>
  <c r="C2607" i="7"/>
  <c r="C2608" i="7"/>
  <c r="C2609" i="7"/>
  <c r="C2610" i="7"/>
  <c r="C2611" i="7"/>
  <c r="C2612" i="7"/>
  <c r="C2613" i="7"/>
  <c r="C2614" i="7"/>
  <c r="C2615" i="7"/>
  <c r="C2616" i="7"/>
  <c r="C2617" i="7"/>
  <c r="C2618" i="7"/>
  <c r="C2619" i="7"/>
  <c r="C2620" i="7"/>
  <c r="C2621" i="7"/>
  <c r="C2622" i="7"/>
  <c r="C2623" i="7"/>
  <c r="C2624" i="7"/>
  <c r="C2625" i="7"/>
  <c r="C2626" i="7"/>
  <c r="C2627" i="7"/>
  <c r="C2628" i="7"/>
  <c r="C2629" i="7"/>
  <c r="C2630" i="7"/>
  <c r="C2631" i="7"/>
  <c r="C2632" i="7"/>
  <c r="C2633" i="7"/>
  <c r="C2634" i="7"/>
  <c r="C2635" i="7"/>
  <c r="C2636" i="7"/>
  <c r="C2637" i="7"/>
  <c r="C2638" i="7"/>
  <c r="C2639" i="7"/>
  <c r="C2640" i="7"/>
  <c r="C2641" i="7"/>
  <c r="C2642" i="7"/>
  <c r="C2643" i="7"/>
  <c r="C2644" i="7"/>
  <c r="C2645" i="7"/>
  <c r="C2646" i="7"/>
  <c r="C2647" i="7"/>
  <c r="C2648" i="7"/>
  <c r="C2649" i="7"/>
  <c r="C2650" i="7"/>
  <c r="C2651" i="7"/>
  <c r="C2652" i="7"/>
  <c r="C2653" i="7"/>
  <c r="C2654" i="7"/>
  <c r="C2655" i="7"/>
  <c r="C2656" i="7"/>
  <c r="C2657" i="7"/>
  <c r="C2658" i="7"/>
  <c r="C2659" i="7"/>
  <c r="C2660" i="7"/>
  <c r="C2661" i="7"/>
  <c r="C2662" i="7"/>
  <c r="C2663" i="7"/>
  <c r="C2664" i="7"/>
  <c r="C2665" i="7"/>
  <c r="C2666" i="7"/>
  <c r="C2667" i="7"/>
  <c r="C2668" i="7"/>
  <c r="C2669" i="7"/>
  <c r="C2670" i="7"/>
  <c r="C2671" i="7"/>
  <c r="C2672" i="7"/>
  <c r="C2673" i="7"/>
  <c r="C2674" i="7"/>
  <c r="C2675" i="7"/>
  <c r="C2676" i="7"/>
  <c r="C2677" i="7"/>
  <c r="C2678" i="7"/>
  <c r="C2679" i="7"/>
  <c r="C2680" i="7"/>
  <c r="C2681" i="7"/>
  <c r="C2682" i="7"/>
  <c r="C2683" i="7"/>
  <c r="C2684" i="7"/>
  <c r="C2685" i="7"/>
  <c r="C2686" i="7"/>
  <c r="C2687" i="7"/>
  <c r="C2688" i="7"/>
  <c r="C2689" i="7"/>
  <c r="C2690" i="7"/>
  <c r="C2691" i="7"/>
  <c r="C2692" i="7"/>
  <c r="C2693" i="7"/>
  <c r="C2694" i="7"/>
  <c r="C2695" i="7"/>
  <c r="C2696" i="7"/>
  <c r="C2697" i="7"/>
  <c r="C2698" i="7"/>
  <c r="C2699" i="7"/>
  <c r="C2700" i="7"/>
  <c r="C2701" i="7"/>
  <c r="C2702" i="7"/>
  <c r="C2703" i="7"/>
  <c r="C2704" i="7"/>
  <c r="C2705" i="7"/>
  <c r="C2706" i="7"/>
  <c r="C2707" i="7"/>
  <c r="C2708" i="7"/>
  <c r="C2709" i="7"/>
  <c r="C2710" i="7"/>
  <c r="C2711" i="7"/>
  <c r="C2712" i="7"/>
  <c r="C2713" i="7"/>
  <c r="C2714" i="7"/>
  <c r="C2715" i="7"/>
  <c r="C2716" i="7"/>
  <c r="C2717" i="7"/>
  <c r="C2718" i="7"/>
  <c r="C2719" i="7"/>
  <c r="C2720" i="7"/>
  <c r="C2721" i="7"/>
  <c r="C2722" i="7"/>
  <c r="C2723" i="7"/>
  <c r="C2724" i="7"/>
  <c r="C2725" i="7"/>
  <c r="C2726" i="7"/>
  <c r="C2727" i="7"/>
  <c r="C2728" i="7"/>
  <c r="C2729" i="7"/>
  <c r="C2730" i="7"/>
  <c r="C2731" i="7"/>
  <c r="C2732" i="7"/>
  <c r="C2733" i="7"/>
  <c r="C2734" i="7"/>
  <c r="C2735" i="7"/>
  <c r="C2736" i="7"/>
  <c r="C2737" i="7"/>
  <c r="C2738" i="7"/>
  <c r="C2739" i="7"/>
  <c r="C2740" i="7"/>
  <c r="C2741" i="7"/>
  <c r="C2742" i="7"/>
  <c r="C2743" i="7"/>
  <c r="C2744" i="7"/>
  <c r="C2745" i="7"/>
  <c r="C2746" i="7"/>
  <c r="C2747" i="7"/>
  <c r="C2748" i="7"/>
  <c r="C2749" i="7"/>
  <c r="C2750" i="7"/>
  <c r="C2751" i="7"/>
  <c r="C2752" i="7"/>
  <c r="C2753" i="7"/>
  <c r="C2754" i="7"/>
  <c r="C2755" i="7"/>
  <c r="C2756" i="7"/>
  <c r="C2757" i="7"/>
  <c r="C2758" i="7"/>
  <c r="C2759" i="7"/>
  <c r="C2760" i="7"/>
  <c r="C2761" i="7"/>
  <c r="C2762" i="7"/>
  <c r="C2763" i="7"/>
  <c r="C2764" i="7"/>
  <c r="C2765" i="7"/>
  <c r="C2766" i="7"/>
  <c r="C2767" i="7"/>
  <c r="C2768" i="7"/>
  <c r="C2769" i="7"/>
  <c r="C2770" i="7"/>
  <c r="C2771" i="7"/>
  <c r="C2772" i="7"/>
  <c r="C2773" i="7"/>
  <c r="C2774" i="7"/>
  <c r="C2775" i="7"/>
  <c r="C2776" i="7"/>
  <c r="C2777" i="7"/>
  <c r="C2778" i="7"/>
  <c r="C2779" i="7"/>
  <c r="C2780" i="7"/>
  <c r="C2781" i="7"/>
  <c r="C2782" i="7"/>
  <c r="C2783" i="7"/>
  <c r="C2784" i="7"/>
  <c r="C2785" i="7"/>
  <c r="C2786" i="7"/>
  <c r="C2787" i="7"/>
  <c r="C2788" i="7"/>
  <c r="C2789" i="7"/>
  <c r="C2790" i="7"/>
  <c r="C2791" i="7"/>
  <c r="C2792" i="7"/>
  <c r="C2793" i="7"/>
  <c r="C2794" i="7"/>
  <c r="C2795" i="7"/>
  <c r="C2796" i="7"/>
  <c r="C2797" i="7"/>
  <c r="C2798" i="7"/>
  <c r="C2799" i="7"/>
  <c r="C2800" i="7"/>
  <c r="C2801" i="7"/>
  <c r="C2802" i="7"/>
  <c r="C2803" i="7"/>
  <c r="C2804" i="7"/>
  <c r="C2805" i="7"/>
  <c r="C2806" i="7"/>
  <c r="C2807" i="7"/>
  <c r="C2808" i="7"/>
  <c r="C2809" i="7"/>
  <c r="C2810" i="7"/>
  <c r="C2811" i="7"/>
  <c r="C2812" i="7"/>
  <c r="C2813" i="7"/>
  <c r="C2814" i="7"/>
  <c r="C2815" i="7"/>
  <c r="C2816" i="7"/>
  <c r="C2817" i="7"/>
  <c r="C2818" i="7"/>
  <c r="C2819" i="7"/>
  <c r="C2820" i="7"/>
  <c r="C2821" i="7"/>
  <c r="C2822" i="7"/>
  <c r="C2823" i="7"/>
  <c r="C2824" i="7"/>
  <c r="C2825" i="7"/>
  <c r="C2826" i="7"/>
  <c r="C2827" i="7"/>
  <c r="C2828" i="7"/>
  <c r="C2829" i="7"/>
  <c r="C2830" i="7"/>
  <c r="C2831" i="7"/>
  <c r="C2832" i="7"/>
  <c r="C2833" i="7"/>
  <c r="C2834" i="7"/>
  <c r="C2835" i="7"/>
  <c r="C2836" i="7"/>
  <c r="C2837" i="7"/>
  <c r="C2838" i="7"/>
  <c r="C2839" i="7"/>
  <c r="C2840" i="7"/>
  <c r="C2841" i="7"/>
  <c r="C2842" i="7"/>
  <c r="C2843" i="7"/>
  <c r="C2844" i="7"/>
  <c r="C2845" i="7"/>
  <c r="C2846" i="7"/>
  <c r="C2847" i="7"/>
  <c r="C2848" i="7"/>
  <c r="C2849" i="7"/>
  <c r="C2850" i="7"/>
  <c r="C2851" i="7"/>
  <c r="C2852" i="7"/>
  <c r="C2853" i="7"/>
  <c r="C2854" i="7"/>
  <c r="C2855" i="7"/>
  <c r="C2856" i="7"/>
  <c r="C2857" i="7"/>
  <c r="C2858" i="7"/>
  <c r="C2859" i="7"/>
  <c r="C2860" i="7"/>
  <c r="C2861" i="7"/>
  <c r="C2862" i="7"/>
  <c r="C2863" i="7"/>
  <c r="C2864" i="7"/>
  <c r="C2865" i="7"/>
  <c r="C2866" i="7"/>
  <c r="C2867" i="7"/>
  <c r="C2868" i="7"/>
  <c r="C2869" i="7"/>
  <c r="C2870" i="7"/>
  <c r="C2871" i="7"/>
  <c r="C2872" i="7"/>
  <c r="C2873" i="7"/>
  <c r="C2874" i="7"/>
  <c r="C2875" i="7"/>
  <c r="C2876" i="7"/>
  <c r="C2877" i="7"/>
  <c r="C2878" i="7"/>
  <c r="C2879" i="7"/>
  <c r="C2880" i="7"/>
  <c r="C2881" i="7"/>
  <c r="C2882" i="7"/>
  <c r="C2883" i="7"/>
  <c r="C2884" i="7"/>
  <c r="C2885" i="7"/>
  <c r="C2886" i="7"/>
  <c r="C2887" i="7"/>
  <c r="C2888" i="7"/>
  <c r="C2889" i="7"/>
  <c r="C2890" i="7"/>
  <c r="C2891" i="7"/>
  <c r="C2892" i="7"/>
  <c r="C2893" i="7"/>
  <c r="C2894" i="7"/>
  <c r="C2895" i="7"/>
  <c r="C2896" i="7"/>
  <c r="C2897" i="7"/>
  <c r="C2898" i="7"/>
  <c r="C2899" i="7"/>
  <c r="C2900" i="7"/>
  <c r="C2901" i="7"/>
  <c r="C2902" i="7"/>
  <c r="C2903" i="7"/>
  <c r="C2904" i="7"/>
  <c r="C2905" i="7"/>
  <c r="C2906" i="7"/>
  <c r="C2907" i="7"/>
  <c r="C2908" i="7"/>
  <c r="C2909" i="7"/>
  <c r="C2910" i="7"/>
  <c r="C2911" i="7"/>
  <c r="C2912" i="7"/>
  <c r="C2913" i="7"/>
  <c r="C2914" i="7"/>
  <c r="C2915" i="7"/>
  <c r="C2916" i="7"/>
  <c r="C2917" i="7"/>
  <c r="C2918" i="7"/>
  <c r="C2919" i="7"/>
  <c r="C2920" i="7"/>
  <c r="C2921" i="7"/>
  <c r="C2922" i="7"/>
  <c r="C2923" i="7"/>
  <c r="C2924" i="7"/>
  <c r="C2925" i="7"/>
  <c r="C2926" i="7"/>
  <c r="C2927" i="7"/>
  <c r="C2928" i="7"/>
  <c r="C2929" i="7"/>
  <c r="C2930" i="7"/>
  <c r="C2931" i="7"/>
  <c r="C2932" i="7"/>
  <c r="C2933" i="7"/>
  <c r="C2934" i="7"/>
  <c r="C2935" i="7"/>
  <c r="C2936" i="7"/>
  <c r="C2937" i="7"/>
  <c r="C2938" i="7"/>
  <c r="C2939" i="7"/>
  <c r="C2940" i="7"/>
  <c r="C2941" i="7"/>
  <c r="C2942" i="7"/>
  <c r="C2943" i="7"/>
  <c r="C2944" i="7"/>
  <c r="C2945" i="7"/>
  <c r="C2946" i="7"/>
  <c r="C2947" i="7"/>
  <c r="C2948" i="7"/>
  <c r="C2949" i="7"/>
  <c r="C2950" i="7"/>
  <c r="C2951" i="7"/>
  <c r="C2952" i="7"/>
  <c r="C2953" i="7"/>
  <c r="C2954" i="7"/>
  <c r="C2955" i="7"/>
  <c r="C2956" i="7"/>
  <c r="C2957" i="7"/>
  <c r="C2958" i="7"/>
  <c r="C2959" i="7"/>
  <c r="C2960" i="7"/>
  <c r="C2961" i="7"/>
  <c r="C2962" i="7"/>
  <c r="C2963" i="7"/>
  <c r="C2964" i="7"/>
  <c r="C2965" i="7"/>
  <c r="C2966" i="7"/>
  <c r="C2967" i="7"/>
  <c r="C2968" i="7"/>
  <c r="C2969" i="7"/>
  <c r="C2970" i="7"/>
  <c r="C2971" i="7"/>
  <c r="C2972" i="7"/>
  <c r="C2973" i="7"/>
  <c r="C2974" i="7"/>
  <c r="C2975" i="7"/>
  <c r="C2976" i="7"/>
  <c r="C2977" i="7"/>
  <c r="C2978" i="7"/>
  <c r="C2979" i="7"/>
  <c r="C2980" i="7"/>
  <c r="C2981" i="7"/>
  <c r="C2982" i="7"/>
  <c r="C2983" i="7"/>
  <c r="C2984" i="7"/>
  <c r="C2985" i="7"/>
  <c r="C2986" i="7"/>
  <c r="C2987" i="7"/>
  <c r="C2988" i="7"/>
  <c r="C2989" i="7"/>
  <c r="C2990" i="7"/>
  <c r="C2991" i="7"/>
  <c r="C2992" i="7"/>
  <c r="C2993" i="7"/>
  <c r="C2994" i="7"/>
  <c r="C2995" i="7"/>
  <c r="C2996" i="7"/>
  <c r="C2997" i="7"/>
  <c r="C2998" i="7"/>
  <c r="C2999" i="7"/>
  <c r="C3000" i="7"/>
  <c r="C3001" i="7"/>
  <c r="C3002" i="7"/>
  <c r="C3003" i="7"/>
  <c r="C3004" i="7"/>
  <c r="C3005" i="7"/>
  <c r="C3006" i="7"/>
  <c r="C3007" i="7"/>
  <c r="C3008" i="7"/>
  <c r="C3009" i="7"/>
  <c r="C3010" i="7"/>
  <c r="C3011" i="7"/>
  <c r="C3012" i="7"/>
  <c r="C3013" i="7"/>
  <c r="C3014" i="7"/>
  <c r="C3015" i="7"/>
  <c r="C3016" i="7"/>
  <c r="C3017" i="7"/>
  <c r="C3018" i="7"/>
  <c r="C3019" i="7"/>
  <c r="C3020" i="7"/>
  <c r="C3021" i="7"/>
  <c r="C3022" i="7"/>
  <c r="C3023" i="7"/>
  <c r="C3024" i="7"/>
  <c r="C3025" i="7"/>
  <c r="C3026" i="7"/>
  <c r="C3027" i="7"/>
  <c r="C3028" i="7"/>
  <c r="C3029" i="7"/>
  <c r="C3030" i="7"/>
  <c r="C3031" i="7"/>
  <c r="C3032" i="7"/>
  <c r="C3033" i="7"/>
  <c r="C3034" i="7"/>
  <c r="C3035" i="7"/>
  <c r="C3036" i="7"/>
  <c r="C3037" i="7"/>
  <c r="C3038" i="7"/>
  <c r="C3039" i="7"/>
  <c r="C3040" i="7"/>
  <c r="C3041" i="7"/>
  <c r="C3042" i="7"/>
  <c r="C3043" i="7"/>
  <c r="C3044" i="7"/>
  <c r="C3045" i="7"/>
  <c r="C3046" i="7"/>
  <c r="C3047" i="7"/>
  <c r="C3048" i="7"/>
  <c r="C3049" i="7"/>
  <c r="C3050" i="7"/>
  <c r="C3051" i="7"/>
  <c r="C3052" i="7"/>
  <c r="C3053" i="7"/>
  <c r="C3054" i="7"/>
  <c r="C3055" i="7"/>
  <c r="C3056" i="7"/>
  <c r="C3057" i="7"/>
  <c r="C3058" i="7"/>
  <c r="C3059" i="7"/>
  <c r="C3060" i="7"/>
  <c r="C3061" i="7"/>
  <c r="C3062" i="7"/>
  <c r="C3063" i="7"/>
  <c r="C3064" i="7"/>
  <c r="C3065" i="7"/>
  <c r="C3066" i="7"/>
  <c r="C3067" i="7"/>
  <c r="C3068" i="7"/>
  <c r="C3069" i="7"/>
  <c r="C3070" i="7"/>
  <c r="C3071" i="7"/>
  <c r="C3072" i="7"/>
  <c r="C3073" i="7"/>
  <c r="C3074" i="7"/>
  <c r="C3075" i="7"/>
  <c r="C3076" i="7"/>
  <c r="C3077" i="7"/>
  <c r="C3078" i="7"/>
  <c r="C3079" i="7"/>
  <c r="C3080" i="7"/>
  <c r="C3081" i="7"/>
  <c r="C3082" i="7"/>
  <c r="C3083" i="7"/>
  <c r="C3084" i="7"/>
  <c r="C3085" i="7"/>
  <c r="C3086" i="7"/>
  <c r="C3087" i="7"/>
  <c r="C3088" i="7"/>
  <c r="C3089" i="7"/>
  <c r="C3090" i="7"/>
  <c r="C3091" i="7"/>
  <c r="C3092" i="7"/>
  <c r="C3093" i="7"/>
  <c r="C3094" i="7"/>
  <c r="C3095" i="7"/>
  <c r="C3096" i="7"/>
  <c r="C3097" i="7"/>
  <c r="C3098" i="7"/>
  <c r="C3099" i="7"/>
  <c r="C3100" i="7"/>
  <c r="C3101" i="7"/>
  <c r="C3102" i="7"/>
  <c r="C3103" i="7"/>
  <c r="C3104" i="7"/>
  <c r="C3105" i="7"/>
  <c r="C3106" i="7"/>
  <c r="C3107" i="7"/>
  <c r="C3108" i="7"/>
  <c r="C3109" i="7"/>
  <c r="C3110" i="7"/>
  <c r="C3111" i="7"/>
  <c r="C3112" i="7"/>
  <c r="C3113" i="7"/>
  <c r="C3114" i="7"/>
  <c r="C3115" i="7"/>
  <c r="C3116" i="7"/>
  <c r="C3117" i="7"/>
  <c r="C3118" i="7"/>
  <c r="C3119" i="7"/>
  <c r="C3120" i="7"/>
  <c r="C3121" i="7"/>
  <c r="C3122" i="7"/>
  <c r="C3123" i="7"/>
  <c r="C3124" i="7"/>
  <c r="C3125" i="7"/>
  <c r="C3126" i="7"/>
  <c r="C3127" i="7"/>
  <c r="C3128" i="7"/>
  <c r="C3129" i="7"/>
  <c r="C3130" i="7"/>
  <c r="C3131" i="7"/>
  <c r="C3132" i="7"/>
  <c r="C3133" i="7"/>
  <c r="C3134" i="7"/>
  <c r="C3135" i="7"/>
  <c r="C3136" i="7"/>
  <c r="C3137" i="7"/>
  <c r="C3138" i="7"/>
  <c r="C3139" i="7"/>
  <c r="C3140" i="7"/>
  <c r="C3141" i="7"/>
  <c r="C3142" i="7"/>
  <c r="C3143" i="7"/>
  <c r="C3144" i="7"/>
  <c r="C3145" i="7"/>
  <c r="C3146" i="7"/>
  <c r="C3147" i="7"/>
  <c r="C3148" i="7"/>
  <c r="C3149" i="7"/>
  <c r="C3150" i="7"/>
  <c r="C3151" i="7"/>
  <c r="C3152" i="7"/>
  <c r="C3153" i="7"/>
  <c r="C3154" i="7"/>
  <c r="C3155" i="7"/>
  <c r="C3156" i="7"/>
  <c r="C3157" i="7"/>
  <c r="C3158" i="7"/>
  <c r="C3159" i="7"/>
  <c r="C3160" i="7"/>
  <c r="C3161" i="7"/>
  <c r="C3162" i="7"/>
  <c r="C3163" i="7"/>
  <c r="C3164" i="7"/>
  <c r="C3165" i="7"/>
  <c r="C3166" i="7"/>
  <c r="C3167" i="7"/>
  <c r="C3168" i="7"/>
  <c r="C3169" i="7"/>
  <c r="C3170" i="7"/>
  <c r="C3171" i="7"/>
  <c r="C3172" i="7"/>
  <c r="C3173" i="7"/>
  <c r="C3174" i="7"/>
  <c r="C3175" i="7"/>
  <c r="C3176" i="7"/>
  <c r="C3177" i="7"/>
  <c r="C3178" i="7"/>
  <c r="C3179" i="7"/>
  <c r="C3180" i="7"/>
  <c r="C3181" i="7"/>
  <c r="C3182" i="7"/>
  <c r="C3183" i="7"/>
  <c r="C3184" i="7"/>
  <c r="C3185" i="7"/>
  <c r="C3186" i="7"/>
  <c r="C3187" i="7"/>
  <c r="C3188" i="7"/>
  <c r="C3189" i="7"/>
  <c r="C3190" i="7"/>
  <c r="C3191" i="7"/>
  <c r="C3192" i="7"/>
  <c r="C3193" i="7"/>
  <c r="C3194" i="7"/>
  <c r="C3195" i="7"/>
  <c r="C3196" i="7"/>
  <c r="C3197" i="7"/>
  <c r="C3198" i="7"/>
  <c r="C3199" i="7"/>
  <c r="C3200" i="7"/>
  <c r="C3201" i="7"/>
  <c r="C3202" i="7"/>
  <c r="C3203" i="7"/>
  <c r="C3204" i="7"/>
  <c r="C3205" i="7"/>
  <c r="C3206" i="7"/>
  <c r="C3207" i="7"/>
  <c r="C3208" i="7"/>
  <c r="C3209" i="7"/>
  <c r="C3210" i="7"/>
  <c r="C3211" i="7"/>
  <c r="C3212" i="7"/>
  <c r="C3213" i="7"/>
  <c r="C3214" i="7"/>
  <c r="C3215" i="7"/>
  <c r="C3216" i="7"/>
  <c r="C3217" i="7"/>
  <c r="C3218" i="7"/>
  <c r="C3219" i="7"/>
  <c r="C3220" i="7"/>
  <c r="C3221" i="7"/>
  <c r="C3222" i="7"/>
  <c r="C3223" i="7"/>
  <c r="C3224" i="7"/>
  <c r="C3225" i="7"/>
  <c r="C3226" i="7"/>
  <c r="C3227" i="7"/>
  <c r="C3228" i="7"/>
  <c r="C3229" i="7"/>
  <c r="C3230" i="7"/>
  <c r="C3231" i="7"/>
  <c r="C3232" i="7"/>
  <c r="C3233" i="7"/>
  <c r="C3234" i="7"/>
  <c r="C3235" i="7"/>
  <c r="C3236" i="7"/>
  <c r="C3237" i="7"/>
  <c r="C3238" i="7"/>
  <c r="C3239" i="7"/>
  <c r="C3240" i="7"/>
  <c r="C3241" i="7"/>
  <c r="C3242" i="7"/>
  <c r="C3243" i="7"/>
  <c r="C3244" i="7"/>
  <c r="C3245" i="7"/>
  <c r="C3246" i="7"/>
  <c r="C3247" i="7"/>
  <c r="C3248" i="7"/>
  <c r="C3249" i="7"/>
  <c r="C3250" i="7"/>
  <c r="C3251" i="7"/>
  <c r="C3252" i="7"/>
  <c r="C3253" i="7"/>
  <c r="C3254" i="7"/>
  <c r="C3255" i="7"/>
  <c r="C3256" i="7"/>
  <c r="C3257" i="7"/>
  <c r="C3258" i="7"/>
  <c r="C3259" i="7"/>
  <c r="C3260" i="7"/>
  <c r="C3261" i="7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C1002" i="4"/>
  <c r="C1003" i="4"/>
  <c r="C1004" i="4"/>
  <c r="C1005" i="4"/>
  <c r="C1006" i="4"/>
  <c r="C1007" i="4"/>
  <c r="C1008" i="4"/>
  <c r="C1009" i="4"/>
  <c r="C1010" i="4"/>
  <c r="C1011" i="4"/>
  <c r="C1012" i="4"/>
  <c r="C1013" i="4"/>
  <c r="C1014" i="4"/>
  <c r="C1015" i="4"/>
  <c r="C1016" i="4"/>
  <c r="C1017" i="4"/>
  <c r="C1018" i="4"/>
  <c r="C1019" i="4"/>
  <c r="C1020" i="4"/>
  <c r="C1021" i="4"/>
  <c r="C1022" i="4"/>
  <c r="C1023" i="4"/>
  <c r="C1024" i="4"/>
  <c r="C1025" i="4"/>
  <c r="C1026" i="4"/>
  <c r="C1027" i="4"/>
  <c r="C1028" i="4"/>
  <c r="C1029" i="4"/>
  <c r="C1030" i="4"/>
  <c r="C1031" i="4"/>
  <c r="C1032" i="4"/>
  <c r="C1033" i="4"/>
  <c r="C1034" i="4"/>
  <c r="C1035" i="4"/>
  <c r="C1036" i="4"/>
  <c r="C1037" i="4"/>
  <c r="C1038" i="4"/>
  <c r="C1039" i="4"/>
  <c r="C1040" i="4"/>
  <c r="C1041" i="4"/>
  <c r="C1042" i="4"/>
  <c r="C1043" i="4"/>
  <c r="C1044" i="4"/>
  <c r="C1045" i="4"/>
  <c r="C1046" i="4"/>
  <c r="C1047" i="4"/>
  <c r="C1048" i="4"/>
  <c r="C1049" i="4"/>
  <c r="C1050" i="4"/>
  <c r="C1051" i="4"/>
  <c r="C1052" i="4"/>
  <c r="C1053" i="4"/>
  <c r="C1054" i="4"/>
  <c r="C1055" i="4"/>
  <c r="C1056" i="4"/>
  <c r="C1057" i="4"/>
  <c r="C1058" i="4"/>
  <c r="C1059" i="4"/>
  <c r="C1060" i="4"/>
  <c r="C1061" i="4"/>
  <c r="C1062" i="4"/>
  <c r="C1063" i="4"/>
  <c r="C1064" i="4"/>
  <c r="C1065" i="4"/>
  <c r="C1066" i="4"/>
  <c r="C1067" i="4"/>
  <c r="C1068" i="4"/>
  <c r="C1069" i="4"/>
  <c r="C1070" i="4"/>
  <c r="C1071" i="4"/>
  <c r="C1072" i="4"/>
  <c r="C1073" i="4"/>
  <c r="C1074" i="4"/>
  <c r="C1075" i="4"/>
  <c r="C1076" i="4"/>
  <c r="C1077" i="4"/>
  <c r="C1078" i="4"/>
  <c r="C1079" i="4"/>
  <c r="C1080" i="4"/>
  <c r="C1081" i="4"/>
  <c r="C1082" i="4"/>
  <c r="C1083" i="4"/>
  <c r="C1084" i="4"/>
  <c r="C1085" i="4"/>
  <c r="C1086" i="4"/>
  <c r="C1087" i="4"/>
  <c r="C1088" i="4"/>
  <c r="C1089" i="4"/>
  <c r="C1090" i="4"/>
  <c r="C1091" i="4"/>
  <c r="C1092" i="4"/>
  <c r="C1093" i="4"/>
  <c r="C1094" i="4"/>
  <c r="C1095" i="4"/>
  <c r="C1096" i="4"/>
  <c r="C1097" i="4"/>
  <c r="C1098" i="4"/>
  <c r="C1099" i="4"/>
  <c r="C1100" i="4"/>
  <c r="C1101" i="4"/>
  <c r="C1102" i="4"/>
  <c r="C1103" i="4"/>
  <c r="C1104" i="4"/>
  <c r="C1105" i="4"/>
  <c r="C1106" i="4"/>
  <c r="C1107" i="4"/>
  <c r="C1108" i="4"/>
  <c r="C1109" i="4"/>
  <c r="C1110" i="4"/>
  <c r="C1111" i="4"/>
  <c r="C1112" i="4"/>
  <c r="C1113" i="4"/>
  <c r="C1114" i="4"/>
  <c r="C1115" i="4"/>
  <c r="C1116" i="4"/>
  <c r="C1117" i="4"/>
  <c r="C1118" i="4"/>
  <c r="C1119" i="4"/>
  <c r="C1120" i="4"/>
  <c r="C1121" i="4"/>
  <c r="C1122" i="4"/>
  <c r="C1123" i="4"/>
  <c r="C1124" i="4"/>
  <c r="C1125" i="4"/>
  <c r="C1126" i="4"/>
  <c r="C1127" i="4"/>
  <c r="C1128" i="4"/>
  <c r="C1129" i="4"/>
  <c r="C1130" i="4"/>
  <c r="C1131" i="4"/>
  <c r="C1132" i="4"/>
  <c r="C1133" i="4"/>
  <c r="C1134" i="4"/>
  <c r="C1135" i="4"/>
  <c r="C1136" i="4"/>
  <c r="C1137" i="4"/>
  <c r="C1138" i="4"/>
  <c r="C1139" i="4"/>
  <c r="C1140" i="4"/>
  <c r="C1141" i="4"/>
  <c r="C1142" i="4"/>
  <c r="C1143" i="4"/>
  <c r="C1144" i="4"/>
  <c r="C1145" i="4"/>
  <c r="C1146" i="4"/>
  <c r="C1147" i="4"/>
  <c r="C1148" i="4"/>
  <c r="C1149" i="4"/>
  <c r="C1150" i="4"/>
  <c r="C1151" i="4"/>
  <c r="C1152" i="4"/>
  <c r="C1153" i="4"/>
  <c r="C1154" i="4"/>
  <c r="C1155" i="4"/>
  <c r="C1156" i="4"/>
  <c r="C1157" i="4"/>
  <c r="C1158" i="4"/>
  <c r="C1159" i="4"/>
  <c r="C1160" i="4"/>
  <c r="C1161" i="4"/>
  <c r="C1162" i="4"/>
  <c r="C1163" i="4"/>
  <c r="C1164" i="4"/>
  <c r="C1165" i="4"/>
  <c r="C1166" i="4"/>
  <c r="C1167" i="4"/>
  <c r="C1168" i="4"/>
  <c r="C1169" i="4"/>
  <c r="C1170" i="4"/>
  <c r="C1171" i="4"/>
  <c r="C1172" i="4"/>
  <c r="C1173" i="4"/>
  <c r="C1174" i="4"/>
  <c r="C1175" i="4"/>
  <c r="C1176" i="4"/>
  <c r="C1177" i="4"/>
  <c r="C1178" i="4"/>
  <c r="C1179" i="4"/>
  <c r="C1180" i="4"/>
  <c r="C1181" i="4"/>
  <c r="C1182" i="4"/>
  <c r="C1183" i="4"/>
  <c r="C1184" i="4"/>
  <c r="C1185" i="4"/>
  <c r="C1186" i="4"/>
  <c r="C1187" i="4"/>
  <c r="C1188" i="4"/>
  <c r="C1189" i="4"/>
  <c r="C1190" i="4"/>
  <c r="C1191" i="4"/>
  <c r="C1192" i="4"/>
  <c r="C1193" i="4"/>
  <c r="C1194" i="4"/>
  <c r="C1195" i="4"/>
  <c r="C1196" i="4"/>
  <c r="C1197" i="4"/>
  <c r="C1198" i="4"/>
  <c r="C1199" i="4"/>
  <c r="C1200" i="4"/>
  <c r="C1201" i="4"/>
  <c r="C1202" i="4"/>
  <c r="C1203" i="4"/>
  <c r="C1204" i="4"/>
  <c r="C1205" i="4"/>
  <c r="C1206" i="4"/>
  <c r="C1207" i="4"/>
  <c r="C1208" i="4"/>
  <c r="C1209" i="4"/>
  <c r="C1210" i="4"/>
  <c r="C1211" i="4"/>
  <c r="C1212" i="4"/>
  <c r="C1213" i="4"/>
  <c r="C1214" i="4"/>
  <c r="C1215" i="4"/>
  <c r="C1216" i="4"/>
  <c r="C1217" i="4"/>
  <c r="C1218" i="4"/>
  <c r="C1219" i="4"/>
  <c r="C1220" i="4"/>
  <c r="C1221" i="4"/>
  <c r="C1222" i="4"/>
  <c r="C1223" i="4"/>
  <c r="C1224" i="4"/>
  <c r="C1225" i="4"/>
  <c r="C1226" i="4"/>
  <c r="C1227" i="4"/>
  <c r="C1228" i="4"/>
  <c r="C1229" i="4"/>
  <c r="C1230" i="4"/>
  <c r="C1231" i="4"/>
  <c r="C1232" i="4"/>
  <c r="C1233" i="4"/>
  <c r="C1234" i="4"/>
  <c r="C1235" i="4"/>
  <c r="C1236" i="4"/>
  <c r="C1237" i="4"/>
  <c r="C1238" i="4"/>
  <c r="C1239" i="4"/>
  <c r="C1240" i="4"/>
  <c r="C1241" i="4"/>
  <c r="C1242" i="4"/>
  <c r="C1243" i="4"/>
  <c r="C1244" i="4"/>
  <c r="C1245" i="4"/>
  <c r="C1246" i="4"/>
  <c r="C1247" i="4"/>
  <c r="C1248" i="4"/>
  <c r="C1249" i="4"/>
  <c r="C1250" i="4"/>
  <c r="C1251" i="4"/>
  <c r="C1252" i="4"/>
  <c r="C1253" i="4"/>
  <c r="C1254" i="4"/>
  <c r="C1255" i="4"/>
  <c r="C1256" i="4"/>
  <c r="C1257" i="4"/>
  <c r="C1258" i="4"/>
  <c r="C1259" i="4"/>
  <c r="C1260" i="4"/>
  <c r="C1261" i="4"/>
  <c r="C1262" i="4"/>
  <c r="C1263" i="4"/>
  <c r="C1264" i="4"/>
  <c r="C1265" i="4"/>
  <c r="C1266" i="4"/>
  <c r="C1267" i="4"/>
  <c r="C1268" i="4"/>
  <c r="C1269" i="4"/>
  <c r="C1270" i="4"/>
  <c r="C1271" i="4"/>
  <c r="C1272" i="4"/>
  <c r="C1273" i="4"/>
  <c r="C1274" i="4"/>
  <c r="C1275" i="4"/>
  <c r="C1276" i="4"/>
  <c r="C1277" i="4"/>
  <c r="C1278" i="4"/>
  <c r="C1279" i="4"/>
  <c r="C1280" i="4"/>
  <c r="C1281" i="4"/>
  <c r="C1282" i="4"/>
  <c r="C1283" i="4"/>
  <c r="C1284" i="4"/>
  <c r="C1285" i="4"/>
  <c r="C1286" i="4"/>
  <c r="C1287" i="4"/>
  <c r="C1288" i="4"/>
  <c r="C1289" i="4"/>
  <c r="C1290" i="4"/>
  <c r="C1291" i="4"/>
  <c r="C1292" i="4"/>
  <c r="C1293" i="4"/>
  <c r="C1294" i="4"/>
  <c r="C1295" i="4"/>
  <c r="C1296" i="4"/>
  <c r="C1297" i="4"/>
  <c r="C1298" i="4"/>
  <c r="C1299" i="4"/>
  <c r="C1300" i="4"/>
  <c r="C1301" i="4"/>
  <c r="C1302" i="4"/>
  <c r="C1303" i="4"/>
  <c r="C1304" i="4"/>
  <c r="C1305" i="4"/>
  <c r="C1306" i="4"/>
  <c r="C1307" i="4"/>
  <c r="C1308" i="4"/>
  <c r="C1309" i="4"/>
  <c r="C1310" i="4"/>
  <c r="C1311" i="4"/>
  <c r="C1312" i="4"/>
  <c r="C1313" i="4"/>
  <c r="C1314" i="4"/>
  <c r="C1315" i="4"/>
  <c r="C1316" i="4"/>
  <c r="C1317" i="4"/>
  <c r="C1318" i="4"/>
  <c r="C1319" i="4"/>
  <c r="C1320" i="4"/>
  <c r="C1321" i="4"/>
  <c r="C1322" i="4"/>
  <c r="C1323" i="4"/>
  <c r="C1324" i="4"/>
  <c r="C1325" i="4"/>
  <c r="C1326" i="4"/>
  <c r="C1327" i="4"/>
  <c r="C1328" i="4"/>
  <c r="C1329" i="4"/>
  <c r="C1330" i="4"/>
  <c r="C1331" i="4"/>
  <c r="C1332" i="4"/>
  <c r="C1333" i="4"/>
  <c r="C1334" i="4"/>
  <c r="C1335" i="4"/>
  <c r="C1336" i="4"/>
  <c r="C1337" i="4"/>
  <c r="C1338" i="4"/>
  <c r="C1339" i="4"/>
  <c r="C1340" i="4"/>
  <c r="C1341" i="4"/>
  <c r="C1342" i="4"/>
  <c r="C1343" i="4"/>
  <c r="C1344" i="4"/>
  <c r="C1345" i="4"/>
  <c r="C1346" i="4"/>
  <c r="C1347" i="4"/>
  <c r="C1348" i="4"/>
  <c r="C1349" i="4"/>
  <c r="C1350" i="4"/>
  <c r="C1351" i="4"/>
  <c r="C1352" i="4"/>
  <c r="C1353" i="4"/>
  <c r="C1354" i="4"/>
  <c r="C1355" i="4"/>
  <c r="C1356" i="4"/>
  <c r="C1357" i="4"/>
  <c r="C1358" i="4"/>
  <c r="C1359" i="4"/>
  <c r="C1360" i="4"/>
  <c r="C1361" i="4"/>
  <c r="C1362" i="4"/>
  <c r="C1363" i="4"/>
  <c r="C1364" i="4"/>
  <c r="C1365" i="4"/>
  <c r="C1366" i="4"/>
  <c r="C1367" i="4"/>
  <c r="C1368" i="4"/>
  <c r="C1369" i="4"/>
  <c r="C1370" i="4"/>
  <c r="C1371" i="4"/>
  <c r="C1372" i="4"/>
  <c r="C1373" i="4"/>
  <c r="C1374" i="4"/>
  <c r="C1375" i="4"/>
  <c r="C1376" i="4"/>
  <c r="C1377" i="4"/>
  <c r="C1378" i="4"/>
  <c r="C1379" i="4"/>
  <c r="C1380" i="4"/>
  <c r="C1381" i="4"/>
  <c r="C1382" i="4"/>
  <c r="C1383" i="4"/>
  <c r="C1384" i="4"/>
  <c r="C1385" i="4"/>
  <c r="C1386" i="4"/>
  <c r="C1387" i="4"/>
  <c r="C1388" i="4"/>
  <c r="C1389" i="4"/>
  <c r="C1390" i="4"/>
  <c r="C1391" i="4"/>
  <c r="C1392" i="4"/>
  <c r="C1393" i="4"/>
  <c r="C1394" i="4"/>
  <c r="C1395" i="4"/>
  <c r="C1396" i="4"/>
  <c r="C1397" i="4"/>
  <c r="C1398" i="4"/>
  <c r="C1399" i="4"/>
  <c r="C1400" i="4"/>
  <c r="C1401" i="4"/>
  <c r="C1402" i="4"/>
  <c r="C1403" i="4"/>
  <c r="C1404" i="4"/>
  <c r="C1405" i="4"/>
  <c r="C1406" i="4"/>
  <c r="C1407" i="4"/>
  <c r="C1408" i="4"/>
  <c r="C1409" i="4"/>
  <c r="C1410" i="4"/>
  <c r="C1411" i="4"/>
  <c r="C1412" i="4"/>
  <c r="C1413" i="4"/>
  <c r="C1414" i="4"/>
  <c r="C1415" i="4"/>
  <c r="C1416" i="4"/>
  <c r="C1417" i="4"/>
  <c r="C1418" i="4"/>
  <c r="C1419" i="4"/>
  <c r="C1420" i="4"/>
  <c r="C1421" i="4"/>
  <c r="C1422" i="4"/>
  <c r="C1423" i="4"/>
  <c r="C1424" i="4"/>
  <c r="C1425" i="4"/>
  <c r="C1426" i="4"/>
  <c r="C1427" i="4"/>
  <c r="C1428" i="4"/>
  <c r="C1429" i="4"/>
  <c r="C1430" i="4"/>
  <c r="C1431" i="4"/>
  <c r="C1432" i="4"/>
  <c r="C1433" i="4"/>
  <c r="C1434" i="4"/>
  <c r="C1435" i="4"/>
  <c r="C1436" i="4"/>
  <c r="C1437" i="4"/>
  <c r="C1438" i="4"/>
  <c r="C1439" i="4"/>
  <c r="C1440" i="4"/>
  <c r="C1441" i="4"/>
  <c r="C1442" i="4"/>
  <c r="C1443" i="4"/>
  <c r="C1444" i="4"/>
  <c r="C1445" i="4"/>
  <c r="C1446" i="4"/>
  <c r="C1447" i="4"/>
  <c r="C1448" i="4"/>
  <c r="C1449" i="4"/>
  <c r="C1450" i="4"/>
  <c r="C1451" i="4"/>
  <c r="C1452" i="4"/>
  <c r="C1453" i="4"/>
  <c r="C1454" i="4"/>
  <c r="C1455" i="4"/>
  <c r="C1456" i="4"/>
  <c r="C1457" i="4"/>
  <c r="C1458" i="4"/>
  <c r="C1459" i="4"/>
  <c r="C1460" i="4"/>
  <c r="C1461" i="4"/>
  <c r="C1462" i="4"/>
  <c r="C1463" i="4"/>
  <c r="C1464" i="4"/>
  <c r="C1465" i="4"/>
  <c r="C1466" i="4"/>
  <c r="C1467" i="4"/>
  <c r="C1468" i="4"/>
  <c r="C1469" i="4"/>
  <c r="C1470" i="4"/>
  <c r="C1471" i="4"/>
  <c r="C1472" i="4"/>
  <c r="C1473" i="4"/>
  <c r="C1474" i="4"/>
  <c r="C1475" i="4"/>
  <c r="C1476" i="4"/>
  <c r="C1477" i="4"/>
  <c r="C1478" i="4"/>
  <c r="C1479" i="4"/>
  <c r="C1480" i="4"/>
  <c r="C1481" i="4"/>
  <c r="C1482" i="4"/>
  <c r="C1483" i="4"/>
  <c r="C1484" i="4"/>
  <c r="C1485" i="4"/>
  <c r="C1486" i="4"/>
  <c r="C1487" i="4"/>
  <c r="C1488" i="4"/>
  <c r="C1489" i="4"/>
  <c r="C1490" i="4"/>
  <c r="C1491" i="4"/>
  <c r="C1492" i="4"/>
  <c r="C1493" i="4"/>
  <c r="C1494" i="4"/>
  <c r="C1495" i="4"/>
  <c r="C1496" i="4"/>
  <c r="C1497" i="4"/>
  <c r="C1498" i="4"/>
  <c r="C1499" i="4"/>
  <c r="C1500" i="4"/>
  <c r="C1501" i="4"/>
  <c r="C1502" i="4"/>
  <c r="C1503" i="4"/>
  <c r="C1504" i="4"/>
  <c r="C1505" i="4"/>
  <c r="C1506" i="4"/>
  <c r="C1507" i="4"/>
  <c r="C1508" i="4"/>
  <c r="C1509" i="4"/>
  <c r="C1510" i="4"/>
  <c r="C1511" i="4"/>
  <c r="C1512" i="4"/>
  <c r="C1513" i="4"/>
  <c r="C1514" i="4"/>
  <c r="C1515" i="4"/>
  <c r="C1516" i="4"/>
  <c r="C1517" i="4"/>
  <c r="C1518" i="4"/>
  <c r="C1519" i="4"/>
  <c r="C1520" i="4"/>
  <c r="C1521" i="4"/>
  <c r="C1522" i="4"/>
  <c r="C1523" i="4"/>
  <c r="C1524" i="4"/>
  <c r="C1525" i="4"/>
  <c r="C1526" i="4"/>
  <c r="C1527" i="4"/>
  <c r="C1528" i="4"/>
  <c r="C1529" i="4"/>
  <c r="C1530" i="4"/>
  <c r="C1531" i="4"/>
  <c r="C1532" i="4"/>
  <c r="C1533" i="4"/>
  <c r="C1534" i="4"/>
  <c r="C1535" i="4"/>
  <c r="C1536" i="4"/>
  <c r="C1537" i="4"/>
  <c r="C1538" i="4"/>
  <c r="C1539" i="4"/>
  <c r="C1540" i="4"/>
  <c r="C1541" i="4"/>
  <c r="C1542" i="4"/>
  <c r="C1543" i="4"/>
  <c r="C1544" i="4"/>
  <c r="C1545" i="4"/>
  <c r="C1546" i="4"/>
  <c r="C1547" i="4"/>
  <c r="C1548" i="4"/>
  <c r="C1549" i="4"/>
  <c r="C1550" i="4"/>
  <c r="C1551" i="4"/>
  <c r="C1552" i="4"/>
  <c r="C1553" i="4"/>
  <c r="C1554" i="4"/>
  <c r="C1555" i="4"/>
  <c r="C1556" i="4"/>
  <c r="C1557" i="4"/>
  <c r="C1558" i="4"/>
  <c r="C1559" i="4"/>
  <c r="C1560" i="4"/>
  <c r="C1561" i="4"/>
  <c r="C1562" i="4"/>
  <c r="C1563" i="4"/>
  <c r="C1564" i="4"/>
  <c r="C1565" i="4"/>
  <c r="C1566" i="4"/>
  <c r="C1567" i="4"/>
  <c r="C1568" i="4"/>
  <c r="C1569" i="4"/>
  <c r="C1570" i="4"/>
  <c r="C1571" i="4"/>
  <c r="C1572" i="4"/>
  <c r="C1573" i="4"/>
  <c r="C1574" i="4"/>
  <c r="C1575" i="4"/>
  <c r="C1576" i="4"/>
  <c r="C1577" i="4"/>
  <c r="C1578" i="4"/>
  <c r="C1579" i="4"/>
  <c r="C1580" i="4"/>
  <c r="C1581" i="4"/>
  <c r="C1582" i="4"/>
  <c r="C1583" i="4"/>
  <c r="C1584" i="4"/>
  <c r="C1585" i="4"/>
  <c r="C1586" i="4"/>
  <c r="C1587" i="4"/>
  <c r="C1588" i="4"/>
  <c r="C1589" i="4"/>
  <c r="C1590" i="4"/>
  <c r="C1591" i="4"/>
  <c r="C1592" i="4"/>
  <c r="C1593" i="4"/>
  <c r="C1594" i="4"/>
  <c r="C1595" i="4"/>
  <c r="C1596" i="4"/>
  <c r="C1597" i="4"/>
  <c r="C1598" i="4"/>
  <c r="C1599" i="4"/>
  <c r="C1600" i="4"/>
  <c r="C1601" i="4"/>
  <c r="C1602" i="4"/>
  <c r="C1603" i="4"/>
  <c r="C1604" i="4"/>
  <c r="C1605" i="4"/>
  <c r="C1606" i="4"/>
  <c r="C1607" i="4"/>
  <c r="C1608" i="4"/>
  <c r="C1609" i="4"/>
  <c r="C1610" i="4"/>
  <c r="C1611" i="4"/>
  <c r="C1612" i="4"/>
  <c r="C1613" i="4"/>
  <c r="C1614" i="4"/>
  <c r="C1615" i="4"/>
  <c r="C1616" i="4"/>
  <c r="C1617" i="4"/>
  <c r="C1618" i="4"/>
  <c r="C1619" i="4"/>
  <c r="C1620" i="4"/>
  <c r="C1621" i="4"/>
  <c r="C1622" i="4"/>
  <c r="C1623" i="4"/>
  <c r="C1624" i="4"/>
  <c r="C1625" i="4"/>
  <c r="C1626" i="4"/>
  <c r="C1627" i="4"/>
  <c r="C1628" i="4"/>
  <c r="C1629" i="4"/>
  <c r="C1630" i="4"/>
  <c r="C1631" i="4"/>
  <c r="C1632" i="4"/>
  <c r="C1633" i="4"/>
  <c r="C1634" i="4"/>
  <c r="C1635" i="4"/>
  <c r="C1636" i="4"/>
  <c r="C1637" i="4"/>
  <c r="C1638" i="4"/>
  <c r="C1639" i="4"/>
  <c r="C1640" i="4"/>
  <c r="C1641" i="4"/>
  <c r="C1642" i="4"/>
  <c r="C1643" i="4"/>
  <c r="C1644" i="4"/>
  <c r="C1645" i="4"/>
  <c r="C1646" i="4"/>
  <c r="C1647" i="4"/>
  <c r="C1648" i="4"/>
  <c r="C1649" i="4"/>
  <c r="C1650" i="4"/>
  <c r="C1651" i="4"/>
  <c r="C1652" i="4"/>
  <c r="C1653" i="4"/>
  <c r="C1654" i="4"/>
  <c r="C1655" i="4"/>
  <c r="C1656" i="4"/>
  <c r="C1657" i="4"/>
  <c r="C1658" i="4"/>
  <c r="C1659" i="4"/>
  <c r="C1660" i="4"/>
  <c r="C1661" i="4"/>
  <c r="C1662" i="4"/>
  <c r="C1663" i="4"/>
  <c r="C1664" i="4"/>
  <c r="C1665" i="4"/>
  <c r="C1666" i="4"/>
  <c r="C1667" i="4"/>
  <c r="C1668" i="4"/>
  <c r="C1669" i="4"/>
  <c r="C1670" i="4"/>
  <c r="C1671" i="4"/>
  <c r="C1672" i="4"/>
  <c r="C1673" i="4"/>
  <c r="C1674" i="4"/>
  <c r="C1675" i="4"/>
  <c r="C1676" i="4"/>
  <c r="C1677" i="4"/>
  <c r="C1678" i="4"/>
  <c r="C1679" i="4"/>
  <c r="C1680" i="4"/>
  <c r="C1681" i="4"/>
  <c r="C1682" i="4"/>
  <c r="C1683" i="4"/>
  <c r="C1684" i="4"/>
  <c r="C1685" i="4"/>
  <c r="C1686" i="4"/>
  <c r="C1687" i="4"/>
  <c r="C1688" i="4"/>
  <c r="C1689" i="4"/>
  <c r="C1690" i="4"/>
  <c r="C1691" i="4"/>
  <c r="C1692" i="4"/>
  <c r="C1693" i="4"/>
  <c r="C1694" i="4"/>
  <c r="C1695" i="4"/>
  <c r="C1696" i="4"/>
  <c r="C1697" i="4"/>
  <c r="C1698" i="4"/>
  <c r="C1699" i="4"/>
  <c r="C1700" i="4"/>
  <c r="C1701" i="4"/>
  <c r="C1702" i="4"/>
  <c r="C1703" i="4"/>
  <c r="C1704" i="4"/>
  <c r="C1705" i="4"/>
  <c r="C1706" i="4"/>
  <c r="C1707" i="4"/>
  <c r="C1708" i="4"/>
  <c r="C1709" i="4"/>
  <c r="C1710" i="4"/>
  <c r="C1711" i="4"/>
  <c r="C1712" i="4"/>
  <c r="C1713" i="4"/>
  <c r="C1714" i="4"/>
  <c r="C1715" i="4"/>
  <c r="C1716" i="4"/>
  <c r="C1717" i="4"/>
  <c r="C1718" i="4"/>
  <c r="C1719" i="4"/>
  <c r="C1720" i="4"/>
  <c r="C1721" i="4"/>
  <c r="C1722" i="4"/>
  <c r="C1723" i="4"/>
  <c r="C1724" i="4"/>
  <c r="C1725" i="4"/>
  <c r="C1726" i="4"/>
  <c r="C1727" i="4"/>
  <c r="C1728" i="4"/>
  <c r="C1729" i="4"/>
  <c r="C1730" i="4"/>
  <c r="C1731" i="4"/>
  <c r="C1732" i="4"/>
  <c r="C1733" i="4"/>
  <c r="C1734" i="4"/>
  <c r="C1735" i="4"/>
  <c r="C1736" i="4"/>
  <c r="C1737" i="4"/>
  <c r="C1738" i="4"/>
  <c r="C1739" i="4"/>
  <c r="C1740" i="4"/>
  <c r="C1741" i="4"/>
  <c r="C1742" i="4"/>
  <c r="C1743" i="4"/>
  <c r="C1744" i="4"/>
  <c r="C1745" i="4"/>
  <c r="C1746" i="4"/>
  <c r="C1747" i="4"/>
  <c r="C1748" i="4"/>
  <c r="C1749" i="4"/>
  <c r="C1750" i="4"/>
  <c r="C1751" i="4"/>
  <c r="C1752" i="4"/>
  <c r="C1753" i="4"/>
  <c r="C1754" i="4"/>
  <c r="C1755" i="4"/>
  <c r="C1756" i="4"/>
  <c r="C1757" i="4"/>
  <c r="C1758" i="4"/>
  <c r="C1759" i="4"/>
  <c r="C1760" i="4"/>
  <c r="C1761" i="4"/>
  <c r="C1762" i="4"/>
  <c r="C1763" i="4"/>
  <c r="C1764" i="4"/>
  <c r="C1765" i="4"/>
  <c r="C1766" i="4"/>
  <c r="C1767" i="4"/>
  <c r="C1768" i="4"/>
  <c r="C1769" i="4"/>
  <c r="C1770" i="4"/>
  <c r="C1771" i="4"/>
  <c r="C1772" i="4"/>
  <c r="C1773" i="4"/>
  <c r="C1774" i="4"/>
  <c r="C1775" i="4"/>
  <c r="C1776" i="4"/>
  <c r="C1777" i="4"/>
  <c r="C1778" i="4"/>
  <c r="C1779" i="4"/>
  <c r="C1780" i="4"/>
  <c r="C1781" i="4"/>
  <c r="C1782" i="4"/>
  <c r="C1783" i="4"/>
  <c r="C1784" i="4"/>
  <c r="C1785" i="4"/>
  <c r="C1786" i="4"/>
  <c r="C1787" i="4"/>
  <c r="C1788" i="4"/>
  <c r="C1789" i="4"/>
  <c r="C1790" i="4"/>
  <c r="C1791" i="4"/>
  <c r="C1792" i="4"/>
  <c r="C1793" i="4"/>
  <c r="C1794" i="4"/>
  <c r="C1795" i="4"/>
  <c r="C1796" i="4"/>
  <c r="C1797" i="4"/>
  <c r="C1798" i="4"/>
  <c r="C1799" i="4"/>
  <c r="C1800" i="4"/>
  <c r="C1801" i="4"/>
  <c r="C1802" i="4"/>
  <c r="C1803" i="4"/>
  <c r="C1804" i="4"/>
  <c r="C1805" i="4"/>
  <c r="C1806" i="4"/>
  <c r="C1807" i="4"/>
  <c r="C1808" i="4"/>
  <c r="C1809" i="4"/>
  <c r="C1810" i="4"/>
  <c r="C1811" i="4"/>
  <c r="C1812" i="4"/>
  <c r="C1813" i="4"/>
  <c r="C1814" i="4"/>
  <c r="C1815" i="4"/>
  <c r="C1816" i="4"/>
  <c r="C1817" i="4"/>
  <c r="C1818" i="4"/>
  <c r="C1819" i="4"/>
  <c r="C1820" i="4"/>
  <c r="C1821" i="4"/>
  <c r="C1822" i="4"/>
  <c r="C1823" i="4"/>
  <c r="C1824" i="4"/>
  <c r="C1825" i="4"/>
  <c r="C1826" i="4"/>
  <c r="C1827" i="4"/>
  <c r="C1828" i="4"/>
  <c r="C1829" i="4"/>
  <c r="C1830" i="4"/>
  <c r="C1831" i="4"/>
  <c r="C1832" i="4"/>
  <c r="C1833" i="4"/>
  <c r="C1834" i="4"/>
  <c r="C1835" i="4"/>
  <c r="C1836" i="4"/>
  <c r="C1837" i="4"/>
  <c r="C1838" i="4"/>
  <c r="C1839" i="4"/>
  <c r="C1840" i="4"/>
  <c r="C1841" i="4"/>
  <c r="C1842" i="4"/>
  <c r="C1843" i="4"/>
  <c r="C1844" i="4"/>
  <c r="C1845" i="4"/>
  <c r="C1846" i="4"/>
  <c r="C1847" i="4"/>
  <c r="C1848" i="4"/>
  <c r="C1849" i="4"/>
  <c r="C1850" i="4"/>
  <c r="C1851" i="4"/>
  <c r="C1852" i="4"/>
  <c r="C1853" i="4"/>
  <c r="C1854" i="4"/>
  <c r="C1855" i="4"/>
  <c r="C1856" i="4"/>
  <c r="C1857" i="4"/>
  <c r="C1858" i="4"/>
  <c r="C1859" i="4"/>
  <c r="C1860" i="4"/>
  <c r="C1861" i="4"/>
  <c r="C1862" i="4"/>
  <c r="C1863" i="4"/>
  <c r="C1864" i="4"/>
  <c r="C1865" i="4"/>
  <c r="C1866" i="4"/>
  <c r="C1867" i="4"/>
  <c r="C1868" i="4"/>
  <c r="C1869" i="4"/>
  <c r="C1870" i="4"/>
  <c r="C1871" i="4"/>
  <c r="C1872" i="4"/>
  <c r="C1873" i="4"/>
  <c r="C1874" i="4"/>
  <c r="C1875" i="4"/>
  <c r="C1876" i="4"/>
  <c r="C1877" i="4"/>
  <c r="C1878" i="4"/>
  <c r="C1879" i="4"/>
  <c r="C1880" i="4"/>
  <c r="C1881" i="4"/>
  <c r="C1882" i="4"/>
  <c r="C1883" i="4"/>
  <c r="C1884" i="4"/>
  <c r="C1885" i="4"/>
  <c r="C1886" i="4"/>
  <c r="C1887" i="4"/>
  <c r="C1888" i="4"/>
  <c r="C1889" i="4"/>
  <c r="C1890" i="4"/>
  <c r="C1891" i="4"/>
  <c r="C1892" i="4"/>
  <c r="C1893" i="4"/>
  <c r="C1894" i="4"/>
  <c r="C1895" i="4"/>
  <c r="C1896" i="4"/>
  <c r="C1897" i="4"/>
  <c r="C1898" i="4"/>
  <c r="C1899" i="4"/>
  <c r="C1900" i="4"/>
  <c r="C1901" i="4"/>
  <c r="C1902" i="4"/>
  <c r="C1903" i="4"/>
  <c r="C1904" i="4"/>
  <c r="C1905" i="4"/>
  <c r="C1906" i="4"/>
  <c r="C1907" i="4"/>
  <c r="C1908" i="4"/>
  <c r="C1909" i="4"/>
  <c r="C1910" i="4"/>
  <c r="C1911" i="4"/>
  <c r="C1912" i="4"/>
  <c r="C1913" i="4"/>
  <c r="C1914" i="4"/>
  <c r="C1915" i="4"/>
  <c r="C1916" i="4"/>
  <c r="C1917" i="4"/>
  <c r="C1918" i="4"/>
  <c r="C1919" i="4"/>
  <c r="C1920" i="4"/>
  <c r="C1921" i="4"/>
  <c r="C1922" i="4"/>
  <c r="C1923" i="4"/>
  <c r="C1924" i="4"/>
  <c r="C1925" i="4"/>
  <c r="C1926" i="4"/>
  <c r="C1927" i="4"/>
  <c r="C1928" i="4"/>
  <c r="C1929" i="4"/>
  <c r="C1930" i="4"/>
  <c r="C1931" i="4"/>
  <c r="C1932" i="4"/>
  <c r="C1933" i="4"/>
  <c r="C1934" i="4"/>
  <c r="C1935" i="4"/>
  <c r="C1936" i="4"/>
  <c r="C1937" i="4"/>
  <c r="C1938" i="4"/>
  <c r="C1939" i="4"/>
  <c r="C1940" i="4"/>
  <c r="C1941" i="4"/>
  <c r="C1942" i="4"/>
  <c r="C1943" i="4"/>
  <c r="C1944" i="4"/>
  <c r="C1945" i="4"/>
  <c r="C1946" i="4"/>
  <c r="C1947" i="4"/>
  <c r="C1948" i="4"/>
  <c r="C1949" i="4"/>
  <c r="C1950" i="4"/>
  <c r="C1951" i="4"/>
  <c r="C1952" i="4"/>
  <c r="C1953" i="4"/>
  <c r="C1954" i="4"/>
  <c r="C1955" i="4"/>
  <c r="C1956" i="4"/>
  <c r="C1957" i="4"/>
  <c r="C1958" i="4"/>
  <c r="C1959" i="4"/>
  <c r="C1960" i="4"/>
  <c r="C1961" i="4"/>
  <c r="C1962" i="4"/>
  <c r="C1963" i="4"/>
  <c r="C1964" i="4"/>
  <c r="C1965" i="4"/>
  <c r="C1966" i="4"/>
  <c r="C1967" i="4"/>
  <c r="C1968" i="4"/>
  <c r="C1969" i="4"/>
  <c r="C1970" i="4"/>
  <c r="C1971" i="4"/>
  <c r="C1972" i="4"/>
  <c r="C1973" i="4"/>
  <c r="C1974" i="4"/>
  <c r="C1975" i="4"/>
  <c r="C1976" i="4"/>
  <c r="C1977" i="4"/>
  <c r="C1978" i="4"/>
  <c r="C1979" i="4"/>
  <c r="C1980" i="4"/>
  <c r="C1981" i="4"/>
  <c r="C1982" i="4"/>
  <c r="C1983" i="4"/>
  <c r="C1984" i="4"/>
  <c r="C1985" i="4"/>
  <c r="C1986" i="4"/>
  <c r="C1987" i="4"/>
  <c r="C1988" i="4"/>
  <c r="C1989" i="4"/>
  <c r="C1990" i="4"/>
  <c r="C1991" i="4"/>
  <c r="C1992" i="4"/>
  <c r="C1993" i="4"/>
  <c r="C1994" i="4"/>
  <c r="C1995" i="4"/>
  <c r="C1996" i="4"/>
  <c r="C1997" i="4"/>
  <c r="C1998" i="4"/>
  <c r="C1999" i="4"/>
  <c r="C2000" i="4"/>
  <c r="C2001" i="4"/>
  <c r="C2002" i="4"/>
  <c r="C2003" i="4"/>
  <c r="C2004" i="4"/>
  <c r="C2005" i="4"/>
  <c r="C2006" i="4"/>
  <c r="C2007" i="4"/>
  <c r="C2008" i="4"/>
  <c r="C2009" i="4"/>
  <c r="C2010" i="4"/>
  <c r="C2011" i="4"/>
  <c r="C2012" i="4"/>
  <c r="C2013" i="4"/>
  <c r="C2014" i="4"/>
  <c r="C2015" i="4"/>
  <c r="C2016" i="4"/>
  <c r="C2017" i="4"/>
  <c r="C2018" i="4"/>
  <c r="C2019" i="4"/>
  <c r="C2020" i="4"/>
  <c r="C2021" i="4"/>
  <c r="C2022" i="4"/>
  <c r="C2023" i="4"/>
  <c r="C2024" i="4"/>
  <c r="C2025" i="4"/>
  <c r="C2026" i="4"/>
  <c r="C2027" i="4"/>
  <c r="C2028" i="4"/>
  <c r="C2029" i="4"/>
  <c r="C2030" i="4"/>
  <c r="C2031" i="4"/>
  <c r="C2032" i="4"/>
  <c r="C2033" i="4"/>
  <c r="C2034" i="4"/>
  <c r="C2035" i="4"/>
  <c r="C2036" i="4"/>
  <c r="C2037" i="4"/>
  <c r="C2038" i="4"/>
  <c r="C2039" i="4"/>
  <c r="C2040" i="4"/>
  <c r="C2041" i="4"/>
  <c r="C2042" i="4"/>
  <c r="C2043" i="4"/>
  <c r="C2044" i="4"/>
  <c r="C2045" i="4"/>
  <c r="C2046" i="4"/>
  <c r="C2047" i="4"/>
  <c r="C2048" i="4"/>
  <c r="C2049" i="4"/>
  <c r="C2050" i="4"/>
  <c r="C2051" i="4"/>
  <c r="C2052" i="4"/>
  <c r="C2053" i="4"/>
  <c r="C2054" i="4"/>
  <c r="C2055" i="4"/>
  <c r="C2056" i="4"/>
  <c r="C2057" i="4"/>
  <c r="C2058" i="4"/>
  <c r="C2059" i="4"/>
  <c r="C2060" i="4"/>
  <c r="C2061" i="4"/>
  <c r="C2062" i="4"/>
  <c r="C2063" i="4"/>
  <c r="C2064" i="4"/>
  <c r="C2065" i="4"/>
  <c r="C2066" i="4"/>
  <c r="C2067" i="4"/>
  <c r="C2068" i="4"/>
  <c r="C2069" i="4"/>
  <c r="C2070" i="4"/>
  <c r="C2071" i="4"/>
  <c r="C2072" i="4"/>
  <c r="C2073" i="4"/>
  <c r="C2074" i="4"/>
  <c r="C2075" i="4"/>
  <c r="C2076" i="4"/>
  <c r="C2077" i="4"/>
  <c r="C2078" i="4"/>
  <c r="C2079" i="4"/>
  <c r="C2080" i="4"/>
  <c r="C2081" i="4"/>
  <c r="C2082" i="4"/>
  <c r="C2083" i="4"/>
  <c r="C2084" i="4"/>
  <c r="C2085" i="4"/>
  <c r="C2086" i="4"/>
  <c r="C2087" i="4"/>
  <c r="C2088" i="4"/>
  <c r="C2089" i="4"/>
  <c r="C2090" i="4"/>
  <c r="C2091" i="4"/>
  <c r="C2092" i="4"/>
  <c r="C2093" i="4"/>
  <c r="C2094" i="4"/>
  <c r="C2095" i="4"/>
  <c r="C2096" i="4"/>
  <c r="C2097" i="4"/>
  <c r="C2098" i="4"/>
  <c r="C2099" i="4"/>
  <c r="C2100" i="4"/>
  <c r="C2101" i="4"/>
  <c r="C2102" i="4"/>
  <c r="C2103" i="4"/>
  <c r="C2104" i="4"/>
  <c r="C2105" i="4"/>
  <c r="C2106" i="4"/>
  <c r="C2107" i="4"/>
  <c r="C2108" i="4"/>
  <c r="C2109" i="4"/>
  <c r="C2110" i="4"/>
  <c r="C2111" i="4"/>
  <c r="C2112" i="4"/>
  <c r="C2113" i="4"/>
  <c r="C2114" i="4"/>
  <c r="C2115" i="4"/>
  <c r="C2116" i="4"/>
  <c r="C2117" i="4"/>
  <c r="C2118" i="4"/>
  <c r="C2119" i="4"/>
  <c r="C2120" i="4"/>
  <c r="C2121" i="4"/>
  <c r="C2122" i="4"/>
  <c r="C2123" i="4"/>
  <c r="C2124" i="4"/>
  <c r="C2125" i="4"/>
  <c r="C2126" i="4"/>
  <c r="C2127" i="4"/>
  <c r="C2128" i="4"/>
  <c r="C2129" i="4"/>
  <c r="C2130" i="4"/>
  <c r="C2131" i="4"/>
  <c r="C2132" i="4"/>
  <c r="C2133" i="4"/>
  <c r="C2134" i="4"/>
  <c r="C2135" i="4"/>
  <c r="C2136" i="4"/>
  <c r="C2137" i="4"/>
  <c r="C2138" i="4"/>
  <c r="C2139" i="4"/>
  <c r="C2140" i="4"/>
  <c r="C2141" i="4"/>
  <c r="C2142" i="4"/>
  <c r="C2143" i="4"/>
  <c r="C2144" i="4"/>
  <c r="C2145" i="4"/>
  <c r="C2146" i="4"/>
  <c r="C2147" i="4"/>
  <c r="C2148" i="4"/>
  <c r="C2149" i="4"/>
  <c r="C2150" i="4"/>
  <c r="C2151" i="4"/>
  <c r="C2152" i="4"/>
  <c r="C2153" i="4"/>
  <c r="C2154" i="4"/>
  <c r="C2155" i="4"/>
  <c r="C2156" i="4"/>
  <c r="C2157" i="4"/>
  <c r="C2158" i="4"/>
  <c r="C2159" i="4"/>
  <c r="C2160" i="4"/>
  <c r="C2161" i="4"/>
  <c r="C2162" i="4"/>
  <c r="C2163" i="4"/>
  <c r="C2164" i="4"/>
  <c r="C2165" i="4"/>
  <c r="C2166" i="4"/>
  <c r="C2167" i="4"/>
  <c r="C2168" i="4"/>
  <c r="C2169" i="4"/>
  <c r="C2170" i="4"/>
  <c r="C2171" i="4"/>
  <c r="C2172" i="4"/>
  <c r="C2173" i="4"/>
  <c r="C2174" i="4"/>
  <c r="C2175" i="4"/>
  <c r="C2176" i="4"/>
  <c r="C2177" i="4"/>
  <c r="C2178" i="4"/>
  <c r="C2179" i="4"/>
  <c r="C2180" i="4"/>
  <c r="C2181" i="4"/>
  <c r="C2182" i="4"/>
  <c r="C2183" i="4"/>
  <c r="C2184" i="4"/>
  <c r="C2185" i="4"/>
  <c r="C2186" i="4"/>
  <c r="C2187" i="4"/>
  <c r="C2188" i="4"/>
  <c r="C2189" i="4"/>
  <c r="C2190" i="4"/>
  <c r="C2191" i="4"/>
  <c r="C2192" i="4"/>
  <c r="C2193" i="4"/>
  <c r="C2194" i="4"/>
  <c r="C2195" i="4"/>
  <c r="C2196" i="4"/>
  <c r="C2197" i="4"/>
  <c r="C2198" i="4"/>
  <c r="C2199" i="4"/>
  <c r="C2200" i="4"/>
  <c r="C2201" i="4"/>
  <c r="C2202" i="4"/>
  <c r="C2203" i="4"/>
  <c r="C2204" i="4"/>
  <c r="C2205" i="4"/>
  <c r="C2206" i="4"/>
  <c r="C2207" i="4"/>
  <c r="C2208" i="4"/>
  <c r="C2209" i="4"/>
  <c r="C2210" i="4"/>
  <c r="C2211" i="4"/>
  <c r="C2212" i="4"/>
  <c r="C2213" i="4"/>
  <c r="C2214" i="4"/>
  <c r="C2215" i="4"/>
  <c r="C2216" i="4"/>
  <c r="C2217" i="4"/>
  <c r="C2218" i="4"/>
  <c r="C2219" i="4"/>
  <c r="C2220" i="4"/>
  <c r="C2221" i="4"/>
  <c r="C2222" i="4"/>
  <c r="C2223" i="4"/>
  <c r="C2224" i="4"/>
  <c r="C2225" i="4"/>
  <c r="C2226" i="4"/>
  <c r="C2227" i="4"/>
  <c r="C2228" i="4"/>
  <c r="C2229" i="4"/>
  <c r="C2230" i="4"/>
  <c r="C2231" i="4"/>
  <c r="C2232" i="4"/>
  <c r="C2233" i="4"/>
  <c r="C2234" i="4"/>
  <c r="C2235" i="4"/>
  <c r="C2236" i="4"/>
  <c r="C2237" i="4"/>
  <c r="C2238" i="4"/>
  <c r="C2239" i="4"/>
  <c r="C2240" i="4"/>
  <c r="C2241" i="4"/>
  <c r="C2242" i="4"/>
  <c r="C2243" i="4"/>
  <c r="C2244" i="4"/>
  <c r="C2245" i="4"/>
  <c r="C2246" i="4"/>
  <c r="C2247" i="4"/>
  <c r="C2248" i="4"/>
  <c r="C2249" i="4"/>
  <c r="C2250" i="4"/>
  <c r="C2251" i="4"/>
  <c r="C2252" i="4"/>
  <c r="C2253" i="4"/>
  <c r="C2254" i="4"/>
  <c r="C2255" i="4"/>
  <c r="C2256" i="4"/>
  <c r="C2257" i="4"/>
  <c r="C2258" i="4"/>
  <c r="C2259" i="4"/>
  <c r="C2260" i="4"/>
  <c r="C2261" i="4"/>
  <c r="C2262" i="4"/>
  <c r="C2263" i="4"/>
  <c r="C2264" i="4"/>
  <c r="C2265" i="4"/>
  <c r="C2266" i="4"/>
  <c r="C2267" i="4"/>
  <c r="C2268" i="4"/>
  <c r="C2269" i="4"/>
  <c r="C2270" i="4"/>
  <c r="C2271" i="4"/>
  <c r="C2272" i="4"/>
  <c r="C2273" i="4"/>
  <c r="C2274" i="4"/>
  <c r="C2275" i="4"/>
  <c r="C2276" i="4"/>
  <c r="C2277" i="4"/>
  <c r="C2278" i="4"/>
  <c r="C2279" i="4"/>
  <c r="C2280" i="4"/>
  <c r="C2281" i="4"/>
  <c r="C2282" i="4"/>
  <c r="C2283" i="4"/>
  <c r="C2284" i="4"/>
  <c r="C2285" i="4"/>
  <c r="C2286" i="4"/>
  <c r="C2287" i="4"/>
  <c r="C2288" i="4"/>
  <c r="C2289" i="4"/>
  <c r="C2290" i="4"/>
  <c r="C2291" i="4"/>
  <c r="C2292" i="4"/>
  <c r="C2293" i="4"/>
  <c r="C2294" i="4"/>
  <c r="C2295" i="4"/>
  <c r="C2296" i="4"/>
  <c r="C2297" i="4"/>
  <c r="C2298" i="4"/>
  <c r="C2299" i="4"/>
  <c r="C2300" i="4"/>
  <c r="C2301" i="4"/>
  <c r="C2302" i="4"/>
  <c r="C2303" i="4"/>
  <c r="C2304" i="4"/>
  <c r="C2305" i="4"/>
  <c r="C2306" i="4"/>
  <c r="C2307" i="4"/>
  <c r="C2308" i="4"/>
  <c r="C2309" i="4"/>
  <c r="C2310" i="4"/>
  <c r="C2311" i="4"/>
  <c r="C2312" i="4"/>
  <c r="C2313" i="4"/>
  <c r="C2314" i="4"/>
  <c r="C2315" i="4"/>
  <c r="C2316" i="4"/>
  <c r="C2317" i="4"/>
  <c r="C2318" i="4"/>
  <c r="C2319" i="4"/>
  <c r="C2320" i="4"/>
  <c r="C2321" i="4"/>
  <c r="C2322" i="4"/>
  <c r="C2323" i="4"/>
  <c r="C2324" i="4"/>
  <c r="C2325" i="4"/>
  <c r="C2326" i="4"/>
  <c r="C2327" i="4"/>
  <c r="C2328" i="4"/>
  <c r="C2329" i="4"/>
  <c r="C2330" i="4"/>
  <c r="C2331" i="4"/>
  <c r="C2332" i="4"/>
  <c r="C2333" i="4"/>
  <c r="C2334" i="4"/>
  <c r="C2335" i="4"/>
  <c r="C2336" i="4"/>
  <c r="C2337" i="4"/>
  <c r="C2338" i="4"/>
  <c r="C2339" i="4"/>
  <c r="C2340" i="4"/>
  <c r="C2341" i="4"/>
  <c r="C2342" i="4"/>
  <c r="C2343" i="4"/>
  <c r="C2344" i="4"/>
  <c r="C2345" i="4"/>
  <c r="C2346" i="4"/>
  <c r="C2347" i="4"/>
  <c r="C2348" i="4"/>
  <c r="C2349" i="4"/>
  <c r="C2350" i="4"/>
  <c r="C2351" i="4"/>
  <c r="C2352" i="4"/>
  <c r="C2353" i="4"/>
  <c r="C2354" i="4"/>
  <c r="C2355" i="4"/>
  <c r="C2356" i="4"/>
  <c r="C2357" i="4"/>
  <c r="C2358" i="4"/>
  <c r="C2359" i="4"/>
  <c r="C2360" i="4"/>
  <c r="C2361" i="4"/>
  <c r="C2362" i="4"/>
  <c r="C2363" i="4"/>
  <c r="C2364" i="4"/>
  <c r="C2365" i="4"/>
  <c r="C2366" i="4"/>
  <c r="C2367" i="4"/>
  <c r="C2368" i="4"/>
  <c r="C2369" i="4"/>
  <c r="C2370" i="4"/>
  <c r="C2371" i="4"/>
  <c r="C2372" i="4"/>
  <c r="C2373" i="4"/>
  <c r="C2374" i="4"/>
  <c r="C2375" i="4"/>
  <c r="C2376" i="4"/>
  <c r="C2377" i="4"/>
  <c r="C2378" i="4"/>
  <c r="C2379" i="4"/>
  <c r="C2380" i="4"/>
  <c r="C2381" i="4"/>
  <c r="C2382" i="4"/>
  <c r="C2383" i="4"/>
  <c r="C2384" i="4"/>
  <c r="C2385" i="4"/>
  <c r="C2386" i="4"/>
  <c r="C2387" i="4"/>
  <c r="C2388" i="4"/>
  <c r="C2389" i="4"/>
  <c r="C2390" i="4"/>
  <c r="C2391" i="4"/>
  <c r="C2392" i="4"/>
  <c r="C2393" i="4"/>
  <c r="C2394" i="4"/>
  <c r="C2395" i="4"/>
  <c r="C2396" i="4"/>
  <c r="C2397" i="4"/>
  <c r="C2398" i="4"/>
  <c r="C2399" i="4"/>
  <c r="C2400" i="4"/>
  <c r="C2401" i="4"/>
  <c r="C2402" i="4"/>
  <c r="C2403" i="4"/>
  <c r="C2404" i="4"/>
  <c r="C2405" i="4"/>
  <c r="C2406" i="4"/>
  <c r="C2407" i="4"/>
  <c r="C2408" i="4"/>
  <c r="C2409" i="4"/>
  <c r="C2410" i="4"/>
  <c r="C2411" i="4"/>
  <c r="C2412" i="4"/>
  <c r="C2413" i="4"/>
  <c r="C2414" i="4"/>
  <c r="C2415" i="4"/>
  <c r="C2416" i="4"/>
  <c r="C2417" i="4"/>
  <c r="C2418" i="4"/>
  <c r="C2419" i="4"/>
  <c r="C2420" i="4"/>
  <c r="C2421" i="4"/>
  <c r="C2422" i="4"/>
  <c r="C2423" i="4"/>
  <c r="C2424" i="4"/>
  <c r="C2425" i="4"/>
  <c r="C2426" i="4"/>
  <c r="C2427" i="4"/>
  <c r="C2428" i="4"/>
  <c r="C2429" i="4"/>
  <c r="C2430" i="4"/>
  <c r="C2431" i="4"/>
  <c r="C2432" i="4"/>
  <c r="C2433" i="4"/>
  <c r="C2434" i="4"/>
  <c r="C2435" i="4"/>
  <c r="C2436" i="4"/>
  <c r="C2437" i="4"/>
  <c r="C2438" i="4"/>
  <c r="C2439" i="4"/>
  <c r="C2440" i="4"/>
  <c r="C2441" i="4"/>
  <c r="C2442" i="4"/>
  <c r="C2443" i="4"/>
  <c r="C2444" i="4"/>
  <c r="C2445" i="4"/>
  <c r="C2446" i="4"/>
  <c r="C2447" i="4"/>
  <c r="C2448" i="4"/>
  <c r="C2449" i="4"/>
  <c r="C2450" i="4"/>
  <c r="C2451" i="4"/>
  <c r="C2452" i="4"/>
  <c r="C2453" i="4"/>
  <c r="C2454" i="4"/>
  <c r="C2455" i="4"/>
  <c r="C2456" i="4"/>
  <c r="C2457" i="4"/>
  <c r="C2458" i="4"/>
  <c r="C2459" i="4"/>
  <c r="C2460" i="4"/>
  <c r="C2461" i="4"/>
  <c r="C2462" i="4"/>
  <c r="C2463" i="4"/>
  <c r="C2464" i="4"/>
  <c r="C2465" i="4"/>
  <c r="C2466" i="4"/>
  <c r="C2467" i="4"/>
  <c r="C2468" i="4"/>
  <c r="C2469" i="4"/>
  <c r="C2470" i="4"/>
  <c r="C2471" i="4"/>
  <c r="C2472" i="4"/>
  <c r="C2473" i="4"/>
  <c r="C2474" i="4"/>
  <c r="C2475" i="4"/>
  <c r="C2476" i="4"/>
  <c r="C2477" i="4"/>
  <c r="C2478" i="4"/>
  <c r="C2479" i="4"/>
  <c r="C2480" i="4"/>
  <c r="C2481" i="4"/>
  <c r="C2482" i="4"/>
  <c r="C2483" i="4"/>
  <c r="C2484" i="4"/>
  <c r="C2485" i="4"/>
  <c r="C2486" i="4"/>
  <c r="C2487" i="4"/>
  <c r="C2488" i="4"/>
  <c r="C2489" i="4"/>
  <c r="C2490" i="4"/>
  <c r="C2491" i="4"/>
  <c r="C2492" i="4"/>
  <c r="C2493" i="4"/>
  <c r="C2494" i="4"/>
  <c r="C2495" i="4"/>
  <c r="C2496" i="4"/>
  <c r="C2497" i="4"/>
  <c r="C2498" i="4"/>
  <c r="C2499" i="4"/>
  <c r="C2500" i="4"/>
  <c r="C2501" i="4"/>
  <c r="C2502" i="4"/>
  <c r="C2503" i="4"/>
  <c r="C2504" i="4"/>
  <c r="C2505" i="4"/>
  <c r="C2506" i="4"/>
  <c r="C2507" i="4"/>
  <c r="C2508" i="4"/>
  <c r="C2509" i="4"/>
  <c r="C2510" i="4"/>
  <c r="C2511" i="4"/>
  <c r="C2512" i="4"/>
  <c r="C2513" i="4"/>
  <c r="C2514" i="4"/>
  <c r="C2515" i="4"/>
  <c r="C2516" i="4"/>
  <c r="C2517" i="4"/>
  <c r="C2518" i="4"/>
  <c r="C2519" i="4"/>
  <c r="C2520" i="4"/>
  <c r="C2521" i="4"/>
  <c r="C2522" i="4"/>
  <c r="C2523" i="4"/>
  <c r="C2524" i="4"/>
  <c r="C2525" i="4"/>
  <c r="C2526" i="4"/>
  <c r="C2527" i="4"/>
  <c r="C2528" i="4"/>
  <c r="C2529" i="4"/>
  <c r="C2530" i="4"/>
  <c r="C2531" i="4"/>
  <c r="C2532" i="4"/>
  <c r="C2533" i="4"/>
  <c r="C2534" i="4"/>
  <c r="C2535" i="4"/>
  <c r="C2536" i="4"/>
  <c r="C2537" i="4"/>
  <c r="C2538" i="4"/>
  <c r="C2539" i="4"/>
  <c r="C2540" i="4"/>
  <c r="C2541" i="4"/>
  <c r="C2542" i="4"/>
  <c r="C2543" i="4"/>
  <c r="C2544" i="4"/>
  <c r="C2545" i="4"/>
  <c r="C2546" i="4"/>
  <c r="C2547" i="4"/>
  <c r="C2548" i="4"/>
  <c r="C2549" i="4"/>
  <c r="C2550" i="4"/>
  <c r="C2551" i="4"/>
  <c r="C2552" i="4"/>
  <c r="C2553" i="4"/>
  <c r="C2554" i="4"/>
  <c r="C2555" i="4"/>
  <c r="C2556" i="4"/>
  <c r="C2557" i="4"/>
  <c r="C2558" i="4"/>
  <c r="C2559" i="4"/>
  <c r="C2560" i="4"/>
  <c r="C2561" i="4"/>
  <c r="C2562" i="4"/>
  <c r="C2563" i="4"/>
  <c r="C2564" i="4"/>
  <c r="C2565" i="4"/>
  <c r="C2566" i="4"/>
  <c r="C2567" i="4"/>
  <c r="C2568" i="4"/>
  <c r="C2569" i="4"/>
  <c r="C2570" i="4"/>
  <c r="C2571" i="4"/>
  <c r="C2572" i="4"/>
  <c r="C2573" i="4"/>
  <c r="C2574" i="4"/>
  <c r="C2575" i="4"/>
  <c r="C2576" i="4"/>
  <c r="C2577" i="4"/>
  <c r="C2578" i="4"/>
  <c r="C2579" i="4"/>
  <c r="C2580" i="4"/>
  <c r="C2581" i="4"/>
  <c r="C2582" i="4"/>
  <c r="C2583" i="4"/>
  <c r="C2584" i="4"/>
  <c r="C2585" i="4"/>
  <c r="C2586" i="4"/>
  <c r="C2587" i="4"/>
  <c r="C2588" i="4"/>
  <c r="C2589" i="4"/>
  <c r="C2590" i="4"/>
  <c r="C2591" i="4"/>
  <c r="C2592" i="4"/>
  <c r="C2593" i="4"/>
  <c r="C2594" i="4"/>
  <c r="C2595" i="4"/>
  <c r="C2596" i="4"/>
  <c r="C2597" i="4"/>
  <c r="C2598" i="4"/>
  <c r="C2599" i="4"/>
  <c r="C2600" i="4"/>
  <c r="C2601" i="4"/>
  <c r="C2602" i="4"/>
  <c r="C2603" i="4"/>
  <c r="C2604" i="4"/>
  <c r="C2605" i="4"/>
  <c r="C2606" i="4"/>
  <c r="C2607" i="4"/>
  <c r="C2608" i="4"/>
  <c r="C2609" i="4"/>
  <c r="C2610" i="4"/>
  <c r="C2611" i="4"/>
  <c r="C2612" i="4"/>
  <c r="C2613" i="4"/>
  <c r="C2614" i="4"/>
  <c r="C2615" i="4"/>
  <c r="C2616" i="4"/>
  <c r="C2617" i="4"/>
  <c r="C2618" i="4"/>
  <c r="C2619" i="4"/>
  <c r="C2620" i="4"/>
  <c r="C2621" i="4"/>
  <c r="C2622" i="4"/>
  <c r="C2623" i="4"/>
  <c r="C2624" i="4"/>
  <c r="C2625" i="4"/>
  <c r="C2626" i="4"/>
  <c r="C2627" i="4"/>
  <c r="C2628" i="4"/>
  <c r="C2629" i="4"/>
  <c r="C2630" i="4"/>
  <c r="C2631" i="4"/>
  <c r="C2632" i="4"/>
  <c r="C2633" i="4"/>
  <c r="C2634" i="4"/>
  <c r="C2635" i="4"/>
  <c r="C2636" i="4"/>
  <c r="C2637" i="4"/>
  <c r="C2638" i="4"/>
  <c r="C2639" i="4"/>
  <c r="C2640" i="4"/>
  <c r="C2641" i="4"/>
  <c r="C2642" i="4"/>
  <c r="C2643" i="4"/>
  <c r="C2644" i="4"/>
  <c r="C2645" i="4"/>
  <c r="C2646" i="4"/>
  <c r="C2647" i="4"/>
  <c r="C2648" i="4"/>
  <c r="C2649" i="4"/>
  <c r="C2650" i="4"/>
  <c r="C2651" i="4"/>
  <c r="C2652" i="4"/>
  <c r="C2653" i="4"/>
  <c r="C2654" i="4"/>
  <c r="C2655" i="4"/>
  <c r="C2656" i="4"/>
  <c r="C2657" i="4"/>
  <c r="C2658" i="4"/>
  <c r="C2659" i="4"/>
  <c r="C2660" i="4"/>
  <c r="C2661" i="4"/>
  <c r="C2662" i="4"/>
  <c r="C2663" i="4"/>
  <c r="C2664" i="4"/>
  <c r="C2665" i="4"/>
  <c r="C2666" i="4"/>
  <c r="C2667" i="4"/>
  <c r="C2668" i="4"/>
  <c r="C2669" i="4"/>
  <c r="C2670" i="4"/>
  <c r="C2671" i="4"/>
  <c r="C2672" i="4"/>
  <c r="C2673" i="4"/>
  <c r="C2674" i="4"/>
  <c r="C2675" i="4"/>
  <c r="C2676" i="4"/>
  <c r="C2677" i="4"/>
  <c r="C2678" i="4"/>
  <c r="C2679" i="4"/>
  <c r="C2680" i="4"/>
  <c r="C2681" i="4"/>
  <c r="C2682" i="4"/>
  <c r="C2683" i="4"/>
  <c r="C2684" i="4"/>
  <c r="C2685" i="4"/>
  <c r="C2686" i="4"/>
  <c r="C2687" i="4"/>
  <c r="C2688" i="4"/>
  <c r="C2689" i="4"/>
  <c r="C2690" i="4"/>
  <c r="C2691" i="4"/>
  <c r="C2692" i="4"/>
  <c r="C2693" i="4"/>
  <c r="C2694" i="4"/>
  <c r="C2695" i="4"/>
  <c r="C2696" i="4"/>
  <c r="C2697" i="4"/>
  <c r="C2698" i="4"/>
  <c r="C2699" i="4"/>
  <c r="C2700" i="4"/>
  <c r="C2701" i="4"/>
  <c r="C2702" i="4"/>
  <c r="C2703" i="4"/>
  <c r="C2704" i="4"/>
  <c r="C2705" i="4"/>
  <c r="C2706" i="4"/>
  <c r="C2707" i="4"/>
  <c r="C2708" i="4"/>
  <c r="C2709" i="4"/>
  <c r="C2710" i="4"/>
  <c r="C2711" i="4"/>
  <c r="C2712" i="4"/>
  <c r="C2713" i="4"/>
  <c r="C2714" i="4"/>
  <c r="C2715" i="4"/>
  <c r="C2716" i="4"/>
  <c r="C2717" i="4"/>
  <c r="C2718" i="4"/>
  <c r="C2719" i="4"/>
  <c r="C2720" i="4"/>
  <c r="C2721" i="4"/>
  <c r="C2722" i="4"/>
  <c r="C2723" i="4"/>
  <c r="C2724" i="4"/>
  <c r="C2725" i="4"/>
  <c r="C2726" i="4"/>
  <c r="C2727" i="4"/>
  <c r="C2728" i="4"/>
  <c r="C2729" i="4"/>
  <c r="C2730" i="4"/>
  <c r="C2731" i="4"/>
  <c r="C2732" i="4"/>
  <c r="C2733" i="4"/>
  <c r="C2734" i="4"/>
  <c r="C2735" i="4"/>
  <c r="C2736" i="4"/>
  <c r="C2737" i="4"/>
  <c r="C2738" i="4"/>
  <c r="C2739" i="4"/>
  <c r="C2740" i="4"/>
  <c r="C2741" i="4"/>
  <c r="C2742" i="4"/>
  <c r="C2743" i="4"/>
  <c r="C2744" i="4"/>
  <c r="C2745" i="4"/>
  <c r="C2746" i="4"/>
  <c r="C2747" i="4"/>
  <c r="C2748" i="4"/>
  <c r="C2749" i="4"/>
  <c r="C2750" i="4"/>
  <c r="C2751" i="4"/>
  <c r="C2752" i="4"/>
  <c r="C2753" i="4"/>
  <c r="C2754" i="4"/>
  <c r="C2755" i="4"/>
  <c r="C2756" i="4"/>
  <c r="C2757" i="4"/>
  <c r="C2758" i="4"/>
  <c r="C2759" i="4"/>
  <c r="C2760" i="4"/>
  <c r="C2761" i="4"/>
  <c r="C2762" i="4"/>
  <c r="C2763" i="4"/>
  <c r="C2764" i="4"/>
  <c r="C2765" i="4"/>
  <c r="C2766" i="4"/>
  <c r="C2767" i="4"/>
  <c r="C2768" i="4"/>
  <c r="C2769" i="4"/>
  <c r="C2770" i="4"/>
  <c r="C2771" i="4"/>
  <c r="C2772" i="4"/>
  <c r="C2773" i="4"/>
  <c r="C2774" i="4"/>
  <c r="C2775" i="4"/>
  <c r="C2776" i="4"/>
  <c r="C2777" i="4"/>
  <c r="C2778" i="4"/>
  <c r="C2779" i="4"/>
  <c r="C2780" i="4"/>
  <c r="C2781" i="4"/>
  <c r="C2782" i="4"/>
  <c r="C2783" i="4"/>
  <c r="C2784" i="4"/>
  <c r="C2785" i="4"/>
  <c r="C2786" i="4"/>
  <c r="C2787" i="4"/>
  <c r="C2788" i="4"/>
  <c r="C2789" i="4"/>
  <c r="C2790" i="4"/>
  <c r="C2791" i="4"/>
  <c r="C2792" i="4"/>
  <c r="C2793" i="4"/>
  <c r="C2794" i="4"/>
  <c r="C2795" i="4"/>
  <c r="C2796" i="4"/>
  <c r="C2797" i="4"/>
  <c r="C2798" i="4"/>
  <c r="C2799" i="4"/>
  <c r="C2800" i="4"/>
  <c r="C2801" i="4"/>
  <c r="C2802" i="4"/>
  <c r="C2803" i="4"/>
  <c r="C2804" i="4"/>
  <c r="C2805" i="4"/>
  <c r="C2806" i="4"/>
  <c r="C2807" i="4"/>
  <c r="C2808" i="4"/>
  <c r="C2809" i="4"/>
  <c r="C2810" i="4"/>
  <c r="C2811" i="4"/>
  <c r="C2812" i="4"/>
  <c r="C2813" i="4"/>
  <c r="C2814" i="4"/>
  <c r="C2815" i="4"/>
  <c r="C2816" i="4"/>
  <c r="C2817" i="4"/>
  <c r="C2818" i="4"/>
  <c r="C2819" i="4"/>
  <c r="C2820" i="4"/>
  <c r="C2821" i="4"/>
  <c r="C2822" i="4"/>
  <c r="C2823" i="4"/>
  <c r="C2824" i="4"/>
  <c r="C2825" i="4"/>
  <c r="C2826" i="4"/>
  <c r="C2827" i="4"/>
  <c r="C2828" i="4"/>
  <c r="C2829" i="4"/>
  <c r="C2830" i="4"/>
  <c r="C2831" i="4"/>
  <c r="C2832" i="4"/>
  <c r="C2833" i="4"/>
  <c r="C2834" i="4"/>
  <c r="C2835" i="4"/>
  <c r="C2836" i="4"/>
  <c r="C2837" i="4"/>
  <c r="C2838" i="4"/>
  <c r="C2839" i="4"/>
  <c r="C2840" i="4"/>
  <c r="C2841" i="4"/>
  <c r="C2842" i="4"/>
  <c r="C2843" i="4"/>
  <c r="C2844" i="4"/>
  <c r="C2845" i="4"/>
  <c r="C2846" i="4"/>
  <c r="C2847" i="4"/>
  <c r="C2848" i="4"/>
  <c r="C2849" i="4"/>
  <c r="C2850" i="4"/>
  <c r="C2851" i="4"/>
  <c r="C2852" i="4"/>
  <c r="C2853" i="4"/>
  <c r="C2854" i="4"/>
  <c r="C2855" i="4"/>
  <c r="C2856" i="4"/>
  <c r="C2857" i="4"/>
  <c r="C2858" i="4"/>
  <c r="C2859" i="4"/>
  <c r="C2860" i="4"/>
  <c r="C2861" i="4"/>
  <c r="C2862" i="4"/>
  <c r="C2863" i="4"/>
  <c r="C2864" i="4"/>
  <c r="C2865" i="4"/>
  <c r="C2866" i="4"/>
  <c r="C2867" i="4"/>
  <c r="C2868" i="4"/>
  <c r="C2869" i="4"/>
  <c r="C2870" i="4"/>
  <c r="C2871" i="4"/>
  <c r="C2872" i="4"/>
  <c r="C2873" i="4"/>
  <c r="C2874" i="4"/>
  <c r="C2875" i="4"/>
  <c r="C2876" i="4"/>
  <c r="C2877" i="4"/>
  <c r="C2878" i="4"/>
  <c r="C2879" i="4"/>
  <c r="C2880" i="4"/>
  <c r="C2881" i="4"/>
  <c r="C2882" i="4"/>
  <c r="C2883" i="4"/>
  <c r="C2884" i="4"/>
  <c r="C2885" i="4"/>
  <c r="C2886" i="4"/>
  <c r="C2887" i="4"/>
  <c r="C2888" i="4"/>
  <c r="C2889" i="4"/>
  <c r="C2890" i="4"/>
  <c r="C2891" i="4"/>
  <c r="C2892" i="4"/>
  <c r="C2893" i="4"/>
  <c r="C2894" i="4"/>
  <c r="C2895" i="4"/>
  <c r="C2896" i="4"/>
  <c r="C2897" i="4"/>
  <c r="C2898" i="4"/>
  <c r="C2899" i="4"/>
  <c r="C2900" i="4"/>
  <c r="C2901" i="4"/>
  <c r="C2902" i="4"/>
  <c r="C2903" i="4"/>
  <c r="C2904" i="4"/>
  <c r="C2905" i="4"/>
  <c r="C2906" i="4"/>
  <c r="C2907" i="4"/>
  <c r="C2908" i="4"/>
  <c r="C2909" i="4"/>
  <c r="C2910" i="4"/>
  <c r="C2911" i="4"/>
  <c r="C2912" i="4"/>
  <c r="C2913" i="4"/>
  <c r="C2914" i="4"/>
  <c r="C2915" i="4"/>
  <c r="C2916" i="4"/>
  <c r="C2917" i="4"/>
  <c r="C2918" i="4"/>
  <c r="C2919" i="4"/>
  <c r="C2920" i="4"/>
  <c r="C2921" i="4"/>
  <c r="C2922" i="4"/>
  <c r="C2923" i="4"/>
  <c r="C2924" i="4"/>
  <c r="C2925" i="4"/>
  <c r="C2926" i="4"/>
  <c r="C2927" i="4"/>
  <c r="C2928" i="4"/>
  <c r="C2929" i="4"/>
  <c r="C2930" i="4"/>
  <c r="C2931" i="4"/>
  <c r="C2932" i="4"/>
  <c r="C2933" i="4"/>
  <c r="C2934" i="4"/>
  <c r="C2935" i="4"/>
  <c r="C2936" i="4"/>
  <c r="C2937" i="4"/>
  <c r="C2938" i="4"/>
  <c r="C2939" i="4"/>
  <c r="C2940" i="4"/>
  <c r="C2941" i="4"/>
  <c r="C2942" i="4"/>
  <c r="C2943" i="4"/>
  <c r="C2944" i="4"/>
  <c r="C2945" i="4"/>
  <c r="C2946" i="4"/>
  <c r="C2947" i="4"/>
  <c r="C2948" i="4"/>
  <c r="C2949" i="4"/>
  <c r="C2950" i="4"/>
  <c r="C2951" i="4"/>
  <c r="C2952" i="4"/>
  <c r="C2953" i="4"/>
  <c r="C2954" i="4"/>
  <c r="C2955" i="4"/>
  <c r="C2956" i="4"/>
  <c r="C2957" i="4"/>
  <c r="C2958" i="4"/>
  <c r="C2959" i="4"/>
  <c r="C2960" i="4"/>
  <c r="C2961" i="4"/>
  <c r="C2962" i="4"/>
  <c r="C2963" i="4"/>
  <c r="C2964" i="4"/>
  <c r="C2965" i="4"/>
  <c r="C2966" i="4"/>
  <c r="C2967" i="4"/>
  <c r="C2968" i="4"/>
  <c r="C2969" i="4"/>
  <c r="C2970" i="4"/>
  <c r="C2971" i="4"/>
  <c r="C2972" i="4"/>
  <c r="C2973" i="4"/>
  <c r="C2974" i="4"/>
  <c r="C2975" i="4"/>
  <c r="C2976" i="4"/>
  <c r="C2977" i="4"/>
  <c r="C2978" i="4"/>
  <c r="C2979" i="4"/>
  <c r="C2980" i="4"/>
  <c r="C2981" i="4"/>
  <c r="C2982" i="4"/>
  <c r="C2983" i="4"/>
  <c r="C2984" i="4"/>
  <c r="C2985" i="4"/>
  <c r="C2986" i="4"/>
  <c r="C2987" i="4"/>
  <c r="C2988" i="4"/>
  <c r="C2989" i="4"/>
  <c r="C2990" i="4"/>
  <c r="C2991" i="4"/>
  <c r="C2992" i="4"/>
  <c r="C2993" i="4"/>
  <c r="C2994" i="4"/>
  <c r="C2995" i="4"/>
  <c r="C2996" i="4"/>
  <c r="C2997" i="4"/>
  <c r="C2998" i="4"/>
  <c r="C2999" i="4"/>
  <c r="C3000" i="4"/>
  <c r="C3001" i="4"/>
  <c r="C3002" i="4"/>
  <c r="C3003" i="4"/>
  <c r="C3004" i="4"/>
  <c r="C3005" i="4"/>
  <c r="C3006" i="4"/>
  <c r="C3007" i="4"/>
  <c r="C3008" i="4"/>
  <c r="C3009" i="4"/>
  <c r="C3010" i="4"/>
  <c r="C3011" i="4"/>
  <c r="C3012" i="4"/>
  <c r="C3013" i="4"/>
  <c r="C3014" i="4"/>
  <c r="C3015" i="4"/>
  <c r="C3016" i="4"/>
  <c r="C3017" i="4"/>
  <c r="C3018" i="4"/>
  <c r="C3019" i="4"/>
  <c r="C3020" i="4"/>
  <c r="C3021" i="4"/>
  <c r="C3022" i="4"/>
  <c r="C3023" i="4"/>
  <c r="C3024" i="4"/>
  <c r="C3025" i="4"/>
  <c r="C3026" i="4"/>
  <c r="C3027" i="4"/>
  <c r="C3028" i="4"/>
  <c r="C3029" i="4"/>
  <c r="C3030" i="4"/>
  <c r="C3031" i="4"/>
  <c r="C3032" i="4"/>
  <c r="C3033" i="4"/>
  <c r="C3034" i="4"/>
  <c r="C3035" i="4"/>
  <c r="C3036" i="4"/>
  <c r="C3037" i="4"/>
  <c r="C3038" i="4"/>
  <c r="C3039" i="4"/>
  <c r="C3040" i="4"/>
  <c r="C3041" i="4"/>
  <c r="C3042" i="4"/>
  <c r="C3043" i="4"/>
  <c r="C3044" i="4"/>
  <c r="C3045" i="4"/>
  <c r="C3046" i="4"/>
  <c r="C3047" i="4"/>
  <c r="C3048" i="4"/>
  <c r="C3049" i="4"/>
  <c r="C3050" i="4"/>
  <c r="C3051" i="4"/>
  <c r="C3052" i="4"/>
  <c r="C3053" i="4"/>
  <c r="C3054" i="4"/>
  <c r="C3055" i="4"/>
  <c r="C3056" i="4"/>
  <c r="C3057" i="4"/>
  <c r="C3058" i="4"/>
  <c r="C3059" i="4"/>
  <c r="C3060" i="4"/>
  <c r="C3061" i="4"/>
  <c r="C3062" i="4"/>
  <c r="C3063" i="4"/>
  <c r="C3064" i="4"/>
  <c r="C3065" i="4"/>
  <c r="C3066" i="4"/>
  <c r="C3067" i="4"/>
  <c r="C3068" i="4"/>
  <c r="C3069" i="4"/>
  <c r="C3070" i="4"/>
  <c r="C3071" i="4"/>
  <c r="C3072" i="4"/>
  <c r="C3073" i="4"/>
  <c r="C3074" i="4"/>
  <c r="C3075" i="4"/>
  <c r="C3076" i="4"/>
  <c r="C3077" i="4"/>
  <c r="C3078" i="4"/>
  <c r="C3079" i="4"/>
  <c r="C3080" i="4"/>
  <c r="C3081" i="4"/>
  <c r="C3082" i="4"/>
  <c r="C3083" i="4"/>
  <c r="C3084" i="4"/>
  <c r="C3085" i="4"/>
  <c r="C3086" i="4"/>
  <c r="C3087" i="4"/>
  <c r="C3088" i="4"/>
  <c r="C3089" i="4"/>
  <c r="C3090" i="4"/>
  <c r="C3091" i="4"/>
  <c r="C3092" i="4"/>
  <c r="C3093" i="4"/>
  <c r="C3094" i="4"/>
  <c r="C3095" i="4"/>
  <c r="C3096" i="4"/>
  <c r="C3097" i="4"/>
  <c r="C3098" i="4"/>
  <c r="C3099" i="4"/>
  <c r="C3100" i="4"/>
  <c r="C3101" i="4"/>
  <c r="C3102" i="4"/>
  <c r="C3103" i="4"/>
  <c r="C3104" i="4"/>
  <c r="C3105" i="4"/>
  <c r="C3106" i="4"/>
  <c r="C3107" i="4"/>
  <c r="C3108" i="4"/>
  <c r="C3109" i="4"/>
  <c r="C3110" i="4"/>
  <c r="C3111" i="4"/>
  <c r="C3112" i="4"/>
  <c r="C3113" i="4"/>
  <c r="C3114" i="4"/>
  <c r="C3115" i="4"/>
  <c r="C3116" i="4"/>
  <c r="C3117" i="4"/>
  <c r="C3118" i="4"/>
  <c r="C3119" i="4"/>
  <c r="C3120" i="4"/>
  <c r="C3121" i="4"/>
  <c r="C3122" i="4"/>
  <c r="C3123" i="4"/>
  <c r="C3124" i="4"/>
  <c r="C3125" i="4"/>
  <c r="C3126" i="4"/>
  <c r="C3127" i="4"/>
  <c r="C3128" i="4"/>
  <c r="C3129" i="4"/>
  <c r="C3130" i="4"/>
  <c r="C3131" i="4"/>
  <c r="C3132" i="4"/>
  <c r="C3133" i="4"/>
  <c r="C3134" i="4"/>
  <c r="C3135" i="4"/>
  <c r="C3136" i="4"/>
  <c r="C3137" i="4"/>
  <c r="C3138" i="4"/>
  <c r="C3139" i="4"/>
  <c r="C3140" i="4"/>
  <c r="C3141" i="4"/>
  <c r="C3142" i="4"/>
  <c r="C3143" i="4"/>
  <c r="C3144" i="4"/>
  <c r="C3145" i="4"/>
  <c r="C3146" i="4"/>
  <c r="C3147" i="4"/>
  <c r="C3148" i="4"/>
  <c r="C3149" i="4"/>
  <c r="C3150" i="4"/>
  <c r="C3151" i="4"/>
  <c r="C3152" i="4"/>
  <c r="C3153" i="4"/>
  <c r="C3154" i="4"/>
  <c r="C3155" i="4"/>
  <c r="C3156" i="4"/>
  <c r="C3157" i="4"/>
  <c r="C3158" i="4"/>
  <c r="C3159" i="4"/>
  <c r="C3160" i="4"/>
  <c r="C3161" i="4"/>
  <c r="C3162" i="4"/>
  <c r="C3163" i="4"/>
  <c r="C3164" i="4"/>
  <c r="C3165" i="4"/>
  <c r="C3166" i="4"/>
  <c r="C3167" i="4"/>
  <c r="C3168" i="4"/>
  <c r="C3169" i="4"/>
  <c r="C3170" i="4"/>
  <c r="C3171" i="4"/>
  <c r="C3172" i="4"/>
  <c r="C3173" i="4"/>
  <c r="C3174" i="4"/>
  <c r="C3175" i="4"/>
  <c r="C3176" i="4"/>
  <c r="C3177" i="4"/>
  <c r="C3178" i="4"/>
  <c r="C3179" i="4"/>
  <c r="C3180" i="4"/>
  <c r="C3181" i="4"/>
  <c r="C3182" i="4"/>
  <c r="C3183" i="4"/>
  <c r="C3184" i="4"/>
  <c r="C3185" i="4"/>
  <c r="C3186" i="4"/>
  <c r="C3187" i="4"/>
  <c r="C3188" i="4"/>
  <c r="C3189" i="4"/>
  <c r="C3190" i="4"/>
  <c r="C3191" i="4"/>
  <c r="C3192" i="4"/>
  <c r="C3193" i="4"/>
  <c r="C3194" i="4"/>
  <c r="C3195" i="4"/>
  <c r="C3196" i="4"/>
  <c r="C3197" i="4"/>
  <c r="C3198" i="4"/>
  <c r="C3199" i="4"/>
  <c r="C3200" i="4"/>
  <c r="C3201" i="4"/>
  <c r="C3202" i="4"/>
  <c r="C3203" i="4"/>
  <c r="C3204" i="4"/>
  <c r="C3205" i="4"/>
  <c r="C3206" i="4"/>
  <c r="C3207" i="4"/>
  <c r="C3208" i="4"/>
  <c r="C3209" i="4"/>
  <c r="C3210" i="4"/>
  <c r="C3211" i="4"/>
  <c r="C3212" i="4"/>
  <c r="C3213" i="4"/>
  <c r="C3214" i="4"/>
  <c r="C3215" i="4"/>
  <c r="C3216" i="4"/>
  <c r="C3217" i="4"/>
  <c r="C3218" i="4"/>
  <c r="C3219" i="4"/>
  <c r="C3220" i="4"/>
  <c r="C3221" i="4"/>
  <c r="C3222" i="4"/>
  <c r="C3223" i="4"/>
  <c r="C3224" i="4"/>
  <c r="C3225" i="4"/>
  <c r="C3226" i="4"/>
  <c r="C3227" i="4"/>
  <c r="C3228" i="4"/>
  <c r="C3229" i="4"/>
  <c r="C3230" i="4"/>
  <c r="C3231" i="4"/>
  <c r="C3232" i="4"/>
  <c r="C3233" i="4"/>
  <c r="C3234" i="4"/>
  <c r="C3235" i="4"/>
  <c r="C3236" i="4"/>
  <c r="C3237" i="4"/>
  <c r="C3238" i="4"/>
  <c r="C3239" i="4"/>
  <c r="C3240" i="4"/>
  <c r="C3241" i="4"/>
  <c r="C3242" i="4"/>
  <c r="C3243" i="4"/>
  <c r="C3244" i="4"/>
  <c r="C3245" i="4"/>
  <c r="C3246" i="4"/>
  <c r="C3247" i="4"/>
  <c r="C3248" i="4"/>
  <c r="C3249" i="4"/>
  <c r="C3250" i="4"/>
  <c r="C3251" i="4"/>
  <c r="C3252" i="4"/>
  <c r="C3253" i="4"/>
  <c r="C3254" i="4"/>
  <c r="C3255" i="4"/>
  <c r="C3256" i="4"/>
  <c r="C3257" i="4"/>
  <c r="C3258" i="4"/>
  <c r="C3259" i="4"/>
  <c r="C3260" i="4"/>
  <c r="C3261" i="4"/>
  <c r="C3262" i="4"/>
  <c r="C3263" i="4"/>
  <c r="C3264" i="4"/>
  <c r="C3265" i="4"/>
  <c r="C3266" i="4"/>
  <c r="C3267" i="4"/>
  <c r="C3268" i="4"/>
  <c r="C3269" i="4"/>
  <c r="C3270" i="4"/>
  <c r="C3271" i="4"/>
  <c r="C3272" i="4"/>
  <c r="C3273" i="4"/>
  <c r="C3274" i="4"/>
  <c r="C3275" i="4"/>
  <c r="C3276" i="4"/>
  <c r="C3277" i="4"/>
  <c r="C3278" i="4"/>
  <c r="C3279" i="4"/>
  <c r="C3280" i="4"/>
  <c r="C3281" i="4"/>
  <c r="C3282" i="4"/>
  <c r="C3283" i="4"/>
  <c r="C3284" i="4"/>
  <c r="C3285" i="4"/>
  <c r="C3286" i="4"/>
  <c r="C3287" i="4"/>
  <c r="C3288" i="4"/>
  <c r="C3289" i="4"/>
  <c r="C3290" i="4"/>
  <c r="C3291" i="4"/>
  <c r="C3292" i="4"/>
  <c r="C3293" i="4"/>
  <c r="C3294" i="4"/>
  <c r="C3295" i="4"/>
  <c r="C3296" i="4"/>
  <c r="C3297" i="4"/>
  <c r="C3298" i="4"/>
  <c r="C3299" i="4"/>
  <c r="C3300" i="4"/>
  <c r="C3301" i="4"/>
  <c r="C3302" i="4"/>
  <c r="C3303" i="4"/>
  <c r="C3304" i="4"/>
  <c r="C3305" i="4"/>
  <c r="C3306" i="4"/>
  <c r="C3307" i="4"/>
  <c r="C3308" i="4"/>
  <c r="C3309" i="4"/>
  <c r="C3310" i="4"/>
  <c r="C3311" i="4"/>
  <c r="C3312" i="4"/>
  <c r="C3313" i="4"/>
  <c r="C3314" i="4"/>
  <c r="C3315" i="4"/>
  <c r="C3316" i="4"/>
  <c r="C3317" i="4"/>
  <c r="C3318" i="4"/>
  <c r="C3319" i="4"/>
  <c r="C3320" i="4"/>
  <c r="C3321" i="4"/>
  <c r="C3322" i="4"/>
  <c r="C3323" i="4"/>
  <c r="C3324" i="4"/>
  <c r="C3325" i="4"/>
  <c r="C3326" i="4"/>
  <c r="C3327" i="4"/>
  <c r="C3328" i="4"/>
  <c r="C3329" i="4"/>
  <c r="C3330" i="4"/>
  <c r="C3331" i="4"/>
  <c r="C3332" i="4"/>
  <c r="C3333" i="4"/>
  <c r="C3334" i="4"/>
  <c r="C3335" i="4"/>
  <c r="C3336" i="4"/>
  <c r="C3337" i="4"/>
  <c r="C3338" i="4"/>
  <c r="C3339" i="4"/>
  <c r="C3340" i="4"/>
  <c r="C3341" i="4"/>
  <c r="C3342" i="4"/>
  <c r="C3343" i="4"/>
  <c r="C3344" i="4"/>
  <c r="C3345" i="4"/>
  <c r="C3346" i="4"/>
  <c r="C3347" i="4"/>
  <c r="C3348" i="4"/>
  <c r="C3349" i="4"/>
  <c r="C3350" i="4"/>
  <c r="C3351" i="4"/>
  <c r="C3352" i="4"/>
  <c r="C3353" i="4"/>
  <c r="C3354" i="4"/>
  <c r="C3355" i="4"/>
  <c r="C3356" i="4"/>
  <c r="C3357" i="4"/>
  <c r="C3358" i="4"/>
  <c r="C3359" i="4"/>
  <c r="C3360" i="4"/>
  <c r="C3361" i="4"/>
  <c r="C3362" i="4"/>
  <c r="C3363" i="4"/>
  <c r="C3364" i="4"/>
  <c r="C3365" i="4"/>
  <c r="C3366" i="4"/>
  <c r="C3367" i="4"/>
  <c r="C3368" i="4"/>
  <c r="C3369" i="4"/>
  <c r="C3370" i="4"/>
  <c r="C3371" i="4"/>
  <c r="C3372" i="4"/>
  <c r="C3373" i="4"/>
  <c r="C3374" i="4"/>
  <c r="C3375" i="4"/>
  <c r="C3376" i="4"/>
  <c r="C3377" i="4"/>
  <c r="C3378" i="4"/>
  <c r="C3379" i="4"/>
  <c r="C3380" i="4"/>
  <c r="C3381" i="4"/>
  <c r="C3382" i="4"/>
  <c r="C3383" i="4"/>
  <c r="C3384" i="4"/>
  <c r="C3385" i="4"/>
  <c r="C3386" i="4"/>
  <c r="C3387" i="4"/>
  <c r="C3388" i="4"/>
  <c r="C3389" i="4"/>
  <c r="C3390" i="4"/>
  <c r="C3391" i="4"/>
  <c r="C3392" i="4"/>
  <c r="C3393" i="4"/>
  <c r="C3394" i="4"/>
  <c r="C3395" i="4"/>
  <c r="C3396" i="4"/>
  <c r="C3397" i="4"/>
  <c r="C3398" i="4"/>
  <c r="C3399" i="4"/>
  <c r="C3400" i="4"/>
  <c r="C3401" i="4"/>
  <c r="C3402" i="4"/>
  <c r="C3403" i="4"/>
  <c r="C3404" i="4"/>
  <c r="C3405" i="4"/>
  <c r="C3406" i="4"/>
  <c r="C3407" i="4"/>
  <c r="C3408" i="4"/>
  <c r="C3409" i="4"/>
  <c r="C3410" i="4"/>
  <c r="C3411" i="4"/>
  <c r="C3412" i="4"/>
  <c r="C3413" i="4"/>
  <c r="C3414" i="4"/>
  <c r="C3415" i="4"/>
  <c r="C3416" i="4"/>
  <c r="C3417" i="4"/>
  <c r="C3418" i="4"/>
  <c r="C3419" i="4"/>
  <c r="C3420" i="4"/>
  <c r="C3421" i="4"/>
  <c r="C3422" i="4"/>
  <c r="C3423" i="4"/>
  <c r="C3424" i="4"/>
  <c r="C3425" i="4"/>
  <c r="C3426" i="4"/>
  <c r="C3427" i="4"/>
  <c r="C3428" i="4"/>
  <c r="C3429" i="4"/>
  <c r="C3430" i="4"/>
  <c r="C3431" i="4"/>
  <c r="C3432" i="4"/>
  <c r="C3433" i="4"/>
  <c r="C3434" i="4"/>
  <c r="C3435" i="4"/>
  <c r="C3436" i="4"/>
  <c r="C3437" i="4"/>
  <c r="C3438" i="4"/>
  <c r="C3439" i="4"/>
  <c r="C3440" i="4"/>
  <c r="C3441" i="4"/>
  <c r="C3442" i="4"/>
  <c r="C3443" i="4"/>
  <c r="C3444" i="4"/>
  <c r="C3445" i="4"/>
  <c r="C3446" i="4"/>
  <c r="C3447" i="4"/>
  <c r="C3448" i="4"/>
  <c r="C3449" i="4"/>
  <c r="C3450" i="4"/>
  <c r="C3451" i="4"/>
  <c r="C3452" i="4"/>
  <c r="C3453" i="4"/>
  <c r="C3454" i="4"/>
  <c r="C3455" i="4"/>
  <c r="C3456" i="4"/>
  <c r="C3457" i="4"/>
  <c r="C3458" i="4"/>
  <c r="C3459" i="4"/>
  <c r="C3460" i="4"/>
  <c r="C3461" i="4"/>
  <c r="C3462" i="4"/>
  <c r="C3463" i="4"/>
  <c r="C3464" i="4"/>
  <c r="C3465" i="4"/>
  <c r="C3466" i="4"/>
  <c r="C3467" i="4"/>
  <c r="C3468" i="4"/>
  <c r="C3469" i="4"/>
  <c r="C3470" i="4"/>
  <c r="C3471" i="4"/>
  <c r="C3472" i="4"/>
  <c r="C3473" i="4"/>
  <c r="C3474" i="4"/>
  <c r="C3475" i="4"/>
  <c r="C3476" i="4"/>
  <c r="C3477" i="4"/>
  <c r="C3478" i="4"/>
  <c r="C3479" i="4"/>
  <c r="C3480" i="4"/>
  <c r="C3481" i="4"/>
  <c r="C3482" i="4"/>
  <c r="C3483" i="4"/>
  <c r="C3484" i="4"/>
  <c r="C3485" i="4"/>
  <c r="C3486" i="4"/>
  <c r="C3487" i="4"/>
  <c r="C3488" i="4"/>
  <c r="C3489" i="4"/>
  <c r="C3490" i="4"/>
  <c r="C3491" i="4"/>
  <c r="C3492" i="4"/>
  <c r="C3493" i="4"/>
  <c r="C3494" i="4"/>
  <c r="C3495" i="4"/>
  <c r="C3496" i="4"/>
  <c r="C3497" i="4"/>
  <c r="C3498" i="4"/>
  <c r="C3499" i="4"/>
  <c r="C3500" i="4"/>
  <c r="C3501" i="4"/>
  <c r="C3502" i="4"/>
  <c r="C3503" i="4"/>
  <c r="C3504" i="4"/>
  <c r="C3505" i="4"/>
  <c r="C3506" i="4"/>
  <c r="C3507" i="4"/>
  <c r="C3508" i="4"/>
  <c r="C3509" i="4"/>
  <c r="C3510" i="4"/>
  <c r="C3511" i="4"/>
  <c r="C3512" i="4"/>
  <c r="C3513" i="4"/>
  <c r="C3514" i="4"/>
  <c r="C3515" i="4"/>
  <c r="C3516" i="4"/>
  <c r="C3517" i="4"/>
  <c r="C3518" i="4"/>
  <c r="C3519" i="4"/>
  <c r="C3520" i="4"/>
  <c r="C3521" i="4"/>
  <c r="C3522" i="4"/>
  <c r="C3523" i="4"/>
  <c r="C3524" i="4"/>
  <c r="C3525" i="4"/>
  <c r="C3526" i="4"/>
  <c r="C3527" i="4"/>
  <c r="C3528" i="4"/>
  <c r="C3529" i="4"/>
  <c r="C3530" i="4"/>
  <c r="C3531" i="4"/>
  <c r="C3532" i="4"/>
  <c r="C3533" i="4"/>
  <c r="C3534" i="4"/>
  <c r="C3535" i="4"/>
  <c r="C3536" i="4"/>
  <c r="C3537" i="4"/>
  <c r="C3538" i="4"/>
  <c r="C3539" i="4"/>
  <c r="C3540" i="4"/>
  <c r="C3541" i="4"/>
  <c r="C3542" i="4"/>
  <c r="C3543" i="4"/>
  <c r="C3544" i="4"/>
  <c r="C3545" i="4"/>
  <c r="C3546" i="4"/>
  <c r="C3547" i="4"/>
  <c r="C3548" i="4"/>
  <c r="C3549" i="4"/>
  <c r="C3550" i="4"/>
  <c r="C3551" i="4"/>
  <c r="C3552" i="4"/>
  <c r="C3553" i="4"/>
  <c r="C3554" i="4"/>
  <c r="C3555" i="4"/>
  <c r="C3556" i="4"/>
  <c r="C3557" i="4"/>
  <c r="C3558" i="4"/>
  <c r="C3559" i="4"/>
  <c r="C3560" i="4"/>
  <c r="C3561" i="4"/>
  <c r="C3562" i="4"/>
  <c r="C3563" i="4"/>
  <c r="C3564" i="4"/>
  <c r="C3565" i="4"/>
  <c r="C3566" i="4"/>
  <c r="C3567" i="4"/>
  <c r="C3568" i="4"/>
  <c r="C3569" i="4"/>
  <c r="C3570" i="4"/>
  <c r="C3571" i="4"/>
  <c r="C3572" i="4"/>
  <c r="C3573" i="4"/>
  <c r="C3574" i="4"/>
  <c r="C3575" i="4"/>
  <c r="C3576" i="4"/>
  <c r="C3577" i="4"/>
  <c r="C3578" i="4"/>
  <c r="C3579" i="4"/>
  <c r="C3580" i="4"/>
  <c r="C3581" i="4"/>
  <c r="C3582" i="4"/>
  <c r="C3583" i="4"/>
  <c r="C3584" i="4"/>
  <c r="C3585" i="4"/>
  <c r="C3586" i="4"/>
  <c r="C3587" i="4"/>
  <c r="C3588" i="4"/>
  <c r="C3589" i="4"/>
  <c r="C3590" i="4"/>
  <c r="C3591" i="4"/>
  <c r="C3592" i="4"/>
  <c r="C3593" i="4"/>
  <c r="C3594" i="4"/>
  <c r="C3595" i="4"/>
  <c r="C3596" i="4"/>
  <c r="C3597" i="4"/>
  <c r="C3598" i="4"/>
  <c r="C3599" i="4"/>
  <c r="C3600" i="4"/>
  <c r="C3601" i="4"/>
  <c r="C3602" i="4"/>
  <c r="C3603" i="4"/>
  <c r="C3604" i="4"/>
  <c r="C3605" i="4"/>
  <c r="C3606" i="4"/>
  <c r="C3607" i="4"/>
  <c r="C3608" i="4"/>
  <c r="C3609" i="4"/>
  <c r="C3610" i="4"/>
  <c r="C3611" i="4"/>
  <c r="C3612" i="4"/>
  <c r="C3613" i="4"/>
  <c r="C3614" i="4"/>
  <c r="C3615" i="4"/>
  <c r="C3616" i="4"/>
  <c r="C3617" i="4"/>
  <c r="C3618" i="4"/>
  <c r="C3619" i="4"/>
  <c r="C3620" i="4"/>
  <c r="C3621" i="4"/>
  <c r="C3622" i="4"/>
  <c r="C3623" i="4"/>
  <c r="C3624" i="4"/>
  <c r="C3625" i="4"/>
  <c r="C3626" i="4"/>
  <c r="C3627" i="4"/>
  <c r="C3628" i="4"/>
  <c r="C3629" i="4"/>
  <c r="C3630" i="4"/>
  <c r="C3631" i="4"/>
  <c r="C3632" i="4"/>
  <c r="C3633" i="4"/>
  <c r="C3634" i="4"/>
  <c r="C3635" i="4"/>
  <c r="C3636" i="4"/>
  <c r="C3637" i="4"/>
  <c r="C3638" i="4"/>
  <c r="C3639" i="4"/>
  <c r="C3640" i="4"/>
  <c r="C3641" i="4"/>
  <c r="C3642" i="4"/>
  <c r="C3643" i="4"/>
  <c r="C3644" i="4"/>
  <c r="C3645" i="4"/>
  <c r="C3646" i="4"/>
  <c r="C3647" i="4"/>
  <c r="C3648" i="4"/>
  <c r="C3649" i="4"/>
  <c r="C3650" i="4"/>
  <c r="C3651" i="4"/>
  <c r="C3652" i="4"/>
  <c r="C3653" i="4"/>
  <c r="C3654" i="4"/>
  <c r="C3655" i="4"/>
  <c r="C3656" i="4"/>
  <c r="C3657" i="4"/>
  <c r="C3658" i="4"/>
  <c r="C3659" i="4"/>
  <c r="C3660" i="4"/>
  <c r="C3661" i="4"/>
  <c r="C3662" i="4"/>
  <c r="C3663" i="4"/>
  <c r="C3664" i="4"/>
  <c r="C3665" i="4"/>
  <c r="C3666" i="4"/>
  <c r="C3667" i="4"/>
  <c r="C3668" i="4"/>
  <c r="C3669" i="4"/>
  <c r="C3670" i="4"/>
  <c r="C3671" i="4"/>
  <c r="C3672" i="4"/>
  <c r="C3673" i="4"/>
  <c r="C3674" i="4"/>
  <c r="C3675" i="4"/>
  <c r="C3676" i="4"/>
  <c r="C3677" i="4"/>
  <c r="C3678" i="4"/>
  <c r="C3679" i="4"/>
  <c r="C3680" i="4"/>
  <c r="C3681" i="4"/>
  <c r="C3682" i="4"/>
  <c r="C3683" i="4"/>
  <c r="C3684" i="4"/>
  <c r="C3685" i="4"/>
  <c r="C3686" i="4"/>
  <c r="C3687" i="4"/>
  <c r="C3688" i="4"/>
  <c r="C3689" i="4"/>
  <c r="C3690" i="4"/>
  <c r="C3691" i="4"/>
  <c r="C3692" i="4"/>
  <c r="C3693" i="4"/>
  <c r="C3694" i="4"/>
  <c r="C3695" i="4"/>
  <c r="C3696" i="4"/>
  <c r="C3697" i="4"/>
  <c r="C3698" i="4"/>
  <c r="C3699" i="4"/>
  <c r="C3700" i="4"/>
  <c r="C3701" i="4"/>
  <c r="C3702" i="4"/>
  <c r="C3703" i="4"/>
  <c r="C3704" i="4"/>
  <c r="C3705" i="4"/>
  <c r="C3706" i="4"/>
  <c r="C3707" i="4"/>
  <c r="C3708" i="4"/>
  <c r="C3709" i="4"/>
  <c r="C3710" i="4"/>
  <c r="C3711" i="4"/>
  <c r="C3712" i="4"/>
  <c r="C3713" i="4"/>
  <c r="C3714" i="4"/>
  <c r="C3715" i="4"/>
  <c r="C3716" i="4"/>
  <c r="C3717" i="4"/>
  <c r="C3718" i="4"/>
  <c r="C3719" i="4"/>
  <c r="C3720" i="4"/>
  <c r="C3721" i="4"/>
  <c r="C3722" i="4"/>
  <c r="C3723" i="4"/>
  <c r="C3724" i="4"/>
  <c r="C3725" i="4"/>
  <c r="C3726" i="4"/>
  <c r="C3727" i="4"/>
  <c r="C3728" i="4"/>
  <c r="C3729" i="4"/>
  <c r="C3730" i="4"/>
  <c r="C3731" i="4"/>
  <c r="C3732" i="4"/>
  <c r="C3733" i="4"/>
  <c r="C3734" i="4"/>
  <c r="C3735" i="4"/>
  <c r="C3736" i="4"/>
  <c r="C3737" i="4"/>
  <c r="C3738" i="4"/>
  <c r="C3739" i="4"/>
  <c r="C3740" i="4"/>
  <c r="C3741" i="4"/>
  <c r="C3742" i="4"/>
  <c r="C3743" i="4"/>
  <c r="C3744" i="4"/>
  <c r="C3745" i="4"/>
  <c r="C3746" i="4"/>
  <c r="C3747" i="4"/>
  <c r="C3748" i="4"/>
  <c r="C3749" i="4"/>
  <c r="C3750" i="4"/>
  <c r="C3751" i="4"/>
  <c r="C3752" i="4"/>
  <c r="C3753" i="4"/>
  <c r="C3754" i="4"/>
  <c r="C3755" i="4"/>
  <c r="C3756" i="4"/>
  <c r="C3757" i="4"/>
  <c r="C3758" i="4"/>
  <c r="C3759" i="4"/>
  <c r="C3760" i="4"/>
  <c r="C3761" i="4"/>
  <c r="C3762" i="4"/>
  <c r="C3763" i="4"/>
  <c r="C3764" i="4"/>
  <c r="C3765" i="4"/>
  <c r="C3766" i="4"/>
  <c r="C3767" i="4"/>
  <c r="C3768" i="4"/>
  <c r="C3769" i="4"/>
  <c r="C3770" i="4"/>
  <c r="C3771" i="4"/>
  <c r="C3772" i="4"/>
  <c r="C3773" i="4"/>
  <c r="C3774" i="4"/>
  <c r="C3775" i="4"/>
  <c r="C3776" i="4"/>
  <c r="C3777" i="4"/>
  <c r="C3778" i="4"/>
  <c r="C3779" i="4"/>
  <c r="C3780" i="4"/>
  <c r="C3781" i="4"/>
  <c r="C3782" i="4"/>
  <c r="C3783" i="4"/>
  <c r="C3784" i="4"/>
  <c r="C3785" i="4"/>
  <c r="C3786" i="4"/>
  <c r="C3787" i="4"/>
  <c r="C3788" i="4"/>
  <c r="C3789" i="4"/>
  <c r="C3790" i="4"/>
  <c r="C3791" i="4"/>
  <c r="C3792" i="4"/>
  <c r="C3793" i="4"/>
  <c r="C3794" i="4"/>
  <c r="C3795" i="4"/>
  <c r="C3796" i="4"/>
  <c r="C3797" i="4"/>
  <c r="C3798" i="4"/>
  <c r="C3799" i="4"/>
  <c r="C3800" i="4"/>
  <c r="C3801" i="4"/>
  <c r="C3802" i="4"/>
  <c r="C3803" i="4"/>
  <c r="C3804" i="4"/>
  <c r="C3805" i="4"/>
  <c r="C3806" i="4"/>
  <c r="C3807" i="4"/>
  <c r="C3808" i="4"/>
  <c r="C3809" i="4"/>
  <c r="C3810" i="4"/>
  <c r="C3811" i="4"/>
  <c r="C3812" i="4"/>
  <c r="C3813" i="4"/>
  <c r="C3814" i="4"/>
  <c r="C3815" i="4"/>
  <c r="C3816" i="4"/>
  <c r="C3817" i="4"/>
  <c r="C3818" i="4"/>
  <c r="C3819" i="4"/>
  <c r="C3820" i="4"/>
  <c r="C3821" i="4"/>
  <c r="C3822" i="4"/>
  <c r="C3823" i="4"/>
  <c r="C3824" i="4"/>
  <c r="C3825" i="4"/>
  <c r="C3826" i="4"/>
  <c r="C3827" i="4"/>
  <c r="C3828" i="4"/>
  <c r="C3829" i="4"/>
  <c r="C3830" i="4"/>
  <c r="C3831" i="4"/>
  <c r="C3832" i="4"/>
  <c r="C3833" i="4"/>
  <c r="C3834" i="4"/>
  <c r="C3835" i="4"/>
  <c r="C3836" i="4"/>
  <c r="C3837" i="4"/>
  <c r="C3838" i="4"/>
  <c r="C3839" i="4"/>
  <c r="C3840" i="4"/>
  <c r="C3841" i="4"/>
  <c r="C3842" i="4"/>
  <c r="C3843" i="4"/>
  <c r="C3844" i="4"/>
  <c r="C3845" i="4"/>
  <c r="C3846" i="4"/>
  <c r="C3847" i="4"/>
  <c r="C3848" i="4"/>
  <c r="C3849" i="4"/>
  <c r="C3850" i="4"/>
  <c r="C3851" i="4"/>
  <c r="C3852" i="4"/>
  <c r="C3853" i="4"/>
  <c r="C3854" i="4"/>
  <c r="C3855" i="4"/>
  <c r="C3856" i="4"/>
  <c r="C3857" i="4"/>
  <c r="C3858" i="4"/>
  <c r="C3859" i="4"/>
  <c r="C3860" i="4"/>
  <c r="C3861" i="4"/>
  <c r="C3862" i="4"/>
  <c r="C3863" i="4"/>
  <c r="C3864" i="4"/>
  <c r="C3865" i="4"/>
  <c r="C3866" i="4"/>
  <c r="C3867" i="4"/>
  <c r="C3868" i="4"/>
  <c r="C3869" i="4"/>
  <c r="C3870" i="4"/>
  <c r="C3871" i="4"/>
  <c r="C3872" i="4"/>
  <c r="C3873" i="4"/>
  <c r="C3874" i="4"/>
  <c r="C3875" i="4"/>
  <c r="C3876" i="4"/>
  <c r="C3877" i="4"/>
  <c r="C3878" i="4"/>
  <c r="C3879" i="4"/>
  <c r="C3880" i="4"/>
  <c r="C3881" i="4"/>
  <c r="C3882" i="4"/>
  <c r="C3883" i="4"/>
  <c r="C3884" i="4"/>
  <c r="C3885" i="4"/>
  <c r="C3886" i="4"/>
  <c r="C3887" i="4"/>
  <c r="C3888" i="4"/>
  <c r="C3889" i="4"/>
  <c r="C3890" i="4"/>
  <c r="C3891" i="4"/>
  <c r="C3892" i="4"/>
  <c r="C3893" i="4"/>
  <c r="C3894" i="4"/>
  <c r="C3895" i="4"/>
  <c r="C3896" i="4"/>
  <c r="C3897" i="4"/>
  <c r="C3898" i="4"/>
  <c r="C3899" i="4"/>
  <c r="C3900" i="4"/>
  <c r="C3901" i="4"/>
  <c r="C3902" i="4"/>
  <c r="C3903" i="4"/>
  <c r="C3904" i="4"/>
  <c r="C3905" i="4"/>
  <c r="C3906" i="4"/>
  <c r="C3907" i="4"/>
  <c r="C3908" i="4"/>
  <c r="C3909" i="4"/>
  <c r="C3910" i="4"/>
  <c r="C3911" i="4"/>
  <c r="C3912" i="4"/>
  <c r="C3913" i="4"/>
  <c r="C3914" i="4"/>
  <c r="C3915" i="4"/>
  <c r="C3916" i="4"/>
  <c r="C3917" i="4"/>
  <c r="C3918" i="4"/>
  <c r="C3919" i="4"/>
  <c r="C3920" i="4"/>
  <c r="C3921" i="4"/>
  <c r="C3922" i="4"/>
  <c r="C3923" i="4"/>
  <c r="C3924" i="4"/>
  <c r="C3925" i="4"/>
  <c r="C3926" i="4"/>
  <c r="C3927" i="4"/>
  <c r="C3928" i="4"/>
  <c r="C3929" i="4"/>
  <c r="C3930" i="4"/>
  <c r="C3931" i="4"/>
  <c r="C3932" i="4"/>
  <c r="C3933" i="4"/>
  <c r="C3934" i="4"/>
  <c r="C3935" i="4"/>
  <c r="C3936" i="4"/>
  <c r="C3937" i="4"/>
  <c r="C3938" i="4"/>
  <c r="C3939" i="4"/>
  <c r="C3940" i="4"/>
  <c r="C3941" i="4"/>
  <c r="C3942" i="4"/>
  <c r="C3943" i="4"/>
  <c r="C3944" i="4"/>
  <c r="C3945" i="4"/>
  <c r="C3946" i="4"/>
  <c r="C3947" i="4"/>
  <c r="C3948" i="4"/>
  <c r="C3949" i="4"/>
  <c r="C3950" i="4"/>
  <c r="C3951" i="4"/>
  <c r="C3952" i="4"/>
  <c r="C3953" i="4"/>
  <c r="C3954" i="4"/>
  <c r="C3955" i="4"/>
  <c r="C3956" i="4"/>
  <c r="C3957" i="4"/>
  <c r="C3958" i="4"/>
  <c r="C3959" i="4"/>
  <c r="C3960" i="4"/>
  <c r="C3961" i="4"/>
  <c r="C3962" i="4"/>
  <c r="C3963" i="4"/>
  <c r="C3964" i="4"/>
  <c r="C3965" i="4"/>
  <c r="C3966" i="4"/>
  <c r="C3967" i="4"/>
  <c r="C3968" i="4"/>
  <c r="C3969" i="4"/>
  <c r="C3970" i="4"/>
  <c r="C3971" i="4"/>
  <c r="C3972" i="4"/>
  <c r="C3973" i="4"/>
  <c r="C3974" i="4"/>
  <c r="C3975" i="4"/>
  <c r="C3976" i="4"/>
  <c r="C3977" i="4"/>
  <c r="C3978" i="4"/>
  <c r="C3979" i="4"/>
  <c r="C3980" i="4"/>
  <c r="C3981" i="4"/>
  <c r="C3982" i="4"/>
  <c r="C3983" i="4"/>
  <c r="C3984" i="4"/>
  <c r="C3985" i="4"/>
  <c r="C3986" i="4"/>
  <c r="C3987" i="4"/>
  <c r="C3988" i="4"/>
  <c r="C3989" i="4"/>
  <c r="C3990" i="4"/>
  <c r="C3991" i="4"/>
  <c r="C3992" i="4"/>
  <c r="C3993" i="4"/>
  <c r="C3994" i="4"/>
  <c r="C3995" i="4"/>
  <c r="C3996" i="4"/>
  <c r="C3997" i="4"/>
  <c r="C3998" i="4"/>
  <c r="C3999" i="4"/>
  <c r="C4000" i="4"/>
  <c r="C4001" i="4"/>
  <c r="C4002" i="4"/>
  <c r="C4003" i="4"/>
  <c r="C4004" i="4"/>
  <c r="C4005" i="4"/>
  <c r="C4006" i="4"/>
  <c r="C4007" i="4"/>
  <c r="C4008" i="4"/>
  <c r="C4009" i="4"/>
  <c r="C4010" i="4"/>
  <c r="C4011" i="4"/>
  <c r="C4012" i="4"/>
  <c r="C4013" i="4"/>
  <c r="C4014" i="4"/>
  <c r="C4015" i="4"/>
  <c r="C4016" i="4"/>
  <c r="C4017" i="4"/>
  <c r="C4018" i="4"/>
  <c r="C4019" i="4"/>
  <c r="C4020" i="4"/>
  <c r="C4021" i="4"/>
  <c r="C4022" i="4"/>
  <c r="C4023" i="4"/>
  <c r="C4024" i="4"/>
  <c r="C4025" i="4"/>
  <c r="C4026" i="4"/>
  <c r="C4027" i="4"/>
  <c r="C4028" i="4"/>
  <c r="C4029" i="4"/>
  <c r="C4030" i="4"/>
  <c r="C4031" i="4"/>
  <c r="C4032" i="4"/>
  <c r="C4033" i="4"/>
  <c r="C4034" i="4"/>
  <c r="C4035" i="4"/>
  <c r="C4036" i="4"/>
  <c r="C4037" i="4"/>
  <c r="C4038" i="4"/>
  <c r="C4039" i="4"/>
  <c r="C4040" i="4"/>
  <c r="C4041" i="4"/>
  <c r="C4042" i="4"/>
  <c r="C4043" i="4"/>
  <c r="C4044" i="4"/>
  <c r="C4045" i="4"/>
  <c r="C4046" i="4"/>
  <c r="C4047" i="4"/>
  <c r="C4048" i="4"/>
  <c r="C4049" i="4"/>
  <c r="C4050" i="4"/>
  <c r="C4051" i="4"/>
  <c r="C4052" i="4"/>
  <c r="C4053" i="4"/>
  <c r="C4054" i="4"/>
  <c r="C4055" i="4"/>
  <c r="C4056" i="4"/>
  <c r="C4057" i="4"/>
  <c r="C4058" i="4"/>
  <c r="C4059" i="4"/>
  <c r="C4060" i="4"/>
  <c r="C4061" i="4"/>
  <c r="C4062" i="4"/>
  <c r="C4063" i="4"/>
  <c r="C4064" i="4"/>
  <c r="C4065" i="4"/>
  <c r="C4066" i="4"/>
  <c r="C4067" i="4"/>
  <c r="C4068" i="4"/>
  <c r="C4069" i="4"/>
  <c r="C4070" i="4"/>
  <c r="C4071" i="4"/>
  <c r="C4072" i="4"/>
  <c r="C4073" i="4"/>
  <c r="C4074" i="4"/>
  <c r="C4075" i="4"/>
  <c r="C4076" i="4"/>
  <c r="C4077" i="4"/>
  <c r="C4078" i="4"/>
  <c r="C4079" i="4"/>
  <c r="C4080" i="4"/>
  <c r="C4081" i="4"/>
  <c r="C4082" i="4"/>
  <c r="C4083" i="4"/>
  <c r="C4084" i="4"/>
  <c r="C4085" i="4"/>
  <c r="C4086" i="4"/>
  <c r="C4087" i="4"/>
  <c r="C4088" i="4"/>
  <c r="C4089" i="4"/>
  <c r="C4090" i="4"/>
  <c r="C4091" i="4"/>
  <c r="C4092" i="4"/>
  <c r="C4093" i="4"/>
  <c r="C4094" i="4"/>
  <c r="C4095" i="4"/>
  <c r="C4096" i="4"/>
  <c r="C4097" i="4"/>
  <c r="C4098" i="4"/>
  <c r="C4099" i="4"/>
  <c r="C4100" i="4"/>
  <c r="C4101" i="4"/>
  <c r="C4102" i="4"/>
  <c r="C4103" i="4"/>
  <c r="C4104" i="4"/>
  <c r="C4105" i="4"/>
  <c r="C4106" i="4"/>
  <c r="C4107" i="4"/>
  <c r="C4108" i="4"/>
  <c r="C4109" i="4"/>
  <c r="C4110" i="4"/>
  <c r="C4111" i="4"/>
  <c r="C4112" i="4"/>
  <c r="C4113" i="4"/>
  <c r="C4114" i="4"/>
  <c r="C4115" i="4"/>
  <c r="C4116" i="4"/>
  <c r="C4117" i="4"/>
  <c r="C4118" i="4"/>
  <c r="C4119" i="4"/>
  <c r="C4120" i="4"/>
  <c r="C4121" i="4"/>
  <c r="C4122" i="4"/>
  <c r="C4123" i="4"/>
  <c r="C4124" i="4"/>
  <c r="C4125" i="4"/>
  <c r="C4126" i="4"/>
  <c r="C4127" i="4"/>
  <c r="C4128" i="4"/>
  <c r="C4129" i="4"/>
  <c r="C4130" i="4"/>
  <c r="C4131" i="4"/>
  <c r="C4132" i="4"/>
  <c r="C4133" i="4"/>
  <c r="C4134" i="4"/>
  <c r="C4135" i="4"/>
  <c r="C4136" i="4"/>
  <c r="C4137" i="4"/>
  <c r="C4138" i="4"/>
  <c r="C4139" i="4"/>
  <c r="C4140" i="4"/>
  <c r="C4141" i="4"/>
  <c r="C4142" i="4"/>
  <c r="C4143" i="4"/>
  <c r="C4144" i="4"/>
  <c r="C4145" i="4"/>
  <c r="C4146" i="4"/>
  <c r="C4147" i="4"/>
  <c r="C4148" i="4"/>
  <c r="C4149" i="4"/>
  <c r="C4150" i="4"/>
  <c r="C4151" i="4"/>
  <c r="C4152" i="4"/>
  <c r="C4153" i="4"/>
  <c r="C4154" i="4"/>
  <c r="C4155" i="4"/>
  <c r="C4156" i="4"/>
  <c r="C4157" i="4"/>
  <c r="C4158" i="4"/>
  <c r="C4159" i="4"/>
  <c r="C4160" i="4"/>
  <c r="C4161" i="4"/>
  <c r="C4162" i="4"/>
  <c r="C4163" i="4"/>
  <c r="C4164" i="4"/>
  <c r="C4165" i="4"/>
  <c r="C4166" i="4"/>
  <c r="C4167" i="4"/>
  <c r="C4168" i="4"/>
  <c r="C4169" i="4"/>
  <c r="C4170" i="4"/>
  <c r="C4171" i="4"/>
  <c r="C4172" i="4"/>
  <c r="C4173" i="4"/>
  <c r="C4174" i="4"/>
  <c r="C4175" i="4"/>
  <c r="C4176" i="4"/>
  <c r="C4177" i="4"/>
  <c r="C4178" i="4"/>
  <c r="C4179" i="4"/>
  <c r="C4180" i="4"/>
  <c r="C4181" i="4"/>
  <c r="C4182" i="4"/>
  <c r="C4183" i="4"/>
  <c r="C4184" i="4"/>
  <c r="C4185" i="4"/>
  <c r="C4186" i="4"/>
  <c r="C4187" i="4"/>
  <c r="C4188" i="4"/>
  <c r="C4189" i="4"/>
  <c r="C4190" i="4"/>
  <c r="C4191" i="4"/>
  <c r="C4192" i="4"/>
  <c r="C4193" i="4"/>
  <c r="C4194" i="4"/>
  <c r="C4195" i="4"/>
  <c r="C4196" i="4"/>
  <c r="C4197" i="4"/>
  <c r="C4198" i="4"/>
  <c r="C4199" i="4"/>
  <c r="C4200" i="4"/>
  <c r="C4201" i="4"/>
  <c r="C4202" i="4"/>
  <c r="C4203" i="4"/>
  <c r="C4204" i="4"/>
  <c r="C4205" i="4"/>
  <c r="C4206" i="4"/>
  <c r="C4207" i="4"/>
  <c r="C4208" i="4"/>
  <c r="C4209" i="4"/>
  <c r="C4210" i="4"/>
  <c r="C4211" i="4"/>
  <c r="C4212" i="4"/>
  <c r="C4213" i="4"/>
  <c r="C4214" i="4"/>
  <c r="C4215" i="4"/>
  <c r="C4216" i="4"/>
  <c r="C4217" i="4"/>
  <c r="C4218" i="4"/>
  <c r="C4219" i="4"/>
  <c r="C4220" i="4"/>
  <c r="C4221" i="4"/>
  <c r="C4222" i="4"/>
  <c r="C4223" i="4"/>
  <c r="C4224" i="4"/>
  <c r="C4225" i="4"/>
  <c r="C4226" i="4"/>
  <c r="C4227" i="4"/>
  <c r="C4228" i="4"/>
  <c r="C4229" i="4"/>
  <c r="C4230" i="4"/>
  <c r="C4231" i="4"/>
  <c r="C4232" i="4"/>
  <c r="C4233" i="4"/>
  <c r="C4234" i="4"/>
  <c r="C4235" i="4"/>
  <c r="C4236" i="4"/>
  <c r="C4237" i="4"/>
  <c r="C4238" i="4"/>
  <c r="C4239" i="4"/>
  <c r="C4240" i="4"/>
  <c r="C4241" i="4"/>
  <c r="C4242" i="4"/>
  <c r="C4243" i="4"/>
  <c r="C4244" i="4"/>
  <c r="C4245" i="4"/>
  <c r="C4246" i="4"/>
  <c r="C4247" i="4"/>
  <c r="C4248" i="4"/>
  <c r="C4249" i="4"/>
  <c r="C4250" i="4"/>
  <c r="C4251" i="4"/>
  <c r="C4252" i="4"/>
  <c r="C4253" i="4"/>
  <c r="C4254" i="4"/>
  <c r="C4255" i="4"/>
  <c r="C4256" i="4"/>
  <c r="C4257" i="4"/>
  <c r="C4258" i="4"/>
  <c r="C4259" i="4"/>
  <c r="C4260" i="4"/>
  <c r="C4261" i="4"/>
  <c r="C4262" i="4"/>
  <c r="C4263" i="4"/>
  <c r="C4264" i="4"/>
  <c r="C4265" i="4"/>
  <c r="C4266" i="4"/>
  <c r="C4267" i="4"/>
  <c r="C4268" i="4"/>
  <c r="C4269" i="4"/>
  <c r="C4270" i="4"/>
  <c r="C4271" i="4"/>
  <c r="C4272" i="4"/>
  <c r="C4273" i="4"/>
  <c r="C4274" i="4"/>
  <c r="C4275" i="4"/>
  <c r="C4276" i="4"/>
  <c r="C4277" i="4"/>
  <c r="C4278" i="4"/>
  <c r="C4279" i="4"/>
  <c r="C4280" i="4"/>
  <c r="C4281" i="4"/>
  <c r="C4282" i="4"/>
  <c r="C4283" i="4"/>
  <c r="C4284" i="4"/>
  <c r="C4285" i="4"/>
  <c r="C4286" i="4"/>
  <c r="C4287" i="4"/>
  <c r="C4288" i="4"/>
  <c r="C4289" i="4"/>
  <c r="C4290" i="4"/>
  <c r="C4291" i="4"/>
  <c r="C4292" i="4"/>
  <c r="C4293" i="4"/>
  <c r="C4294" i="4"/>
  <c r="C4295" i="4"/>
  <c r="C4296" i="4"/>
  <c r="C4297" i="4"/>
  <c r="C4298" i="4"/>
  <c r="C4299" i="4"/>
  <c r="C4300" i="4"/>
  <c r="C4301" i="4"/>
  <c r="C4302" i="4"/>
  <c r="C4303" i="4"/>
  <c r="C4304" i="4"/>
  <c r="C4305" i="4"/>
  <c r="C4306" i="4"/>
  <c r="C4307" i="4"/>
  <c r="C4308" i="4"/>
  <c r="C4309" i="4"/>
  <c r="C4310" i="4"/>
  <c r="C4311" i="4"/>
  <c r="C4312" i="4"/>
  <c r="C4313" i="4"/>
  <c r="C4314" i="4"/>
  <c r="C4315" i="4"/>
  <c r="C4316" i="4"/>
  <c r="C4317" i="4"/>
  <c r="C4318" i="4"/>
  <c r="C4319" i="4"/>
  <c r="C4320" i="4"/>
  <c r="C4321" i="4"/>
  <c r="C4322" i="4"/>
  <c r="C4323" i="4"/>
  <c r="C4324" i="4"/>
  <c r="C4325" i="4"/>
  <c r="C4326" i="4"/>
  <c r="C4327" i="4"/>
  <c r="C4328" i="4"/>
  <c r="C4329" i="4"/>
  <c r="C4330" i="4"/>
  <c r="C4331" i="4"/>
  <c r="C4332" i="4"/>
  <c r="C4333" i="4"/>
  <c r="C4334" i="4"/>
  <c r="C4335" i="4"/>
  <c r="C4336" i="4"/>
  <c r="C4337" i="4"/>
  <c r="C4338" i="4"/>
  <c r="C4339" i="4"/>
  <c r="C4340" i="4"/>
  <c r="C4341" i="4"/>
  <c r="C4342" i="4"/>
  <c r="C4343" i="4"/>
  <c r="C4344" i="4"/>
  <c r="C4345" i="4"/>
  <c r="C4346" i="4"/>
  <c r="C4347" i="4"/>
  <c r="C4348" i="4"/>
  <c r="C4349" i="4"/>
  <c r="C4350" i="4"/>
  <c r="C4351" i="4"/>
  <c r="C4352" i="4"/>
  <c r="C4353" i="4"/>
  <c r="C4354" i="4"/>
  <c r="C4355" i="4"/>
  <c r="C4356" i="4"/>
  <c r="C4357" i="4"/>
  <c r="C4358" i="4"/>
  <c r="C4359" i="4"/>
  <c r="C4360" i="4"/>
  <c r="C4361" i="4"/>
  <c r="C4362" i="4"/>
  <c r="C4363" i="4"/>
  <c r="C4364" i="4"/>
  <c r="C4365" i="4"/>
  <c r="C4366" i="4"/>
  <c r="C4367" i="4"/>
  <c r="C4368" i="4"/>
  <c r="C4369" i="4"/>
  <c r="C4370" i="4"/>
  <c r="C4371" i="4"/>
  <c r="C4372" i="4"/>
  <c r="C4373" i="4"/>
  <c r="C4374" i="4"/>
  <c r="C4375" i="4"/>
  <c r="C4376" i="4"/>
  <c r="C4377" i="4"/>
  <c r="C4378" i="4"/>
  <c r="C4379" i="4"/>
  <c r="C4380" i="4"/>
  <c r="C4381" i="4"/>
  <c r="C4382" i="4"/>
  <c r="C4383" i="4"/>
  <c r="C4384" i="4"/>
  <c r="C4385" i="4"/>
  <c r="C4386" i="4"/>
  <c r="C4387" i="4"/>
  <c r="C4388" i="4"/>
  <c r="C4389" i="4"/>
  <c r="C4390" i="4"/>
  <c r="C4391" i="4"/>
  <c r="C4392" i="4"/>
  <c r="C4393" i="4"/>
  <c r="C4394" i="4"/>
  <c r="C4395" i="4"/>
  <c r="C4396" i="4"/>
  <c r="C4397" i="4"/>
  <c r="C4398" i="4"/>
  <c r="C4399" i="4"/>
  <c r="C4400" i="4"/>
  <c r="C4401" i="4"/>
  <c r="C4402" i="4"/>
  <c r="C4403" i="4"/>
  <c r="C4404" i="4"/>
  <c r="C4405" i="4"/>
  <c r="C4406" i="4"/>
  <c r="C4407" i="4"/>
  <c r="C4408" i="4"/>
  <c r="C4409" i="4"/>
  <c r="C4410" i="4"/>
  <c r="C4411" i="4"/>
  <c r="C4412" i="4"/>
  <c r="C4413" i="4"/>
  <c r="C4414" i="4"/>
  <c r="C4415" i="4"/>
  <c r="C4416" i="4"/>
  <c r="C4417" i="4"/>
  <c r="C4418" i="4"/>
  <c r="C4419" i="4"/>
  <c r="C4420" i="4"/>
  <c r="C4421" i="4"/>
  <c r="C4422" i="4"/>
  <c r="C4423" i="4"/>
  <c r="C4424" i="4"/>
  <c r="C4425" i="4"/>
  <c r="C4426" i="4"/>
  <c r="C4427" i="4"/>
  <c r="C4428" i="4"/>
  <c r="C4429" i="4"/>
  <c r="C4430" i="4"/>
  <c r="C4431" i="4"/>
  <c r="C4432" i="4"/>
  <c r="C4433" i="4"/>
  <c r="C4434" i="4"/>
  <c r="C4435" i="4"/>
  <c r="C4436" i="4"/>
  <c r="C4437" i="4"/>
  <c r="C4438" i="4"/>
  <c r="C4439" i="4"/>
  <c r="C4440" i="4"/>
  <c r="C4441" i="4"/>
  <c r="C4442" i="4"/>
  <c r="C4443" i="4"/>
  <c r="C4444" i="4"/>
  <c r="C4445" i="4"/>
  <c r="C4446" i="4"/>
  <c r="C4447" i="4"/>
  <c r="C4448" i="4"/>
  <c r="C4449" i="4"/>
  <c r="C4450" i="4"/>
  <c r="C4451" i="4"/>
  <c r="C4452" i="4"/>
  <c r="C4453" i="4"/>
  <c r="C4454" i="4"/>
  <c r="C4455" i="4"/>
  <c r="C4456" i="4"/>
  <c r="C4457" i="4"/>
  <c r="C4458" i="4"/>
  <c r="C4459" i="4"/>
  <c r="C4460" i="4"/>
  <c r="C4461" i="4"/>
  <c r="C4462" i="4"/>
  <c r="C4463" i="4"/>
  <c r="C4464" i="4"/>
  <c r="C4465" i="4"/>
  <c r="C4466" i="4"/>
  <c r="C4467" i="4"/>
  <c r="C4468" i="4"/>
  <c r="C4469" i="4"/>
  <c r="C4470" i="4"/>
  <c r="C4471" i="4"/>
  <c r="C4472" i="4"/>
  <c r="C4473" i="4"/>
  <c r="C4474" i="4"/>
  <c r="C4475" i="4"/>
  <c r="C4476" i="4"/>
  <c r="C4477" i="4"/>
  <c r="C4478" i="4"/>
  <c r="C4479" i="4"/>
  <c r="C4480" i="4"/>
  <c r="C4481" i="4"/>
  <c r="C4482" i="4"/>
  <c r="C4483" i="4"/>
  <c r="C4484" i="4"/>
  <c r="C4485" i="4"/>
  <c r="C4486" i="4"/>
  <c r="C4487" i="4"/>
  <c r="C4488" i="4"/>
  <c r="C4489" i="4"/>
  <c r="C4490" i="4"/>
  <c r="C4491" i="4"/>
  <c r="C4492" i="4"/>
  <c r="C4493" i="4"/>
  <c r="C4494" i="4"/>
  <c r="C4495" i="4"/>
  <c r="C4496" i="4"/>
  <c r="C4497" i="4"/>
  <c r="C4498" i="4"/>
  <c r="C4499" i="4"/>
  <c r="C4500" i="4"/>
  <c r="C4501" i="4"/>
  <c r="C4502" i="4"/>
  <c r="C4503" i="4"/>
  <c r="C4504" i="4"/>
  <c r="C4505" i="4"/>
  <c r="C4506" i="4"/>
  <c r="C4507" i="4"/>
  <c r="C4508" i="4"/>
  <c r="C4509" i="4"/>
  <c r="C4510" i="4"/>
  <c r="C4511" i="4"/>
  <c r="C4512" i="4"/>
  <c r="C4513" i="4"/>
  <c r="C4514" i="4"/>
  <c r="C4515" i="4"/>
  <c r="C4516" i="4"/>
  <c r="C4517" i="4"/>
  <c r="C4518" i="4"/>
  <c r="C4519" i="4"/>
  <c r="C4520" i="4"/>
  <c r="C4521" i="4"/>
  <c r="C4522" i="4"/>
  <c r="C4523" i="4"/>
  <c r="C4524" i="4"/>
  <c r="C4525" i="4"/>
  <c r="C4526" i="4"/>
  <c r="C4527" i="4"/>
  <c r="C4528" i="4"/>
  <c r="C4529" i="4"/>
  <c r="C4530" i="4"/>
  <c r="C4531" i="4"/>
  <c r="C4532" i="4"/>
  <c r="C4533" i="4"/>
  <c r="C4534" i="4"/>
  <c r="C4535" i="4"/>
  <c r="C4536" i="4"/>
  <c r="C4537" i="4"/>
  <c r="C4538" i="4"/>
  <c r="C4539" i="4"/>
  <c r="C4540" i="4"/>
  <c r="C4541" i="4"/>
  <c r="C4542" i="4"/>
  <c r="C4543" i="4"/>
  <c r="C4544" i="4"/>
  <c r="C4545" i="4"/>
  <c r="C4546" i="4"/>
  <c r="C4547" i="4"/>
  <c r="C4548" i="4"/>
  <c r="C4549" i="4"/>
  <c r="C4550" i="4"/>
  <c r="C4551" i="4"/>
  <c r="C4552" i="4"/>
  <c r="C4553" i="4"/>
  <c r="C4554" i="4"/>
  <c r="C4555" i="4"/>
  <c r="C4556" i="4"/>
  <c r="C4557" i="4"/>
  <c r="C4558" i="4"/>
  <c r="C4559" i="4"/>
  <c r="C4560" i="4"/>
  <c r="C4561" i="4"/>
  <c r="C4562" i="4"/>
  <c r="C4563" i="4"/>
  <c r="C4564" i="4"/>
  <c r="C4565" i="4"/>
  <c r="C4566" i="4"/>
  <c r="C4567" i="4"/>
  <c r="C4568" i="4"/>
  <c r="C4569" i="4"/>
  <c r="C4570" i="4"/>
  <c r="C4571" i="4"/>
  <c r="C4572" i="4"/>
  <c r="C4573" i="4"/>
  <c r="C4574" i="4"/>
  <c r="C4575" i="4"/>
  <c r="C4576" i="4"/>
  <c r="C4577" i="4"/>
  <c r="C4578" i="4"/>
  <c r="C4579" i="4"/>
  <c r="C4580" i="4"/>
  <c r="C4581" i="4"/>
  <c r="C4582" i="4"/>
  <c r="C4583" i="4"/>
  <c r="C4584" i="4"/>
  <c r="C4585" i="4"/>
  <c r="C4586" i="4"/>
  <c r="C4587" i="4"/>
  <c r="C4588" i="4"/>
  <c r="C4589" i="4"/>
  <c r="C4590" i="4"/>
  <c r="C4591" i="4"/>
  <c r="C4592" i="4"/>
  <c r="C4593" i="4"/>
  <c r="C4594" i="4"/>
  <c r="C4595" i="4"/>
  <c r="C4596" i="4"/>
  <c r="C4597" i="4"/>
  <c r="C4598" i="4"/>
  <c r="C4599" i="4"/>
  <c r="C4600" i="4"/>
  <c r="C4601" i="4"/>
  <c r="C4602" i="4"/>
  <c r="C4603" i="4"/>
  <c r="C4604" i="4"/>
  <c r="C4605" i="4"/>
  <c r="C4606" i="4"/>
  <c r="C4607" i="4"/>
  <c r="C4608" i="4"/>
  <c r="C4609" i="4"/>
  <c r="C4610" i="4"/>
  <c r="C4611" i="4"/>
  <c r="C4612" i="4"/>
  <c r="C4613" i="4"/>
  <c r="C4614" i="4"/>
  <c r="C4615" i="4"/>
  <c r="C4616" i="4"/>
  <c r="C4617" i="4"/>
  <c r="C4618" i="4"/>
  <c r="C4619" i="4"/>
  <c r="C4620" i="4"/>
  <c r="C4621" i="4"/>
  <c r="C4622" i="4"/>
  <c r="C4623" i="4"/>
  <c r="C4624" i="4"/>
  <c r="C4625" i="4"/>
  <c r="C4626" i="4"/>
  <c r="C4627" i="4"/>
  <c r="C4628" i="4"/>
  <c r="C4629" i="4"/>
  <c r="C4630" i="4"/>
  <c r="C4631" i="4"/>
  <c r="C4632" i="4"/>
  <c r="C4633" i="4"/>
  <c r="C4634" i="4"/>
  <c r="C4635" i="4"/>
  <c r="C4636" i="4"/>
  <c r="C4637" i="4"/>
  <c r="C4638" i="4"/>
  <c r="C4639" i="4"/>
  <c r="C4640" i="4"/>
  <c r="C4641" i="4"/>
  <c r="C4642" i="4"/>
  <c r="C4643" i="4"/>
  <c r="C4644" i="4"/>
  <c r="C4645" i="4"/>
  <c r="C4646" i="4"/>
  <c r="C4647" i="4"/>
  <c r="C4648" i="4"/>
  <c r="C4649" i="4"/>
  <c r="C4650" i="4"/>
  <c r="C4651" i="4"/>
  <c r="C4652" i="4"/>
  <c r="C4653" i="4"/>
  <c r="C4654" i="4"/>
  <c r="C4655" i="4"/>
  <c r="C4656" i="4"/>
  <c r="C4657" i="4"/>
  <c r="C4658" i="4"/>
  <c r="C4659" i="4"/>
  <c r="C4660" i="4"/>
  <c r="C4661" i="4"/>
  <c r="C4662" i="4"/>
  <c r="C4663" i="4"/>
  <c r="C4664" i="4"/>
  <c r="C4665" i="4"/>
  <c r="C4666" i="4"/>
  <c r="C4667" i="4"/>
  <c r="C4668" i="4"/>
  <c r="C4669" i="4"/>
  <c r="C4670" i="4"/>
  <c r="C4671" i="4"/>
  <c r="C4672" i="4"/>
  <c r="C4673" i="4"/>
  <c r="C4674" i="4"/>
  <c r="C4675" i="4"/>
  <c r="C4676" i="4"/>
  <c r="C4677" i="4"/>
  <c r="C4678" i="4"/>
  <c r="C4679" i="4"/>
  <c r="C4680" i="4"/>
  <c r="C4681" i="4"/>
  <c r="C4682" i="4"/>
  <c r="C4683" i="4"/>
  <c r="C4684" i="4"/>
  <c r="C4685" i="4"/>
  <c r="C4686" i="4"/>
  <c r="C4687" i="4"/>
  <c r="C4688" i="4"/>
  <c r="C4689" i="4"/>
  <c r="C4690" i="4"/>
  <c r="C4691" i="4"/>
  <c r="C4692" i="4"/>
  <c r="C4693" i="4"/>
  <c r="C4694" i="4"/>
  <c r="C4695" i="4"/>
  <c r="C4696" i="4"/>
  <c r="C4697" i="4"/>
  <c r="C4698" i="4"/>
  <c r="C4699" i="4"/>
  <c r="C4700" i="4"/>
  <c r="C4701" i="4"/>
  <c r="C4702" i="4"/>
  <c r="C4703" i="4"/>
  <c r="C4704" i="4"/>
  <c r="C4705" i="4"/>
  <c r="C4706" i="4"/>
  <c r="C4707" i="4"/>
  <c r="C4708" i="4"/>
  <c r="C4709" i="4"/>
  <c r="C4710" i="4"/>
  <c r="C4711" i="4"/>
  <c r="C4712" i="4"/>
  <c r="C4713" i="4"/>
  <c r="C4714" i="4"/>
  <c r="C4715" i="4"/>
  <c r="C4716" i="4"/>
  <c r="C4717" i="4"/>
  <c r="C4718" i="4"/>
  <c r="C4719" i="4"/>
  <c r="C4720" i="4"/>
  <c r="C4721" i="4"/>
  <c r="C4722" i="4"/>
  <c r="C4723" i="4"/>
  <c r="C4724" i="4"/>
  <c r="C4725" i="4"/>
  <c r="C4726" i="4"/>
  <c r="C4727" i="4"/>
  <c r="C4728" i="4"/>
  <c r="C4729" i="4"/>
  <c r="C4730" i="4"/>
  <c r="C4731" i="4"/>
  <c r="C4732" i="4"/>
  <c r="C4733" i="4"/>
  <c r="C4734" i="4"/>
  <c r="C4735" i="4"/>
  <c r="C4736" i="4"/>
  <c r="C4737" i="4"/>
  <c r="C4738" i="4"/>
  <c r="C4739" i="4"/>
  <c r="C4740" i="4"/>
  <c r="C4741" i="4"/>
  <c r="C4742" i="4"/>
  <c r="C4743" i="4"/>
  <c r="C4744" i="4"/>
  <c r="C4745" i="4"/>
  <c r="C4746" i="4"/>
  <c r="C4747" i="4"/>
  <c r="C4748" i="4"/>
  <c r="C4749" i="4"/>
  <c r="C4750" i="4"/>
  <c r="C4751" i="4"/>
  <c r="C4752" i="4"/>
  <c r="C4753" i="4"/>
  <c r="C4754" i="4"/>
  <c r="C4755" i="4"/>
  <c r="C4756" i="4"/>
  <c r="C4757" i="4"/>
  <c r="C4758" i="4"/>
  <c r="C4759" i="4"/>
  <c r="C4760" i="4"/>
  <c r="C4761" i="4"/>
  <c r="C4762" i="4"/>
  <c r="C4763" i="4"/>
  <c r="C4764" i="4"/>
  <c r="C4765" i="4"/>
  <c r="C4766" i="4"/>
  <c r="C4767" i="4"/>
  <c r="C4768" i="4"/>
  <c r="C4769" i="4"/>
  <c r="C4770" i="4"/>
  <c r="C4771" i="4"/>
  <c r="C4772" i="4"/>
  <c r="C4773" i="4"/>
  <c r="C4774" i="4"/>
  <c r="C4775" i="4"/>
  <c r="C4776" i="4"/>
  <c r="C4777" i="4"/>
  <c r="C4778" i="4"/>
  <c r="C4779" i="4"/>
  <c r="C4780" i="4"/>
  <c r="C4781" i="4"/>
  <c r="C4782" i="4"/>
  <c r="C4783" i="4"/>
  <c r="C4784" i="4"/>
  <c r="C4785" i="4"/>
  <c r="C4786" i="4"/>
  <c r="C4787" i="4"/>
  <c r="C4788" i="4"/>
  <c r="C4789" i="4"/>
  <c r="C4790" i="4"/>
  <c r="C4791" i="4"/>
  <c r="C4792" i="4"/>
  <c r="C4793" i="4"/>
  <c r="C4794" i="4"/>
  <c r="C4795" i="4"/>
  <c r="C4796" i="4"/>
  <c r="C4797" i="4"/>
  <c r="C4798" i="4"/>
  <c r="C4799" i="4"/>
  <c r="C4800" i="4"/>
  <c r="C4801" i="4"/>
  <c r="C4802" i="4"/>
  <c r="C4803" i="4"/>
  <c r="C4804" i="4"/>
  <c r="C4805" i="4"/>
  <c r="C4806" i="4"/>
  <c r="C4807" i="4"/>
  <c r="C4808" i="4"/>
  <c r="C4809" i="4"/>
  <c r="C4810" i="4"/>
  <c r="C4811" i="4"/>
  <c r="C4812" i="4"/>
  <c r="C4813" i="4"/>
  <c r="C4814" i="4"/>
  <c r="C4815" i="4"/>
  <c r="C4816" i="4"/>
  <c r="C4817" i="4"/>
  <c r="C4818" i="4"/>
  <c r="C4819" i="4"/>
  <c r="C4820" i="4"/>
  <c r="C4821" i="4"/>
  <c r="C4822" i="4"/>
  <c r="C4823" i="4"/>
  <c r="C4824" i="4"/>
  <c r="C4825" i="4"/>
  <c r="C4826" i="4"/>
  <c r="C4827" i="4"/>
  <c r="C4828" i="4"/>
  <c r="C4829" i="4"/>
  <c r="C4830" i="4"/>
  <c r="C4831" i="4"/>
  <c r="C4832" i="4"/>
  <c r="C4833" i="4"/>
  <c r="C4834" i="4"/>
  <c r="C4835" i="4"/>
  <c r="C4836" i="4"/>
  <c r="C4837" i="4"/>
  <c r="C4838" i="4"/>
  <c r="C4839" i="4"/>
  <c r="C4840" i="4"/>
  <c r="C4841" i="4"/>
  <c r="C4842" i="4"/>
  <c r="C4843" i="4"/>
  <c r="C4844" i="4"/>
  <c r="C4845" i="4"/>
  <c r="C4846" i="4"/>
  <c r="C4847" i="4"/>
  <c r="C4848" i="4"/>
  <c r="C4849" i="4"/>
  <c r="C4850" i="4"/>
  <c r="C4851" i="4"/>
  <c r="C4852" i="4"/>
  <c r="C4853" i="4"/>
  <c r="C4854" i="4"/>
  <c r="C4855" i="4"/>
  <c r="C4856" i="4"/>
  <c r="C4857" i="4"/>
  <c r="C4858" i="4"/>
  <c r="C4859" i="4"/>
  <c r="C4860" i="4"/>
  <c r="C4861" i="4"/>
  <c r="C4862" i="4"/>
  <c r="C4863" i="4"/>
  <c r="C4864" i="4"/>
  <c r="C4865" i="4"/>
  <c r="C4866" i="4"/>
  <c r="C4867" i="4"/>
  <c r="C4868" i="4"/>
  <c r="C4869" i="4"/>
  <c r="C4870" i="4"/>
  <c r="C4871" i="4"/>
  <c r="C4872" i="4"/>
  <c r="C4873" i="4"/>
  <c r="C4874" i="4"/>
  <c r="C4875" i="4"/>
  <c r="C4876" i="4"/>
  <c r="C4877" i="4"/>
  <c r="C4878" i="4"/>
  <c r="C4879" i="4"/>
  <c r="C4880" i="4"/>
  <c r="C4881" i="4"/>
  <c r="C4882" i="4"/>
  <c r="C4883" i="4"/>
  <c r="C4884" i="4"/>
  <c r="C4885" i="4"/>
  <c r="C4886" i="4"/>
  <c r="C4887" i="4"/>
  <c r="C4888" i="4"/>
  <c r="C4889" i="4"/>
  <c r="C4890" i="4"/>
  <c r="C4891" i="4"/>
  <c r="C4892" i="4"/>
  <c r="C4893" i="4"/>
  <c r="C4894" i="4"/>
  <c r="C4895" i="4"/>
  <c r="C4896" i="4"/>
  <c r="C4897" i="4"/>
  <c r="C4898" i="4"/>
  <c r="C4899" i="4"/>
  <c r="C4900" i="4"/>
  <c r="C4901" i="4"/>
  <c r="C4902" i="4"/>
  <c r="C4903" i="4"/>
  <c r="C4904" i="4"/>
  <c r="C4905" i="4"/>
  <c r="C4906" i="4"/>
  <c r="C4907" i="4"/>
  <c r="C4908" i="4"/>
  <c r="C4909" i="4"/>
  <c r="C4910" i="4"/>
  <c r="C4911" i="4"/>
  <c r="C4912" i="4"/>
  <c r="C4913" i="4"/>
  <c r="C4914" i="4"/>
  <c r="C4915" i="4"/>
  <c r="C4916" i="4"/>
  <c r="C4917" i="4"/>
  <c r="C4918" i="4"/>
  <c r="C4919" i="4"/>
  <c r="C4920" i="4"/>
  <c r="C4921" i="4"/>
  <c r="C4922" i="4"/>
  <c r="C4923" i="4"/>
  <c r="C4924" i="4"/>
  <c r="C4925" i="4"/>
  <c r="C4926" i="4"/>
  <c r="C4927" i="4"/>
  <c r="C4928" i="4"/>
  <c r="C4929" i="4"/>
  <c r="C4930" i="4"/>
  <c r="C4931" i="4"/>
  <c r="C4932" i="4"/>
  <c r="C4933" i="4"/>
  <c r="C4934" i="4"/>
  <c r="C4935" i="4"/>
  <c r="C4936" i="4"/>
  <c r="C4937" i="4"/>
  <c r="C4938" i="4"/>
  <c r="C4939" i="4"/>
  <c r="C4940" i="4"/>
  <c r="C4941" i="4"/>
  <c r="C4942" i="4"/>
  <c r="C4943" i="4"/>
  <c r="C4944" i="4"/>
  <c r="C4945" i="4"/>
  <c r="C4946" i="4"/>
  <c r="C4947" i="4"/>
  <c r="C4948" i="4"/>
  <c r="C4949" i="4"/>
  <c r="C4950" i="4"/>
  <c r="C4951" i="4"/>
  <c r="C4952" i="4"/>
  <c r="C4953" i="4"/>
  <c r="C4954" i="4"/>
  <c r="C4955" i="4"/>
  <c r="C4956" i="4"/>
  <c r="C4957" i="4"/>
  <c r="C4958" i="4"/>
  <c r="C4959" i="4"/>
  <c r="C4960" i="4"/>
  <c r="C4961" i="4"/>
  <c r="C4962" i="4"/>
  <c r="C4963" i="4"/>
  <c r="C4964" i="4"/>
  <c r="C4965" i="4"/>
  <c r="C4966" i="4"/>
  <c r="C4967" i="4"/>
  <c r="C4968" i="4"/>
  <c r="C4969" i="4"/>
  <c r="C4970" i="4"/>
  <c r="C4971" i="4"/>
  <c r="C4972" i="4"/>
  <c r="C4973" i="4"/>
  <c r="C4974" i="4"/>
  <c r="C4975" i="4"/>
  <c r="C4976" i="4"/>
  <c r="C4977" i="4"/>
  <c r="C4978" i="4"/>
  <c r="C4979" i="4"/>
  <c r="C4980" i="4"/>
  <c r="C4981" i="4"/>
  <c r="C4982" i="4"/>
  <c r="C4983" i="4"/>
  <c r="C4984" i="4"/>
  <c r="C4985" i="4"/>
  <c r="C4986" i="4"/>
  <c r="C4987" i="4"/>
  <c r="C4988" i="4"/>
  <c r="C4989" i="4"/>
  <c r="C4990" i="4"/>
  <c r="C4991" i="4"/>
  <c r="C4992" i="4"/>
  <c r="C4993" i="4"/>
  <c r="C4994" i="4"/>
  <c r="C4995" i="4"/>
  <c r="C4996" i="4"/>
  <c r="C4997" i="4"/>
  <c r="C4998" i="4"/>
  <c r="C4999" i="4"/>
  <c r="C5000" i="4"/>
  <c r="C5001" i="4"/>
  <c r="C5002" i="4"/>
  <c r="C5003" i="4"/>
  <c r="C5004" i="4"/>
  <c r="C5005" i="4"/>
  <c r="C5006" i="4"/>
  <c r="C5007" i="4"/>
  <c r="C5008" i="4"/>
  <c r="C5009" i="4"/>
  <c r="C5010" i="4"/>
  <c r="C5011" i="4"/>
  <c r="C5012" i="4"/>
  <c r="C5013" i="4"/>
  <c r="C5014" i="4"/>
  <c r="C5015" i="4"/>
  <c r="C5016" i="4"/>
  <c r="C5017" i="4"/>
  <c r="C5018" i="4"/>
  <c r="C5019" i="4"/>
  <c r="C5020" i="4"/>
  <c r="C5021" i="4"/>
  <c r="C5022" i="4"/>
  <c r="C5023" i="4"/>
  <c r="C5024" i="4"/>
  <c r="C5025" i="4"/>
  <c r="C5026" i="4"/>
  <c r="C5027" i="4"/>
  <c r="C5028" i="4"/>
  <c r="C5029" i="4"/>
  <c r="C5030" i="4"/>
  <c r="C5031" i="4"/>
  <c r="C5032" i="4"/>
  <c r="C5033" i="4"/>
  <c r="C5034" i="4"/>
  <c r="C5035" i="4"/>
  <c r="C5036" i="4"/>
  <c r="C5037" i="4"/>
  <c r="C5038" i="4"/>
  <c r="C5039" i="4"/>
  <c r="C5040" i="4"/>
  <c r="C5041" i="4"/>
  <c r="C5042" i="4"/>
  <c r="C5043" i="4"/>
  <c r="C5044" i="4"/>
  <c r="C5045" i="4"/>
  <c r="C5046" i="4"/>
  <c r="C5047" i="4"/>
  <c r="C5048" i="4"/>
  <c r="C5049" i="4"/>
  <c r="C5050" i="4"/>
  <c r="C5051" i="4"/>
  <c r="C5052" i="4"/>
  <c r="C5053" i="4"/>
  <c r="C5054" i="4"/>
  <c r="C5055" i="4"/>
  <c r="C5056" i="4"/>
  <c r="C5057" i="4"/>
  <c r="C5058" i="4"/>
  <c r="C5059" i="4"/>
  <c r="C5060" i="4"/>
  <c r="C5061" i="4"/>
  <c r="C5062" i="4"/>
  <c r="C5063" i="4"/>
  <c r="C5064" i="4"/>
  <c r="C5065" i="4"/>
  <c r="C5066" i="4"/>
  <c r="C5067" i="4"/>
  <c r="C5068" i="4"/>
  <c r="C5069" i="4"/>
  <c r="C5070" i="4"/>
  <c r="C5071" i="4"/>
  <c r="C5072" i="4"/>
  <c r="C5073" i="4"/>
  <c r="C5074" i="4"/>
  <c r="C5075" i="4"/>
  <c r="C5076" i="4"/>
  <c r="C5077" i="4"/>
  <c r="C5078" i="4"/>
  <c r="C5079" i="4"/>
  <c r="C5080" i="4"/>
  <c r="C5081" i="4"/>
  <c r="C5082" i="4"/>
  <c r="C5083" i="4"/>
  <c r="C5084" i="4"/>
  <c r="C5085" i="4"/>
  <c r="C5086" i="4"/>
  <c r="C5087" i="4"/>
  <c r="C5088" i="4"/>
  <c r="C5089" i="4"/>
  <c r="C5090" i="4"/>
  <c r="C5091" i="4"/>
  <c r="C5092" i="4"/>
  <c r="C5093" i="4"/>
  <c r="C5094" i="4"/>
  <c r="C5095" i="4"/>
  <c r="C5096" i="4"/>
  <c r="C5097" i="4"/>
  <c r="C5098" i="4"/>
  <c r="C5099" i="4"/>
  <c r="C5100" i="4"/>
  <c r="C5101" i="4"/>
  <c r="C5102" i="4"/>
  <c r="C5103" i="4"/>
  <c r="C5104" i="4"/>
  <c r="C5105" i="4"/>
  <c r="C5106" i="4"/>
  <c r="C5107" i="4"/>
  <c r="C5108" i="4"/>
  <c r="C5109" i="4"/>
  <c r="C5110" i="4"/>
  <c r="C5111" i="4"/>
  <c r="C5112" i="4"/>
  <c r="C5113" i="4"/>
  <c r="C5114" i="4"/>
  <c r="C5115" i="4"/>
  <c r="C5116" i="4"/>
  <c r="C5117" i="4"/>
  <c r="C5118" i="4"/>
  <c r="C5119" i="4"/>
  <c r="C5120" i="4"/>
  <c r="C5121" i="4"/>
  <c r="C5122" i="4"/>
  <c r="C5123" i="4"/>
  <c r="C5124" i="4"/>
  <c r="C5125" i="4"/>
  <c r="C5126" i="4"/>
  <c r="C5127" i="4"/>
  <c r="C5128" i="4"/>
  <c r="C5129" i="4"/>
  <c r="C5130" i="4"/>
  <c r="C5131" i="4"/>
  <c r="C5132" i="4"/>
  <c r="C5133" i="4"/>
  <c r="C5134" i="4"/>
  <c r="C5135" i="4"/>
  <c r="C5136" i="4"/>
  <c r="C5137" i="4"/>
  <c r="C5138" i="4"/>
  <c r="C5139" i="4"/>
  <c r="C5140" i="4"/>
  <c r="C5141" i="4"/>
  <c r="C5142" i="4"/>
  <c r="C5143" i="4"/>
  <c r="C5144" i="4"/>
  <c r="C5145" i="4"/>
  <c r="C5146" i="4"/>
  <c r="C5147" i="4"/>
  <c r="C5148" i="4"/>
  <c r="C5149" i="4"/>
  <c r="C5150" i="4"/>
  <c r="C5151" i="4"/>
  <c r="C5152" i="4"/>
  <c r="C5153" i="4"/>
  <c r="C5154" i="4"/>
  <c r="C5155" i="4"/>
  <c r="C5156" i="4"/>
  <c r="C5157" i="4"/>
  <c r="C5158" i="4"/>
  <c r="C5159" i="4"/>
  <c r="C5160" i="4"/>
  <c r="C5161" i="4"/>
  <c r="C5162" i="4"/>
  <c r="C5163" i="4"/>
  <c r="C5164" i="4"/>
  <c r="C5165" i="4"/>
  <c r="C5166" i="4"/>
  <c r="C5167" i="4"/>
  <c r="C5168" i="4"/>
  <c r="C5169" i="4"/>
  <c r="C5170" i="4"/>
  <c r="C5171" i="4"/>
  <c r="C5172" i="4"/>
  <c r="C5173" i="4"/>
  <c r="C5174" i="4"/>
  <c r="C5175" i="4"/>
  <c r="C5176" i="4"/>
  <c r="C5177" i="4"/>
  <c r="C5178" i="4"/>
  <c r="C5179" i="4"/>
  <c r="C5180" i="4"/>
  <c r="C5181" i="4"/>
  <c r="C5182" i="4"/>
  <c r="C5183" i="4"/>
  <c r="C5184" i="4"/>
  <c r="C5185" i="4"/>
  <c r="C5186" i="4"/>
  <c r="C5187" i="4"/>
  <c r="C5188" i="4"/>
  <c r="C5189" i="4"/>
  <c r="C5190" i="4"/>
  <c r="C5191" i="4"/>
  <c r="C5192" i="4"/>
  <c r="C5193" i="4"/>
  <c r="C5194" i="4"/>
  <c r="C5195" i="4"/>
  <c r="C5196" i="4"/>
  <c r="C5197" i="4"/>
  <c r="C5198" i="4"/>
  <c r="C5199" i="4"/>
  <c r="C5200" i="4"/>
  <c r="C5201" i="4"/>
  <c r="C5202" i="4"/>
  <c r="C5203" i="4"/>
  <c r="C5204" i="4"/>
  <c r="C5205" i="4"/>
  <c r="C5206" i="4"/>
  <c r="C5207" i="4"/>
  <c r="C5208" i="4"/>
  <c r="C5209" i="4"/>
  <c r="C5210" i="4"/>
  <c r="C5211" i="4"/>
  <c r="C5212" i="4"/>
  <c r="C5213" i="4"/>
  <c r="C5214" i="4"/>
  <c r="C5215" i="4"/>
  <c r="C5216" i="4"/>
  <c r="C5217" i="4"/>
  <c r="C5218" i="4"/>
  <c r="C5219" i="4"/>
  <c r="C5220" i="4"/>
  <c r="C5221" i="4"/>
  <c r="C5222" i="4"/>
  <c r="C5223" i="4"/>
  <c r="C5224" i="4"/>
  <c r="C5225" i="4"/>
  <c r="C5226" i="4"/>
  <c r="C5227" i="4"/>
  <c r="C5228" i="4"/>
  <c r="C5229" i="4"/>
  <c r="C5230" i="4"/>
  <c r="C5231" i="4"/>
  <c r="C5232" i="4"/>
  <c r="C5233" i="4"/>
  <c r="C5234" i="4"/>
  <c r="C5235" i="4"/>
  <c r="C5236" i="4"/>
  <c r="C5237" i="4"/>
  <c r="C5238" i="4"/>
  <c r="C5239" i="4"/>
  <c r="C5240" i="4"/>
  <c r="C5241" i="4"/>
  <c r="C5242" i="4"/>
  <c r="C5243" i="4"/>
  <c r="C5244" i="4"/>
  <c r="C5245" i="4"/>
  <c r="C5246" i="4"/>
  <c r="C5247" i="4"/>
  <c r="C5248" i="4"/>
  <c r="C5249" i="4"/>
  <c r="C5250" i="4"/>
  <c r="C5251" i="4"/>
  <c r="C5252" i="4"/>
  <c r="C5253" i="4"/>
  <c r="C5254" i="4"/>
  <c r="C5255" i="4"/>
  <c r="C5256" i="4"/>
  <c r="C5257" i="4"/>
  <c r="C5258" i="4"/>
  <c r="C5259" i="4"/>
  <c r="C5260" i="4"/>
  <c r="C5261" i="4"/>
  <c r="C5262" i="4"/>
  <c r="C5263" i="4"/>
  <c r="C5264" i="4"/>
  <c r="C5265" i="4"/>
  <c r="C5266" i="4"/>
  <c r="C5267" i="4"/>
  <c r="C5268" i="4"/>
  <c r="C5269" i="4"/>
  <c r="C5270" i="4"/>
  <c r="C5271" i="4"/>
  <c r="C5272" i="4"/>
  <c r="C5273" i="4"/>
  <c r="C5274" i="4"/>
  <c r="C5275" i="4"/>
  <c r="C5276" i="4"/>
  <c r="C5277" i="4"/>
  <c r="C5278" i="4"/>
  <c r="C5279" i="4"/>
  <c r="C5280" i="4"/>
  <c r="C5281" i="4"/>
  <c r="C5282" i="4"/>
  <c r="C5283" i="4"/>
  <c r="C5284" i="4"/>
  <c r="C5285" i="4"/>
  <c r="C5286" i="4"/>
  <c r="C5287" i="4"/>
  <c r="C5288" i="4"/>
  <c r="C5289" i="4"/>
  <c r="C5290" i="4"/>
  <c r="C5291" i="4"/>
  <c r="C5292" i="4"/>
  <c r="C5293" i="4"/>
  <c r="C5294" i="4"/>
  <c r="C5295" i="4"/>
  <c r="C5296" i="4"/>
  <c r="C5297" i="4"/>
  <c r="C5298" i="4"/>
  <c r="C5299" i="4"/>
  <c r="C5300" i="4"/>
  <c r="C5301" i="4"/>
  <c r="C5302" i="4"/>
  <c r="C5303" i="4"/>
  <c r="C5304" i="4"/>
  <c r="C5305" i="4"/>
  <c r="C5306" i="4"/>
  <c r="C5307" i="4"/>
  <c r="C5308" i="4"/>
  <c r="C5309" i="4"/>
  <c r="C5310" i="4"/>
  <c r="C5311" i="4"/>
  <c r="C5312" i="4"/>
  <c r="C5313" i="4"/>
  <c r="C5314" i="4"/>
  <c r="C5315" i="4"/>
  <c r="C5316" i="4"/>
  <c r="C5317" i="4"/>
  <c r="C5318" i="4"/>
  <c r="C5319" i="4"/>
  <c r="C5320" i="4"/>
  <c r="C5321" i="4"/>
  <c r="C5322" i="4"/>
  <c r="C5323" i="4"/>
  <c r="C5324" i="4"/>
  <c r="C5325" i="4"/>
  <c r="C5326" i="4"/>
  <c r="C5327" i="4"/>
  <c r="C5328" i="4"/>
  <c r="C5329" i="4"/>
  <c r="C5330" i="4"/>
  <c r="C5331" i="4"/>
  <c r="C5332" i="4"/>
  <c r="C5333" i="4"/>
  <c r="C5334" i="4"/>
  <c r="C5335" i="4"/>
  <c r="C5336" i="4"/>
  <c r="C5337" i="4"/>
  <c r="C5338" i="4"/>
  <c r="C5339" i="4"/>
  <c r="C5340" i="4"/>
  <c r="C5341" i="4"/>
  <c r="C5342" i="4"/>
  <c r="C5343" i="4"/>
  <c r="C5344" i="4"/>
  <c r="C5345" i="4"/>
  <c r="C5346" i="4"/>
  <c r="C5347" i="4"/>
  <c r="C5348" i="4"/>
  <c r="C5349" i="4"/>
  <c r="C5350" i="4"/>
  <c r="C5351" i="4"/>
  <c r="C5352" i="4"/>
  <c r="C5353" i="4"/>
  <c r="C5354" i="4"/>
  <c r="C5355" i="4"/>
  <c r="C5356" i="4"/>
  <c r="C5357" i="4"/>
  <c r="C5358" i="4"/>
  <c r="C5359" i="4"/>
  <c r="C5360" i="4"/>
  <c r="C5361" i="4"/>
  <c r="C5362" i="4"/>
  <c r="C5363" i="4"/>
  <c r="C5364" i="4"/>
  <c r="C5365" i="4"/>
  <c r="C5366" i="4"/>
  <c r="C5367" i="4"/>
  <c r="C5368" i="4"/>
  <c r="C5369" i="4"/>
  <c r="C5370" i="4"/>
  <c r="C5371" i="4"/>
  <c r="C5372" i="4"/>
  <c r="C5373" i="4"/>
  <c r="C5374" i="4"/>
  <c r="C5375" i="4"/>
  <c r="C5376" i="4"/>
  <c r="C5377" i="4"/>
  <c r="C5378" i="4"/>
  <c r="C5379" i="4"/>
  <c r="C5380" i="4"/>
  <c r="C5381" i="4"/>
  <c r="C5382" i="4"/>
  <c r="C5383" i="4"/>
  <c r="C5384" i="4"/>
  <c r="C5385" i="4"/>
  <c r="C5386" i="4"/>
  <c r="C5387" i="4"/>
  <c r="C5388" i="4"/>
  <c r="C5389" i="4"/>
  <c r="C5390" i="4"/>
  <c r="C5391" i="4"/>
  <c r="C5392" i="4"/>
  <c r="C5393" i="4"/>
  <c r="C5394" i="4"/>
  <c r="C5395" i="4"/>
  <c r="C5396" i="4"/>
  <c r="C5397" i="4"/>
  <c r="C5398" i="4"/>
  <c r="C5399" i="4"/>
  <c r="C5400" i="4"/>
  <c r="C5401" i="4"/>
  <c r="C5402" i="4"/>
  <c r="C5403" i="4"/>
  <c r="C5404" i="4"/>
  <c r="C5405" i="4"/>
  <c r="C5406" i="4"/>
  <c r="C5407" i="4"/>
  <c r="C5408" i="4"/>
  <c r="C5409" i="4"/>
  <c r="C5410" i="4"/>
  <c r="C5411" i="4"/>
  <c r="C5412" i="4"/>
  <c r="C5413" i="4"/>
  <c r="C5414" i="4"/>
  <c r="C5415" i="4"/>
  <c r="C5416" i="4"/>
  <c r="C5417" i="4"/>
  <c r="C5418" i="4"/>
  <c r="C5419" i="4"/>
  <c r="C5420" i="4"/>
  <c r="C5421" i="4"/>
  <c r="C5422" i="4"/>
  <c r="C5423" i="4"/>
  <c r="C5424" i="4"/>
  <c r="C5425" i="4"/>
  <c r="C5426" i="4"/>
  <c r="C5427" i="4"/>
  <c r="C5428" i="4"/>
  <c r="C5429" i="4"/>
  <c r="C5430" i="4"/>
  <c r="C5431" i="4"/>
  <c r="C5432" i="4"/>
  <c r="C5433" i="4"/>
  <c r="C5434" i="4"/>
  <c r="C5435" i="4"/>
  <c r="C5436" i="4"/>
  <c r="C5437" i="4"/>
  <c r="C5438" i="4"/>
  <c r="C5439" i="4"/>
  <c r="C5440" i="4"/>
  <c r="C5441" i="4"/>
  <c r="C5442" i="4"/>
  <c r="C5443" i="4"/>
  <c r="C5444" i="4"/>
  <c r="C5445" i="4"/>
  <c r="C5446" i="4"/>
  <c r="C5447" i="4"/>
  <c r="C5448" i="4"/>
  <c r="C5449" i="4"/>
  <c r="C5450" i="4"/>
  <c r="C5451" i="4"/>
  <c r="C5452" i="4"/>
  <c r="C5453" i="4"/>
  <c r="C5454" i="4"/>
  <c r="C5455" i="4"/>
  <c r="C5456" i="4"/>
  <c r="C5457" i="4"/>
  <c r="C5458" i="4"/>
  <c r="C5459" i="4"/>
  <c r="C5460" i="4"/>
  <c r="C5461" i="4"/>
  <c r="C5462" i="4"/>
  <c r="C5463" i="4"/>
  <c r="C5464" i="4"/>
  <c r="C5465" i="4"/>
  <c r="C5466" i="4"/>
  <c r="C5467" i="4"/>
  <c r="C5468" i="4"/>
  <c r="C5469" i="4"/>
  <c r="C5470" i="4"/>
  <c r="C5471" i="4"/>
  <c r="C5472" i="4"/>
  <c r="C5473" i="4"/>
  <c r="C5474" i="4"/>
  <c r="C5475" i="4"/>
  <c r="C5476" i="4"/>
  <c r="C5477" i="4"/>
  <c r="C5478" i="4"/>
  <c r="C5479" i="4"/>
  <c r="C5480" i="4"/>
  <c r="C5481" i="4"/>
  <c r="C5482" i="4"/>
  <c r="C5483" i="4"/>
  <c r="C5484" i="4"/>
  <c r="C5485" i="4"/>
  <c r="C5486" i="4"/>
  <c r="C5487" i="4"/>
  <c r="C5488" i="4"/>
  <c r="C5489" i="4"/>
  <c r="C5490" i="4"/>
  <c r="C5491" i="4"/>
  <c r="C5492" i="4"/>
  <c r="C5493" i="4"/>
  <c r="C5494" i="4"/>
  <c r="C5495" i="4"/>
  <c r="C5496" i="4"/>
  <c r="C5497" i="4"/>
  <c r="C5498" i="4"/>
  <c r="C5499" i="4"/>
  <c r="C5500" i="4"/>
  <c r="C5501" i="4"/>
  <c r="C5502" i="4"/>
  <c r="C5503" i="4"/>
  <c r="C5504" i="4"/>
  <c r="C5505" i="4"/>
  <c r="C5506" i="4"/>
  <c r="C5507" i="4"/>
  <c r="C5508" i="4"/>
  <c r="C5509" i="4"/>
  <c r="C5510" i="4"/>
  <c r="C5511" i="4"/>
  <c r="C5512" i="4"/>
  <c r="C5513" i="4"/>
  <c r="C5514" i="4"/>
  <c r="C5515" i="4"/>
  <c r="C5516" i="4"/>
  <c r="C5517" i="4"/>
  <c r="C5518" i="4"/>
  <c r="C5519" i="4"/>
  <c r="C5520" i="4"/>
  <c r="C5521" i="4"/>
  <c r="C5522" i="4"/>
  <c r="C5523" i="4"/>
  <c r="C5524" i="4"/>
  <c r="C5525" i="4"/>
  <c r="C5526" i="4"/>
  <c r="C5527" i="4"/>
  <c r="C5528" i="4"/>
  <c r="C5529" i="4"/>
  <c r="C5530" i="4"/>
  <c r="C5531" i="4"/>
  <c r="C5532" i="4"/>
  <c r="C5533" i="4"/>
  <c r="C5534" i="4"/>
  <c r="C5535" i="4"/>
  <c r="C5536" i="4"/>
  <c r="C5537" i="4"/>
  <c r="C5538" i="4"/>
  <c r="C5539" i="4"/>
  <c r="C5540" i="4"/>
  <c r="C5541" i="4"/>
  <c r="C5542" i="4"/>
  <c r="C5543" i="4"/>
  <c r="C5544" i="4"/>
  <c r="C5545" i="4"/>
  <c r="C5546" i="4"/>
  <c r="C5547" i="4"/>
  <c r="C5548" i="4"/>
  <c r="C5549" i="4"/>
  <c r="C5550" i="4"/>
  <c r="C5551" i="4"/>
  <c r="C5552" i="4"/>
  <c r="C5553" i="4"/>
  <c r="C5554" i="4"/>
  <c r="C5555" i="4"/>
  <c r="C5556" i="4"/>
  <c r="C5557" i="4"/>
  <c r="C5558" i="4"/>
  <c r="C5559" i="4"/>
  <c r="C5560" i="4"/>
  <c r="C5561" i="4"/>
  <c r="C5562" i="4"/>
  <c r="C5563" i="4"/>
  <c r="C5564" i="4"/>
  <c r="C5565" i="4"/>
  <c r="C5566" i="4"/>
  <c r="C5567" i="4"/>
  <c r="C5568" i="4"/>
  <c r="C5569" i="4"/>
  <c r="C5570" i="4"/>
  <c r="C5571" i="4"/>
  <c r="C5572" i="4"/>
  <c r="C5573" i="4"/>
  <c r="C5574" i="4"/>
  <c r="C5575" i="4"/>
  <c r="C5576" i="4"/>
  <c r="C5577" i="4"/>
  <c r="C5578" i="4"/>
  <c r="C5579" i="4"/>
  <c r="C5580" i="4"/>
  <c r="C5581" i="4"/>
  <c r="C5582" i="4"/>
  <c r="C5583" i="4"/>
  <c r="C5584" i="4"/>
  <c r="C5585" i="4"/>
  <c r="C5586" i="4"/>
  <c r="C5587" i="4"/>
  <c r="C5588" i="4"/>
  <c r="C5589" i="4"/>
  <c r="C5590" i="4"/>
  <c r="C5591" i="4"/>
  <c r="C5592" i="4"/>
  <c r="C5593" i="4"/>
  <c r="C5594" i="4"/>
  <c r="C5595" i="4"/>
  <c r="C5596" i="4"/>
  <c r="C5597" i="4"/>
  <c r="C5598" i="4"/>
  <c r="C5599" i="4"/>
  <c r="C5600" i="4"/>
  <c r="C5601" i="4"/>
  <c r="C5602" i="4"/>
  <c r="C5603" i="4"/>
  <c r="C5604" i="4"/>
  <c r="C5605" i="4"/>
  <c r="C5606" i="4"/>
  <c r="C5607" i="4"/>
  <c r="C5608" i="4"/>
  <c r="C5609" i="4"/>
  <c r="C5610" i="4"/>
  <c r="C5611" i="4"/>
  <c r="C5612" i="4"/>
  <c r="C5613" i="4"/>
  <c r="C5614" i="4"/>
  <c r="C5615" i="4"/>
  <c r="C5616" i="4"/>
  <c r="C5617" i="4"/>
  <c r="C5618" i="4"/>
  <c r="C5619" i="4"/>
  <c r="C5620" i="4"/>
  <c r="C5621" i="4"/>
  <c r="C5622" i="4"/>
  <c r="C5623" i="4"/>
  <c r="C5624" i="4"/>
  <c r="C5625" i="4"/>
  <c r="C5626" i="4"/>
  <c r="C5627" i="4"/>
  <c r="C5628" i="4"/>
  <c r="C5629" i="4"/>
  <c r="C5630" i="4"/>
  <c r="C5631" i="4"/>
  <c r="C5632" i="4"/>
  <c r="C5633" i="4"/>
  <c r="C5634" i="4"/>
  <c r="C5635" i="4"/>
  <c r="C5636" i="4"/>
  <c r="C5637" i="4"/>
  <c r="C5638" i="4"/>
  <c r="C5639" i="4"/>
  <c r="C5640" i="4"/>
  <c r="C5641" i="4"/>
  <c r="C5642" i="4"/>
  <c r="C5643" i="4"/>
  <c r="C5644" i="4"/>
  <c r="C5645" i="4"/>
  <c r="C5646" i="4"/>
  <c r="C5647" i="4"/>
  <c r="C5648" i="4"/>
  <c r="C5649" i="4"/>
  <c r="C5650" i="4"/>
  <c r="C5651" i="4"/>
  <c r="C5652" i="4"/>
  <c r="C5653" i="4"/>
  <c r="C5654" i="4"/>
  <c r="C5655" i="4"/>
  <c r="C5656" i="4"/>
  <c r="C5657" i="4"/>
  <c r="C5658" i="4"/>
  <c r="C5659" i="4"/>
  <c r="C5660" i="4"/>
  <c r="C5661" i="4"/>
  <c r="C5662" i="4"/>
  <c r="C5663" i="4"/>
  <c r="C5664" i="4"/>
  <c r="C5665" i="4"/>
  <c r="C5666" i="4"/>
  <c r="C5667" i="4"/>
  <c r="C5668" i="4"/>
  <c r="C5669" i="4"/>
  <c r="C5670" i="4"/>
  <c r="C5671" i="4"/>
  <c r="C5672" i="4"/>
  <c r="C5673" i="4"/>
  <c r="C5674" i="4"/>
  <c r="C5675" i="4"/>
  <c r="C5676" i="4"/>
  <c r="C5677" i="4"/>
  <c r="C5678" i="4"/>
  <c r="C5679" i="4"/>
  <c r="C5680" i="4"/>
  <c r="C5681" i="4"/>
  <c r="C5682" i="4"/>
  <c r="C5683" i="4"/>
  <c r="C5684" i="4"/>
  <c r="C5685" i="4"/>
  <c r="C5686" i="4"/>
  <c r="C5687" i="4"/>
  <c r="C5688" i="4"/>
  <c r="C5689" i="4"/>
  <c r="C5690" i="4"/>
  <c r="C5691" i="4"/>
  <c r="C5692" i="4"/>
  <c r="C5693" i="4"/>
  <c r="C5694" i="4"/>
  <c r="C5695" i="4"/>
  <c r="C5696" i="4"/>
  <c r="C5697" i="4"/>
  <c r="C5698" i="4"/>
  <c r="C5699" i="4"/>
  <c r="C5700" i="4"/>
  <c r="C5701" i="4"/>
  <c r="C5702" i="4"/>
  <c r="C5703" i="4"/>
  <c r="C5704" i="4"/>
  <c r="C5705" i="4"/>
  <c r="C5706" i="4"/>
  <c r="C5707" i="4"/>
  <c r="C5708" i="4"/>
  <c r="C5709" i="4"/>
  <c r="C5710" i="4"/>
  <c r="C5711" i="4"/>
  <c r="C5712" i="4"/>
  <c r="C5713" i="4"/>
  <c r="C5714" i="4"/>
  <c r="C5715" i="4"/>
  <c r="C5716" i="4"/>
  <c r="C5717" i="4"/>
  <c r="C5718" i="4"/>
  <c r="C5719" i="4"/>
  <c r="C5720" i="4"/>
  <c r="C5721" i="4"/>
  <c r="C5722" i="4"/>
  <c r="C5723" i="4"/>
  <c r="C5724" i="4"/>
  <c r="C5725" i="4"/>
  <c r="C5726" i="4"/>
  <c r="C5727" i="4"/>
  <c r="C5728" i="4"/>
  <c r="C5729" i="4"/>
  <c r="C5730" i="4"/>
  <c r="C5731" i="4"/>
  <c r="C5732" i="4"/>
  <c r="C5733" i="4"/>
  <c r="C5734" i="4"/>
  <c r="C5735" i="4"/>
  <c r="C5736" i="4"/>
  <c r="C5737" i="4"/>
  <c r="C5738" i="4"/>
  <c r="C5739" i="4"/>
  <c r="C5740" i="4"/>
  <c r="C5741" i="4"/>
  <c r="C5742" i="4"/>
  <c r="C5743" i="4"/>
  <c r="C5744" i="4"/>
  <c r="C5745" i="4"/>
  <c r="C5746" i="4"/>
  <c r="C5747" i="4"/>
  <c r="C5748" i="4"/>
  <c r="C5749" i="4"/>
  <c r="C5750" i="4"/>
  <c r="C5751" i="4"/>
  <c r="C5752" i="4"/>
  <c r="C5753" i="4"/>
  <c r="C5754" i="4"/>
  <c r="C5755" i="4"/>
  <c r="C5756" i="4"/>
  <c r="C5757" i="4"/>
  <c r="C5758" i="4"/>
  <c r="C5759" i="4"/>
  <c r="C5760" i="4"/>
  <c r="C5761" i="4"/>
  <c r="C5762" i="4"/>
  <c r="C5763" i="4"/>
  <c r="C5764" i="4"/>
  <c r="C5765" i="4"/>
  <c r="C5766" i="4"/>
  <c r="C5767" i="4"/>
  <c r="C5768" i="4"/>
  <c r="C5769" i="4"/>
  <c r="C5770" i="4"/>
  <c r="C5771" i="4"/>
  <c r="C5772" i="4"/>
  <c r="C5773" i="4"/>
  <c r="C5774" i="4"/>
  <c r="C5775" i="4"/>
  <c r="C5776" i="4"/>
  <c r="C5777" i="4"/>
  <c r="C5778" i="4"/>
  <c r="C5779" i="4"/>
  <c r="C5780" i="4"/>
  <c r="C5781" i="4"/>
  <c r="C5782" i="4"/>
  <c r="C5783" i="4"/>
  <c r="C5784" i="4"/>
  <c r="C5785" i="4"/>
  <c r="C5786" i="4"/>
  <c r="C5787" i="4"/>
  <c r="C5788" i="4"/>
  <c r="C5789" i="4"/>
  <c r="C5790" i="4"/>
  <c r="C5791" i="4"/>
  <c r="C5792" i="4"/>
  <c r="C5793" i="4"/>
  <c r="C5794" i="4"/>
  <c r="C5795" i="4"/>
  <c r="C5796" i="4"/>
  <c r="C5797" i="4"/>
  <c r="C5798" i="4"/>
  <c r="C5799" i="4"/>
  <c r="C5800" i="4"/>
  <c r="C5801" i="4"/>
  <c r="C5802" i="4"/>
  <c r="C5803" i="4"/>
  <c r="C5804" i="4"/>
  <c r="C5805" i="4"/>
  <c r="C5806" i="4"/>
  <c r="C5807" i="4"/>
  <c r="C5808" i="4"/>
  <c r="C5809" i="4"/>
  <c r="C5810" i="4"/>
  <c r="C5811" i="4"/>
  <c r="C5812" i="4"/>
  <c r="C5813" i="4"/>
  <c r="C5814" i="4"/>
  <c r="C5815" i="4"/>
  <c r="C5816" i="4"/>
  <c r="C5817" i="4"/>
  <c r="C5818" i="4"/>
  <c r="C5819" i="4"/>
  <c r="C5820" i="4"/>
  <c r="C5821" i="4"/>
  <c r="C5822" i="4"/>
  <c r="C5823" i="4"/>
  <c r="C5824" i="4"/>
  <c r="C5825" i="4"/>
  <c r="C5826" i="4"/>
  <c r="C5827" i="4"/>
  <c r="C5828" i="4"/>
  <c r="C5829" i="4"/>
  <c r="C5830" i="4"/>
  <c r="C5831" i="4"/>
  <c r="C5832" i="4"/>
  <c r="C5833" i="4"/>
  <c r="C5834" i="4"/>
  <c r="C5835" i="4"/>
  <c r="C5836" i="4"/>
  <c r="C5837" i="4"/>
  <c r="C5838" i="4"/>
  <c r="C5839" i="4"/>
  <c r="C5840" i="4"/>
  <c r="C5841" i="4"/>
  <c r="C5842" i="4"/>
  <c r="C5843" i="4"/>
  <c r="C5844" i="4"/>
  <c r="C5845" i="4"/>
  <c r="C5846" i="4"/>
  <c r="C5847" i="4"/>
  <c r="C5848" i="4"/>
  <c r="C5849" i="4"/>
  <c r="C5850" i="4"/>
  <c r="C5851" i="4"/>
  <c r="C5852" i="4"/>
  <c r="C5853" i="4"/>
  <c r="C5854" i="4"/>
  <c r="C5855" i="4"/>
  <c r="C5856" i="4"/>
  <c r="C5857" i="4"/>
  <c r="C5858" i="4"/>
  <c r="C5859" i="4"/>
  <c r="C5860" i="4"/>
  <c r="C5861" i="4"/>
  <c r="C5862" i="4"/>
  <c r="C5863" i="4"/>
  <c r="C5864" i="4"/>
  <c r="C5865" i="4"/>
  <c r="C5866" i="4"/>
  <c r="C5867" i="4"/>
  <c r="C5868" i="4"/>
  <c r="C5869" i="4"/>
  <c r="C5870" i="4"/>
  <c r="C5871" i="4"/>
  <c r="C5872" i="4"/>
  <c r="C5873" i="4"/>
  <c r="C5874" i="4"/>
  <c r="C5875" i="4"/>
  <c r="C5876" i="4"/>
  <c r="C5877" i="4"/>
  <c r="C5878" i="4"/>
  <c r="C5879" i="4"/>
  <c r="C5880" i="4"/>
  <c r="C5881" i="4"/>
  <c r="C5882" i="4"/>
  <c r="C5883" i="4"/>
  <c r="C5884" i="4"/>
  <c r="C5885" i="4"/>
  <c r="C5886" i="4"/>
  <c r="C5887" i="4"/>
  <c r="C5888" i="4"/>
  <c r="C5889" i="4"/>
  <c r="C5890" i="4"/>
  <c r="C5891" i="4"/>
  <c r="C5892" i="4"/>
  <c r="C5893" i="4"/>
  <c r="C5894" i="4"/>
  <c r="C5895" i="4"/>
  <c r="C5896" i="4"/>
  <c r="C5897" i="4"/>
  <c r="C5898" i="4"/>
  <c r="C5899" i="4"/>
  <c r="C5900" i="4"/>
  <c r="C5901" i="4"/>
  <c r="C5902" i="4"/>
  <c r="C5903" i="4"/>
  <c r="C5904" i="4"/>
  <c r="C5905" i="4"/>
  <c r="C5906" i="4"/>
  <c r="C5907" i="4"/>
  <c r="C5908" i="4"/>
  <c r="C5909" i="4"/>
  <c r="C5910" i="4"/>
  <c r="C5911" i="4"/>
  <c r="C5912" i="4"/>
  <c r="C5913" i="4"/>
  <c r="C5914" i="4"/>
  <c r="C5915" i="4"/>
  <c r="C5916" i="4"/>
  <c r="C5917" i="4"/>
  <c r="C5918" i="4"/>
  <c r="C5919" i="4"/>
  <c r="C5920" i="4"/>
  <c r="C5921" i="4"/>
  <c r="C5922" i="4"/>
  <c r="C5923" i="4"/>
  <c r="C5924" i="4"/>
  <c r="C5925" i="4"/>
  <c r="C5926" i="4"/>
  <c r="C5927" i="4"/>
  <c r="C5928" i="4"/>
  <c r="C5929" i="4"/>
  <c r="C5930" i="4"/>
  <c r="C5931" i="4"/>
  <c r="C5932" i="4"/>
  <c r="C5933" i="4"/>
  <c r="C5934" i="4"/>
  <c r="C5935" i="4"/>
  <c r="C5936" i="4"/>
  <c r="C5937" i="4"/>
  <c r="C5938" i="4"/>
  <c r="C5939" i="4"/>
  <c r="C5940" i="4"/>
  <c r="C5941" i="4"/>
  <c r="C5942" i="4"/>
  <c r="C5943" i="4"/>
  <c r="C5944" i="4"/>
  <c r="C5945" i="4"/>
  <c r="C5946" i="4"/>
  <c r="C5947" i="4"/>
  <c r="C5948" i="4"/>
  <c r="C5949" i="4"/>
  <c r="C5950" i="4"/>
  <c r="C5951" i="4"/>
  <c r="C5952" i="4"/>
  <c r="C5953" i="4"/>
  <c r="C5954" i="4"/>
  <c r="C5955" i="4"/>
  <c r="C5956" i="4"/>
  <c r="C5957" i="4"/>
  <c r="C5958" i="4"/>
  <c r="C5959" i="4"/>
  <c r="C5960" i="4"/>
  <c r="C5961" i="4"/>
  <c r="C5962" i="4"/>
  <c r="C5963" i="4"/>
  <c r="C5964" i="4"/>
  <c r="C5965" i="4"/>
  <c r="C5966" i="4"/>
  <c r="C5967" i="4"/>
  <c r="C5968" i="4"/>
  <c r="C5969" i="4"/>
  <c r="C5970" i="4"/>
  <c r="C5971" i="4"/>
  <c r="C5972" i="4"/>
  <c r="C5973" i="4"/>
  <c r="C5974" i="4"/>
  <c r="C5975" i="4"/>
  <c r="C5976" i="4"/>
  <c r="C5977" i="4"/>
  <c r="C5978" i="4"/>
  <c r="C5979" i="4"/>
  <c r="C5980" i="4"/>
  <c r="C5981" i="4"/>
  <c r="C5982" i="4"/>
  <c r="C5983" i="4"/>
  <c r="C5984" i="4"/>
  <c r="C5985" i="4"/>
  <c r="C5986" i="4"/>
  <c r="C5987" i="4"/>
  <c r="C5988" i="4"/>
  <c r="C5989" i="4"/>
  <c r="C5990" i="4"/>
  <c r="C5991" i="4"/>
  <c r="C5992" i="4"/>
  <c r="C5993" i="4"/>
  <c r="C5994" i="4"/>
  <c r="C5995" i="4"/>
  <c r="C5996" i="4"/>
  <c r="C5997" i="4"/>
  <c r="C5998" i="4"/>
  <c r="C5999" i="4"/>
  <c r="C6000" i="4"/>
  <c r="C6001" i="4"/>
  <c r="C6002" i="4"/>
  <c r="C6003" i="4"/>
  <c r="C6004" i="4"/>
  <c r="C6005" i="4"/>
  <c r="C6006" i="4"/>
  <c r="C6007" i="4"/>
  <c r="C6008" i="4"/>
  <c r="C6009" i="4"/>
  <c r="C6010" i="4"/>
  <c r="C6011" i="4"/>
  <c r="C6012" i="4"/>
  <c r="C6013" i="4"/>
  <c r="C6014" i="4"/>
  <c r="C6015" i="4"/>
  <c r="C6016" i="4"/>
  <c r="C6017" i="4"/>
  <c r="C6018" i="4"/>
  <c r="C6019" i="4"/>
  <c r="C6020" i="4"/>
  <c r="C6021" i="4"/>
  <c r="C6022" i="4"/>
  <c r="C6023" i="4"/>
  <c r="C6024" i="4"/>
  <c r="C6025" i="4"/>
  <c r="C6026" i="4"/>
  <c r="C6027" i="4"/>
  <c r="C6028" i="4"/>
  <c r="C6029" i="4"/>
  <c r="C6030" i="4"/>
  <c r="C6031" i="4"/>
  <c r="C6032" i="4"/>
  <c r="C6033" i="4"/>
  <c r="C6034" i="4"/>
  <c r="C6035" i="4"/>
  <c r="C6036" i="4"/>
  <c r="C6037" i="4"/>
  <c r="C6038" i="4"/>
  <c r="C6039" i="4"/>
  <c r="C6040" i="4"/>
  <c r="C6041" i="4"/>
  <c r="C6042" i="4"/>
  <c r="C6043" i="4"/>
  <c r="C6044" i="4"/>
  <c r="C6045" i="4"/>
  <c r="C6046" i="4"/>
  <c r="C6047" i="4"/>
  <c r="C6048" i="4"/>
  <c r="C6049" i="4"/>
  <c r="C6050" i="4"/>
  <c r="C6051" i="4"/>
  <c r="C6052" i="4"/>
  <c r="C6053" i="4"/>
  <c r="C6054" i="4"/>
  <c r="C6055" i="4"/>
  <c r="C6056" i="4"/>
  <c r="C6057" i="4"/>
  <c r="C6058" i="4"/>
  <c r="C6059" i="4"/>
  <c r="C6060" i="4"/>
  <c r="C6061" i="4"/>
  <c r="C6062" i="4"/>
  <c r="C6063" i="4"/>
  <c r="C6064" i="4"/>
  <c r="C6065" i="4"/>
  <c r="C6066" i="4"/>
  <c r="C6067" i="4"/>
  <c r="C6068" i="4"/>
  <c r="C6069" i="4"/>
  <c r="C6070" i="4"/>
  <c r="C6071" i="4"/>
  <c r="C6072" i="4"/>
  <c r="C6073" i="4"/>
  <c r="C6074" i="4"/>
  <c r="C6075" i="4"/>
  <c r="C6076" i="4"/>
  <c r="C6077" i="4"/>
  <c r="C6078" i="4"/>
  <c r="C6079" i="4"/>
  <c r="C6080" i="4"/>
  <c r="C6081" i="4"/>
  <c r="C6082" i="4"/>
  <c r="C6083" i="4"/>
  <c r="C6084" i="4"/>
  <c r="C6085" i="4"/>
  <c r="C6086" i="4"/>
  <c r="C6087" i="4"/>
  <c r="C6088" i="4"/>
  <c r="C6089" i="4"/>
  <c r="C6090" i="4"/>
  <c r="C6091" i="4"/>
  <c r="C6092" i="4"/>
  <c r="C6093" i="4"/>
  <c r="C6094" i="4"/>
  <c r="C6095" i="4"/>
  <c r="C6096" i="4"/>
  <c r="C6097" i="4"/>
  <c r="C6098" i="4"/>
  <c r="C6099" i="4"/>
  <c r="C6100" i="4"/>
  <c r="C6101" i="4"/>
  <c r="C6102" i="4"/>
  <c r="C6103" i="4"/>
  <c r="C6104" i="4"/>
  <c r="C6105" i="4"/>
  <c r="C6106" i="4"/>
  <c r="C6107" i="4"/>
  <c r="C6108" i="4"/>
  <c r="C6109" i="4"/>
  <c r="C6110" i="4"/>
  <c r="C6111" i="4"/>
  <c r="C6112" i="4"/>
  <c r="C6113" i="4"/>
  <c r="C6114" i="4"/>
  <c r="C6115" i="4"/>
  <c r="C6116" i="4"/>
  <c r="C6117" i="4"/>
  <c r="C6118" i="4"/>
  <c r="C6119" i="4"/>
  <c r="C6120" i="4"/>
  <c r="C6121" i="4"/>
  <c r="C6122" i="4"/>
  <c r="C6123" i="4"/>
  <c r="C6124" i="4"/>
  <c r="C6125" i="4"/>
  <c r="C6126" i="4"/>
  <c r="C6127" i="4"/>
  <c r="C6128" i="4"/>
  <c r="C6129" i="4"/>
  <c r="C6130" i="4"/>
  <c r="C6131" i="4"/>
  <c r="C6132" i="4"/>
  <c r="C6133" i="4"/>
  <c r="C6134" i="4"/>
  <c r="C6135" i="4"/>
  <c r="C6136" i="4"/>
  <c r="C6137" i="4"/>
  <c r="C6138" i="4"/>
  <c r="C6139" i="4"/>
  <c r="C6140" i="4"/>
  <c r="C6141" i="4"/>
  <c r="C6142" i="4"/>
  <c r="C6143" i="4"/>
  <c r="C6144" i="4"/>
  <c r="C6145" i="4"/>
  <c r="C6146" i="4"/>
  <c r="C6147" i="4"/>
  <c r="C6148" i="4"/>
  <c r="C6149" i="4"/>
  <c r="C6150" i="4"/>
  <c r="C6151" i="4"/>
  <c r="C6152" i="4"/>
  <c r="C6153" i="4"/>
  <c r="C6154" i="4"/>
  <c r="C6155" i="4"/>
  <c r="C6156" i="4"/>
  <c r="C6157" i="4"/>
  <c r="C6158" i="4"/>
  <c r="C6159" i="4"/>
  <c r="C6160" i="4"/>
  <c r="C6161" i="4"/>
  <c r="C6162" i="4"/>
  <c r="C6163" i="4"/>
  <c r="C6164" i="4"/>
  <c r="C6165" i="4"/>
  <c r="C6166" i="4"/>
  <c r="C6167" i="4"/>
  <c r="C6168" i="4"/>
  <c r="C6169" i="4"/>
  <c r="C6170" i="4"/>
  <c r="C6171" i="4"/>
  <c r="C6172" i="4"/>
  <c r="C6173" i="4"/>
  <c r="C6174" i="4"/>
  <c r="C6175" i="4"/>
  <c r="C6176" i="4"/>
  <c r="C6177" i="4"/>
  <c r="C6178" i="4"/>
  <c r="C6179" i="4"/>
  <c r="C6180" i="4"/>
  <c r="C6181" i="4"/>
  <c r="C6182" i="4"/>
  <c r="C6183" i="4"/>
  <c r="C6184" i="4"/>
  <c r="C6185" i="4"/>
  <c r="C6186" i="4"/>
  <c r="C6187" i="4"/>
  <c r="C6188" i="4"/>
  <c r="C6189" i="4"/>
  <c r="C6190" i="4"/>
  <c r="C6191" i="4"/>
  <c r="C6192" i="4"/>
  <c r="C6193" i="4"/>
  <c r="C6194" i="4"/>
  <c r="C6195" i="4"/>
  <c r="C6196" i="4"/>
  <c r="C6197" i="4"/>
  <c r="C6198" i="4"/>
  <c r="C6199" i="4"/>
  <c r="C6200" i="4"/>
  <c r="C6201" i="4"/>
  <c r="C6202" i="4"/>
  <c r="C6203" i="4"/>
  <c r="C6204" i="4"/>
  <c r="C6205" i="4"/>
  <c r="C6206" i="4"/>
  <c r="C6207" i="4"/>
  <c r="C6208" i="4"/>
  <c r="C6209" i="4"/>
  <c r="C6210" i="4"/>
  <c r="C6211" i="4"/>
  <c r="C6212" i="4"/>
  <c r="C6213" i="4"/>
  <c r="C6214" i="4"/>
  <c r="C6215" i="4"/>
  <c r="C6216" i="4"/>
  <c r="C6217" i="4"/>
  <c r="C6218" i="4"/>
  <c r="C6219" i="4"/>
  <c r="C6220" i="4"/>
  <c r="C6221" i="4"/>
  <c r="C6222" i="4"/>
  <c r="C6223" i="4"/>
  <c r="C6224" i="4"/>
  <c r="C6225" i="4"/>
  <c r="C6226" i="4"/>
  <c r="C6227" i="4"/>
  <c r="C6228" i="4"/>
  <c r="C6229" i="4"/>
  <c r="C6230" i="4"/>
  <c r="C6231" i="4"/>
  <c r="C6232" i="4"/>
  <c r="C6233" i="4"/>
  <c r="C6234" i="4"/>
  <c r="C6235" i="4"/>
  <c r="C6236" i="4"/>
  <c r="C6237" i="4"/>
  <c r="C6238" i="4"/>
  <c r="C6239" i="4"/>
  <c r="C6240" i="4"/>
  <c r="C6241" i="4"/>
  <c r="C6242" i="4"/>
  <c r="C6243" i="4"/>
  <c r="C6244" i="4"/>
  <c r="C6245" i="4"/>
  <c r="C6246" i="4"/>
  <c r="C6247" i="4"/>
  <c r="C6248" i="4"/>
  <c r="C6249" i="4"/>
  <c r="C6250" i="4"/>
  <c r="C6251" i="4"/>
  <c r="C6252" i="4"/>
  <c r="C6253" i="4"/>
  <c r="C6254" i="4"/>
  <c r="C6255" i="4"/>
  <c r="C6256" i="4"/>
  <c r="C6257" i="4"/>
  <c r="C6258" i="4"/>
  <c r="C6259" i="4"/>
  <c r="C6260" i="4"/>
  <c r="C6261" i="4"/>
  <c r="C6262" i="4"/>
  <c r="C6263" i="4"/>
  <c r="C6264" i="4"/>
  <c r="C6265" i="4"/>
  <c r="C6266" i="4"/>
  <c r="C6267" i="4"/>
  <c r="C6268" i="4"/>
  <c r="C6269" i="4"/>
  <c r="C6270" i="4"/>
  <c r="C6271" i="4"/>
  <c r="C6272" i="4"/>
  <c r="C6273" i="4"/>
  <c r="C6274" i="4"/>
  <c r="C6275" i="4"/>
  <c r="C6276" i="4"/>
  <c r="C6277" i="4"/>
  <c r="C6278" i="4"/>
  <c r="C6279" i="4"/>
  <c r="C6280" i="4"/>
  <c r="C6281" i="4"/>
  <c r="C6282" i="4"/>
  <c r="C6283" i="4"/>
  <c r="C6284" i="4"/>
  <c r="C6285" i="4"/>
  <c r="C6286" i="4"/>
  <c r="C6287" i="4"/>
  <c r="C6288" i="4"/>
  <c r="C6289" i="4"/>
  <c r="C6290" i="4"/>
  <c r="C6291" i="4"/>
  <c r="C6292" i="4"/>
  <c r="C6293" i="4"/>
  <c r="C6294" i="4"/>
  <c r="C6295" i="4"/>
  <c r="C6296" i="4"/>
  <c r="C6297" i="4"/>
  <c r="C6298" i="4"/>
  <c r="C6299" i="4"/>
  <c r="C6300" i="4"/>
  <c r="C6301" i="4"/>
  <c r="C6302" i="4"/>
  <c r="C6303" i="4"/>
  <c r="C6304" i="4"/>
  <c r="C6305" i="4"/>
  <c r="C6306" i="4"/>
  <c r="C6307" i="4"/>
  <c r="C6308" i="4"/>
  <c r="C6309" i="4"/>
  <c r="C6310" i="4"/>
  <c r="C6311" i="4"/>
  <c r="C6312" i="4"/>
  <c r="C6313" i="4"/>
  <c r="C6314" i="4"/>
  <c r="C6315" i="4"/>
  <c r="C6316" i="4"/>
  <c r="C6317" i="4"/>
  <c r="C6318" i="4"/>
  <c r="C6319" i="4"/>
  <c r="C6320" i="4"/>
  <c r="C6321" i="4"/>
  <c r="C6322" i="4"/>
  <c r="C6323" i="4"/>
  <c r="C6324" i="4"/>
  <c r="C6325" i="4"/>
  <c r="C6326" i="4"/>
  <c r="C6327" i="4"/>
  <c r="C6328" i="4"/>
  <c r="C6329" i="4"/>
  <c r="C6330" i="4"/>
  <c r="C6331" i="4"/>
  <c r="C6332" i="4"/>
  <c r="C6333" i="4"/>
  <c r="C6334" i="4"/>
  <c r="C6335" i="4"/>
  <c r="C6336" i="4"/>
  <c r="C6337" i="4"/>
  <c r="C6338" i="4"/>
  <c r="C6339" i="4"/>
  <c r="C6340" i="4"/>
  <c r="C6341" i="4"/>
  <c r="C6342" i="4"/>
  <c r="C6343" i="4"/>
  <c r="C6344" i="4"/>
  <c r="C6345" i="4"/>
  <c r="C6346" i="4"/>
  <c r="C6347" i="4"/>
  <c r="C6348" i="4"/>
  <c r="C6349" i="4"/>
  <c r="C6350" i="4"/>
  <c r="C6351" i="4"/>
  <c r="C6352" i="4"/>
  <c r="C6353" i="4"/>
  <c r="C6354" i="4"/>
  <c r="C6355" i="4"/>
  <c r="C6356" i="4"/>
  <c r="C6357" i="4"/>
  <c r="C6358" i="4"/>
  <c r="C6359" i="4"/>
  <c r="C6360" i="4"/>
  <c r="C6361" i="4"/>
  <c r="C6362" i="4"/>
  <c r="C6363" i="4"/>
  <c r="C6364" i="4"/>
  <c r="C6365" i="4"/>
  <c r="C6366" i="4"/>
  <c r="C6367" i="4"/>
  <c r="C6368" i="4"/>
  <c r="C6369" i="4"/>
  <c r="C6370" i="4"/>
  <c r="C6371" i="4"/>
  <c r="C6372" i="4"/>
  <c r="C6373" i="4"/>
  <c r="C6374" i="4"/>
  <c r="C6375" i="4"/>
  <c r="C6376" i="4"/>
  <c r="C6377" i="4"/>
  <c r="C6378" i="4"/>
  <c r="C6379" i="4"/>
  <c r="C6380" i="4"/>
  <c r="C6381" i="4"/>
  <c r="C6382" i="4"/>
  <c r="C6383" i="4"/>
  <c r="C6384" i="4"/>
  <c r="C6385" i="4"/>
  <c r="C6386" i="4"/>
  <c r="C6387" i="4"/>
  <c r="C6388" i="4"/>
  <c r="C6389" i="4"/>
  <c r="C6390" i="4"/>
  <c r="C6391" i="4"/>
  <c r="C6392" i="4"/>
  <c r="C6393" i="4"/>
  <c r="C6394" i="4"/>
  <c r="C6395" i="4"/>
  <c r="C6396" i="4"/>
  <c r="C6397" i="4"/>
  <c r="C6398" i="4"/>
  <c r="C6399" i="4"/>
  <c r="C6400" i="4"/>
  <c r="C6401" i="4"/>
  <c r="C6402" i="4"/>
  <c r="C6403" i="4"/>
  <c r="C6404" i="4"/>
  <c r="C6405" i="4"/>
  <c r="C6406" i="4"/>
  <c r="C6407" i="4"/>
  <c r="C6408" i="4"/>
  <c r="C6409" i="4"/>
  <c r="C6410" i="4"/>
  <c r="C6411" i="4"/>
  <c r="C6412" i="4"/>
  <c r="C6413" i="4"/>
  <c r="C6414" i="4"/>
  <c r="C6415" i="4"/>
  <c r="C6416" i="4"/>
  <c r="C6417" i="4"/>
  <c r="C6418" i="4"/>
  <c r="C6419" i="4"/>
  <c r="C6420" i="4"/>
  <c r="C6421" i="4"/>
  <c r="C6422" i="4"/>
  <c r="C6423" i="4"/>
  <c r="C6424" i="4"/>
  <c r="C6425" i="4"/>
  <c r="C6426" i="4"/>
  <c r="C6427" i="4"/>
  <c r="C6428" i="4"/>
  <c r="C6429" i="4"/>
  <c r="C6430" i="4"/>
  <c r="C6431" i="4"/>
  <c r="C6432" i="4"/>
  <c r="C6433" i="4"/>
  <c r="C6434" i="4"/>
  <c r="C6435" i="4"/>
  <c r="C6436" i="4"/>
  <c r="C6437" i="4"/>
  <c r="C6438" i="4"/>
  <c r="C6439" i="4"/>
  <c r="C6440" i="4"/>
  <c r="C6441" i="4"/>
  <c r="C6442" i="4"/>
  <c r="C6443" i="4"/>
  <c r="C6444" i="4"/>
  <c r="C6445" i="4"/>
  <c r="C6446" i="4"/>
  <c r="C6447" i="4"/>
  <c r="C6448" i="4"/>
  <c r="C6449" i="4"/>
  <c r="C6450" i="4"/>
  <c r="C6451" i="4"/>
  <c r="C6452" i="4"/>
  <c r="C6453" i="4"/>
  <c r="C6454" i="4"/>
  <c r="C6455" i="4"/>
  <c r="C6456" i="4"/>
  <c r="C6457" i="4"/>
  <c r="C6458" i="4"/>
  <c r="C6459" i="4"/>
  <c r="C6460" i="4"/>
  <c r="C6461" i="4"/>
  <c r="C6462" i="4"/>
  <c r="C6463" i="4"/>
  <c r="C6464" i="4"/>
  <c r="C6465" i="4"/>
  <c r="C6466" i="4"/>
  <c r="C6467" i="4"/>
  <c r="C6468" i="4"/>
  <c r="C6469" i="4"/>
  <c r="C6470" i="4"/>
  <c r="C6471" i="4"/>
  <c r="C6472" i="4"/>
  <c r="C6473" i="4"/>
  <c r="C6474" i="4"/>
  <c r="C6475" i="4"/>
  <c r="C6476" i="4"/>
  <c r="C6477" i="4"/>
  <c r="C6478" i="4"/>
  <c r="C6479" i="4"/>
  <c r="C6480" i="4"/>
  <c r="C6481" i="4"/>
  <c r="C6482" i="4"/>
  <c r="C6483" i="4"/>
  <c r="C6484" i="4"/>
  <c r="C6485" i="4"/>
  <c r="C6486" i="4"/>
  <c r="C6487" i="4"/>
  <c r="C6488" i="4"/>
  <c r="C6489" i="4"/>
  <c r="C6490" i="4"/>
  <c r="C6491" i="4"/>
  <c r="C6492" i="4"/>
  <c r="C6493" i="4"/>
  <c r="C6494" i="4"/>
  <c r="C6495" i="4"/>
  <c r="C6496" i="4"/>
  <c r="C6497" i="4"/>
  <c r="C6498" i="4"/>
  <c r="C6499" i="4"/>
  <c r="C6500" i="4"/>
  <c r="C6501" i="4"/>
  <c r="C6502" i="4"/>
  <c r="C6503" i="4"/>
  <c r="C6504" i="4"/>
  <c r="C6505" i="4"/>
  <c r="C6506" i="4"/>
  <c r="C6507" i="4"/>
  <c r="C6508" i="4"/>
  <c r="C6509" i="4"/>
  <c r="C6510" i="4"/>
  <c r="C6511" i="4"/>
  <c r="C6512" i="4"/>
  <c r="C6513" i="4"/>
  <c r="C6514" i="4"/>
  <c r="C6515" i="4"/>
  <c r="C6516" i="4"/>
  <c r="C6517" i="4"/>
  <c r="C6518" i="4"/>
  <c r="C6519" i="4"/>
  <c r="C6520" i="4"/>
  <c r="C6521" i="4"/>
  <c r="C6522" i="4"/>
  <c r="C6523" i="4"/>
  <c r="C6524" i="4"/>
  <c r="C6525" i="4"/>
  <c r="C6526" i="4"/>
  <c r="C6527" i="4"/>
  <c r="C6528" i="4"/>
  <c r="C6529" i="4"/>
  <c r="C6530" i="4"/>
  <c r="C6531" i="4"/>
  <c r="C6532" i="4"/>
  <c r="C6533" i="4"/>
  <c r="C6534" i="4"/>
  <c r="C6535" i="4"/>
  <c r="C6536" i="4"/>
  <c r="C6537" i="4"/>
  <c r="C6538" i="4"/>
  <c r="C6539" i="4"/>
  <c r="C6540" i="4"/>
  <c r="C6541" i="4"/>
  <c r="C6542" i="4"/>
  <c r="C6543" i="4"/>
  <c r="C6544" i="4"/>
  <c r="C6545" i="4"/>
  <c r="C6546" i="4"/>
  <c r="C6547" i="4"/>
  <c r="C6548" i="4"/>
  <c r="C6549" i="4"/>
  <c r="C6550" i="4"/>
  <c r="C6551" i="4"/>
  <c r="C6552" i="4"/>
  <c r="C6553" i="4"/>
  <c r="C6554" i="4"/>
  <c r="C6555" i="4"/>
  <c r="C6556" i="4"/>
  <c r="C6557" i="4"/>
  <c r="C6558" i="4"/>
  <c r="C6559" i="4"/>
  <c r="C6560" i="4"/>
  <c r="C6561" i="4"/>
  <c r="C6562" i="4"/>
  <c r="C6563" i="4"/>
  <c r="C6564" i="4"/>
  <c r="C6565" i="4"/>
  <c r="C6566" i="4"/>
  <c r="C6567" i="4"/>
  <c r="C6568" i="4"/>
  <c r="C6569" i="4"/>
  <c r="C6570" i="4"/>
  <c r="C6571" i="4"/>
  <c r="C6572" i="4"/>
  <c r="C6573" i="4"/>
  <c r="C6574" i="4"/>
  <c r="C6575" i="4"/>
  <c r="C6576" i="4"/>
  <c r="C6577" i="4"/>
  <c r="C6578" i="4"/>
  <c r="C6579" i="4"/>
  <c r="C6580" i="4"/>
  <c r="C6581" i="4"/>
  <c r="C6582" i="4"/>
  <c r="C6583" i="4"/>
  <c r="C6584" i="4"/>
  <c r="C6585" i="4"/>
  <c r="C6586" i="4"/>
  <c r="C6587" i="4"/>
  <c r="C6588" i="4"/>
  <c r="C6589" i="4"/>
  <c r="C6590" i="4"/>
  <c r="C6591" i="4"/>
  <c r="C6592" i="4"/>
  <c r="C6593" i="4"/>
  <c r="C6594" i="4"/>
  <c r="C6595" i="4"/>
  <c r="C6596" i="4"/>
  <c r="C6597" i="4"/>
  <c r="C6598" i="4"/>
  <c r="C6599" i="4"/>
  <c r="C6600" i="4"/>
  <c r="C6601" i="4"/>
  <c r="C6602" i="4"/>
  <c r="C6603" i="4"/>
  <c r="C6604" i="4"/>
  <c r="C6605" i="4"/>
  <c r="C6606" i="4"/>
  <c r="C6607" i="4"/>
  <c r="C6608" i="4"/>
  <c r="C6609" i="4"/>
  <c r="C6610" i="4"/>
  <c r="C6611" i="4"/>
  <c r="C6612" i="4"/>
  <c r="C6613" i="4"/>
  <c r="C6614" i="4"/>
  <c r="C6615" i="4"/>
  <c r="C6616" i="4"/>
  <c r="C6617" i="4"/>
  <c r="C6618" i="4"/>
  <c r="C6619" i="4"/>
  <c r="C6620" i="4"/>
  <c r="C6621" i="4"/>
  <c r="C6622" i="4"/>
  <c r="C6623" i="4"/>
  <c r="C6624" i="4"/>
  <c r="C6625" i="4"/>
  <c r="C6626" i="4"/>
  <c r="C6627" i="4"/>
  <c r="C6628" i="4"/>
  <c r="C6629" i="4"/>
  <c r="C6630" i="4"/>
  <c r="C6631" i="4"/>
  <c r="C6632" i="4"/>
  <c r="C6633" i="4"/>
  <c r="C6634" i="4"/>
  <c r="C6635" i="4"/>
  <c r="C6636" i="4"/>
  <c r="C6637" i="4"/>
  <c r="C6638" i="4"/>
  <c r="C6639" i="4"/>
  <c r="C6640" i="4"/>
  <c r="C6641" i="4"/>
  <c r="C6642" i="4"/>
  <c r="C6643" i="4"/>
  <c r="C6644" i="4"/>
  <c r="C6645" i="4"/>
  <c r="C6646" i="4"/>
  <c r="C6647" i="4"/>
  <c r="C6648" i="4"/>
  <c r="C6649" i="4"/>
  <c r="C6650" i="4"/>
  <c r="C6651" i="4"/>
  <c r="C6652" i="4"/>
  <c r="C6653" i="4"/>
  <c r="C6654" i="4"/>
  <c r="C6655" i="4"/>
  <c r="C6656" i="4"/>
  <c r="C6657" i="4"/>
  <c r="C6658" i="4"/>
  <c r="C6659" i="4"/>
  <c r="C6660" i="4"/>
  <c r="C6661" i="4"/>
  <c r="C6662" i="4"/>
  <c r="C6663" i="4"/>
  <c r="C6664" i="4"/>
  <c r="C6665" i="4"/>
  <c r="C6666" i="4"/>
  <c r="C6667" i="4"/>
  <c r="C6668" i="4"/>
  <c r="C6669" i="4"/>
  <c r="C6670" i="4"/>
  <c r="C6671" i="4"/>
  <c r="C6672" i="4"/>
  <c r="C6673" i="4"/>
  <c r="C6674" i="4"/>
  <c r="C6675" i="4"/>
  <c r="C6676" i="4"/>
  <c r="C6677" i="4"/>
  <c r="C6678" i="4"/>
  <c r="C6679" i="4"/>
  <c r="C6680" i="4"/>
  <c r="C6681" i="4"/>
  <c r="C6682" i="4"/>
  <c r="C6683" i="4"/>
  <c r="C6684" i="4"/>
  <c r="C6685" i="4"/>
  <c r="C6686" i="4"/>
  <c r="C6687" i="4"/>
  <c r="C6688" i="4"/>
  <c r="C6689" i="4"/>
  <c r="C6690" i="4"/>
  <c r="C6691" i="4"/>
  <c r="C6692" i="4"/>
  <c r="C6693" i="4"/>
  <c r="C6694" i="4"/>
  <c r="C6695" i="4"/>
  <c r="C6696" i="4"/>
  <c r="C6697" i="4"/>
  <c r="C6698" i="4"/>
  <c r="C6699" i="4"/>
  <c r="C6700" i="4"/>
  <c r="C6701" i="4"/>
  <c r="C6702" i="4"/>
  <c r="C6703" i="4"/>
  <c r="C6704" i="4"/>
  <c r="C6705" i="4"/>
  <c r="C6706" i="4"/>
  <c r="C6707" i="4"/>
  <c r="C6708" i="4"/>
  <c r="C6709" i="4"/>
  <c r="C6710" i="4"/>
  <c r="C6711" i="4"/>
  <c r="C6712" i="4"/>
  <c r="C6713" i="4"/>
  <c r="C6714" i="4"/>
  <c r="C6715" i="4"/>
  <c r="C6716" i="4"/>
  <c r="C6717" i="4"/>
  <c r="C6718" i="4"/>
  <c r="C6719" i="4"/>
  <c r="C6720" i="4"/>
  <c r="C6721" i="4"/>
  <c r="C6722" i="4"/>
  <c r="C6723" i="4"/>
  <c r="C6724" i="4"/>
  <c r="C6725" i="4"/>
  <c r="C6726" i="4"/>
  <c r="C6727" i="4"/>
  <c r="C6728" i="4"/>
  <c r="C6729" i="4"/>
  <c r="C6730" i="4"/>
  <c r="C6731" i="4"/>
  <c r="C6732" i="4"/>
  <c r="C6733" i="4"/>
  <c r="C6734" i="4"/>
  <c r="C6735" i="4"/>
  <c r="C6736" i="4"/>
  <c r="C6737" i="4"/>
  <c r="C6738" i="4"/>
  <c r="C6739" i="4"/>
  <c r="C6740" i="4"/>
  <c r="C6741" i="4"/>
  <c r="C6742" i="4"/>
  <c r="C6743" i="4"/>
  <c r="C6744" i="4"/>
  <c r="C6745" i="4"/>
  <c r="C6746" i="4"/>
  <c r="C6747" i="4"/>
  <c r="C6748" i="4"/>
  <c r="C6749" i="4"/>
  <c r="C6750" i="4"/>
  <c r="C6751" i="4"/>
  <c r="C6752" i="4"/>
  <c r="C6753" i="4"/>
  <c r="C6754" i="4"/>
  <c r="C6755" i="4"/>
  <c r="C6756" i="4"/>
  <c r="C6757" i="4"/>
  <c r="C6758" i="4"/>
  <c r="C6759" i="4"/>
  <c r="C6760" i="4"/>
  <c r="C6761" i="4"/>
  <c r="C6762" i="4"/>
  <c r="C6763" i="4"/>
  <c r="C6764" i="4"/>
  <c r="C6765" i="4"/>
  <c r="C6766" i="4"/>
  <c r="C6767" i="4"/>
  <c r="C6768" i="4"/>
  <c r="C6769" i="4"/>
  <c r="C6770" i="4"/>
  <c r="C6771" i="4"/>
  <c r="C6772" i="4"/>
  <c r="C6773" i="4"/>
  <c r="C6774" i="4"/>
  <c r="C6775" i="4"/>
  <c r="C6776" i="4"/>
  <c r="C6777" i="4"/>
  <c r="C6778" i="4"/>
  <c r="C6779" i="4"/>
  <c r="C6780" i="4"/>
  <c r="C6781" i="4"/>
  <c r="C6782" i="4"/>
  <c r="C6783" i="4"/>
  <c r="C6784" i="4"/>
  <c r="C6785" i="4"/>
  <c r="C6786" i="4"/>
  <c r="C6787" i="4"/>
  <c r="C6788" i="4"/>
  <c r="C6789" i="4"/>
  <c r="C6790" i="4"/>
  <c r="C6791" i="4"/>
  <c r="C6792" i="4"/>
  <c r="C6793" i="4"/>
  <c r="C6794" i="4"/>
  <c r="C6795" i="4"/>
  <c r="C6796" i="4"/>
  <c r="C6797" i="4"/>
  <c r="C6798" i="4"/>
  <c r="C6799" i="4"/>
  <c r="C6800" i="4"/>
  <c r="C6801" i="4"/>
  <c r="C6802" i="4"/>
  <c r="C6803" i="4"/>
  <c r="C6804" i="4"/>
  <c r="C6805" i="4"/>
  <c r="C6806" i="4"/>
  <c r="C6807" i="4"/>
  <c r="C6808" i="4"/>
  <c r="C6809" i="4"/>
  <c r="C6810" i="4"/>
  <c r="C6811" i="4"/>
  <c r="C6812" i="4"/>
  <c r="C6813" i="4"/>
  <c r="C6814" i="4"/>
  <c r="C6815" i="4"/>
  <c r="C6816" i="4"/>
  <c r="C6817" i="4"/>
  <c r="C6818" i="4"/>
  <c r="C6819" i="4"/>
  <c r="C6820" i="4"/>
  <c r="C6821" i="4"/>
  <c r="C6822" i="4"/>
  <c r="C6823" i="4"/>
  <c r="C6824" i="4"/>
  <c r="C6825" i="4"/>
  <c r="C6826" i="4"/>
  <c r="C6827" i="4"/>
  <c r="C6828" i="4"/>
  <c r="C6829" i="4"/>
  <c r="C6830" i="4"/>
  <c r="C6831" i="4"/>
  <c r="C6832" i="4"/>
  <c r="C6833" i="4"/>
  <c r="C6834" i="4"/>
  <c r="C6835" i="4"/>
  <c r="C6836" i="4"/>
  <c r="C6837" i="4"/>
  <c r="C6838" i="4"/>
  <c r="C6839" i="4"/>
  <c r="C6840" i="4"/>
  <c r="C6841" i="4"/>
  <c r="C6842" i="4"/>
  <c r="C6843" i="4"/>
  <c r="C6844" i="4"/>
  <c r="C6845" i="4"/>
  <c r="C6846" i="4"/>
  <c r="C6847" i="4"/>
  <c r="C6848" i="4"/>
  <c r="C6849" i="4"/>
  <c r="C6850" i="4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C2501" i="1"/>
  <c r="C2502" i="1"/>
  <c r="C2503" i="1"/>
  <c r="C2504" i="1"/>
  <c r="C2505" i="1"/>
  <c r="C2506" i="1"/>
  <c r="C2507" i="1"/>
  <c r="C2508" i="1"/>
  <c r="C2509" i="1"/>
  <c r="C2510" i="1"/>
  <c r="C2511" i="1"/>
  <c r="C2512" i="1"/>
  <c r="C2513" i="1"/>
  <c r="C2514" i="1"/>
  <c r="C2515" i="1"/>
  <c r="C2516" i="1"/>
  <c r="C2517" i="1"/>
  <c r="C2518" i="1"/>
  <c r="C2519" i="1"/>
  <c r="C2520" i="1"/>
  <c r="C2521" i="1"/>
  <c r="C2522" i="1"/>
  <c r="C2523" i="1"/>
  <c r="C2524" i="1"/>
  <c r="C2525" i="1"/>
  <c r="C2526" i="1"/>
  <c r="C2527" i="1"/>
  <c r="C2528" i="1"/>
  <c r="C2529" i="1"/>
  <c r="C2530" i="1"/>
  <c r="C2531" i="1"/>
  <c r="C2532" i="1"/>
  <c r="C2533" i="1"/>
  <c r="C2534" i="1"/>
  <c r="C2535" i="1"/>
  <c r="C2536" i="1"/>
  <c r="C2537" i="1"/>
  <c r="C2538" i="1"/>
  <c r="C2539" i="1"/>
  <c r="C2540" i="1"/>
  <c r="C2541" i="1"/>
  <c r="C2542" i="1"/>
  <c r="C2543" i="1"/>
  <c r="C2544" i="1"/>
  <c r="C2545" i="1"/>
  <c r="C2546" i="1"/>
  <c r="C2547" i="1"/>
  <c r="C2548" i="1"/>
  <c r="C2549" i="1"/>
  <c r="C2550" i="1"/>
  <c r="C2551" i="1"/>
  <c r="C2552" i="1"/>
  <c r="C2553" i="1"/>
  <c r="C2554" i="1"/>
  <c r="C2555" i="1"/>
  <c r="C2556" i="1"/>
  <c r="C2557" i="1"/>
  <c r="C2558" i="1"/>
  <c r="C2559" i="1"/>
  <c r="C2560" i="1"/>
  <c r="C2561" i="1"/>
  <c r="C2562" i="1"/>
  <c r="C2563" i="1"/>
  <c r="C2564" i="1"/>
  <c r="C2565" i="1"/>
  <c r="C2566" i="1"/>
  <c r="C2567" i="1"/>
  <c r="C2568" i="1"/>
  <c r="C2569" i="1"/>
  <c r="C2570" i="1"/>
  <c r="C2571" i="1"/>
  <c r="C2572" i="1"/>
  <c r="C2573" i="1"/>
  <c r="C2574" i="1"/>
  <c r="C2575" i="1"/>
  <c r="C2576" i="1"/>
  <c r="C2577" i="1"/>
  <c r="C2578" i="1"/>
  <c r="C2579" i="1"/>
  <c r="C2580" i="1"/>
  <c r="C2581" i="1"/>
  <c r="C2582" i="1"/>
  <c r="C2583" i="1"/>
  <c r="C2584" i="1"/>
  <c r="C2585" i="1"/>
  <c r="C2586" i="1"/>
  <c r="C2587" i="1"/>
  <c r="C2588" i="1"/>
  <c r="C2589" i="1"/>
  <c r="C2590" i="1"/>
  <c r="C2591" i="1"/>
  <c r="C2592" i="1"/>
  <c r="C2593" i="1"/>
  <c r="C2594" i="1"/>
  <c r="C2595" i="1"/>
  <c r="C2596" i="1"/>
  <c r="C2597" i="1"/>
  <c r="C2598" i="1"/>
  <c r="C2599" i="1"/>
  <c r="C2600" i="1"/>
  <c r="C2601" i="1"/>
  <c r="C2602" i="1"/>
  <c r="C2603" i="1"/>
  <c r="C2604" i="1"/>
  <c r="C2605" i="1"/>
  <c r="C2606" i="1"/>
  <c r="C2607" i="1"/>
  <c r="C2608" i="1"/>
  <c r="C2609" i="1"/>
  <c r="C2610" i="1"/>
  <c r="C2611" i="1"/>
  <c r="C2612" i="1"/>
  <c r="C2613" i="1"/>
  <c r="C2614" i="1"/>
  <c r="C2615" i="1"/>
  <c r="C2616" i="1"/>
  <c r="C2617" i="1"/>
  <c r="C2618" i="1"/>
  <c r="C2619" i="1"/>
  <c r="C2620" i="1"/>
  <c r="C2621" i="1"/>
  <c r="C2622" i="1"/>
  <c r="C2623" i="1"/>
  <c r="C2624" i="1"/>
  <c r="C2625" i="1"/>
  <c r="C2626" i="1"/>
  <c r="C2627" i="1"/>
  <c r="C2628" i="1"/>
  <c r="C2629" i="1"/>
  <c r="C2630" i="1"/>
  <c r="C2631" i="1"/>
  <c r="C2632" i="1"/>
  <c r="C2633" i="1"/>
  <c r="C2634" i="1"/>
  <c r="C2635" i="1"/>
  <c r="C2636" i="1"/>
  <c r="C2637" i="1"/>
  <c r="C2638" i="1"/>
  <c r="C2639" i="1"/>
  <c r="C2640" i="1"/>
  <c r="C2641" i="1"/>
  <c r="C2642" i="1"/>
  <c r="C2643" i="1"/>
  <c r="C2644" i="1"/>
  <c r="C2645" i="1"/>
  <c r="C2646" i="1"/>
  <c r="C2647" i="1"/>
  <c r="C2648" i="1"/>
  <c r="C2649" i="1"/>
  <c r="C2650" i="1"/>
  <c r="C2651" i="1"/>
  <c r="C2652" i="1"/>
  <c r="C2653" i="1"/>
  <c r="C2654" i="1"/>
  <c r="C2655" i="1"/>
  <c r="C2656" i="1"/>
  <c r="C2657" i="1"/>
  <c r="C2658" i="1"/>
  <c r="C2659" i="1"/>
  <c r="C2660" i="1"/>
  <c r="C2661" i="1"/>
  <c r="C2662" i="1"/>
  <c r="C2663" i="1"/>
  <c r="C2664" i="1"/>
  <c r="C2665" i="1"/>
  <c r="C2666" i="1"/>
  <c r="C2667" i="1"/>
  <c r="C2668" i="1"/>
  <c r="C2669" i="1"/>
  <c r="C2670" i="1"/>
  <c r="C2671" i="1"/>
  <c r="C2672" i="1"/>
  <c r="C2673" i="1"/>
  <c r="C2674" i="1"/>
  <c r="C2675" i="1"/>
  <c r="C2676" i="1"/>
  <c r="C2677" i="1"/>
  <c r="C2678" i="1"/>
  <c r="C2679" i="1"/>
  <c r="C2680" i="1"/>
  <c r="C2681" i="1"/>
  <c r="C2682" i="1"/>
  <c r="C2683" i="1"/>
  <c r="C2684" i="1"/>
  <c r="C2685" i="1"/>
  <c r="C2686" i="1"/>
  <c r="C2687" i="1"/>
  <c r="C2688" i="1"/>
  <c r="C2689" i="1"/>
  <c r="C2690" i="1"/>
  <c r="C2691" i="1"/>
  <c r="C2692" i="1"/>
  <c r="C2693" i="1"/>
  <c r="C2694" i="1"/>
  <c r="C2695" i="1"/>
  <c r="C2696" i="1"/>
  <c r="C2697" i="1"/>
  <c r="C2698" i="1"/>
  <c r="C2699" i="1"/>
  <c r="C2700" i="1"/>
  <c r="C2701" i="1"/>
  <c r="C2702" i="1"/>
  <c r="C2703" i="1"/>
  <c r="C2704" i="1"/>
  <c r="C2705" i="1"/>
  <c r="C2706" i="1"/>
  <c r="C2707" i="1"/>
  <c r="C2708" i="1"/>
  <c r="C2709" i="1"/>
  <c r="C2710" i="1"/>
  <c r="C2711" i="1"/>
  <c r="C2712" i="1"/>
  <c r="C2713" i="1"/>
  <c r="C2714" i="1"/>
  <c r="C2715" i="1"/>
  <c r="C2716" i="1"/>
  <c r="C2717" i="1"/>
  <c r="C2718" i="1"/>
  <c r="C2719" i="1"/>
  <c r="C2720" i="1"/>
  <c r="C2721" i="1"/>
  <c r="C2722" i="1"/>
  <c r="C2723" i="1"/>
  <c r="C2724" i="1"/>
  <c r="C2725" i="1"/>
  <c r="C2726" i="1"/>
  <c r="C2727" i="1"/>
  <c r="C2728" i="1"/>
  <c r="C2729" i="1"/>
  <c r="C2730" i="1"/>
  <c r="C2731" i="1"/>
  <c r="C2732" i="1"/>
  <c r="C2733" i="1"/>
  <c r="C2734" i="1"/>
  <c r="C2735" i="1"/>
  <c r="C2736" i="1"/>
  <c r="C2737" i="1"/>
  <c r="C2738" i="1"/>
  <c r="C2739" i="1"/>
  <c r="C2740" i="1"/>
  <c r="C2741" i="1"/>
  <c r="C2742" i="1"/>
  <c r="C2743" i="1"/>
  <c r="C2744" i="1"/>
  <c r="C2745" i="1"/>
  <c r="C2746" i="1"/>
  <c r="C2747" i="1"/>
  <c r="C2748" i="1"/>
  <c r="C2749" i="1"/>
  <c r="C2750" i="1"/>
  <c r="C2751" i="1"/>
  <c r="C2752" i="1"/>
  <c r="C2753" i="1"/>
  <c r="C2754" i="1"/>
  <c r="C2755" i="1"/>
  <c r="C2756" i="1"/>
  <c r="C2757" i="1"/>
  <c r="C2758" i="1"/>
  <c r="C2759" i="1"/>
  <c r="C2760" i="1"/>
  <c r="C2761" i="1"/>
  <c r="C2762" i="1"/>
  <c r="C2763" i="1"/>
  <c r="C2764" i="1"/>
  <c r="C2765" i="1"/>
  <c r="C2766" i="1"/>
  <c r="C2767" i="1"/>
  <c r="C2768" i="1"/>
  <c r="C2769" i="1"/>
  <c r="C2770" i="1"/>
  <c r="C2771" i="1"/>
  <c r="C2772" i="1"/>
  <c r="C2773" i="1"/>
  <c r="C2774" i="1"/>
  <c r="C2775" i="1"/>
  <c r="C2776" i="1"/>
  <c r="C2777" i="1"/>
  <c r="C2778" i="1"/>
  <c r="C2779" i="1"/>
  <c r="C2780" i="1"/>
  <c r="C2781" i="1"/>
  <c r="C2782" i="1"/>
  <c r="C2783" i="1"/>
  <c r="C2784" i="1"/>
  <c r="C2785" i="1"/>
  <c r="C2786" i="1"/>
  <c r="C2787" i="1"/>
  <c r="C2788" i="1"/>
  <c r="C2789" i="1"/>
  <c r="C2790" i="1"/>
  <c r="C2791" i="1"/>
  <c r="C2792" i="1"/>
  <c r="C2793" i="1"/>
  <c r="C2794" i="1"/>
  <c r="C2795" i="1"/>
  <c r="C2796" i="1"/>
  <c r="C2797" i="1"/>
  <c r="C2798" i="1"/>
  <c r="C2799" i="1"/>
  <c r="C2800" i="1"/>
  <c r="C2801" i="1"/>
  <c r="C2802" i="1"/>
  <c r="C2803" i="1"/>
  <c r="C2804" i="1"/>
  <c r="C2805" i="1"/>
  <c r="C2806" i="1"/>
  <c r="C2807" i="1"/>
  <c r="C2808" i="1"/>
  <c r="C2809" i="1"/>
  <c r="C2810" i="1"/>
  <c r="C2811" i="1"/>
  <c r="C2812" i="1"/>
  <c r="C2813" i="1"/>
  <c r="C2814" i="1"/>
  <c r="C2815" i="1"/>
  <c r="C2816" i="1"/>
  <c r="C2817" i="1"/>
  <c r="C2818" i="1"/>
  <c r="C2819" i="1"/>
  <c r="C2820" i="1"/>
  <c r="C2821" i="1"/>
  <c r="C2822" i="1"/>
  <c r="C2823" i="1"/>
  <c r="C2824" i="1"/>
  <c r="C2825" i="1"/>
  <c r="C2826" i="1"/>
  <c r="C2827" i="1"/>
  <c r="C2828" i="1"/>
  <c r="C2829" i="1"/>
  <c r="C2830" i="1"/>
  <c r="C2831" i="1"/>
  <c r="C2832" i="1"/>
  <c r="C2833" i="1"/>
  <c r="C2834" i="1"/>
  <c r="C2835" i="1"/>
  <c r="C2836" i="1"/>
  <c r="C2837" i="1"/>
  <c r="C2838" i="1"/>
  <c r="C2839" i="1"/>
  <c r="C2840" i="1"/>
  <c r="C2841" i="1"/>
  <c r="C2842" i="1"/>
  <c r="C2843" i="1"/>
  <c r="C2844" i="1"/>
  <c r="C2845" i="1"/>
  <c r="C2846" i="1"/>
  <c r="C2847" i="1"/>
  <c r="C2848" i="1"/>
  <c r="C2849" i="1"/>
  <c r="C2850" i="1"/>
  <c r="C2851" i="1"/>
  <c r="C2852" i="1"/>
  <c r="C2853" i="1"/>
  <c r="C2854" i="1"/>
  <c r="C2855" i="1"/>
  <c r="C2856" i="1"/>
  <c r="C2857" i="1"/>
  <c r="C2858" i="1"/>
  <c r="C2859" i="1"/>
  <c r="C2860" i="1"/>
  <c r="C2861" i="1"/>
  <c r="C2862" i="1"/>
  <c r="C2863" i="1"/>
  <c r="C2864" i="1"/>
  <c r="C2865" i="1"/>
  <c r="C2866" i="1"/>
  <c r="C2867" i="1"/>
  <c r="C2868" i="1"/>
  <c r="C2869" i="1"/>
  <c r="C2870" i="1"/>
  <c r="C2871" i="1"/>
  <c r="C2872" i="1"/>
  <c r="C2873" i="1"/>
  <c r="C2874" i="1"/>
  <c r="C2875" i="1"/>
  <c r="C2876" i="1"/>
  <c r="C2877" i="1"/>
  <c r="C2878" i="1"/>
  <c r="C2879" i="1"/>
  <c r="C2880" i="1"/>
  <c r="C2881" i="1"/>
  <c r="C2882" i="1"/>
  <c r="C2883" i="1"/>
  <c r="C2884" i="1"/>
  <c r="C2885" i="1"/>
  <c r="C2886" i="1"/>
  <c r="C2887" i="1"/>
  <c r="C2888" i="1"/>
  <c r="C2889" i="1"/>
  <c r="C2890" i="1"/>
  <c r="C2891" i="1"/>
  <c r="C2892" i="1"/>
  <c r="C2893" i="1"/>
  <c r="C2894" i="1"/>
  <c r="C2895" i="1"/>
  <c r="C2896" i="1"/>
  <c r="C2897" i="1"/>
  <c r="C2898" i="1"/>
  <c r="C2899" i="1"/>
  <c r="C2900" i="1"/>
  <c r="C2901" i="1"/>
  <c r="C2902" i="1"/>
  <c r="C2903" i="1"/>
  <c r="C2904" i="1"/>
  <c r="C2905" i="1"/>
  <c r="C2906" i="1"/>
  <c r="C2907" i="1"/>
  <c r="C2908" i="1"/>
  <c r="C2909" i="1"/>
  <c r="C2910" i="1"/>
  <c r="C2911" i="1"/>
  <c r="C2912" i="1"/>
  <c r="C2913" i="1"/>
  <c r="C2914" i="1"/>
  <c r="C2915" i="1"/>
  <c r="C2916" i="1"/>
  <c r="C2917" i="1"/>
  <c r="C2918" i="1"/>
  <c r="C2919" i="1"/>
  <c r="C2920" i="1"/>
  <c r="C2921" i="1"/>
  <c r="C2922" i="1"/>
  <c r="C2923" i="1"/>
  <c r="C2924" i="1"/>
  <c r="C2925" i="1"/>
  <c r="C2926" i="1"/>
  <c r="C2927" i="1"/>
  <c r="C2928" i="1"/>
  <c r="C2929" i="1"/>
  <c r="C2930" i="1"/>
  <c r="C2931" i="1"/>
  <c r="C2932" i="1"/>
  <c r="C2933" i="1"/>
  <c r="C2934" i="1"/>
  <c r="C2935" i="1"/>
  <c r="C2936" i="1"/>
  <c r="C2937" i="1"/>
  <c r="C2938" i="1"/>
  <c r="C2939" i="1"/>
  <c r="C2940" i="1"/>
  <c r="C2941" i="1"/>
  <c r="C2942" i="1"/>
  <c r="C2943" i="1"/>
  <c r="C2944" i="1"/>
  <c r="C2945" i="1"/>
  <c r="C2946" i="1"/>
  <c r="C2947" i="1"/>
  <c r="C2948" i="1"/>
  <c r="C2949" i="1"/>
  <c r="C2950" i="1"/>
  <c r="C2951" i="1"/>
  <c r="C2952" i="1"/>
  <c r="C2953" i="1"/>
  <c r="C2954" i="1"/>
  <c r="C2955" i="1"/>
  <c r="C2956" i="1"/>
  <c r="C2957" i="1"/>
  <c r="C2958" i="1"/>
  <c r="C2959" i="1"/>
  <c r="C2960" i="1"/>
  <c r="C2961" i="1"/>
  <c r="C2962" i="1"/>
  <c r="C2963" i="1"/>
  <c r="C2964" i="1"/>
  <c r="C2965" i="1"/>
  <c r="C2966" i="1"/>
  <c r="C2967" i="1"/>
  <c r="C2968" i="1"/>
  <c r="C2969" i="1"/>
  <c r="C2970" i="1"/>
  <c r="C2971" i="1"/>
  <c r="C2972" i="1"/>
  <c r="C2973" i="1"/>
  <c r="C2974" i="1"/>
  <c r="C2975" i="1"/>
  <c r="C2976" i="1"/>
  <c r="C2977" i="1"/>
  <c r="C2978" i="1"/>
  <c r="C2979" i="1"/>
  <c r="C2980" i="1"/>
  <c r="C2981" i="1"/>
  <c r="C2982" i="1"/>
  <c r="C2983" i="1"/>
  <c r="C2984" i="1"/>
  <c r="C2985" i="1"/>
  <c r="C2986" i="1"/>
  <c r="C2987" i="1"/>
  <c r="C2988" i="1"/>
  <c r="C2989" i="1"/>
  <c r="C2990" i="1"/>
  <c r="C2991" i="1"/>
  <c r="C2992" i="1"/>
  <c r="C2993" i="1"/>
  <c r="C2994" i="1"/>
  <c r="C2995" i="1"/>
  <c r="C2996" i="1"/>
  <c r="C2997" i="1"/>
  <c r="C2998" i="1"/>
  <c r="C2999" i="1"/>
  <c r="C3000" i="1"/>
  <c r="C3001" i="1"/>
  <c r="C3002" i="1"/>
  <c r="C3003" i="1"/>
  <c r="C3004" i="1"/>
  <c r="C3005" i="1"/>
  <c r="C3006" i="1"/>
  <c r="C3007" i="1"/>
  <c r="C3008" i="1"/>
  <c r="C3009" i="1"/>
  <c r="C3010" i="1"/>
  <c r="C3011" i="1"/>
  <c r="C3012" i="1"/>
  <c r="C3013" i="1"/>
  <c r="C3014" i="1"/>
  <c r="C3015" i="1"/>
  <c r="C3016" i="1"/>
  <c r="C3017" i="1"/>
  <c r="C3018" i="1"/>
  <c r="C3019" i="1"/>
  <c r="C3020" i="1"/>
  <c r="C3021" i="1"/>
  <c r="C3022" i="1"/>
  <c r="C3023" i="1"/>
  <c r="C3024" i="1"/>
  <c r="C3025" i="1"/>
  <c r="C3026" i="1"/>
  <c r="C3027" i="1"/>
  <c r="C3028" i="1"/>
  <c r="C3029" i="1"/>
  <c r="C3030" i="1"/>
  <c r="C3031" i="1"/>
  <c r="C3032" i="1"/>
  <c r="C3033" i="1"/>
  <c r="C3034" i="1"/>
  <c r="C3035" i="1"/>
  <c r="C3036" i="1"/>
  <c r="C3037" i="1"/>
  <c r="C3038" i="1"/>
  <c r="C3039" i="1"/>
  <c r="C3040" i="1"/>
  <c r="C3041" i="1"/>
  <c r="C3042" i="1"/>
  <c r="C3043" i="1"/>
  <c r="C3044" i="1"/>
  <c r="C3045" i="1"/>
  <c r="C3046" i="1"/>
  <c r="C3047" i="1"/>
  <c r="C3048" i="1"/>
  <c r="C3049" i="1"/>
  <c r="C3050" i="1"/>
  <c r="C3051" i="1"/>
  <c r="C3052" i="1"/>
  <c r="C3053" i="1"/>
  <c r="C3054" i="1"/>
  <c r="C3055" i="1"/>
  <c r="C3056" i="1"/>
  <c r="C3057" i="1"/>
  <c r="C3058" i="1"/>
  <c r="C3059" i="1"/>
  <c r="C3060" i="1"/>
  <c r="C3061" i="1"/>
  <c r="C3062" i="1"/>
  <c r="C3063" i="1"/>
  <c r="C3064" i="1"/>
  <c r="C3065" i="1"/>
  <c r="C3066" i="1"/>
  <c r="C3067" i="1"/>
  <c r="C3068" i="1"/>
  <c r="C3069" i="1"/>
  <c r="C3070" i="1"/>
  <c r="C3071" i="1"/>
  <c r="C3072" i="1"/>
  <c r="C3073" i="1"/>
  <c r="C3074" i="1"/>
  <c r="C3075" i="1"/>
  <c r="C3076" i="1"/>
  <c r="C3077" i="1"/>
  <c r="C3078" i="1"/>
  <c r="C3079" i="1"/>
  <c r="C3080" i="1"/>
  <c r="C3081" i="1"/>
  <c r="C3082" i="1"/>
  <c r="C3083" i="1"/>
  <c r="C3084" i="1"/>
  <c r="C3085" i="1"/>
  <c r="C3086" i="1"/>
  <c r="C3087" i="1"/>
  <c r="C3088" i="1"/>
  <c r="C3089" i="1"/>
  <c r="C3090" i="1"/>
  <c r="C3091" i="1"/>
  <c r="C3092" i="1"/>
  <c r="C3093" i="1"/>
  <c r="C3094" i="1"/>
  <c r="C3095" i="1"/>
  <c r="C3096" i="1"/>
  <c r="C3097" i="1"/>
  <c r="C3098" i="1"/>
  <c r="C3099" i="1"/>
  <c r="C3100" i="1"/>
  <c r="C3101" i="1"/>
  <c r="C3102" i="1"/>
  <c r="C3103" i="1"/>
  <c r="C3104" i="1"/>
  <c r="C3105" i="1"/>
  <c r="C3106" i="1"/>
  <c r="C3107" i="1"/>
  <c r="C3108" i="1"/>
  <c r="C3109" i="1"/>
  <c r="C3110" i="1"/>
  <c r="C3111" i="1"/>
  <c r="C3112" i="1"/>
  <c r="C3113" i="1"/>
  <c r="C3114" i="1"/>
  <c r="C3115" i="1"/>
  <c r="C3116" i="1"/>
  <c r="C3117" i="1"/>
  <c r="C3118" i="1"/>
  <c r="C3119" i="1"/>
  <c r="C3120" i="1"/>
  <c r="C3121" i="1"/>
  <c r="C3122" i="1"/>
  <c r="C3123" i="1"/>
  <c r="C3124" i="1"/>
  <c r="C3125" i="1"/>
  <c r="C3126" i="1"/>
  <c r="C3127" i="1"/>
  <c r="C3128" i="1"/>
  <c r="C3129" i="1"/>
  <c r="C3130" i="1"/>
  <c r="C3131" i="1"/>
  <c r="C3132" i="1"/>
  <c r="C3133" i="1"/>
  <c r="C3134" i="1"/>
  <c r="C3135" i="1"/>
  <c r="C3136" i="1"/>
  <c r="C3137" i="1"/>
  <c r="C3138" i="1"/>
  <c r="C3139" i="1"/>
  <c r="C3140" i="1"/>
  <c r="C3141" i="1"/>
  <c r="C3142" i="1"/>
  <c r="C3143" i="1"/>
  <c r="C3144" i="1"/>
  <c r="C3145" i="1"/>
  <c r="C3146" i="1"/>
  <c r="C3147" i="1"/>
  <c r="C3148" i="1"/>
  <c r="C3149" i="1"/>
  <c r="C3150" i="1"/>
  <c r="C3151" i="1"/>
  <c r="C3152" i="1"/>
  <c r="C3153" i="1"/>
  <c r="C3154" i="1"/>
  <c r="C3155" i="1"/>
  <c r="C3156" i="1"/>
  <c r="C3157" i="1"/>
  <c r="C3158" i="1"/>
  <c r="C3159" i="1"/>
  <c r="C3160" i="1"/>
  <c r="C3161" i="1"/>
  <c r="C3162" i="1"/>
  <c r="C3163" i="1"/>
  <c r="C3164" i="1"/>
  <c r="C3165" i="1"/>
  <c r="C3166" i="1"/>
  <c r="C3167" i="1"/>
  <c r="C3168" i="1"/>
  <c r="C3169" i="1"/>
  <c r="C3170" i="1"/>
  <c r="C3171" i="1"/>
  <c r="C3172" i="1"/>
  <c r="C3173" i="1"/>
  <c r="C3174" i="1"/>
  <c r="C3175" i="1"/>
  <c r="C3176" i="1"/>
  <c r="C3177" i="1"/>
  <c r="C3178" i="1"/>
  <c r="C3179" i="1"/>
  <c r="C3180" i="1"/>
  <c r="C3181" i="1"/>
  <c r="C3182" i="1"/>
  <c r="C3183" i="1"/>
  <c r="C3184" i="1"/>
  <c r="C3185" i="1"/>
  <c r="C3186" i="1"/>
  <c r="C3187" i="1"/>
  <c r="C3188" i="1"/>
  <c r="C3189" i="1"/>
  <c r="C3190" i="1"/>
  <c r="C3191" i="1"/>
  <c r="C3192" i="1"/>
  <c r="C3193" i="1"/>
  <c r="C3194" i="1"/>
  <c r="C3195" i="1"/>
  <c r="C3196" i="1"/>
  <c r="C3197" i="1"/>
  <c r="C3198" i="1"/>
  <c r="C3199" i="1"/>
  <c r="C3200" i="1"/>
  <c r="C3201" i="1"/>
  <c r="C3202" i="1"/>
  <c r="C3203" i="1"/>
  <c r="C3204" i="1"/>
  <c r="C3205" i="1"/>
  <c r="C3206" i="1"/>
  <c r="C3207" i="1"/>
  <c r="C3208" i="1"/>
  <c r="C3209" i="1"/>
  <c r="C3210" i="1"/>
  <c r="C3211" i="1"/>
  <c r="C3212" i="1"/>
  <c r="C3213" i="1"/>
  <c r="C3214" i="1"/>
  <c r="C3215" i="1"/>
  <c r="C3216" i="1"/>
  <c r="C3217" i="1"/>
  <c r="C3218" i="1"/>
  <c r="C3219" i="1"/>
  <c r="C3220" i="1"/>
  <c r="C3221" i="1"/>
  <c r="C3222" i="1"/>
  <c r="C3223" i="1"/>
  <c r="C3224" i="1"/>
  <c r="C3225" i="1"/>
  <c r="C3226" i="1"/>
  <c r="C3227" i="1"/>
  <c r="C3228" i="1"/>
  <c r="C3229" i="1"/>
  <c r="C3230" i="1"/>
  <c r="C3231" i="1"/>
  <c r="C3232" i="1"/>
  <c r="C3233" i="1"/>
  <c r="C3234" i="1"/>
  <c r="C3235" i="1"/>
  <c r="C3236" i="1"/>
  <c r="C3237" i="1"/>
  <c r="C3238" i="1"/>
  <c r="C3239" i="1"/>
  <c r="C3240" i="1"/>
  <c r="C3241" i="1"/>
  <c r="C3242" i="1"/>
  <c r="C3243" i="1"/>
  <c r="C3244" i="1"/>
  <c r="C3245" i="1"/>
  <c r="C3246" i="1"/>
  <c r="C3247" i="1"/>
  <c r="C3248" i="1"/>
  <c r="C3249" i="1"/>
  <c r="C3250" i="1"/>
  <c r="C3251" i="1"/>
  <c r="C3252" i="1"/>
  <c r="C3253" i="1"/>
  <c r="C3254" i="1"/>
  <c r="C3255" i="1"/>
  <c r="C3256" i="1"/>
  <c r="C3257" i="1"/>
  <c r="C3258" i="1"/>
  <c r="C3259" i="1"/>
  <c r="C3260" i="1"/>
  <c r="C3261" i="1"/>
  <c r="C3262" i="1"/>
  <c r="C3263" i="1"/>
  <c r="C3264" i="1"/>
  <c r="C3265" i="1"/>
  <c r="C3266" i="1"/>
  <c r="C3267" i="1"/>
  <c r="C3268" i="1"/>
  <c r="C3269" i="1"/>
  <c r="C3270" i="1"/>
  <c r="C3271" i="1"/>
  <c r="C3272" i="1"/>
  <c r="C3273" i="1"/>
  <c r="C3274" i="1"/>
  <c r="C3275" i="1"/>
  <c r="C3276" i="1"/>
  <c r="C3277" i="1"/>
  <c r="C3278" i="1"/>
  <c r="C3279" i="1"/>
  <c r="C3280" i="1"/>
  <c r="C3281" i="1"/>
  <c r="C3282" i="1"/>
  <c r="C3283" i="1"/>
  <c r="C3284" i="1"/>
  <c r="C3285" i="1"/>
  <c r="C3286" i="1"/>
  <c r="C3287" i="1"/>
  <c r="C3288" i="1"/>
  <c r="C3289" i="1"/>
  <c r="C3290" i="1"/>
  <c r="C3291" i="1"/>
  <c r="C3292" i="1"/>
  <c r="C3293" i="1"/>
  <c r="C3294" i="1"/>
  <c r="C3295" i="1"/>
  <c r="C3296" i="1"/>
  <c r="C3297" i="1"/>
  <c r="C3298" i="1"/>
  <c r="C3299" i="1"/>
  <c r="C3300" i="1"/>
  <c r="C3301" i="1"/>
  <c r="C3302" i="1"/>
  <c r="C3303" i="1"/>
  <c r="C3304" i="1"/>
  <c r="C3305" i="1"/>
  <c r="C3306" i="1"/>
  <c r="C3307" i="1"/>
  <c r="C3308" i="1"/>
  <c r="C3309" i="1"/>
  <c r="C3310" i="1"/>
  <c r="C3311" i="1"/>
  <c r="C3312" i="1"/>
  <c r="C3313" i="1"/>
  <c r="C3314" i="1"/>
  <c r="C3315" i="1"/>
  <c r="C3316" i="1"/>
  <c r="C3317" i="1"/>
  <c r="C3318" i="1"/>
  <c r="C3319" i="1"/>
  <c r="C3320" i="1"/>
  <c r="C3321" i="1"/>
  <c r="C3322" i="1"/>
  <c r="C3323" i="1"/>
  <c r="C3324" i="1"/>
  <c r="C3325" i="1"/>
  <c r="C3326" i="1"/>
  <c r="C3327" i="1"/>
  <c r="C3328" i="1"/>
  <c r="C3329" i="1"/>
  <c r="C3330" i="1"/>
  <c r="C3331" i="1"/>
  <c r="C3332" i="1"/>
  <c r="C3333" i="1"/>
  <c r="C3334" i="1"/>
  <c r="C3335" i="1"/>
  <c r="C3336" i="1"/>
  <c r="C3337" i="1"/>
  <c r="C3338" i="1"/>
  <c r="C3339" i="1"/>
  <c r="C3340" i="1"/>
  <c r="C3341" i="1"/>
  <c r="C3342" i="1"/>
  <c r="C3343" i="1"/>
  <c r="C3344" i="1"/>
  <c r="C3345" i="1"/>
  <c r="C3346" i="1"/>
  <c r="C3347" i="1"/>
  <c r="C3348" i="1"/>
  <c r="C3349" i="1"/>
  <c r="C3350" i="1"/>
  <c r="C3351" i="1"/>
  <c r="C3352" i="1"/>
  <c r="C3353" i="1"/>
  <c r="C3354" i="1"/>
  <c r="C3355" i="1"/>
  <c r="C3356" i="1"/>
  <c r="C3357" i="1"/>
  <c r="C3358" i="1"/>
  <c r="C3359" i="1"/>
  <c r="C3360" i="1"/>
  <c r="C3361" i="1"/>
  <c r="C3362" i="1"/>
  <c r="C3363" i="1"/>
  <c r="C3364" i="1"/>
  <c r="C3365" i="1"/>
  <c r="C3366" i="1"/>
  <c r="C3367" i="1"/>
  <c r="C3368" i="1"/>
  <c r="C3369" i="1"/>
  <c r="C3370" i="1"/>
  <c r="C3371" i="1"/>
  <c r="C3372" i="1"/>
  <c r="C3373" i="1"/>
  <c r="C3374" i="1"/>
  <c r="C3375" i="1"/>
  <c r="C3376" i="1"/>
  <c r="C3377" i="1"/>
  <c r="C3378" i="1"/>
  <c r="C3379" i="1"/>
  <c r="C3380" i="1"/>
  <c r="C3381" i="1"/>
  <c r="C3382" i="1"/>
  <c r="C3383" i="1"/>
  <c r="C3384" i="1"/>
  <c r="C3385" i="1"/>
  <c r="C3386" i="1"/>
  <c r="C3387" i="1"/>
  <c r="C3388" i="1"/>
  <c r="C3389" i="1"/>
  <c r="C3390" i="1"/>
  <c r="C3391" i="1"/>
  <c r="C3392" i="1"/>
  <c r="C3393" i="1"/>
  <c r="C3394" i="1"/>
  <c r="C3395" i="1"/>
  <c r="C3396" i="1"/>
  <c r="C3397" i="1"/>
  <c r="C3398" i="1"/>
  <c r="C3399" i="1"/>
  <c r="C3400" i="1"/>
  <c r="C3401" i="1"/>
  <c r="C3402" i="1"/>
  <c r="C3403" i="1"/>
  <c r="C3404" i="1"/>
  <c r="C3405" i="1"/>
  <c r="C3406" i="1"/>
  <c r="C3407" i="1"/>
  <c r="C3408" i="1"/>
  <c r="C3409" i="1"/>
  <c r="C3410" i="1"/>
  <c r="C3411" i="1"/>
  <c r="C3412" i="1"/>
  <c r="C3413" i="1"/>
  <c r="C3414" i="1"/>
  <c r="C3415" i="1"/>
  <c r="C3416" i="1"/>
  <c r="C3417" i="1"/>
  <c r="C3418" i="1"/>
  <c r="C3419" i="1"/>
  <c r="C3420" i="1"/>
  <c r="C3421" i="1"/>
  <c r="C3422" i="1"/>
  <c r="C3423" i="1"/>
  <c r="C3424" i="1"/>
  <c r="C3425" i="1"/>
  <c r="C3426" i="1"/>
  <c r="C3427" i="1"/>
  <c r="C3428" i="1"/>
  <c r="C3429" i="1"/>
  <c r="C3430" i="1"/>
  <c r="C3431" i="1"/>
  <c r="C3432" i="1"/>
  <c r="C3433" i="1"/>
  <c r="C3434" i="1"/>
  <c r="C3435" i="1"/>
  <c r="C3436" i="1"/>
  <c r="C3437" i="1"/>
  <c r="C3438" i="1"/>
  <c r="C3439" i="1"/>
  <c r="C3440" i="1"/>
  <c r="C3441" i="1"/>
  <c r="C3442" i="1"/>
  <c r="C3443" i="1"/>
  <c r="C3444" i="1"/>
  <c r="C3445" i="1"/>
  <c r="C3446" i="1"/>
  <c r="C3447" i="1"/>
  <c r="C3448" i="1"/>
  <c r="C3449" i="1"/>
  <c r="C3450" i="1"/>
  <c r="C3451" i="1"/>
  <c r="C3452" i="1"/>
  <c r="C3453" i="1"/>
  <c r="C3454" i="1"/>
  <c r="C3455" i="1"/>
  <c r="C3456" i="1"/>
  <c r="C3457" i="1"/>
  <c r="C3458" i="1"/>
  <c r="C3459" i="1"/>
  <c r="C3460" i="1"/>
  <c r="C3461" i="1"/>
  <c r="C3462" i="1"/>
  <c r="C3463" i="1"/>
  <c r="C3464" i="1"/>
  <c r="C3465" i="1"/>
  <c r="C3466" i="1"/>
  <c r="C3467" i="1"/>
  <c r="C3468" i="1"/>
  <c r="C3469" i="1"/>
  <c r="C3470" i="1"/>
  <c r="C3471" i="1"/>
  <c r="C3472" i="1"/>
  <c r="C3473" i="1"/>
  <c r="C3474" i="1"/>
  <c r="C3475" i="1"/>
  <c r="C3476" i="1"/>
  <c r="C3477" i="1"/>
  <c r="C3478" i="1"/>
  <c r="C3479" i="1"/>
  <c r="C3480" i="1"/>
  <c r="C3481" i="1"/>
  <c r="C3482" i="1"/>
  <c r="C3483" i="1"/>
  <c r="C3484" i="1"/>
  <c r="C3485" i="1"/>
  <c r="C3486" i="1"/>
  <c r="C3487" i="1"/>
  <c r="C3488" i="1"/>
  <c r="C3489" i="1"/>
  <c r="C3490" i="1"/>
  <c r="C3491" i="1"/>
  <c r="C3492" i="1"/>
  <c r="C3493" i="1"/>
  <c r="C3494" i="1"/>
  <c r="C3495" i="1"/>
  <c r="C3496" i="1"/>
  <c r="C3497" i="1"/>
  <c r="C3498" i="1"/>
  <c r="C3499" i="1"/>
  <c r="C3500" i="1"/>
  <c r="C3501" i="1"/>
  <c r="C3502" i="1"/>
  <c r="C3503" i="1"/>
  <c r="C3504" i="1"/>
  <c r="C3505" i="1"/>
  <c r="C3506" i="1"/>
  <c r="C3507" i="1"/>
  <c r="C3508" i="1"/>
  <c r="C3509" i="1"/>
  <c r="C3510" i="1"/>
  <c r="C3511" i="1"/>
  <c r="C3512" i="1"/>
  <c r="C3513" i="1"/>
  <c r="C3514" i="1"/>
  <c r="C3515" i="1"/>
  <c r="C3516" i="1"/>
  <c r="C3517" i="1"/>
  <c r="C3518" i="1"/>
  <c r="C3519" i="1"/>
  <c r="C3520" i="1"/>
  <c r="C3521" i="1"/>
  <c r="C3522" i="1"/>
  <c r="C3523" i="1"/>
  <c r="C3524" i="1"/>
  <c r="C3525" i="1"/>
  <c r="C3526" i="1"/>
  <c r="C3527" i="1"/>
  <c r="C3528" i="1"/>
  <c r="C3529" i="1"/>
  <c r="C3530" i="1"/>
  <c r="C3531" i="1"/>
  <c r="C3532" i="1"/>
  <c r="C3533" i="1"/>
  <c r="C3534" i="1"/>
  <c r="C3535" i="1"/>
  <c r="C3536" i="1"/>
  <c r="C3537" i="1"/>
  <c r="C3538" i="1"/>
  <c r="C3539" i="1"/>
  <c r="C3540" i="1"/>
  <c r="C3541" i="1"/>
  <c r="C3542" i="1"/>
  <c r="C3543" i="1"/>
  <c r="C3544" i="1"/>
  <c r="C3545" i="1"/>
  <c r="C3546" i="1"/>
  <c r="C3547" i="1"/>
  <c r="C3548" i="1"/>
  <c r="C3549" i="1"/>
  <c r="C3550" i="1"/>
  <c r="C3551" i="1"/>
  <c r="C3552" i="1"/>
  <c r="C3553" i="1"/>
  <c r="C3554" i="1"/>
  <c r="C3555" i="1"/>
  <c r="C3556" i="1"/>
  <c r="C3557" i="1"/>
  <c r="C3558" i="1"/>
  <c r="C3559" i="1"/>
  <c r="C3560" i="1"/>
  <c r="C3561" i="1"/>
  <c r="C3562" i="1"/>
  <c r="C3563" i="1"/>
  <c r="C3564" i="1"/>
  <c r="C3565" i="1"/>
  <c r="C3566" i="1"/>
  <c r="C3567" i="1"/>
  <c r="C3568" i="1"/>
  <c r="C3569" i="1"/>
  <c r="C3570" i="1"/>
  <c r="C3571" i="1"/>
  <c r="C3572" i="1"/>
  <c r="C3573" i="1"/>
  <c r="C3574" i="1"/>
  <c r="C3575" i="1"/>
  <c r="C3576" i="1"/>
  <c r="C3577" i="1"/>
  <c r="C3578" i="1"/>
  <c r="C3579" i="1"/>
  <c r="C3580" i="1"/>
  <c r="C3581" i="1"/>
  <c r="C3582" i="1"/>
  <c r="C3583" i="1"/>
  <c r="C3584" i="1"/>
  <c r="C3585" i="1"/>
  <c r="C3586" i="1"/>
  <c r="C3587" i="1"/>
  <c r="C3588" i="1"/>
  <c r="C3589" i="1"/>
  <c r="C3590" i="1"/>
  <c r="C3591" i="1"/>
  <c r="C3592" i="1"/>
  <c r="C3593" i="1"/>
  <c r="C3594" i="1"/>
  <c r="C3595" i="1"/>
  <c r="C3596" i="1"/>
  <c r="C3597" i="1"/>
  <c r="C3598" i="1"/>
  <c r="C3599" i="1"/>
  <c r="C3600" i="1"/>
  <c r="C3601" i="1"/>
  <c r="C3602" i="1"/>
  <c r="C3603" i="1"/>
  <c r="C3604" i="1"/>
  <c r="C3605" i="1"/>
  <c r="C3606" i="1"/>
  <c r="C3607" i="1"/>
  <c r="C3608" i="1"/>
  <c r="C3609" i="1"/>
  <c r="C3610" i="1"/>
  <c r="C3611" i="1"/>
  <c r="C3612" i="1"/>
  <c r="C3613" i="1"/>
  <c r="C3614" i="1"/>
  <c r="C3615" i="1"/>
  <c r="C3616" i="1"/>
  <c r="C3617" i="1"/>
  <c r="C3618" i="1"/>
  <c r="C3619" i="1"/>
  <c r="C3620" i="1"/>
  <c r="C3621" i="1"/>
  <c r="C3622" i="1"/>
  <c r="C3623" i="1"/>
  <c r="C3624" i="1"/>
  <c r="C3625" i="1"/>
  <c r="C3626" i="1"/>
  <c r="C3627" i="1"/>
  <c r="C3628" i="1"/>
  <c r="C3629" i="1"/>
  <c r="C3630" i="1"/>
  <c r="C3631" i="1"/>
  <c r="C3632" i="1"/>
  <c r="C3633" i="1"/>
  <c r="C3634" i="1"/>
  <c r="C3635" i="1"/>
  <c r="C3636" i="1"/>
  <c r="C3637" i="1"/>
  <c r="C3638" i="1"/>
  <c r="C3639" i="1"/>
  <c r="C3640" i="1"/>
  <c r="C3641" i="1"/>
  <c r="C3642" i="1"/>
  <c r="C3643" i="1"/>
  <c r="C3644" i="1"/>
  <c r="C3645" i="1"/>
  <c r="C3646" i="1"/>
  <c r="C3647" i="1"/>
  <c r="C3648" i="1"/>
  <c r="C3649" i="1"/>
  <c r="C3650" i="1"/>
  <c r="C3651" i="1"/>
  <c r="C3652" i="1"/>
  <c r="C3653" i="1"/>
  <c r="C3654" i="1"/>
  <c r="C3655" i="1"/>
  <c r="C3656" i="1"/>
  <c r="C3657" i="1"/>
  <c r="C3658" i="1"/>
  <c r="C3659" i="1"/>
  <c r="C3660" i="1"/>
  <c r="C3661" i="1"/>
  <c r="C3662" i="1"/>
  <c r="C3663" i="1"/>
  <c r="C3664" i="1"/>
  <c r="C3665" i="1"/>
  <c r="C3666" i="1"/>
  <c r="C3667" i="1"/>
  <c r="C3668" i="1"/>
  <c r="C3669" i="1"/>
  <c r="C3670" i="1"/>
  <c r="C3671" i="1"/>
  <c r="C3672" i="1"/>
  <c r="C3673" i="1"/>
  <c r="C3674" i="1"/>
  <c r="C3675" i="1"/>
  <c r="C3676" i="1"/>
  <c r="C3677" i="1"/>
  <c r="C3678" i="1"/>
  <c r="C3679" i="1"/>
  <c r="C3680" i="1"/>
  <c r="C3681" i="1"/>
  <c r="C3682" i="1"/>
  <c r="C3683" i="1"/>
  <c r="C3684" i="1"/>
  <c r="C3685" i="1"/>
  <c r="C3686" i="1"/>
  <c r="C3687" i="1"/>
  <c r="C3688" i="1"/>
  <c r="C3689" i="1"/>
  <c r="C3690" i="1"/>
  <c r="C3691" i="1"/>
  <c r="C3692" i="1"/>
  <c r="C3693" i="1"/>
  <c r="C3694" i="1"/>
  <c r="C3695" i="1"/>
  <c r="C3696" i="1"/>
  <c r="C3697" i="1"/>
  <c r="C3698" i="1"/>
  <c r="C3699" i="1"/>
  <c r="C3700" i="1"/>
  <c r="C3701" i="1"/>
  <c r="C3702" i="1"/>
  <c r="C3703" i="1"/>
  <c r="C3704" i="1"/>
  <c r="C3705" i="1"/>
  <c r="C3706" i="1"/>
  <c r="C3707" i="1"/>
  <c r="C3708" i="1"/>
  <c r="C3709" i="1"/>
  <c r="C3710" i="1"/>
  <c r="C3711" i="1"/>
  <c r="C3712" i="1"/>
  <c r="C3713" i="1"/>
  <c r="C3714" i="1"/>
  <c r="C3715" i="1"/>
  <c r="C3716" i="1"/>
  <c r="C3717" i="1"/>
  <c r="C3718" i="1"/>
  <c r="C3719" i="1"/>
  <c r="C3720" i="1"/>
  <c r="C3721" i="1"/>
  <c r="C3722" i="1"/>
  <c r="C3723" i="1"/>
  <c r="C3724" i="1"/>
  <c r="C3725" i="1"/>
  <c r="C3726" i="1"/>
  <c r="C3727" i="1"/>
  <c r="C3728" i="1"/>
  <c r="C3729" i="1"/>
  <c r="C3730" i="1"/>
  <c r="C3731" i="1"/>
  <c r="C3732" i="1"/>
  <c r="C3733" i="1"/>
  <c r="C3734" i="1"/>
  <c r="C3735" i="1"/>
  <c r="C3736" i="1"/>
  <c r="C3737" i="1"/>
  <c r="C3738" i="1"/>
  <c r="C3739" i="1"/>
  <c r="C3740" i="1"/>
  <c r="C3741" i="1"/>
  <c r="C3742" i="1"/>
  <c r="C3743" i="1"/>
  <c r="C3744" i="1"/>
  <c r="C3745" i="1"/>
  <c r="C3746" i="1"/>
  <c r="C3747" i="1"/>
  <c r="C3748" i="1"/>
  <c r="C3749" i="1"/>
  <c r="C3750" i="1"/>
  <c r="C3751" i="1"/>
  <c r="C3752" i="1"/>
  <c r="C3753" i="1"/>
  <c r="C3754" i="1"/>
  <c r="C3755" i="1"/>
  <c r="C3756" i="1"/>
  <c r="C3757" i="1"/>
  <c r="C3758" i="1"/>
  <c r="C3759" i="1"/>
  <c r="C3760" i="1"/>
  <c r="C3761" i="1"/>
  <c r="C3762" i="1"/>
  <c r="C3763" i="1"/>
  <c r="C3764" i="1"/>
  <c r="C3765" i="1"/>
  <c r="C3766" i="1"/>
  <c r="C3767" i="1"/>
  <c r="C3768" i="1"/>
  <c r="C3769" i="1"/>
  <c r="C3770" i="1"/>
  <c r="C3771" i="1"/>
  <c r="C3772" i="1"/>
  <c r="C3773" i="1"/>
  <c r="C3774" i="1"/>
  <c r="C3775" i="1"/>
  <c r="C3776" i="1"/>
  <c r="C3777" i="1"/>
  <c r="C3778" i="1"/>
  <c r="C3779" i="1"/>
  <c r="C3780" i="1"/>
  <c r="C3781" i="1"/>
  <c r="C3782" i="1"/>
  <c r="C3783" i="1"/>
  <c r="C3784" i="1"/>
  <c r="C3785" i="1"/>
  <c r="C3786" i="1"/>
  <c r="C3787" i="1"/>
  <c r="C3788" i="1"/>
  <c r="C3789" i="1"/>
  <c r="C3790" i="1"/>
  <c r="C3791" i="1"/>
  <c r="C3792" i="1"/>
  <c r="C3793" i="1"/>
  <c r="C3794" i="1"/>
  <c r="C3795" i="1"/>
  <c r="C3796" i="1"/>
  <c r="C3797" i="1"/>
  <c r="C3798" i="1"/>
  <c r="C3799" i="1"/>
  <c r="C3800" i="1"/>
  <c r="C3801" i="1"/>
  <c r="C3802" i="1"/>
  <c r="C3803" i="1"/>
  <c r="C3804" i="1"/>
  <c r="C3805" i="1"/>
  <c r="C3806" i="1"/>
  <c r="C3807" i="1"/>
  <c r="C3808" i="1"/>
  <c r="C3809" i="1"/>
  <c r="C3810" i="1"/>
  <c r="C3811" i="1"/>
  <c r="C3812" i="1"/>
  <c r="C3813" i="1"/>
  <c r="C3814" i="1"/>
  <c r="C3815" i="1"/>
  <c r="C3816" i="1"/>
  <c r="C3817" i="1"/>
  <c r="C3818" i="1"/>
  <c r="C3819" i="1"/>
  <c r="C3820" i="1"/>
  <c r="C3821" i="1"/>
  <c r="C3822" i="1"/>
  <c r="C3823" i="1"/>
  <c r="C3824" i="1"/>
  <c r="C3825" i="1"/>
  <c r="C3826" i="1"/>
  <c r="C3827" i="1"/>
  <c r="C3828" i="1"/>
  <c r="C3829" i="1"/>
  <c r="C3830" i="1"/>
  <c r="C3831" i="1"/>
  <c r="C3832" i="1"/>
  <c r="C3833" i="1"/>
  <c r="C3834" i="1"/>
  <c r="C3835" i="1"/>
  <c r="C3836" i="1"/>
  <c r="C3837" i="1"/>
  <c r="C3838" i="1"/>
  <c r="C3839" i="1"/>
  <c r="C3840" i="1"/>
  <c r="C3841" i="1"/>
  <c r="C3842" i="1"/>
  <c r="C3843" i="1"/>
  <c r="C3844" i="1"/>
  <c r="C3845" i="1"/>
  <c r="C3846" i="1"/>
  <c r="C3847" i="1"/>
  <c r="C3848" i="1"/>
  <c r="C3849" i="1"/>
  <c r="C3850" i="1"/>
  <c r="C3851" i="1"/>
  <c r="C3852" i="1"/>
  <c r="C3853" i="1"/>
  <c r="C3854" i="1"/>
  <c r="C3855" i="1"/>
  <c r="C3856" i="1"/>
  <c r="C3857" i="1"/>
  <c r="C3858" i="1"/>
  <c r="C3859" i="1"/>
  <c r="C3860" i="1"/>
  <c r="C3861" i="1"/>
  <c r="C3862" i="1"/>
  <c r="C3863" i="1"/>
  <c r="C3864" i="1"/>
  <c r="C3865" i="1"/>
  <c r="C3866" i="1"/>
  <c r="C3867" i="1"/>
  <c r="C3868" i="1"/>
  <c r="C3869" i="1"/>
  <c r="C3870" i="1"/>
  <c r="C3871" i="1"/>
  <c r="C3872" i="1"/>
  <c r="C3873" i="1"/>
  <c r="C3874" i="1"/>
  <c r="C3875" i="1"/>
  <c r="C3876" i="1"/>
  <c r="C3877" i="1"/>
  <c r="C3878" i="1"/>
  <c r="C3879" i="1"/>
  <c r="C3880" i="1"/>
  <c r="C3881" i="1"/>
  <c r="C3882" i="1"/>
  <c r="C3883" i="1"/>
  <c r="C3884" i="1"/>
  <c r="C3885" i="1"/>
  <c r="C3886" i="1"/>
  <c r="C3887" i="1"/>
  <c r="C3888" i="1"/>
  <c r="C3889" i="1"/>
  <c r="C3890" i="1"/>
  <c r="C3891" i="1"/>
  <c r="C3892" i="1"/>
  <c r="C3893" i="1"/>
  <c r="C3894" i="1"/>
  <c r="C3895" i="1"/>
  <c r="C3896" i="1"/>
  <c r="C3897" i="1"/>
  <c r="C3898" i="1"/>
  <c r="C3899" i="1"/>
  <c r="C3900" i="1"/>
  <c r="C3901" i="1"/>
  <c r="C3902" i="1"/>
  <c r="C3903" i="1"/>
  <c r="C3904" i="1"/>
  <c r="C3905" i="1"/>
  <c r="C3906" i="1"/>
  <c r="C3907" i="1"/>
  <c r="C3908" i="1"/>
  <c r="C3909" i="1"/>
  <c r="C3910" i="1"/>
  <c r="C3911" i="1"/>
  <c r="C3912" i="1"/>
  <c r="C3913" i="1"/>
  <c r="C3914" i="1"/>
  <c r="C3915" i="1"/>
  <c r="C3916" i="1"/>
  <c r="C3917" i="1"/>
  <c r="C3918" i="1"/>
  <c r="C3919" i="1"/>
  <c r="C3920" i="1"/>
  <c r="C3921" i="1"/>
  <c r="C3922" i="1"/>
  <c r="C3923" i="1"/>
  <c r="C3924" i="1"/>
  <c r="C3925" i="1"/>
  <c r="C3926" i="1"/>
  <c r="C3927" i="1"/>
  <c r="C3928" i="1"/>
  <c r="C3929" i="1"/>
  <c r="C3930" i="1"/>
  <c r="C3931" i="1"/>
  <c r="C3932" i="1"/>
  <c r="C3933" i="1"/>
  <c r="C3934" i="1"/>
  <c r="C3935" i="1"/>
  <c r="C3936" i="1"/>
  <c r="C3937" i="1"/>
  <c r="C3938" i="1"/>
  <c r="C3939" i="1"/>
  <c r="C3940" i="1"/>
  <c r="C3941" i="1"/>
  <c r="C3942" i="1"/>
  <c r="C3943" i="1"/>
  <c r="C3944" i="1"/>
  <c r="C3945" i="1"/>
  <c r="C3946" i="1"/>
  <c r="C3947" i="1"/>
  <c r="C3948" i="1"/>
  <c r="C3949" i="1"/>
  <c r="C3950" i="1"/>
  <c r="C3951" i="1"/>
  <c r="C3952" i="1"/>
  <c r="C3953" i="1"/>
  <c r="C3954" i="1"/>
  <c r="C3955" i="1"/>
  <c r="C3956" i="1"/>
  <c r="C3957" i="1"/>
  <c r="C3958" i="1"/>
  <c r="C3959" i="1"/>
  <c r="C3960" i="1"/>
  <c r="C3961" i="1"/>
  <c r="C3962" i="1"/>
  <c r="C3963" i="1"/>
  <c r="C3964" i="1"/>
  <c r="C3965" i="1"/>
  <c r="C3966" i="1"/>
  <c r="C3967" i="1"/>
  <c r="C3968" i="1"/>
  <c r="C3969" i="1"/>
  <c r="C3970" i="1"/>
  <c r="C3971" i="1"/>
  <c r="C3972" i="1"/>
  <c r="C3973" i="1"/>
  <c r="C3974" i="1"/>
  <c r="C3975" i="1"/>
  <c r="C3976" i="1"/>
  <c r="C3977" i="1"/>
  <c r="C3978" i="1"/>
  <c r="C3979" i="1"/>
  <c r="C3980" i="1"/>
  <c r="C3981" i="1"/>
  <c r="C3982" i="1"/>
  <c r="C3983" i="1"/>
  <c r="C3984" i="1"/>
  <c r="C3985" i="1"/>
  <c r="C3986" i="1"/>
  <c r="C3987" i="1"/>
  <c r="C3988" i="1"/>
  <c r="C3989" i="1"/>
  <c r="C3990" i="1"/>
  <c r="C3991" i="1"/>
  <c r="C3992" i="1"/>
  <c r="C3993" i="1"/>
  <c r="C3994" i="1"/>
  <c r="C3995" i="1"/>
  <c r="C3996" i="1"/>
  <c r="C3997" i="1"/>
  <c r="C3998" i="1"/>
  <c r="C3999" i="1"/>
  <c r="C4000" i="1"/>
  <c r="C4001" i="1"/>
  <c r="C4002" i="1"/>
  <c r="C4003" i="1"/>
  <c r="C4004" i="1"/>
  <c r="C4005" i="1"/>
  <c r="C4006" i="1"/>
  <c r="C4007" i="1"/>
  <c r="C4008" i="1"/>
  <c r="C4009" i="1"/>
  <c r="C4010" i="1"/>
  <c r="C4011" i="1"/>
  <c r="C4012" i="1"/>
  <c r="C4013" i="1"/>
  <c r="C4014" i="1"/>
  <c r="C4015" i="1"/>
  <c r="C4016" i="1"/>
  <c r="C4017" i="1"/>
  <c r="C4018" i="1"/>
  <c r="C4019" i="1"/>
  <c r="C4020" i="1"/>
  <c r="C4021" i="1"/>
  <c r="C4022" i="1"/>
  <c r="C4023" i="1"/>
  <c r="C4024" i="1"/>
  <c r="C4025" i="1"/>
  <c r="C4026" i="1"/>
  <c r="C4027" i="1"/>
  <c r="C4028" i="1"/>
  <c r="C4029" i="1"/>
  <c r="C4030" i="1"/>
  <c r="C4031" i="1"/>
  <c r="C4032" i="1"/>
  <c r="C4033" i="1"/>
  <c r="C4034" i="1"/>
  <c r="C4035" i="1"/>
  <c r="C4036" i="1"/>
  <c r="C4037" i="1"/>
  <c r="C4038" i="1"/>
  <c r="C4039" i="1"/>
  <c r="C4040" i="1"/>
  <c r="C4041" i="1"/>
  <c r="C4042" i="1"/>
  <c r="C4043" i="1"/>
  <c r="C4044" i="1"/>
  <c r="C4045" i="1"/>
  <c r="C4046" i="1"/>
  <c r="C4047" i="1"/>
  <c r="C4048" i="1"/>
  <c r="C4049" i="1"/>
  <c r="C4050" i="1"/>
  <c r="C4051" i="1"/>
  <c r="C4052" i="1"/>
  <c r="C4053" i="1"/>
  <c r="C4054" i="1"/>
  <c r="C4055" i="1"/>
  <c r="C4056" i="1"/>
  <c r="C4057" i="1"/>
  <c r="C4058" i="1"/>
  <c r="C4059" i="1"/>
  <c r="C4060" i="1"/>
  <c r="C4061" i="1"/>
  <c r="C4062" i="1"/>
  <c r="C4063" i="1"/>
  <c r="C4064" i="1"/>
  <c r="C4065" i="1"/>
  <c r="C4066" i="1"/>
  <c r="C4067" i="1"/>
  <c r="C4068" i="1"/>
  <c r="C4069" i="1"/>
  <c r="C4070" i="1"/>
  <c r="C4071" i="1"/>
  <c r="C4072" i="1"/>
  <c r="C4073" i="1"/>
  <c r="C4074" i="1"/>
  <c r="C4075" i="1"/>
  <c r="C4076" i="1"/>
  <c r="C4077" i="1"/>
  <c r="C4078" i="1"/>
  <c r="C4079" i="1"/>
  <c r="C4080" i="1"/>
  <c r="C4081" i="1"/>
  <c r="C4082" i="1"/>
  <c r="C4083" i="1"/>
  <c r="C4084" i="1"/>
  <c r="C4085" i="1"/>
  <c r="C4086" i="1"/>
  <c r="C4087" i="1"/>
  <c r="C4088" i="1"/>
  <c r="C4089" i="1"/>
  <c r="C4090" i="1"/>
  <c r="C4091" i="1"/>
  <c r="C4092" i="1"/>
  <c r="C4093" i="1"/>
  <c r="C4094" i="1"/>
  <c r="C4095" i="1"/>
  <c r="C4096" i="1"/>
  <c r="C4097" i="1"/>
  <c r="C4098" i="1"/>
  <c r="C4099" i="1"/>
  <c r="C4100" i="1"/>
  <c r="C4101" i="1"/>
  <c r="C4102" i="1"/>
  <c r="C4103" i="1"/>
  <c r="C4104" i="1"/>
  <c r="C4105" i="1"/>
  <c r="C4106" i="1"/>
  <c r="C4107" i="1"/>
  <c r="C4108" i="1"/>
  <c r="C4109" i="1"/>
  <c r="C4110" i="1"/>
  <c r="C4111" i="1"/>
  <c r="C4112" i="1"/>
  <c r="C4113" i="1"/>
  <c r="C4114" i="1"/>
  <c r="C4115" i="1"/>
  <c r="C4116" i="1"/>
  <c r="C4117" i="1"/>
  <c r="C4118" i="1"/>
  <c r="C4119" i="1"/>
  <c r="C4120" i="1"/>
  <c r="C4121" i="1"/>
  <c r="C4122" i="1"/>
  <c r="C4123" i="1"/>
  <c r="C4124" i="1"/>
  <c r="C4125" i="1"/>
  <c r="C4126" i="1"/>
  <c r="C4127" i="1"/>
  <c r="C4128" i="1"/>
  <c r="C4129" i="1"/>
  <c r="C4130" i="1"/>
  <c r="C4131" i="1"/>
  <c r="C4132" i="1"/>
  <c r="C4133" i="1"/>
  <c r="C4134" i="1"/>
  <c r="C4135" i="1"/>
  <c r="C4136" i="1"/>
  <c r="C4137" i="1"/>
  <c r="C4138" i="1"/>
  <c r="C4139" i="1"/>
  <c r="C4140" i="1"/>
  <c r="C4141" i="1"/>
  <c r="C4142" i="1"/>
  <c r="C4143" i="1"/>
  <c r="C4144" i="1"/>
  <c r="C4145" i="1"/>
  <c r="C4146" i="1"/>
  <c r="C4147" i="1"/>
  <c r="C4148" i="1"/>
  <c r="C4149" i="1"/>
  <c r="C4150" i="1"/>
  <c r="C4151" i="1"/>
  <c r="C4152" i="1"/>
  <c r="C4153" i="1"/>
  <c r="C4154" i="1"/>
  <c r="C4155" i="1"/>
  <c r="C4156" i="1"/>
  <c r="C4157" i="1"/>
  <c r="C4158" i="1"/>
  <c r="C4159" i="1"/>
  <c r="C4160" i="1"/>
  <c r="C4161" i="1"/>
  <c r="C4162" i="1"/>
  <c r="C4163" i="1"/>
  <c r="C4164" i="1"/>
  <c r="C4165" i="1"/>
  <c r="C4166" i="1"/>
  <c r="C4167" i="1"/>
  <c r="C4168" i="1"/>
  <c r="C4169" i="1"/>
  <c r="C4170" i="1"/>
  <c r="C4171" i="1"/>
  <c r="C4172" i="1"/>
  <c r="C4173" i="1"/>
  <c r="C4174" i="1"/>
  <c r="C4175" i="1"/>
  <c r="C4176" i="1"/>
  <c r="C4177" i="1"/>
  <c r="C4178" i="1"/>
  <c r="C4179" i="1"/>
  <c r="C4180" i="1"/>
  <c r="C4181" i="1"/>
  <c r="C4182" i="1"/>
  <c r="C4183" i="1"/>
  <c r="C4184" i="1"/>
  <c r="C4185" i="1"/>
  <c r="C4186" i="1"/>
  <c r="C4187" i="1"/>
  <c r="C4188" i="1"/>
  <c r="C4189" i="1"/>
  <c r="C4190" i="1"/>
  <c r="C4191" i="1"/>
  <c r="C4192" i="1"/>
  <c r="C4193" i="1"/>
  <c r="C4194" i="1"/>
  <c r="C4195" i="1"/>
  <c r="C4196" i="1"/>
  <c r="C4197" i="1"/>
  <c r="C4198" i="1"/>
  <c r="C4199" i="1"/>
  <c r="C4200" i="1"/>
  <c r="C4201" i="1"/>
  <c r="C4202" i="1"/>
  <c r="C4203" i="1"/>
  <c r="C4204" i="1"/>
  <c r="C4205" i="1"/>
  <c r="C4206" i="1"/>
  <c r="C4207" i="1"/>
  <c r="C4208" i="1"/>
  <c r="C4209" i="1"/>
  <c r="C4210" i="1"/>
  <c r="C4211" i="1"/>
  <c r="C4212" i="1"/>
  <c r="C4213" i="1"/>
  <c r="C4214" i="1"/>
  <c r="C4215" i="1"/>
  <c r="C4216" i="1"/>
  <c r="C4217" i="1"/>
  <c r="C4218" i="1"/>
  <c r="C4219" i="1"/>
  <c r="C4220" i="1"/>
  <c r="C4221" i="1"/>
  <c r="C4222" i="1"/>
  <c r="C4223" i="1"/>
  <c r="C4224" i="1"/>
  <c r="C4225" i="1"/>
  <c r="C4226" i="1"/>
  <c r="C4227" i="1"/>
  <c r="C4228" i="1"/>
  <c r="C4229" i="1"/>
  <c r="C4230" i="1"/>
  <c r="C4231" i="1"/>
  <c r="C4232" i="1"/>
  <c r="C4233" i="1"/>
  <c r="C4234" i="1"/>
  <c r="C4235" i="1"/>
  <c r="C4236" i="1"/>
  <c r="C4237" i="1"/>
  <c r="C4238" i="1"/>
  <c r="C4239" i="1"/>
  <c r="C4240" i="1"/>
  <c r="C4241" i="1"/>
  <c r="C4242" i="1"/>
  <c r="C4243" i="1"/>
  <c r="C4244" i="1"/>
  <c r="C4245" i="1"/>
  <c r="C4246" i="1"/>
  <c r="C4247" i="1"/>
  <c r="C4248" i="1"/>
  <c r="C4249" i="1"/>
  <c r="C4250" i="1"/>
  <c r="C4251" i="1"/>
  <c r="C4252" i="1"/>
  <c r="C4253" i="1"/>
  <c r="C4254" i="1"/>
  <c r="C4255" i="1"/>
  <c r="C4256" i="1"/>
  <c r="C4257" i="1"/>
  <c r="C4258" i="1"/>
  <c r="C4259" i="1"/>
  <c r="C4260" i="1"/>
  <c r="C4261" i="1"/>
  <c r="C4262" i="1"/>
  <c r="C4263" i="1"/>
  <c r="C4264" i="1"/>
  <c r="C4265" i="1"/>
  <c r="C4266" i="1"/>
  <c r="C4267" i="1"/>
  <c r="C4268" i="1"/>
  <c r="C4269" i="1"/>
  <c r="C4270" i="1"/>
  <c r="C4271" i="1"/>
  <c r="C4272" i="1"/>
  <c r="C4273" i="1"/>
  <c r="C4274" i="1"/>
  <c r="C4275" i="1"/>
  <c r="C4276" i="1"/>
  <c r="C4277" i="1"/>
  <c r="C4278" i="1"/>
  <c r="C4279" i="1"/>
  <c r="C4280" i="1"/>
  <c r="C4281" i="1"/>
  <c r="C4282" i="1"/>
  <c r="C4283" i="1"/>
  <c r="C4284" i="1"/>
  <c r="C4285" i="1"/>
  <c r="C4286" i="1"/>
  <c r="C4287" i="1"/>
  <c r="C4288" i="1"/>
  <c r="C4289" i="1"/>
  <c r="C4290" i="1"/>
  <c r="C4291" i="1"/>
  <c r="C4292" i="1"/>
  <c r="C4293" i="1"/>
  <c r="C4294" i="1"/>
  <c r="C4295" i="1"/>
  <c r="C4296" i="1"/>
  <c r="C4297" i="1"/>
  <c r="C4298" i="1"/>
  <c r="C4299" i="1"/>
  <c r="C4300" i="1"/>
  <c r="C4301" i="1"/>
  <c r="C4302" i="1"/>
  <c r="C4303" i="1"/>
  <c r="C4304" i="1"/>
  <c r="C4305" i="1"/>
  <c r="C4306" i="1"/>
  <c r="C4307" i="1"/>
  <c r="C4308" i="1"/>
  <c r="C4309" i="1"/>
  <c r="C4310" i="1"/>
  <c r="C4311" i="1"/>
  <c r="C4312" i="1"/>
  <c r="C4313" i="1"/>
  <c r="C4314" i="1"/>
  <c r="C4315" i="1"/>
  <c r="C4316" i="1"/>
  <c r="C4317" i="1"/>
  <c r="C4318" i="1"/>
  <c r="C4319" i="1"/>
  <c r="C4320" i="1"/>
  <c r="C4321" i="1"/>
  <c r="C4322" i="1"/>
  <c r="C4323" i="1"/>
  <c r="C4324" i="1"/>
  <c r="C4325" i="1"/>
  <c r="C4326" i="1"/>
  <c r="C4327" i="1"/>
  <c r="C4328" i="1"/>
  <c r="C4329" i="1"/>
  <c r="C4330" i="1"/>
  <c r="C4331" i="1"/>
  <c r="C4332" i="1"/>
  <c r="C4333" i="1"/>
  <c r="C4334" i="1"/>
  <c r="C4335" i="1"/>
  <c r="C4336" i="1"/>
  <c r="C4337" i="1"/>
  <c r="C4338" i="1"/>
  <c r="C4339" i="1"/>
  <c r="C4340" i="1"/>
  <c r="C4341" i="1"/>
  <c r="C4342" i="1"/>
  <c r="C4343" i="1"/>
  <c r="C4344" i="1"/>
  <c r="C4345" i="1"/>
  <c r="C4346" i="1"/>
  <c r="C4347" i="1"/>
  <c r="C4348" i="1"/>
  <c r="C4349" i="1"/>
  <c r="C4350" i="1"/>
  <c r="C4351" i="1"/>
  <c r="C4352" i="1"/>
  <c r="C4353" i="1"/>
  <c r="C4354" i="1"/>
  <c r="C4355" i="1"/>
  <c r="C4356" i="1"/>
  <c r="C4357" i="1"/>
  <c r="C4358" i="1"/>
  <c r="C4359" i="1"/>
  <c r="C4360" i="1"/>
  <c r="C4361" i="1"/>
  <c r="C4362" i="1"/>
  <c r="C4363" i="1"/>
  <c r="C4364" i="1"/>
  <c r="C4365" i="1"/>
  <c r="C4366" i="1"/>
  <c r="C4367" i="1"/>
  <c r="C4368" i="1"/>
  <c r="C4369" i="1"/>
  <c r="C4370" i="1"/>
  <c r="C4371" i="1"/>
  <c r="C4372" i="1"/>
  <c r="C4373" i="1"/>
  <c r="C4374" i="1"/>
  <c r="C4375" i="1"/>
  <c r="C4376" i="1"/>
  <c r="C4377" i="1"/>
  <c r="C4378" i="1"/>
  <c r="C4379" i="1"/>
  <c r="C4380" i="1"/>
  <c r="C4381" i="1"/>
  <c r="C4382" i="1"/>
  <c r="C4383" i="1"/>
  <c r="C4384" i="1"/>
  <c r="C4385" i="1"/>
  <c r="C4386" i="1"/>
  <c r="C4387" i="1"/>
  <c r="C4388" i="1"/>
  <c r="C4389" i="1"/>
  <c r="C4390" i="1"/>
  <c r="C4391" i="1"/>
  <c r="C4392" i="1"/>
  <c r="C4393" i="1"/>
  <c r="C4394" i="1"/>
  <c r="C4395" i="1"/>
  <c r="C4396" i="1"/>
  <c r="C4397" i="1"/>
  <c r="C4398" i="1"/>
  <c r="C4399" i="1"/>
  <c r="C4400" i="1"/>
  <c r="C4401" i="1"/>
  <c r="C4402" i="1"/>
  <c r="C4403" i="1"/>
  <c r="C4404" i="1"/>
  <c r="C4405" i="1"/>
  <c r="C4406" i="1"/>
  <c r="C4407" i="1"/>
  <c r="C4408" i="1"/>
  <c r="C4409" i="1"/>
  <c r="C4410" i="1"/>
  <c r="C4411" i="1"/>
  <c r="C4412" i="1"/>
  <c r="C4413" i="1"/>
  <c r="C4414" i="1"/>
  <c r="C4415" i="1"/>
  <c r="C4416" i="1"/>
  <c r="C4417" i="1"/>
  <c r="C4418" i="1"/>
  <c r="C4419" i="1"/>
  <c r="C4420" i="1"/>
  <c r="C4421" i="1"/>
  <c r="C4422" i="1"/>
  <c r="C4423" i="1"/>
  <c r="C4424" i="1"/>
  <c r="C4425" i="1"/>
  <c r="C4426" i="1"/>
  <c r="C4427" i="1"/>
  <c r="C4428" i="1"/>
  <c r="C4429" i="1"/>
  <c r="C4430" i="1"/>
  <c r="C4431" i="1"/>
  <c r="C4432" i="1"/>
  <c r="C4433" i="1"/>
  <c r="C4434" i="1"/>
  <c r="C4435" i="1"/>
  <c r="C4436" i="1"/>
  <c r="C4437" i="1"/>
  <c r="C4438" i="1"/>
  <c r="C4439" i="1"/>
  <c r="C4440" i="1"/>
  <c r="C4441" i="1"/>
  <c r="C4442" i="1"/>
  <c r="C4443" i="1"/>
  <c r="C4444" i="1"/>
  <c r="C4445" i="1"/>
  <c r="C4446" i="1"/>
  <c r="C4447" i="1"/>
  <c r="C4448" i="1"/>
  <c r="C4449" i="1"/>
  <c r="C4450" i="1"/>
  <c r="C4451" i="1"/>
  <c r="C4452" i="1"/>
  <c r="C4453" i="1"/>
  <c r="C4454" i="1"/>
  <c r="C4455" i="1"/>
  <c r="C4456" i="1"/>
  <c r="C4457" i="1"/>
  <c r="C4458" i="1"/>
  <c r="C4459" i="1"/>
  <c r="C4460" i="1"/>
  <c r="C4461" i="1"/>
  <c r="C4462" i="1"/>
  <c r="C4463" i="1"/>
  <c r="C4464" i="1"/>
  <c r="C4465" i="1"/>
  <c r="C4466" i="1"/>
  <c r="C4467" i="1"/>
  <c r="C4468" i="1"/>
  <c r="C4469" i="1"/>
  <c r="C4470" i="1"/>
  <c r="C4471" i="1"/>
  <c r="C4472" i="1"/>
  <c r="C4473" i="1"/>
  <c r="C4474" i="1"/>
  <c r="C4475" i="1"/>
  <c r="C4476" i="1"/>
  <c r="C4477" i="1"/>
  <c r="C4478" i="1"/>
  <c r="C4479" i="1"/>
  <c r="C4480" i="1"/>
  <c r="C4481" i="1"/>
  <c r="C4482" i="1"/>
  <c r="C4483" i="1"/>
  <c r="C4484" i="1"/>
  <c r="C4485" i="1"/>
  <c r="C4486" i="1"/>
  <c r="C4487" i="1"/>
  <c r="C4488" i="1"/>
  <c r="C4489" i="1"/>
  <c r="C4490" i="1"/>
  <c r="C4491" i="1"/>
  <c r="C4492" i="1"/>
  <c r="C4493" i="1"/>
  <c r="C4494" i="1"/>
  <c r="C4495" i="1"/>
  <c r="C4496" i="1"/>
  <c r="C4497" i="1"/>
  <c r="C4498" i="1"/>
  <c r="C4499" i="1"/>
  <c r="C4500" i="1"/>
  <c r="C4501" i="1"/>
  <c r="C4502" i="1"/>
  <c r="C4503" i="1"/>
  <c r="C4504" i="1"/>
  <c r="C4505" i="1"/>
  <c r="C4506" i="1"/>
  <c r="C4507" i="1"/>
  <c r="C4508" i="1"/>
  <c r="C4509" i="1"/>
  <c r="C4510" i="1"/>
  <c r="C4511" i="1"/>
  <c r="C4512" i="1"/>
  <c r="C4513" i="1"/>
  <c r="C4514" i="1"/>
  <c r="C4515" i="1"/>
  <c r="C4516" i="1"/>
  <c r="C4517" i="1"/>
  <c r="C4518" i="1"/>
  <c r="C4519" i="1"/>
  <c r="C4520" i="1"/>
  <c r="C4521" i="1"/>
  <c r="C4522" i="1"/>
  <c r="C4523" i="1"/>
  <c r="C4524" i="1"/>
  <c r="C4525" i="1"/>
  <c r="C4526" i="1"/>
  <c r="C4527" i="1"/>
  <c r="C4528" i="1"/>
  <c r="C4529" i="1"/>
  <c r="C4530" i="1"/>
  <c r="C4531" i="1"/>
  <c r="C4532" i="1"/>
  <c r="C4533" i="1"/>
  <c r="C4534" i="1"/>
  <c r="C4535" i="1"/>
  <c r="C4536" i="1"/>
  <c r="C4537" i="1"/>
  <c r="C4538" i="1"/>
  <c r="C4539" i="1"/>
  <c r="C4540" i="1"/>
  <c r="C4541" i="1"/>
  <c r="C4542" i="1"/>
  <c r="C4543" i="1"/>
  <c r="C4544" i="1"/>
  <c r="C4545" i="1"/>
  <c r="C4546" i="1"/>
  <c r="C4547" i="1"/>
  <c r="C4548" i="1"/>
  <c r="C4549" i="1"/>
  <c r="C4550" i="1"/>
  <c r="C4551" i="1"/>
  <c r="C4552" i="1"/>
  <c r="C4553" i="1"/>
  <c r="C4554" i="1"/>
  <c r="C4555" i="1"/>
  <c r="C4556" i="1"/>
  <c r="C4557" i="1"/>
  <c r="C4558" i="1"/>
  <c r="C4559" i="1"/>
  <c r="C4560" i="1"/>
  <c r="C4561" i="1"/>
  <c r="C4562" i="1"/>
  <c r="C4563" i="1"/>
  <c r="C4564" i="1"/>
  <c r="C4565" i="1"/>
  <c r="C4566" i="1"/>
  <c r="C4567" i="1"/>
  <c r="C4568" i="1"/>
  <c r="C4569" i="1"/>
  <c r="C4570" i="1"/>
  <c r="C4571" i="1"/>
  <c r="C4572" i="1"/>
  <c r="C4573" i="1"/>
  <c r="C4574" i="1"/>
  <c r="C4575" i="1"/>
  <c r="C4576" i="1"/>
  <c r="C4577" i="1"/>
  <c r="C4578" i="1"/>
  <c r="C4579" i="1"/>
  <c r="C4580" i="1"/>
  <c r="C4581" i="1"/>
  <c r="C4582" i="1"/>
  <c r="C4583" i="1"/>
  <c r="C4584" i="1"/>
  <c r="C4585" i="1"/>
  <c r="C4586" i="1"/>
  <c r="C4587" i="1"/>
  <c r="C4588" i="1"/>
  <c r="C4589" i="1"/>
  <c r="C4590" i="1"/>
  <c r="C4591" i="1"/>
  <c r="C4592" i="1"/>
  <c r="C4593" i="1"/>
  <c r="C4594" i="1"/>
  <c r="C4595" i="1"/>
  <c r="C4596" i="1"/>
  <c r="C4597" i="1"/>
  <c r="C4598" i="1"/>
  <c r="C4599" i="1"/>
  <c r="C4600" i="1"/>
  <c r="C4601" i="1"/>
  <c r="C4602" i="1"/>
  <c r="C4603" i="1"/>
  <c r="C4604" i="1"/>
  <c r="C4605" i="1"/>
  <c r="C4606" i="1"/>
  <c r="C4607" i="1"/>
  <c r="C4608" i="1"/>
  <c r="C4609" i="1"/>
  <c r="C4610" i="1"/>
  <c r="C4611" i="1"/>
  <c r="C4612" i="1"/>
  <c r="C4613" i="1"/>
  <c r="C4614" i="1"/>
  <c r="C4615" i="1"/>
  <c r="C4616" i="1"/>
  <c r="C4617" i="1"/>
  <c r="C4618" i="1"/>
  <c r="C4619" i="1"/>
  <c r="C4620" i="1"/>
  <c r="C4621" i="1"/>
  <c r="C4622" i="1"/>
  <c r="C4623" i="1"/>
  <c r="C4624" i="1"/>
  <c r="C4625" i="1"/>
  <c r="C4626" i="1"/>
  <c r="C4627" i="1"/>
  <c r="C4628" i="1"/>
  <c r="C4629" i="1"/>
  <c r="C4630" i="1"/>
  <c r="C4631" i="1"/>
  <c r="C4632" i="1"/>
  <c r="C4633" i="1"/>
  <c r="C4634" i="1"/>
  <c r="C4635" i="1"/>
  <c r="C4636" i="1"/>
  <c r="C4637" i="1"/>
  <c r="C4638" i="1"/>
  <c r="C4639" i="1"/>
  <c r="C4640" i="1"/>
  <c r="C4641" i="1"/>
  <c r="C4642" i="1"/>
  <c r="C4643" i="1"/>
  <c r="C4644" i="1"/>
  <c r="C4645" i="1"/>
  <c r="C4646" i="1"/>
  <c r="C4647" i="1"/>
  <c r="C4648" i="1"/>
  <c r="C4649" i="1"/>
  <c r="C4650" i="1"/>
  <c r="C4651" i="1"/>
  <c r="C4652" i="1"/>
  <c r="C4653" i="1"/>
  <c r="C4654" i="1"/>
  <c r="C4655" i="1"/>
  <c r="C4656" i="1"/>
  <c r="C4657" i="1"/>
  <c r="C4658" i="1"/>
  <c r="C4659" i="1"/>
  <c r="C4660" i="1"/>
  <c r="C4661" i="1"/>
  <c r="C4662" i="1"/>
  <c r="C4663" i="1"/>
  <c r="C4664" i="1"/>
  <c r="C4665" i="1"/>
  <c r="C4666" i="1"/>
  <c r="C4667" i="1"/>
  <c r="C4668" i="1"/>
  <c r="C4669" i="1"/>
  <c r="C4670" i="1"/>
  <c r="C4671" i="1"/>
  <c r="C4672" i="1"/>
  <c r="C4673" i="1"/>
  <c r="C4674" i="1"/>
  <c r="C4675" i="1"/>
  <c r="C4676" i="1"/>
  <c r="C4677" i="1"/>
  <c r="C4678" i="1"/>
  <c r="C4679" i="1"/>
  <c r="C4680" i="1"/>
  <c r="C4681" i="1"/>
  <c r="C4682" i="1"/>
  <c r="C4683" i="1"/>
  <c r="C4684" i="1"/>
  <c r="C4685" i="1"/>
  <c r="C4686" i="1"/>
  <c r="C4687" i="1"/>
  <c r="C4688" i="1"/>
  <c r="C4689" i="1"/>
  <c r="C4690" i="1"/>
  <c r="C4691" i="1"/>
  <c r="C4692" i="1"/>
  <c r="C4693" i="1"/>
  <c r="C4694" i="1"/>
  <c r="C4695" i="1"/>
  <c r="C4696" i="1"/>
  <c r="C4697" i="1"/>
  <c r="C4698" i="1"/>
  <c r="C4699" i="1"/>
  <c r="C4700" i="1"/>
  <c r="C4701" i="1"/>
  <c r="C4702" i="1"/>
  <c r="C4703" i="1"/>
  <c r="C4704" i="1"/>
  <c r="C4705" i="1"/>
  <c r="C4706" i="1"/>
  <c r="C4707" i="1"/>
  <c r="C4708" i="1"/>
  <c r="C4709" i="1"/>
  <c r="C4710" i="1"/>
  <c r="C4711" i="1"/>
  <c r="C4712" i="1"/>
  <c r="C4713" i="1"/>
  <c r="C4714" i="1"/>
  <c r="C4715" i="1"/>
  <c r="C4716" i="1"/>
  <c r="C4717" i="1"/>
  <c r="C4718" i="1"/>
  <c r="C4719" i="1"/>
  <c r="C4720" i="1"/>
  <c r="C4721" i="1"/>
  <c r="C4722" i="1"/>
  <c r="C4723" i="1"/>
  <c r="C4724" i="1"/>
  <c r="C4725" i="1"/>
  <c r="C4726" i="1"/>
  <c r="C4727" i="1"/>
  <c r="C4728" i="1"/>
  <c r="C4729" i="1"/>
  <c r="C4730" i="1"/>
  <c r="C4731" i="1"/>
  <c r="C4732" i="1"/>
  <c r="C4733" i="1"/>
  <c r="C4734" i="1"/>
  <c r="C4735" i="1"/>
  <c r="C4736" i="1"/>
  <c r="C4737" i="1"/>
  <c r="C4738" i="1"/>
  <c r="C4739" i="1"/>
  <c r="C4740" i="1"/>
  <c r="C4741" i="1"/>
  <c r="C4742" i="1"/>
  <c r="C4743" i="1"/>
  <c r="C4744" i="1"/>
  <c r="C4745" i="1"/>
  <c r="C4746" i="1"/>
  <c r="C4747" i="1"/>
  <c r="C4748" i="1"/>
  <c r="C4749" i="1"/>
  <c r="C4750" i="1"/>
  <c r="C4751" i="1"/>
  <c r="C4752" i="1"/>
  <c r="C4753" i="1"/>
  <c r="C4754" i="1"/>
  <c r="C4755" i="1"/>
  <c r="C4756" i="1"/>
  <c r="C4757" i="1"/>
  <c r="C4758" i="1"/>
  <c r="C4759" i="1"/>
  <c r="C4760" i="1"/>
  <c r="C4761" i="1"/>
  <c r="C4762" i="1"/>
  <c r="C4763" i="1"/>
  <c r="C4764" i="1"/>
  <c r="C4765" i="1"/>
  <c r="C4766" i="1"/>
  <c r="C4767" i="1"/>
  <c r="C4768" i="1"/>
  <c r="C4769" i="1"/>
  <c r="C4770" i="1"/>
  <c r="C4771" i="1"/>
  <c r="C4772" i="1"/>
  <c r="C4773" i="1"/>
  <c r="C4774" i="1"/>
  <c r="C4775" i="1"/>
  <c r="C4776" i="1"/>
  <c r="C4777" i="1"/>
  <c r="C4778" i="1"/>
  <c r="C4779" i="1"/>
  <c r="C4780" i="1"/>
  <c r="C4781" i="1"/>
  <c r="C4782" i="1"/>
  <c r="C4783" i="1"/>
  <c r="C4784" i="1"/>
  <c r="C4785" i="1"/>
  <c r="C4786" i="1"/>
  <c r="C4787" i="1"/>
  <c r="C4788" i="1"/>
  <c r="C4789" i="1"/>
  <c r="C4790" i="1"/>
  <c r="C4791" i="1"/>
  <c r="C4792" i="1"/>
  <c r="C4793" i="1"/>
  <c r="C4794" i="1"/>
  <c r="C4795" i="1"/>
  <c r="C4796" i="1"/>
  <c r="C4797" i="1"/>
  <c r="C4798" i="1"/>
  <c r="C4799" i="1"/>
  <c r="C4800" i="1"/>
  <c r="C4801" i="1"/>
  <c r="C4802" i="1"/>
  <c r="C4803" i="1"/>
  <c r="C4804" i="1"/>
  <c r="C4805" i="1"/>
  <c r="C4806" i="1"/>
  <c r="C4807" i="1"/>
  <c r="C4808" i="1"/>
  <c r="C4809" i="1"/>
  <c r="C4810" i="1"/>
  <c r="C4811" i="1"/>
  <c r="C4812" i="1"/>
  <c r="C4813" i="1"/>
  <c r="C4814" i="1"/>
  <c r="C4815" i="1"/>
  <c r="C4816" i="1"/>
  <c r="C4817" i="1"/>
  <c r="C4818" i="1"/>
  <c r="C4819" i="1"/>
  <c r="C4820" i="1"/>
  <c r="C4821" i="1"/>
  <c r="C4822" i="1"/>
  <c r="C4823" i="1"/>
  <c r="C4824" i="1"/>
  <c r="C4825" i="1"/>
  <c r="C4826" i="1"/>
  <c r="C4827" i="1"/>
  <c r="C4828" i="1"/>
  <c r="C4829" i="1"/>
  <c r="C4830" i="1"/>
  <c r="C4831" i="1"/>
  <c r="C4832" i="1"/>
  <c r="C4833" i="1"/>
  <c r="C4834" i="1"/>
  <c r="C4835" i="1"/>
  <c r="C4836" i="1"/>
  <c r="C4837" i="1"/>
  <c r="C4838" i="1"/>
  <c r="C4839" i="1"/>
  <c r="C4840" i="1"/>
  <c r="C4841" i="1"/>
  <c r="C4842" i="1"/>
  <c r="C4843" i="1"/>
  <c r="C4844" i="1"/>
  <c r="C4845" i="1"/>
  <c r="C4846" i="1"/>
  <c r="C4847" i="1"/>
  <c r="C4848" i="1"/>
  <c r="C4849" i="1"/>
  <c r="C4850" i="1"/>
  <c r="C4851" i="1"/>
  <c r="C4852" i="1"/>
  <c r="C4853" i="1"/>
  <c r="C4854" i="1"/>
  <c r="C4855" i="1"/>
  <c r="C4856" i="1"/>
  <c r="C4857" i="1"/>
  <c r="C4858" i="1"/>
  <c r="C4859" i="1"/>
  <c r="C4860" i="1"/>
  <c r="C4861" i="1"/>
  <c r="C4862" i="1"/>
  <c r="C4863" i="1"/>
  <c r="C4864" i="1"/>
  <c r="C4865" i="1"/>
  <c r="C4866" i="1"/>
  <c r="C4867" i="1"/>
  <c r="C4868" i="1"/>
  <c r="C4869" i="1"/>
  <c r="C4870" i="1"/>
  <c r="C4871" i="1"/>
  <c r="C4872" i="1"/>
  <c r="C4873" i="1"/>
  <c r="C4874" i="1"/>
  <c r="C4875" i="1"/>
  <c r="C4876" i="1"/>
  <c r="C4877" i="1"/>
  <c r="C4878" i="1"/>
  <c r="C4879" i="1"/>
  <c r="C4880" i="1"/>
  <c r="C4881" i="1"/>
  <c r="C4882" i="1"/>
  <c r="C4883" i="1"/>
  <c r="C4884" i="1"/>
  <c r="C4885" i="1"/>
  <c r="C4886" i="1"/>
  <c r="C4887" i="1"/>
  <c r="C4888" i="1"/>
  <c r="C4889" i="1"/>
  <c r="C4890" i="1"/>
  <c r="C4891" i="1"/>
  <c r="C4892" i="1"/>
  <c r="C4893" i="1"/>
  <c r="C4894" i="1"/>
  <c r="C4895" i="1"/>
  <c r="C4896" i="1"/>
  <c r="C4897" i="1"/>
  <c r="C4898" i="1"/>
  <c r="C4899" i="1"/>
  <c r="C4900" i="1"/>
  <c r="C4901" i="1"/>
  <c r="C4902" i="1"/>
  <c r="C4903" i="1"/>
  <c r="C4904" i="1"/>
  <c r="C4905" i="1"/>
  <c r="C4906" i="1"/>
  <c r="C4907" i="1"/>
  <c r="C4908" i="1"/>
  <c r="C4909" i="1"/>
  <c r="C4910" i="1"/>
  <c r="C4911" i="1"/>
  <c r="C4912" i="1"/>
  <c r="C4913" i="1"/>
  <c r="C4914" i="1"/>
  <c r="C4915" i="1"/>
  <c r="C4916" i="1"/>
  <c r="C4917" i="1"/>
  <c r="C4918" i="1"/>
  <c r="C4919" i="1"/>
  <c r="C4920" i="1"/>
  <c r="C4921" i="1"/>
  <c r="C4922" i="1"/>
  <c r="C4923" i="1"/>
  <c r="C4924" i="1"/>
  <c r="C4925" i="1"/>
  <c r="C4926" i="1"/>
  <c r="C4927" i="1"/>
  <c r="C4928" i="1"/>
  <c r="C4929" i="1"/>
  <c r="C4930" i="1"/>
  <c r="C4931" i="1"/>
  <c r="C4932" i="1"/>
  <c r="C4933" i="1"/>
  <c r="C4934" i="1"/>
  <c r="C4935" i="1"/>
  <c r="C4936" i="1"/>
  <c r="C4937" i="1"/>
  <c r="C4938" i="1"/>
  <c r="C4939" i="1"/>
  <c r="C4940" i="1"/>
  <c r="C4941" i="1"/>
  <c r="C4942" i="1"/>
  <c r="C4943" i="1"/>
  <c r="C4944" i="1"/>
  <c r="C4945" i="1"/>
  <c r="C4946" i="1"/>
  <c r="C4947" i="1"/>
  <c r="C4948" i="1"/>
  <c r="C4949" i="1"/>
  <c r="C4950" i="1"/>
  <c r="C4951" i="1"/>
  <c r="C4952" i="1"/>
  <c r="C4953" i="1"/>
  <c r="C4954" i="1"/>
  <c r="C4955" i="1"/>
  <c r="C4956" i="1"/>
  <c r="C4957" i="1"/>
  <c r="C4958" i="1"/>
  <c r="C4959" i="1"/>
  <c r="C4960" i="1"/>
  <c r="C4961" i="1"/>
  <c r="C4962" i="1"/>
  <c r="C4963" i="1"/>
  <c r="C4964" i="1"/>
  <c r="C4965" i="1"/>
  <c r="C4966" i="1"/>
  <c r="C4967" i="1"/>
  <c r="C4968" i="1"/>
  <c r="C4969" i="1"/>
  <c r="C4970" i="1"/>
  <c r="C4971" i="1"/>
  <c r="C4972" i="1"/>
  <c r="C4973" i="1"/>
  <c r="C4974" i="1"/>
  <c r="C4975" i="1"/>
  <c r="C4976" i="1"/>
  <c r="C4977" i="1"/>
  <c r="C4978" i="1"/>
  <c r="C4979" i="1"/>
  <c r="C4980" i="1"/>
  <c r="C4981" i="1"/>
  <c r="C4982" i="1"/>
  <c r="C4983" i="1"/>
  <c r="C4984" i="1"/>
  <c r="C4985" i="1"/>
  <c r="C4986" i="1"/>
  <c r="C4987" i="1"/>
  <c r="C4988" i="1"/>
  <c r="C4989" i="1"/>
  <c r="C4990" i="1"/>
  <c r="C4991" i="1"/>
  <c r="C4992" i="1"/>
  <c r="C4993" i="1"/>
  <c r="C4994" i="1"/>
  <c r="C4995" i="1"/>
  <c r="C4996" i="1"/>
  <c r="C4997" i="1"/>
  <c r="C4998" i="1"/>
  <c r="C4999" i="1"/>
  <c r="C5000" i="1"/>
  <c r="C5001" i="1"/>
  <c r="C5002" i="1"/>
  <c r="C5003" i="1"/>
  <c r="C5004" i="1"/>
  <c r="C5005" i="1"/>
  <c r="C5006" i="1"/>
  <c r="C5007" i="1"/>
  <c r="C5008" i="1"/>
  <c r="C5009" i="1"/>
  <c r="C5010" i="1"/>
  <c r="C5011" i="1"/>
  <c r="C5012" i="1"/>
  <c r="C5013" i="1"/>
  <c r="C5014" i="1"/>
  <c r="C5015" i="1"/>
  <c r="C5016" i="1"/>
  <c r="C5017" i="1"/>
  <c r="C5018" i="1"/>
  <c r="C5019" i="1"/>
  <c r="C5020" i="1"/>
  <c r="C5021" i="1"/>
  <c r="C5022" i="1"/>
  <c r="C5023" i="1"/>
  <c r="C5024" i="1"/>
  <c r="C5025" i="1"/>
  <c r="C5026" i="1"/>
  <c r="C5027" i="1"/>
  <c r="C5028" i="1"/>
  <c r="C5029" i="1"/>
  <c r="C5030" i="1"/>
  <c r="C5031" i="1"/>
  <c r="C5032" i="1"/>
  <c r="C5033" i="1"/>
  <c r="C5034" i="1"/>
  <c r="C5035" i="1"/>
  <c r="C5036" i="1"/>
  <c r="C5037" i="1"/>
  <c r="C5038" i="1"/>
  <c r="C5039" i="1"/>
  <c r="C5040" i="1"/>
  <c r="C5041" i="1"/>
  <c r="C5042" i="1"/>
  <c r="C5043" i="1"/>
  <c r="C5044" i="1"/>
  <c r="C5045" i="1"/>
  <c r="C5046" i="1"/>
  <c r="C5047" i="1"/>
  <c r="C5048" i="1"/>
  <c r="C5049" i="1"/>
  <c r="C5050" i="1"/>
  <c r="C5051" i="1"/>
  <c r="C5052" i="1"/>
  <c r="C5053" i="1"/>
  <c r="C5054" i="1"/>
  <c r="C5055" i="1"/>
  <c r="C5056" i="1"/>
  <c r="C5057" i="1"/>
  <c r="C5058" i="1"/>
  <c r="C5059" i="1"/>
  <c r="C5060" i="1"/>
  <c r="C5061" i="1"/>
  <c r="C5062" i="1"/>
  <c r="C5063" i="1"/>
  <c r="C5064" i="1"/>
  <c r="C5065" i="1"/>
  <c r="C5066" i="1"/>
  <c r="C5067" i="1"/>
  <c r="C5068" i="1"/>
  <c r="C5069" i="1"/>
  <c r="C5070" i="1"/>
  <c r="C5071" i="1"/>
  <c r="C5072" i="1"/>
  <c r="C5073" i="1"/>
  <c r="C5074" i="1"/>
  <c r="C5075" i="1"/>
  <c r="C5076" i="1"/>
  <c r="C5077" i="1"/>
  <c r="C5078" i="1"/>
  <c r="C5079" i="1"/>
  <c r="C5080" i="1"/>
  <c r="C5081" i="1"/>
  <c r="C5082" i="1"/>
  <c r="C5083" i="1"/>
  <c r="C5084" i="1"/>
  <c r="C5085" i="1"/>
  <c r="C5086" i="1"/>
  <c r="C5087" i="1"/>
  <c r="C5088" i="1"/>
  <c r="C5089" i="1"/>
  <c r="C5090" i="1"/>
  <c r="C5091" i="1"/>
  <c r="C5092" i="1"/>
  <c r="C5093" i="1"/>
  <c r="C5094" i="1"/>
  <c r="C5095" i="1"/>
  <c r="C5096" i="1"/>
  <c r="C5097" i="1"/>
  <c r="C5098" i="1"/>
  <c r="C5099" i="1"/>
  <c r="C5100" i="1"/>
  <c r="C5101" i="1"/>
  <c r="C5102" i="1"/>
  <c r="C5103" i="1"/>
  <c r="C5104" i="1"/>
  <c r="C5105" i="1"/>
  <c r="C5106" i="1"/>
  <c r="C5107" i="1"/>
  <c r="C5108" i="1"/>
  <c r="C5109" i="1"/>
  <c r="C5110" i="1"/>
  <c r="C5111" i="1"/>
  <c r="C5112" i="1"/>
  <c r="C5113" i="1"/>
  <c r="C5114" i="1"/>
  <c r="C5115" i="1"/>
  <c r="C5116" i="1"/>
  <c r="C5117" i="1"/>
  <c r="C5118" i="1"/>
  <c r="C5119" i="1"/>
  <c r="C5120" i="1"/>
  <c r="C5121" i="1"/>
  <c r="C5122" i="1"/>
  <c r="C5123" i="1"/>
  <c r="C5124" i="1"/>
  <c r="C5125" i="1"/>
  <c r="C5126" i="1"/>
  <c r="C5127" i="1"/>
  <c r="C5128" i="1"/>
  <c r="C5129" i="1"/>
  <c r="C5130" i="1"/>
  <c r="C5131" i="1"/>
  <c r="C5132" i="1"/>
  <c r="C5133" i="1"/>
  <c r="C5134" i="1"/>
  <c r="C5135" i="1"/>
  <c r="C5136" i="1"/>
  <c r="C5137" i="1"/>
  <c r="C5138" i="1"/>
  <c r="C5139" i="1"/>
  <c r="C5140" i="1"/>
  <c r="C5141" i="1"/>
  <c r="C5142" i="1"/>
  <c r="C5143" i="1"/>
  <c r="C5144" i="1"/>
  <c r="C5145" i="1"/>
  <c r="C5146" i="1"/>
  <c r="C5147" i="1"/>
  <c r="C5148" i="1"/>
  <c r="C5149" i="1"/>
  <c r="C5150" i="1"/>
  <c r="C5151" i="1"/>
  <c r="C5152" i="1"/>
  <c r="C5153" i="1"/>
  <c r="C5154" i="1"/>
  <c r="C5155" i="1"/>
  <c r="C5156" i="1"/>
  <c r="C5157" i="1"/>
  <c r="C5158" i="1"/>
  <c r="C5159" i="1"/>
  <c r="C5160" i="1"/>
  <c r="C5161" i="1"/>
  <c r="C5162" i="1"/>
  <c r="C5163" i="1"/>
  <c r="C5164" i="1"/>
  <c r="C5165" i="1"/>
  <c r="C5166" i="1"/>
  <c r="C5167" i="1"/>
  <c r="C5168" i="1"/>
  <c r="C5169" i="1"/>
  <c r="C5170" i="1"/>
  <c r="C5171" i="1"/>
  <c r="C5172" i="1"/>
  <c r="C5173" i="1"/>
  <c r="C5174" i="1"/>
  <c r="C5175" i="1"/>
  <c r="C5176" i="1"/>
  <c r="C5177" i="1"/>
  <c r="C5178" i="1"/>
  <c r="C5179" i="1"/>
  <c r="C5180" i="1"/>
  <c r="C5181" i="1"/>
  <c r="C5182" i="1"/>
  <c r="C5183" i="1"/>
  <c r="C5184" i="1"/>
  <c r="C5185" i="1"/>
  <c r="C5186" i="1"/>
  <c r="C5187" i="1"/>
  <c r="C5188" i="1"/>
  <c r="C5189" i="1"/>
  <c r="C5190" i="1"/>
  <c r="C5191" i="1"/>
  <c r="C5192" i="1"/>
  <c r="C5193" i="1"/>
  <c r="C5194" i="1"/>
  <c r="C5195" i="1"/>
  <c r="C5196" i="1"/>
  <c r="C5197" i="1"/>
  <c r="C5198" i="1"/>
  <c r="C5199" i="1"/>
  <c r="C5200" i="1"/>
  <c r="C5201" i="1"/>
  <c r="C5202" i="1"/>
  <c r="C5203" i="1"/>
  <c r="C5204" i="1"/>
  <c r="C5205" i="1"/>
  <c r="C5206" i="1"/>
  <c r="C5207" i="1"/>
  <c r="C5208" i="1"/>
  <c r="C5209" i="1"/>
  <c r="C5210" i="1"/>
  <c r="C5211" i="1"/>
  <c r="C5212" i="1"/>
  <c r="C5213" i="1"/>
  <c r="C5214" i="1"/>
  <c r="C5215" i="1"/>
  <c r="C5216" i="1"/>
  <c r="C5217" i="1"/>
  <c r="C5218" i="1"/>
  <c r="C5219" i="1"/>
  <c r="C5220" i="1"/>
  <c r="C5221" i="1"/>
  <c r="C5222" i="1"/>
  <c r="C5223" i="1"/>
  <c r="C5224" i="1"/>
  <c r="C5225" i="1"/>
  <c r="C5226" i="1"/>
  <c r="C5227" i="1"/>
  <c r="C5228" i="1"/>
  <c r="C5229" i="1"/>
  <c r="C5230" i="1"/>
  <c r="C5231" i="1"/>
  <c r="C5232" i="1"/>
  <c r="C5233" i="1"/>
  <c r="C5234" i="1"/>
  <c r="C5235" i="1"/>
  <c r="C5236" i="1"/>
  <c r="C5237" i="1"/>
  <c r="C5238" i="1"/>
  <c r="C5239" i="1"/>
  <c r="C5240" i="1"/>
  <c r="C5241" i="1"/>
  <c r="C5242" i="1"/>
  <c r="C5243" i="1"/>
  <c r="C5244" i="1"/>
  <c r="C5245" i="1"/>
  <c r="C5246" i="1"/>
  <c r="C5247" i="1"/>
  <c r="C5248" i="1"/>
  <c r="C5249" i="1"/>
  <c r="C5250" i="1"/>
  <c r="C5251" i="1"/>
  <c r="C5252" i="1"/>
  <c r="C5253" i="1"/>
  <c r="C5254" i="1"/>
  <c r="C5255" i="1"/>
  <c r="C5256" i="1"/>
  <c r="C5257" i="1"/>
  <c r="C5258" i="1"/>
  <c r="C5259" i="1"/>
  <c r="C5260" i="1"/>
  <c r="C5261" i="1"/>
  <c r="C5262" i="1"/>
  <c r="C5263" i="1"/>
  <c r="C5264" i="1"/>
  <c r="C5265" i="1"/>
  <c r="C5266" i="1"/>
  <c r="C5267" i="1"/>
  <c r="C5268" i="1"/>
  <c r="C5269" i="1"/>
  <c r="C5270" i="1"/>
  <c r="C5271" i="1"/>
  <c r="C5272" i="1"/>
  <c r="C5273" i="1"/>
  <c r="C5274" i="1"/>
  <c r="C5275" i="1"/>
  <c r="C5276" i="1"/>
  <c r="C5277" i="1"/>
  <c r="C5278" i="1"/>
  <c r="C5279" i="1"/>
  <c r="C5280" i="1"/>
  <c r="C5281" i="1"/>
  <c r="C5282" i="1"/>
  <c r="C5283" i="1"/>
  <c r="C5284" i="1"/>
  <c r="C5285" i="1"/>
  <c r="C5286" i="1"/>
  <c r="C5287" i="1"/>
  <c r="C5288" i="1"/>
  <c r="C5289" i="1"/>
  <c r="C5290" i="1"/>
  <c r="C5291" i="1"/>
  <c r="C5292" i="1"/>
  <c r="C5293" i="1"/>
  <c r="C5294" i="1"/>
  <c r="C5295" i="1"/>
  <c r="C5296" i="1"/>
  <c r="C5297" i="1"/>
  <c r="C5298" i="1"/>
  <c r="C5299" i="1"/>
  <c r="C5300" i="1"/>
  <c r="C5301" i="1"/>
  <c r="C5302" i="1"/>
  <c r="C5303" i="1"/>
  <c r="C5304" i="1"/>
  <c r="C5305" i="1"/>
  <c r="C5306" i="1"/>
  <c r="C5307" i="1"/>
  <c r="C5308" i="1"/>
  <c r="C5309" i="1"/>
  <c r="C5310" i="1"/>
  <c r="C5311" i="1"/>
  <c r="C5312" i="1"/>
  <c r="C5313" i="1"/>
  <c r="C5314" i="1"/>
  <c r="C5315" i="1"/>
  <c r="C5316" i="1"/>
  <c r="C5317" i="1"/>
  <c r="C5318" i="1"/>
  <c r="C5319" i="1"/>
  <c r="C5320" i="1"/>
  <c r="C5321" i="1"/>
  <c r="C5322" i="1"/>
  <c r="C5323" i="1"/>
  <c r="C5324" i="1"/>
  <c r="C5325" i="1"/>
  <c r="C5326" i="1"/>
  <c r="C5327" i="1"/>
  <c r="C5328" i="1"/>
  <c r="C5329" i="1"/>
  <c r="C5330" i="1"/>
  <c r="C5331" i="1"/>
  <c r="C5332" i="1"/>
  <c r="C5333" i="1"/>
  <c r="C5334" i="1"/>
  <c r="C5335" i="1"/>
  <c r="C5336" i="1"/>
  <c r="C5337" i="1"/>
  <c r="C5338" i="1"/>
  <c r="C5339" i="1"/>
  <c r="C5340" i="1"/>
  <c r="C5341" i="1"/>
  <c r="C5342" i="1"/>
  <c r="C5343" i="1"/>
  <c r="C5344" i="1"/>
  <c r="C5345" i="1"/>
  <c r="C5346" i="1"/>
  <c r="C5347" i="1"/>
  <c r="C5348" i="1"/>
  <c r="C5349" i="1"/>
  <c r="C5350" i="1"/>
  <c r="C5351" i="1"/>
  <c r="C5352" i="1"/>
  <c r="C5353" i="1"/>
  <c r="C5354" i="1"/>
  <c r="C5355" i="1"/>
  <c r="C5356" i="1"/>
  <c r="C5357" i="1"/>
  <c r="C5358" i="1"/>
  <c r="C5359" i="1"/>
  <c r="C5360" i="1"/>
  <c r="C5361" i="1"/>
  <c r="C5362" i="1"/>
  <c r="C5363" i="1"/>
  <c r="C5364" i="1"/>
  <c r="C5365" i="1"/>
  <c r="C5366" i="1"/>
  <c r="C5367" i="1"/>
  <c r="C5368" i="1"/>
  <c r="C5369" i="1"/>
  <c r="C5370" i="1"/>
  <c r="C5371" i="1"/>
  <c r="C5372" i="1"/>
  <c r="C5373" i="1"/>
  <c r="C5374" i="1"/>
  <c r="C5375" i="1"/>
  <c r="C5376" i="1"/>
  <c r="C5377" i="1"/>
  <c r="C5378" i="1"/>
  <c r="C5379" i="1"/>
  <c r="C5380" i="1"/>
  <c r="C5381" i="1"/>
  <c r="C5382" i="1"/>
  <c r="C5383" i="1"/>
  <c r="C5384" i="1"/>
  <c r="C5385" i="1"/>
  <c r="C5386" i="1"/>
  <c r="C5387" i="1"/>
  <c r="C5388" i="1"/>
  <c r="C5389" i="1"/>
  <c r="C5390" i="1"/>
  <c r="C5391" i="1"/>
  <c r="C5392" i="1"/>
  <c r="C5393" i="1"/>
  <c r="C5394" i="1"/>
  <c r="C5395" i="1"/>
  <c r="C5396" i="1"/>
  <c r="C5397" i="1"/>
  <c r="C5398" i="1"/>
  <c r="C5399" i="1"/>
  <c r="C5400" i="1"/>
  <c r="C5401" i="1"/>
  <c r="C5402" i="1"/>
  <c r="C5403" i="1"/>
  <c r="C5404" i="1"/>
  <c r="C5405" i="1"/>
  <c r="C5406" i="1"/>
  <c r="C5407" i="1"/>
  <c r="C5408" i="1"/>
  <c r="C5409" i="1"/>
  <c r="C5410" i="1"/>
  <c r="C5411" i="1"/>
  <c r="C5412" i="1"/>
  <c r="C5413" i="1"/>
  <c r="C5414" i="1"/>
  <c r="C5415" i="1"/>
  <c r="C5416" i="1"/>
  <c r="C5417" i="1"/>
  <c r="C5418" i="1"/>
  <c r="C5419" i="1"/>
  <c r="C5420" i="1"/>
  <c r="C5421" i="1"/>
  <c r="C5422" i="1"/>
  <c r="C5423" i="1"/>
  <c r="C5424" i="1"/>
  <c r="C5425" i="1"/>
  <c r="C5426" i="1"/>
  <c r="C5427" i="1"/>
  <c r="C5428" i="1"/>
  <c r="C5429" i="1"/>
  <c r="C5430" i="1"/>
  <c r="C5431" i="1"/>
  <c r="C5432" i="1"/>
  <c r="C5433" i="1"/>
  <c r="C5434" i="1"/>
  <c r="C5435" i="1"/>
  <c r="C5436" i="1"/>
  <c r="C5437" i="1"/>
  <c r="C5438" i="1"/>
  <c r="C5439" i="1"/>
  <c r="C5440" i="1"/>
  <c r="C5441" i="1"/>
  <c r="C5442" i="1"/>
  <c r="C5443" i="1"/>
  <c r="C5444" i="1"/>
  <c r="C5445" i="1"/>
  <c r="C5446" i="1"/>
  <c r="C5447" i="1"/>
  <c r="C5448" i="1"/>
  <c r="C5449" i="1"/>
  <c r="C5450" i="1"/>
  <c r="C5451" i="1"/>
  <c r="C5452" i="1"/>
  <c r="C5453" i="1"/>
  <c r="C5454" i="1"/>
  <c r="C5455" i="1"/>
  <c r="C5456" i="1"/>
  <c r="C5457" i="1"/>
  <c r="C5458" i="1"/>
  <c r="C5459" i="1"/>
  <c r="C5460" i="1"/>
  <c r="C5461" i="1"/>
  <c r="C5462" i="1"/>
  <c r="C5463" i="1"/>
  <c r="C5464" i="1"/>
  <c r="C5465" i="1"/>
  <c r="C5466" i="1"/>
  <c r="C5467" i="1"/>
  <c r="C5468" i="1"/>
  <c r="C5469" i="1"/>
  <c r="C5470" i="1"/>
  <c r="C5471" i="1"/>
  <c r="C5472" i="1"/>
  <c r="C5473" i="1"/>
  <c r="C5474" i="1"/>
  <c r="C5475" i="1"/>
  <c r="C5476" i="1"/>
  <c r="C5477" i="1"/>
  <c r="C5478" i="1"/>
  <c r="C5479" i="1"/>
  <c r="C5480" i="1"/>
  <c r="C5481" i="1"/>
  <c r="C5482" i="1"/>
  <c r="C5483" i="1"/>
  <c r="C5484" i="1"/>
  <c r="C5485" i="1"/>
  <c r="C5486" i="1"/>
  <c r="C5487" i="1"/>
  <c r="C5488" i="1"/>
  <c r="C5489" i="1"/>
  <c r="C5490" i="1"/>
  <c r="C5491" i="1"/>
  <c r="C5492" i="1"/>
  <c r="C5493" i="1"/>
  <c r="C5494" i="1"/>
  <c r="C5495" i="1"/>
  <c r="C5496" i="1"/>
  <c r="C5497" i="1"/>
  <c r="C5498" i="1"/>
  <c r="C5499" i="1"/>
  <c r="C5500" i="1"/>
  <c r="C5501" i="1"/>
  <c r="C5502" i="1"/>
  <c r="C5503" i="1"/>
  <c r="C5504" i="1"/>
  <c r="C5505" i="1"/>
  <c r="C5506" i="1"/>
  <c r="C5507" i="1"/>
  <c r="C5508" i="1"/>
  <c r="C5509" i="1"/>
  <c r="C5510" i="1"/>
  <c r="C5511" i="1"/>
  <c r="C5512" i="1"/>
  <c r="C5513" i="1"/>
  <c r="C5514" i="1"/>
  <c r="C5515" i="1"/>
  <c r="C5516" i="1"/>
  <c r="C5517" i="1"/>
  <c r="C5518" i="1"/>
  <c r="C5519" i="1"/>
  <c r="C5520" i="1"/>
  <c r="C5521" i="1"/>
  <c r="C5522" i="1"/>
  <c r="C5523" i="1"/>
  <c r="C5524" i="1"/>
  <c r="C5525" i="1"/>
  <c r="C5526" i="1"/>
  <c r="C5527" i="1"/>
  <c r="C5528" i="1"/>
  <c r="C5529" i="1"/>
  <c r="C5530" i="1"/>
  <c r="C5531" i="1"/>
  <c r="C5532" i="1"/>
  <c r="C5533" i="1"/>
  <c r="C5534" i="1"/>
  <c r="C5535" i="1"/>
  <c r="C5536" i="1"/>
  <c r="C5537" i="1"/>
  <c r="C5538" i="1"/>
  <c r="C5539" i="1"/>
  <c r="C5540" i="1"/>
  <c r="C5541" i="1"/>
  <c r="C5542" i="1"/>
  <c r="C5543" i="1"/>
  <c r="C5544" i="1"/>
  <c r="C5545" i="1"/>
  <c r="C5546" i="1"/>
  <c r="C5547" i="1"/>
  <c r="C5548" i="1"/>
  <c r="C5549" i="1"/>
  <c r="C5550" i="1"/>
  <c r="C5551" i="1"/>
  <c r="C5552" i="1"/>
  <c r="C5553" i="1"/>
  <c r="C5554" i="1"/>
  <c r="C5555" i="1"/>
  <c r="C5556" i="1"/>
  <c r="C5557" i="1"/>
  <c r="C5558" i="1"/>
  <c r="C5559" i="1"/>
  <c r="C5560" i="1"/>
  <c r="C5561" i="1"/>
  <c r="C5562" i="1"/>
  <c r="C5563" i="1"/>
  <c r="C5564" i="1"/>
  <c r="C5565" i="1"/>
  <c r="C5566" i="1"/>
  <c r="C5567" i="1"/>
  <c r="C5568" i="1"/>
  <c r="C5569" i="1"/>
  <c r="C5570" i="1"/>
  <c r="C5571" i="1"/>
  <c r="C5572" i="1"/>
  <c r="C5573" i="1"/>
  <c r="C5574" i="1"/>
  <c r="C5575" i="1"/>
  <c r="C5576" i="1"/>
  <c r="C5577" i="1"/>
  <c r="C5578" i="1"/>
  <c r="C5579" i="1"/>
  <c r="C5580" i="1"/>
  <c r="C5581" i="1"/>
  <c r="C5582" i="1"/>
  <c r="C5583" i="1"/>
  <c r="C5584" i="1"/>
  <c r="C5585" i="1"/>
  <c r="C5586" i="1"/>
  <c r="C5587" i="1"/>
  <c r="C5588" i="1"/>
  <c r="C5589" i="1"/>
  <c r="C5590" i="1"/>
  <c r="C5591" i="1"/>
  <c r="C5592" i="1"/>
  <c r="C5593" i="1"/>
  <c r="C5594" i="1"/>
  <c r="C5595" i="1"/>
  <c r="C5596" i="1"/>
  <c r="C5597" i="1"/>
  <c r="C5598" i="1"/>
  <c r="C5599" i="1"/>
  <c r="C5600" i="1"/>
  <c r="C5601" i="1"/>
  <c r="C5602" i="1"/>
  <c r="C5603" i="1"/>
  <c r="C5604" i="1"/>
  <c r="C5605" i="1"/>
  <c r="C5606" i="1"/>
  <c r="C5607" i="1"/>
  <c r="C5608" i="1"/>
  <c r="C5609" i="1"/>
  <c r="C5610" i="1"/>
  <c r="C5611" i="1"/>
  <c r="C5612" i="1"/>
  <c r="C5613" i="1"/>
  <c r="C5614" i="1"/>
  <c r="C5615" i="1"/>
  <c r="C5616" i="1"/>
  <c r="C5617" i="1"/>
  <c r="C5618" i="1"/>
  <c r="C5619" i="1"/>
  <c r="C5620" i="1"/>
  <c r="C5621" i="1"/>
  <c r="C5622" i="1"/>
  <c r="C5623" i="1"/>
  <c r="C5624" i="1"/>
  <c r="C5625" i="1"/>
  <c r="C5626" i="1"/>
  <c r="C5627" i="1"/>
  <c r="C5628" i="1"/>
  <c r="C5629" i="1"/>
  <c r="C5630" i="1"/>
  <c r="C5631" i="1"/>
  <c r="C5632" i="1"/>
  <c r="C5633" i="1"/>
  <c r="C5634" i="1"/>
  <c r="C5635" i="1"/>
  <c r="C5636" i="1"/>
  <c r="C5637" i="1"/>
  <c r="C5638" i="1"/>
  <c r="C5639" i="1"/>
  <c r="C5640" i="1"/>
  <c r="C5641" i="1"/>
  <c r="C5642" i="1"/>
  <c r="C5643" i="1"/>
  <c r="C5644" i="1"/>
  <c r="C5645" i="1"/>
  <c r="C5646" i="1"/>
  <c r="C5647" i="1"/>
  <c r="C5648" i="1"/>
  <c r="C5649" i="1"/>
  <c r="C5650" i="1"/>
  <c r="C5651" i="1"/>
  <c r="C5652" i="1"/>
  <c r="C5653" i="1"/>
  <c r="C5654" i="1"/>
  <c r="C5655" i="1"/>
  <c r="C5656" i="1"/>
  <c r="C5657" i="1"/>
  <c r="C5658" i="1"/>
  <c r="C5659" i="1"/>
  <c r="C5660" i="1"/>
  <c r="C5661" i="1"/>
  <c r="C5662" i="1"/>
  <c r="C5663" i="1"/>
  <c r="C5664" i="1"/>
  <c r="C5665" i="1"/>
  <c r="C5666" i="1"/>
  <c r="C5667" i="1"/>
  <c r="C5668" i="1"/>
  <c r="C5669" i="1"/>
  <c r="C5670" i="1"/>
  <c r="C5671" i="1"/>
  <c r="C5672" i="1"/>
  <c r="C5673" i="1"/>
  <c r="C5674" i="1"/>
  <c r="C5675" i="1"/>
  <c r="C5676" i="1"/>
  <c r="C5677" i="1"/>
  <c r="C5678" i="1"/>
  <c r="C5679" i="1"/>
  <c r="C5680" i="1"/>
  <c r="C5681" i="1"/>
  <c r="C5682" i="1"/>
  <c r="C5683" i="1"/>
  <c r="C5684" i="1"/>
  <c r="C5685" i="1"/>
  <c r="C5686" i="1"/>
  <c r="C5687" i="1"/>
  <c r="C5688" i="1"/>
  <c r="C5689" i="1"/>
  <c r="C5690" i="1"/>
  <c r="C5691" i="1"/>
  <c r="C5692" i="1"/>
  <c r="C5693" i="1"/>
  <c r="C5694" i="1"/>
  <c r="C5695" i="1"/>
  <c r="C5696" i="1"/>
  <c r="C5697" i="1"/>
  <c r="C5698" i="1"/>
  <c r="C5699" i="1"/>
  <c r="C5700" i="1"/>
  <c r="C5701" i="1"/>
  <c r="C5702" i="1"/>
  <c r="C5703" i="1"/>
  <c r="C5704" i="1"/>
  <c r="C5705" i="1"/>
  <c r="C5706" i="1"/>
  <c r="C5707" i="1"/>
  <c r="C5708" i="1"/>
  <c r="C5709" i="1"/>
  <c r="C5710" i="1"/>
  <c r="C5711" i="1"/>
  <c r="C5712" i="1"/>
  <c r="C5713" i="1"/>
  <c r="C5714" i="1"/>
  <c r="C5715" i="1"/>
  <c r="C5716" i="1"/>
  <c r="C5717" i="1"/>
  <c r="C5718" i="1"/>
  <c r="C5719" i="1"/>
  <c r="C5720" i="1"/>
  <c r="C5721" i="1"/>
  <c r="C5722" i="1"/>
  <c r="C5723" i="1"/>
  <c r="C5724" i="1"/>
  <c r="C5725" i="1"/>
  <c r="C5726" i="1"/>
  <c r="C5727" i="1"/>
  <c r="C5728" i="1"/>
  <c r="C5729" i="1"/>
  <c r="C5730" i="1"/>
  <c r="C5731" i="1"/>
  <c r="C5732" i="1"/>
  <c r="C5733" i="1"/>
  <c r="C5734" i="1"/>
  <c r="C5735" i="1"/>
  <c r="C5736" i="1"/>
  <c r="C5737" i="1"/>
  <c r="C5738" i="1"/>
  <c r="C5739" i="1"/>
  <c r="C5740" i="1"/>
  <c r="C5741" i="1"/>
  <c r="C5742" i="1"/>
  <c r="C5743" i="1"/>
  <c r="C5744" i="1"/>
  <c r="C5745" i="1"/>
  <c r="C5746" i="1"/>
  <c r="C5747" i="1"/>
  <c r="C5748" i="1"/>
  <c r="C5749" i="1"/>
  <c r="C5750" i="1"/>
  <c r="C5751" i="1"/>
  <c r="C5752" i="1"/>
  <c r="C5753" i="1"/>
  <c r="C5754" i="1"/>
  <c r="C5755" i="1"/>
  <c r="C5756" i="1"/>
  <c r="C5757" i="1"/>
  <c r="C5758" i="1"/>
  <c r="C5759" i="1"/>
  <c r="C5760" i="1"/>
  <c r="C5761" i="1"/>
  <c r="C5762" i="1"/>
  <c r="C5763" i="1"/>
  <c r="C5764" i="1"/>
  <c r="C5765" i="1"/>
  <c r="C5766" i="1"/>
  <c r="C5767" i="1"/>
  <c r="C5768" i="1"/>
  <c r="C5769" i="1"/>
  <c r="C5770" i="1"/>
  <c r="C5771" i="1"/>
  <c r="C5772" i="1"/>
  <c r="C5773" i="1"/>
  <c r="C5774" i="1"/>
  <c r="C5775" i="1"/>
  <c r="C5776" i="1"/>
  <c r="C5777" i="1"/>
  <c r="C5778" i="1"/>
  <c r="C5779" i="1"/>
  <c r="C5780" i="1"/>
  <c r="C5781" i="1"/>
  <c r="C5782" i="1"/>
  <c r="C5783" i="1"/>
  <c r="C5784" i="1"/>
  <c r="C5785" i="1"/>
  <c r="C5786" i="1"/>
  <c r="C5787" i="1"/>
  <c r="C5788" i="1"/>
  <c r="C5789" i="1"/>
  <c r="C5790" i="1"/>
  <c r="C5791" i="1"/>
  <c r="C5792" i="1"/>
  <c r="C5793" i="1"/>
  <c r="C5794" i="1"/>
  <c r="C5795" i="1"/>
  <c r="C5796" i="1"/>
  <c r="C5797" i="1"/>
  <c r="C5798" i="1"/>
  <c r="C5799" i="1"/>
  <c r="C5800" i="1"/>
  <c r="C5801" i="1"/>
  <c r="C5802" i="1"/>
  <c r="C5803" i="1"/>
  <c r="C5804" i="1"/>
  <c r="C5805" i="1"/>
  <c r="C5806" i="1"/>
  <c r="C5807" i="1"/>
  <c r="C5808" i="1"/>
  <c r="C5809" i="1"/>
  <c r="C5810" i="1"/>
  <c r="C5811" i="1"/>
  <c r="C5812" i="1"/>
  <c r="C5813" i="1"/>
  <c r="C5814" i="1"/>
  <c r="C5815" i="1"/>
  <c r="C5816" i="1"/>
  <c r="C5817" i="1"/>
  <c r="C5818" i="1"/>
  <c r="C5819" i="1"/>
  <c r="C5820" i="1"/>
  <c r="C5821" i="1"/>
  <c r="C5822" i="1"/>
  <c r="C5823" i="1"/>
  <c r="C5824" i="1"/>
  <c r="C5825" i="1"/>
  <c r="C5826" i="1"/>
  <c r="C5827" i="1"/>
  <c r="C5828" i="1"/>
  <c r="C5829" i="1"/>
  <c r="C5830" i="1"/>
  <c r="C5831" i="1"/>
  <c r="C5832" i="1"/>
  <c r="C5833" i="1"/>
  <c r="C5834" i="1"/>
  <c r="C5835" i="1"/>
  <c r="C5836" i="1"/>
  <c r="C5837" i="1"/>
  <c r="C5838" i="1"/>
  <c r="C5839" i="1"/>
  <c r="C5840" i="1"/>
  <c r="C5841" i="1"/>
  <c r="C5842" i="1"/>
  <c r="C5843" i="1"/>
  <c r="C5844" i="1"/>
  <c r="C5845" i="1"/>
  <c r="C5846" i="1"/>
  <c r="C5847" i="1"/>
  <c r="C5848" i="1"/>
  <c r="C5849" i="1"/>
  <c r="C5850" i="1"/>
  <c r="C5851" i="1"/>
  <c r="C5852" i="1"/>
  <c r="C5853" i="1"/>
  <c r="C5854" i="1"/>
  <c r="C5855" i="1"/>
  <c r="C5856" i="1"/>
  <c r="C5857" i="1"/>
  <c r="C5858" i="1"/>
  <c r="C5859" i="1"/>
  <c r="C5860" i="1"/>
  <c r="C5861" i="1"/>
  <c r="C5862" i="1"/>
  <c r="C5863" i="1"/>
  <c r="C5864" i="1"/>
  <c r="C5865" i="1"/>
  <c r="C5866" i="1"/>
  <c r="C5867" i="1"/>
  <c r="C5868" i="1"/>
  <c r="C5869" i="1"/>
  <c r="C5870" i="1"/>
  <c r="C5871" i="1"/>
  <c r="C5872" i="1"/>
  <c r="C5873" i="1"/>
  <c r="C5874" i="1"/>
  <c r="C5875" i="1"/>
  <c r="C5876" i="1"/>
  <c r="C5877" i="1"/>
  <c r="C5878" i="1"/>
  <c r="C5879" i="1"/>
  <c r="C5880" i="1"/>
  <c r="C5881" i="1"/>
  <c r="C5882" i="1"/>
  <c r="C5883" i="1"/>
  <c r="C5884" i="1"/>
  <c r="C5885" i="1"/>
  <c r="C5886" i="1"/>
  <c r="C5887" i="1"/>
  <c r="C5888" i="1"/>
  <c r="C5889" i="1"/>
  <c r="C5890" i="1"/>
  <c r="C5891" i="1"/>
  <c r="C5892" i="1"/>
  <c r="C5893" i="1"/>
  <c r="C5894" i="1"/>
  <c r="C5895" i="1"/>
  <c r="C5896" i="1"/>
  <c r="C5897" i="1"/>
  <c r="C5898" i="1"/>
  <c r="C5899" i="1"/>
  <c r="C5900" i="1"/>
  <c r="C5901" i="1"/>
  <c r="C5902" i="1"/>
  <c r="C5903" i="1"/>
  <c r="C5904" i="1"/>
  <c r="C5905" i="1"/>
  <c r="C5906" i="1"/>
  <c r="C5907" i="1"/>
  <c r="C5908" i="1"/>
  <c r="C5909" i="1"/>
  <c r="C5910" i="1"/>
  <c r="C5911" i="1"/>
  <c r="C5912" i="1"/>
  <c r="C5913" i="1"/>
  <c r="C5914" i="1"/>
  <c r="C5915" i="1"/>
  <c r="C5916" i="1"/>
  <c r="C5917" i="1"/>
  <c r="C5918" i="1"/>
  <c r="C5919" i="1"/>
  <c r="C5920" i="1"/>
  <c r="C5921" i="1"/>
  <c r="C5922" i="1"/>
  <c r="C5923" i="1"/>
  <c r="C5924" i="1"/>
  <c r="C5925" i="1"/>
  <c r="C5926" i="1"/>
  <c r="C5927" i="1"/>
  <c r="C5928" i="1"/>
  <c r="C5929" i="1"/>
  <c r="C5930" i="1"/>
  <c r="C5931" i="1"/>
  <c r="C5932" i="1"/>
  <c r="C5933" i="1"/>
  <c r="C5934" i="1"/>
  <c r="C5935" i="1"/>
  <c r="C5936" i="1"/>
  <c r="C5937" i="1"/>
  <c r="C5938" i="1"/>
  <c r="C5939" i="1"/>
  <c r="C5940" i="1"/>
  <c r="C5941" i="1"/>
  <c r="C5942" i="1"/>
  <c r="C5943" i="1"/>
  <c r="C5944" i="1"/>
  <c r="C5945" i="1"/>
  <c r="C5946" i="1"/>
  <c r="C5947" i="1"/>
  <c r="C5948" i="1"/>
  <c r="C5949" i="1"/>
  <c r="C5950" i="1"/>
  <c r="C5951" i="1"/>
  <c r="C5952" i="1"/>
  <c r="C5953" i="1"/>
  <c r="C5954" i="1"/>
  <c r="C5955" i="1"/>
  <c r="C5956" i="1"/>
  <c r="C5957" i="1"/>
  <c r="C5958" i="1"/>
  <c r="C5959" i="1"/>
  <c r="C5960" i="1"/>
  <c r="C5961" i="1"/>
  <c r="C5962" i="1"/>
  <c r="C5963" i="1"/>
  <c r="C5964" i="1"/>
  <c r="C5965" i="1"/>
  <c r="C5966" i="1"/>
  <c r="C5967" i="1"/>
  <c r="C5968" i="1"/>
  <c r="C5969" i="1"/>
  <c r="C5970" i="1"/>
  <c r="C5971" i="1"/>
  <c r="C5972" i="1"/>
  <c r="C5973" i="1"/>
  <c r="C5974" i="1"/>
  <c r="C5975" i="1"/>
  <c r="C5976" i="1"/>
  <c r="C5977" i="1"/>
  <c r="C5978" i="1"/>
  <c r="C5979" i="1"/>
  <c r="C5980" i="1"/>
  <c r="C5981" i="1"/>
  <c r="C5982" i="1"/>
  <c r="C5983" i="1"/>
  <c r="C5984" i="1"/>
  <c r="C5985" i="1"/>
  <c r="C5986" i="1"/>
  <c r="C5987" i="1"/>
  <c r="C5988" i="1"/>
  <c r="C5989" i="1"/>
  <c r="C5990" i="1"/>
  <c r="C5991" i="1"/>
  <c r="C5992" i="1"/>
  <c r="C5993" i="1"/>
  <c r="C5994" i="1"/>
  <c r="C5995" i="1"/>
  <c r="C5996" i="1"/>
  <c r="C5997" i="1"/>
  <c r="C5998" i="1"/>
  <c r="C5999" i="1"/>
  <c r="C6000" i="1"/>
  <c r="C6001" i="1"/>
  <c r="C6002" i="1"/>
  <c r="C6003" i="1"/>
  <c r="C6004" i="1"/>
  <c r="C6005" i="1"/>
  <c r="C6006" i="1"/>
  <c r="C6007" i="1"/>
  <c r="C6008" i="1"/>
  <c r="C6009" i="1"/>
  <c r="C6010" i="1"/>
  <c r="C6011" i="1"/>
  <c r="C6012" i="1"/>
  <c r="C6013" i="1"/>
  <c r="C6014" i="1"/>
  <c r="C6015" i="1"/>
  <c r="C6016" i="1"/>
  <c r="C6017" i="1"/>
  <c r="C6018" i="1"/>
  <c r="C6019" i="1"/>
  <c r="C6020" i="1"/>
  <c r="C6021" i="1"/>
  <c r="C6022" i="1"/>
  <c r="C6023" i="1"/>
  <c r="C6024" i="1"/>
  <c r="C6025" i="1"/>
  <c r="C6026" i="1"/>
  <c r="C6027" i="1"/>
  <c r="C6028" i="1"/>
  <c r="C6029" i="1"/>
  <c r="C6030" i="1"/>
  <c r="C6031" i="1"/>
  <c r="C6032" i="1"/>
  <c r="C6033" i="1"/>
  <c r="C6034" i="1"/>
  <c r="C6035" i="1"/>
  <c r="C6036" i="1"/>
  <c r="C6037" i="1"/>
  <c r="C6038" i="1"/>
  <c r="C6039" i="1"/>
  <c r="C6040" i="1"/>
  <c r="C6041" i="1"/>
  <c r="C6042" i="1"/>
  <c r="C6043" i="1"/>
  <c r="C6044" i="1"/>
  <c r="C6045" i="1"/>
  <c r="C6046" i="1"/>
  <c r="C6047" i="1"/>
  <c r="C6048" i="1"/>
  <c r="C6049" i="1"/>
  <c r="C6050" i="1"/>
  <c r="C6051" i="1"/>
  <c r="C6052" i="1"/>
  <c r="C6053" i="1"/>
  <c r="C6054" i="1"/>
  <c r="C6055" i="1"/>
  <c r="C6056" i="1"/>
  <c r="C6057" i="1"/>
  <c r="C6058" i="1"/>
  <c r="C6059" i="1"/>
  <c r="C6060" i="1"/>
  <c r="C6061" i="1"/>
  <c r="C6062" i="1"/>
  <c r="C6063" i="1"/>
  <c r="C6064" i="1"/>
  <c r="C6065" i="1"/>
  <c r="C6066" i="1"/>
  <c r="C6067" i="1"/>
  <c r="C6068" i="1"/>
  <c r="C6069" i="1"/>
  <c r="C6070" i="1"/>
  <c r="C6071" i="1"/>
  <c r="C6072" i="1"/>
  <c r="C6073" i="1"/>
  <c r="C6074" i="1"/>
  <c r="C6075" i="1"/>
  <c r="C6076" i="1"/>
  <c r="C6077" i="1"/>
  <c r="C6078" i="1"/>
  <c r="C6079" i="1"/>
  <c r="C6080" i="1"/>
  <c r="C6081" i="1"/>
  <c r="C6082" i="1"/>
  <c r="C6083" i="1"/>
  <c r="C6084" i="1"/>
  <c r="C6085" i="1"/>
  <c r="C6086" i="1"/>
  <c r="C6087" i="1"/>
  <c r="C6088" i="1"/>
  <c r="C6089" i="1"/>
  <c r="C6090" i="1"/>
  <c r="C6091" i="1"/>
  <c r="C6092" i="1"/>
  <c r="C6093" i="1"/>
  <c r="C6094" i="1"/>
  <c r="C6095" i="1"/>
  <c r="C6096" i="1"/>
  <c r="C6097" i="1"/>
  <c r="C6098" i="1"/>
  <c r="C6099" i="1"/>
  <c r="C6100" i="1"/>
  <c r="C6101" i="1"/>
  <c r="C6102" i="1"/>
  <c r="C6103" i="1"/>
  <c r="C6104" i="1"/>
  <c r="C6105" i="1"/>
  <c r="C6106" i="1"/>
  <c r="C6107" i="1"/>
  <c r="C6108" i="1"/>
  <c r="C6109" i="1"/>
  <c r="C6110" i="1"/>
  <c r="C6111" i="1"/>
  <c r="C6112" i="1"/>
  <c r="C6113" i="1"/>
  <c r="C6114" i="1"/>
  <c r="C6115" i="1"/>
  <c r="C6116" i="1"/>
  <c r="C6117" i="1"/>
  <c r="C6118" i="1"/>
  <c r="C6119" i="1"/>
  <c r="C6120" i="1"/>
  <c r="C6121" i="1"/>
  <c r="C6122" i="1"/>
  <c r="C6123" i="1"/>
  <c r="C6124" i="1"/>
  <c r="C6125" i="1"/>
  <c r="C6126" i="1"/>
  <c r="C6127" i="1"/>
  <c r="C6128" i="1"/>
  <c r="C6129" i="1"/>
  <c r="C6130" i="1"/>
  <c r="C6131" i="1"/>
  <c r="C6132" i="1"/>
  <c r="C6133" i="1"/>
  <c r="C6134" i="1"/>
  <c r="C6135" i="1"/>
  <c r="C6136" i="1"/>
  <c r="C6137" i="1"/>
  <c r="C6138" i="1"/>
  <c r="C6139" i="1"/>
  <c r="C6140" i="1"/>
  <c r="C6141" i="1"/>
  <c r="C6142" i="1"/>
  <c r="C6143" i="1"/>
  <c r="C6144" i="1"/>
  <c r="C6145" i="1"/>
  <c r="C6146" i="1"/>
  <c r="C6147" i="1"/>
  <c r="C6148" i="1"/>
  <c r="C6149" i="1"/>
  <c r="C6150" i="1"/>
  <c r="C6151" i="1"/>
  <c r="C6152" i="1"/>
  <c r="C6153" i="1"/>
  <c r="C6154" i="1"/>
  <c r="C6155" i="1"/>
  <c r="C6156" i="1"/>
  <c r="C6157" i="1"/>
  <c r="C6158" i="1"/>
  <c r="C6159" i="1"/>
  <c r="C6160" i="1"/>
  <c r="C6161" i="1"/>
  <c r="C6162" i="1"/>
  <c r="C6163" i="1"/>
  <c r="C6164" i="1"/>
  <c r="C6165" i="1"/>
  <c r="C6166" i="1"/>
  <c r="C6167" i="1"/>
  <c r="C6168" i="1"/>
  <c r="C6169" i="1"/>
  <c r="C6170" i="1"/>
  <c r="C6171" i="1"/>
  <c r="C6172" i="1"/>
  <c r="C6173" i="1"/>
  <c r="C6174" i="1"/>
  <c r="C6175" i="1"/>
  <c r="C6176" i="1"/>
  <c r="C6177" i="1"/>
  <c r="C6178" i="1"/>
  <c r="C6179" i="1"/>
  <c r="C6180" i="1"/>
  <c r="C6181" i="1"/>
  <c r="C6182" i="1"/>
  <c r="C6183" i="1"/>
  <c r="C6184" i="1"/>
  <c r="C6185" i="1"/>
  <c r="C6186" i="1"/>
  <c r="C6187" i="1"/>
  <c r="C6188" i="1"/>
  <c r="C6189" i="1"/>
  <c r="C6190" i="1"/>
  <c r="C6191" i="1"/>
  <c r="C6192" i="1"/>
  <c r="C6193" i="1"/>
  <c r="C6194" i="1"/>
  <c r="C6195" i="1"/>
  <c r="C6196" i="1"/>
  <c r="C6197" i="1"/>
  <c r="C6198" i="1"/>
  <c r="C6199" i="1"/>
  <c r="C6200" i="1"/>
  <c r="C6201" i="1"/>
  <c r="C6202" i="1"/>
  <c r="C6203" i="1"/>
  <c r="C6204" i="1"/>
  <c r="C6205" i="1"/>
  <c r="C6206" i="1"/>
  <c r="C6207" i="1"/>
  <c r="C6208" i="1"/>
  <c r="C6209" i="1"/>
  <c r="C6210" i="1"/>
  <c r="C6211" i="1"/>
  <c r="C6212" i="1"/>
  <c r="C6213" i="1"/>
  <c r="C6214" i="1"/>
  <c r="C6215" i="1"/>
  <c r="C6216" i="1"/>
  <c r="C6217" i="1"/>
  <c r="C6218" i="1"/>
  <c r="C6219" i="1"/>
  <c r="C6220" i="1"/>
  <c r="C6221" i="1"/>
  <c r="C6222" i="1"/>
  <c r="C6223" i="1"/>
  <c r="C6224" i="1"/>
  <c r="C6225" i="1"/>
  <c r="C6226" i="1"/>
  <c r="C6227" i="1"/>
  <c r="C6228" i="1"/>
  <c r="C6229" i="1"/>
  <c r="C6230" i="1"/>
  <c r="C6231" i="1"/>
  <c r="C6232" i="1"/>
  <c r="C6233" i="1"/>
  <c r="C6234" i="1"/>
  <c r="C6235" i="1"/>
  <c r="C6236" i="1"/>
  <c r="C6237" i="1"/>
  <c r="C6238" i="1"/>
  <c r="C6239" i="1"/>
  <c r="C6240" i="1"/>
  <c r="C6241" i="1"/>
  <c r="C6242" i="1"/>
  <c r="C6243" i="1"/>
  <c r="C6244" i="1"/>
  <c r="C6245" i="1"/>
  <c r="C6246" i="1"/>
  <c r="C6247" i="1"/>
  <c r="C6248" i="1"/>
  <c r="C6249" i="1"/>
  <c r="C6250" i="1"/>
  <c r="C6251" i="1"/>
  <c r="C6252" i="1"/>
  <c r="C6253" i="1"/>
  <c r="C6254" i="1"/>
  <c r="C6255" i="1"/>
  <c r="C6256" i="1"/>
  <c r="C6257" i="1"/>
  <c r="C6258" i="1"/>
  <c r="C6259" i="1"/>
  <c r="C6260" i="1"/>
  <c r="C6261" i="1"/>
  <c r="C6262" i="1"/>
  <c r="C6263" i="1"/>
  <c r="C6264" i="1"/>
  <c r="C6265" i="1"/>
  <c r="C6266" i="1"/>
  <c r="C6267" i="1"/>
  <c r="C6268" i="1"/>
  <c r="C6269" i="1"/>
  <c r="C6270" i="1"/>
  <c r="C6271" i="1"/>
  <c r="C6272" i="1"/>
  <c r="C6273" i="1"/>
  <c r="C6274" i="1"/>
  <c r="C6275" i="1"/>
  <c r="C6276" i="1"/>
  <c r="C6277" i="1"/>
  <c r="C6278" i="1"/>
  <c r="C6279" i="1"/>
  <c r="C6280" i="1"/>
  <c r="C6281" i="1"/>
  <c r="C6282" i="1"/>
  <c r="C6283" i="1"/>
  <c r="C6284" i="1"/>
  <c r="C6285" i="1"/>
  <c r="C6286" i="1"/>
  <c r="C6287" i="1"/>
  <c r="C6288" i="1"/>
  <c r="C6289" i="1"/>
  <c r="C6290" i="1"/>
  <c r="C6291" i="1"/>
  <c r="C6292" i="1"/>
  <c r="C6293" i="1"/>
  <c r="C6294" i="1"/>
  <c r="C6295" i="1"/>
  <c r="C6296" i="1"/>
  <c r="C6297" i="1"/>
  <c r="C6298" i="1"/>
  <c r="C6299" i="1"/>
  <c r="C6300" i="1"/>
  <c r="C6301" i="1"/>
  <c r="C6302" i="1"/>
  <c r="C6303" i="1"/>
  <c r="C6304" i="1"/>
  <c r="C6305" i="1"/>
  <c r="C6306" i="1"/>
  <c r="C6307" i="1"/>
  <c r="C6308" i="1"/>
  <c r="C6309" i="1"/>
  <c r="C6310" i="1"/>
  <c r="C6311" i="1"/>
  <c r="C6312" i="1"/>
  <c r="C6313" i="1"/>
  <c r="C6314" i="1"/>
  <c r="C6315" i="1"/>
  <c r="C6316" i="1"/>
  <c r="C6317" i="1"/>
  <c r="C6318" i="1"/>
  <c r="C6319" i="1"/>
  <c r="C6320" i="1"/>
  <c r="C6321" i="1"/>
  <c r="C6322" i="1"/>
  <c r="C6323" i="1"/>
  <c r="C6324" i="1"/>
  <c r="C6325" i="1"/>
  <c r="C6326" i="1"/>
  <c r="C6327" i="1"/>
  <c r="C6328" i="1"/>
  <c r="C6329" i="1"/>
  <c r="C6330" i="1"/>
  <c r="C6331" i="1"/>
  <c r="C6332" i="1"/>
  <c r="C6333" i="1"/>
  <c r="C6334" i="1"/>
  <c r="C6335" i="1"/>
  <c r="C6336" i="1"/>
  <c r="C6337" i="1"/>
  <c r="C6338" i="1"/>
  <c r="C6339" i="1"/>
  <c r="C6340" i="1"/>
  <c r="C6341" i="1"/>
  <c r="C6342" i="1"/>
  <c r="C6343" i="1"/>
  <c r="C6344" i="1"/>
  <c r="C6345" i="1"/>
  <c r="C6346" i="1"/>
  <c r="C6347" i="1"/>
  <c r="C6348" i="1"/>
  <c r="C6349" i="1"/>
  <c r="C6350" i="1"/>
  <c r="C6351" i="1"/>
  <c r="C6352" i="1"/>
  <c r="C6353" i="1"/>
  <c r="C6354" i="1"/>
  <c r="C6355" i="1"/>
  <c r="C6356" i="1"/>
  <c r="C6357" i="1"/>
  <c r="C6358" i="1"/>
  <c r="C6359" i="1"/>
  <c r="C6360" i="1"/>
  <c r="C6361" i="1"/>
  <c r="C6362" i="1"/>
  <c r="C6363" i="1"/>
  <c r="C6364" i="1"/>
  <c r="C6365" i="1"/>
  <c r="C6366" i="1"/>
  <c r="C6367" i="1"/>
  <c r="C6368" i="1"/>
  <c r="C6369" i="1"/>
  <c r="C6370" i="1"/>
  <c r="C6371" i="1"/>
  <c r="C6372" i="1"/>
  <c r="C6373" i="1"/>
  <c r="C6374" i="1"/>
  <c r="C6375" i="1"/>
  <c r="C6376" i="1"/>
  <c r="C6377" i="1"/>
  <c r="C6378" i="1"/>
  <c r="C6379" i="1"/>
  <c r="C6380" i="1"/>
  <c r="C6381" i="1"/>
  <c r="C6382" i="1"/>
  <c r="C6383" i="1"/>
  <c r="C6384" i="1"/>
  <c r="C6385" i="1"/>
  <c r="C6386" i="1"/>
  <c r="C6387" i="1"/>
  <c r="C6388" i="1"/>
  <c r="C6389" i="1"/>
  <c r="C6390" i="1"/>
  <c r="C6391" i="1"/>
  <c r="C6392" i="1"/>
  <c r="C6393" i="1"/>
  <c r="C6394" i="1"/>
  <c r="C6395" i="1"/>
  <c r="C6396" i="1"/>
  <c r="C6397" i="1"/>
  <c r="C6398" i="1"/>
  <c r="C6399" i="1"/>
  <c r="C6400" i="1"/>
  <c r="C6401" i="1"/>
  <c r="C6402" i="1"/>
  <c r="C6403" i="1"/>
  <c r="C6404" i="1"/>
  <c r="C6405" i="1"/>
  <c r="C6406" i="1"/>
  <c r="C6407" i="1"/>
  <c r="C6408" i="1"/>
  <c r="C6409" i="1"/>
  <c r="C6410" i="1"/>
  <c r="C6411" i="1"/>
  <c r="C6412" i="1"/>
  <c r="C6413" i="1"/>
  <c r="C6414" i="1"/>
  <c r="C6415" i="1"/>
  <c r="C6416" i="1"/>
  <c r="C6417" i="1"/>
  <c r="C6418" i="1"/>
  <c r="C6419" i="1"/>
  <c r="C6420" i="1"/>
  <c r="C6421" i="1"/>
  <c r="C6422" i="1"/>
  <c r="C6423" i="1"/>
  <c r="C6424" i="1"/>
  <c r="C6425" i="1"/>
  <c r="C6426" i="1"/>
  <c r="C6427" i="1"/>
  <c r="C6428" i="1"/>
  <c r="C6429" i="1"/>
  <c r="C6430" i="1"/>
  <c r="C6431" i="1"/>
  <c r="C6432" i="1"/>
  <c r="C6433" i="1"/>
  <c r="C6434" i="1"/>
  <c r="C6435" i="1"/>
  <c r="C6436" i="1"/>
  <c r="C6437" i="1"/>
  <c r="C6438" i="1"/>
  <c r="C6439" i="1"/>
  <c r="C6440" i="1"/>
  <c r="C6441" i="1"/>
  <c r="C6442" i="1"/>
  <c r="C6443" i="1"/>
  <c r="C6444" i="1"/>
  <c r="C6445" i="1"/>
  <c r="C6446" i="1"/>
  <c r="C6447" i="1"/>
  <c r="C6448" i="1"/>
  <c r="C6449" i="1"/>
  <c r="C6450" i="1"/>
  <c r="C6451" i="1"/>
  <c r="C6452" i="1"/>
  <c r="C6453" i="1"/>
  <c r="C6454" i="1"/>
  <c r="C6455" i="1"/>
  <c r="C6456" i="1"/>
  <c r="C6457" i="1"/>
  <c r="C6458" i="1"/>
  <c r="C6459" i="1"/>
  <c r="C6460" i="1"/>
  <c r="C6461" i="1"/>
  <c r="C6462" i="1"/>
  <c r="C6463" i="1"/>
  <c r="C6464" i="1"/>
  <c r="C6465" i="1"/>
  <c r="C6466" i="1"/>
  <c r="C6467" i="1"/>
  <c r="C6468" i="1"/>
  <c r="C6469" i="1"/>
  <c r="C6470" i="1"/>
  <c r="C6471" i="1"/>
  <c r="C6472" i="1"/>
  <c r="C6473" i="1"/>
  <c r="C6474" i="1"/>
  <c r="C6475" i="1"/>
  <c r="C6476" i="1"/>
  <c r="C6477" i="1"/>
  <c r="C6478" i="1"/>
  <c r="C6479" i="1"/>
  <c r="C6480" i="1"/>
  <c r="C6481" i="1"/>
  <c r="C6482" i="1"/>
  <c r="C6483" i="1"/>
  <c r="C6484" i="1"/>
  <c r="C6485" i="1"/>
  <c r="C6486" i="1"/>
  <c r="C6487" i="1"/>
  <c r="C6488" i="1"/>
  <c r="C6489" i="1"/>
  <c r="C6490" i="1"/>
  <c r="C6491" i="1"/>
  <c r="C6492" i="1"/>
  <c r="C6493" i="1"/>
  <c r="C6494" i="1"/>
  <c r="C6495" i="1"/>
  <c r="C6496" i="1"/>
  <c r="C6497" i="1"/>
  <c r="C6498" i="1"/>
  <c r="C6499" i="1"/>
  <c r="C6500" i="1"/>
  <c r="C6501" i="1"/>
  <c r="C6502" i="1"/>
  <c r="C6503" i="1"/>
  <c r="C6504" i="1"/>
  <c r="C6505" i="1"/>
  <c r="C6506" i="1"/>
  <c r="C6507" i="1"/>
  <c r="C6508" i="1"/>
  <c r="C6509" i="1"/>
  <c r="C6510" i="1"/>
  <c r="C6511" i="1"/>
  <c r="C6512" i="1"/>
  <c r="C6513" i="1"/>
  <c r="C6514" i="1"/>
  <c r="C6515" i="1"/>
  <c r="C6516" i="1"/>
  <c r="C6517" i="1"/>
  <c r="C6518" i="1"/>
  <c r="C6519" i="1"/>
  <c r="C6520" i="1"/>
  <c r="C6521" i="1"/>
  <c r="C6522" i="1"/>
  <c r="C6523" i="1"/>
  <c r="C6524" i="1"/>
  <c r="C6525" i="1"/>
  <c r="C6526" i="1"/>
  <c r="C6527" i="1"/>
  <c r="C6528" i="1"/>
  <c r="C6529" i="1"/>
  <c r="C6530" i="1"/>
  <c r="C6531" i="1"/>
  <c r="C6532" i="1"/>
  <c r="C6533" i="1"/>
  <c r="C6534" i="1"/>
  <c r="C6535" i="1"/>
  <c r="C6536" i="1"/>
  <c r="C6537" i="1"/>
  <c r="C6538" i="1"/>
  <c r="C6539" i="1"/>
  <c r="C6540" i="1"/>
  <c r="C6541" i="1"/>
  <c r="C6542" i="1"/>
  <c r="C6543" i="1"/>
  <c r="C6544" i="1"/>
  <c r="C6545" i="1"/>
  <c r="C6546" i="1"/>
  <c r="C6547" i="1"/>
  <c r="C6548" i="1"/>
  <c r="C6549" i="1"/>
  <c r="C6550" i="1"/>
  <c r="C6551" i="1"/>
  <c r="C6552" i="1"/>
  <c r="C6553" i="1"/>
  <c r="C6554" i="1"/>
  <c r="C6555" i="1"/>
  <c r="C6556" i="1"/>
  <c r="C6557" i="1"/>
  <c r="C6558" i="1"/>
  <c r="C6559" i="1"/>
  <c r="C6560" i="1"/>
  <c r="C6561" i="1"/>
  <c r="C6562" i="1"/>
  <c r="C6563" i="1"/>
  <c r="C6564" i="1"/>
  <c r="C6565" i="1"/>
  <c r="C6566" i="1"/>
  <c r="C6567" i="1"/>
  <c r="C6568" i="1"/>
  <c r="C6569" i="1"/>
  <c r="C6570" i="1"/>
  <c r="C6571" i="1"/>
  <c r="C6572" i="1"/>
  <c r="C6573" i="1"/>
  <c r="C6574" i="1"/>
  <c r="C6575" i="1"/>
  <c r="C6576" i="1"/>
  <c r="C6577" i="1"/>
  <c r="C6578" i="1"/>
  <c r="C6579" i="1"/>
  <c r="C6580" i="1"/>
  <c r="C6581" i="1"/>
  <c r="C6582" i="1"/>
  <c r="C6583" i="1"/>
  <c r="C6584" i="1"/>
  <c r="C6585" i="1"/>
  <c r="C6586" i="1"/>
  <c r="C6587" i="1"/>
  <c r="C6588" i="1"/>
  <c r="C6589" i="1"/>
  <c r="C6590" i="1"/>
  <c r="C6591" i="1"/>
  <c r="C6592" i="1"/>
  <c r="C6593" i="1"/>
  <c r="C6594" i="1"/>
  <c r="C6595" i="1"/>
  <c r="C6596" i="1"/>
  <c r="C6597" i="1"/>
  <c r="C6598" i="1"/>
  <c r="C6599" i="1"/>
  <c r="C6600" i="1"/>
  <c r="C6601" i="1"/>
  <c r="C6602" i="1"/>
  <c r="C6603" i="1"/>
  <c r="C6604" i="1"/>
  <c r="C6605" i="1"/>
  <c r="C6606" i="1"/>
  <c r="C6607" i="1"/>
  <c r="C6608" i="1"/>
  <c r="C6609" i="1"/>
  <c r="C6610" i="1"/>
  <c r="C6611" i="1"/>
  <c r="C6612" i="1"/>
  <c r="C6613" i="1"/>
  <c r="C6614" i="1"/>
  <c r="C6615" i="1"/>
  <c r="C6616" i="1"/>
  <c r="C6617" i="1"/>
  <c r="C6618" i="1"/>
  <c r="C6619" i="1"/>
  <c r="C6620" i="1"/>
  <c r="C6621" i="1"/>
  <c r="C6622" i="1"/>
  <c r="C6623" i="1"/>
  <c r="C6624" i="1"/>
  <c r="C6625" i="1"/>
  <c r="C6626" i="1"/>
  <c r="C6627" i="1"/>
  <c r="C6628" i="1"/>
  <c r="C6629" i="1"/>
  <c r="C6630" i="1"/>
  <c r="C6631" i="1"/>
  <c r="C6632" i="1"/>
  <c r="C6633" i="1"/>
  <c r="C6634" i="1"/>
  <c r="C6635" i="1"/>
  <c r="C6636" i="1"/>
  <c r="C6637" i="1"/>
  <c r="C6638" i="1"/>
  <c r="C6639" i="1"/>
  <c r="C6640" i="1"/>
  <c r="C6641" i="1"/>
  <c r="C6642" i="1"/>
  <c r="C6643" i="1"/>
  <c r="C6644" i="1"/>
  <c r="C6645" i="1"/>
  <c r="C6646" i="1"/>
  <c r="C6647" i="1"/>
  <c r="C6648" i="1"/>
  <c r="C6649" i="1"/>
  <c r="C6650" i="1"/>
  <c r="C6651" i="1"/>
  <c r="C6652" i="1"/>
  <c r="C6653" i="1"/>
  <c r="C6654" i="1"/>
  <c r="C6655" i="1"/>
  <c r="C6656" i="1"/>
  <c r="C6657" i="1"/>
  <c r="C6658" i="1"/>
  <c r="C6659" i="1"/>
  <c r="C6660" i="1"/>
  <c r="C6661" i="1"/>
  <c r="C6662" i="1"/>
  <c r="C6663" i="1"/>
  <c r="C6664" i="1"/>
  <c r="C6665" i="1"/>
  <c r="C6666" i="1"/>
  <c r="C6667" i="1"/>
  <c r="C6668" i="1"/>
  <c r="C6669" i="1"/>
  <c r="C6670" i="1"/>
  <c r="C6671" i="1"/>
  <c r="C6672" i="1"/>
  <c r="C6673" i="1"/>
  <c r="C6674" i="1"/>
  <c r="C6675" i="1"/>
  <c r="C6676" i="1"/>
  <c r="C6677" i="1"/>
  <c r="C6678" i="1"/>
  <c r="C6679" i="1"/>
  <c r="C6680" i="1"/>
  <c r="C6681" i="1"/>
  <c r="C6682" i="1"/>
  <c r="C6683" i="1"/>
  <c r="C6684" i="1"/>
  <c r="C6685" i="1"/>
  <c r="C6686" i="1"/>
  <c r="C6687" i="1"/>
  <c r="C6688" i="1"/>
  <c r="C6689" i="1"/>
  <c r="C6690" i="1"/>
  <c r="C6691" i="1"/>
  <c r="C6692" i="1"/>
  <c r="C6693" i="1"/>
  <c r="C6694" i="1"/>
  <c r="C6695" i="1"/>
  <c r="C6696" i="1"/>
  <c r="C6697" i="1"/>
  <c r="C6698" i="1"/>
  <c r="C6699" i="1"/>
  <c r="C6700" i="1"/>
  <c r="C6701" i="1"/>
  <c r="C6702" i="1"/>
  <c r="C6703" i="1"/>
  <c r="C6704" i="1"/>
  <c r="C6705" i="1"/>
  <c r="C6706" i="1"/>
  <c r="C6707" i="1"/>
  <c r="C6708" i="1"/>
  <c r="C6709" i="1"/>
  <c r="C6710" i="1"/>
  <c r="C6711" i="1"/>
  <c r="C6712" i="1"/>
  <c r="C6713" i="1"/>
  <c r="C6714" i="1"/>
  <c r="C6715" i="1"/>
  <c r="C6716" i="1"/>
  <c r="C6717" i="1"/>
  <c r="C6718" i="1"/>
  <c r="C6719" i="1"/>
  <c r="C6720" i="1"/>
  <c r="C6721" i="1"/>
  <c r="C6722" i="1"/>
  <c r="C6723" i="1"/>
  <c r="C6724" i="1"/>
  <c r="C6725" i="1"/>
  <c r="C6726" i="1"/>
  <c r="C6727" i="1"/>
  <c r="C6728" i="1"/>
  <c r="C6729" i="1"/>
  <c r="C6730" i="1"/>
  <c r="C6731" i="1"/>
  <c r="C6732" i="1"/>
  <c r="C6733" i="1"/>
  <c r="C6734" i="1"/>
  <c r="C6735" i="1"/>
  <c r="C6736" i="1"/>
  <c r="C6737" i="1"/>
  <c r="C6738" i="1"/>
  <c r="C6739" i="1"/>
  <c r="C6740" i="1"/>
  <c r="C6741" i="1"/>
  <c r="C6742" i="1"/>
  <c r="C6743" i="1"/>
  <c r="C6744" i="1"/>
  <c r="C6745" i="1"/>
  <c r="C6746" i="1"/>
  <c r="C6747" i="1"/>
  <c r="C6748" i="1"/>
  <c r="C6749" i="1"/>
  <c r="C6750" i="1"/>
  <c r="C6751" i="1"/>
  <c r="C6752" i="1"/>
  <c r="C6753" i="1"/>
  <c r="C6754" i="1"/>
  <c r="C6755" i="1"/>
  <c r="C6756" i="1"/>
  <c r="C6757" i="1"/>
  <c r="C6758" i="1"/>
  <c r="C6759" i="1"/>
  <c r="C6760" i="1"/>
  <c r="C6761" i="1"/>
  <c r="C6762" i="1"/>
  <c r="C6763" i="1"/>
  <c r="C6764" i="1"/>
  <c r="C6765" i="1"/>
  <c r="C6766" i="1"/>
  <c r="C6767" i="1"/>
  <c r="C6768" i="1"/>
  <c r="C6769" i="1"/>
  <c r="C6770" i="1"/>
  <c r="C6771" i="1"/>
  <c r="C6772" i="1"/>
  <c r="C6773" i="1"/>
  <c r="C6774" i="1"/>
  <c r="C6775" i="1"/>
  <c r="C6776" i="1"/>
  <c r="C6777" i="1"/>
  <c r="C6778" i="1"/>
  <c r="C6779" i="1"/>
  <c r="C6780" i="1"/>
  <c r="C6781" i="1"/>
  <c r="C6782" i="1"/>
  <c r="C6783" i="1"/>
  <c r="C6784" i="1"/>
  <c r="C6785" i="1"/>
  <c r="C6786" i="1"/>
  <c r="C6787" i="1"/>
  <c r="C6788" i="1"/>
  <c r="C6789" i="1"/>
  <c r="C6790" i="1"/>
  <c r="C6791" i="1"/>
  <c r="C6792" i="1"/>
  <c r="C6793" i="1"/>
  <c r="C6794" i="1"/>
  <c r="C6795" i="1"/>
  <c r="C6796" i="1"/>
  <c r="C6797" i="1"/>
  <c r="C6798" i="1"/>
  <c r="C6799" i="1"/>
  <c r="C6800" i="1"/>
  <c r="C6801" i="1"/>
  <c r="C6802" i="1"/>
  <c r="C6803" i="1"/>
  <c r="C6804" i="1"/>
  <c r="C6805" i="1"/>
  <c r="C6806" i="1"/>
  <c r="C6807" i="1"/>
  <c r="C6808" i="1"/>
  <c r="C6809" i="1"/>
  <c r="C6810" i="1"/>
  <c r="C6811" i="1"/>
  <c r="C6812" i="1"/>
  <c r="C6813" i="1"/>
  <c r="C6814" i="1"/>
  <c r="C6815" i="1"/>
  <c r="C6816" i="1"/>
  <c r="C6817" i="1"/>
  <c r="C6818" i="1"/>
  <c r="C6819" i="1"/>
  <c r="C6820" i="1"/>
  <c r="C6821" i="1"/>
  <c r="C6822" i="1"/>
  <c r="C6823" i="1"/>
  <c r="C6824" i="1"/>
  <c r="C6825" i="1"/>
  <c r="C6826" i="1"/>
  <c r="C6827" i="1"/>
  <c r="C6828" i="1"/>
  <c r="C6829" i="1"/>
  <c r="C6830" i="1"/>
  <c r="C6831" i="1"/>
  <c r="C6832" i="1"/>
  <c r="C6833" i="1"/>
  <c r="C6834" i="1"/>
  <c r="C6835" i="1"/>
  <c r="C6836" i="1"/>
  <c r="C6837" i="1"/>
  <c r="C6838" i="1"/>
  <c r="C6839" i="1"/>
  <c r="C6840" i="1"/>
  <c r="C6841" i="1"/>
  <c r="C6842" i="1"/>
  <c r="C6843" i="1"/>
  <c r="C6844" i="1"/>
  <c r="C6845" i="1"/>
  <c r="C6846" i="1"/>
  <c r="C6847" i="1"/>
  <c r="C6848" i="1"/>
  <c r="C6849" i="1"/>
  <c r="C6850" i="1"/>
  <c r="C6851" i="1"/>
  <c r="C6852" i="1"/>
  <c r="C6853" i="1"/>
  <c r="C6854" i="1"/>
  <c r="C6855" i="1"/>
  <c r="C6856" i="1"/>
  <c r="C6857" i="1"/>
  <c r="C6858" i="1"/>
  <c r="C6859" i="1"/>
  <c r="C6860" i="1"/>
  <c r="C6861" i="1"/>
  <c r="C6862" i="1"/>
  <c r="C6863" i="1"/>
  <c r="C6864" i="1"/>
  <c r="C6865" i="1"/>
  <c r="C6866" i="1"/>
  <c r="C6867" i="1"/>
  <c r="C6868" i="1"/>
  <c r="C6869" i="1"/>
  <c r="C6870" i="1"/>
  <c r="C6871" i="1"/>
  <c r="C6872" i="1"/>
  <c r="C6873" i="1"/>
  <c r="C6874" i="1"/>
  <c r="C6875" i="1"/>
  <c r="C6876" i="1"/>
  <c r="C6877" i="1"/>
  <c r="C6878" i="1"/>
  <c r="C6879" i="1"/>
  <c r="C6880" i="1"/>
  <c r="C6881" i="1"/>
  <c r="C6882" i="1"/>
  <c r="C6883" i="1"/>
  <c r="C6884" i="1"/>
  <c r="C6885" i="1"/>
  <c r="C6886" i="1"/>
  <c r="C6887" i="1"/>
  <c r="C6888" i="1"/>
  <c r="C6889" i="1"/>
  <c r="C6890" i="1"/>
  <c r="C6891" i="1"/>
  <c r="C6892" i="1"/>
  <c r="C6893" i="1"/>
  <c r="C6894" i="1"/>
  <c r="C6895" i="1"/>
  <c r="C6896" i="1"/>
  <c r="C6897" i="1"/>
  <c r="C6898" i="1"/>
  <c r="C6899" i="1"/>
  <c r="C6900" i="1"/>
  <c r="C6901" i="1"/>
  <c r="C6902" i="1"/>
  <c r="C6903" i="1"/>
  <c r="C6904" i="1"/>
  <c r="C6905" i="1"/>
  <c r="C6906" i="1"/>
  <c r="C6907" i="1"/>
  <c r="C6908" i="1"/>
  <c r="C6909" i="1"/>
  <c r="C6910" i="1"/>
  <c r="C6911" i="1"/>
  <c r="C6912" i="1"/>
  <c r="C6913" i="1"/>
  <c r="C6914" i="1"/>
  <c r="C6915" i="1"/>
  <c r="C6916" i="1"/>
  <c r="C6917" i="1"/>
  <c r="C6918" i="1"/>
  <c r="C6919" i="1"/>
  <c r="C6920" i="1"/>
  <c r="C6921" i="1"/>
  <c r="C6922" i="1"/>
  <c r="C6923" i="1"/>
  <c r="C6924" i="1"/>
  <c r="C6925" i="1"/>
  <c r="C6926" i="1"/>
  <c r="C6927" i="1"/>
  <c r="C6928" i="1"/>
  <c r="C6929" i="1"/>
  <c r="C6930" i="1"/>
  <c r="C6931" i="1"/>
  <c r="C6932" i="1"/>
  <c r="C6933" i="1"/>
  <c r="C6934" i="1"/>
  <c r="C6935" i="1"/>
  <c r="C6936" i="1"/>
  <c r="C6937" i="1"/>
  <c r="C6938" i="1"/>
  <c r="C6939" i="1"/>
  <c r="C6940" i="1"/>
  <c r="C6941" i="1"/>
  <c r="C6942" i="1"/>
  <c r="C6943" i="1"/>
  <c r="C6944" i="1"/>
  <c r="C6945" i="1"/>
  <c r="C6946" i="1"/>
  <c r="C6947" i="1"/>
  <c r="C6948" i="1"/>
  <c r="C6949" i="1"/>
  <c r="C6950" i="1"/>
  <c r="C6951" i="1"/>
  <c r="C6952" i="1"/>
  <c r="C6953" i="1"/>
  <c r="C6954" i="1"/>
  <c r="C6955" i="1"/>
  <c r="C6956" i="1"/>
  <c r="C6957" i="1"/>
  <c r="C6958" i="1"/>
  <c r="C6959" i="1"/>
  <c r="C6960" i="1"/>
  <c r="C6961" i="1"/>
  <c r="C6962" i="1"/>
  <c r="C6963" i="1"/>
  <c r="C6964" i="1"/>
  <c r="C6965" i="1"/>
  <c r="C6966" i="1"/>
  <c r="C6967" i="1"/>
  <c r="C6968" i="1"/>
  <c r="C6969" i="1"/>
  <c r="C6970" i="1"/>
  <c r="C6971" i="1"/>
  <c r="C6972" i="1"/>
  <c r="C6973" i="1"/>
  <c r="C6974" i="1"/>
  <c r="C6975" i="1"/>
  <c r="C6976" i="1"/>
  <c r="C6977" i="1"/>
  <c r="C6978" i="1"/>
  <c r="C6979" i="1"/>
  <c r="C6980" i="1"/>
  <c r="C6981" i="1"/>
  <c r="C6982" i="1"/>
  <c r="C6983" i="1"/>
  <c r="C6984" i="1"/>
  <c r="C6985" i="1"/>
  <c r="C6986" i="1"/>
  <c r="C6987" i="1"/>
  <c r="C6988" i="1"/>
  <c r="C6989" i="1"/>
  <c r="C6990" i="1"/>
  <c r="C6991" i="1"/>
  <c r="C6992" i="1"/>
  <c r="C6993" i="1"/>
  <c r="C6994" i="1"/>
  <c r="C6995" i="1"/>
  <c r="C6996" i="1"/>
  <c r="C6997" i="1"/>
  <c r="C6998" i="1"/>
  <c r="C6999" i="1"/>
  <c r="C7000" i="1"/>
  <c r="C7001" i="1"/>
  <c r="C7002" i="1"/>
  <c r="C7003" i="1"/>
  <c r="C7004" i="1"/>
  <c r="C7005" i="1"/>
  <c r="C7006" i="1"/>
  <c r="C7007" i="1"/>
  <c r="C7008" i="1"/>
  <c r="C7009" i="1"/>
  <c r="C7010" i="1"/>
  <c r="C7011" i="1"/>
  <c r="C7012" i="1"/>
  <c r="C7013" i="1"/>
  <c r="C7014" i="1"/>
  <c r="C7015" i="1"/>
  <c r="C7016" i="1"/>
  <c r="C7017" i="1"/>
  <c r="C7018" i="1"/>
  <c r="C7019" i="1"/>
  <c r="C7020" i="1"/>
  <c r="C7021" i="1"/>
  <c r="C7022" i="1"/>
  <c r="C7023" i="1"/>
  <c r="C7024" i="1"/>
  <c r="C7025" i="1"/>
  <c r="C7026" i="1"/>
  <c r="C7027" i="1"/>
  <c r="C7028" i="1"/>
  <c r="C7029" i="1"/>
  <c r="C7030" i="1"/>
  <c r="C7031" i="1"/>
  <c r="C7032" i="1"/>
  <c r="C7033" i="1"/>
  <c r="C7034" i="1"/>
  <c r="C7035" i="1"/>
  <c r="C7036" i="1"/>
  <c r="C7037" i="1"/>
  <c r="C7038" i="1"/>
  <c r="C7039" i="1"/>
  <c r="C7040" i="1"/>
  <c r="C7041" i="1"/>
  <c r="C7042" i="1"/>
  <c r="C7043" i="1"/>
  <c r="C7044" i="1"/>
  <c r="C7045" i="1"/>
  <c r="C7046" i="1"/>
  <c r="C7047" i="1"/>
  <c r="C7048" i="1"/>
  <c r="C7049" i="1"/>
  <c r="C7050" i="1"/>
  <c r="C7051" i="1"/>
  <c r="C7052" i="1"/>
  <c r="C7053" i="1"/>
  <c r="C7054" i="1"/>
  <c r="C7055" i="1"/>
  <c r="C7056" i="1"/>
  <c r="C7057" i="1"/>
  <c r="C7058" i="1"/>
  <c r="C7059" i="1"/>
  <c r="C7060" i="1"/>
  <c r="C7061" i="1"/>
  <c r="C7062" i="1"/>
  <c r="C7063" i="1"/>
  <c r="C7064" i="1"/>
  <c r="C7065" i="1"/>
  <c r="C7066" i="1"/>
  <c r="C7067" i="1"/>
  <c r="C7068" i="1"/>
  <c r="C7069" i="1"/>
  <c r="C7070" i="1"/>
  <c r="C7071" i="1"/>
  <c r="C7072" i="1"/>
  <c r="C7073" i="1"/>
  <c r="C7074" i="1"/>
  <c r="C7075" i="1"/>
  <c r="C7076" i="1"/>
  <c r="C7077" i="1"/>
  <c r="C7078" i="1"/>
  <c r="C7079" i="1"/>
  <c r="C7080" i="1"/>
  <c r="C7081" i="1"/>
  <c r="C7082" i="1"/>
  <c r="C7083" i="1"/>
  <c r="C7084" i="1"/>
  <c r="C7085" i="1"/>
  <c r="C7086" i="1"/>
  <c r="C7087" i="1"/>
  <c r="C7088" i="1"/>
  <c r="C7089" i="1"/>
  <c r="C7090" i="1"/>
  <c r="C7091" i="1"/>
  <c r="C7092" i="1"/>
  <c r="C7093" i="1"/>
  <c r="C7094" i="1"/>
  <c r="C7095" i="1"/>
  <c r="C7096" i="1"/>
  <c r="C7097" i="1"/>
  <c r="C7098" i="1"/>
  <c r="C7099" i="1"/>
  <c r="C7100" i="1"/>
  <c r="C7101" i="1"/>
  <c r="C7102" i="1"/>
  <c r="C7103" i="1"/>
  <c r="C7104" i="1"/>
  <c r="C7105" i="1"/>
  <c r="C7106" i="1"/>
  <c r="C7107" i="1"/>
  <c r="C7108" i="1"/>
  <c r="C7109" i="1"/>
  <c r="C7110" i="1"/>
  <c r="C7111" i="1"/>
  <c r="C7112" i="1"/>
  <c r="C7113" i="1"/>
  <c r="C7114" i="1"/>
  <c r="C7115" i="1"/>
  <c r="C7116" i="1"/>
  <c r="C7117" i="1"/>
  <c r="C7118" i="1"/>
  <c r="C7119" i="1"/>
  <c r="C7120" i="1"/>
  <c r="C7121" i="1"/>
  <c r="C7122" i="1"/>
  <c r="C7123" i="1"/>
  <c r="C7124" i="1"/>
  <c r="C7125" i="1"/>
  <c r="C7126" i="1"/>
  <c r="C7127" i="1"/>
  <c r="C7128" i="1"/>
  <c r="C7129" i="1"/>
  <c r="C7130" i="1"/>
  <c r="C7131" i="1"/>
  <c r="C7132" i="1"/>
  <c r="C7133" i="1"/>
  <c r="C7134" i="1"/>
  <c r="C7135" i="1"/>
  <c r="C7136" i="1"/>
  <c r="C7137" i="1"/>
  <c r="C7138" i="1"/>
  <c r="C7139" i="1"/>
  <c r="C7140" i="1"/>
  <c r="C7141" i="1"/>
  <c r="C7142" i="1"/>
  <c r="C7143" i="1"/>
  <c r="C7144" i="1"/>
  <c r="C7145" i="1"/>
  <c r="C7146" i="1"/>
  <c r="C7147" i="1"/>
  <c r="C7148" i="1"/>
  <c r="C7149" i="1"/>
  <c r="C7150" i="1"/>
  <c r="C7151" i="1"/>
  <c r="C7152" i="1"/>
  <c r="C7153" i="1"/>
  <c r="C7154" i="1"/>
  <c r="C7155" i="1"/>
  <c r="C7156" i="1"/>
  <c r="C7157" i="1"/>
  <c r="C7158" i="1"/>
  <c r="C7159" i="1"/>
  <c r="C7160" i="1"/>
  <c r="C7161" i="1"/>
  <c r="C7162" i="1"/>
  <c r="C7163" i="1"/>
  <c r="C7164" i="1"/>
  <c r="C7165" i="1"/>
  <c r="C7166" i="1"/>
  <c r="C7167" i="1"/>
  <c r="C7168" i="1"/>
  <c r="C7169" i="1"/>
  <c r="C7170" i="1"/>
  <c r="C7171" i="1"/>
  <c r="C7172" i="1"/>
  <c r="C7173" i="1"/>
  <c r="C7174" i="1"/>
  <c r="C7175" i="1"/>
  <c r="C7176" i="1"/>
  <c r="C7177" i="1"/>
  <c r="C7178" i="1"/>
  <c r="C7179" i="1"/>
  <c r="C7180" i="1"/>
  <c r="C7181" i="1"/>
  <c r="C7182" i="1"/>
  <c r="C7183" i="1"/>
  <c r="C7184" i="1"/>
  <c r="C7185" i="1"/>
  <c r="C7186" i="1"/>
  <c r="C7187" i="1"/>
  <c r="C7188" i="1"/>
  <c r="C7189" i="1"/>
  <c r="C7190" i="1"/>
  <c r="C7191" i="1"/>
  <c r="C7192" i="1"/>
  <c r="C7193" i="1"/>
  <c r="C7194" i="1"/>
  <c r="C7195" i="1"/>
  <c r="C7196" i="1"/>
  <c r="C7197" i="1"/>
  <c r="C7198" i="1"/>
  <c r="C7199" i="1"/>
  <c r="C7200" i="1"/>
  <c r="C7201" i="1"/>
  <c r="C7202" i="1"/>
  <c r="C7203" i="1"/>
  <c r="C7204" i="1"/>
  <c r="C7205" i="1"/>
  <c r="C7206" i="1"/>
  <c r="C7207" i="1"/>
  <c r="C7208" i="1"/>
  <c r="C7209" i="1"/>
  <c r="C7210" i="1"/>
  <c r="C7211" i="1"/>
  <c r="C7212" i="1"/>
  <c r="C7213" i="1"/>
  <c r="C7214" i="1"/>
  <c r="C7215" i="1"/>
  <c r="C7216" i="1"/>
  <c r="C7217" i="1"/>
  <c r="C7218" i="1"/>
  <c r="C7219" i="1"/>
  <c r="C7220" i="1"/>
  <c r="C7221" i="1"/>
  <c r="C7222" i="1"/>
  <c r="C7223" i="1"/>
  <c r="C7224" i="1"/>
  <c r="C7225" i="1"/>
  <c r="C7226" i="1"/>
  <c r="C7227" i="1"/>
  <c r="C7228" i="1"/>
  <c r="C7229" i="1"/>
  <c r="C7230" i="1"/>
  <c r="C7231" i="1"/>
  <c r="C7232" i="1"/>
  <c r="C7233" i="1"/>
  <c r="C7234" i="1"/>
  <c r="C7235" i="1"/>
  <c r="C7236" i="1"/>
  <c r="C7237" i="1"/>
  <c r="C7238" i="1"/>
  <c r="C7239" i="1"/>
  <c r="C7240" i="1"/>
  <c r="C7241" i="1"/>
  <c r="C7242" i="1"/>
  <c r="C7243" i="1"/>
  <c r="C7244" i="1"/>
  <c r="C7245" i="1"/>
  <c r="C7246" i="1"/>
  <c r="C7247" i="1"/>
  <c r="C7248" i="1"/>
  <c r="C7249" i="1"/>
  <c r="C7250" i="1"/>
  <c r="C7251" i="1"/>
  <c r="C7252" i="1"/>
  <c r="C7253" i="1"/>
  <c r="C7254" i="1"/>
  <c r="C7255" i="1"/>
  <c r="C7256" i="1"/>
  <c r="C7257" i="1"/>
  <c r="C7258" i="1"/>
  <c r="C7259" i="1"/>
  <c r="C7260" i="1"/>
  <c r="C7261" i="1"/>
  <c r="C7262" i="1"/>
  <c r="C7263" i="1"/>
  <c r="C7264" i="1"/>
  <c r="C7265" i="1"/>
  <c r="C7266" i="1"/>
  <c r="C7267" i="1"/>
  <c r="C7268" i="1"/>
  <c r="C7269" i="1"/>
  <c r="C7270" i="1"/>
  <c r="C7271" i="1"/>
  <c r="C7272" i="1"/>
  <c r="C7273" i="1"/>
  <c r="C7274" i="1"/>
  <c r="C7275" i="1"/>
  <c r="C7276" i="1"/>
  <c r="C7277" i="1"/>
  <c r="C7278" i="1"/>
  <c r="C7279" i="1"/>
  <c r="C7280" i="1"/>
  <c r="C7281" i="1"/>
  <c r="C7282" i="1"/>
  <c r="C7283" i="1"/>
  <c r="C7284" i="1"/>
  <c r="C7285" i="1"/>
  <c r="C7286" i="1"/>
  <c r="C7287" i="1"/>
  <c r="C7288" i="1"/>
  <c r="C7289" i="1"/>
  <c r="C7290" i="1"/>
  <c r="C7291" i="1"/>
  <c r="C7292" i="1"/>
  <c r="C7293" i="1"/>
  <c r="C7294" i="1"/>
  <c r="C7295" i="1"/>
  <c r="C7296" i="1"/>
  <c r="C7297" i="1"/>
  <c r="C7298" i="1"/>
  <c r="C7299" i="1"/>
  <c r="C7300" i="1"/>
  <c r="C7301" i="1"/>
  <c r="C7302" i="1"/>
  <c r="C7303" i="1"/>
  <c r="C7304" i="1"/>
  <c r="C7305" i="1"/>
  <c r="C7306" i="1"/>
  <c r="C7307" i="1"/>
  <c r="C7308" i="1"/>
  <c r="C7309" i="1"/>
  <c r="C7310" i="1"/>
  <c r="C7311" i="1"/>
  <c r="C7312" i="1"/>
  <c r="C7313" i="1"/>
  <c r="C7314" i="1"/>
  <c r="C7315" i="1"/>
  <c r="C7316" i="1"/>
  <c r="C7317" i="1"/>
  <c r="C7318" i="1"/>
  <c r="C7319" i="1"/>
  <c r="C7320" i="1"/>
  <c r="C7321" i="1"/>
  <c r="C7322" i="1"/>
  <c r="C7323" i="1"/>
  <c r="C7324" i="1"/>
  <c r="C7325" i="1"/>
  <c r="C7326" i="1"/>
  <c r="C7327" i="1"/>
  <c r="C7328" i="1"/>
  <c r="C7329" i="1"/>
  <c r="C7330" i="1"/>
  <c r="C7331" i="1"/>
  <c r="C7332" i="1"/>
  <c r="C7333" i="1"/>
  <c r="C7334" i="1"/>
  <c r="C7335" i="1"/>
  <c r="C7336" i="1"/>
  <c r="C7337" i="1"/>
  <c r="C7338" i="1"/>
  <c r="C7339" i="1"/>
  <c r="C7340" i="1"/>
  <c r="C7341" i="1"/>
  <c r="C7342" i="1"/>
  <c r="C7343" i="1"/>
  <c r="C7344" i="1"/>
  <c r="C7345" i="1"/>
  <c r="C7346" i="1"/>
  <c r="C7347" i="1"/>
  <c r="C7348" i="1"/>
  <c r="C7349" i="1"/>
  <c r="C7350" i="1"/>
  <c r="C7351" i="1"/>
  <c r="C7352" i="1"/>
  <c r="C7353" i="1"/>
  <c r="C7354" i="1"/>
  <c r="C7355" i="1"/>
  <c r="C7356" i="1"/>
  <c r="C7357" i="1"/>
  <c r="C7358" i="1"/>
  <c r="C7359" i="1"/>
  <c r="C7360" i="1"/>
  <c r="C7361" i="1"/>
  <c r="C7362" i="1"/>
  <c r="C7363" i="1"/>
  <c r="C7364" i="1"/>
  <c r="C7365" i="1"/>
  <c r="C7366" i="1"/>
  <c r="C7367" i="1"/>
  <c r="C7368" i="1"/>
  <c r="C7369" i="1"/>
  <c r="C7370" i="1"/>
  <c r="C7371" i="1"/>
  <c r="C7372" i="1"/>
  <c r="C7373" i="1"/>
  <c r="C7374" i="1"/>
  <c r="C7375" i="1"/>
  <c r="C7376" i="1"/>
  <c r="C7377" i="1"/>
  <c r="C7378" i="1"/>
  <c r="C7379" i="1"/>
  <c r="C7380" i="1"/>
  <c r="C7381" i="1"/>
  <c r="C7382" i="1"/>
  <c r="C7383" i="1"/>
  <c r="C7384" i="1"/>
  <c r="C7385" i="1"/>
  <c r="C7386" i="1"/>
  <c r="C7387" i="1"/>
  <c r="C7388" i="1"/>
  <c r="C7389" i="1"/>
  <c r="C7390" i="1"/>
  <c r="C7391" i="1"/>
  <c r="C7392" i="1"/>
  <c r="C7393" i="1"/>
  <c r="C7394" i="1"/>
  <c r="C7395" i="1"/>
  <c r="C7396" i="1"/>
  <c r="C7397" i="1"/>
  <c r="C7398" i="1"/>
  <c r="C7399" i="1"/>
  <c r="C7400" i="1"/>
  <c r="C7401" i="1"/>
  <c r="C7402" i="1"/>
  <c r="C7403" i="1"/>
  <c r="C7404" i="1"/>
  <c r="C7405" i="1"/>
  <c r="C7406" i="1"/>
  <c r="C7407" i="1"/>
  <c r="C7408" i="1"/>
  <c r="C7409" i="1"/>
  <c r="C7410" i="1"/>
  <c r="C7411" i="1"/>
  <c r="C7412" i="1"/>
  <c r="C7413" i="1"/>
  <c r="C7414" i="1"/>
  <c r="C7415" i="1"/>
  <c r="C7416" i="1"/>
  <c r="C7417" i="1"/>
  <c r="C7418" i="1"/>
  <c r="C7419" i="1"/>
  <c r="C7420" i="1"/>
  <c r="C7421" i="1"/>
  <c r="C7422" i="1"/>
  <c r="C7423" i="1"/>
  <c r="C7424" i="1"/>
  <c r="C7425" i="1"/>
  <c r="C7426" i="1"/>
  <c r="C7427" i="1"/>
  <c r="C7428" i="1"/>
  <c r="C7429" i="1"/>
  <c r="C7430" i="1"/>
  <c r="C7431" i="1"/>
  <c r="C7432" i="1"/>
  <c r="C7433" i="1"/>
  <c r="C7434" i="1"/>
  <c r="C7435" i="1"/>
  <c r="C7436" i="1"/>
  <c r="C7437" i="1"/>
  <c r="C7438" i="1"/>
  <c r="C7439" i="1"/>
  <c r="C7440" i="1"/>
  <c r="C7441" i="1"/>
  <c r="C7442" i="1"/>
  <c r="C7443" i="1"/>
  <c r="C7444" i="1"/>
  <c r="C7445" i="1"/>
  <c r="C7446" i="1"/>
  <c r="C7447" i="1"/>
  <c r="C7448" i="1"/>
  <c r="C7449" i="1"/>
  <c r="C7450" i="1"/>
  <c r="C7451" i="1"/>
  <c r="C7452" i="1"/>
  <c r="C7453" i="1"/>
  <c r="C7454" i="1"/>
  <c r="C7455" i="1"/>
  <c r="C7456" i="1"/>
  <c r="C7457" i="1"/>
  <c r="C7458" i="1"/>
  <c r="C7459" i="1"/>
  <c r="C7460" i="1"/>
  <c r="C7461" i="1"/>
  <c r="C7462" i="1"/>
  <c r="C7463" i="1"/>
  <c r="C7464" i="1"/>
  <c r="C7465" i="1"/>
  <c r="C7466" i="1"/>
  <c r="C7467" i="1"/>
  <c r="C7468" i="1"/>
  <c r="C7469" i="1"/>
  <c r="C7470" i="1"/>
  <c r="C7471" i="1"/>
  <c r="C7472" i="1"/>
  <c r="C7473" i="1"/>
  <c r="C7474" i="1"/>
  <c r="C7475" i="1"/>
  <c r="C7476" i="1"/>
  <c r="C7477" i="1"/>
  <c r="C7478" i="1"/>
  <c r="C7479" i="1"/>
  <c r="C7480" i="1"/>
  <c r="C7481" i="1"/>
  <c r="C7482" i="1"/>
  <c r="C7483" i="1"/>
  <c r="C7484" i="1"/>
  <c r="C7485" i="1"/>
  <c r="C7486" i="1"/>
  <c r="C7487" i="1"/>
  <c r="C7488" i="1"/>
  <c r="C7489" i="1"/>
  <c r="C7490" i="1"/>
  <c r="C7491" i="1"/>
  <c r="C7492" i="1"/>
  <c r="C7493" i="1"/>
  <c r="C7494" i="1"/>
  <c r="C7495" i="1"/>
  <c r="C7496" i="1"/>
  <c r="C7497" i="1"/>
  <c r="C7498" i="1"/>
  <c r="C7499" i="1"/>
  <c r="C7500" i="1"/>
  <c r="C7501" i="1"/>
  <c r="C7502" i="1"/>
  <c r="C7503" i="1"/>
  <c r="C7504" i="1"/>
  <c r="C7505" i="1"/>
  <c r="C7506" i="1"/>
  <c r="C7507" i="1"/>
  <c r="C7508" i="1"/>
  <c r="C7509" i="1"/>
  <c r="C7510" i="1"/>
  <c r="C7511" i="1"/>
  <c r="C7512" i="1"/>
  <c r="C7513" i="1"/>
  <c r="C7514" i="1"/>
  <c r="C7515" i="1"/>
  <c r="C7516" i="1"/>
  <c r="C7517" i="1"/>
  <c r="C7518" i="1"/>
  <c r="C7519" i="1"/>
  <c r="C7520" i="1"/>
  <c r="C7521" i="1"/>
  <c r="C7522" i="1"/>
  <c r="C7523" i="1"/>
  <c r="C7524" i="1"/>
  <c r="C7525" i="1"/>
  <c r="C7526" i="1"/>
  <c r="C7527" i="1"/>
  <c r="C7528" i="1"/>
  <c r="C7529" i="1"/>
  <c r="C7530" i="1"/>
  <c r="C7531" i="1"/>
  <c r="C7532" i="1"/>
  <c r="C7533" i="1"/>
  <c r="C7534" i="1"/>
  <c r="C7535" i="1"/>
  <c r="C7536" i="1"/>
  <c r="C7537" i="1"/>
  <c r="C7538" i="1"/>
  <c r="C7539" i="1"/>
  <c r="C7540" i="1"/>
  <c r="C7541" i="1"/>
  <c r="C7542" i="1"/>
  <c r="C7543" i="1"/>
  <c r="C7544" i="1"/>
  <c r="C7545" i="1"/>
  <c r="C7546" i="1"/>
  <c r="C7547" i="1"/>
  <c r="C7548" i="1"/>
  <c r="C7549" i="1"/>
  <c r="C7550" i="1"/>
  <c r="C7551" i="1"/>
  <c r="C7552" i="1"/>
  <c r="C7553" i="1"/>
  <c r="C7554" i="1"/>
  <c r="C7555" i="1"/>
  <c r="C7556" i="1"/>
  <c r="C7557" i="1"/>
  <c r="C7558" i="1"/>
  <c r="C7559" i="1"/>
  <c r="C7560" i="1"/>
  <c r="C7561" i="1"/>
  <c r="C7562" i="1"/>
  <c r="C7563" i="1"/>
  <c r="C7564" i="1"/>
  <c r="C7565" i="1"/>
  <c r="C7566" i="1"/>
  <c r="C7567" i="1"/>
  <c r="C7568" i="1"/>
  <c r="C7569" i="1"/>
  <c r="C7570" i="1"/>
  <c r="C7571" i="1"/>
  <c r="C7572" i="1"/>
  <c r="C7573" i="1"/>
  <c r="C7574" i="1"/>
  <c r="C7575" i="1"/>
  <c r="C7576" i="1"/>
  <c r="C7577" i="1"/>
  <c r="C7578" i="1"/>
  <c r="C7579" i="1"/>
  <c r="C7580" i="1"/>
  <c r="C7581" i="1"/>
  <c r="C7582" i="1"/>
  <c r="C7583" i="1"/>
  <c r="C7584" i="1"/>
  <c r="C7585" i="1"/>
  <c r="C7586" i="1"/>
  <c r="C7587" i="1"/>
  <c r="C7588" i="1"/>
  <c r="C7589" i="1"/>
  <c r="C7590" i="1"/>
  <c r="C7591" i="1"/>
  <c r="C7592" i="1"/>
  <c r="C7593" i="1"/>
  <c r="C7594" i="1"/>
  <c r="C7595" i="1"/>
  <c r="C7596" i="1"/>
  <c r="C7597" i="1"/>
  <c r="C7598" i="1"/>
  <c r="C7599" i="1"/>
  <c r="C7600" i="1"/>
  <c r="C7601" i="1"/>
  <c r="C7602" i="1"/>
  <c r="C7603" i="1"/>
  <c r="C7604" i="1"/>
  <c r="C7605" i="1"/>
  <c r="C7606" i="1"/>
  <c r="C7607" i="1"/>
  <c r="C7608" i="1"/>
  <c r="C7609" i="1"/>
  <c r="C7610" i="1"/>
  <c r="C7611" i="1"/>
  <c r="C7612" i="1"/>
  <c r="C7613" i="1"/>
  <c r="C7614" i="1"/>
  <c r="C7615" i="1"/>
  <c r="C7616" i="1"/>
  <c r="C7617" i="1"/>
  <c r="C7618" i="1"/>
  <c r="C7619" i="1"/>
  <c r="C7620" i="1"/>
  <c r="C7621" i="1"/>
  <c r="C7622" i="1"/>
  <c r="C7623" i="1"/>
  <c r="C7624" i="1"/>
  <c r="C7625" i="1"/>
  <c r="C7626" i="1"/>
  <c r="C7627" i="1"/>
  <c r="C7628" i="1"/>
  <c r="C7629" i="1"/>
  <c r="C7630" i="1"/>
  <c r="C7631" i="1"/>
  <c r="C7632" i="1"/>
  <c r="C7633" i="1"/>
  <c r="C7634" i="1"/>
  <c r="C7635" i="1"/>
  <c r="C7636" i="1"/>
  <c r="C7637" i="1"/>
  <c r="C7638" i="1"/>
  <c r="C7639" i="1"/>
  <c r="C7640" i="1"/>
  <c r="C7641" i="1"/>
  <c r="C7642" i="1"/>
  <c r="C7643" i="1"/>
  <c r="C7644" i="1"/>
  <c r="C7645" i="1"/>
  <c r="C7646" i="1"/>
  <c r="C7647" i="1"/>
  <c r="C7648" i="1"/>
  <c r="C7649" i="1"/>
  <c r="C7650" i="1"/>
  <c r="C7651" i="1"/>
  <c r="C7652" i="1"/>
  <c r="C7653" i="1"/>
  <c r="C7654" i="1"/>
  <c r="C7655" i="1"/>
  <c r="C7656" i="1"/>
  <c r="C7657" i="1"/>
  <c r="C7658" i="1"/>
  <c r="C7659" i="1"/>
  <c r="C7660" i="1"/>
  <c r="C7661" i="1"/>
  <c r="C7662" i="1"/>
  <c r="C7663" i="1"/>
  <c r="C7664" i="1"/>
  <c r="C7665" i="1"/>
  <c r="C7666" i="1"/>
  <c r="C7667" i="1"/>
  <c r="C7668" i="1"/>
  <c r="C7669" i="1"/>
  <c r="C7670" i="1"/>
  <c r="C7671" i="1"/>
  <c r="C7672" i="1"/>
  <c r="C7673" i="1"/>
  <c r="C7674" i="1"/>
  <c r="C7675" i="1"/>
  <c r="C7676" i="1"/>
  <c r="C7677" i="1"/>
  <c r="C7678" i="1"/>
  <c r="C7679" i="1"/>
  <c r="C7680" i="1"/>
  <c r="C7681" i="1"/>
  <c r="C7682" i="1"/>
  <c r="C7683" i="1"/>
  <c r="C7684" i="1"/>
  <c r="C7685" i="1"/>
  <c r="C7686" i="1"/>
  <c r="C7687" i="1"/>
  <c r="C7688" i="1"/>
  <c r="C7689" i="1"/>
  <c r="C7690" i="1"/>
  <c r="C7691" i="1"/>
  <c r="C7692" i="1"/>
  <c r="C7693" i="1"/>
  <c r="C7694" i="1"/>
  <c r="C7695" i="1"/>
  <c r="C7696" i="1"/>
  <c r="C7697" i="1"/>
  <c r="C7698" i="1"/>
  <c r="C7699" i="1"/>
  <c r="C7700" i="1"/>
  <c r="C7701" i="1"/>
  <c r="C7702" i="1"/>
  <c r="C7703" i="1"/>
  <c r="C7704" i="1"/>
  <c r="C7705" i="1"/>
  <c r="C7706" i="1"/>
  <c r="C7707" i="1"/>
  <c r="C7708" i="1"/>
  <c r="C7709" i="1"/>
  <c r="C7710" i="1"/>
  <c r="C7711" i="1"/>
  <c r="C7712" i="1"/>
  <c r="C7713" i="1"/>
  <c r="C7714" i="1"/>
  <c r="C7715" i="1"/>
  <c r="C7716" i="1"/>
  <c r="C7717" i="1"/>
  <c r="C7718" i="1"/>
  <c r="C7719" i="1"/>
  <c r="C7720" i="1"/>
  <c r="C7721" i="1"/>
  <c r="C7722" i="1"/>
  <c r="C7723" i="1"/>
  <c r="C7724" i="1"/>
  <c r="C7725" i="1"/>
  <c r="C7726" i="1"/>
  <c r="C7727" i="1"/>
  <c r="C7728" i="1"/>
  <c r="C7729" i="1"/>
  <c r="C7730" i="1"/>
  <c r="C7731" i="1"/>
  <c r="C7732" i="1"/>
  <c r="C7733" i="1"/>
  <c r="C7734" i="1"/>
  <c r="C7735" i="1"/>
  <c r="C7736" i="1"/>
  <c r="C7737" i="1"/>
  <c r="C7738" i="1"/>
  <c r="C7739" i="1"/>
  <c r="C7740" i="1"/>
  <c r="C7741" i="1"/>
  <c r="C7742" i="1"/>
  <c r="C7743" i="1"/>
  <c r="C7744" i="1"/>
  <c r="C7745" i="1"/>
  <c r="C7746" i="1"/>
  <c r="C7747" i="1"/>
  <c r="C7748" i="1"/>
  <c r="C7749" i="1"/>
  <c r="C7750" i="1"/>
  <c r="C7751" i="1"/>
  <c r="C7752" i="1"/>
  <c r="C7753" i="1"/>
  <c r="C7754" i="1"/>
  <c r="C7755" i="1"/>
  <c r="C7756" i="1"/>
  <c r="C7757" i="1"/>
  <c r="C7758" i="1"/>
  <c r="C7759" i="1"/>
  <c r="C7760" i="1"/>
  <c r="C7761" i="1"/>
  <c r="C7762" i="1"/>
  <c r="C7763" i="1"/>
  <c r="C7764" i="1"/>
  <c r="C7765" i="1"/>
  <c r="C7766" i="1"/>
  <c r="C7767" i="1"/>
  <c r="C7768" i="1"/>
  <c r="C7769" i="1"/>
  <c r="C7770" i="1"/>
  <c r="C7771" i="1"/>
  <c r="C7772" i="1"/>
  <c r="C7773" i="1"/>
  <c r="C7774" i="1"/>
  <c r="C7775" i="1"/>
  <c r="C7776" i="1"/>
  <c r="C7777" i="1"/>
  <c r="C7778" i="1"/>
  <c r="C7779" i="1"/>
  <c r="C7780" i="1"/>
  <c r="C7781" i="1"/>
  <c r="C7782" i="1"/>
  <c r="C7783" i="1"/>
  <c r="C7784" i="1"/>
  <c r="C7785" i="1"/>
  <c r="C7786" i="1"/>
  <c r="C7787" i="1"/>
  <c r="C7788" i="1"/>
  <c r="C7789" i="1"/>
  <c r="C7790" i="1"/>
  <c r="C7791" i="1"/>
  <c r="C7792" i="1"/>
  <c r="C7793" i="1"/>
  <c r="C7794" i="1"/>
  <c r="C7795" i="1"/>
  <c r="C7796" i="1"/>
  <c r="C7797" i="1"/>
  <c r="C7798" i="1"/>
  <c r="C7799" i="1"/>
  <c r="C7800" i="1"/>
  <c r="C7801" i="1"/>
  <c r="C7802" i="1"/>
  <c r="C7803" i="1"/>
  <c r="C7804" i="1"/>
  <c r="C7805" i="1"/>
  <c r="C7806" i="1"/>
  <c r="C7807" i="1"/>
  <c r="C7808" i="1"/>
  <c r="C7809" i="1"/>
  <c r="C7810" i="1"/>
  <c r="C7811" i="1"/>
  <c r="C7812" i="1"/>
  <c r="C7813" i="1"/>
  <c r="C7814" i="1"/>
  <c r="C7815" i="1"/>
  <c r="C7816" i="1"/>
  <c r="C7817" i="1"/>
  <c r="C7818" i="1"/>
  <c r="C7819" i="1"/>
  <c r="C7820" i="1"/>
  <c r="C7821" i="1"/>
  <c r="C7822" i="1"/>
  <c r="C7823" i="1"/>
  <c r="C7824" i="1"/>
  <c r="C7825" i="1"/>
  <c r="C7826" i="1"/>
  <c r="C7827" i="1"/>
  <c r="C7828" i="1"/>
  <c r="C7829" i="1"/>
  <c r="C7830" i="1"/>
  <c r="C7831" i="1"/>
  <c r="C7832" i="1"/>
  <c r="C7833" i="1"/>
  <c r="C7834" i="1"/>
  <c r="C7835" i="1"/>
  <c r="C7836" i="1"/>
  <c r="C7837" i="1"/>
  <c r="C7838" i="1"/>
  <c r="C7839" i="1"/>
  <c r="C7840" i="1"/>
  <c r="C7841" i="1"/>
  <c r="C7842" i="1"/>
  <c r="C7843" i="1"/>
  <c r="C7844" i="1"/>
  <c r="C7845" i="1"/>
  <c r="C7846" i="1"/>
  <c r="C7847" i="1"/>
  <c r="C7848" i="1"/>
  <c r="C7849" i="1"/>
  <c r="C7850" i="1"/>
  <c r="C7851" i="1"/>
  <c r="C7852" i="1"/>
  <c r="C7853" i="1"/>
  <c r="C7854" i="1"/>
  <c r="C7855" i="1"/>
  <c r="C7856" i="1"/>
  <c r="C7857" i="1"/>
  <c r="C7858" i="1"/>
  <c r="C7859" i="1"/>
  <c r="C7860" i="1"/>
  <c r="C7861" i="1"/>
  <c r="C7862" i="1"/>
  <c r="C7863" i="1"/>
  <c r="C7864" i="1"/>
  <c r="C7865" i="1"/>
  <c r="C7866" i="1"/>
  <c r="C7867" i="1"/>
  <c r="C7868" i="1"/>
  <c r="C7869" i="1"/>
  <c r="C7870" i="1"/>
  <c r="C7871" i="1"/>
  <c r="C7872" i="1"/>
  <c r="C7873" i="1"/>
  <c r="C7874" i="1"/>
  <c r="C7875" i="1"/>
  <c r="C7876" i="1"/>
  <c r="C7877" i="1"/>
  <c r="C7878" i="1"/>
  <c r="C7879" i="1"/>
  <c r="C7880" i="1"/>
  <c r="C7881" i="1"/>
  <c r="C7882" i="1"/>
  <c r="C7883" i="1"/>
  <c r="C7884" i="1"/>
  <c r="C7885" i="1"/>
  <c r="C7886" i="1"/>
  <c r="C7887" i="1"/>
  <c r="C7888" i="1"/>
  <c r="C7889" i="1"/>
  <c r="C7890" i="1"/>
  <c r="C7891" i="1"/>
  <c r="C7892" i="1"/>
  <c r="C7893" i="1"/>
  <c r="C7894" i="1"/>
  <c r="C7895" i="1"/>
  <c r="C7896" i="1"/>
  <c r="C7897" i="1"/>
  <c r="C7898" i="1"/>
  <c r="C7899" i="1"/>
  <c r="C7900" i="1"/>
  <c r="C7901" i="1"/>
  <c r="C7902" i="1"/>
  <c r="C7903" i="1"/>
  <c r="C7904" i="1"/>
  <c r="C7905" i="1"/>
  <c r="C2" i="1"/>
  <c r="C2" i="4"/>
  <c r="C2" i="7"/>
  <c r="C2" i="8"/>
  <c r="G2" i="4" l="1"/>
  <c r="G2" i="1"/>
  <c r="G2" i="7" l="1"/>
  <c r="K2" i="7" s="1"/>
  <c r="L2" i="7" s="1"/>
  <c r="G2" i="8"/>
  <c r="K2" i="8" s="1"/>
  <c r="I2" i="8" s="1"/>
  <c r="G3" i="8"/>
  <c r="G3" i="1"/>
  <c r="G5" i="1"/>
  <c r="G4" i="1"/>
  <c r="G4" i="8"/>
  <c r="K2" i="1"/>
  <c r="L2" i="1" s="1"/>
  <c r="G6" i="1"/>
  <c r="K2" i="4"/>
  <c r="G3" i="4"/>
  <c r="G5" i="8"/>
  <c r="G3" i="7"/>
  <c r="J2" i="8" l="1"/>
  <c r="L2" i="8"/>
  <c r="M2" i="8" s="1"/>
  <c r="K3" i="8"/>
  <c r="I3" i="8"/>
  <c r="M2" i="7"/>
  <c r="I2" i="1"/>
  <c r="J2" i="1"/>
  <c r="M2" i="1"/>
  <c r="G4" i="7"/>
  <c r="J2" i="4"/>
  <c r="L2" i="4"/>
  <c r="I2" i="4"/>
  <c r="K3" i="4" s="1"/>
  <c r="J2" i="7"/>
  <c r="I2" i="7"/>
  <c r="G6" i="8"/>
  <c r="G7" i="1"/>
  <c r="G4" i="4"/>
  <c r="K3" i="7" l="1"/>
  <c r="K3" i="1"/>
  <c r="L3" i="8"/>
  <c r="J3" i="8"/>
  <c r="M2" i="4"/>
  <c r="M3" i="8"/>
  <c r="L3" i="7"/>
  <c r="G5" i="7"/>
  <c r="G8" i="1"/>
  <c r="L3" i="4"/>
  <c r="G5" i="4"/>
  <c r="G7" i="8"/>
  <c r="K4" i="8" l="1"/>
  <c r="L4" i="8" s="1"/>
  <c r="M4" i="8" s="1"/>
  <c r="J3" i="7"/>
  <c r="I3" i="7"/>
  <c r="K4" i="7" s="1"/>
  <c r="J4" i="8"/>
  <c r="I4" i="8"/>
  <c r="M3" i="7"/>
  <c r="I3" i="1"/>
  <c r="J3" i="1"/>
  <c r="L3" i="1"/>
  <c r="M3" i="1" s="1"/>
  <c r="G8" i="8"/>
  <c r="G6" i="4"/>
  <c r="G6" i="7"/>
  <c r="I3" i="4"/>
  <c r="J3" i="4"/>
  <c r="M3" i="4"/>
  <c r="G9" i="1"/>
  <c r="K4" i="1" l="1"/>
  <c r="J4" i="1" s="1"/>
  <c r="K4" i="4"/>
  <c r="I4" i="4" s="1"/>
  <c r="K5" i="8"/>
  <c r="J5" i="8" s="1"/>
  <c r="I5" i="8"/>
  <c r="L5" i="8"/>
  <c r="L4" i="7"/>
  <c r="L4" i="1"/>
  <c r="M4" i="1" s="1"/>
  <c r="G7" i="4"/>
  <c r="J4" i="7"/>
  <c r="I4" i="7"/>
  <c r="K5" i="7" s="1"/>
  <c r="G10" i="1"/>
  <c r="G9" i="8"/>
  <c r="G7" i="7"/>
  <c r="M5" i="8" l="1"/>
  <c r="K6" i="8"/>
  <c r="I6" i="8" s="1"/>
  <c r="I4" i="1"/>
  <c r="K5" i="1" s="1"/>
  <c r="J4" i="4"/>
  <c r="K5" i="4" s="1"/>
  <c r="L4" i="4"/>
  <c r="M4" i="4" s="1"/>
  <c r="L5" i="7"/>
  <c r="M4" i="7"/>
  <c r="G8" i="7"/>
  <c r="G10" i="8"/>
  <c r="G11" i="1"/>
  <c r="G8" i="4"/>
  <c r="J6" i="8" l="1"/>
  <c r="K7" i="8" s="1"/>
  <c r="J7" i="8" s="1"/>
  <c r="L6" i="8"/>
  <c r="L5" i="4"/>
  <c r="M5" i="4" s="1"/>
  <c r="I5" i="7"/>
  <c r="J5" i="7"/>
  <c r="M5" i="7"/>
  <c r="L5" i="1"/>
  <c r="I5" i="1"/>
  <c r="J5" i="1"/>
  <c r="M5" i="1"/>
  <c r="G11" i="8"/>
  <c r="G9" i="7"/>
  <c r="G12" i="1"/>
  <c r="G9" i="4"/>
  <c r="I5" i="4"/>
  <c r="J5" i="4"/>
  <c r="L7" i="8" l="1"/>
  <c r="M7" i="8" s="1"/>
  <c r="I7" i="8"/>
  <c r="K8" i="8" s="1"/>
  <c r="I8" i="8" s="1"/>
  <c r="M6" i="8"/>
  <c r="K6" i="7"/>
  <c r="I6" i="7" s="1"/>
  <c r="K6" i="4"/>
  <c r="K6" i="1"/>
  <c r="G10" i="7"/>
  <c r="G10" i="4"/>
  <c r="G12" i="8"/>
  <c r="G13" i="1"/>
  <c r="L8" i="8" l="1"/>
  <c r="J8" i="8"/>
  <c r="M8" i="8"/>
  <c r="J6" i="7"/>
  <c r="K7" i="7" s="1"/>
  <c r="J7" i="7" s="1"/>
  <c r="L6" i="7"/>
  <c r="L7" i="7" s="1"/>
  <c r="K9" i="8"/>
  <c r="L9" i="8" s="1"/>
  <c r="L6" i="1"/>
  <c r="M6" i="1" s="1"/>
  <c r="J6" i="1"/>
  <c r="I6" i="1"/>
  <c r="G14" i="1"/>
  <c r="G11" i="7"/>
  <c r="J6" i="4"/>
  <c r="I6" i="4"/>
  <c r="L6" i="4"/>
  <c r="G13" i="8"/>
  <c r="G11" i="4"/>
  <c r="K7" i="4" l="1"/>
  <c r="J9" i="8"/>
  <c r="I9" i="8"/>
  <c r="K10" i="8" s="1"/>
  <c r="L10" i="8" s="1"/>
  <c r="M6" i="7"/>
  <c r="K7" i="1"/>
  <c r="L7" i="1" s="1"/>
  <c r="M7" i="1" s="1"/>
  <c r="I7" i="7"/>
  <c r="K8" i="7" s="1"/>
  <c r="I8" i="7" s="1"/>
  <c r="M9" i="8"/>
  <c r="M7" i="7"/>
  <c r="L7" i="4"/>
  <c r="M7" i="4" s="1"/>
  <c r="G12" i="4"/>
  <c r="I7" i="4"/>
  <c r="J7" i="4"/>
  <c r="M6" i="4"/>
  <c r="G12" i="7"/>
  <c r="G14" i="8"/>
  <c r="G15" i="1"/>
  <c r="K8" i="4" l="1"/>
  <c r="I7" i="1"/>
  <c r="J7" i="1"/>
  <c r="J8" i="7"/>
  <c r="I10" i="8"/>
  <c r="J10" i="8"/>
  <c r="M10" i="8"/>
  <c r="L8" i="7"/>
  <c r="G15" i="8"/>
  <c r="G13" i="7"/>
  <c r="G13" i="4"/>
  <c r="G16" i="1"/>
  <c r="K11" i="8" l="1"/>
  <c r="K9" i="7"/>
  <c r="J9" i="7" s="1"/>
  <c r="K8" i="1"/>
  <c r="I9" i="7"/>
  <c r="L9" i="7"/>
  <c r="M9" i="7" s="1"/>
  <c r="M8" i="7"/>
  <c r="G14" i="4"/>
  <c r="G14" i="7"/>
  <c r="G16" i="8"/>
  <c r="J8" i="4"/>
  <c r="I8" i="4"/>
  <c r="L8" i="4"/>
  <c r="G17" i="1"/>
  <c r="K10" i="7" l="1"/>
  <c r="K9" i="4"/>
  <c r="L8" i="1"/>
  <c r="J8" i="1"/>
  <c r="I8" i="1"/>
  <c r="K9" i="1" s="1"/>
  <c r="L11" i="8"/>
  <c r="J11" i="8"/>
  <c r="I11" i="8"/>
  <c r="K12" i="8" s="1"/>
  <c r="L10" i="7"/>
  <c r="G17" i="8"/>
  <c r="G15" i="4"/>
  <c r="J10" i="7"/>
  <c r="I10" i="7"/>
  <c r="M8" i="4"/>
  <c r="G18" i="1"/>
  <c r="G15" i="7"/>
  <c r="L9" i="4"/>
  <c r="K11" i="7" l="1"/>
  <c r="I11" i="7" s="1"/>
  <c r="J9" i="1"/>
  <c r="I9" i="1"/>
  <c r="K10" i="1" s="1"/>
  <c r="L9" i="1"/>
  <c r="M8" i="1"/>
  <c r="J12" i="8"/>
  <c r="I12" i="8"/>
  <c r="M11" i="8"/>
  <c r="L12" i="8"/>
  <c r="M10" i="7"/>
  <c r="G19" i="1"/>
  <c r="G16" i="7"/>
  <c r="G16" i="4"/>
  <c r="M9" i="4"/>
  <c r="J9" i="4"/>
  <c r="I9" i="4"/>
  <c r="G18" i="8"/>
  <c r="J11" i="7" l="1"/>
  <c r="L11" i="7"/>
  <c r="M11" i="7" s="1"/>
  <c r="K13" i="8"/>
  <c r="L13" i="8" s="1"/>
  <c r="M13" i="8" s="1"/>
  <c r="K12" i="7"/>
  <c r="L12" i="7" s="1"/>
  <c r="K10" i="4"/>
  <c r="J10" i="4" s="1"/>
  <c r="L10" i="1"/>
  <c r="M10" i="1" s="1"/>
  <c r="M9" i="1"/>
  <c r="I10" i="1"/>
  <c r="J10" i="1"/>
  <c r="M12" i="8"/>
  <c r="I13" i="8"/>
  <c r="J13" i="8"/>
  <c r="G17" i="7"/>
  <c r="G20" i="1"/>
  <c r="G17" i="4"/>
  <c r="G19" i="8"/>
  <c r="J12" i="7" l="1"/>
  <c r="K14" i="8"/>
  <c r="I12" i="7"/>
  <c r="K13" i="7" s="1"/>
  <c r="J13" i="7" s="1"/>
  <c r="I10" i="4"/>
  <c r="K11" i="4" s="1"/>
  <c r="K11" i="1"/>
  <c r="L10" i="4"/>
  <c r="M10" i="4" s="1"/>
  <c r="M12" i="7"/>
  <c r="G21" i="1"/>
  <c r="G20" i="8"/>
  <c r="G18" i="7"/>
  <c r="G18" i="4"/>
  <c r="L13" i="7" l="1"/>
  <c r="I13" i="7"/>
  <c r="K14" i="7" s="1"/>
  <c r="J11" i="4"/>
  <c r="L11" i="4"/>
  <c r="M11" i="4" s="1"/>
  <c r="I11" i="4"/>
  <c r="K12" i="4" s="1"/>
  <c r="L11" i="1"/>
  <c r="M11" i="1" s="1"/>
  <c r="I11" i="1"/>
  <c r="J11" i="1"/>
  <c r="L14" i="8"/>
  <c r="J14" i="8"/>
  <c r="I14" i="8"/>
  <c r="K15" i="8" s="1"/>
  <c r="M13" i="7"/>
  <c r="G22" i="1"/>
  <c r="G19" i="4"/>
  <c r="G21" i="8"/>
  <c r="G19" i="7"/>
  <c r="K12" i="1" l="1"/>
  <c r="I15" i="8"/>
  <c r="J15" i="8"/>
  <c r="L15" i="8"/>
  <c r="M15" i="8" s="1"/>
  <c r="M14" i="8"/>
  <c r="L14" i="7"/>
  <c r="J14" i="7"/>
  <c r="I14" i="7"/>
  <c r="K15" i="7" s="1"/>
  <c r="G20" i="4"/>
  <c r="G22" i="8"/>
  <c r="J12" i="4"/>
  <c r="I12" i="4"/>
  <c r="G20" i="7"/>
  <c r="L12" i="4"/>
  <c r="M12" i="4" s="1"/>
  <c r="G23" i="1"/>
  <c r="K13" i="4" l="1"/>
  <c r="K16" i="8"/>
  <c r="L12" i="1"/>
  <c r="J12" i="1"/>
  <c r="I12" i="1"/>
  <c r="K13" i="1" s="1"/>
  <c r="M12" i="1"/>
  <c r="J15" i="7"/>
  <c r="M14" i="7"/>
  <c r="G23" i="8"/>
  <c r="G21" i="4"/>
  <c r="G24" i="1"/>
  <c r="G21" i="7"/>
  <c r="L15" i="7" l="1"/>
  <c r="M15" i="7" s="1"/>
  <c r="L13" i="1"/>
  <c r="J13" i="1"/>
  <c r="I13" i="1"/>
  <c r="K14" i="1" s="1"/>
  <c r="M13" i="1"/>
  <c r="I15" i="7"/>
  <c r="I16" i="8"/>
  <c r="J16" i="8"/>
  <c r="L16" i="8"/>
  <c r="M16" i="8" s="1"/>
  <c r="G25" i="1"/>
  <c r="G22" i="4"/>
  <c r="I13" i="4"/>
  <c r="J13" i="4"/>
  <c r="G22" i="7"/>
  <c r="L13" i="4"/>
  <c r="M13" i="4" s="1"/>
  <c r="G24" i="8"/>
  <c r="K17" i="8" l="1"/>
  <c r="K16" i="7"/>
  <c r="I16" i="7" s="1"/>
  <c r="J16" i="7"/>
  <c r="L16" i="7"/>
  <c r="M16" i="7" s="1"/>
  <c r="K14" i="4"/>
  <c r="L14" i="4" s="1"/>
  <c r="I14" i="1"/>
  <c r="J14" i="1"/>
  <c r="L14" i="1"/>
  <c r="M14" i="1" s="1"/>
  <c r="G25" i="8"/>
  <c r="G23" i="4"/>
  <c r="G26" i="1"/>
  <c r="G23" i="7"/>
  <c r="K17" i="7" l="1"/>
  <c r="I17" i="7" s="1"/>
  <c r="K15" i="1"/>
  <c r="L17" i="8"/>
  <c r="M17" i="8" s="1"/>
  <c r="I17" i="8"/>
  <c r="J17" i="8"/>
  <c r="G27" i="1"/>
  <c r="G24" i="4"/>
  <c r="G24" i="7"/>
  <c r="G26" i="8"/>
  <c r="M14" i="4"/>
  <c r="I14" i="4"/>
  <c r="J14" i="4"/>
  <c r="K18" i="8" l="1"/>
  <c r="L17" i="7"/>
  <c r="M17" i="7" s="1"/>
  <c r="J17" i="7"/>
  <c r="K18" i="7" s="1"/>
  <c r="J18" i="7" s="1"/>
  <c r="K15" i="4"/>
  <c r="L15" i="4" s="1"/>
  <c r="M15" i="4" s="1"/>
  <c r="L15" i="1"/>
  <c r="M15" i="1" s="1"/>
  <c r="J15" i="1"/>
  <c r="I15" i="1"/>
  <c r="L18" i="8"/>
  <c r="G25" i="4"/>
  <c r="G27" i="8"/>
  <c r="G25" i="7"/>
  <c r="G28" i="1"/>
  <c r="K16" i="1" l="1"/>
  <c r="L18" i="7"/>
  <c r="I18" i="7"/>
  <c r="K19" i="7" s="1"/>
  <c r="L19" i="7" s="1"/>
  <c r="L16" i="1"/>
  <c r="M16" i="1" s="1"/>
  <c r="J16" i="1"/>
  <c r="I16" i="1"/>
  <c r="K17" i="1" s="1"/>
  <c r="J18" i="8"/>
  <c r="I18" i="8"/>
  <c r="K19" i="8" s="1"/>
  <c r="M18" i="8"/>
  <c r="I15" i="4"/>
  <c r="J15" i="4"/>
  <c r="M18" i="7"/>
  <c r="G26" i="4"/>
  <c r="G29" i="1"/>
  <c r="G26" i="7"/>
  <c r="G28" i="8"/>
  <c r="K16" i="4" l="1"/>
  <c r="L17" i="1"/>
  <c r="I17" i="1"/>
  <c r="J17" i="1"/>
  <c r="M17" i="1"/>
  <c r="J19" i="7"/>
  <c r="I19" i="7"/>
  <c r="J19" i="8"/>
  <c r="I19" i="8"/>
  <c r="K20" i="8" s="1"/>
  <c r="L19" i="8"/>
  <c r="M19" i="7"/>
  <c r="G29" i="8"/>
  <c r="G27" i="7"/>
  <c r="G30" i="1"/>
  <c r="G27" i="4"/>
  <c r="K20" i="7" l="1"/>
  <c r="K18" i="1"/>
  <c r="L18" i="1" s="1"/>
  <c r="M18" i="1" s="1"/>
  <c r="I18" i="1"/>
  <c r="J18" i="1"/>
  <c r="L20" i="8"/>
  <c r="M20" i="8" s="1"/>
  <c r="M19" i="8"/>
  <c r="J20" i="8"/>
  <c r="I20" i="8"/>
  <c r="J16" i="4"/>
  <c r="I16" i="4"/>
  <c r="L16" i="4"/>
  <c r="M16" i="4" s="1"/>
  <c r="L20" i="7"/>
  <c r="G28" i="4"/>
  <c r="G30" i="8"/>
  <c r="G28" i="7"/>
  <c r="I20" i="7"/>
  <c r="J20" i="7"/>
  <c r="G31" i="1"/>
  <c r="K17" i="4" l="1"/>
  <c r="K21" i="8"/>
  <c r="L21" i="8" s="1"/>
  <c r="K21" i="7"/>
  <c r="L21" i="7" s="1"/>
  <c r="K19" i="1"/>
  <c r="L19" i="1" s="1"/>
  <c r="L17" i="4"/>
  <c r="M17" i="4" s="1"/>
  <c r="M20" i="7"/>
  <c r="G29" i="4"/>
  <c r="G32" i="1"/>
  <c r="G31" i="8"/>
  <c r="G29" i="7"/>
  <c r="J21" i="8" l="1"/>
  <c r="I21" i="8"/>
  <c r="K22" i="8" s="1"/>
  <c r="M21" i="8"/>
  <c r="I17" i="4"/>
  <c r="J17" i="4"/>
  <c r="M19" i="1"/>
  <c r="J19" i="1"/>
  <c r="I19" i="1"/>
  <c r="M21" i="7"/>
  <c r="J21" i="7"/>
  <c r="I21" i="7"/>
  <c r="K22" i="7" s="1"/>
  <c r="G30" i="4"/>
  <c r="G30" i="7"/>
  <c r="G32" i="8"/>
  <c r="G33" i="1"/>
  <c r="K20" i="1" l="1"/>
  <c r="L20" i="1" s="1"/>
  <c r="M20" i="1" s="1"/>
  <c r="K18" i="4"/>
  <c r="L18" i="4" s="1"/>
  <c r="I20" i="1"/>
  <c r="J20" i="1"/>
  <c r="L22" i="8"/>
  <c r="M22" i="8" s="1"/>
  <c r="I22" i="8"/>
  <c r="J22" i="8"/>
  <c r="L22" i="7"/>
  <c r="I22" i="7"/>
  <c r="J22" i="7"/>
  <c r="G34" i="1"/>
  <c r="G31" i="7"/>
  <c r="G33" i="8"/>
  <c r="G31" i="4"/>
  <c r="J18" i="4" l="1"/>
  <c r="I18" i="4"/>
  <c r="K19" i="4" s="1"/>
  <c r="L19" i="4" s="1"/>
  <c r="K23" i="8"/>
  <c r="J23" i="8" s="1"/>
  <c r="K23" i="7"/>
  <c r="K21" i="1"/>
  <c r="M18" i="4"/>
  <c r="M22" i="7"/>
  <c r="G32" i="4"/>
  <c r="G35" i="1"/>
  <c r="G34" i="8"/>
  <c r="G32" i="7"/>
  <c r="L23" i="8" l="1"/>
  <c r="I23" i="8"/>
  <c r="K24" i="8" s="1"/>
  <c r="L24" i="8" s="1"/>
  <c r="M24" i="8" s="1"/>
  <c r="L21" i="1"/>
  <c r="J21" i="1"/>
  <c r="I21" i="1"/>
  <c r="K22" i="1" s="1"/>
  <c r="M21" i="1"/>
  <c r="M19" i="4"/>
  <c r="I19" i="4"/>
  <c r="J19" i="4"/>
  <c r="M23" i="8"/>
  <c r="L23" i="7"/>
  <c r="G35" i="8"/>
  <c r="I23" i="7"/>
  <c r="J23" i="7"/>
  <c r="G33" i="4"/>
  <c r="G36" i="1"/>
  <c r="G33" i="7"/>
  <c r="J24" i="8" l="1"/>
  <c r="K20" i="4"/>
  <c r="I24" i="8"/>
  <c r="K24" i="7"/>
  <c r="L24" i="7" s="1"/>
  <c r="L22" i="1"/>
  <c r="M22" i="1" s="1"/>
  <c r="J22" i="1"/>
  <c r="I22" i="1"/>
  <c r="M23" i="7"/>
  <c r="G34" i="4"/>
  <c r="G37" i="1"/>
  <c r="G34" i="7"/>
  <c r="G36" i="8"/>
  <c r="K23" i="1" l="1"/>
  <c r="K25" i="8"/>
  <c r="I23" i="1"/>
  <c r="J23" i="1"/>
  <c r="L23" i="1"/>
  <c r="L20" i="4"/>
  <c r="I20" i="4"/>
  <c r="J20" i="4"/>
  <c r="M24" i="7"/>
  <c r="J24" i="7"/>
  <c r="I24" i="7"/>
  <c r="G37" i="8"/>
  <c r="G35" i="4"/>
  <c r="G35" i="7"/>
  <c r="G38" i="1"/>
  <c r="L25" i="8" l="1"/>
  <c r="J25" i="8"/>
  <c r="I25" i="8"/>
  <c r="K26" i="8" s="1"/>
  <c r="K25" i="7"/>
  <c r="J25" i="7" s="1"/>
  <c r="K21" i="4"/>
  <c r="L21" i="4" s="1"/>
  <c r="M21" i="4" s="1"/>
  <c r="K24" i="1"/>
  <c r="M23" i="1"/>
  <c r="M20" i="4"/>
  <c r="G36" i="4"/>
  <c r="G39" i="1"/>
  <c r="G36" i="7"/>
  <c r="G38" i="8"/>
  <c r="I26" i="8" l="1"/>
  <c r="J26" i="8"/>
  <c r="M25" i="8"/>
  <c r="L26" i="8"/>
  <c r="M26" i="8" s="1"/>
  <c r="I25" i="7"/>
  <c r="K26" i="7" s="1"/>
  <c r="I26" i="7" s="1"/>
  <c r="L25" i="7"/>
  <c r="M25" i="7" s="1"/>
  <c r="I24" i="1"/>
  <c r="J24" i="1"/>
  <c r="L24" i="1"/>
  <c r="M24" i="1" s="1"/>
  <c r="I21" i="4"/>
  <c r="J21" i="4"/>
  <c r="G40" i="1"/>
  <c r="G37" i="4"/>
  <c r="G39" i="8"/>
  <c r="G37" i="7"/>
  <c r="J26" i="7" l="1"/>
  <c r="K27" i="7" s="1"/>
  <c r="I27" i="7" s="1"/>
  <c r="K27" i="8"/>
  <c r="K22" i="4"/>
  <c r="K25" i="1"/>
  <c r="L26" i="7"/>
  <c r="M26" i="7" s="1"/>
  <c r="G38" i="7"/>
  <c r="G38" i="4"/>
  <c r="G40" i="8"/>
  <c r="G41" i="1"/>
  <c r="I27" i="8" l="1"/>
  <c r="J27" i="8"/>
  <c r="L27" i="8"/>
  <c r="J27" i="7"/>
  <c r="K28" i="7" s="1"/>
  <c r="L27" i="7"/>
  <c r="M27" i="7" s="1"/>
  <c r="L25" i="1"/>
  <c r="M25" i="1" s="1"/>
  <c r="J25" i="1"/>
  <c r="I25" i="1"/>
  <c r="K26" i="1" s="1"/>
  <c r="L22" i="4"/>
  <c r="M22" i="4" s="1"/>
  <c r="I22" i="4"/>
  <c r="J22" i="4"/>
  <c r="G39" i="4"/>
  <c r="G39" i="7"/>
  <c r="G42" i="1"/>
  <c r="G41" i="8"/>
  <c r="L28" i="7" l="1"/>
  <c r="K23" i="4"/>
  <c r="L23" i="4" s="1"/>
  <c r="M23" i="4" s="1"/>
  <c r="M27" i="8"/>
  <c r="K28" i="8"/>
  <c r="L26" i="1"/>
  <c r="M26" i="1" s="1"/>
  <c r="J26" i="1"/>
  <c r="I26" i="1"/>
  <c r="J28" i="7"/>
  <c r="I28" i="7"/>
  <c r="K29" i="7" s="1"/>
  <c r="M28" i="7"/>
  <c r="G42" i="8"/>
  <c r="G40" i="4"/>
  <c r="G40" i="7"/>
  <c r="G43" i="1"/>
  <c r="K27" i="1" l="1"/>
  <c r="I28" i="8"/>
  <c r="J28" i="8"/>
  <c r="L28" i="8"/>
  <c r="L27" i="1"/>
  <c r="M27" i="1" s="1"/>
  <c r="I27" i="1"/>
  <c r="J27" i="1"/>
  <c r="J23" i="4"/>
  <c r="I23" i="4"/>
  <c r="K24" i="4" s="1"/>
  <c r="L29" i="7"/>
  <c r="G41" i="7"/>
  <c r="G41" i="4"/>
  <c r="G43" i="8"/>
  <c r="I29" i="7"/>
  <c r="J29" i="7"/>
  <c r="G44" i="1"/>
  <c r="M28" i="8" l="1"/>
  <c r="K29" i="8"/>
  <c r="K30" i="7"/>
  <c r="K28" i="1"/>
  <c r="L24" i="4"/>
  <c r="M24" i="4" s="1"/>
  <c r="J24" i="4"/>
  <c r="I24" i="4"/>
  <c r="M29" i="7"/>
  <c r="G45" i="1"/>
  <c r="G44" i="8"/>
  <c r="G42" i="7"/>
  <c r="G42" i="4"/>
  <c r="K25" i="4" l="1"/>
  <c r="J29" i="8"/>
  <c r="I29" i="8"/>
  <c r="K30" i="8" s="1"/>
  <c r="L29" i="8"/>
  <c r="L28" i="1"/>
  <c r="M28" i="1" s="1"/>
  <c r="J28" i="1"/>
  <c r="I28" i="1"/>
  <c r="I25" i="4"/>
  <c r="J25" i="4"/>
  <c r="L25" i="4"/>
  <c r="M25" i="4" s="1"/>
  <c r="L30" i="7"/>
  <c r="G45" i="8"/>
  <c r="J30" i="7"/>
  <c r="I30" i="7"/>
  <c r="G43" i="4"/>
  <c r="G43" i="7"/>
  <c r="G46" i="1"/>
  <c r="K31" i="7" l="1"/>
  <c r="L30" i="8"/>
  <c r="K29" i="1"/>
  <c r="L29" i="1" s="1"/>
  <c r="M29" i="1" s="1"/>
  <c r="M30" i="8"/>
  <c r="M29" i="8"/>
  <c r="J30" i="8"/>
  <c r="I30" i="8"/>
  <c r="K26" i="4"/>
  <c r="L31" i="7"/>
  <c r="M31" i="7" s="1"/>
  <c r="M30" i="7"/>
  <c r="G44" i="4"/>
  <c r="G44" i="7"/>
  <c r="G47" i="1"/>
  <c r="G46" i="8"/>
  <c r="K31" i="8" l="1"/>
  <c r="J29" i="1"/>
  <c r="I29" i="1"/>
  <c r="K30" i="1" s="1"/>
  <c r="L30" i="1" s="1"/>
  <c r="M30" i="1" s="1"/>
  <c r="J31" i="8"/>
  <c r="I31" i="8"/>
  <c r="K32" i="8" s="1"/>
  <c r="L31" i="8"/>
  <c r="I26" i="4"/>
  <c r="J26" i="4"/>
  <c r="L26" i="4"/>
  <c r="I31" i="7"/>
  <c r="J31" i="7"/>
  <c r="G45" i="4"/>
  <c r="G47" i="8"/>
  <c r="G48" i="1"/>
  <c r="G45" i="7"/>
  <c r="J30" i="1" l="1"/>
  <c r="L32" i="8"/>
  <c r="I30" i="1"/>
  <c r="K31" i="1" s="1"/>
  <c r="I32" i="8"/>
  <c r="J32" i="8"/>
  <c r="M32" i="8"/>
  <c r="M31" i="8"/>
  <c r="K32" i="7"/>
  <c r="L32" i="7" s="1"/>
  <c r="K27" i="4"/>
  <c r="M26" i="4"/>
  <c r="G48" i="8"/>
  <c r="G46" i="7"/>
  <c r="G49" i="1"/>
  <c r="G46" i="4"/>
  <c r="I32" i="7" l="1"/>
  <c r="J32" i="7"/>
  <c r="K33" i="8"/>
  <c r="L31" i="1"/>
  <c r="M31" i="1" s="1"/>
  <c r="I31" i="1"/>
  <c r="J31" i="1"/>
  <c r="I27" i="4"/>
  <c r="J27" i="4"/>
  <c r="L27" i="4"/>
  <c r="M27" i="4" s="1"/>
  <c r="M32" i="7"/>
  <c r="G49" i="8"/>
  <c r="G47" i="7"/>
  <c r="G50" i="1"/>
  <c r="G47" i="4"/>
  <c r="K33" i="7" l="1"/>
  <c r="I33" i="8"/>
  <c r="J33" i="8"/>
  <c r="L33" i="8"/>
  <c r="K28" i="4"/>
  <c r="K32" i="1"/>
  <c r="L32" i="1" s="1"/>
  <c r="M32" i="1" s="1"/>
  <c r="G50" i="8"/>
  <c r="G48" i="7"/>
  <c r="G48" i="4"/>
  <c r="G51" i="1"/>
  <c r="I33" i="7" l="1"/>
  <c r="J33" i="7"/>
  <c r="L33" i="7"/>
  <c r="M33" i="7" s="1"/>
  <c r="M33" i="8"/>
  <c r="K34" i="8"/>
  <c r="I32" i="1"/>
  <c r="J32" i="1"/>
  <c r="L28" i="4"/>
  <c r="M28" i="4" s="1"/>
  <c r="I28" i="4"/>
  <c r="J28" i="4"/>
  <c r="G52" i="1"/>
  <c r="G51" i="8"/>
  <c r="G49" i="7"/>
  <c r="G49" i="4"/>
  <c r="K34" i="7" l="1"/>
  <c r="J34" i="8"/>
  <c r="I34" i="8"/>
  <c r="K35" i="8" s="1"/>
  <c r="L34" i="8"/>
  <c r="K29" i="4"/>
  <c r="L29" i="4" s="1"/>
  <c r="K33" i="1"/>
  <c r="G52" i="8"/>
  <c r="G50" i="7"/>
  <c r="G50" i="4"/>
  <c r="G53" i="1"/>
  <c r="I34" i="7" l="1"/>
  <c r="J34" i="7"/>
  <c r="L34" i="7"/>
  <c r="L35" i="8"/>
  <c r="M35" i="8" s="1"/>
  <c r="M34" i="8"/>
  <c r="I35" i="8"/>
  <c r="J35" i="8"/>
  <c r="J33" i="1"/>
  <c r="L33" i="1"/>
  <c r="I33" i="1"/>
  <c r="I29" i="4"/>
  <c r="J29" i="4"/>
  <c r="M29" i="4"/>
  <c r="G51" i="7"/>
  <c r="G54" i="1"/>
  <c r="G53" i="8"/>
  <c r="G51" i="4"/>
  <c r="M34" i="7" l="1"/>
  <c r="K35" i="7"/>
  <c r="K34" i="1"/>
  <c r="I34" i="1" s="1"/>
  <c r="K36" i="8"/>
  <c r="K30" i="4"/>
  <c r="M33" i="1"/>
  <c r="G55" i="1"/>
  <c r="G54" i="8"/>
  <c r="G52" i="7"/>
  <c r="G52" i="4"/>
  <c r="J34" i="1" l="1"/>
  <c r="K35" i="1"/>
  <c r="L34" i="1"/>
  <c r="M34" i="1" s="1"/>
  <c r="J35" i="7"/>
  <c r="I35" i="7"/>
  <c r="K36" i="7" s="1"/>
  <c r="L35" i="7"/>
  <c r="J36" i="8"/>
  <c r="I36" i="8"/>
  <c r="L36" i="8"/>
  <c r="I35" i="1"/>
  <c r="J35" i="1"/>
  <c r="I30" i="4"/>
  <c r="J30" i="4"/>
  <c r="L30" i="4"/>
  <c r="M30" i="4" s="1"/>
  <c r="G55" i="8"/>
  <c r="G53" i="4"/>
  <c r="G56" i="1"/>
  <c r="G53" i="7"/>
  <c r="L35" i="1" l="1"/>
  <c r="M35" i="1" s="1"/>
  <c r="L36" i="7"/>
  <c r="M36" i="7" s="1"/>
  <c r="I36" i="7"/>
  <c r="J36" i="7"/>
  <c r="M35" i="7"/>
  <c r="K31" i="4"/>
  <c r="M36" i="8"/>
  <c r="K37" i="8"/>
  <c r="K36" i="1"/>
  <c r="G56" i="8"/>
  <c r="G54" i="4"/>
  <c r="G54" i="7"/>
  <c r="G57" i="1"/>
  <c r="K37" i="7" l="1"/>
  <c r="J37" i="8"/>
  <c r="I37" i="8"/>
  <c r="K38" i="8" s="1"/>
  <c r="L37" i="8"/>
  <c r="L36" i="1"/>
  <c r="M36" i="1" s="1"/>
  <c r="I36" i="1"/>
  <c r="J36" i="1"/>
  <c r="L31" i="4"/>
  <c r="M31" i="4" s="1"/>
  <c r="I31" i="4"/>
  <c r="J31" i="4"/>
  <c r="G55" i="4"/>
  <c r="G58" i="1"/>
  <c r="G55" i="7"/>
  <c r="G57" i="8"/>
  <c r="I37" i="7" l="1"/>
  <c r="L37" i="7"/>
  <c r="J37" i="7"/>
  <c r="K38" i="7" s="1"/>
  <c r="L38" i="8"/>
  <c r="M38" i="8" s="1"/>
  <c r="K32" i="4"/>
  <c r="L32" i="4" s="1"/>
  <c r="I38" i="8"/>
  <c r="J38" i="8"/>
  <c r="M37" i="8"/>
  <c r="K37" i="1"/>
  <c r="G59" i="1"/>
  <c r="G56" i="7"/>
  <c r="G58" i="8"/>
  <c r="G56" i="4"/>
  <c r="I38" i="7" l="1"/>
  <c r="J38" i="7"/>
  <c r="M37" i="7"/>
  <c r="L38" i="7"/>
  <c r="M38" i="7" s="1"/>
  <c r="K39" i="8"/>
  <c r="I37" i="1"/>
  <c r="L37" i="1"/>
  <c r="M37" i="1" s="1"/>
  <c r="J37" i="1"/>
  <c r="J32" i="4"/>
  <c r="I32" i="4"/>
  <c r="M32" i="4"/>
  <c r="G59" i="8"/>
  <c r="G57" i="7"/>
  <c r="G57" i="4"/>
  <c r="G60" i="1"/>
  <c r="K39" i="7" l="1"/>
  <c r="K33" i="4"/>
  <c r="J33" i="4" s="1"/>
  <c r="I39" i="8"/>
  <c r="J39" i="8"/>
  <c r="L39" i="8"/>
  <c r="K38" i="1"/>
  <c r="G61" i="1"/>
  <c r="G58" i="7"/>
  <c r="G58" i="4"/>
  <c r="G60" i="8"/>
  <c r="L33" i="4" l="1"/>
  <c r="I33" i="4"/>
  <c r="K34" i="4" s="1"/>
  <c r="I39" i="7"/>
  <c r="J39" i="7"/>
  <c r="L39" i="7"/>
  <c r="M39" i="7" s="1"/>
  <c r="M39" i="8"/>
  <c r="K40" i="8"/>
  <c r="J38" i="1"/>
  <c r="I38" i="1"/>
  <c r="K39" i="1" s="1"/>
  <c r="L38" i="1"/>
  <c r="M33" i="4"/>
  <c r="G61" i="8"/>
  <c r="G59" i="7"/>
  <c r="G59" i="4"/>
  <c r="G62" i="1"/>
  <c r="K40" i="7" l="1"/>
  <c r="I40" i="8"/>
  <c r="J40" i="8"/>
  <c r="L40" i="8"/>
  <c r="L39" i="1"/>
  <c r="M39" i="1" s="1"/>
  <c r="I39" i="1"/>
  <c r="J39" i="1"/>
  <c r="M38" i="1"/>
  <c r="I34" i="4"/>
  <c r="J34" i="4"/>
  <c r="L34" i="4"/>
  <c r="G63" i="1"/>
  <c r="G60" i="7"/>
  <c r="G60" i="4"/>
  <c r="G62" i="8"/>
  <c r="I40" i="7" l="1"/>
  <c r="L40" i="7"/>
  <c r="J40" i="7"/>
  <c r="K35" i="4"/>
  <c r="M40" i="8"/>
  <c r="K41" i="8"/>
  <c r="K40" i="1"/>
  <c r="J40" i="1" s="1"/>
  <c r="M34" i="4"/>
  <c r="G61" i="7"/>
  <c r="G61" i="4"/>
  <c r="G64" i="1"/>
  <c r="G63" i="8"/>
  <c r="M40" i="7" l="1"/>
  <c r="K41" i="7"/>
  <c r="I40" i="1"/>
  <c r="K41" i="1" s="1"/>
  <c r="L40" i="1"/>
  <c r="M40" i="1" s="1"/>
  <c r="I41" i="8"/>
  <c r="J41" i="8"/>
  <c r="L41" i="8"/>
  <c r="J35" i="4"/>
  <c r="I35" i="4"/>
  <c r="K36" i="4" s="1"/>
  <c r="L35" i="4"/>
  <c r="M35" i="4" s="1"/>
  <c r="G62" i="4"/>
  <c r="G62" i="7"/>
  <c r="G64" i="8"/>
  <c r="G65" i="1"/>
  <c r="I41" i="7" l="1"/>
  <c r="J41" i="7"/>
  <c r="K42" i="7" s="1"/>
  <c r="L41" i="7"/>
  <c r="M41" i="8"/>
  <c r="K42" i="8"/>
  <c r="J41" i="1"/>
  <c r="I41" i="1"/>
  <c r="L41" i="1"/>
  <c r="L36" i="4"/>
  <c r="M36" i="4" s="1"/>
  <c r="I36" i="4"/>
  <c r="J36" i="4"/>
  <c r="G63" i="7"/>
  <c r="G63" i="4"/>
  <c r="G65" i="8"/>
  <c r="G66" i="1"/>
  <c r="L42" i="7" l="1"/>
  <c r="K42" i="1"/>
  <c r="I42" i="1" s="1"/>
  <c r="I42" i="7"/>
  <c r="J42" i="7"/>
  <c r="M42" i="7"/>
  <c r="M41" i="7"/>
  <c r="J42" i="8"/>
  <c r="I42" i="8"/>
  <c r="L42" i="8"/>
  <c r="K37" i="4"/>
  <c r="J37" i="4" s="1"/>
  <c r="J42" i="1"/>
  <c r="M41" i="1"/>
  <c r="G64" i="7"/>
  <c r="G64" i="4"/>
  <c r="G67" i="1"/>
  <c r="G66" i="8"/>
  <c r="L42" i="1" l="1"/>
  <c r="M42" i="1" s="1"/>
  <c r="K43" i="1"/>
  <c r="J43" i="1" s="1"/>
  <c r="K43" i="8"/>
  <c r="L43" i="8" s="1"/>
  <c r="K43" i="7"/>
  <c r="L37" i="4"/>
  <c r="M37" i="4" s="1"/>
  <c r="I37" i="4"/>
  <c r="K38" i="4" s="1"/>
  <c r="M42" i="8"/>
  <c r="G65" i="4"/>
  <c r="G67" i="8"/>
  <c r="G65" i="7"/>
  <c r="G68" i="1"/>
  <c r="L43" i="1" l="1"/>
  <c r="I43" i="1"/>
  <c r="K44" i="1" s="1"/>
  <c r="M43" i="8"/>
  <c r="I43" i="8"/>
  <c r="J43" i="8"/>
  <c r="I43" i="7"/>
  <c r="J43" i="7"/>
  <c r="L43" i="7"/>
  <c r="M43" i="1"/>
  <c r="J38" i="4"/>
  <c r="I38" i="4"/>
  <c r="L38" i="4"/>
  <c r="G66" i="7"/>
  <c r="G68" i="8"/>
  <c r="G69" i="1"/>
  <c r="G66" i="4"/>
  <c r="L44" i="1" l="1"/>
  <c r="M44" i="1" s="1"/>
  <c r="I44" i="1"/>
  <c r="J44" i="1"/>
  <c r="K44" i="8"/>
  <c r="M43" i="7"/>
  <c r="K44" i="7"/>
  <c r="K39" i="4"/>
  <c r="I39" i="4" s="1"/>
  <c r="M38" i="4"/>
  <c r="G67" i="4"/>
  <c r="G69" i="8"/>
  <c r="G67" i="7"/>
  <c r="G70" i="1"/>
  <c r="K45" i="1" l="1"/>
  <c r="I45" i="1" s="1"/>
  <c r="L45" i="1"/>
  <c r="M45" i="1" s="1"/>
  <c r="J45" i="1"/>
  <c r="J44" i="8"/>
  <c r="I44" i="8"/>
  <c r="K45" i="8" s="1"/>
  <c r="L44" i="8"/>
  <c r="I44" i="7"/>
  <c r="J44" i="7"/>
  <c r="L44" i="7"/>
  <c r="J39" i="4"/>
  <c r="K40" i="4" s="1"/>
  <c r="L39" i="4"/>
  <c r="M39" i="4" s="1"/>
  <c r="K46" i="1"/>
  <c r="G71" i="1"/>
  <c r="G70" i="8"/>
  <c r="G68" i="4"/>
  <c r="G68" i="7"/>
  <c r="L45" i="8" l="1"/>
  <c r="M44" i="8"/>
  <c r="I45" i="8"/>
  <c r="J45" i="8"/>
  <c r="M45" i="8"/>
  <c r="M44" i="7"/>
  <c r="K45" i="7"/>
  <c r="J40" i="4"/>
  <c r="I40" i="4"/>
  <c r="L40" i="4"/>
  <c r="M40" i="4" s="1"/>
  <c r="K41" i="4"/>
  <c r="I41" i="4" s="1"/>
  <c r="L46" i="1"/>
  <c r="M46" i="1" s="1"/>
  <c r="J46" i="1"/>
  <c r="I46" i="1"/>
  <c r="G69" i="7"/>
  <c r="G71" i="8"/>
  <c r="G72" i="1"/>
  <c r="G69" i="4"/>
  <c r="K46" i="8" l="1"/>
  <c r="I45" i="7"/>
  <c r="J45" i="7"/>
  <c r="L45" i="7"/>
  <c r="J41" i="4"/>
  <c r="K42" i="4" s="1"/>
  <c r="L41" i="4"/>
  <c r="M41" i="4" s="1"/>
  <c r="K47" i="1"/>
  <c r="L47" i="1" s="1"/>
  <c r="M47" i="1" s="1"/>
  <c r="G70" i="4"/>
  <c r="G72" i="8"/>
  <c r="G70" i="7"/>
  <c r="G73" i="1"/>
  <c r="J46" i="8" l="1"/>
  <c r="L46" i="8"/>
  <c r="I46" i="8"/>
  <c r="K47" i="8" s="1"/>
  <c r="M45" i="7"/>
  <c r="K46" i="7"/>
  <c r="J47" i="1"/>
  <c r="I47" i="1"/>
  <c r="L42" i="4"/>
  <c r="M42" i="4" s="1"/>
  <c r="J42" i="4"/>
  <c r="I42" i="4"/>
  <c r="K43" i="4" s="1"/>
  <c r="G73" i="8"/>
  <c r="G71" i="7"/>
  <c r="G74" i="1"/>
  <c r="G71" i="4"/>
  <c r="K48" i="1" l="1"/>
  <c r="I48" i="1" s="1"/>
  <c r="L47" i="8"/>
  <c r="M46" i="8"/>
  <c r="J47" i="8"/>
  <c r="I47" i="8"/>
  <c r="K48" i="8" s="1"/>
  <c r="I43" i="4"/>
  <c r="J43" i="4"/>
  <c r="L43" i="4"/>
  <c r="M43" i="4" s="1"/>
  <c r="I46" i="7"/>
  <c r="J46" i="7"/>
  <c r="L46" i="7"/>
  <c r="L48" i="1"/>
  <c r="M48" i="1" s="1"/>
  <c r="J48" i="1"/>
  <c r="G72" i="7"/>
  <c r="G72" i="4"/>
  <c r="G75" i="1"/>
  <c r="G74" i="8"/>
  <c r="K44" i="4" l="1"/>
  <c r="L48" i="8"/>
  <c r="J48" i="8"/>
  <c r="M48" i="8"/>
  <c r="I48" i="8"/>
  <c r="K49" i="8" s="1"/>
  <c r="M47" i="8"/>
  <c r="K49" i="1"/>
  <c r="L49" i="1" s="1"/>
  <c r="M49" i="1" s="1"/>
  <c r="M46" i="7"/>
  <c r="K47" i="7"/>
  <c r="L44" i="4"/>
  <c r="M44" i="4" s="1"/>
  <c r="I44" i="4"/>
  <c r="J44" i="4"/>
  <c r="G75" i="8"/>
  <c r="G73" i="4"/>
  <c r="G73" i="7"/>
  <c r="G76" i="1"/>
  <c r="I49" i="1" l="1"/>
  <c r="J49" i="1"/>
  <c r="J49" i="8"/>
  <c r="I49" i="8"/>
  <c r="K50" i="8" s="1"/>
  <c r="I50" i="8" s="1"/>
  <c r="L49" i="8"/>
  <c r="M49" i="8" s="1"/>
  <c r="I47" i="7"/>
  <c r="J47" i="7"/>
  <c r="L47" i="7"/>
  <c r="K45" i="4"/>
  <c r="L45" i="4" s="1"/>
  <c r="K50" i="1"/>
  <c r="I50" i="1" s="1"/>
  <c r="G76" i="8"/>
  <c r="G74" i="7"/>
  <c r="G77" i="1"/>
  <c r="G74" i="4"/>
  <c r="J50" i="8" l="1"/>
  <c r="L50" i="8"/>
  <c r="M50" i="8" s="1"/>
  <c r="J50" i="1"/>
  <c r="K51" i="1" s="1"/>
  <c r="L50" i="1"/>
  <c r="M50" i="1" s="1"/>
  <c r="K48" i="7"/>
  <c r="M47" i="7"/>
  <c r="K51" i="8"/>
  <c r="J45" i="4"/>
  <c r="I45" i="4"/>
  <c r="M45" i="4"/>
  <c r="G75" i="4"/>
  <c r="G77" i="8"/>
  <c r="G75" i="7"/>
  <c r="G78" i="1"/>
  <c r="L51" i="1" l="1"/>
  <c r="K46" i="4"/>
  <c r="I46" i="4" s="1"/>
  <c r="I48" i="7"/>
  <c r="J48" i="7"/>
  <c r="L48" i="7"/>
  <c r="J51" i="1"/>
  <c r="I51" i="1"/>
  <c r="J51" i="8"/>
  <c r="I51" i="8"/>
  <c r="K52" i="8" s="1"/>
  <c r="L51" i="8"/>
  <c r="M51" i="1"/>
  <c r="J46" i="4"/>
  <c r="G76" i="7"/>
  <c r="G76" i="4"/>
  <c r="G79" i="1"/>
  <c r="G78" i="8"/>
  <c r="K47" i="4" l="1"/>
  <c r="L46" i="4"/>
  <c r="M46" i="4" s="1"/>
  <c r="K52" i="1"/>
  <c r="L52" i="1" s="1"/>
  <c r="M52" i="1" s="1"/>
  <c r="L52" i="8"/>
  <c r="M52" i="8" s="1"/>
  <c r="M48" i="7"/>
  <c r="K49" i="7"/>
  <c r="M51" i="8"/>
  <c r="I52" i="8"/>
  <c r="J52" i="8"/>
  <c r="J47" i="4"/>
  <c r="I47" i="4"/>
  <c r="G79" i="8"/>
  <c r="G80" i="1"/>
  <c r="G77" i="7"/>
  <c r="G77" i="4"/>
  <c r="I52" i="1" l="1"/>
  <c r="J52" i="1"/>
  <c r="L47" i="4"/>
  <c r="K53" i="1"/>
  <c r="L53" i="1" s="1"/>
  <c r="M53" i="1" s="1"/>
  <c r="K48" i="4"/>
  <c r="L48" i="4" s="1"/>
  <c r="M48" i="4" s="1"/>
  <c r="J49" i="7"/>
  <c r="I49" i="7"/>
  <c r="L49" i="7"/>
  <c r="K53" i="8"/>
  <c r="J53" i="8" s="1"/>
  <c r="M47" i="4"/>
  <c r="G78" i="7"/>
  <c r="G81" i="1"/>
  <c r="G80" i="8"/>
  <c r="G78" i="4"/>
  <c r="K50" i="7" l="1"/>
  <c r="J48" i="4"/>
  <c r="I53" i="1"/>
  <c r="J53" i="1"/>
  <c r="K54" i="1" s="1"/>
  <c r="I48" i="4"/>
  <c r="K49" i="4" s="1"/>
  <c r="L50" i="7"/>
  <c r="M50" i="7" s="1"/>
  <c r="I53" i="8"/>
  <c r="L53" i="8"/>
  <c r="M53" i="8" s="1"/>
  <c r="M49" i="7"/>
  <c r="J50" i="7"/>
  <c r="I50" i="7"/>
  <c r="K54" i="8"/>
  <c r="G82" i="1"/>
  <c r="G79" i="7"/>
  <c r="G79" i="4"/>
  <c r="G81" i="8"/>
  <c r="J54" i="1" l="1"/>
  <c r="I54" i="1"/>
  <c r="K55" i="1" s="1"/>
  <c r="J55" i="1" s="1"/>
  <c r="L54" i="1"/>
  <c r="M54" i="1" s="1"/>
  <c r="K51" i="7"/>
  <c r="L51" i="7" s="1"/>
  <c r="I51" i="7"/>
  <c r="J51" i="7"/>
  <c r="J54" i="8"/>
  <c r="I54" i="8"/>
  <c r="L54" i="8"/>
  <c r="L49" i="4"/>
  <c r="M49" i="4" s="1"/>
  <c r="I49" i="4"/>
  <c r="J49" i="4"/>
  <c r="G80" i="4"/>
  <c r="G83" i="1"/>
  <c r="G82" i="8"/>
  <c r="G80" i="7"/>
  <c r="L55" i="1" l="1"/>
  <c r="M55" i="1" s="1"/>
  <c r="I55" i="1"/>
  <c r="K56" i="1" s="1"/>
  <c r="K52" i="7"/>
  <c r="I52" i="7" s="1"/>
  <c r="K55" i="8"/>
  <c r="I55" i="8" s="1"/>
  <c r="M51" i="7"/>
  <c r="L52" i="7"/>
  <c r="M52" i="7" s="1"/>
  <c r="M54" i="8"/>
  <c r="K50" i="4"/>
  <c r="I50" i="4" s="1"/>
  <c r="G84" i="1"/>
  <c r="G81" i="7"/>
  <c r="G81" i="4"/>
  <c r="G83" i="8"/>
  <c r="J55" i="8" l="1"/>
  <c r="L55" i="8"/>
  <c r="M55" i="8" s="1"/>
  <c r="J52" i="7"/>
  <c r="K53" i="7" s="1"/>
  <c r="L53" i="7" s="1"/>
  <c r="L56" i="1"/>
  <c r="I56" i="1"/>
  <c r="K57" i="1" s="1"/>
  <c r="L57" i="1" s="1"/>
  <c r="M57" i="1" s="1"/>
  <c r="M56" i="1"/>
  <c r="J56" i="1"/>
  <c r="L50" i="4"/>
  <c r="M50" i="4" s="1"/>
  <c r="J50" i="4"/>
  <c r="K51" i="4" s="1"/>
  <c r="K56" i="8"/>
  <c r="L56" i="8" s="1"/>
  <c r="G82" i="7"/>
  <c r="G82" i="4"/>
  <c r="G84" i="8"/>
  <c r="G85" i="1"/>
  <c r="I57" i="1" l="1"/>
  <c r="J57" i="1"/>
  <c r="J53" i="7"/>
  <c r="I53" i="7"/>
  <c r="K54" i="7" s="1"/>
  <c r="M53" i="7"/>
  <c r="K58" i="1"/>
  <c r="L58" i="1" s="1"/>
  <c r="M56" i="8"/>
  <c r="J56" i="8"/>
  <c r="I56" i="8"/>
  <c r="I51" i="4"/>
  <c r="J51" i="4"/>
  <c r="L51" i="4"/>
  <c r="G85" i="8"/>
  <c r="G83" i="7"/>
  <c r="G83" i="4"/>
  <c r="G86" i="1"/>
  <c r="J58" i="1" l="1"/>
  <c r="K57" i="8"/>
  <c r="J57" i="8" s="1"/>
  <c r="I58" i="1"/>
  <c r="K59" i="1" s="1"/>
  <c r="L59" i="1" s="1"/>
  <c r="J54" i="7"/>
  <c r="I54" i="7"/>
  <c r="K55" i="7" s="1"/>
  <c r="L54" i="7"/>
  <c r="K52" i="4"/>
  <c r="M51" i="4"/>
  <c r="M58" i="1"/>
  <c r="G84" i="7"/>
  <c r="G87" i="1"/>
  <c r="G84" i="4"/>
  <c r="G86" i="8"/>
  <c r="L57" i="8" l="1"/>
  <c r="I57" i="8"/>
  <c r="K58" i="8" s="1"/>
  <c r="L58" i="8" s="1"/>
  <c r="M58" i="8" s="1"/>
  <c r="L55" i="7"/>
  <c r="J55" i="7"/>
  <c r="I55" i="7"/>
  <c r="K56" i="7" s="1"/>
  <c r="M55" i="7"/>
  <c r="M54" i="7"/>
  <c r="M57" i="8"/>
  <c r="J52" i="4"/>
  <c r="I52" i="4"/>
  <c r="K53" i="4" s="1"/>
  <c r="L52" i="4"/>
  <c r="J59" i="1"/>
  <c r="I59" i="1"/>
  <c r="G88" i="1"/>
  <c r="G85" i="7"/>
  <c r="G87" i="8"/>
  <c r="G85" i="4"/>
  <c r="J58" i="8" l="1"/>
  <c r="I58" i="8"/>
  <c r="K59" i="8" s="1"/>
  <c r="J56" i="7"/>
  <c r="I56" i="7"/>
  <c r="K57" i="7" s="1"/>
  <c r="L56" i="7"/>
  <c r="K60" i="1"/>
  <c r="J60" i="1" s="1"/>
  <c r="J53" i="4"/>
  <c r="I53" i="4"/>
  <c r="K54" i="4" s="1"/>
  <c r="L53" i="4"/>
  <c r="M52" i="4"/>
  <c r="M59" i="1"/>
  <c r="G86" i="7"/>
  <c r="G88" i="8"/>
  <c r="G86" i="4"/>
  <c r="G89" i="1"/>
  <c r="I60" i="1" l="1"/>
  <c r="M56" i="7"/>
  <c r="L57" i="7"/>
  <c r="I57" i="7"/>
  <c r="J57" i="7"/>
  <c r="M57" i="7"/>
  <c r="L60" i="1"/>
  <c r="M60" i="1" s="1"/>
  <c r="I59" i="8"/>
  <c r="J59" i="8"/>
  <c r="L59" i="8"/>
  <c r="L54" i="4"/>
  <c r="M54" i="4" s="1"/>
  <c r="K61" i="1"/>
  <c r="I54" i="4"/>
  <c r="J54" i="4"/>
  <c r="M53" i="4"/>
  <c r="G87" i="7"/>
  <c r="G87" i="4"/>
  <c r="G89" i="8"/>
  <c r="G90" i="1"/>
  <c r="L61" i="1" l="1"/>
  <c r="I61" i="1"/>
  <c r="J61" i="1"/>
  <c r="K58" i="7"/>
  <c r="L58" i="7" s="1"/>
  <c r="M59" i="8"/>
  <c r="K60" i="8"/>
  <c r="K55" i="4"/>
  <c r="M61" i="1"/>
  <c r="G88" i="4"/>
  <c r="G90" i="8"/>
  <c r="G88" i="7"/>
  <c r="G91" i="1"/>
  <c r="K62" i="1" l="1"/>
  <c r="M58" i="7"/>
  <c r="I58" i="7"/>
  <c r="J58" i="7"/>
  <c r="I60" i="8"/>
  <c r="J60" i="8"/>
  <c r="L60" i="8"/>
  <c r="I55" i="4"/>
  <c r="J55" i="4"/>
  <c r="L55" i="4"/>
  <c r="I62" i="1"/>
  <c r="L62" i="1"/>
  <c r="M62" i="1" s="1"/>
  <c r="J62" i="1"/>
  <c r="G91" i="8"/>
  <c r="G92" i="1"/>
  <c r="G89" i="4"/>
  <c r="G89" i="7"/>
  <c r="K59" i="7" l="1"/>
  <c r="K61" i="8"/>
  <c r="M60" i="8"/>
  <c r="K56" i="4"/>
  <c r="I56" i="4" s="1"/>
  <c r="K63" i="1"/>
  <c r="M55" i="4"/>
  <c r="G90" i="7"/>
  <c r="G93" i="1"/>
  <c r="G90" i="4"/>
  <c r="G92" i="8"/>
  <c r="L56" i="4" l="1"/>
  <c r="M56" i="4" s="1"/>
  <c r="J59" i="7"/>
  <c r="I59" i="7"/>
  <c r="K60" i="7" s="1"/>
  <c r="L59" i="7"/>
  <c r="J56" i="4"/>
  <c r="K57" i="4" s="1"/>
  <c r="J61" i="8"/>
  <c r="I61" i="8"/>
  <c r="L61" i="8"/>
  <c r="M61" i="8" s="1"/>
  <c r="L63" i="1"/>
  <c r="M63" i="1" s="1"/>
  <c r="I63" i="1"/>
  <c r="J63" i="1"/>
  <c r="G91" i="4"/>
  <c r="G91" i="7"/>
  <c r="G93" i="8"/>
  <c r="G94" i="1"/>
  <c r="J60" i="7" l="1"/>
  <c r="I60" i="7"/>
  <c r="K61" i="7" s="1"/>
  <c r="M59" i="7"/>
  <c r="L60" i="7"/>
  <c r="L57" i="4"/>
  <c r="M57" i="4" s="1"/>
  <c r="J57" i="4"/>
  <c r="I57" i="4"/>
  <c r="K62" i="8"/>
  <c r="K64" i="1"/>
  <c r="G92" i="4"/>
  <c r="G94" i="8"/>
  <c r="G92" i="7"/>
  <c r="G95" i="1"/>
  <c r="L61" i="7" l="1"/>
  <c r="K58" i="4"/>
  <c r="L58" i="4" s="1"/>
  <c r="M61" i="7"/>
  <c r="I61" i="7"/>
  <c r="J61" i="7"/>
  <c r="M60" i="7"/>
  <c r="J62" i="8"/>
  <c r="I62" i="8"/>
  <c r="L62" i="8"/>
  <c r="L64" i="1"/>
  <c r="M64" i="1" s="1"/>
  <c r="J64" i="1"/>
  <c r="I64" i="1"/>
  <c r="K65" i="1" s="1"/>
  <c r="G93" i="4"/>
  <c r="G93" i="7"/>
  <c r="G95" i="8"/>
  <c r="G96" i="1"/>
  <c r="K63" i="8" l="1"/>
  <c r="M58" i="4"/>
  <c r="I58" i="4"/>
  <c r="J58" i="4"/>
  <c r="K62" i="7"/>
  <c r="L63" i="8"/>
  <c r="M63" i="8" s="1"/>
  <c r="I63" i="8"/>
  <c r="J63" i="8"/>
  <c r="M62" i="8"/>
  <c r="L65" i="1"/>
  <c r="M65" i="1" s="1"/>
  <c r="I65" i="1"/>
  <c r="J65" i="1"/>
  <c r="G96" i="8"/>
  <c r="G94" i="7"/>
  <c r="G94" i="4"/>
  <c r="G97" i="1"/>
  <c r="K59" i="4" l="1"/>
  <c r="I59" i="4" s="1"/>
  <c r="L59" i="4"/>
  <c r="J59" i="4"/>
  <c r="K60" i="4" s="1"/>
  <c r="I62" i="7"/>
  <c r="J62" i="7"/>
  <c r="L62" i="7"/>
  <c r="K64" i="8"/>
  <c r="K66" i="1"/>
  <c r="M59" i="4"/>
  <c r="G95" i="4"/>
  <c r="G95" i="7"/>
  <c r="G98" i="1"/>
  <c r="G97" i="8"/>
  <c r="M62" i="7" l="1"/>
  <c r="K63" i="7"/>
  <c r="I64" i="8"/>
  <c r="L64" i="8"/>
  <c r="J64" i="8"/>
  <c r="I60" i="4"/>
  <c r="J60" i="4"/>
  <c r="L60" i="4"/>
  <c r="L66" i="1"/>
  <c r="M66" i="1" s="1"/>
  <c r="J66" i="1"/>
  <c r="I66" i="1"/>
  <c r="G96" i="7"/>
  <c r="G98" i="8"/>
  <c r="G99" i="1"/>
  <c r="G96" i="4"/>
  <c r="J63" i="7" l="1"/>
  <c r="I63" i="7"/>
  <c r="K64" i="7" s="1"/>
  <c r="L63" i="7"/>
  <c r="M64" i="8"/>
  <c r="K65" i="8"/>
  <c r="K61" i="4"/>
  <c r="K67" i="1"/>
  <c r="L67" i="1" s="1"/>
  <c r="M67" i="1" s="1"/>
  <c r="M60" i="4"/>
  <c r="G97" i="7"/>
  <c r="G100" i="1"/>
  <c r="G97" i="4"/>
  <c r="G99" i="8"/>
  <c r="L64" i="7" l="1"/>
  <c r="M64" i="7"/>
  <c r="M63" i="7"/>
  <c r="J64" i="7"/>
  <c r="I64" i="7"/>
  <c r="K65" i="7" s="1"/>
  <c r="J67" i="1"/>
  <c r="I67" i="1"/>
  <c r="I65" i="8"/>
  <c r="J65" i="8"/>
  <c r="L65" i="8"/>
  <c r="I61" i="4"/>
  <c r="J61" i="4"/>
  <c r="L61" i="4"/>
  <c r="G101" i="1"/>
  <c r="G98" i="4"/>
  <c r="G98" i="7"/>
  <c r="G100" i="8"/>
  <c r="K68" i="1" l="1"/>
  <c r="I65" i="7"/>
  <c r="J65" i="7"/>
  <c r="L65" i="7"/>
  <c r="M65" i="8"/>
  <c r="K66" i="8"/>
  <c r="K62" i="4"/>
  <c r="I62" i="4" s="1"/>
  <c r="M61" i="4"/>
  <c r="L68" i="1"/>
  <c r="M68" i="1" s="1"/>
  <c r="I68" i="1"/>
  <c r="J68" i="1"/>
  <c r="G102" i="1"/>
  <c r="G99" i="4"/>
  <c r="G101" i="8"/>
  <c r="G99" i="7"/>
  <c r="M65" i="7" l="1"/>
  <c r="K66" i="7"/>
  <c r="K69" i="1"/>
  <c r="L62" i="4"/>
  <c r="M62" i="4" s="1"/>
  <c r="J62" i="4"/>
  <c r="K63" i="4" s="1"/>
  <c r="J66" i="8"/>
  <c r="I66" i="8"/>
  <c r="L66" i="8"/>
  <c r="G100" i="4"/>
  <c r="G103" i="1"/>
  <c r="G100" i="7"/>
  <c r="G102" i="8"/>
  <c r="K67" i="8" l="1"/>
  <c r="J66" i="7"/>
  <c r="I66" i="7"/>
  <c r="K67" i="7" s="1"/>
  <c r="L66" i="7"/>
  <c r="L67" i="8"/>
  <c r="M67" i="8" s="1"/>
  <c r="J63" i="4"/>
  <c r="I63" i="4"/>
  <c r="L63" i="4"/>
  <c r="M66" i="8"/>
  <c r="J67" i="8"/>
  <c r="I67" i="8"/>
  <c r="K68" i="8" s="1"/>
  <c r="M63" i="4"/>
  <c r="L69" i="1"/>
  <c r="M69" i="1" s="1"/>
  <c r="J69" i="1"/>
  <c r="I69" i="1"/>
  <c r="G101" i="4"/>
  <c r="G103" i="8"/>
  <c r="G104" i="1"/>
  <c r="G101" i="7"/>
  <c r="K64" i="4" l="1"/>
  <c r="I64" i="4" s="1"/>
  <c r="J64" i="4"/>
  <c r="M66" i="7"/>
  <c r="L67" i="7"/>
  <c r="M67" i="7" s="1"/>
  <c r="I67" i="7"/>
  <c r="J67" i="7"/>
  <c r="L64" i="4"/>
  <c r="M64" i="4" s="1"/>
  <c r="I68" i="8"/>
  <c r="J68" i="8"/>
  <c r="L68" i="8"/>
  <c r="K70" i="1"/>
  <c r="L70" i="1" s="1"/>
  <c r="M70" i="1" s="1"/>
  <c r="G104" i="8"/>
  <c r="G102" i="7"/>
  <c r="G102" i="4"/>
  <c r="G105" i="1"/>
  <c r="K65" i="4" l="1"/>
  <c r="J65" i="4" s="1"/>
  <c r="L65" i="4"/>
  <c r="M65" i="4" s="1"/>
  <c r="K68" i="7"/>
  <c r="J70" i="1"/>
  <c r="I70" i="1"/>
  <c r="M68" i="8"/>
  <c r="K69" i="8"/>
  <c r="G103" i="7"/>
  <c r="G106" i="1"/>
  <c r="G105" i="8"/>
  <c r="G103" i="4"/>
  <c r="I65" i="4" l="1"/>
  <c r="K66" i="4" s="1"/>
  <c r="K71" i="1"/>
  <c r="J71" i="1" s="1"/>
  <c r="J68" i="7"/>
  <c r="I68" i="7"/>
  <c r="K69" i="7" s="1"/>
  <c r="L68" i="7"/>
  <c r="M68" i="7" s="1"/>
  <c r="I69" i="8"/>
  <c r="J69" i="8"/>
  <c r="L69" i="8"/>
  <c r="I66" i="4"/>
  <c r="J66" i="4"/>
  <c r="L66" i="4"/>
  <c r="M66" i="4" s="1"/>
  <c r="L71" i="1"/>
  <c r="M71" i="1" s="1"/>
  <c r="G106" i="8"/>
  <c r="G107" i="1"/>
  <c r="G104" i="7"/>
  <c r="G104" i="4"/>
  <c r="I71" i="1" l="1"/>
  <c r="K72" i="1" s="1"/>
  <c r="L69" i="7"/>
  <c r="J69" i="7"/>
  <c r="I69" i="7"/>
  <c r="K70" i="7" s="1"/>
  <c r="M69" i="8"/>
  <c r="K70" i="8"/>
  <c r="K67" i="4"/>
  <c r="G105" i="4"/>
  <c r="G105" i="7"/>
  <c r="G108" i="1"/>
  <c r="G107" i="8"/>
  <c r="L72" i="1" l="1"/>
  <c r="M72" i="1" s="1"/>
  <c r="J72" i="1"/>
  <c r="I72" i="1"/>
  <c r="K73" i="1" s="1"/>
  <c r="J73" i="1" s="1"/>
  <c r="J70" i="7"/>
  <c r="I70" i="7"/>
  <c r="K71" i="7" s="1"/>
  <c r="M69" i="7"/>
  <c r="L70" i="7"/>
  <c r="J70" i="8"/>
  <c r="I70" i="8"/>
  <c r="K71" i="8" s="1"/>
  <c r="L70" i="8"/>
  <c r="L67" i="4"/>
  <c r="I67" i="4"/>
  <c r="J67" i="4"/>
  <c r="I73" i="1"/>
  <c r="G108" i="8"/>
  <c r="G106" i="7"/>
  <c r="G109" i="1"/>
  <c r="G106" i="4"/>
  <c r="L73" i="1" l="1"/>
  <c r="M73" i="1" s="1"/>
  <c r="L71" i="7"/>
  <c r="K74" i="1"/>
  <c r="L74" i="1" s="1"/>
  <c r="M74" i="1" s="1"/>
  <c r="J71" i="7"/>
  <c r="I71" i="7"/>
  <c r="K72" i="7" s="1"/>
  <c r="L72" i="7" s="1"/>
  <c r="M71" i="7"/>
  <c r="M70" i="7"/>
  <c r="L71" i="8"/>
  <c r="M71" i="8" s="1"/>
  <c r="M70" i="8"/>
  <c r="I71" i="8"/>
  <c r="J71" i="8"/>
  <c r="K68" i="4"/>
  <c r="L68" i="4" s="1"/>
  <c r="M67" i="4"/>
  <c r="G107" i="7"/>
  <c r="G109" i="8"/>
  <c r="G107" i="4"/>
  <c r="G110" i="1"/>
  <c r="J74" i="1" l="1"/>
  <c r="I74" i="1"/>
  <c r="K75" i="1" s="1"/>
  <c r="L75" i="1" s="1"/>
  <c r="J72" i="7"/>
  <c r="M72" i="7"/>
  <c r="I72" i="7"/>
  <c r="K73" i="7" s="1"/>
  <c r="K72" i="8"/>
  <c r="I68" i="4"/>
  <c r="J68" i="4"/>
  <c r="M68" i="4"/>
  <c r="G111" i="1"/>
  <c r="G108" i="7"/>
  <c r="G110" i="8"/>
  <c r="G108" i="4"/>
  <c r="I73" i="7" l="1"/>
  <c r="J73" i="7"/>
  <c r="L73" i="7"/>
  <c r="J72" i="8"/>
  <c r="I72" i="8"/>
  <c r="K73" i="8" s="1"/>
  <c r="L72" i="8"/>
  <c r="K69" i="4"/>
  <c r="I75" i="1"/>
  <c r="J75" i="1"/>
  <c r="M75" i="1"/>
  <c r="G112" i="1"/>
  <c r="G109" i="4"/>
  <c r="G111" i="8"/>
  <c r="G109" i="7"/>
  <c r="K74" i="7" l="1"/>
  <c r="L73" i="8"/>
  <c r="J74" i="7"/>
  <c r="I74" i="7"/>
  <c r="L74" i="7"/>
  <c r="M73" i="7"/>
  <c r="M72" i="8"/>
  <c r="I73" i="8"/>
  <c r="J73" i="8"/>
  <c r="M73" i="8"/>
  <c r="K76" i="1"/>
  <c r="I69" i="4"/>
  <c r="J69" i="4"/>
  <c r="L69" i="4"/>
  <c r="G113" i="1"/>
  <c r="G110" i="4"/>
  <c r="G112" i="8"/>
  <c r="G110" i="7"/>
  <c r="M74" i="7" l="1"/>
  <c r="K75" i="7"/>
  <c r="K74" i="8"/>
  <c r="K70" i="4"/>
  <c r="I70" i="4" s="1"/>
  <c r="M69" i="4"/>
  <c r="L70" i="4"/>
  <c r="L76" i="1"/>
  <c r="M76" i="1" s="1"/>
  <c r="I76" i="1"/>
  <c r="J76" i="1"/>
  <c r="G113" i="8"/>
  <c r="G111" i="4"/>
  <c r="G111" i="7"/>
  <c r="G114" i="1"/>
  <c r="J75" i="7" l="1"/>
  <c r="I75" i="7"/>
  <c r="K76" i="7" s="1"/>
  <c r="L75" i="7"/>
  <c r="J70" i="4"/>
  <c r="K71" i="4" s="1"/>
  <c r="L71" i="4" s="1"/>
  <c r="J74" i="8"/>
  <c r="I74" i="8"/>
  <c r="K75" i="8" s="1"/>
  <c r="L74" i="8"/>
  <c r="K77" i="1"/>
  <c r="L77" i="1" s="1"/>
  <c r="M77" i="1" s="1"/>
  <c r="M70" i="4"/>
  <c r="G112" i="7"/>
  <c r="G114" i="8"/>
  <c r="G112" i="4"/>
  <c r="G115" i="1"/>
  <c r="L76" i="7" l="1"/>
  <c r="M75" i="7"/>
  <c r="J76" i="7"/>
  <c r="I76" i="7"/>
  <c r="K77" i="7" s="1"/>
  <c r="M76" i="7"/>
  <c r="L75" i="8"/>
  <c r="M75" i="8" s="1"/>
  <c r="I77" i="1"/>
  <c r="J77" i="1"/>
  <c r="I75" i="8"/>
  <c r="J75" i="8"/>
  <c r="M74" i="8"/>
  <c r="I71" i="4"/>
  <c r="J71" i="4"/>
  <c r="M71" i="4"/>
  <c r="G116" i="1"/>
  <c r="G113" i="7"/>
  <c r="G115" i="8"/>
  <c r="G113" i="4"/>
  <c r="I77" i="7" l="1"/>
  <c r="J77" i="7"/>
  <c r="L77" i="7"/>
  <c r="K78" i="1"/>
  <c r="K76" i="8"/>
  <c r="K72" i="4"/>
  <c r="G117" i="1"/>
  <c r="G114" i="4"/>
  <c r="G116" i="8"/>
  <c r="G114" i="7"/>
  <c r="M77" i="7" l="1"/>
  <c r="K78" i="7"/>
  <c r="I78" i="1"/>
  <c r="L78" i="1"/>
  <c r="J78" i="1"/>
  <c r="I76" i="8"/>
  <c r="J76" i="8"/>
  <c r="L76" i="8"/>
  <c r="J72" i="4"/>
  <c r="I72" i="4"/>
  <c r="K73" i="4" s="1"/>
  <c r="L72" i="4"/>
  <c r="M72" i="4" s="1"/>
  <c r="G115" i="7"/>
  <c r="G117" i="8"/>
  <c r="G115" i="4"/>
  <c r="G118" i="1"/>
  <c r="J78" i="7" l="1"/>
  <c r="I78" i="7"/>
  <c r="K79" i="7" s="1"/>
  <c r="L78" i="7"/>
  <c r="M78" i="1"/>
  <c r="K79" i="1"/>
  <c r="M76" i="8"/>
  <c r="K77" i="8"/>
  <c r="L73" i="4"/>
  <c r="I73" i="4"/>
  <c r="J73" i="4"/>
  <c r="G116" i="4"/>
  <c r="G116" i="7"/>
  <c r="G119" i="1"/>
  <c r="G118" i="8"/>
  <c r="L79" i="7" l="1"/>
  <c r="J79" i="7"/>
  <c r="I79" i="7"/>
  <c r="K80" i="7" s="1"/>
  <c r="M79" i="7"/>
  <c r="M78" i="7"/>
  <c r="I79" i="1"/>
  <c r="J79" i="1"/>
  <c r="L79" i="1"/>
  <c r="M79" i="1" s="1"/>
  <c r="J77" i="8"/>
  <c r="I77" i="8"/>
  <c r="L77" i="8"/>
  <c r="K74" i="4"/>
  <c r="L74" i="4" s="1"/>
  <c r="M73" i="4"/>
  <c r="G117" i="7"/>
  <c r="G117" i="4"/>
  <c r="G119" i="8"/>
  <c r="G120" i="1"/>
  <c r="I80" i="7" l="1"/>
  <c r="J80" i="7"/>
  <c r="K81" i="7" s="1"/>
  <c r="L80" i="7"/>
  <c r="K80" i="1"/>
  <c r="M77" i="8"/>
  <c r="K78" i="8"/>
  <c r="M74" i="4"/>
  <c r="J74" i="4"/>
  <c r="I74" i="4"/>
  <c r="G118" i="4"/>
  <c r="G120" i="8"/>
  <c r="G118" i="7"/>
  <c r="G121" i="1"/>
  <c r="J81" i="7" l="1"/>
  <c r="I81" i="7"/>
  <c r="K82" i="7" s="1"/>
  <c r="M80" i="7"/>
  <c r="L81" i="7"/>
  <c r="K75" i="4"/>
  <c r="J75" i="4" s="1"/>
  <c r="L80" i="1"/>
  <c r="I80" i="1"/>
  <c r="J80" i="1"/>
  <c r="K81" i="1" s="1"/>
  <c r="J78" i="8"/>
  <c r="I78" i="8"/>
  <c r="K79" i="8" s="1"/>
  <c r="L78" i="8"/>
  <c r="G119" i="4"/>
  <c r="G121" i="8"/>
  <c r="G119" i="7"/>
  <c r="G122" i="1"/>
  <c r="L82" i="7" l="1"/>
  <c r="I75" i="4"/>
  <c r="L75" i="4"/>
  <c r="I82" i="7"/>
  <c r="J82" i="7"/>
  <c r="M82" i="7"/>
  <c r="M81" i="7"/>
  <c r="L79" i="8"/>
  <c r="J81" i="1"/>
  <c r="I81" i="1"/>
  <c r="K82" i="1" s="1"/>
  <c r="M80" i="1"/>
  <c r="L81" i="1"/>
  <c r="I79" i="8"/>
  <c r="J79" i="8"/>
  <c r="M79" i="8"/>
  <c r="M78" i="8"/>
  <c r="K76" i="4"/>
  <c r="M75" i="4"/>
  <c r="G120" i="4"/>
  <c r="G120" i="7"/>
  <c r="G123" i="1"/>
  <c r="G122" i="8"/>
  <c r="L82" i="1" l="1"/>
  <c r="K83" i="7"/>
  <c r="J83" i="7"/>
  <c r="I83" i="7"/>
  <c r="K84" i="7" s="1"/>
  <c r="L83" i="7"/>
  <c r="M81" i="1"/>
  <c r="J82" i="1"/>
  <c r="M82" i="1"/>
  <c r="I82" i="1"/>
  <c r="K80" i="8"/>
  <c r="J76" i="4"/>
  <c r="I76" i="4"/>
  <c r="K77" i="4" s="1"/>
  <c r="L76" i="4"/>
  <c r="G121" i="7"/>
  <c r="G124" i="1"/>
  <c r="G121" i="4"/>
  <c r="G123" i="8"/>
  <c r="L84" i="7" l="1"/>
  <c r="K83" i="1"/>
  <c r="J83" i="1" s="1"/>
  <c r="M83" i="7"/>
  <c r="I84" i="7"/>
  <c r="J84" i="7"/>
  <c r="M84" i="7"/>
  <c r="L77" i="4"/>
  <c r="M77" i="4" s="1"/>
  <c r="I80" i="8"/>
  <c r="J80" i="8"/>
  <c r="L80" i="8"/>
  <c r="M76" i="4"/>
  <c r="I77" i="4"/>
  <c r="J77" i="4"/>
  <c r="G125" i="1"/>
  <c r="G122" i="7"/>
  <c r="G122" i="4"/>
  <c r="G124" i="8"/>
  <c r="L83" i="1" l="1"/>
  <c r="I83" i="1"/>
  <c r="K84" i="1" s="1"/>
  <c r="K85" i="7"/>
  <c r="I85" i="7" s="1"/>
  <c r="J85" i="7"/>
  <c r="M83" i="1"/>
  <c r="M80" i="8"/>
  <c r="K81" i="8"/>
  <c r="K78" i="4"/>
  <c r="I78" i="4" s="1"/>
  <c r="G123" i="4"/>
  <c r="G126" i="1"/>
  <c r="G125" i="8"/>
  <c r="G123" i="7"/>
  <c r="L85" i="7" l="1"/>
  <c r="M85" i="7" s="1"/>
  <c r="K86" i="7"/>
  <c r="J84" i="1"/>
  <c r="L84" i="1"/>
  <c r="M84" i="1" s="1"/>
  <c r="I84" i="1"/>
  <c r="K85" i="1" s="1"/>
  <c r="I85" i="1" s="1"/>
  <c r="J78" i="4"/>
  <c r="K79" i="4" s="1"/>
  <c r="L78" i="4"/>
  <c r="I86" i="7"/>
  <c r="J86" i="7"/>
  <c r="L86" i="7"/>
  <c r="I81" i="8"/>
  <c r="J81" i="8"/>
  <c r="L81" i="8"/>
  <c r="G124" i="7"/>
  <c r="G126" i="8"/>
  <c r="G127" i="1"/>
  <c r="G124" i="4"/>
  <c r="L79" i="4" l="1"/>
  <c r="M79" i="4" s="1"/>
  <c r="K87" i="7"/>
  <c r="L85" i="1"/>
  <c r="J85" i="1"/>
  <c r="K86" i="1" s="1"/>
  <c r="L86" i="1" s="1"/>
  <c r="M86" i="1" s="1"/>
  <c r="L87" i="7"/>
  <c r="M87" i="7" s="1"/>
  <c r="I79" i="4"/>
  <c r="J79" i="4"/>
  <c r="M78" i="4"/>
  <c r="M86" i="7"/>
  <c r="J87" i="7"/>
  <c r="I87" i="7"/>
  <c r="K88" i="7" s="1"/>
  <c r="I88" i="7" s="1"/>
  <c r="M85" i="1"/>
  <c r="M81" i="8"/>
  <c r="K82" i="8"/>
  <c r="G127" i="8"/>
  <c r="G125" i="4"/>
  <c r="G125" i="7"/>
  <c r="G128" i="1"/>
  <c r="K80" i="4" l="1"/>
  <c r="J80" i="4" s="1"/>
  <c r="L88" i="7"/>
  <c r="M88" i="7" s="1"/>
  <c r="J86" i="1"/>
  <c r="I86" i="1"/>
  <c r="K87" i="1" s="1"/>
  <c r="L80" i="4"/>
  <c r="M80" i="4" s="1"/>
  <c r="J88" i="7"/>
  <c r="K89" i="7" s="1"/>
  <c r="J89" i="7" s="1"/>
  <c r="I80" i="4"/>
  <c r="K81" i="4" s="1"/>
  <c r="J82" i="8"/>
  <c r="I82" i="8"/>
  <c r="K83" i="8" s="1"/>
  <c r="L82" i="8"/>
  <c r="G129" i="1"/>
  <c r="G126" i="4"/>
  <c r="G128" i="8"/>
  <c r="G126" i="7"/>
  <c r="L89" i="7" l="1"/>
  <c r="L81" i="4"/>
  <c r="M81" i="4" s="1"/>
  <c r="I89" i="7"/>
  <c r="K90" i="7" s="1"/>
  <c r="I81" i="4"/>
  <c r="J81" i="4"/>
  <c r="L83" i="8"/>
  <c r="L87" i="1"/>
  <c r="M87" i="1" s="1"/>
  <c r="I87" i="1"/>
  <c r="J87" i="1"/>
  <c r="M82" i="8"/>
  <c r="I83" i="8"/>
  <c r="M83" i="8"/>
  <c r="J83" i="8"/>
  <c r="M89" i="7"/>
  <c r="G130" i="1"/>
  <c r="G127" i="7"/>
  <c r="G129" i="8"/>
  <c r="G127" i="4"/>
  <c r="K82" i="4" l="1"/>
  <c r="L82" i="4"/>
  <c r="M82" i="4" s="1"/>
  <c r="I82" i="4"/>
  <c r="J82" i="4"/>
  <c r="K88" i="1"/>
  <c r="K84" i="8"/>
  <c r="L90" i="7"/>
  <c r="I90" i="7"/>
  <c r="J90" i="7"/>
  <c r="G128" i="4"/>
  <c r="G128" i="7"/>
  <c r="G131" i="1"/>
  <c r="G130" i="8"/>
  <c r="K83" i="4" l="1"/>
  <c r="L88" i="1"/>
  <c r="J88" i="1"/>
  <c r="I88" i="1"/>
  <c r="K89" i="1" s="1"/>
  <c r="M88" i="1"/>
  <c r="J84" i="8"/>
  <c r="L84" i="8"/>
  <c r="I84" i="8"/>
  <c r="K91" i="7"/>
  <c r="J91" i="7" s="1"/>
  <c r="L83" i="4"/>
  <c r="I83" i="4"/>
  <c r="J83" i="4"/>
  <c r="M90" i="7"/>
  <c r="G129" i="4"/>
  <c r="G132" i="1"/>
  <c r="G129" i="7"/>
  <c r="G131" i="8"/>
  <c r="K85" i="8" l="1"/>
  <c r="I89" i="1"/>
  <c r="J89" i="1"/>
  <c r="L89" i="1"/>
  <c r="I85" i="8"/>
  <c r="J85" i="8"/>
  <c r="L85" i="8"/>
  <c r="M84" i="8"/>
  <c r="K84" i="4"/>
  <c r="L84" i="4" s="1"/>
  <c r="I84" i="4"/>
  <c r="J84" i="4"/>
  <c r="M83" i="4"/>
  <c r="I91" i="7"/>
  <c r="L91" i="7"/>
  <c r="G133" i="1"/>
  <c r="G130" i="4"/>
  <c r="G132" i="8"/>
  <c r="G130" i="7"/>
  <c r="K90" i="1" l="1"/>
  <c r="M89" i="1"/>
  <c r="M85" i="8"/>
  <c r="K86" i="8"/>
  <c r="K92" i="7"/>
  <c r="I92" i="7" s="1"/>
  <c r="K85" i="4"/>
  <c r="M84" i="4"/>
  <c r="M91" i="7"/>
  <c r="G131" i="7"/>
  <c r="G131" i="4"/>
  <c r="G134" i="1"/>
  <c r="G133" i="8"/>
  <c r="L92" i="7" l="1"/>
  <c r="J90" i="1"/>
  <c r="I90" i="1"/>
  <c r="K91" i="1" s="1"/>
  <c r="L90" i="1"/>
  <c r="M90" i="1" s="1"/>
  <c r="J86" i="8"/>
  <c r="I86" i="8"/>
  <c r="L86" i="8"/>
  <c r="J92" i="7"/>
  <c r="K93" i="7" s="1"/>
  <c r="I85" i="4"/>
  <c r="J85" i="4"/>
  <c r="L85" i="4"/>
  <c r="M92" i="7"/>
  <c r="G134" i="8"/>
  <c r="G132" i="4"/>
  <c r="G135" i="1"/>
  <c r="G132" i="7"/>
  <c r="L91" i="1" l="1"/>
  <c r="I91" i="1"/>
  <c r="J91" i="1"/>
  <c r="M91" i="1"/>
  <c r="M86" i="8"/>
  <c r="K87" i="8"/>
  <c r="L93" i="7"/>
  <c r="M93" i="7" s="1"/>
  <c r="J93" i="7"/>
  <c r="I93" i="7"/>
  <c r="K94" i="7" s="1"/>
  <c r="J94" i="7" s="1"/>
  <c r="K86" i="4"/>
  <c r="M85" i="4"/>
  <c r="G133" i="4"/>
  <c r="G133" i="7"/>
  <c r="G136" i="1"/>
  <c r="G135" i="8"/>
  <c r="K92" i="1" l="1"/>
  <c r="L92" i="1" s="1"/>
  <c r="M92" i="1" s="1"/>
  <c r="I92" i="1"/>
  <c r="J92" i="1"/>
  <c r="I87" i="8"/>
  <c r="J87" i="8"/>
  <c r="L87" i="8"/>
  <c r="I94" i="7"/>
  <c r="K95" i="7" s="1"/>
  <c r="I86" i="4"/>
  <c r="J86" i="4"/>
  <c r="L86" i="4"/>
  <c r="L94" i="7"/>
  <c r="M94" i="7" s="1"/>
  <c r="G134" i="4"/>
  <c r="G136" i="8"/>
  <c r="G137" i="1"/>
  <c r="G134" i="7"/>
  <c r="L95" i="7" l="1"/>
  <c r="M95" i="7" s="1"/>
  <c r="K93" i="1"/>
  <c r="J93" i="1" s="1"/>
  <c r="I93" i="1"/>
  <c r="L93" i="1"/>
  <c r="M87" i="8"/>
  <c r="K88" i="8"/>
  <c r="J95" i="7"/>
  <c r="K87" i="4"/>
  <c r="M86" i="4"/>
  <c r="I95" i="7"/>
  <c r="G135" i="7"/>
  <c r="G135" i="4"/>
  <c r="G137" i="8"/>
  <c r="G138" i="1"/>
  <c r="K94" i="1" l="1"/>
  <c r="J94" i="1" s="1"/>
  <c r="M93" i="1"/>
  <c r="I88" i="8"/>
  <c r="J88" i="8"/>
  <c r="L88" i="8"/>
  <c r="K96" i="7"/>
  <c r="J96" i="7" s="1"/>
  <c r="I87" i="4"/>
  <c r="J87" i="4"/>
  <c r="L87" i="4"/>
  <c r="M87" i="4" s="1"/>
  <c r="G138" i="8"/>
  <c r="G136" i="7"/>
  <c r="G136" i="4"/>
  <c r="G139" i="1"/>
  <c r="L96" i="7" l="1"/>
  <c r="I94" i="1"/>
  <c r="K95" i="1" s="1"/>
  <c r="J95" i="1" s="1"/>
  <c r="L94" i="1"/>
  <c r="M94" i="1" s="1"/>
  <c r="M88" i="8"/>
  <c r="K89" i="8"/>
  <c r="I96" i="7"/>
  <c r="K97" i="7" s="1"/>
  <c r="L97" i="7" s="1"/>
  <c r="K88" i="4"/>
  <c r="M96" i="7"/>
  <c r="G140" i="1"/>
  <c r="G139" i="8"/>
  <c r="G137" i="4"/>
  <c r="G137" i="7"/>
  <c r="I95" i="1" l="1"/>
  <c r="L95" i="1"/>
  <c r="M95" i="1" s="1"/>
  <c r="I97" i="7"/>
  <c r="J97" i="7"/>
  <c r="K96" i="1"/>
  <c r="L96" i="1" s="1"/>
  <c r="I89" i="8"/>
  <c r="J89" i="8"/>
  <c r="L89" i="8"/>
  <c r="L88" i="4"/>
  <c r="M88" i="4" s="1"/>
  <c r="I88" i="4"/>
  <c r="J88" i="4"/>
  <c r="M97" i="7"/>
  <c r="G140" i="8"/>
  <c r="G138" i="7"/>
  <c r="G138" i="4"/>
  <c r="G141" i="1"/>
  <c r="I96" i="1" l="1"/>
  <c r="M96" i="1"/>
  <c r="J96" i="1"/>
  <c r="K98" i="7"/>
  <c r="J98" i="7" s="1"/>
  <c r="M89" i="8"/>
  <c r="K90" i="8"/>
  <c r="K89" i="4"/>
  <c r="L89" i="4" s="1"/>
  <c r="G141" i="8"/>
  <c r="G142" i="1"/>
  <c r="G139" i="4"/>
  <c r="G139" i="7"/>
  <c r="K97" i="1" l="1"/>
  <c r="L97" i="1" s="1"/>
  <c r="L98" i="7"/>
  <c r="I98" i="7"/>
  <c r="K99" i="7" s="1"/>
  <c r="I99" i="7" s="1"/>
  <c r="M98" i="7"/>
  <c r="I90" i="8"/>
  <c r="J90" i="8"/>
  <c r="L90" i="8"/>
  <c r="I89" i="4"/>
  <c r="J89" i="4"/>
  <c r="M89" i="4"/>
  <c r="G140" i="7"/>
  <c r="G140" i="4"/>
  <c r="G142" i="8"/>
  <c r="G143" i="1"/>
  <c r="J99" i="7" l="1"/>
  <c r="K100" i="7" s="1"/>
  <c r="I97" i="1"/>
  <c r="J97" i="1"/>
  <c r="M97" i="1"/>
  <c r="L99" i="7"/>
  <c r="M99" i="7" s="1"/>
  <c r="M90" i="8"/>
  <c r="K91" i="8"/>
  <c r="K90" i="4"/>
  <c r="G141" i="7"/>
  <c r="G141" i="4"/>
  <c r="G144" i="1"/>
  <c r="I100" i="7"/>
  <c r="J100" i="7"/>
  <c r="G143" i="8"/>
  <c r="L100" i="7" l="1"/>
  <c r="K98" i="1"/>
  <c r="L98" i="1" s="1"/>
  <c r="M98" i="1" s="1"/>
  <c r="I98" i="1"/>
  <c r="I91" i="8"/>
  <c r="J91" i="8"/>
  <c r="L91" i="8"/>
  <c r="K101" i="7"/>
  <c r="J90" i="4"/>
  <c r="I90" i="4"/>
  <c r="K91" i="4" s="1"/>
  <c r="L90" i="4"/>
  <c r="M100" i="7"/>
  <c r="G144" i="8"/>
  <c r="G142" i="7"/>
  <c r="G145" i="1"/>
  <c r="G142" i="4"/>
  <c r="J98" i="1" l="1"/>
  <c r="K99" i="1" s="1"/>
  <c r="M91" i="8"/>
  <c r="K92" i="8"/>
  <c r="L91" i="4"/>
  <c r="M91" i="4" s="1"/>
  <c r="J91" i="4"/>
  <c r="I91" i="4"/>
  <c r="M90" i="4"/>
  <c r="L101" i="7"/>
  <c r="J101" i="7"/>
  <c r="I101" i="7"/>
  <c r="K102" i="7" s="1"/>
  <c r="G146" i="1"/>
  <c r="G143" i="4"/>
  <c r="G143" i="7"/>
  <c r="G145" i="8"/>
  <c r="L99" i="1" l="1"/>
  <c r="I99" i="1"/>
  <c r="J99" i="1"/>
  <c r="J92" i="8"/>
  <c r="I92" i="8"/>
  <c r="K93" i="8" s="1"/>
  <c r="L92" i="8"/>
  <c r="K92" i="4"/>
  <c r="L92" i="4" s="1"/>
  <c r="M92" i="4" s="1"/>
  <c r="I102" i="7"/>
  <c r="M101" i="7"/>
  <c r="M99" i="1"/>
  <c r="G146" i="8"/>
  <c r="G144" i="4"/>
  <c r="G144" i="7"/>
  <c r="G147" i="1"/>
  <c r="K100" i="1" l="1"/>
  <c r="L93" i="8"/>
  <c r="M93" i="8" s="1"/>
  <c r="I92" i="4"/>
  <c r="J92" i="4"/>
  <c r="M92" i="8"/>
  <c r="I93" i="8"/>
  <c r="J93" i="8"/>
  <c r="J102" i="7"/>
  <c r="L102" i="7"/>
  <c r="G148" i="1"/>
  <c r="G147" i="8"/>
  <c r="G145" i="7"/>
  <c r="G145" i="4"/>
  <c r="J100" i="1" l="1"/>
  <c r="L100" i="1"/>
  <c r="M100" i="1" s="1"/>
  <c r="I100" i="1"/>
  <c r="K101" i="1" s="1"/>
  <c r="L101" i="1" s="1"/>
  <c r="K93" i="4"/>
  <c r="I93" i="4" s="1"/>
  <c r="K94" i="8"/>
  <c r="K103" i="7"/>
  <c r="I103" i="7" s="1"/>
  <c r="M102" i="7"/>
  <c r="G146" i="4"/>
  <c r="G146" i="7"/>
  <c r="G148" i="8"/>
  <c r="G149" i="1"/>
  <c r="L103" i="7" l="1"/>
  <c r="M103" i="7" s="1"/>
  <c r="L93" i="4"/>
  <c r="J93" i="4"/>
  <c r="I101" i="1"/>
  <c r="J101" i="1"/>
  <c r="M101" i="1"/>
  <c r="J103" i="7"/>
  <c r="K104" i="7" s="1"/>
  <c r="J94" i="8"/>
  <c r="I94" i="8"/>
  <c r="K95" i="8" s="1"/>
  <c r="L94" i="8"/>
  <c r="K94" i="4"/>
  <c r="M93" i="4"/>
  <c r="G147" i="7"/>
  <c r="G147" i="4"/>
  <c r="G150" i="1"/>
  <c r="G149" i="8"/>
  <c r="K102" i="1" l="1"/>
  <c r="I104" i="7"/>
  <c r="L104" i="7"/>
  <c r="M104" i="7" s="1"/>
  <c r="J104" i="7"/>
  <c r="K105" i="7" s="1"/>
  <c r="I105" i="7" s="1"/>
  <c r="L95" i="8"/>
  <c r="M95" i="8" s="1"/>
  <c r="M94" i="8"/>
  <c r="J95" i="8"/>
  <c r="I95" i="8"/>
  <c r="I94" i="4"/>
  <c r="J94" i="4"/>
  <c r="L94" i="4"/>
  <c r="G150" i="8"/>
  <c r="G148" i="7"/>
  <c r="G151" i="1"/>
  <c r="G148" i="4"/>
  <c r="L102" i="1" l="1"/>
  <c r="M102" i="1" s="1"/>
  <c r="I102" i="1"/>
  <c r="J102" i="1"/>
  <c r="K96" i="8"/>
  <c r="L105" i="7"/>
  <c r="M105" i="7" s="1"/>
  <c r="J105" i="7"/>
  <c r="K106" i="7" s="1"/>
  <c r="J96" i="8"/>
  <c r="I96" i="8"/>
  <c r="L96" i="8"/>
  <c r="K95" i="4"/>
  <c r="M94" i="4"/>
  <c r="G149" i="4"/>
  <c r="G151" i="8"/>
  <c r="G152" i="1"/>
  <c r="G149" i="7"/>
  <c r="K103" i="1" l="1"/>
  <c r="K97" i="8"/>
  <c r="I106" i="7"/>
  <c r="J106" i="7"/>
  <c r="L106" i="7"/>
  <c r="M106" i="7" s="1"/>
  <c r="L97" i="8"/>
  <c r="M97" i="8" s="1"/>
  <c r="I97" i="8"/>
  <c r="J97" i="8"/>
  <c r="M96" i="8"/>
  <c r="J95" i="4"/>
  <c r="I95" i="4"/>
  <c r="L95" i="4"/>
  <c r="G150" i="4"/>
  <c r="G150" i="7"/>
  <c r="G153" i="1"/>
  <c r="G152" i="8"/>
  <c r="L103" i="1" l="1"/>
  <c r="J103" i="1"/>
  <c r="M103" i="1"/>
  <c r="I103" i="1"/>
  <c r="K104" i="1" s="1"/>
  <c r="K107" i="7"/>
  <c r="J107" i="7" s="1"/>
  <c r="K96" i="4"/>
  <c r="J96" i="4" s="1"/>
  <c r="K98" i="8"/>
  <c r="I107" i="7"/>
  <c r="K108" i="7" s="1"/>
  <c r="L107" i="7"/>
  <c r="M107" i="7" s="1"/>
  <c r="M95" i="4"/>
  <c r="G151" i="7"/>
  <c r="G151" i="4"/>
  <c r="G153" i="8"/>
  <c r="G154" i="1"/>
  <c r="L104" i="1" l="1"/>
  <c r="M104" i="1" s="1"/>
  <c r="J104" i="1"/>
  <c r="I104" i="1"/>
  <c r="K105" i="1" s="1"/>
  <c r="I96" i="4"/>
  <c r="L96" i="4"/>
  <c r="L105" i="1"/>
  <c r="I98" i="8"/>
  <c r="J98" i="8"/>
  <c r="L98" i="8"/>
  <c r="K97" i="4"/>
  <c r="M96" i="4"/>
  <c r="L108" i="7"/>
  <c r="I108" i="7"/>
  <c r="J108" i="7"/>
  <c r="G152" i="7"/>
  <c r="G155" i="1"/>
  <c r="G154" i="8"/>
  <c r="G152" i="4"/>
  <c r="I105" i="1" l="1"/>
  <c r="J105" i="1"/>
  <c r="K109" i="7"/>
  <c r="L109" i="7" s="1"/>
  <c r="M98" i="8"/>
  <c r="K99" i="8"/>
  <c r="I97" i="4"/>
  <c r="J97" i="4"/>
  <c r="L97" i="4"/>
  <c r="M97" i="4" s="1"/>
  <c r="M108" i="7"/>
  <c r="M105" i="1"/>
  <c r="G153" i="7"/>
  <c r="G153" i="4"/>
  <c r="G156" i="1"/>
  <c r="G155" i="8"/>
  <c r="K106" i="1" l="1"/>
  <c r="J99" i="8"/>
  <c r="I99" i="8"/>
  <c r="L99" i="8"/>
  <c r="M109" i="7"/>
  <c r="J109" i="7"/>
  <c r="I109" i="7"/>
  <c r="K98" i="4"/>
  <c r="G156" i="8"/>
  <c r="G154" i="7"/>
  <c r="G157" i="1"/>
  <c r="G154" i="4"/>
  <c r="I106" i="1" l="1"/>
  <c r="J106" i="1"/>
  <c r="L106" i="1"/>
  <c r="M106" i="1" s="1"/>
  <c r="K110" i="7"/>
  <c r="M99" i="8"/>
  <c r="K100" i="8"/>
  <c r="L98" i="4"/>
  <c r="M98" i="4" s="1"/>
  <c r="I98" i="4"/>
  <c r="J98" i="4"/>
  <c r="L110" i="7"/>
  <c r="G157" i="8"/>
  <c r="G155" i="7"/>
  <c r="J110" i="7"/>
  <c r="I110" i="7"/>
  <c r="K111" i="7" s="1"/>
  <c r="G158" i="1"/>
  <c r="G155" i="4"/>
  <c r="K107" i="1" l="1"/>
  <c r="J100" i="8"/>
  <c r="I100" i="8"/>
  <c r="K101" i="8" s="1"/>
  <c r="L100" i="8"/>
  <c r="K99" i="4"/>
  <c r="I99" i="4" s="1"/>
  <c r="I111" i="7"/>
  <c r="M110" i="7"/>
  <c r="G156" i="7"/>
  <c r="G156" i="4"/>
  <c r="G159" i="1"/>
  <c r="G158" i="8"/>
  <c r="L107" i="1" l="1"/>
  <c r="M107" i="1"/>
  <c r="J107" i="1"/>
  <c r="I107" i="1"/>
  <c r="K108" i="1" s="1"/>
  <c r="L108" i="1" s="1"/>
  <c r="J99" i="4"/>
  <c r="L101" i="8"/>
  <c r="M101" i="8" s="1"/>
  <c r="K100" i="4"/>
  <c r="I100" i="4" s="1"/>
  <c r="L99" i="4"/>
  <c r="M99" i="4" s="1"/>
  <c r="I101" i="8"/>
  <c r="J101" i="8"/>
  <c r="M100" i="8"/>
  <c r="J111" i="7"/>
  <c r="K112" i="7" s="1"/>
  <c r="I112" i="7" s="1"/>
  <c r="L111" i="7"/>
  <c r="M111" i="7" s="1"/>
  <c r="L100" i="4"/>
  <c r="M100" i="4" s="1"/>
  <c r="G160" i="1"/>
  <c r="G157" i="4"/>
  <c r="G159" i="8"/>
  <c r="G157" i="7"/>
  <c r="M108" i="1" l="1"/>
  <c r="I108" i="1"/>
  <c r="J108" i="1"/>
  <c r="K109" i="1"/>
  <c r="L109" i="1" s="1"/>
  <c r="J100" i="4"/>
  <c r="I109" i="1"/>
  <c r="K102" i="8"/>
  <c r="K101" i="4"/>
  <c r="J112" i="7"/>
  <c r="K113" i="7" s="1"/>
  <c r="L112" i="7"/>
  <c r="G161" i="1"/>
  <c r="G158" i="7"/>
  <c r="G158" i="4"/>
  <c r="G160" i="8"/>
  <c r="J109" i="1" l="1"/>
  <c r="I102" i="8"/>
  <c r="J102" i="8"/>
  <c r="L102" i="8"/>
  <c r="I113" i="7"/>
  <c r="J113" i="7"/>
  <c r="L113" i="7"/>
  <c r="M113" i="7" s="1"/>
  <c r="M112" i="7"/>
  <c r="K110" i="1"/>
  <c r="I110" i="1" s="1"/>
  <c r="I101" i="4"/>
  <c r="J101" i="4"/>
  <c r="L101" i="4"/>
  <c r="M109" i="1"/>
  <c r="G159" i="4"/>
  <c r="G159" i="7"/>
  <c r="G161" i="8"/>
  <c r="G162" i="1"/>
  <c r="L110" i="1" l="1"/>
  <c r="M110" i="1" s="1"/>
  <c r="M102" i="8"/>
  <c r="K103" i="8"/>
  <c r="K114" i="7"/>
  <c r="I114" i="7" s="1"/>
  <c r="J114" i="7"/>
  <c r="K102" i="4"/>
  <c r="J110" i="1"/>
  <c r="M101" i="4"/>
  <c r="G162" i="8"/>
  <c r="G163" i="1"/>
  <c r="G160" i="7"/>
  <c r="G160" i="4"/>
  <c r="L114" i="7" l="1"/>
  <c r="I103" i="8"/>
  <c r="J103" i="8"/>
  <c r="L103" i="8"/>
  <c r="K115" i="7"/>
  <c r="J115" i="7" s="1"/>
  <c r="K111" i="1"/>
  <c r="J102" i="4"/>
  <c r="I102" i="4"/>
  <c r="L102" i="4"/>
  <c r="M114" i="7"/>
  <c r="G163" i="8"/>
  <c r="G161" i="7"/>
  <c r="G161" i="4"/>
  <c r="G164" i="1"/>
  <c r="L115" i="7" l="1"/>
  <c r="I115" i="7"/>
  <c r="K103" i="4"/>
  <c r="J103" i="4" s="1"/>
  <c r="M103" i="8"/>
  <c r="K104" i="8"/>
  <c r="K116" i="7"/>
  <c r="I116" i="7" s="1"/>
  <c r="M115" i="7"/>
  <c r="J111" i="1"/>
  <c r="I111" i="1"/>
  <c r="K112" i="1" s="1"/>
  <c r="J112" i="1" s="1"/>
  <c r="L111" i="1"/>
  <c r="I103" i="4"/>
  <c r="M102" i="4"/>
  <c r="G162" i="7"/>
  <c r="G165" i="1"/>
  <c r="G162" i="4"/>
  <c r="G164" i="8"/>
  <c r="L103" i="4" l="1"/>
  <c r="M103" i="4" s="1"/>
  <c r="J116" i="7"/>
  <c r="K117" i="7" s="1"/>
  <c r="L116" i="7"/>
  <c r="M116" i="7" s="1"/>
  <c r="I112" i="1"/>
  <c r="K113" i="1" s="1"/>
  <c r="K104" i="4"/>
  <c r="L104" i="4" s="1"/>
  <c r="L112" i="1"/>
  <c r="M112" i="1" s="1"/>
  <c r="I104" i="8"/>
  <c r="J104" i="8"/>
  <c r="L104" i="8"/>
  <c r="M111" i="1"/>
  <c r="G166" i="1"/>
  <c r="G165" i="8"/>
  <c r="G163" i="7"/>
  <c r="G163" i="4"/>
  <c r="L113" i="1" l="1"/>
  <c r="L117" i="7"/>
  <c r="M117" i="7"/>
  <c r="J117" i="7"/>
  <c r="I117" i="7"/>
  <c r="K118" i="7" s="1"/>
  <c r="J113" i="1"/>
  <c r="M113" i="1"/>
  <c r="I113" i="1"/>
  <c r="M104" i="8"/>
  <c r="K105" i="8"/>
  <c r="I104" i="4"/>
  <c r="J104" i="4"/>
  <c r="M104" i="4"/>
  <c r="G167" i="1"/>
  <c r="G164" i="7"/>
  <c r="G164" i="4"/>
  <c r="G166" i="8"/>
  <c r="J118" i="7" l="1"/>
  <c r="I118" i="7"/>
  <c r="K119" i="7" s="1"/>
  <c r="L118" i="7"/>
  <c r="M118" i="7" s="1"/>
  <c r="K114" i="1"/>
  <c r="L114" i="1" s="1"/>
  <c r="I105" i="8"/>
  <c r="J105" i="8"/>
  <c r="L105" i="8"/>
  <c r="K105" i="4"/>
  <c r="G167" i="8"/>
  <c r="G165" i="4"/>
  <c r="G168" i="1"/>
  <c r="G165" i="7"/>
  <c r="I119" i="7" l="1"/>
  <c r="J119" i="7"/>
  <c r="L119" i="7"/>
  <c r="M119" i="7" s="1"/>
  <c r="J114" i="1"/>
  <c r="I114" i="1"/>
  <c r="K115" i="1" s="1"/>
  <c r="L115" i="1" s="1"/>
  <c r="M105" i="8"/>
  <c r="K106" i="8"/>
  <c r="K120" i="7"/>
  <c r="I120" i="7" s="1"/>
  <c r="I105" i="4"/>
  <c r="J105" i="4"/>
  <c r="L105" i="4"/>
  <c r="M105" i="4" s="1"/>
  <c r="M114" i="1"/>
  <c r="G168" i="8"/>
  <c r="G169" i="1"/>
  <c r="G166" i="7"/>
  <c r="G166" i="4"/>
  <c r="L120" i="7" l="1"/>
  <c r="M120" i="7" s="1"/>
  <c r="J120" i="7"/>
  <c r="K121" i="7" s="1"/>
  <c r="I106" i="8"/>
  <c r="J106" i="8"/>
  <c r="L106" i="8"/>
  <c r="K106" i="4"/>
  <c r="I115" i="1"/>
  <c r="J115" i="1"/>
  <c r="M115" i="1"/>
  <c r="G167" i="4"/>
  <c r="G170" i="1"/>
  <c r="G167" i="7"/>
  <c r="G169" i="8"/>
  <c r="J121" i="7" l="1"/>
  <c r="I121" i="7"/>
  <c r="K122" i="7" s="1"/>
  <c r="I122" i="7" s="1"/>
  <c r="L121" i="7"/>
  <c r="M121" i="7" s="1"/>
  <c r="M106" i="8"/>
  <c r="K107" i="8"/>
  <c r="K116" i="1"/>
  <c r="J116" i="1" s="1"/>
  <c r="L106" i="4"/>
  <c r="M106" i="4" s="1"/>
  <c r="J106" i="4"/>
  <c r="I106" i="4"/>
  <c r="K107" i="4" s="1"/>
  <c r="G171" i="1"/>
  <c r="G170" i="8"/>
  <c r="G168" i="7"/>
  <c r="G168" i="4"/>
  <c r="L116" i="1" l="1"/>
  <c r="I116" i="1"/>
  <c r="K117" i="1" s="1"/>
  <c r="I117" i="1" s="1"/>
  <c r="M116" i="1"/>
  <c r="I107" i="8"/>
  <c r="J107" i="8"/>
  <c r="L107" i="8"/>
  <c r="J122" i="7"/>
  <c r="K123" i="7" s="1"/>
  <c r="I107" i="4"/>
  <c r="J107" i="4"/>
  <c r="L107" i="4"/>
  <c r="L122" i="7"/>
  <c r="M122" i="7" s="1"/>
  <c r="G169" i="7"/>
  <c r="G169" i="4"/>
  <c r="G171" i="8"/>
  <c r="G172" i="1"/>
  <c r="J117" i="1" l="1"/>
  <c r="K118" i="1"/>
  <c r="L117" i="1"/>
  <c r="M117" i="1" s="1"/>
  <c r="M107" i="8"/>
  <c r="K108" i="8"/>
  <c r="J123" i="7"/>
  <c r="I123" i="7"/>
  <c r="K108" i="4"/>
  <c r="M107" i="4"/>
  <c r="L123" i="7"/>
  <c r="M123" i="7" s="1"/>
  <c r="J118" i="1"/>
  <c r="I118" i="1"/>
  <c r="G170" i="7"/>
  <c r="G172" i="8"/>
  <c r="G173" i="1"/>
  <c r="G170" i="4"/>
  <c r="K124" i="7" l="1"/>
  <c r="J124" i="7" s="1"/>
  <c r="L118" i="1"/>
  <c r="I124" i="7"/>
  <c r="K125" i="7" s="1"/>
  <c r="I125" i="7" s="1"/>
  <c r="I108" i="8"/>
  <c r="J108" i="8"/>
  <c r="L108" i="8"/>
  <c r="L124" i="7"/>
  <c r="M124" i="7" s="1"/>
  <c r="K119" i="1"/>
  <c r="L119" i="1" s="1"/>
  <c r="I108" i="4"/>
  <c r="J108" i="4"/>
  <c r="L108" i="4"/>
  <c r="M108" i="4" s="1"/>
  <c r="M118" i="1"/>
  <c r="G173" i="8"/>
  <c r="G171" i="7"/>
  <c r="G171" i="4"/>
  <c r="G174" i="1"/>
  <c r="L125" i="7" l="1"/>
  <c r="J125" i="7"/>
  <c r="K126" i="7" s="1"/>
  <c r="I119" i="1"/>
  <c r="J119" i="1"/>
  <c r="K109" i="8"/>
  <c r="M108" i="8"/>
  <c r="K109" i="4"/>
  <c r="M125" i="7"/>
  <c r="M119" i="1"/>
  <c r="G172" i="4"/>
  <c r="G174" i="8"/>
  <c r="G175" i="1"/>
  <c r="G172" i="7"/>
  <c r="K120" i="1" l="1"/>
  <c r="L120" i="1" s="1"/>
  <c r="J109" i="8"/>
  <c r="I109" i="8"/>
  <c r="L109" i="8"/>
  <c r="L109" i="4"/>
  <c r="M109" i="4" s="1"/>
  <c r="J109" i="4"/>
  <c r="I109" i="4"/>
  <c r="L126" i="7"/>
  <c r="G175" i="8"/>
  <c r="J126" i="7"/>
  <c r="I126" i="7"/>
  <c r="K127" i="7" s="1"/>
  <c r="G173" i="4"/>
  <c r="J120" i="1"/>
  <c r="G173" i="7"/>
  <c r="G176" i="1"/>
  <c r="I120" i="1" l="1"/>
  <c r="K110" i="4"/>
  <c r="I110" i="4" s="1"/>
  <c r="M109" i="8"/>
  <c r="K110" i="8"/>
  <c r="K121" i="1"/>
  <c r="L121" i="1" s="1"/>
  <c r="J110" i="4"/>
  <c r="J127" i="7"/>
  <c r="M126" i="7"/>
  <c r="M120" i="1"/>
  <c r="G177" i="1"/>
  <c r="G174" i="4"/>
  <c r="G176" i="8"/>
  <c r="G174" i="7"/>
  <c r="K111" i="4" l="1"/>
  <c r="L110" i="4"/>
  <c r="M110" i="4" s="1"/>
  <c r="J121" i="1"/>
  <c r="I121" i="1"/>
  <c r="K122" i="1" s="1"/>
  <c r="L122" i="1" s="1"/>
  <c r="J110" i="8"/>
  <c r="I110" i="8"/>
  <c r="K111" i="8" s="1"/>
  <c r="L110" i="8"/>
  <c r="L111" i="4"/>
  <c r="J111" i="4"/>
  <c r="M111" i="4"/>
  <c r="I111" i="4"/>
  <c r="K112" i="4" s="1"/>
  <c r="I127" i="7"/>
  <c r="L127" i="7"/>
  <c r="M121" i="1"/>
  <c r="G175" i="4"/>
  <c r="G178" i="1"/>
  <c r="G175" i="7"/>
  <c r="G177" i="8"/>
  <c r="L111" i="8" l="1"/>
  <c r="M111" i="8" s="1"/>
  <c r="J111" i="8"/>
  <c r="I111" i="8"/>
  <c r="M110" i="8"/>
  <c r="K128" i="7"/>
  <c r="J128" i="7" s="1"/>
  <c r="J112" i="4"/>
  <c r="I112" i="4"/>
  <c r="L112" i="4"/>
  <c r="M127" i="7"/>
  <c r="G179" i="1"/>
  <c r="I122" i="1"/>
  <c r="J122" i="1"/>
  <c r="G178" i="8"/>
  <c r="G176" i="7"/>
  <c r="G176" i="4"/>
  <c r="K113" i="4" l="1"/>
  <c r="I128" i="7"/>
  <c r="L128" i="7"/>
  <c r="M128" i="7" s="1"/>
  <c r="K112" i="8"/>
  <c r="K129" i="7"/>
  <c r="L129" i="7" s="1"/>
  <c r="M129" i="7" s="1"/>
  <c r="K123" i="1"/>
  <c r="L123" i="1" s="1"/>
  <c r="L113" i="4"/>
  <c r="M113" i="4" s="1"/>
  <c r="M112" i="4"/>
  <c r="I113" i="4"/>
  <c r="J113" i="4"/>
  <c r="M122" i="1"/>
  <c r="G179" i="8"/>
  <c r="G177" i="7"/>
  <c r="G180" i="1"/>
  <c r="G177" i="4"/>
  <c r="J129" i="7" l="1"/>
  <c r="I129" i="7"/>
  <c r="K130" i="7" s="1"/>
  <c r="I112" i="8"/>
  <c r="J112" i="8"/>
  <c r="L112" i="8"/>
  <c r="K114" i="4"/>
  <c r="I114" i="4" s="1"/>
  <c r="G181" i="1"/>
  <c r="I123" i="1"/>
  <c r="J123" i="1"/>
  <c r="G180" i="8"/>
  <c r="G178" i="4"/>
  <c r="G178" i="7"/>
  <c r="J114" i="4" l="1"/>
  <c r="K115" i="4"/>
  <c r="L114" i="4"/>
  <c r="L115" i="4" s="1"/>
  <c r="M112" i="8"/>
  <c r="K113" i="8"/>
  <c r="L130" i="7"/>
  <c r="J130" i="7"/>
  <c r="I130" i="7"/>
  <c r="K124" i="1"/>
  <c r="L124" i="1" s="1"/>
  <c r="I115" i="4"/>
  <c r="J115" i="4"/>
  <c r="M115" i="4"/>
  <c r="M123" i="1"/>
  <c r="G181" i="8"/>
  <c r="G182" i="1"/>
  <c r="G179" i="7"/>
  <c r="G179" i="4"/>
  <c r="M114" i="4" l="1"/>
  <c r="K131" i="7"/>
  <c r="J131" i="7" s="1"/>
  <c r="J113" i="8"/>
  <c r="I113" i="8"/>
  <c r="K114" i="8" s="1"/>
  <c r="L113" i="8"/>
  <c r="I131" i="7"/>
  <c r="M130" i="7"/>
  <c r="K116" i="4"/>
  <c r="G180" i="7"/>
  <c r="I124" i="1"/>
  <c r="J124" i="1"/>
  <c r="G180" i="4"/>
  <c r="G183" i="1"/>
  <c r="G182" i="8"/>
  <c r="L114" i="8" l="1"/>
  <c r="L131" i="7"/>
  <c r="M131" i="7" s="1"/>
  <c r="M113" i="8"/>
  <c r="I114" i="8"/>
  <c r="J114" i="8"/>
  <c r="M114" i="8"/>
  <c r="K132" i="7"/>
  <c r="K125" i="1"/>
  <c r="L125" i="1" s="1"/>
  <c r="J116" i="4"/>
  <c r="I116" i="4"/>
  <c r="K117" i="4" s="1"/>
  <c r="L116" i="4"/>
  <c r="M124" i="1"/>
  <c r="G181" i="7"/>
  <c r="G181" i="4"/>
  <c r="G184" i="1"/>
  <c r="G183" i="8"/>
  <c r="K115" i="8" l="1"/>
  <c r="L132" i="7"/>
  <c r="J132" i="7"/>
  <c r="M132" i="7"/>
  <c r="I132" i="7"/>
  <c r="K133" i="7" s="1"/>
  <c r="L117" i="4"/>
  <c r="M117" i="4" s="1"/>
  <c r="M116" i="4"/>
  <c r="J117" i="4"/>
  <c r="I117" i="4"/>
  <c r="K118" i="4" s="1"/>
  <c r="G182" i="7"/>
  <c r="G184" i="8"/>
  <c r="G182" i="4"/>
  <c r="G185" i="1"/>
  <c r="I125" i="1"/>
  <c r="J125" i="1"/>
  <c r="I115" i="8" l="1"/>
  <c r="J115" i="8"/>
  <c r="L115" i="8"/>
  <c r="J133" i="7"/>
  <c r="I133" i="7"/>
  <c r="K134" i="7" s="1"/>
  <c r="L133" i="7"/>
  <c r="K126" i="1"/>
  <c r="L126" i="1" s="1"/>
  <c r="J118" i="4"/>
  <c r="I118" i="4"/>
  <c r="K119" i="4" s="1"/>
  <c r="L118" i="4"/>
  <c r="M125" i="1"/>
  <c r="G183" i="7"/>
  <c r="G183" i="4"/>
  <c r="G186" i="1"/>
  <c r="G185" i="8"/>
  <c r="M115" i="8" l="1"/>
  <c r="K116" i="8"/>
  <c r="I134" i="7"/>
  <c r="J134" i="7"/>
  <c r="L134" i="7"/>
  <c r="M134" i="7" s="1"/>
  <c r="M133" i="7"/>
  <c r="L119" i="4"/>
  <c r="M118" i="4"/>
  <c r="I119" i="4"/>
  <c r="J119" i="4"/>
  <c r="M119" i="4"/>
  <c r="J126" i="1"/>
  <c r="I126" i="1"/>
  <c r="M126" i="1"/>
  <c r="G184" i="4"/>
  <c r="G184" i="7"/>
  <c r="G186" i="8"/>
  <c r="G187" i="1"/>
  <c r="I116" i="8" l="1"/>
  <c r="J116" i="8"/>
  <c r="L116" i="8"/>
  <c r="K135" i="7"/>
  <c r="K120" i="4"/>
  <c r="J120" i="4" s="1"/>
  <c r="K127" i="1"/>
  <c r="L127" i="1" s="1"/>
  <c r="G187" i="8"/>
  <c r="G185" i="7"/>
  <c r="G185" i="4"/>
  <c r="G188" i="1"/>
  <c r="L120" i="4" l="1"/>
  <c r="I120" i="4"/>
  <c r="K121" i="4" s="1"/>
  <c r="L121" i="4" s="1"/>
  <c r="M121" i="4" s="1"/>
  <c r="J127" i="1"/>
  <c r="M116" i="8"/>
  <c r="K117" i="8"/>
  <c r="I135" i="7"/>
  <c r="J135" i="7"/>
  <c r="L135" i="7"/>
  <c r="M127" i="1"/>
  <c r="I127" i="1"/>
  <c r="M120" i="4"/>
  <c r="G186" i="4"/>
  <c r="G186" i="7"/>
  <c r="G189" i="1"/>
  <c r="G188" i="8"/>
  <c r="J121" i="4" l="1"/>
  <c r="I121" i="4"/>
  <c r="K122" i="4" s="1"/>
  <c r="I117" i="8"/>
  <c r="J117" i="8"/>
  <c r="L117" i="8"/>
  <c r="K136" i="7"/>
  <c r="M135" i="7"/>
  <c r="K128" i="1"/>
  <c r="L128" i="1" s="1"/>
  <c r="G189" i="8"/>
  <c r="G187" i="4"/>
  <c r="G190" i="1"/>
  <c r="G187" i="7"/>
  <c r="J128" i="1" l="1"/>
  <c r="I128" i="1"/>
  <c r="K129" i="1" s="1"/>
  <c r="M117" i="8"/>
  <c r="K118" i="8"/>
  <c r="J136" i="7"/>
  <c r="I136" i="7"/>
  <c r="K137" i="7" s="1"/>
  <c r="L136" i="7"/>
  <c r="M136" i="7" s="1"/>
  <c r="M128" i="1"/>
  <c r="I122" i="4"/>
  <c r="J122" i="4"/>
  <c r="L122" i="4"/>
  <c r="G188" i="4"/>
  <c r="G191" i="1"/>
  <c r="G190" i="8"/>
  <c r="G188" i="7"/>
  <c r="L129" i="1" l="1"/>
  <c r="M129" i="1" s="1"/>
  <c r="J129" i="1"/>
  <c r="I129" i="1"/>
  <c r="K130" i="1" s="1"/>
  <c r="J118" i="8"/>
  <c r="I118" i="8"/>
  <c r="K119" i="8" s="1"/>
  <c r="L118" i="8"/>
  <c r="L137" i="7"/>
  <c r="I137" i="7"/>
  <c r="J137" i="7"/>
  <c r="M137" i="7"/>
  <c r="K123" i="4"/>
  <c r="M122" i="4"/>
  <c r="G189" i="7"/>
  <c r="G189" i="4"/>
  <c r="G191" i="8"/>
  <c r="G192" i="1"/>
  <c r="L119" i="8" l="1"/>
  <c r="I130" i="1"/>
  <c r="L130" i="1"/>
  <c r="M130" i="1" s="1"/>
  <c r="J130" i="1"/>
  <c r="K131" i="1" s="1"/>
  <c r="J131" i="1" s="1"/>
  <c r="I119" i="8"/>
  <c r="J119" i="8"/>
  <c r="M119" i="8"/>
  <c r="M118" i="8"/>
  <c r="K138" i="7"/>
  <c r="L138" i="7" s="1"/>
  <c r="I123" i="4"/>
  <c r="J123" i="4"/>
  <c r="L123" i="4"/>
  <c r="G190" i="7"/>
  <c r="G190" i="4"/>
  <c r="G193" i="1"/>
  <c r="G192" i="8"/>
  <c r="L131" i="1" l="1"/>
  <c r="M131" i="1" s="1"/>
  <c r="I131" i="1"/>
  <c r="K132" i="1" s="1"/>
  <c r="L132" i="1" s="1"/>
  <c r="K120" i="8"/>
  <c r="J138" i="7"/>
  <c r="I138" i="7"/>
  <c r="K139" i="7" s="1"/>
  <c r="M138" i="7"/>
  <c r="K124" i="4"/>
  <c r="M123" i="4"/>
  <c r="G193" i="8"/>
  <c r="G191" i="7"/>
  <c r="G194" i="1"/>
  <c r="G191" i="4"/>
  <c r="I132" i="1" l="1"/>
  <c r="J132" i="1"/>
  <c r="I120" i="8"/>
  <c r="J120" i="8"/>
  <c r="L120" i="8"/>
  <c r="I139" i="7"/>
  <c r="J139" i="7"/>
  <c r="L139" i="7"/>
  <c r="K133" i="1"/>
  <c r="L133" i="1" s="1"/>
  <c r="J124" i="4"/>
  <c r="I124" i="4"/>
  <c r="K125" i="4" s="1"/>
  <c r="L124" i="4"/>
  <c r="M132" i="1"/>
  <c r="G192" i="4"/>
  <c r="G192" i="7"/>
  <c r="G194" i="8"/>
  <c r="G195" i="1"/>
  <c r="J133" i="1" l="1"/>
  <c r="I133" i="1"/>
  <c r="L125" i="4"/>
  <c r="M120" i="8"/>
  <c r="K121" i="8"/>
  <c r="K140" i="7"/>
  <c r="L140" i="7" s="1"/>
  <c r="M139" i="7"/>
  <c r="J125" i="4"/>
  <c r="I125" i="4"/>
  <c r="K126" i="4" s="1"/>
  <c r="M125" i="4"/>
  <c r="M124" i="4"/>
  <c r="M133" i="1"/>
  <c r="G196" i="1"/>
  <c r="G193" i="7"/>
  <c r="G195" i="8"/>
  <c r="G193" i="4"/>
  <c r="K134" i="1" l="1"/>
  <c r="L134" i="1"/>
  <c r="M134" i="1" s="1"/>
  <c r="J134" i="1"/>
  <c r="J140" i="7"/>
  <c r="I140" i="7"/>
  <c r="K141" i="7" s="1"/>
  <c r="L141" i="7" s="1"/>
  <c r="M141" i="7" s="1"/>
  <c r="I121" i="8"/>
  <c r="J121" i="8"/>
  <c r="L121" i="8"/>
  <c r="M140" i="7"/>
  <c r="I134" i="1"/>
  <c r="K135" i="1" s="1"/>
  <c r="L135" i="1" s="1"/>
  <c r="J126" i="4"/>
  <c r="I126" i="4"/>
  <c r="L126" i="4"/>
  <c r="M126" i="4" s="1"/>
  <c r="G194" i="7"/>
  <c r="G197" i="1"/>
  <c r="G196" i="8"/>
  <c r="G194" i="4"/>
  <c r="I141" i="7" l="1"/>
  <c r="K127" i="4"/>
  <c r="L127" i="4" s="1"/>
  <c r="M127" i="4" s="1"/>
  <c r="J141" i="7"/>
  <c r="M121" i="8"/>
  <c r="K122" i="8"/>
  <c r="K142" i="7"/>
  <c r="L142" i="7" s="1"/>
  <c r="I135" i="1"/>
  <c r="J127" i="4"/>
  <c r="M135" i="1"/>
  <c r="J135" i="1"/>
  <c r="G195" i="7"/>
  <c r="G195" i="4"/>
  <c r="G198" i="1"/>
  <c r="G197" i="8"/>
  <c r="I127" i="4" l="1"/>
  <c r="I142" i="7"/>
  <c r="J142" i="7"/>
  <c r="K143" i="7" s="1"/>
  <c r="L143" i="7" s="1"/>
  <c r="M143" i="7" s="1"/>
  <c r="M142" i="7"/>
  <c r="J122" i="8"/>
  <c r="I122" i="8"/>
  <c r="K123" i="8" s="1"/>
  <c r="L122" i="8"/>
  <c r="K128" i="4"/>
  <c r="K136" i="1"/>
  <c r="L136" i="1" s="1"/>
  <c r="M136" i="1" s="1"/>
  <c r="L128" i="4"/>
  <c r="J136" i="1"/>
  <c r="G198" i="8"/>
  <c r="G199" i="1"/>
  <c r="G196" i="4"/>
  <c r="G196" i="7"/>
  <c r="I136" i="1" l="1"/>
  <c r="I143" i="7"/>
  <c r="J143" i="7"/>
  <c r="K144" i="7" s="1"/>
  <c r="J123" i="8"/>
  <c r="I123" i="8"/>
  <c r="K124" i="8" s="1"/>
  <c r="L123" i="8"/>
  <c r="M122" i="8"/>
  <c r="K137" i="1"/>
  <c r="I128" i="4"/>
  <c r="J128" i="4"/>
  <c r="M128" i="4"/>
  <c r="G197" i="7"/>
  <c r="G200" i="1"/>
  <c r="G199" i="8"/>
  <c r="G197" i="4"/>
  <c r="L124" i="8" l="1"/>
  <c r="M124" i="8" s="1"/>
  <c r="M123" i="8"/>
  <c r="J124" i="8"/>
  <c r="I124" i="8"/>
  <c r="K125" i="8" s="1"/>
  <c r="I144" i="7"/>
  <c r="J144" i="7"/>
  <c r="L144" i="7"/>
  <c r="M144" i="7" s="1"/>
  <c r="K129" i="4"/>
  <c r="J129" i="4" s="1"/>
  <c r="L137" i="1"/>
  <c r="M137" i="1" s="1"/>
  <c r="I137" i="1"/>
  <c r="J137" i="1"/>
  <c r="G201" i="1"/>
  <c r="G200" i="8"/>
  <c r="G198" i="4"/>
  <c r="G198" i="7"/>
  <c r="L129" i="4" l="1"/>
  <c r="I129" i="4"/>
  <c r="K130" i="4" s="1"/>
  <c r="L130" i="4" s="1"/>
  <c r="M130" i="4" s="1"/>
  <c r="J125" i="8"/>
  <c r="I125" i="8"/>
  <c r="K126" i="8" s="1"/>
  <c r="L125" i="8"/>
  <c r="K145" i="7"/>
  <c r="J145" i="7" s="1"/>
  <c r="K138" i="1"/>
  <c r="M129" i="4"/>
  <c r="J130" i="4"/>
  <c r="I130" i="4"/>
  <c r="K131" i="4" s="1"/>
  <c r="G201" i="8"/>
  <c r="G202" i="1"/>
  <c r="G199" i="7"/>
  <c r="G199" i="4"/>
  <c r="L126" i="8" l="1"/>
  <c r="M126" i="8"/>
  <c r="M125" i="8"/>
  <c r="I126" i="8"/>
  <c r="J126" i="8"/>
  <c r="I145" i="7"/>
  <c r="K146" i="7" s="1"/>
  <c r="I146" i="7" s="1"/>
  <c r="L145" i="7"/>
  <c r="J131" i="4"/>
  <c r="I131" i="4"/>
  <c r="K132" i="4" s="1"/>
  <c r="L131" i="4"/>
  <c r="L138" i="1"/>
  <c r="M138" i="1" s="1"/>
  <c r="J138" i="1"/>
  <c r="I138" i="1"/>
  <c r="G200" i="4"/>
  <c r="G200" i="7"/>
  <c r="G203" i="1"/>
  <c r="G202" i="8"/>
  <c r="K127" i="8" l="1"/>
  <c r="L127" i="8" s="1"/>
  <c r="K139" i="1"/>
  <c r="L139" i="1" s="1"/>
  <c r="M139" i="1" s="1"/>
  <c r="J146" i="7"/>
  <c r="K147" i="7" s="1"/>
  <c r="M127" i="8"/>
  <c r="J127" i="8"/>
  <c r="I127" i="8"/>
  <c r="K128" i="8" s="1"/>
  <c r="M145" i="7"/>
  <c r="L146" i="7"/>
  <c r="M146" i="7" s="1"/>
  <c r="L132" i="4"/>
  <c r="M132" i="4" s="1"/>
  <c r="J132" i="4"/>
  <c r="I132" i="4"/>
  <c r="M131" i="4"/>
  <c r="G204" i="1"/>
  <c r="G203" i="8"/>
  <c r="G201" i="4"/>
  <c r="G201" i="7"/>
  <c r="J139" i="1" l="1"/>
  <c r="I139" i="1"/>
  <c r="K140" i="1" s="1"/>
  <c r="I128" i="8"/>
  <c r="J128" i="8"/>
  <c r="L128" i="8"/>
  <c r="K133" i="4"/>
  <c r="L133" i="4" s="1"/>
  <c r="M133" i="4" s="1"/>
  <c r="I147" i="7"/>
  <c r="J147" i="7"/>
  <c r="L147" i="7"/>
  <c r="M147" i="7" s="1"/>
  <c r="G204" i="8"/>
  <c r="G202" i="4"/>
  <c r="G202" i="7"/>
  <c r="G205" i="1"/>
  <c r="I133" i="4" l="1"/>
  <c r="J133" i="4"/>
  <c r="M128" i="8"/>
  <c r="K129" i="8"/>
  <c r="K148" i="7"/>
  <c r="K134" i="4"/>
  <c r="L140" i="1"/>
  <c r="M140" i="1" s="1"/>
  <c r="J140" i="1"/>
  <c r="I140" i="1"/>
  <c r="G203" i="4"/>
  <c r="G203" i="7"/>
  <c r="G206" i="1"/>
  <c r="G205" i="8"/>
  <c r="K141" i="1" l="1"/>
  <c r="I129" i="8"/>
  <c r="J129" i="8"/>
  <c r="L129" i="8"/>
  <c r="L141" i="1"/>
  <c r="M141" i="1" s="1"/>
  <c r="I141" i="1"/>
  <c r="J141" i="1"/>
  <c r="J134" i="4"/>
  <c r="I134" i="4"/>
  <c r="K135" i="4" s="1"/>
  <c r="L134" i="4"/>
  <c r="J148" i="7"/>
  <c r="I148" i="7"/>
  <c r="K149" i="7" s="1"/>
  <c r="L148" i="7"/>
  <c r="G206" i="8"/>
  <c r="G204" i="7"/>
  <c r="G204" i="4"/>
  <c r="G207" i="1"/>
  <c r="M129" i="8" l="1"/>
  <c r="K130" i="8"/>
  <c r="K142" i="1"/>
  <c r="I142" i="1" s="1"/>
  <c r="L135" i="4"/>
  <c r="M135" i="4" s="1"/>
  <c r="J135" i="4"/>
  <c r="I135" i="4"/>
  <c r="M134" i="4"/>
  <c r="L149" i="7"/>
  <c r="M149" i="7" s="1"/>
  <c r="I149" i="7"/>
  <c r="J149" i="7"/>
  <c r="M148" i="7"/>
  <c r="G208" i="1"/>
  <c r="G205" i="4"/>
  <c r="G205" i="7"/>
  <c r="G207" i="8"/>
  <c r="J130" i="8" l="1"/>
  <c r="I130" i="8"/>
  <c r="L130" i="8"/>
  <c r="K150" i="7"/>
  <c r="K136" i="4"/>
  <c r="L136" i="4" s="1"/>
  <c r="L142" i="1"/>
  <c r="M142" i="1" s="1"/>
  <c r="J142" i="1"/>
  <c r="G206" i="4"/>
  <c r="G206" i="7"/>
  <c r="G208" i="8"/>
  <c r="G209" i="1"/>
  <c r="K131" i="8" l="1"/>
  <c r="I136" i="4"/>
  <c r="J136" i="4"/>
  <c r="M130" i="8"/>
  <c r="L131" i="8"/>
  <c r="M131" i="8" s="1"/>
  <c r="I131" i="8"/>
  <c r="J131" i="8"/>
  <c r="M136" i="4"/>
  <c r="K143" i="1"/>
  <c r="L143" i="1" s="1"/>
  <c r="M143" i="1" s="1"/>
  <c r="J150" i="7"/>
  <c r="I150" i="7"/>
  <c r="K151" i="7" s="1"/>
  <c r="L150" i="7"/>
  <c r="G207" i="4"/>
  <c r="G209" i="8"/>
  <c r="G207" i="7"/>
  <c r="G210" i="1"/>
  <c r="K132" i="8" l="1"/>
  <c r="J132" i="8" s="1"/>
  <c r="K137" i="4"/>
  <c r="J143" i="1"/>
  <c r="I143" i="1"/>
  <c r="L151" i="7"/>
  <c r="M151" i="7" s="1"/>
  <c r="M150" i="7"/>
  <c r="I151" i="7"/>
  <c r="J151" i="7"/>
  <c r="G211" i="1"/>
  <c r="G210" i="8"/>
  <c r="G208" i="4"/>
  <c r="G208" i="7"/>
  <c r="L132" i="8" l="1"/>
  <c r="I132" i="8"/>
  <c r="K133" i="8" s="1"/>
  <c r="L133" i="8" s="1"/>
  <c r="K144" i="1"/>
  <c r="J144" i="1" s="1"/>
  <c r="K152" i="7"/>
  <c r="J137" i="4"/>
  <c r="I137" i="4"/>
  <c r="L137" i="4"/>
  <c r="M132" i="8"/>
  <c r="G211" i="8"/>
  <c r="G209" i="4"/>
  <c r="G212" i="1"/>
  <c r="G209" i="7"/>
  <c r="I144" i="1" l="1"/>
  <c r="K145" i="1" s="1"/>
  <c r="L144" i="1"/>
  <c r="M144" i="1" s="1"/>
  <c r="K138" i="4"/>
  <c r="I138" i="4" s="1"/>
  <c r="L145" i="1"/>
  <c r="M145" i="1" s="1"/>
  <c r="L138" i="4"/>
  <c r="M138" i="4" s="1"/>
  <c r="M137" i="4"/>
  <c r="M133" i="8"/>
  <c r="J133" i="8"/>
  <c r="I133" i="8"/>
  <c r="K134" i="8" s="1"/>
  <c r="I145" i="1"/>
  <c r="J145" i="1"/>
  <c r="J152" i="7"/>
  <c r="I152" i="7"/>
  <c r="L152" i="7"/>
  <c r="G210" i="4"/>
  <c r="G210" i="7"/>
  <c r="G212" i="8"/>
  <c r="G213" i="1"/>
  <c r="J138" i="4" l="1"/>
  <c r="K153" i="7"/>
  <c r="K139" i="4"/>
  <c r="L139" i="4" s="1"/>
  <c r="I134" i="8"/>
  <c r="J134" i="8"/>
  <c r="L134" i="8"/>
  <c r="K146" i="1"/>
  <c r="L153" i="7"/>
  <c r="M153" i="7" s="1"/>
  <c r="M152" i="7"/>
  <c r="J153" i="7"/>
  <c r="I153" i="7"/>
  <c r="G214" i="1"/>
  <c r="G211" i="7"/>
  <c r="G211" i="4"/>
  <c r="G213" i="8"/>
  <c r="J139" i="4" l="1"/>
  <c r="I139" i="4"/>
  <c r="K140" i="4" s="1"/>
  <c r="M139" i="4"/>
  <c r="M134" i="8"/>
  <c r="K135" i="8"/>
  <c r="K154" i="7"/>
  <c r="L154" i="7" s="1"/>
  <c r="M154" i="7" s="1"/>
  <c r="J146" i="1"/>
  <c r="I146" i="1"/>
  <c r="K147" i="1" s="1"/>
  <c r="J147" i="1" s="1"/>
  <c r="L146" i="1"/>
  <c r="G212" i="7"/>
  <c r="G214" i="8"/>
  <c r="G215" i="1"/>
  <c r="G212" i="4"/>
  <c r="J154" i="7" l="1"/>
  <c r="I154" i="7"/>
  <c r="K155" i="7" s="1"/>
  <c r="J140" i="4"/>
  <c r="I140" i="4"/>
  <c r="K141" i="4" s="1"/>
  <c r="L140" i="4"/>
  <c r="L147" i="1"/>
  <c r="M147" i="1" s="1"/>
  <c r="I147" i="1"/>
  <c r="K148" i="1" s="1"/>
  <c r="J135" i="8"/>
  <c r="I135" i="8"/>
  <c r="L135" i="8"/>
  <c r="M146" i="1"/>
  <c r="G213" i="4"/>
  <c r="G216" i="1"/>
  <c r="G215" i="8"/>
  <c r="G213" i="7"/>
  <c r="K136" i="8" l="1"/>
  <c r="L141" i="4"/>
  <c r="M141" i="4" s="1"/>
  <c r="M140" i="4"/>
  <c r="J141" i="4"/>
  <c r="I141" i="4"/>
  <c r="K142" i="4" s="1"/>
  <c r="L148" i="1"/>
  <c r="M148" i="1" s="1"/>
  <c r="I148" i="1"/>
  <c r="J148" i="1"/>
  <c r="L136" i="8"/>
  <c r="M135" i="8"/>
  <c r="J136" i="8"/>
  <c r="I136" i="8"/>
  <c r="K137" i="8" s="1"/>
  <c r="J155" i="7"/>
  <c r="I155" i="7"/>
  <c r="K156" i="7" s="1"/>
  <c r="L155" i="7"/>
  <c r="G214" i="4"/>
  <c r="G216" i="8"/>
  <c r="G214" i="7"/>
  <c r="G217" i="1"/>
  <c r="I142" i="4" l="1"/>
  <c r="J142" i="4"/>
  <c r="L142" i="4"/>
  <c r="M142" i="4" s="1"/>
  <c r="K149" i="1"/>
  <c r="L149" i="1" s="1"/>
  <c r="I137" i="8"/>
  <c r="J137" i="8"/>
  <c r="M136" i="8"/>
  <c r="L137" i="8"/>
  <c r="L156" i="7"/>
  <c r="J156" i="7"/>
  <c r="I156" i="7"/>
  <c r="M155" i="7"/>
  <c r="G215" i="4"/>
  <c r="G217" i="8"/>
  <c r="G218" i="1"/>
  <c r="G215" i="7"/>
  <c r="J149" i="1" l="1"/>
  <c r="I149" i="1"/>
  <c r="K150" i="1" s="1"/>
  <c r="M149" i="1"/>
  <c r="K143" i="4"/>
  <c r="M137" i="8"/>
  <c r="K138" i="8"/>
  <c r="K157" i="7"/>
  <c r="L157" i="7" s="1"/>
  <c r="M157" i="7" s="1"/>
  <c r="M156" i="7"/>
  <c r="G216" i="7"/>
  <c r="G218" i="8"/>
  <c r="G216" i="4"/>
  <c r="G219" i="1"/>
  <c r="L150" i="1" l="1"/>
  <c r="J150" i="1"/>
  <c r="I150" i="1"/>
  <c r="K151" i="1" s="1"/>
  <c r="I151" i="1" s="1"/>
  <c r="I143" i="4"/>
  <c r="J143" i="4"/>
  <c r="L143" i="4"/>
  <c r="J138" i="8"/>
  <c r="I138" i="8"/>
  <c r="K139" i="8" s="1"/>
  <c r="L138" i="8"/>
  <c r="I157" i="7"/>
  <c r="J157" i="7"/>
  <c r="M150" i="1"/>
  <c r="G217" i="4"/>
  <c r="G219" i="8"/>
  <c r="G217" i="7"/>
  <c r="G220" i="1"/>
  <c r="J151" i="1" l="1"/>
  <c r="L151" i="1"/>
  <c r="M143" i="4"/>
  <c r="K144" i="4"/>
  <c r="K152" i="1"/>
  <c r="L152" i="1" s="1"/>
  <c r="L139" i="8"/>
  <c r="M139" i="8" s="1"/>
  <c r="M138" i="8"/>
  <c r="I139" i="8"/>
  <c r="J139" i="8"/>
  <c r="K158" i="7"/>
  <c r="L158" i="7" s="1"/>
  <c r="M151" i="1"/>
  <c r="G221" i="1"/>
  <c r="G218" i="7"/>
  <c r="G218" i="4"/>
  <c r="G220" i="8"/>
  <c r="I158" i="7" l="1"/>
  <c r="J158" i="7"/>
  <c r="M158" i="7"/>
  <c r="K140" i="8"/>
  <c r="I140" i="8" s="1"/>
  <c r="J152" i="1"/>
  <c r="J144" i="4"/>
  <c r="I144" i="4"/>
  <c r="L144" i="4"/>
  <c r="M144" i="4" s="1"/>
  <c r="I152" i="1"/>
  <c r="L140" i="8"/>
  <c r="K159" i="7"/>
  <c r="J159" i="7" s="1"/>
  <c r="M152" i="1"/>
  <c r="G222" i="1"/>
  <c r="G219" i="4"/>
  <c r="G221" i="8"/>
  <c r="G219" i="7"/>
  <c r="J140" i="8" l="1"/>
  <c r="K145" i="4"/>
  <c r="I145" i="4" s="1"/>
  <c r="K153" i="1"/>
  <c r="L153" i="1" s="1"/>
  <c r="L159" i="7"/>
  <c r="M159" i="7" s="1"/>
  <c r="J145" i="4"/>
  <c r="M140" i="8"/>
  <c r="K141" i="8"/>
  <c r="I159" i="7"/>
  <c r="K160" i="7" s="1"/>
  <c r="G223" i="1"/>
  <c r="G222" i="8"/>
  <c r="G220" i="7"/>
  <c r="G220" i="4"/>
  <c r="L160" i="7" l="1"/>
  <c r="M160" i="7" s="1"/>
  <c r="K146" i="4"/>
  <c r="I146" i="4" s="1"/>
  <c r="L145" i="4"/>
  <c r="M153" i="1"/>
  <c r="J153" i="1"/>
  <c r="I153" i="1"/>
  <c r="K154" i="1" s="1"/>
  <c r="L154" i="1" s="1"/>
  <c r="J146" i="4"/>
  <c r="M145" i="4"/>
  <c r="L146" i="4"/>
  <c r="J141" i="8"/>
  <c r="I141" i="8"/>
  <c r="K142" i="8" s="1"/>
  <c r="L141" i="8"/>
  <c r="I160" i="7"/>
  <c r="J160" i="7"/>
  <c r="G223" i="8"/>
  <c r="G221" i="7"/>
  <c r="G221" i="4"/>
  <c r="G224" i="1"/>
  <c r="J154" i="1" l="1"/>
  <c r="M154" i="1"/>
  <c r="I154" i="1"/>
  <c r="K155" i="1" s="1"/>
  <c r="L155" i="1" s="1"/>
  <c r="L142" i="8"/>
  <c r="M142" i="8" s="1"/>
  <c r="M146" i="4"/>
  <c r="K147" i="4"/>
  <c r="M141" i="8"/>
  <c r="J142" i="8"/>
  <c r="I142" i="8"/>
  <c r="K161" i="7"/>
  <c r="G222" i="4"/>
  <c r="G224" i="8"/>
  <c r="G225" i="1"/>
  <c r="G222" i="7"/>
  <c r="K143" i="8" l="1"/>
  <c r="I147" i="4"/>
  <c r="J147" i="4"/>
  <c r="L147" i="4"/>
  <c r="J155" i="1"/>
  <c r="I143" i="8"/>
  <c r="J143" i="8"/>
  <c r="L143" i="8"/>
  <c r="J161" i="7"/>
  <c r="I161" i="7"/>
  <c r="K162" i="7" s="1"/>
  <c r="L161" i="7"/>
  <c r="I155" i="1"/>
  <c r="K156" i="1" s="1"/>
  <c r="L156" i="1" s="1"/>
  <c r="M155" i="1"/>
  <c r="G225" i="8"/>
  <c r="G226" i="1"/>
  <c r="G223" i="4"/>
  <c r="G223" i="7"/>
  <c r="M147" i="4" l="1"/>
  <c r="K148" i="4"/>
  <c r="M143" i="8"/>
  <c r="K144" i="8"/>
  <c r="L162" i="7"/>
  <c r="M162" i="7" s="1"/>
  <c r="M161" i="7"/>
  <c r="I162" i="7"/>
  <c r="J162" i="7"/>
  <c r="J156" i="1"/>
  <c r="I156" i="1"/>
  <c r="G227" i="1"/>
  <c r="G226" i="8"/>
  <c r="G224" i="4"/>
  <c r="G224" i="7"/>
  <c r="J148" i="4" l="1"/>
  <c r="I148" i="4"/>
  <c r="K149" i="4" s="1"/>
  <c r="L148" i="4"/>
  <c r="I144" i="8"/>
  <c r="J144" i="8"/>
  <c r="L144" i="8"/>
  <c r="M144" i="8" s="1"/>
  <c r="K163" i="7"/>
  <c r="K157" i="1"/>
  <c r="J157" i="1" s="1"/>
  <c r="M156" i="1"/>
  <c r="G225" i="4"/>
  <c r="G227" i="8"/>
  <c r="G228" i="1"/>
  <c r="G225" i="7"/>
  <c r="I149" i="4" l="1"/>
  <c r="J149" i="4"/>
  <c r="M148" i="4"/>
  <c r="L149" i="4"/>
  <c r="I157" i="1"/>
  <c r="K158" i="1" s="1"/>
  <c r="L157" i="1"/>
  <c r="M157" i="1" s="1"/>
  <c r="K145" i="8"/>
  <c r="I163" i="7"/>
  <c r="J163" i="7"/>
  <c r="L163" i="7"/>
  <c r="M163" i="7" s="1"/>
  <c r="G229" i="1"/>
  <c r="G226" i="4"/>
  <c r="G228" i="8"/>
  <c r="G226" i="7"/>
  <c r="J158" i="1" l="1"/>
  <c r="I158" i="1"/>
  <c r="K159" i="1" s="1"/>
  <c r="M149" i="4"/>
  <c r="K150" i="4"/>
  <c r="L158" i="1"/>
  <c r="M158" i="1" s="1"/>
  <c r="I145" i="8"/>
  <c r="J145" i="8"/>
  <c r="L145" i="8"/>
  <c r="K164" i="7"/>
  <c r="G227" i="4"/>
  <c r="G230" i="1"/>
  <c r="G227" i="7"/>
  <c r="G229" i="8"/>
  <c r="L159" i="1" l="1"/>
  <c r="M159" i="1" s="1"/>
  <c r="I150" i="4"/>
  <c r="J150" i="4"/>
  <c r="L150" i="4"/>
  <c r="J159" i="1"/>
  <c r="I159" i="1"/>
  <c r="K160" i="1" s="1"/>
  <c r="L160" i="1" s="1"/>
  <c r="M145" i="8"/>
  <c r="K146" i="8"/>
  <c r="J164" i="7"/>
  <c r="I164" i="7"/>
  <c r="K165" i="7" s="1"/>
  <c r="L164" i="7"/>
  <c r="G231" i="1"/>
  <c r="G228" i="4"/>
  <c r="G228" i="7"/>
  <c r="G230" i="8"/>
  <c r="I160" i="1" l="1"/>
  <c r="M150" i="4"/>
  <c r="K151" i="4"/>
  <c r="J160" i="1"/>
  <c r="K161" i="1" s="1"/>
  <c r="L161" i="1" s="1"/>
  <c r="J146" i="8"/>
  <c r="I146" i="8"/>
  <c r="K147" i="8" s="1"/>
  <c r="L146" i="8"/>
  <c r="M164" i="7"/>
  <c r="L165" i="7"/>
  <c r="J165" i="7"/>
  <c r="I165" i="7"/>
  <c r="K166" i="7" s="1"/>
  <c r="M160" i="1"/>
  <c r="G232" i="1"/>
  <c r="G229" i="4"/>
  <c r="G231" i="8"/>
  <c r="G229" i="7"/>
  <c r="L147" i="8" l="1"/>
  <c r="J151" i="4"/>
  <c r="I151" i="4"/>
  <c r="K152" i="4" s="1"/>
  <c r="L151" i="4"/>
  <c r="M146" i="8"/>
  <c r="I147" i="8"/>
  <c r="K148" i="8" s="1"/>
  <c r="M147" i="8"/>
  <c r="J147" i="8"/>
  <c r="J166" i="7"/>
  <c r="I166" i="7"/>
  <c r="K167" i="7" s="1"/>
  <c r="M165" i="7"/>
  <c r="L166" i="7"/>
  <c r="G230" i="4"/>
  <c r="I161" i="1"/>
  <c r="J161" i="1"/>
  <c r="G230" i="7"/>
  <c r="G232" i="8"/>
  <c r="G233" i="1"/>
  <c r="L152" i="4" l="1"/>
  <c r="M151" i="4"/>
  <c r="I152" i="4"/>
  <c r="J152" i="4"/>
  <c r="M152" i="4"/>
  <c r="J148" i="8"/>
  <c r="I148" i="8"/>
  <c r="L148" i="8"/>
  <c r="L167" i="7"/>
  <c r="M166" i="7"/>
  <c r="J167" i="7"/>
  <c r="I167" i="7"/>
  <c r="K168" i="7" s="1"/>
  <c r="K162" i="1"/>
  <c r="L162" i="1" s="1"/>
  <c r="M161" i="1"/>
  <c r="J162" i="1"/>
  <c r="G231" i="7"/>
  <c r="G234" i="1"/>
  <c r="G231" i="4"/>
  <c r="G233" i="8"/>
  <c r="K149" i="8" l="1"/>
  <c r="L149" i="8" s="1"/>
  <c r="M149" i="8" s="1"/>
  <c r="K153" i="4"/>
  <c r="I153" i="4" s="1"/>
  <c r="J153" i="4"/>
  <c r="L153" i="4"/>
  <c r="M153" i="4" s="1"/>
  <c r="M148" i="8"/>
  <c r="I149" i="8"/>
  <c r="J149" i="8"/>
  <c r="J168" i="7"/>
  <c r="I168" i="7"/>
  <c r="K169" i="7" s="1"/>
  <c r="M167" i="7"/>
  <c r="L168" i="7"/>
  <c r="I162" i="1"/>
  <c r="G232" i="7"/>
  <c r="G234" i="8"/>
  <c r="G232" i="4"/>
  <c r="G235" i="1"/>
  <c r="L169" i="7" l="1"/>
  <c r="M169" i="7" s="1"/>
  <c r="K150" i="8"/>
  <c r="K154" i="4"/>
  <c r="J150" i="8"/>
  <c r="I150" i="8"/>
  <c r="K151" i="8" s="1"/>
  <c r="L150" i="8"/>
  <c r="M168" i="7"/>
  <c r="J169" i="7"/>
  <c r="I169" i="7"/>
  <c r="K170" i="7" s="1"/>
  <c r="K163" i="1"/>
  <c r="I163" i="1" s="1"/>
  <c r="M162" i="1"/>
  <c r="G235" i="8"/>
  <c r="G233" i="4"/>
  <c r="G233" i="7"/>
  <c r="G236" i="1"/>
  <c r="J163" i="1" l="1"/>
  <c r="L163" i="1"/>
  <c r="M163" i="1" s="1"/>
  <c r="L151" i="8"/>
  <c r="J154" i="4"/>
  <c r="I154" i="4"/>
  <c r="K155" i="4" s="1"/>
  <c r="L154" i="4"/>
  <c r="K164" i="1"/>
  <c r="J151" i="8"/>
  <c r="I151" i="8"/>
  <c r="M151" i="8"/>
  <c r="M150" i="8"/>
  <c r="J170" i="7"/>
  <c r="I170" i="7"/>
  <c r="L170" i="7"/>
  <c r="G234" i="4"/>
  <c r="G237" i="1"/>
  <c r="G236" i="8"/>
  <c r="G234" i="7"/>
  <c r="K171" i="7" l="1"/>
  <c r="L164" i="1"/>
  <c r="M164" i="1" s="1"/>
  <c r="I164" i="1"/>
  <c r="K152" i="8"/>
  <c r="I152" i="8" s="1"/>
  <c r="J164" i="1"/>
  <c r="L155" i="4"/>
  <c r="M155" i="4" s="1"/>
  <c r="J155" i="4"/>
  <c r="I155" i="4"/>
  <c r="M154" i="4"/>
  <c r="L152" i="8"/>
  <c r="M170" i="7"/>
  <c r="L171" i="7"/>
  <c r="M171" i="7" s="1"/>
  <c r="J171" i="7"/>
  <c r="I171" i="7"/>
  <c r="G238" i="1"/>
  <c r="G237" i="8"/>
  <c r="G235" i="4"/>
  <c r="G235" i="7"/>
  <c r="J152" i="8" l="1"/>
  <c r="K165" i="1"/>
  <c r="L165" i="1" s="1"/>
  <c r="K156" i="4"/>
  <c r="I156" i="4" s="1"/>
  <c r="J156" i="4"/>
  <c r="L156" i="4"/>
  <c r="M156" i="4" s="1"/>
  <c r="J165" i="1"/>
  <c r="M152" i="8"/>
  <c r="K153" i="8"/>
  <c r="K172" i="7"/>
  <c r="G236" i="4"/>
  <c r="G236" i="7"/>
  <c r="G238" i="8"/>
  <c r="G239" i="1"/>
  <c r="I165" i="1" l="1"/>
  <c r="K166" i="1" s="1"/>
  <c r="J166" i="1" s="1"/>
  <c r="M165" i="1"/>
  <c r="K157" i="4"/>
  <c r="L166" i="1"/>
  <c r="M166" i="1"/>
  <c r="I166" i="1"/>
  <c r="K167" i="1" s="1"/>
  <c r="L167" i="1" s="1"/>
  <c r="M167" i="1" s="1"/>
  <c r="J153" i="8"/>
  <c r="I153" i="8"/>
  <c r="L153" i="8"/>
  <c r="J172" i="7"/>
  <c r="I172" i="7"/>
  <c r="K173" i="7" s="1"/>
  <c r="L172" i="7"/>
  <c r="G237" i="7"/>
  <c r="G239" i="8"/>
  <c r="G237" i="4"/>
  <c r="G240" i="1"/>
  <c r="K154" i="8" l="1"/>
  <c r="L173" i="7"/>
  <c r="I157" i="4"/>
  <c r="J157" i="4"/>
  <c r="L157" i="4"/>
  <c r="L154" i="8"/>
  <c r="M154" i="8" s="1"/>
  <c r="J167" i="1"/>
  <c r="I167" i="1"/>
  <c r="M153" i="8"/>
  <c r="J154" i="8"/>
  <c r="I154" i="8"/>
  <c r="K155" i="8" s="1"/>
  <c r="M172" i="7"/>
  <c r="I173" i="7"/>
  <c r="J173" i="7"/>
  <c r="M173" i="7"/>
  <c r="G240" i="8"/>
  <c r="G238" i="7"/>
  <c r="G238" i="4"/>
  <c r="G241" i="1"/>
  <c r="K168" i="1" l="1"/>
  <c r="L168" i="1" s="1"/>
  <c r="K158" i="4"/>
  <c r="L158" i="4" s="1"/>
  <c r="M158" i="4" s="1"/>
  <c r="M157" i="4"/>
  <c r="J168" i="1"/>
  <c r="J155" i="8"/>
  <c r="I155" i="8"/>
  <c r="L155" i="8"/>
  <c r="K174" i="7"/>
  <c r="I168" i="1"/>
  <c r="M168" i="1"/>
  <c r="G241" i="8"/>
  <c r="G239" i="7"/>
  <c r="G239" i="4"/>
  <c r="G242" i="1"/>
  <c r="K156" i="8" l="1"/>
  <c r="J156" i="8" s="1"/>
  <c r="J158" i="4"/>
  <c r="I158" i="4"/>
  <c r="K159" i="4" s="1"/>
  <c r="L156" i="8"/>
  <c r="M156" i="8" s="1"/>
  <c r="K169" i="1"/>
  <c r="J169" i="1" s="1"/>
  <c r="M155" i="8"/>
  <c r="I156" i="8"/>
  <c r="I174" i="7"/>
  <c r="J174" i="7"/>
  <c r="L174" i="7"/>
  <c r="G242" i="8"/>
  <c r="G240" i="7"/>
  <c r="G243" i="1"/>
  <c r="G240" i="4"/>
  <c r="J159" i="4" l="1"/>
  <c r="I159" i="4"/>
  <c r="K160" i="4" s="1"/>
  <c r="L159" i="4"/>
  <c r="M159" i="4"/>
  <c r="K175" i="7"/>
  <c r="I175" i="7" s="1"/>
  <c r="K157" i="8"/>
  <c r="L157" i="8" s="1"/>
  <c r="L169" i="1"/>
  <c r="M169" i="1" s="1"/>
  <c r="I169" i="1"/>
  <c r="K170" i="1" s="1"/>
  <c r="L170" i="1" s="1"/>
  <c r="M170" i="1" s="1"/>
  <c r="M174" i="7"/>
  <c r="G241" i="7"/>
  <c r="G244" i="1"/>
  <c r="G241" i="4"/>
  <c r="G243" i="8"/>
  <c r="J157" i="8" l="1"/>
  <c r="I157" i="8"/>
  <c r="L175" i="7"/>
  <c r="M175" i="7"/>
  <c r="J175" i="7"/>
  <c r="K176" i="7" s="1"/>
  <c r="J176" i="7" s="1"/>
  <c r="L160" i="4"/>
  <c r="J160" i="4"/>
  <c r="I160" i="4"/>
  <c r="K161" i="4" s="1"/>
  <c r="J170" i="1"/>
  <c r="I170" i="1"/>
  <c r="K171" i="1" s="1"/>
  <c r="M157" i="8"/>
  <c r="K158" i="8"/>
  <c r="G244" i="8"/>
  <c r="G245" i="1"/>
  <c r="G242" i="7"/>
  <c r="G242" i="4"/>
  <c r="I176" i="7" l="1"/>
  <c r="L176" i="7"/>
  <c r="M176" i="7" s="1"/>
  <c r="J161" i="4"/>
  <c r="I161" i="4"/>
  <c r="K162" i="4" s="1"/>
  <c r="M160" i="4"/>
  <c r="L161" i="4"/>
  <c r="I158" i="8"/>
  <c r="J158" i="8"/>
  <c r="L158" i="8"/>
  <c r="K177" i="7"/>
  <c r="L171" i="1"/>
  <c r="M171" i="1" s="1"/>
  <c r="J171" i="1"/>
  <c r="I171" i="1"/>
  <c r="G243" i="7"/>
  <c r="G246" i="1"/>
  <c r="G243" i="4"/>
  <c r="G245" i="8"/>
  <c r="L162" i="4" l="1"/>
  <c r="M162" i="4" s="1"/>
  <c r="M161" i="4"/>
  <c r="J162" i="4"/>
  <c r="I162" i="4"/>
  <c r="K163" i="4" s="1"/>
  <c r="I163" i="4" s="1"/>
  <c r="M158" i="8"/>
  <c r="K159" i="8"/>
  <c r="L177" i="7"/>
  <c r="M177" i="7" s="1"/>
  <c r="I177" i="7"/>
  <c r="J177" i="7"/>
  <c r="K172" i="1"/>
  <c r="G246" i="8"/>
  <c r="G244" i="4"/>
  <c r="G247" i="1"/>
  <c r="G244" i="7"/>
  <c r="J163" i="4" l="1"/>
  <c r="K164" i="4" s="1"/>
  <c r="L163" i="4"/>
  <c r="M163" i="4" s="1"/>
  <c r="I159" i="8"/>
  <c r="J159" i="8"/>
  <c r="L159" i="8"/>
  <c r="K178" i="7"/>
  <c r="I172" i="1"/>
  <c r="J172" i="1"/>
  <c r="L172" i="1"/>
  <c r="M172" i="1" s="1"/>
  <c r="I164" i="4"/>
  <c r="J164" i="4"/>
  <c r="L164" i="4"/>
  <c r="G245" i="7"/>
  <c r="G245" i="4"/>
  <c r="G248" i="1"/>
  <c r="G247" i="8"/>
  <c r="M159" i="8" l="1"/>
  <c r="K160" i="8"/>
  <c r="I178" i="7"/>
  <c r="L178" i="7"/>
  <c r="J178" i="7"/>
  <c r="K165" i="4"/>
  <c r="L165" i="4" s="1"/>
  <c r="K173" i="1"/>
  <c r="M164" i="4"/>
  <c r="G246" i="4"/>
  <c r="G248" i="8"/>
  <c r="G246" i="7"/>
  <c r="G249" i="1"/>
  <c r="I160" i="8" l="1"/>
  <c r="J160" i="8"/>
  <c r="L160" i="8"/>
  <c r="M178" i="7"/>
  <c r="K179" i="7"/>
  <c r="J173" i="1"/>
  <c r="I173" i="1"/>
  <c r="L173" i="1"/>
  <c r="J165" i="4"/>
  <c r="I165" i="4"/>
  <c r="K166" i="4" s="1"/>
  <c r="M165" i="4"/>
  <c r="G247" i="4"/>
  <c r="G249" i="8"/>
  <c r="G250" i="1"/>
  <c r="G247" i="7"/>
  <c r="K174" i="1" l="1"/>
  <c r="M160" i="8"/>
  <c r="K161" i="8"/>
  <c r="J179" i="7"/>
  <c r="I179" i="7"/>
  <c r="L179" i="7"/>
  <c r="M179" i="7" s="1"/>
  <c r="M173" i="1"/>
  <c r="L174" i="1"/>
  <c r="J174" i="1"/>
  <c r="I174" i="1"/>
  <c r="K175" i="1" s="1"/>
  <c r="I166" i="4"/>
  <c r="J166" i="4"/>
  <c r="L166" i="4"/>
  <c r="G250" i="8"/>
  <c r="G251" i="1"/>
  <c r="G248" i="4"/>
  <c r="G248" i="7"/>
  <c r="I161" i="8" l="1"/>
  <c r="J161" i="8"/>
  <c r="L161" i="8"/>
  <c r="K180" i="7"/>
  <c r="K167" i="4"/>
  <c r="I167" i="4" s="1"/>
  <c r="I175" i="1"/>
  <c r="J175" i="1"/>
  <c r="L175" i="1"/>
  <c r="M174" i="1"/>
  <c r="M166" i="4"/>
  <c r="G249" i="7"/>
  <c r="G251" i="8"/>
  <c r="G252" i="1"/>
  <c r="G249" i="4"/>
  <c r="J167" i="4" l="1"/>
  <c r="K168" i="4" s="1"/>
  <c r="M161" i="8"/>
  <c r="K162" i="8"/>
  <c r="I180" i="7"/>
  <c r="J180" i="7"/>
  <c r="L180" i="7"/>
  <c r="L167" i="4"/>
  <c r="M167" i="4" s="1"/>
  <c r="M175" i="1"/>
  <c r="K176" i="1"/>
  <c r="G253" i="1"/>
  <c r="G252" i="8"/>
  <c r="G250" i="4"/>
  <c r="G250" i="7"/>
  <c r="J168" i="4" l="1"/>
  <c r="I168" i="4"/>
  <c r="K169" i="4" s="1"/>
  <c r="I169" i="4" s="1"/>
  <c r="L168" i="4"/>
  <c r="M168" i="4" s="1"/>
  <c r="I162" i="8"/>
  <c r="J162" i="8"/>
  <c r="L162" i="8"/>
  <c r="M180" i="7"/>
  <c r="K181" i="7"/>
  <c r="I176" i="1"/>
  <c r="J176" i="1"/>
  <c r="L176" i="1"/>
  <c r="J169" i="4"/>
  <c r="G253" i="8"/>
  <c r="G254" i="1"/>
  <c r="G251" i="4"/>
  <c r="G251" i="7"/>
  <c r="K170" i="4" l="1"/>
  <c r="L169" i="4"/>
  <c r="M162" i="8"/>
  <c r="K163" i="8"/>
  <c r="I181" i="7"/>
  <c r="J181" i="7"/>
  <c r="L181" i="7"/>
  <c r="M176" i="1"/>
  <c r="K177" i="1"/>
  <c r="L170" i="4"/>
  <c r="M170" i="4" s="1"/>
  <c r="M169" i="4"/>
  <c r="J170" i="4"/>
  <c r="I170" i="4"/>
  <c r="G252" i="4"/>
  <c r="G254" i="8"/>
  <c r="G255" i="1"/>
  <c r="G252" i="7"/>
  <c r="K171" i="4" l="1"/>
  <c r="J163" i="8"/>
  <c r="I163" i="8"/>
  <c r="K164" i="8" s="1"/>
  <c r="L163" i="8"/>
  <c r="M181" i="7"/>
  <c r="K182" i="7"/>
  <c r="I177" i="1"/>
  <c r="J177" i="1"/>
  <c r="L177" i="1"/>
  <c r="I171" i="4"/>
  <c r="J171" i="4"/>
  <c r="L171" i="4"/>
  <c r="G253" i="7"/>
  <c r="G256" i="1"/>
  <c r="G253" i="4"/>
  <c r="G255" i="8"/>
  <c r="L164" i="8" l="1"/>
  <c r="M163" i="8"/>
  <c r="I164" i="8"/>
  <c r="J164" i="8"/>
  <c r="M164" i="8"/>
  <c r="I182" i="7"/>
  <c r="J182" i="7"/>
  <c r="L182" i="7"/>
  <c r="K172" i="4"/>
  <c r="M177" i="1"/>
  <c r="K178" i="1"/>
  <c r="M171" i="4"/>
  <c r="G257" i="1"/>
  <c r="G254" i="7"/>
  <c r="G256" i="8"/>
  <c r="G254" i="4"/>
  <c r="K165" i="8" l="1"/>
  <c r="I165" i="8"/>
  <c r="J165" i="8"/>
  <c r="L165" i="8"/>
  <c r="M182" i="7"/>
  <c r="K183" i="7"/>
  <c r="J178" i="1"/>
  <c r="I178" i="1"/>
  <c r="L178" i="1"/>
  <c r="I172" i="4"/>
  <c r="J172" i="4"/>
  <c r="L172" i="4"/>
  <c r="G255" i="7"/>
  <c r="G257" i="8"/>
  <c r="G255" i="4"/>
  <c r="G258" i="1"/>
  <c r="K179" i="1" l="1"/>
  <c r="L179" i="1" s="1"/>
  <c r="M179" i="1" s="1"/>
  <c r="M165" i="8"/>
  <c r="K166" i="8"/>
  <c r="I183" i="7"/>
  <c r="J183" i="7"/>
  <c r="L183" i="7"/>
  <c r="K173" i="4"/>
  <c r="M178" i="1"/>
  <c r="I179" i="1"/>
  <c r="M172" i="4"/>
  <c r="G256" i="4"/>
  <c r="G258" i="8"/>
  <c r="G256" i="7"/>
  <c r="G259" i="1"/>
  <c r="J179" i="1" l="1"/>
  <c r="J166" i="8"/>
  <c r="I166" i="8"/>
  <c r="K167" i="8" s="1"/>
  <c r="L166" i="8"/>
  <c r="M183" i="7"/>
  <c r="K184" i="7"/>
  <c r="K180" i="1"/>
  <c r="I173" i="4"/>
  <c r="J173" i="4"/>
  <c r="L173" i="4"/>
  <c r="G260" i="1"/>
  <c r="G257" i="7"/>
  <c r="G257" i="4"/>
  <c r="G259" i="8"/>
  <c r="L167" i="8" l="1"/>
  <c r="M167" i="8"/>
  <c r="M166" i="8"/>
  <c r="J167" i="8"/>
  <c r="I167" i="8"/>
  <c r="K168" i="8" s="1"/>
  <c r="I184" i="7"/>
  <c r="J184" i="7"/>
  <c r="L184" i="7"/>
  <c r="K174" i="4"/>
  <c r="J180" i="1"/>
  <c r="I180" i="1"/>
  <c r="K181" i="1" s="1"/>
  <c r="L180" i="1"/>
  <c r="M173" i="4"/>
  <c r="G258" i="4"/>
  <c r="G258" i="7"/>
  <c r="G260" i="8"/>
  <c r="G261" i="1"/>
  <c r="J168" i="8" l="1"/>
  <c r="I168" i="8"/>
  <c r="K169" i="8" s="1"/>
  <c r="L168" i="8"/>
  <c r="K185" i="7"/>
  <c r="M184" i="7"/>
  <c r="L181" i="1"/>
  <c r="M181" i="1" s="1"/>
  <c r="J181" i="1"/>
  <c r="I181" i="1"/>
  <c r="K182" i="1" s="1"/>
  <c r="M180" i="1"/>
  <c r="J174" i="4"/>
  <c r="I174" i="4"/>
  <c r="L174" i="4"/>
  <c r="G259" i="4"/>
  <c r="G259" i="7"/>
  <c r="G262" i="1"/>
  <c r="G261" i="8"/>
  <c r="L169" i="8" l="1"/>
  <c r="M168" i="8"/>
  <c r="J169" i="8"/>
  <c r="I169" i="8"/>
  <c r="K170" i="8" s="1"/>
  <c r="M169" i="8"/>
  <c r="I185" i="7"/>
  <c r="J185" i="7"/>
  <c r="L185" i="7"/>
  <c r="K175" i="4"/>
  <c r="I175" i="4" s="1"/>
  <c r="J182" i="1"/>
  <c r="I182" i="1"/>
  <c r="K183" i="1" s="1"/>
  <c r="L182" i="1"/>
  <c r="M174" i="4"/>
  <c r="G263" i="1"/>
  <c r="G260" i="7"/>
  <c r="G262" i="8"/>
  <c r="G260" i="4"/>
  <c r="L175" i="4" l="1"/>
  <c r="M175" i="4" s="1"/>
  <c r="J175" i="4"/>
  <c r="K176" i="4" s="1"/>
  <c r="L176" i="4" s="1"/>
  <c r="J170" i="8"/>
  <c r="I170" i="8"/>
  <c r="L170" i="8"/>
  <c r="M170" i="8" s="1"/>
  <c r="M185" i="7"/>
  <c r="K186" i="7"/>
  <c r="M182" i="1"/>
  <c r="L183" i="1"/>
  <c r="J183" i="1"/>
  <c r="I183" i="1"/>
  <c r="K184" i="1" s="1"/>
  <c r="I184" i="1" s="1"/>
  <c r="G261" i="7"/>
  <c r="G261" i="4"/>
  <c r="G263" i="8"/>
  <c r="G264" i="1"/>
  <c r="K171" i="8" l="1"/>
  <c r="I171" i="8" s="1"/>
  <c r="I186" i="7"/>
  <c r="J186" i="7"/>
  <c r="L186" i="7"/>
  <c r="J184" i="1"/>
  <c r="K185" i="1" s="1"/>
  <c r="M183" i="1"/>
  <c r="L184" i="1"/>
  <c r="J176" i="4"/>
  <c r="I176" i="4"/>
  <c r="K177" i="4" s="1"/>
  <c r="M176" i="4"/>
  <c r="M184" i="1"/>
  <c r="G264" i="8"/>
  <c r="G262" i="4"/>
  <c r="G262" i="7"/>
  <c r="G265" i="1"/>
  <c r="J171" i="8" l="1"/>
  <c r="K172" i="8" s="1"/>
  <c r="L171" i="8"/>
  <c r="M186" i="7"/>
  <c r="K187" i="7"/>
  <c r="I185" i="1"/>
  <c r="J185" i="1"/>
  <c r="L185" i="1"/>
  <c r="M185" i="1" s="1"/>
  <c r="I177" i="4"/>
  <c r="J177" i="4"/>
  <c r="L177" i="4"/>
  <c r="G263" i="4"/>
  <c r="G263" i="7"/>
  <c r="G266" i="1"/>
  <c r="G265" i="8"/>
  <c r="I172" i="8" l="1"/>
  <c r="J172" i="8"/>
  <c r="M171" i="8"/>
  <c r="L172" i="8"/>
  <c r="I187" i="7"/>
  <c r="J187" i="7"/>
  <c r="L187" i="7"/>
  <c r="K178" i="4"/>
  <c r="K186" i="1"/>
  <c r="L186" i="1" s="1"/>
  <c r="M177" i="4"/>
  <c r="G264" i="4"/>
  <c r="G266" i="8"/>
  <c r="G264" i="7"/>
  <c r="G267" i="1"/>
  <c r="J186" i="1" l="1"/>
  <c r="I186" i="1"/>
  <c r="K187" i="1" s="1"/>
  <c r="L187" i="1" s="1"/>
  <c r="M172" i="8"/>
  <c r="K173" i="8"/>
  <c r="M187" i="7"/>
  <c r="K188" i="7"/>
  <c r="J178" i="4"/>
  <c r="I178" i="4"/>
  <c r="K179" i="4" s="1"/>
  <c r="L178" i="4"/>
  <c r="M178" i="4" s="1"/>
  <c r="M186" i="1"/>
  <c r="G265" i="4"/>
  <c r="G265" i="7"/>
  <c r="G267" i="8"/>
  <c r="G268" i="1"/>
  <c r="J173" i="8" l="1"/>
  <c r="I173" i="8"/>
  <c r="K174" i="8" s="1"/>
  <c r="L173" i="8"/>
  <c r="J188" i="7"/>
  <c r="I188" i="7"/>
  <c r="K189" i="7" s="1"/>
  <c r="L188" i="7"/>
  <c r="I179" i="4"/>
  <c r="J179" i="4"/>
  <c r="L179" i="4"/>
  <c r="G269" i="1"/>
  <c r="G268" i="8"/>
  <c r="G266" i="7"/>
  <c r="I187" i="1"/>
  <c r="J187" i="1"/>
  <c r="G266" i="4"/>
  <c r="L174" i="8" l="1"/>
  <c r="M173" i="8"/>
  <c r="J174" i="8"/>
  <c r="I174" i="8"/>
  <c r="K175" i="8" s="1"/>
  <c r="M188" i="7"/>
  <c r="L189" i="7"/>
  <c r="I189" i="7"/>
  <c r="J189" i="7"/>
  <c r="K180" i="4"/>
  <c r="K188" i="1"/>
  <c r="L188" i="1" s="1"/>
  <c r="M179" i="4"/>
  <c r="M187" i="1"/>
  <c r="G267" i="7"/>
  <c r="G267" i="4"/>
  <c r="G269" i="8"/>
  <c r="G270" i="1"/>
  <c r="J175" i="8" l="1"/>
  <c r="I175" i="8"/>
  <c r="K176" i="8" s="1"/>
  <c r="M174" i="8"/>
  <c r="L175" i="8"/>
  <c r="K190" i="7"/>
  <c r="L190" i="7" s="1"/>
  <c r="M189" i="7"/>
  <c r="J180" i="4"/>
  <c r="I180" i="4"/>
  <c r="K181" i="4" s="1"/>
  <c r="L180" i="4"/>
  <c r="I188" i="1"/>
  <c r="J188" i="1"/>
  <c r="M188" i="1"/>
  <c r="G270" i="8"/>
  <c r="G268" i="7"/>
  <c r="G271" i="1"/>
  <c r="G268" i="4"/>
  <c r="L176" i="8" l="1"/>
  <c r="M175" i="8"/>
  <c r="I176" i="8"/>
  <c r="J176" i="8"/>
  <c r="M176" i="8"/>
  <c r="J190" i="7"/>
  <c r="I190" i="7"/>
  <c r="M190" i="7"/>
  <c r="K189" i="1"/>
  <c r="L189" i="1" s="1"/>
  <c r="L181" i="4"/>
  <c r="I181" i="4"/>
  <c r="M181" i="4"/>
  <c r="J181" i="4"/>
  <c r="M180" i="4"/>
  <c r="G272" i="1"/>
  <c r="G271" i="8"/>
  <c r="G269" i="4"/>
  <c r="G269" i="7"/>
  <c r="K191" i="7" l="1"/>
  <c r="K177" i="8"/>
  <c r="I177" i="8" s="1"/>
  <c r="I189" i="1"/>
  <c r="J191" i="7"/>
  <c r="I191" i="7"/>
  <c r="L191" i="7"/>
  <c r="K182" i="4"/>
  <c r="J189" i="1"/>
  <c r="M189" i="1"/>
  <c r="G273" i="1"/>
  <c r="G270" i="4"/>
  <c r="G272" i="8"/>
  <c r="G270" i="7"/>
  <c r="L177" i="8" l="1"/>
  <c r="J177" i="8"/>
  <c r="K190" i="1"/>
  <c r="L190" i="1" s="1"/>
  <c r="K192" i="7"/>
  <c r="I192" i="7" s="1"/>
  <c r="M177" i="8"/>
  <c r="K178" i="8"/>
  <c r="M191" i="7"/>
  <c r="I182" i="4"/>
  <c r="J182" i="4"/>
  <c r="L182" i="4"/>
  <c r="G271" i="7"/>
  <c r="G274" i="1"/>
  <c r="G271" i="4"/>
  <c r="G273" i="8"/>
  <c r="J190" i="1" l="1"/>
  <c r="I190" i="1"/>
  <c r="L192" i="7"/>
  <c r="J192" i="7"/>
  <c r="I178" i="8"/>
  <c r="J178" i="8"/>
  <c r="L178" i="8"/>
  <c r="K193" i="7"/>
  <c r="L193" i="7" s="1"/>
  <c r="M192" i="7"/>
  <c r="K183" i="4"/>
  <c r="K191" i="1"/>
  <c r="J191" i="1" s="1"/>
  <c r="M182" i="4"/>
  <c r="M190" i="1"/>
  <c r="G275" i="1"/>
  <c r="G274" i="8"/>
  <c r="G272" i="4"/>
  <c r="G272" i="7"/>
  <c r="I191" i="1" l="1"/>
  <c r="L191" i="1"/>
  <c r="K192" i="1"/>
  <c r="L192" i="1" s="1"/>
  <c r="M178" i="8"/>
  <c r="K179" i="8"/>
  <c r="J193" i="7"/>
  <c r="I193" i="7"/>
  <c r="K194" i="7" s="1"/>
  <c r="M193" i="7"/>
  <c r="J183" i="4"/>
  <c r="I183" i="4"/>
  <c r="K184" i="4" s="1"/>
  <c r="L183" i="4"/>
  <c r="M191" i="1"/>
  <c r="G276" i="1"/>
  <c r="G275" i="8"/>
  <c r="G273" i="7"/>
  <c r="G273" i="4"/>
  <c r="I179" i="8" l="1"/>
  <c r="J179" i="8"/>
  <c r="L179" i="8"/>
  <c r="J194" i="7"/>
  <c r="I194" i="7"/>
  <c r="L194" i="7"/>
  <c r="M194" i="7" s="1"/>
  <c r="L184" i="4"/>
  <c r="M183" i="4"/>
  <c r="I184" i="4"/>
  <c r="J184" i="4"/>
  <c r="M184" i="4"/>
  <c r="G274" i="4"/>
  <c r="G274" i="7"/>
  <c r="J192" i="1"/>
  <c r="I192" i="1"/>
  <c r="G276" i="8"/>
  <c r="G277" i="1"/>
  <c r="M179" i="8" l="1"/>
  <c r="K180" i="8"/>
  <c r="K195" i="7"/>
  <c r="K185" i="4"/>
  <c r="J185" i="4" s="1"/>
  <c r="K193" i="1"/>
  <c r="L193" i="1" s="1"/>
  <c r="M192" i="1"/>
  <c r="G275" i="7"/>
  <c r="G275" i="4"/>
  <c r="G278" i="1"/>
  <c r="G277" i="8"/>
  <c r="I185" i="4" l="1"/>
  <c r="L185" i="4"/>
  <c r="I193" i="1"/>
  <c r="I180" i="8"/>
  <c r="J180" i="8"/>
  <c r="L180" i="8"/>
  <c r="I195" i="7"/>
  <c r="J195" i="7"/>
  <c r="L195" i="7"/>
  <c r="K186" i="4"/>
  <c r="J193" i="1"/>
  <c r="M185" i="4"/>
  <c r="M193" i="1"/>
  <c r="G278" i="8"/>
  <c r="G276" i="7"/>
  <c r="G279" i="1"/>
  <c r="G276" i="4"/>
  <c r="K194" i="1" l="1"/>
  <c r="L194" i="1" s="1"/>
  <c r="K196" i="7"/>
  <c r="J196" i="7" s="1"/>
  <c r="M180" i="8"/>
  <c r="K181" i="8"/>
  <c r="I196" i="7"/>
  <c r="M195" i="7"/>
  <c r="J186" i="4"/>
  <c r="I186" i="4"/>
  <c r="K187" i="4" s="1"/>
  <c r="L186" i="4"/>
  <c r="G277" i="4"/>
  <c r="I194" i="1"/>
  <c r="J194" i="1"/>
  <c r="G279" i="8"/>
  <c r="G277" i="7"/>
  <c r="G280" i="1"/>
  <c r="L196" i="7" l="1"/>
  <c r="M196" i="7" s="1"/>
  <c r="K197" i="7"/>
  <c r="I197" i="7" s="1"/>
  <c r="J181" i="8"/>
  <c r="I181" i="8"/>
  <c r="K182" i="8" s="1"/>
  <c r="L181" i="8"/>
  <c r="J197" i="7"/>
  <c r="K195" i="1"/>
  <c r="L187" i="4"/>
  <c r="J187" i="4"/>
  <c r="I187" i="4"/>
  <c r="K188" i="4" s="1"/>
  <c r="M187" i="4"/>
  <c r="M186" i="4"/>
  <c r="M194" i="1"/>
  <c r="L195" i="1"/>
  <c r="G281" i="1"/>
  <c r="G278" i="4"/>
  <c r="G278" i="7"/>
  <c r="G280" i="8"/>
  <c r="K198" i="7" l="1"/>
  <c r="L197" i="7"/>
  <c r="L198" i="7" s="1"/>
  <c r="M198" i="7" s="1"/>
  <c r="M181" i="8"/>
  <c r="L182" i="8"/>
  <c r="M182" i="8" s="1"/>
  <c r="J182" i="8"/>
  <c r="I182" i="8"/>
  <c r="K183" i="8" s="1"/>
  <c r="M197" i="7"/>
  <c r="J198" i="7"/>
  <c r="I198" i="7"/>
  <c r="K199" i="7" s="1"/>
  <c r="J188" i="4"/>
  <c r="I188" i="4"/>
  <c r="K189" i="4" s="1"/>
  <c r="L188" i="4"/>
  <c r="G281" i="8"/>
  <c r="G282" i="1"/>
  <c r="I195" i="1"/>
  <c r="J195" i="1"/>
  <c r="G279" i="4"/>
  <c r="G279" i="7"/>
  <c r="L183" i="8" l="1"/>
  <c r="J183" i="8"/>
  <c r="I183" i="8"/>
  <c r="K184" i="8" s="1"/>
  <c r="I199" i="7"/>
  <c r="J199" i="7"/>
  <c r="L199" i="7"/>
  <c r="K196" i="1"/>
  <c r="L189" i="4"/>
  <c r="M188" i="4"/>
  <c r="M189" i="4"/>
  <c r="J189" i="4"/>
  <c r="I189" i="4"/>
  <c r="K190" i="4" s="1"/>
  <c r="M195" i="1"/>
  <c r="G280" i="4"/>
  <c r="G283" i="1"/>
  <c r="G282" i="8"/>
  <c r="G280" i="7"/>
  <c r="L196" i="1"/>
  <c r="I184" i="8" l="1"/>
  <c r="J184" i="8"/>
  <c r="M183" i="8"/>
  <c r="L184" i="8"/>
  <c r="K200" i="7"/>
  <c r="M199" i="7"/>
  <c r="J190" i="4"/>
  <c r="I190" i="4"/>
  <c r="K191" i="4" s="1"/>
  <c r="L190" i="4"/>
  <c r="G283" i="8"/>
  <c r="I196" i="1"/>
  <c r="J196" i="1"/>
  <c r="G281" i="7"/>
  <c r="G284" i="1"/>
  <c r="G281" i="4"/>
  <c r="K197" i="1" l="1"/>
  <c r="M184" i="8"/>
  <c r="K185" i="8"/>
  <c r="I200" i="7"/>
  <c r="J200" i="7"/>
  <c r="L200" i="7"/>
  <c r="L191" i="4"/>
  <c r="I191" i="4"/>
  <c r="J191" i="4"/>
  <c r="M191" i="4"/>
  <c r="M190" i="4"/>
  <c r="L197" i="1"/>
  <c r="M196" i="1"/>
  <c r="G282" i="7"/>
  <c r="G282" i="4"/>
  <c r="G285" i="1"/>
  <c r="G284" i="8"/>
  <c r="I185" i="8" l="1"/>
  <c r="J185" i="8"/>
  <c r="L185" i="8"/>
  <c r="M200" i="7"/>
  <c r="K201" i="7"/>
  <c r="K192" i="4"/>
  <c r="J197" i="1"/>
  <c r="I197" i="1"/>
  <c r="G285" i="8"/>
  <c r="G283" i="7"/>
  <c r="G283" i="4"/>
  <c r="G286" i="1"/>
  <c r="M185" i="8" l="1"/>
  <c r="K186" i="8"/>
  <c r="J201" i="7"/>
  <c r="I201" i="7"/>
  <c r="K202" i="7" s="1"/>
  <c r="L201" i="7"/>
  <c r="K198" i="1"/>
  <c r="L198" i="1" s="1"/>
  <c r="L192" i="4"/>
  <c r="J192" i="4"/>
  <c r="I192" i="4"/>
  <c r="K193" i="4" s="1"/>
  <c r="M192" i="4"/>
  <c r="M197" i="1"/>
  <c r="G286" i="8"/>
  <c r="G284" i="4"/>
  <c r="G287" i="1"/>
  <c r="G284" i="7"/>
  <c r="L202" i="7" l="1"/>
  <c r="J198" i="1"/>
  <c r="I198" i="1"/>
  <c r="K199" i="1" s="1"/>
  <c r="I186" i="8"/>
  <c r="J186" i="8"/>
  <c r="L186" i="8"/>
  <c r="M186" i="8" s="1"/>
  <c r="M201" i="7"/>
  <c r="M202" i="7"/>
  <c r="I202" i="7"/>
  <c r="J202" i="7"/>
  <c r="M198" i="1"/>
  <c r="I193" i="4"/>
  <c r="J193" i="4"/>
  <c r="L193" i="4"/>
  <c r="G285" i="7"/>
  <c r="G285" i="4"/>
  <c r="G287" i="8"/>
  <c r="G288" i="1"/>
  <c r="K203" i="7" l="1"/>
  <c r="K187" i="8"/>
  <c r="I203" i="7"/>
  <c r="J203" i="7"/>
  <c r="L203" i="7"/>
  <c r="K194" i="4"/>
  <c r="M193" i="4"/>
  <c r="L199" i="1"/>
  <c r="I199" i="1"/>
  <c r="J199" i="1"/>
  <c r="G286" i="4"/>
  <c r="G286" i="7"/>
  <c r="G288" i="8"/>
  <c r="G289" i="1"/>
  <c r="J187" i="8" l="1"/>
  <c r="I187" i="8"/>
  <c r="K188" i="8" s="1"/>
  <c r="L187" i="8"/>
  <c r="M203" i="7"/>
  <c r="K204" i="7"/>
  <c r="K200" i="1"/>
  <c r="L200" i="1" s="1"/>
  <c r="J194" i="4"/>
  <c r="I194" i="4"/>
  <c r="K195" i="4" s="1"/>
  <c r="L194" i="4"/>
  <c r="M199" i="1"/>
  <c r="G290" i="1"/>
  <c r="G287" i="4"/>
  <c r="G287" i="7"/>
  <c r="G289" i="8"/>
  <c r="L188" i="8" l="1"/>
  <c r="M188" i="8" s="1"/>
  <c r="M187" i="8"/>
  <c r="I188" i="8"/>
  <c r="J188" i="8"/>
  <c r="I204" i="7"/>
  <c r="J204" i="7"/>
  <c r="L204" i="7"/>
  <c r="M204" i="7" s="1"/>
  <c r="I195" i="4"/>
  <c r="J195" i="4"/>
  <c r="L195" i="4"/>
  <c r="M194" i="4"/>
  <c r="I200" i="1"/>
  <c r="J200" i="1"/>
  <c r="M200" i="1"/>
  <c r="G288" i="4"/>
  <c r="G290" i="8"/>
  <c r="G288" i="7"/>
  <c r="G291" i="1"/>
  <c r="K189" i="8" l="1"/>
  <c r="I189" i="8"/>
  <c r="J189" i="8"/>
  <c r="L189" i="8"/>
  <c r="K205" i="7"/>
  <c r="K196" i="4"/>
  <c r="L196" i="4" s="1"/>
  <c r="M196" i="4" s="1"/>
  <c r="K201" i="1"/>
  <c r="M195" i="4"/>
  <c r="G291" i="8"/>
  <c r="G292" i="1"/>
  <c r="G289" i="7"/>
  <c r="G289" i="4"/>
  <c r="J196" i="4" l="1"/>
  <c r="I196" i="4"/>
  <c r="K197" i="4" s="1"/>
  <c r="I197" i="4" s="1"/>
  <c r="M189" i="8"/>
  <c r="K190" i="8"/>
  <c r="I205" i="7"/>
  <c r="J205" i="7"/>
  <c r="L205" i="7"/>
  <c r="I201" i="1"/>
  <c r="J201" i="1"/>
  <c r="L201" i="1"/>
  <c r="G293" i="1"/>
  <c r="G290" i="7"/>
  <c r="G290" i="4"/>
  <c r="G292" i="8"/>
  <c r="K206" i="7" l="1"/>
  <c r="L197" i="4"/>
  <c r="M197" i="4" s="1"/>
  <c r="J197" i="4"/>
  <c r="K202" i="1"/>
  <c r="J190" i="8"/>
  <c r="I190" i="8"/>
  <c r="K191" i="8" s="1"/>
  <c r="L190" i="8"/>
  <c r="L206" i="7"/>
  <c r="M205" i="7"/>
  <c r="I206" i="7"/>
  <c r="J206" i="7"/>
  <c r="K198" i="4"/>
  <c r="M201" i="1"/>
  <c r="G291" i="4"/>
  <c r="G293" i="8"/>
  <c r="G294" i="1"/>
  <c r="G291" i="7"/>
  <c r="M190" i="8" l="1"/>
  <c r="L191" i="8"/>
  <c r="J191" i="8"/>
  <c r="I191" i="8"/>
  <c r="K192" i="8" s="1"/>
  <c r="M191" i="8"/>
  <c r="K207" i="7"/>
  <c r="L207" i="7" s="1"/>
  <c r="M206" i="7"/>
  <c r="J198" i="4"/>
  <c r="I198" i="4"/>
  <c r="K199" i="4" s="1"/>
  <c r="L198" i="4"/>
  <c r="I202" i="1"/>
  <c r="J202" i="1"/>
  <c r="L202" i="1"/>
  <c r="M202" i="1" s="1"/>
  <c r="G292" i="7"/>
  <c r="G294" i="8"/>
  <c r="G292" i="4"/>
  <c r="G295" i="1"/>
  <c r="I192" i="8" l="1"/>
  <c r="J192" i="8"/>
  <c r="L192" i="8"/>
  <c r="J207" i="7"/>
  <c r="I207" i="7"/>
  <c r="K208" i="7" s="1"/>
  <c r="M207" i="7"/>
  <c r="L199" i="4"/>
  <c r="K203" i="1"/>
  <c r="M198" i="4"/>
  <c r="I199" i="4"/>
  <c r="J199" i="4"/>
  <c r="M199" i="4"/>
  <c r="G295" i="8"/>
  <c r="G293" i="4"/>
  <c r="G296" i="1"/>
  <c r="G293" i="7"/>
  <c r="K193" i="8" l="1"/>
  <c r="J193" i="8" s="1"/>
  <c r="I193" i="8"/>
  <c r="L193" i="8"/>
  <c r="M192" i="8"/>
  <c r="I208" i="7"/>
  <c r="J208" i="7"/>
  <c r="L208" i="7"/>
  <c r="K200" i="4"/>
  <c r="J200" i="4" s="1"/>
  <c r="I200" i="4"/>
  <c r="L200" i="4"/>
  <c r="L203" i="1"/>
  <c r="M203" i="1" s="1"/>
  <c r="I203" i="1"/>
  <c r="J203" i="1"/>
  <c r="G296" i="8"/>
  <c r="G294" i="4"/>
  <c r="G297" i="1"/>
  <c r="G294" i="7"/>
  <c r="K194" i="8" l="1"/>
  <c r="K201" i="4"/>
  <c r="I201" i="4" s="1"/>
  <c r="L194" i="8"/>
  <c r="M194" i="8" s="1"/>
  <c r="K204" i="1"/>
  <c r="M193" i="8"/>
  <c r="I194" i="8"/>
  <c r="J194" i="8"/>
  <c r="M208" i="7"/>
  <c r="K209" i="7"/>
  <c r="L201" i="4"/>
  <c r="M200" i="4"/>
  <c r="M201" i="4"/>
  <c r="J201" i="4"/>
  <c r="G297" i="8"/>
  <c r="G295" i="7"/>
  <c r="G298" i="1"/>
  <c r="G295" i="4"/>
  <c r="K195" i="8" l="1"/>
  <c r="J209" i="7"/>
  <c r="I209" i="7"/>
  <c r="K210" i="7" s="1"/>
  <c r="L209" i="7"/>
  <c r="K202" i="4"/>
  <c r="J202" i="4" s="1"/>
  <c r="L204" i="1"/>
  <c r="M204" i="1" s="1"/>
  <c r="J204" i="1"/>
  <c r="I204" i="1"/>
  <c r="K205" i="1" s="1"/>
  <c r="G296" i="4"/>
  <c r="G299" i="1"/>
  <c r="G296" i="7"/>
  <c r="G298" i="8"/>
  <c r="L210" i="7" l="1"/>
  <c r="I202" i="4"/>
  <c r="L202" i="4"/>
  <c r="I195" i="8"/>
  <c r="J195" i="8"/>
  <c r="L195" i="8"/>
  <c r="M209" i="7"/>
  <c r="M210" i="7"/>
  <c r="J210" i="7"/>
  <c r="I210" i="7"/>
  <c r="K211" i="7" s="1"/>
  <c r="K203" i="4"/>
  <c r="M202" i="4"/>
  <c r="L205" i="1"/>
  <c r="M205" i="1" s="1"/>
  <c r="I205" i="1"/>
  <c r="J205" i="1"/>
  <c r="G299" i="8"/>
  <c r="G300" i="1"/>
  <c r="G297" i="7"/>
  <c r="G297" i="4"/>
  <c r="M195" i="8" l="1"/>
  <c r="K196" i="8"/>
  <c r="J211" i="7"/>
  <c r="I211" i="7"/>
  <c r="K212" i="7" s="1"/>
  <c r="L211" i="7"/>
  <c r="K206" i="1"/>
  <c r="I203" i="4"/>
  <c r="J203" i="4"/>
  <c r="L203" i="4"/>
  <c r="G301" i="1"/>
  <c r="G300" i="8"/>
  <c r="G298" i="7"/>
  <c r="G298" i="4"/>
  <c r="L212" i="7" l="1"/>
  <c r="M212" i="7" s="1"/>
  <c r="I196" i="8"/>
  <c r="J196" i="8"/>
  <c r="L196" i="8"/>
  <c r="M211" i="7"/>
  <c r="J212" i="7"/>
  <c r="I212" i="7"/>
  <c r="K204" i="4"/>
  <c r="M203" i="4"/>
  <c r="L206" i="1"/>
  <c r="M206" i="1" s="1"/>
  <c r="I206" i="1"/>
  <c r="J206" i="1"/>
  <c r="G301" i="8"/>
  <c r="G299" i="7"/>
  <c r="G299" i="4"/>
  <c r="G302" i="1"/>
  <c r="K213" i="7" l="1"/>
  <c r="M196" i="8"/>
  <c r="K197" i="8"/>
  <c r="I213" i="7"/>
  <c r="J213" i="7"/>
  <c r="L213" i="7"/>
  <c r="K207" i="1"/>
  <c r="J204" i="4"/>
  <c r="I204" i="4"/>
  <c r="K205" i="4" s="1"/>
  <c r="L204" i="4"/>
  <c r="G300" i="4"/>
  <c r="G300" i="7"/>
  <c r="G303" i="1"/>
  <c r="G302" i="8"/>
  <c r="L205" i="4" l="1"/>
  <c r="J197" i="8"/>
  <c r="I197" i="8"/>
  <c r="K198" i="8" s="1"/>
  <c r="L197" i="8"/>
  <c r="M213" i="7"/>
  <c r="K214" i="7"/>
  <c r="I205" i="4"/>
  <c r="J205" i="4"/>
  <c r="M205" i="4"/>
  <c r="M204" i="4"/>
  <c r="L207" i="1"/>
  <c r="M207" i="1" s="1"/>
  <c r="J207" i="1"/>
  <c r="I207" i="1"/>
  <c r="G303" i="8"/>
  <c r="G301" i="7"/>
  <c r="G301" i="4"/>
  <c r="G304" i="1"/>
  <c r="K208" i="1" l="1"/>
  <c r="L198" i="8"/>
  <c r="M197" i="8"/>
  <c r="J198" i="8"/>
  <c r="M198" i="8"/>
  <c r="I198" i="8"/>
  <c r="K199" i="8" s="1"/>
  <c r="J214" i="7"/>
  <c r="I214" i="7"/>
  <c r="K215" i="7" s="1"/>
  <c r="L214" i="7"/>
  <c r="K206" i="4"/>
  <c r="I206" i="4" s="1"/>
  <c r="L208" i="1"/>
  <c r="M208" i="1" s="1"/>
  <c r="I208" i="1"/>
  <c r="J208" i="1"/>
  <c r="G305" i="1"/>
  <c r="G304" i="8"/>
  <c r="G302" i="7"/>
  <c r="G302" i="4"/>
  <c r="L206" i="4" l="1"/>
  <c r="J206" i="4"/>
  <c r="K209" i="1"/>
  <c r="I199" i="8"/>
  <c r="J199" i="8"/>
  <c r="L199" i="8"/>
  <c r="L215" i="7"/>
  <c r="M214" i="7"/>
  <c r="I215" i="7"/>
  <c r="J215" i="7"/>
  <c r="K207" i="4"/>
  <c r="M206" i="4"/>
  <c r="G305" i="8"/>
  <c r="G303" i="4"/>
  <c r="G306" i="1"/>
  <c r="G303" i="7"/>
  <c r="M199" i="8" l="1"/>
  <c r="K200" i="8"/>
  <c r="K216" i="7"/>
  <c r="L216" i="7" s="1"/>
  <c r="M215" i="7"/>
  <c r="I207" i="4"/>
  <c r="J207" i="4"/>
  <c r="L207" i="4"/>
  <c r="M207" i="4" s="1"/>
  <c r="L209" i="1"/>
  <c r="M209" i="1" s="1"/>
  <c r="J209" i="1"/>
  <c r="I209" i="1"/>
  <c r="K210" i="1" s="1"/>
  <c r="G304" i="4"/>
  <c r="G304" i="7"/>
  <c r="G307" i="1"/>
  <c r="G306" i="8"/>
  <c r="J200" i="8" l="1"/>
  <c r="I200" i="8"/>
  <c r="K201" i="8" s="1"/>
  <c r="L200" i="8"/>
  <c r="J216" i="7"/>
  <c r="I216" i="7"/>
  <c r="K217" i="7" s="1"/>
  <c r="M216" i="7"/>
  <c r="K208" i="4"/>
  <c r="L210" i="1"/>
  <c r="I210" i="1"/>
  <c r="J210" i="1"/>
  <c r="M210" i="1"/>
  <c r="G305" i="7"/>
  <c r="G305" i="4"/>
  <c r="G308" i="1"/>
  <c r="G307" i="8"/>
  <c r="M200" i="8" l="1"/>
  <c r="L201" i="8"/>
  <c r="I201" i="8"/>
  <c r="J201" i="8"/>
  <c r="M201" i="8"/>
  <c r="J217" i="7"/>
  <c r="I217" i="7"/>
  <c r="L217" i="7"/>
  <c r="K211" i="1"/>
  <c r="L208" i="4"/>
  <c r="I208" i="4"/>
  <c r="M208" i="4"/>
  <c r="J208" i="4"/>
  <c r="G306" i="7"/>
  <c r="G309" i="1"/>
  <c r="G308" i="8"/>
  <c r="G306" i="4"/>
  <c r="K218" i="7" l="1"/>
  <c r="L218" i="7" s="1"/>
  <c r="M218" i="7" s="1"/>
  <c r="K202" i="8"/>
  <c r="J202" i="8"/>
  <c r="I202" i="8"/>
  <c r="K203" i="8" s="1"/>
  <c r="L202" i="8"/>
  <c r="M217" i="7"/>
  <c r="K209" i="4"/>
  <c r="L211" i="1"/>
  <c r="M211" i="1" s="1"/>
  <c r="J211" i="1"/>
  <c r="I211" i="1"/>
  <c r="K212" i="1" s="1"/>
  <c r="G309" i="8"/>
  <c r="G307" i="4"/>
  <c r="G307" i="7"/>
  <c r="G310" i="1"/>
  <c r="I218" i="7" l="1"/>
  <c r="J218" i="7"/>
  <c r="L203" i="8"/>
  <c r="I203" i="8"/>
  <c r="J203" i="8"/>
  <c r="M203" i="8"/>
  <c r="M202" i="8"/>
  <c r="L209" i="4"/>
  <c r="M209" i="4" s="1"/>
  <c r="J209" i="4"/>
  <c r="I209" i="4"/>
  <c r="L212" i="1"/>
  <c r="M212" i="1" s="1"/>
  <c r="I212" i="1"/>
  <c r="J212" i="1"/>
  <c r="G308" i="4"/>
  <c r="G310" i="8"/>
  <c r="G311" i="1"/>
  <c r="G308" i="7"/>
  <c r="K219" i="7" l="1"/>
  <c r="K210" i="4"/>
  <c r="I210" i="4" s="1"/>
  <c r="K204" i="8"/>
  <c r="L204" i="8" s="1"/>
  <c r="K213" i="1"/>
  <c r="G311" i="8"/>
  <c r="G309" i="4"/>
  <c r="G309" i="7"/>
  <c r="G312" i="1"/>
  <c r="I204" i="8" l="1"/>
  <c r="J210" i="4"/>
  <c r="K211" i="4" s="1"/>
  <c r="L210" i="4"/>
  <c r="J204" i="8"/>
  <c r="K205" i="8"/>
  <c r="J205" i="8" s="1"/>
  <c r="I219" i="7"/>
  <c r="L219" i="7"/>
  <c r="M219" i="7" s="1"/>
  <c r="J219" i="7"/>
  <c r="M204" i="8"/>
  <c r="M210" i="4"/>
  <c r="L213" i="1"/>
  <c r="M213" i="1" s="1"/>
  <c r="J213" i="1"/>
  <c r="I213" i="1"/>
  <c r="G312" i="8"/>
  <c r="G310" i="4"/>
  <c r="G313" i="1"/>
  <c r="G310" i="7"/>
  <c r="K214" i="1" l="1"/>
  <c r="L205" i="8"/>
  <c r="M205" i="8" s="1"/>
  <c r="J211" i="4"/>
  <c r="I211" i="4"/>
  <c r="K212" i="4" s="1"/>
  <c r="L211" i="4"/>
  <c r="M211" i="4" s="1"/>
  <c r="I205" i="8"/>
  <c r="K206" i="8" s="1"/>
  <c r="I206" i="8" s="1"/>
  <c r="K220" i="7"/>
  <c r="L214" i="1"/>
  <c r="M214" i="1" s="1"/>
  <c r="I214" i="1"/>
  <c r="J214" i="1"/>
  <c r="G311" i="4"/>
  <c r="G311" i="7"/>
  <c r="G314" i="1"/>
  <c r="G313" i="8"/>
  <c r="L206" i="8" l="1"/>
  <c r="M206" i="8" s="1"/>
  <c r="J206" i="8"/>
  <c r="L220" i="7"/>
  <c r="J220" i="7"/>
  <c r="M220" i="7"/>
  <c r="I220" i="7"/>
  <c r="K221" i="7" s="1"/>
  <c r="K215" i="1"/>
  <c r="K207" i="8"/>
  <c r="J212" i="4"/>
  <c r="I212" i="4"/>
  <c r="L212" i="4"/>
  <c r="G312" i="7"/>
  <c r="G312" i="4"/>
  <c r="G315" i="1"/>
  <c r="G314" i="8"/>
  <c r="J221" i="7" l="1"/>
  <c r="I221" i="7"/>
  <c r="K222" i="7" s="1"/>
  <c r="I222" i="7" s="1"/>
  <c r="L221" i="7"/>
  <c r="M221" i="7" s="1"/>
  <c r="K213" i="4"/>
  <c r="I213" i="4" s="1"/>
  <c r="I207" i="8"/>
  <c r="J207" i="8"/>
  <c r="L207" i="8"/>
  <c r="M212" i="4"/>
  <c r="L215" i="1"/>
  <c r="M215" i="1" s="1"/>
  <c r="J215" i="1"/>
  <c r="I215" i="1"/>
  <c r="G316" i="1"/>
  <c r="G313" i="4"/>
  <c r="G313" i="7"/>
  <c r="G315" i="8"/>
  <c r="L222" i="7" l="1"/>
  <c r="J222" i="7"/>
  <c r="L213" i="4"/>
  <c r="J213" i="4"/>
  <c r="K214" i="4" s="1"/>
  <c r="K208" i="8"/>
  <c r="L208" i="8" s="1"/>
  <c r="M208" i="8" s="1"/>
  <c r="K216" i="1"/>
  <c r="J216" i="1" s="1"/>
  <c r="M207" i="8"/>
  <c r="M222" i="7"/>
  <c r="K223" i="7"/>
  <c r="M213" i="4"/>
  <c r="G317" i="1"/>
  <c r="G314" i="7"/>
  <c r="G314" i="4"/>
  <c r="G316" i="8"/>
  <c r="L216" i="1" l="1"/>
  <c r="M216" i="1" s="1"/>
  <c r="I208" i="8"/>
  <c r="J208" i="8"/>
  <c r="I216" i="1"/>
  <c r="K217" i="1" s="1"/>
  <c r="J217" i="1" s="1"/>
  <c r="I223" i="7"/>
  <c r="J223" i="7"/>
  <c r="L223" i="7"/>
  <c r="J214" i="4"/>
  <c r="I214" i="4"/>
  <c r="K215" i="4" s="1"/>
  <c r="L214" i="4"/>
  <c r="G317" i="8"/>
  <c r="G315" i="7"/>
  <c r="G315" i="4"/>
  <c r="G318" i="1"/>
  <c r="L217" i="1" l="1"/>
  <c r="M217" i="1" s="1"/>
  <c r="K209" i="8"/>
  <c r="I217" i="1"/>
  <c r="K218" i="1" s="1"/>
  <c r="M223" i="7"/>
  <c r="K224" i="7"/>
  <c r="L215" i="4"/>
  <c r="M215" i="4" s="1"/>
  <c r="M214" i="4"/>
  <c r="J215" i="4"/>
  <c r="I215" i="4"/>
  <c r="G316" i="7"/>
  <c r="G319" i="1"/>
  <c r="G316" i="4"/>
  <c r="G318" i="8"/>
  <c r="L218" i="1" l="1"/>
  <c r="M218" i="1" s="1"/>
  <c r="I218" i="1"/>
  <c r="J218" i="1"/>
  <c r="L209" i="8"/>
  <c r="J209" i="8"/>
  <c r="I209" i="8"/>
  <c r="K210" i="8" s="1"/>
  <c r="K216" i="4"/>
  <c r="J224" i="7"/>
  <c r="I224" i="7"/>
  <c r="K225" i="7" s="1"/>
  <c r="L224" i="7"/>
  <c r="I216" i="4"/>
  <c r="J216" i="4"/>
  <c r="L216" i="4"/>
  <c r="G320" i="1"/>
  <c r="G317" i="4"/>
  <c r="G317" i="7"/>
  <c r="G319" i="8"/>
  <c r="K219" i="1" l="1"/>
  <c r="J210" i="8"/>
  <c r="I210" i="8"/>
  <c r="K211" i="8" s="1"/>
  <c r="L210" i="8"/>
  <c r="M209" i="8"/>
  <c r="L225" i="7"/>
  <c r="M225" i="7" s="1"/>
  <c r="K217" i="4"/>
  <c r="M224" i="7"/>
  <c r="J225" i="7"/>
  <c r="I225" i="7"/>
  <c r="K226" i="7" s="1"/>
  <c r="M216" i="4"/>
  <c r="G321" i="1"/>
  <c r="G318" i="7"/>
  <c r="G318" i="4"/>
  <c r="G320" i="8"/>
  <c r="L211" i="8" l="1"/>
  <c r="M211" i="8" s="1"/>
  <c r="L219" i="1"/>
  <c r="M219" i="1" s="1"/>
  <c r="I219" i="1"/>
  <c r="J219" i="1"/>
  <c r="M210" i="8"/>
  <c r="J211" i="8"/>
  <c r="I211" i="8"/>
  <c r="J226" i="7"/>
  <c r="I226" i="7"/>
  <c r="L226" i="7"/>
  <c r="I217" i="4"/>
  <c r="J217" i="4"/>
  <c r="L217" i="4"/>
  <c r="G322" i="1"/>
  <c r="G319" i="4"/>
  <c r="G319" i="7"/>
  <c r="G321" i="8"/>
  <c r="K212" i="8" l="1"/>
  <c r="K220" i="1"/>
  <c r="J212" i="8"/>
  <c r="I212" i="8"/>
  <c r="K213" i="8" s="1"/>
  <c r="L212" i="8"/>
  <c r="M212" i="8"/>
  <c r="K227" i="7"/>
  <c r="L227" i="7" s="1"/>
  <c r="M227" i="7" s="1"/>
  <c r="M226" i="7"/>
  <c r="K218" i="4"/>
  <c r="M217" i="4"/>
  <c r="G320" i="7"/>
  <c r="G320" i="4"/>
  <c r="G322" i="8"/>
  <c r="G323" i="1"/>
  <c r="L213" i="8" l="1"/>
  <c r="M213" i="8" s="1"/>
  <c r="J227" i="7"/>
  <c r="I227" i="7"/>
  <c r="K228" i="7" s="1"/>
  <c r="I220" i="1"/>
  <c r="L220" i="1"/>
  <c r="M220" i="1" s="1"/>
  <c r="J220" i="1"/>
  <c r="K221" i="1" s="1"/>
  <c r="J213" i="8"/>
  <c r="I213" i="8"/>
  <c r="K214" i="8" s="1"/>
  <c r="J214" i="8" s="1"/>
  <c r="I218" i="4"/>
  <c r="J218" i="4"/>
  <c r="L218" i="4"/>
  <c r="G321" i="7"/>
  <c r="G324" i="1"/>
  <c r="G323" i="8"/>
  <c r="G321" i="4"/>
  <c r="L214" i="8" l="1"/>
  <c r="L228" i="7"/>
  <c r="M228" i="7" s="1"/>
  <c r="I228" i="7"/>
  <c r="J228" i="7"/>
  <c r="L221" i="1"/>
  <c r="M221" i="1" s="1"/>
  <c r="J221" i="1"/>
  <c r="I221" i="1"/>
  <c r="I214" i="8"/>
  <c r="K215" i="8" s="1"/>
  <c r="L215" i="8" s="1"/>
  <c r="M215" i="8" s="1"/>
  <c r="M214" i="8"/>
  <c r="K219" i="4"/>
  <c r="M218" i="4"/>
  <c r="G325" i="1"/>
  <c r="G322" i="4"/>
  <c r="G322" i="7"/>
  <c r="G324" i="8"/>
  <c r="K229" i="7" l="1"/>
  <c r="L229" i="7" s="1"/>
  <c r="I215" i="8"/>
  <c r="K222" i="1"/>
  <c r="I222" i="1" s="1"/>
  <c r="K223" i="1" s="1"/>
  <c r="I223" i="1" s="1"/>
  <c r="J215" i="8"/>
  <c r="K216" i="8" s="1"/>
  <c r="I216" i="8" s="1"/>
  <c r="L222" i="1"/>
  <c r="M222" i="1" s="1"/>
  <c r="J222" i="1"/>
  <c r="J229" i="7"/>
  <c r="I229" i="7"/>
  <c r="K230" i="7" s="1"/>
  <c r="M229" i="7"/>
  <c r="J219" i="4"/>
  <c r="I219" i="4"/>
  <c r="K220" i="4" s="1"/>
  <c r="L219" i="4"/>
  <c r="G323" i="7"/>
  <c r="G325" i="8"/>
  <c r="G326" i="1"/>
  <c r="G323" i="4"/>
  <c r="J216" i="8" l="1"/>
  <c r="K217" i="8" s="1"/>
  <c r="L216" i="8"/>
  <c r="L223" i="1"/>
  <c r="M223" i="1" s="1"/>
  <c r="J223" i="1"/>
  <c r="K224" i="1" s="1"/>
  <c r="L220" i="4"/>
  <c r="M220" i="4" s="1"/>
  <c r="J230" i="7"/>
  <c r="I230" i="7"/>
  <c r="L230" i="7"/>
  <c r="M219" i="4"/>
  <c r="J220" i="4"/>
  <c r="I220" i="4"/>
  <c r="G324" i="4"/>
  <c r="G327" i="1"/>
  <c r="G324" i="7"/>
  <c r="G326" i="8"/>
  <c r="I217" i="8" l="1"/>
  <c r="J217" i="8"/>
  <c r="L217" i="8"/>
  <c r="M217" i="8" s="1"/>
  <c r="M216" i="8"/>
  <c r="K231" i="7"/>
  <c r="L231" i="7" s="1"/>
  <c r="K218" i="8"/>
  <c r="I218" i="8" s="1"/>
  <c r="K221" i="4"/>
  <c r="I221" i="4" s="1"/>
  <c r="M230" i="7"/>
  <c r="J221" i="4"/>
  <c r="L224" i="1"/>
  <c r="M224" i="1" s="1"/>
  <c r="J224" i="1"/>
  <c r="I224" i="1"/>
  <c r="K225" i="1" s="1"/>
  <c r="G327" i="8"/>
  <c r="G325" i="4"/>
  <c r="G325" i="7"/>
  <c r="G328" i="1"/>
  <c r="M231" i="7" l="1"/>
  <c r="I231" i="7"/>
  <c r="J231" i="7"/>
  <c r="L218" i="8"/>
  <c r="M218" i="8" s="1"/>
  <c r="J218" i="8"/>
  <c r="K219" i="8" s="1"/>
  <c r="K222" i="4"/>
  <c r="I222" i="4" s="1"/>
  <c r="L221" i="4"/>
  <c r="L225" i="1"/>
  <c r="M225" i="1" s="1"/>
  <c r="I225" i="1"/>
  <c r="J225" i="1"/>
  <c r="G329" i="1"/>
  <c r="G326" i="4"/>
  <c r="G326" i="7"/>
  <c r="G328" i="8"/>
  <c r="J222" i="4" l="1"/>
  <c r="L222" i="4"/>
  <c r="M222" i="4" s="1"/>
  <c r="K232" i="7"/>
  <c r="M221" i="4"/>
  <c r="K226" i="1"/>
  <c r="L226" i="1" s="1"/>
  <c r="M226" i="1" s="1"/>
  <c r="I219" i="8"/>
  <c r="J219" i="8"/>
  <c r="L219" i="8"/>
  <c r="K223" i="4"/>
  <c r="I223" i="4" s="1"/>
  <c r="G330" i="1"/>
  <c r="G329" i="8"/>
  <c r="G327" i="4"/>
  <c r="G327" i="7"/>
  <c r="I232" i="7" l="1"/>
  <c r="L232" i="7"/>
  <c r="M232" i="7" s="1"/>
  <c r="J232" i="7"/>
  <c r="L223" i="4"/>
  <c r="M223" i="4" s="1"/>
  <c r="J223" i="4"/>
  <c r="K224" i="4" s="1"/>
  <c r="M219" i="8"/>
  <c r="K220" i="8"/>
  <c r="J226" i="1"/>
  <c r="I226" i="1"/>
  <c r="G328" i="7"/>
  <c r="G328" i="4"/>
  <c r="G330" i="8"/>
  <c r="G331" i="1"/>
  <c r="K233" i="7" l="1"/>
  <c r="J220" i="8"/>
  <c r="I220" i="8"/>
  <c r="K221" i="8" s="1"/>
  <c r="L220" i="8"/>
  <c r="K227" i="1"/>
  <c r="L227" i="1" s="1"/>
  <c r="J224" i="4"/>
  <c r="I224" i="4"/>
  <c r="L224" i="4"/>
  <c r="G332" i="1"/>
  <c r="G331" i="8"/>
  <c r="G329" i="4"/>
  <c r="G329" i="7"/>
  <c r="K225" i="4" l="1"/>
  <c r="J233" i="7"/>
  <c r="L233" i="7"/>
  <c r="I233" i="7"/>
  <c r="K234" i="7" s="1"/>
  <c r="L221" i="8"/>
  <c r="M221" i="8" s="1"/>
  <c r="M227" i="1"/>
  <c r="J227" i="1"/>
  <c r="I227" i="1"/>
  <c r="K228" i="1" s="1"/>
  <c r="M220" i="8"/>
  <c r="I221" i="8"/>
  <c r="J221" i="8"/>
  <c r="M224" i="4"/>
  <c r="L225" i="4"/>
  <c r="M225" i="4" s="1"/>
  <c r="I225" i="4"/>
  <c r="J225" i="4"/>
  <c r="G330" i="7"/>
  <c r="G332" i="8"/>
  <c r="G333" i="1"/>
  <c r="G330" i="4"/>
  <c r="M233" i="7" l="1"/>
  <c r="L234" i="7"/>
  <c r="M234" i="7" s="1"/>
  <c r="I234" i="7"/>
  <c r="J234" i="7"/>
  <c r="K222" i="8"/>
  <c r="I222" i="8" s="1"/>
  <c r="L228" i="1"/>
  <c r="M228" i="1" s="1"/>
  <c r="I228" i="1"/>
  <c r="J228" i="1"/>
  <c r="K226" i="4"/>
  <c r="G334" i="1"/>
  <c r="G333" i="8"/>
  <c r="G331" i="4"/>
  <c r="G331" i="7"/>
  <c r="K235" i="7" l="1"/>
  <c r="L222" i="8"/>
  <c r="J222" i="8"/>
  <c r="K223" i="8" s="1"/>
  <c r="L235" i="7"/>
  <c r="M235" i="7" s="1"/>
  <c r="K229" i="1"/>
  <c r="M222" i="8"/>
  <c r="L226" i="4"/>
  <c r="M226" i="4" s="1"/>
  <c r="I226" i="4"/>
  <c r="J226" i="4"/>
  <c r="G332" i="7"/>
  <c r="G335" i="1"/>
  <c r="G332" i="4"/>
  <c r="G334" i="8"/>
  <c r="J235" i="7" l="1"/>
  <c r="I235" i="7"/>
  <c r="K236" i="7" s="1"/>
  <c r="J236" i="7" s="1"/>
  <c r="J229" i="1"/>
  <c r="L229" i="1"/>
  <c r="M229" i="1" s="1"/>
  <c r="I229" i="1"/>
  <c r="K230" i="1" s="1"/>
  <c r="I230" i="1" s="1"/>
  <c r="I223" i="8"/>
  <c r="J223" i="8"/>
  <c r="L223" i="8"/>
  <c r="M223" i="8" s="1"/>
  <c r="L236" i="7"/>
  <c r="K227" i="4"/>
  <c r="L227" i="4" s="1"/>
  <c r="G336" i="1"/>
  <c r="G333" i="4"/>
  <c r="G333" i="7"/>
  <c r="G335" i="8"/>
  <c r="I236" i="7" l="1"/>
  <c r="K237" i="7" s="1"/>
  <c r="L237" i="7" s="1"/>
  <c r="M237" i="7" s="1"/>
  <c r="L230" i="1"/>
  <c r="M230" i="1" s="1"/>
  <c r="J230" i="1"/>
  <c r="K231" i="1" s="1"/>
  <c r="I231" i="1" s="1"/>
  <c r="K224" i="8"/>
  <c r="M236" i="7"/>
  <c r="I237" i="7"/>
  <c r="J237" i="7"/>
  <c r="I227" i="4"/>
  <c r="J227" i="4"/>
  <c r="M227" i="4"/>
  <c r="G334" i="7"/>
  <c r="G337" i="1"/>
  <c r="G336" i="8"/>
  <c r="G334" i="4"/>
  <c r="J231" i="1" l="1"/>
  <c r="K232" i="1" s="1"/>
  <c r="L231" i="1"/>
  <c r="M231" i="1" s="1"/>
  <c r="J224" i="8"/>
  <c r="I224" i="8"/>
  <c r="K225" i="8" s="1"/>
  <c r="L224" i="8"/>
  <c r="K238" i="7"/>
  <c r="K228" i="4"/>
  <c r="G338" i="1"/>
  <c r="G335" i="7"/>
  <c r="G337" i="8"/>
  <c r="G335" i="4"/>
  <c r="L225" i="8" l="1"/>
  <c r="J232" i="1"/>
  <c r="L232" i="1"/>
  <c r="M232" i="1" s="1"/>
  <c r="I232" i="1"/>
  <c r="K233" i="1" s="1"/>
  <c r="M224" i="8"/>
  <c r="J225" i="8"/>
  <c r="I225" i="8"/>
  <c r="M225" i="8"/>
  <c r="J238" i="7"/>
  <c r="I238" i="7"/>
  <c r="K239" i="7" s="1"/>
  <c r="L238" i="7"/>
  <c r="I228" i="4"/>
  <c r="J228" i="4"/>
  <c r="L228" i="4"/>
  <c r="G338" i="8"/>
  <c r="G336" i="7"/>
  <c r="G336" i="4"/>
  <c r="G339" i="1"/>
  <c r="K226" i="8" l="1"/>
  <c r="I226" i="8" s="1"/>
  <c r="L239" i="7"/>
  <c r="L226" i="8"/>
  <c r="M238" i="7"/>
  <c r="J239" i="7"/>
  <c r="I239" i="7"/>
  <c r="M239" i="7"/>
  <c r="K229" i="4"/>
  <c r="M228" i="4"/>
  <c r="L233" i="1"/>
  <c r="M233" i="1" s="1"/>
  <c r="I233" i="1"/>
  <c r="J233" i="1"/>
  <c r="G337" i="4"/>
  <c r="G339" i="8"/>
  <c r="G337" i="7"/>
  <c r="G340" i="1"/>
  <c r="J226" i="8" l="1"/>
  <c r="K240" i="7"/>
  <c r="K234" i="1"/>
  <c r="I234" i="1" s="1"/>
  <c r="K227" i="8"/>
  <c r="M226" i="8"/>
  <c r="J240" i="7"/>
  <c r="I240" i="7"/>
  <c r="K241" i="7" s="1"/>
  <c r="L240" i="7"/>
  <c r="I229" i="4"/>
  <c r="J229" i="4"/>
  <c r="L229" i="4"/>
  <c r="L234" i="1"/>
  <c r="M234" i="1" s="1"/>
  <c r="G340" i="8"/>
  <c r="G338" i="7"/>
  <c r="G338" i="4"/>
  <c r="G341" i="1"/>
  <c r="J234" i="1" l="1"/>
  <c r="K235" i="1"/>
  <c r="I235" i="1" s="1"/>
  <c r="L241" i="7"/>
  <c r="J227" i="8"/>
  <c r="I227" i="8"/>
  <c r="K228" i="8" s="1"/>
  <c r="L227" i="8"/>
  <c r="M240" i="7"/>
  <c r="I241" i="7"/>
  <c r="J241" i="7"/>
  <c r="M241" i="7"/>
  <c r="K230" i="4"/>
  <c r="M229" i="4"/>
  <c r="L235" i="1"/>
  <c r="M235" i="1" s="1"/>
  <c r="G342" i="1"/>
  <c r="G339" i="4"/>
  <c r="G341" i="8"/>
  <c r="G339" i="7"/>
  <c r="J235" i="1" l="1"/>
  <c r="K242" i="7"/>
  <c r="I228" i="8"/>
  <c r="J228" i="8"/>
  <c r="L228" i="8"/>
  <c r="M227" i="8"/>
  <c r="J242" i="7"/>
  <c r="I242" i="7"/>
  <c r="L242" i="7"/>
  <c r="M242" i="7" s="1"/>
  <c r="K236" i="1"/>
  <c r="I230" i="4"/>
  <c r="J230" i="4"/>
  <c r="L230" i="4"/>
  <c r="M230" i="4" s="1"/>
  <c r="G340" i="7"/>
  <c r="G343" i="1"/>
  <c r="G342" i="8"/>
  <c r="G340" i="4"/>
  <c r="M228" i="8" l="1"/>
  <c r="K229" i="8"/>
  <c r="K243" i="7"/>
  <c r="K231" i="4"/>
  <c r="J231" i="4" s="1"/>
  <c r="I231" i="4"/>
  <c r="L236" i="1"/>
  <c r="M236" i="1" s="1"/>
  <c r="J236" i="1"/>
  <c r="I236" i="1"/>
  <c r="K237" i="1" s="1"/>
  <c r="G343" i="8"/>
  <c r="G341" i="4"/>
  <c r="G344" i="1"/>
  <c r="G341" i="7"/>
  <c r="L231" i="4" l="1"/>
  <c r="M231" i="4" s="1"/>
  <c r="I229" i="8"/>
  <c r="J229" i="8"/>
  <c r="L229" i="8"/>
  <c r="I243" i="7"/>
  <c r="J243" i="7"/>
  <c r="L243" i="7"/>
  <c r="K232" i="4"/>
  <c r="L232" i="4" s="1"/>
  <c r="L237" i="1"/>
  <c r="M237" i="1" s="1"/>
  <c r="J237" i="1"/>
  <c r="I237" i="1"/>
  <c r="K238" i="1" s="1"/>
  <c r="G344" i="8"/>
  <c r="G345" i="1"/>
  <c r="G342" i="7"/>
  <c r="G342" i="4"/>
  <c r="M229" i="8" l="1"/>
  <c r="K230" i="8"/>
  <c r="K244" i="7"/>
  <c r="M243" i="7"/>
  <c r="M232" i="4"/>
  <c r="I232" i="4"/>
  <c r="J232" i="4"/>
  <c r="L238" i="1"/>
  <c r="I238" i="1"/>
  <c r="J238" i="1"/>
  <c r="M238" i="1"/>
  <c r="G343" i="4"/>
  <c r="G343" i="7"/>
  <c r="G346" i="1"/>
  <c r="G345" i="8"/>
  <c r="K239" i="1" l="1"/>
  <c r="J230" i="8"/>
  <c r="I230" i="8"/>
  <c r="K231" i="8" s="1"/>
  <c r="L230" i="8"/>
  <c r="I244" i="7"/>
  <c r="J244" i="7"/>
  <c r="L244" i="7"/>
  <c r="K233" i="4"/>
  <c r="L239" i="1"/>
  <c r="G346" i="8"/>
  <c r="G344" i="4"/>
  <c r="G347" i="1"/>
  <c r="G344" i="7"/>
  <c r="L231" i="8" l="1"/>
  <c r="I231" i="8"/>
  <c r="J231" i="8"/>
  <c r="M231" i="8"/>
  <c r="M230" i="8"/>
  <c r="M244" i="7"/>
  <c r="K245" i="7"/>
  <c r="J233" i="4"/>
  <c r="I233" i="4"/>
  <c r="K234" i="4" s="1"/>
  <c r="L233" i="4"/>
  <c r="J239" i="1"/>
  <c r="I239" i="1"/>
  <c r="K240" i="1" s="1"/>
  <c r="M239" i="1"/>
  <c r="G347" i="8"/>
  <c r="G345" i="7"/>
  <c r="G345" i="4"/>
  <c r="G348" i="1"/>
  <c r="K232" i="8" l="1"/>
  <c r="J245" i="7"/>
  <c r="I245" i="7"/>
  <c r="K246" i="7" s="1"/>
  <c r="L245" i="7"/>
  <c r="J234" i="4"/>
  <c r="I234" i="4"/>
  <c r="K235" i="4" s="1"/>
  <c r="L234" i="4"/>
  <c r="M233" i="4"/>
  <c r="L240" i="1"/>
  <c r="I240" i="1"/>
  <c r="J240" i="1"/>
  <c r="M240" i="1"/>
  <c r="G348" i="8"/>
  <c r="G349" i="1"/>
  <c r="G346" i="4"/>
  <c r="G346" i="7"/>
  <c r="I232" i="8" l="1"/>
  <c r="J232" i="8"/>
  <c r="L232" i="8"/>
  <c r="M245" i="7"/>
  <c r="L246" i="7"/>
  <c r="M246" i="7" s="1"/>
  <c r="I246" i="7"/>
  <c r="J246" i="7"/>
  <c r="K241" i="1"/>
  <c r="M234" i="4"/>
  <c r="L235" i="4"/>
  <c r="J235" i="4"/>
  <c r="I235" i="4"/>
  <c r="G350" i="1"/>
  <c r="G349" i="8"/>
  <c r="G347" i="7"/>
  <c r="G347" i="4"/>
  <c r="K236" i="4" l="1"/>
  <c r="M232" i="8"/>
  <c r="K233" i="8"/>
  <c r="K247" i="7"/>
  <c r="L247" i="7" s="1"/>
  <c r="J236" i="4"/>
  <c r="I236" i="4"/>
  <c r="L236" i="4"/>
  <c r="M235" i="4"/>
  <c r="L241" i="1"/>
  <c r="M241" i="1" s="1"/>
  <c r="I241" i="1"/>
  <c r="J241" i="1"/>
  <c r="G351" i="1"/>
  <c r="G348" i="4"/>
  <c r="G348" i="7"/>
  <c r="G350" i="8"/>
  <c r="K237" i="4" l="1"/>
  <c r="I233" i="8"/>
  <c r="J233" i="8"/>
  <c r="L233" i="8"/>
  <c r="I247" i="7"/>
  <c r="J247" i="7"/>
  <c r="M247" i="7"/>
  <c r="K242" i="1"/>
  <c r="L237" i="4"/>
  <c r="M237" i="4" s="1"/>
  <c r="M236" i="4"/>
  <c r="I237" i="4"/>
  <c r="J237" i="4"/>
  <c r="G349" i="4"/>
  <c r="G349" i="7"/>
  <c r="G351" i="8"/>
  <c r="G352" i="1"/>
  <c r="K248" i="7" l="1"/>
  <c r="M233" i="8"/>
  <c r="K234" i="8"/>
  <c r="J248" i="7"/>
  <c r="I248" i="7"/>
  <c r="K249" i="7" s="1"/>
  <c r="L248" i="7"/>
  <c r="K238" i="4"/>
  <c r="J238" i="4" s="1"/>
  <c r="L242" i="1"/>
  <c r="M242" i="1"/>
  <c r="I242" i="1"/>
  <c r="J242" i="1"/>
  <c r="G350" i="7"/>
  <c r="G350" i="4"/>
  <c r="G352" i="8"/>
  <c r="G353" i="1"/>
  <c r="L249" i="7" l="1"/>
  <c r="K243" i="1"/>
  <c r="L243" i="1" s="1"/>
  <c r="M243" i="1" s="1"/>
  <c r="L238" i="4"/>
  <c r="I238" i="4"/>
  <c r="K239" i="4" s="1"/>
  <c r="J234" i="8"/>
  <c r="I234" i="8"/>
  <c r="K235" i="8" s="1"/>
  <c r="L234" i="8"/>
  <c r="M248" i="7"/>
  <c r="J249" i="7"/>
  <c r="I249" i="7"/>
  <c r="M249" i="7"/>
  <c r="M238" i="4"/>
  <c r="G353" i="8"/>
  <c r="G351" i="4"/>
  <c r="G351" i="7"/>
  <c r="G354" i="1"/>
  <c r="J243" i="1" l="1"/>
  <c r="I243" i="1"/>
  <c r="K244" i="1" s="1"/>
  <c r="L235" i="8"/>
  <c r="M235" i="8" s="1"/>
  <c r="I239" i="4"/>
  <c r="L239" i="4"/>
  <c r="M239" i="4" s="1"/>
  <c r="J239" i="4"/>
  <c r="J235" i="8"/>
  <c r="I235" i="8"/>
  <c r="K236" i="8" s="1"/>
  <c r="M234" i="8"/>
  <c r="K250" i="7"/>
  <c r="G354" i="8"/>
  <c r="G355" i="1"/>
  <c r="G352" i="7"/>
  <c r="G352" i="4"/>
  <c r="K240" i="4" l="1"/>
  <c r="L240" i="4"/>
  <c r="M240" i="4" s="1"/>
  <c r="J236" i="8"/>
  <c r="I236" i="8"/>
  <c r="K237" i="8" s="1"/>
  <c r="L236" i="8"/>
  <c r="J250" i="7"/>
  <c r="I250" i="7"/>
  <c r="L250" i="7"/>
  <c r="M250" i="7" s="1"/>
  <c r="L244" i="1"/>
  <c r="M244" i="1" s="1"/>
  <c r="I244" i="1"/>
  <c r="J244" i="1"/>
  <c r="G353" i="7"/>
  <c r="G356" i="1"/>
  <c r="G355" i="8"/>
  <c r="G353" i="4"/>
  <c r="K245" i="1" l="1"/>
  <c r="J240" i="4"/>
  <c r="I240" i="4"/>
  <c r="K241" i="4" s="1"/>
  <c r="L241" i="4" s="1"/>
  <c r="M236" i="8"/>
  <c r="L237" i="8"/>
  <c r="M237" i="8" s="1"/>
  <c r="I237" i="8"/>
  <c r="J237" i="8"/>
  <c r="K251" i="7"/>
  <c r="G354" i="4"/>
  <c r="G356" i="8"/>
  <c r="G357" i="1"/>
  <c r="G354" i="7"/>
  <c r="I241" i="4" l="1"/>
  <c r="M241" i="4"/>
  <c r="J241" i="4"/>
  <c r="K238" i="8"/>
  <c r="L238" i="8" s="1"/>
  <c r="J251" i="7"/>
  <c r="I251" i="7"/>
  <c r="K252" i="7" s="1"/>
  <c r="L251" i="7"/>
  <c r="L245" i="1"/>
  <c r="M245" i="1" s="1"/>
  <c r="J245" i="1"/>
  <c r="I245" i="1"/>
  <c r="K246" i="1" s="1"/>
  <c r="G358" i="1"/>
  <c r="G355" i="7"/>
  <c r="G357" i="8"/>
  <c r="G355" i="4"/>
  <c r="L252" i="7" l="1"/>
  <c r="K242" i="4"/>
  <c r="M238" i="8"/>
  <c r="I238" i="8"/>
  <c r="J238" i="8"/>
  <c r="M251" i="7"/>
  <c r="J252" i="7"/>
  <c r="I252" i="7"/>
  <c r="K253" i="7" s="1"/>
  <c r="M252" i="7"/>
  <c r="L246" i="1"/>
  <c r="M246" i="1" s="1"/>
  <c r="J246" i="1"/>
  <c r="I246" i="1"/>
  <c r="K247" i="1" s="1"/>
  <c r="G356" i="7"/>
  <c r="G358" i="8"/>
  <c r="G356" i="4"/>
  <c r="G359" i="1"/>
  <c r="J242" i="4" l="1"/>
  <c r="I242" i="4"/>
  <c r="K243" i="4" s="1"/>
  <c r="L242" i="4"/>
  <c r="K239" i="8"/>
  <c r="J253" i="7"/>
  <c r="I253" i="7"/>
  <c r="K254" i="7" s="1"/>
  <c r="L253" i="7"/>
  <c r="L247" i="1"/>
  <c r="I247" i="1"/>
  <c r="J247" i="1"/>
  <c r="M247" i="1"/>
  <c r="G359" i="8"/>
  <c r="G360" i="1"/>
  <c r="G357" i="4"/>
  <c r="G357" i="7"/>
  <c r="L254" i="7" l="1"/>
  <c r="M242" i="4"/>
  <c r="L243" i="4"/>
  <c r="J243" i="4"/>
  <c r="M243" i="4"/>
  <c r="I243" i="4"/>
  <c r="K244" i="4" s="1"/>
  <c r="I239" i="8"/>
  <c r="J239" i="8"/>
  <c r="L239" i="8"/>
  <c r="M254" i="7"/>
  <c r="M253" i="7"/>
  <c r="I254" i="7"/>
  <c r="J254" i="7"/>
  <c r="K248" i="1"/>
  <c r="L248" i="1" s="1"/>
  <c r="G360" i="8"/>
  <c r="G361" i="1"/>
  <c r="G358" i="4"/>
  <c r="G358" i="7"/>
  <c r="I244" i="4" l="1"/>
  <c r="J244" i="4"/>
  <c r="L244" i="4"/>
  <c r="M244" i="4" s="1"/>
  <c r="M239" i="8"/>
  <c r="K240" i="8"/>
  <c r="K255" i="7"/>
  <c r="J248" i="1"/>
  <c r="I248" i="1"/>
  <c r="M248" i="1"/>
  <c r="G359" i="4"/>
  <c r="G361" i="8"/>
  <c r="G359" i="7"/>
  <c r="G362" i="1"/>
  <c r="K245" i="4" l="1"/>
  <c r="J240" i="8"/>
  <c r="I240" i="8"/>
  <c r="K241" i="8" s="1"/>
  <c r="L240" i="8"/>
  <c r="I255" i="7"/>
  <c r="J255" i="7"/>
  <c r="L255" i="7"/>
  <c r="K249" i="1"/>
  <c r="L249" i="1" s="1"/>
  <c r="M249" i="1" s="1"/>
  <c r="I249" i="1"/>
  <c r="J249" i="1"/>
  <c r="G360" i="4"/>
  <c r="G363" i="1"/>
  <c r="G360" i="7"/>
  <c r="G362" i="8"/>
  <c r="K256" i="7" l="1"/>
  <c r="L256" i="7" s="1"/>
  <c r="M256" i="7" s="1"/>
  <c r="J245" i="4"/>
  <c r="L245" i="4"/>
  <c r="I245" i="4"/>
  <c r="K246" i="4" s="1"/>
  <c r="K250" i="1"/>
  <c r="M240" i="8"/>
  <c r="L241" i="8"/>
  <c r="J241" i="8"/>
  <c r="I241" i="8"/>
  <c r="M255" i="7"/>
  <c r="J256" i="7"/>
  <c r="I256" i="7"/>
  <c r="G361" i="7"/>
  <c r="G361" i="4"/>
  <c r="G364" i="1"/>
  <c r="G363" i="8"/>
  <c r="K257" i="7" l="1"/>
  <c r="J257" i="7" s="1"/>
  <c r="J246" i="4"/>
  <c r="I246" i="4"/>
  <c r="K247" i="4" s="1"/>
  <c r="J247" i="4" s="1"/>
  <c r="M245" i="4"/>
  <c r="L246" i="4"/>
  <c r="K242" i="8"/>
  <c r="L242" i="8" s="1"/>
  <c r="M241" i="8"/>
  <c r="L257" i="7"/>
  <c r="L250" i="1"/>
  <c r="M250" i="1" s="1"/>
  <c r="J250" i="1"/>
  <c r="I250" i="1"/>
  <c r="K251" i="1" s="1"/>
  <c r="G364" i="8"/>
  <c r="G362" i="7"/>
  <c r="G362" i="4"/>
  <c r="G365" i="1"/>
  <c r="L247" i="4" l="1"/>
  <c r="M247" i="4" s="1"/>
  <c r="I247" i="4"/>
  <c r="K248" i="4" s="1"/>
  <c r="I257" i="7"/>
  <c r="K258" i="7" s="1"/>
  <c r="I258" i="7" s="1"/>
  <c r="M246" i="4"/>
  <c r="M242" i="8"/>
  <c r="I242" i="8"/>
  <c r="J242" i="8"/>
  <c r="M257" i="7"/>
  <c r="L251" i="1"/>
  <c r="M251" i="1" s="1"/>
  <c r="J251" i="1"/>
  <c r="I251" i="1"/>
  <c r="G363" i="4"/>
  <c r="G366" i="1"/>
  <c r="G365" i="8"/>
  <c r="G363" i="7"/>
  <c r="J258" i="7" l="1"/>
  <c r="L258" i="7"/>
  <c r="M258" i="7" s="1"/>
  <c r="K243" i="8"/>
  <c r="J243" i="8" s="1"/>
  <c r="L243" i="8"/>
  <c r="K259" i="7"/>
  <c r="K252" i="1"/>
  <c r="L252" i="1" s="1"/>
  <c r="M252" i="1" s="1"/>
  <c r="J248" i="4"/>
  <c r="I248" i="4"/>
  <c r="L248" i="4"/>
  <c r="G367" i="1"/>
  <c r="G364" i="7"/>
  <c r="G364" i="4"/>
  <c r="G366" i="8"/>
  <c r="I243" i="8" l="1"/>
  <c r="K244" i="8"/>
  <c r="J244" i="8" s="1"/>
  <c r="L244" i="8"/>
  <c r="K249" i="4"/>
  <c r="J249" i="4" s="1"/>
  <c r="J252" i="1"/>
  <c r="I252" i="1"/>
  <c r="K253" i="1" s="1"/>
  <c r="L253" i="1" s="1"/>
  <c r="M253" i="1" s="1"/>
  <c r="M243" i="8"/>
  <c r="I244" i="8"/>
  <c r="M244" i="8"/>
  <c r="I259" i="7"/>
  <c r="J259" i="7"/>
  <c r="L259" i="7"/>
  <c r="M248" i="4"/>
  <c r="G368" i="1"/>
  <c r="G367" i="8"/>
  <c r="G365" i="4"/>
  <c r="G365" i="7"/>
  <c r="I249" i="4" l="1"/>
  <c r="L249" i="4"/>
  <c r="K245" i="8"/>
  <c r="L245" i="8" s="1"/>
  <c r="J253" i="1"/>
  <c r="I253" i="1"/>
  <c r="K254" i="1" s="1"/>
  <c r="I245" i="8"/>
  <c r="M259" i="7"/>
  <c r="K260" i="7"/>
  <c r="K250" i="4"/>
  <c r="M249" i="4"/>
  <c r="G366" i="7"/>
  <c r="G368" i="8"/>
  <c r="G369" i="1"/>
  <c r="G366" i="4"/>
  <c r="J245" i="8" l="1"/>
  <c r="M245" i="8"/>
  <c r="K246" i="8"/>
  <c r="I260" i="7"/>
  <c r="J260" i="7"/>
  <c r="L260" i="7"/>
  <c r="I250" i="4"/>
  <c r="J250" i="4"/>
  <c r="L250" i="4"/>
  <c r="L254" i="1"/>
  <c r="M254" i="1" s="1"/>
  <c r="I254" i="1"/>
  <c r="J254" i="1"/>
  <c r="G367" i="4"/>
  <c r="G367" i="7"/>
  <c r="G369" i="8"/>
  <c r="G370" i="1"/>
  <c r="K255" i="1" l="1"/>
  <c r="J246" i="8"/>
  <c r="I246" i="8"/>
  <c r="K247" i="8" s="1"/>
  <c r="L246" i="8"/>
  <c r="M260" i="7"/>
  <c r="K261" i="7"/>
  <c r="K251" i="4"/>
  <c r="M250" i="4"/>
  <c r="G368" i="7"/>
  <c r="G371" i="1"/>
  <c r="G370" i="8"/>
  <c r="G368" i="4"/>
  <c r="L247" i="8" l="1"/>
  <c r="M247" i="8" s="1"/>
  <c r="I247" i="8"/>
  <c r="J247" i="8"/>
  <c r="M246" i="8"/>
  <c r="I261" i="7"/>
  <c r="J261" i="7"/>
  <c r="L261" i="7"/>
  <c r="I251" i="4"/>
  <c r="J251" i="4"/>
  <c r="L251" i="4"/>
  <c r="L255" i="1"/>
  <c r="M255" i="1" s="1"/>
  <c r="J255" i="1"/>
  <c r="I255" i="1"/>
  <c r="G372" i="1"/>
  <c r="G369" i="7"/>
  <c r="G371" i="8"/>
  <c r="G369" i="4"/>
  <c r="K256" i="1" l="1"/>
  <c r="K248" i="8"/>
  <c r="M261" i="7"/>
  <c r="K262" i="7"/>
  <c r="K252" i="4"/>
  <c r="M251" i="4"/>
  <c r="L256" i="1"/>
  <c r="M256" i="1" s="1"/>
  <c r="J256" i="1"/>
  <c r="I256" i="1"/>
  <c r="K257" i="1" s="1"/>
  <c r="G370" i="7"/>
  <c r="G370" i="4"/>
  <c r="G372" i="8"/>
  <c r="G373" i="1"/>
  <c r="J248" i="8" l="1"/>
  <c r="I248" i="8"/>
  <c r="K249" i="8" s="1"/>
  <c r="L248" i="8"/>
  <c r="M248" i="8" s="1"/>
  <c r="I262" i="7"/>
  <c r="J262" i="7"/>
  <c r="L262" i="7"/>
  <c r="J252" i="4"/>
  <c r="I252" i="4"/>
  <c r="K253" i="4" s="1"/>
  <c r="L252" i="4"/>
  <c r="L257" i="1"/>
  <c r="M257" i="1" s="1"/>
  <c r="J257" i="1"/>
  <c r="I257" i="1"/>
  <c r="G371" i="4"/>
  <c r="G373" i="8"/>
  <c r="G371" i="7"/>
  <c r="G374" i="1"/>
  <c r="I249" i="8" l="1"/>
  <c r="J249" i="8"/>
  <c r="L249" i="8"/>
  <c r="M262" i="7"/>
  <c r="K263" i="7"/>
  <c r="K258" i="1"/>
  <c r="J258" i="1" s="1"/>
  <c r="L253" i="4"/>
  <c r="M253" i="4" s="1"/>
  <c r="M252" i="4"/>
  <c r="J253" i="4"/>
  <c r="I253" i="4"/>
  <c r="K254" i="4" s="1"/>
  <c r="G372" i="4"/>
  <c r="G374" i="8"/>
  <c r="G372" i="7"/>
  <c r="G375" i="1"/>
  <c r="K250" i="8" l="1"/>
  <c r="I258" i="1"/>
  <c r="K259" i="1" s="1"/>
  <c r="L258" i="1"/>
  <c r="M258" i="1" s="1"/>
  <c r="J250" i="8"/>
  <c r="I250" i="8"/>
  <c r="L250" i="8"/>
  <c r="M249" i="8"/>
  <c r="J263" i="7"/>
  <c r="I263" i="7"/>
  <c r="K264" i="7" s="1"/>
  <c r="L263" i="7"/>
  <c r="J254" i="4"/>
  <c r="I254" i="4"/>
  <c r="L254" i="4"/>
  <c r="G373" i="4"/>
  <c r="G375" i="8"/>
  <c r="G376" i="1"/>
  <c r="G373" i="7"/>
  <c r="K255" i="4" l="1"/>
  <c r="L264" i="7"/>
  <c r="L255" i="4"/>
  <c r="M255" i="4" s="1"/>
  <c r="M250" i="8"/>
  <c r="K251" i="8"/>
  <c r="M263" i="7"/>
  <c r="I264" i="7"/>
  <c r="J264" i="7"/>
  <c r="M264" i="7"/>
  <c r="M254" i="4"/>
  <c r="I255" i="4"/>
  <c r="J255" i="4"/>
  <c r="L259" i="1"/>
  <c r="M259" i="1" s="1"/>
  <c r="J259" i="1"/>
  <c r="I259" i="1"/>
  <c r="G374" i="4"/>
  <c r="G376" i="8"/>
  <c r="G374" i="7"/>
  <c r="G377" i="1"/>
  <c r="K260" i="1" l="1"/>
  <c r="J251" i="8"/>
  <c r="I251" i="8"/>
  <c r="K252" i="8" s="1"/>
  <c r="L251" i="8"/>
  <c r="K265" i="7"/>
  <c r="K256" i="4"/>
  <c r="I260" i="1"/>
  <c r="J260" i="1"/>
  <c r="L260" i="1"/>
  <c r="M260" i="1" s="1"/>
  <c r="G375" i="4"/>
  <c r="G377" i="8"/>
  <c r="G375" i="7"/>
  <c r="G378" i="1"/>
  <c r="L252" i="8" l="1"/>
  <c r="J252" i="8"/>
  <c r="I252" i="8"/>
  <c r="K253" i="8" s="1"/>
  <c r="M252" i="8"/>
  <c r="M251" i="8"/>
  <c r="J265" i="7"/>
  <c r="I265" i="7"/>
  <c r="L265" i="7"/>
  <c r="K261" i="1"/>
  <c r="J256" i="4"/>
  <c r="I256" i="4"/>
  <c r="K257" i="4" s="1"/>
  <c r="L256" i="4"/>
  <c r="G378" i="8"/>
  <c r="G379" i="1"/>
  <c r="G376" i="4"/>
  <c r="G376" i="7"/>
  <c r="K266" i="7" l="1"/>
  <c r="I253" i="8"/>
  <c r="J253" i="8"/>
  <c r="L253" i="8"/>
  <c r="M265" i="7"/>
  <c r="L266" i="7"/>
  <c r="M266" i="7" s="1"/>
  <c r="I266" i="7"/>
  <c r="J266" i="7"/>
  <c r="L257" i="4"/>
  <c r="M257" i="4" s="1"/>
  <c r="J257" i="4"/>
  <c r="I257" i="4"/>
  <c r="K258" i="4" s="1"/>
  <c r="M256" i="4"/>
  <c r="L261" i="1"/>
  <c r="M261" i="1" s="1"/>
  <c r="J261" i="1"/>
  <c r="I261" i="1"/>
  <c r="K262" i="1" s="1"/>
  <c r="G377" i="7"/>
  <c r="G377" i="4"/>
  <c r="G380" i="1"/>
  <c r="G379" i="8"/>
  <c r="M253" i="8" l="1"/>
  <c r="K254" i="8"/>
  <c r="K267" i="7"/>
  <c r="L267" i="7" s="1"/>
  <c r="I258" i="4"/>
  <c r="J258" i="4"/>
  <c r="L258" i="4"/>
  <c r="L262" i="1"/>
  <c r="M262" i="1" s="1"/>
  <c r="I262" i="1"/>
  <c r="J262" i="1"/>
  <c r="G381" i="1"/>
  <c r="G378" i="4"/>
  <c r="G380" i="8"/>
  <c r="G378" i="7"/>
  <c r="K263" i="1" l="1"/>
  <c r="J254" i="8"/>
  <c r="I254" i="8"/>
  <c r="K255" i="8" s="1"/>
  <c r="L254" i="8"/>
  <c r="I267" i="7"/>
  <c r="J267" i="7"/>
  <c r="M267" i="7"/>
  <c r="K259" i="4"/>
  <c r="M258" i="4"/>
  <c r="G379" i="4"/>
  <c r="G381" i="8"/>
  <c r="G379" i="7"/>
  <c r="G382" i="1"/>
  <c r="M254" i="8" l="1"/>
  <c r="L255" i="8"/>
  <c r="J255" i="8"/>
  <c r="I255" i="8"/>
  <c r="K256" i="8" s="1"/>
  <c r="K268" i="7"/>
  <c r="I259" i="4"/>
  <c r="J259" i="4"/>
  <c r="L259" i="4"/>
  <c r="L263" i="1"/>
  <c r="J263" i="1"/>
  <c r="I263" i="1"/>
  <c r="K264" i="1" s="1"/>
  <c r="M263" i="1"/>
  <c r="G380" i="4"/>
  <c r="G382" i="8"/>
  <c r="G383" i="1"/>
  <c r="G380" i="7"/>
  <c r="J256" i="8" l="1"/>
  <c r="I256" i="8"/>
  <c r="K257" i="8" s="1"/>
  <c r="M255" i="8"/>
  <c r="L256" i="8"/>
  <c r="I268" i="7"/>
  <c r="J268" i="7"/>
  <c r="L268" i="7"/>
  <c r="K260" i="4"/>
  <c r="M259" i="4"/>
  <c r="L264" i="1"/>
  <c r="M264" i="1" s="1"/>
  <c r="I264" i="1"/>
  <c r="J264" i="1"/>
  <c r="G381" i="4"/>
  <c r="G384" i="1"/>
  <c r="G381" i="7"/>
  <c r="G383" i="8"/>
  <c r="M256" i="8" l="1"/>
  <c r="L257" i="8"/>
  <c r="J257" i="8"/>
  <c r="I257" i="8"/>
  <c r="K258" i="8" s="1"/>
  <c r="M268" i="7"/>
  <c r="K269" i="7"/>
  <c r="K265" i="1"/>
  <c r="J260" i="4"/>
  <c r="I260" i="4"/>
  <c r="K261" i="4" s="1"/>
  <c r="L260" i="4"/>
  <c r="G385" i="1"/>
  <c r="G382" i="7"/>
  <c r="G382" i="4"/>
  <c r="G384" i="8"/>
  <c r="J258" i="8" l="1"/>
  <c r="I258" i="8"/>
  <c r="K259" i="8" s="1"/>
  <c r="M257" i="8"/>
  <c r="L258" i="8"/>
  <c r="I269" i="7"/>
  <c r="J269" i="7"/>
  <c r="L269" i="7"/>
  <c r="L261" i="4"/>
  <c r="M261" i="4" s="1"/>
  <c r="M260" i="4"/>
  <c r="J261" i="4"/>
  <c r="I261" i="4"/>
  <c r="K262" i="4" s="1"/>
  <c r="L265" i="1"/>
  <c r="M265" i="1" s="1"/>
  <c r="I265" i="1"/>
  <c r="J265" i="1"/>
  <c r="G385" i="8"/>
  <c r="G386" i="1"/>
  <c r="G383" i="7"/>
  <c r="G383" i="4"/>
  <c r="L259" i="8" l="1"/>
  <c r="M258" i="8"/>
  <c r="I259" i="8"/>
  <c r="J259" i="8"/>
  <c r="M259" i="8"/>
  <c r="M269" i="7"/>
  <c r="K270" i="7"/>
  <c r="K266" i="1"/>
  <c r="I266" i="1" s="1"/>
  <c r="J262" i="4"/>
  <c r="I262" i="4"/>
  <c r="K263" i="4" s="1"/>
  <c r="L262" i="4"/>
  <c r="L266" i="1"/>
  <c r="M266" i="1" s="1"/>
  <c r="G384" i="7"/>
  <c r="G387" i="1"/>
  <c r="G384" i="4"/>
  <c r="G386" i="8"/>
  <c r="J266" i="1" l="1"/>
  <c r="K260" i="8"/>
  <c r="I260" i="8" s="1"/>
  <c r="L260" i="8"/>
  <c r="J270" i="7"/>
  <c r="I270" i="7"/>
  <c r="K271" i="7" s="1"/>
  <c r="L270" i="7"/>
  <c r="K267" i="1"/>
  <c r="L263" i="4"/>
  <c r="J263" i="4"/>
  <c r="I263" i="4"/>
  <c r="K264" i="4" s="1"/>
  <c r="M263" i="4"/>
  <c r="M262" i="4"/>
  <c r="G388" i="1"/>
  <c r="G385" i="7"/>
  <c r="G387" i="8"/>
  <c r="G385" i="4"/>
  <c r="J260" i="8" l="1"/>
  <c r="M260" i="8"/>
  <c r="K261" i="8"/>
  <c r="L271" i="7"/>
  <c r="M270" i="7"/>
  <c r="J271" i="7"/>
  <c r="I271" i="7"/>
  <c r="J264" i="4"/>
  <c r="I264" i="4"/>
  <c r="K265" i="4" s="1"/>
  <c r="L264" i="4"/>
  <c r="L267" i="1"/>
  <c r="M267" i="1" s="1"/>
  <c r="I267" i="1"/>
  <c r="J267" i="1"/>
  <c r="G386" i="7"/>
  <c r="G386" i="4"/>
  <c r="G389" i="1"/>
  <c r="G388" i="8"/>
  <c r="L265" i="4" l="1"/>
  <c r="K272" i="7"/>
  <c r="J272" i="7" s="1"/>
  <c r="I261" i="8"/>
  <c r="J261" i="8"/>
  <c r="L261" i="8"/>
  <c r="M271" i="7"/>
  <c r="K268" i="1"/>
  <c r="J265" i="4"/>
  <c r="I265" i="4"/>
  <c r="M265" i="4"/>
  <c r="M264" i="4"/>
  <c r="G389" i="8"/>
  <c r="G387" i="7"/>
  <c r="G390" i="1"/>
  <c r="G387" i="4"/>
  <c r="I272" i="7" l="1"/>
  <c r="L272" i="7"/>
  <c r="M261" i="8"/>
  <c r="K262" i="8"/>
  <c r="M272" i="7"/>
  <c r="K273" i="7"/>
  <c r="K266" i="4"/>
  <c r="L266" i="4" s="1"/>
  <c r="L268" i="1"/>
  <c r="M268" i="1" s="1"/>
  <c r="I268" i="1"/>
  <c r="J268" i="1"/>
  <c r="G391" i="1"/>
  <c r="G390" i="8"/>
  <c r="G388" i="7"/>
  <c r="G388" i="4"/>
  <c r="I262" i="8" l="1"/>
  <c r="J262" i="8"/>
  <c r="L262" i="8"/>
  <c r="J273" i="7"/>
  <c r="I273" i="7"/>
  <c r="K274" i="7" s="1"/>
  <c r="L273" i="7"/>
  <c r="M266" i="4"/>
  <c r="J266" i="4"/>
  <c r="I266" i="4"/>
  <c r="K267" i="4" s="1"/>
  <c r="K269" i="1"/>
  <c r="G392" i="1"/>
  <c r="G389" i="7"/>
  <c r="G389" i="4"/>
  <c r="G391" i="8"/>
  <c r="L274" i="7" l="1"/>
  <c r="M262" i="8"/>
  <c r="K263" i="8"/>
  <c r="M274" i="7"/>
  <c r="M273" i="7"/>
  <c r="I274" i="7"/>
  <c r="J274" i="7"/>
  <c r="L267" i="4"/>
  <c r="M267" i="4"/>
  <c r="J267" i="4"/>
  <c r="I267" i="4"/>
  <c r="K268" i="4" s="1"/>
  <c r="L269" i="1"/>
  <c r="M269" i="1" s="1"/>
  <c r="I269" i="1"/>
  <c r="J269" i="1"/>
  <c r="G390" i="4"/>
  <c r="G392" i="8"/>
  <c r="G393" i="1"/>
  <c r="G390" i="7"/>
  <c r="K275" i="7" l="1"/>
  <c r="I263" i="8"/>
  <c r="J263" i="8"/>
  <c r="L263" i="8"/>
  <c r="I275" i="7"/>
  <c r="J275" i="7"/>
  <c r="L275" i="7"/>
  <c r="K270" i="1"/>
  <c r="I268" i="4"/>
  <c r="J268" i="4"/>
  <c r="L268" i="4"/>
  <c r="M268" i="4" s="1"/>
  <c r="G393" i="8"/>
  <c r="G391" i="7"/>
  <c r="G391" i="4"/>
  <c r="G394" i="1"/>
  <c r="M263" i="8" l="1"/>
  <c r="K264" i="8"/>
  <c r="M275" i="7"/>
  <c r="K276" i="7"/>
  <c r="K269" i="4"/>
  <c r="L270" i="1"/>
  <c r="M270" i="1" s="1"/>
  <c r="J270" i="1"/>
  <c r="I270" i="1"/>
  <c r="K271" i="1" s="1"/>
  <c r="G392" i="4"/>
  <c r="G395" i="1"/>
  <c r="G392" i="7"/>
  <c r="G394" i="8"/>
  <c r="I264" i="8" l="1"/>
  <c r="J264" i="8"/>
  <c r="L264" i="8"/>
  <c r="I276" i="7"/>
  <c r="J276" i="7"/>
  <c r="L276" i="7"/>
  <c r="L269" i="4"/>
  <c r="M269" i="4" s="1"/>
  <c r="I269" i="4"/>
  <c r="J269" i="4"/>
  <c r="I271" i="1"/>
  <c r="J271" i="1"/>
  <c r="L271" i="1"/>
  <c r="M271" i="1" s="1"/>
  <c r="G395" i="8"/>
  <c r="G393" i="4"/>
  <c r="G396" i="1"/>
  <c r="G393" i="7"/>
  <c r="K270" i="4" l="1"/>
  <c r="M264" i="8"/>
  <c r="K265" i="8"/>
  <c r="M276" i="7"/>
  <c r="K277" i="7"/>
  <c r="K272" i="1"/>
  <c r="G394" i="4"/>
  <c r="G397" i="1"/>
  <c r="G394" i="7"/>
  <c r="G396" i="8"/>
  <c r="I265" i="8" l="1"/>
  <c r="J265" i="8"/>
  <c r="L265" i="8"/>
  <c r="M265" i="8" s="1"/>
  <c r="I277" i="7"/>
  <c r="J277" i="7"/>
  <c r="L277" i="7"/>
  <c r="I270" i="4"/>
  <c r="J270" i="4"/>
  <c r="L270" i="4"/>
  <c r="M270" i="4" s="1"/>
  <c r="L272" i="1"/>
  <c r="M272" i="1" s="1"/>
  <c r="J272" i="1"/>
  <c r="I272" i="1"/>
  <c r="K273" i="1" s="1"/>
  <c r="G397" i="8"/>
  <c r="G398" i="1"/>
  <c r="G395" i="4"/>
  <c r="G395" i="7"/>
  <c r="K266" i="8" l="1"/>
  <c r="M277" i="7"/>
  <c r="K278" i="7"/>
  <c r="L278" i="7" s="1"/>
  <c r="K271" i="4"/>
  <c r="J273" i="1"/>
  <c r="L273" i="1"/>
  <c r="M273" i="1" s="1"/>
  <c r="G396" i="4"/>
  <c r="G399" i="1"/>
  <c r="G396" i="7"/>
  <c r="G398" i="8"/>
  <c r="J266" i="8" l="1"/>
  <c r="I266" i="8"/>
  <c r="K267" i="8" s="1"/>
  <c r="L266" i="8"/>
  <c r="I278" i="7"/>
  <c r="J278" i="7"/>
  <c r="M278" i="7"/>
  <c r="I273" i="1"/>
  <c r="K274" i="1" s="1"/>
  <c r="L274" i="1" s="1"/>
  <c r="M274" i="1" s="1"/>
  <c r="L271" i="4"/>
  <c r="M271" i="4" s="1"/>
  <c r="I271" i="4"/>
  <c r="J271" i="4"/>
  <c r="G400" i="1"/>
  <c r="G399" i="8"/>
  <c r="G397" i="4"/>
  <c r="G397" i="7"/>
  <c r="K272" i="4" l="1"/>
  <c r="J274" i="1"/>
  <c r="M266" i="8"/>
  <c r="L267" i="8"/>
  <c r="I267" i="8"/>
  <c r="M267" i="8"/>
  <c r="J267" i="8"/>
  <c r="K279" i="7"/>
  <c r="I274" i="1"/>
  <c r="K275" i="1" s="1"/>
  <c r="L272" i="4"/>
  <c r="G401" i="1"/>
  <c r="G400" i="8"/>
  <c r="G398" i="4"/>
  <c r="G398" i="7"/>
  <c r="K268" i="8" l="1"/>
  <c r="L268" i="8" s="1"/>
  <c r="I279" i="7"/>
  <c r="J279" i="7"/>
  <c r="L279" i="7"/>
  <c r="I272" i="4"/>
  <c r="J272" i="4"/>
  <c r="M272" i="4"/>
  <c r="L275" i="1"/>
  <c r="M275" i="1" s="1"/>
  <c r="I275" i="1"/>
  <c r="J275" i="1"/>
  <c r="G401" i="8"/>
  <c r="G399" i="7"/>
  <c r="G402" i="1"/>
  <c r="G399" i="4"/>
  <c r="I268" i="8" l="1"/>
  <c r="M268" i="8"/>
  <c r="J268" i="8"/>
  <c r="M279" i="7"/>
  <c r="K280" i="7"/>
  <c r="K273" i="4"/>
  <c r="I273" i="4" s="1"/>
  <c r="K276" i="1"/>
  <c r="I276" i="1"/>
  <c r="G403" i="1"/>
  <c r="G402" i="8"/>
  <c r="G400" i="7"/>
  <c r="G400" i="4"/>
  <c r="L273" i="4" l="1"/>
  <c r="M273" i="4" s="1"/>
  <c r="J273" i="4"/>
  <c r="K274" i="4" s="1"/>
  <c r="K269" i="8"/>
  <c r="J280" i="7"/>
  <c r="I280" i="7"/>
  <c r="K281" i="7" s="1"/>
  <c r="L280" i="7"/>
  <c r="L276" i="1"/>
  <c r="M276" i="1"/>
  <c r="J276" i="1"/>
  <c r="K277" i="1" s="1"/>
  <c r="G403" i="8"/>
  <c r="G401" i="4"/>
  <c r="G401" i="7"/>
  <c r="G404" i="1"/>
  <c r="L281" i="7" l="1"/>
  <c r="I269" i="8"/>
  <c r="L269" i="8"/>
  <c r="J269" i="8"/>
  <c r="M280" i="7"/>
  <c r="J281" i="7"/>
  <c r="I281" i="7"/>
  <c r="M281" i="7"/>
  <c r="J274" i="4"/>
  <c r="L274" i="4"/>
  <c r="I274" i="4"/>
  <c r="K275" i="4" s="1"/>
  <c r="L277" i="1"/>
  <c r="M277" i="1" s="1"/>
  <c r="J277" i="1"/>
  <c r="I277" i="1"/>
  <c r="G405" i="1"/>
  <c r="G402" i="7"/>
  <c r="G404" i="8"/>
  <c r="G402" i="4"/>
  <c r="K278" i="1" l="1"/>
  <c r="K270" i="8"/>
  <c r="M269" i="8"/>
  <c r="K282" i="7"/>
  <c r="I275" i="4"/>
  <c r="J275" i="4"/>
  <c r="M274" i="4"/>
  <c r="L275" i="4"/>
  <c r="M275" i="4" s="1"/>
  <c r="L278" i="1"/>
  <c r="M278" i="1" s="1"/>
  <c r="I278" i="1"/>
  <c r="J278" i="1"/>
  <c r="G403" i="7"/>
  <c r="G405" i="8"/>
  <c r="G403" i="4"/>
  <c r="G406" i="1"/>
  <c r="K279" i="1" l="1"/>
  <c r="J270" i="8"/>
  <c r="I270" i="8"/>
  <c r="K271" i="8" s="1"/>
  <c r="L270" i="8"/>
  <c r="J282" i="7"/>
  <c r="I282" i="7"/>
  <c r="L282" i="7"/>
  <c r="M282" i="7" s="1"/>
  <c r="K276" i="4"/>
  <c r="G404" i="7"/>
  <c r="G406" i="8"/>
  <c r="G404" i="4"/>
  <c r="G407" i="1"/>
  <c r="L271" i="8" l="1"/>
  <c r="M271" i="8" s="1"/>
  <c r="M270" i="8"/>
  <c r="I271" i="8"/>
  <c r="J271" i="8"/>
  <c r="K283" i="7"/>
  <c r="L276" i="4"/>
  <c r="M276" i="4" s="1"/>
  <c r="I276" i="4"/>
  <c r="J276" i="4"/>
  <c r="L279" i="1"/>
  <c r="M279" i="1" s="1"/>
  <c r="J279" i="1"/>
  <c r="I279" i="1"/>
  <c r="K280" i="1" s="1"/>
  <c r="G405" i="7"/>
  <c r="G405" i="4"/>
  <c r="G408" i="1"/>
  <c r="G407" i="8"/>
  <c r="K277" i="4" l="1"/>
  <c r="K272" i="8"/>
  <c r="J283" i="7"/>
  <c r="I283" i="7"/>
  <c r="L283" i="7"/>
  <c r="M283" i="7" s="1"/>
  <c r="L277" i="4"/>
  <c r="L280" i="1"/>
  <c r="M280" i="1" s="1"/>
  <c r="J280" i="1"/>
  <c r="I280" i="1"/>
  <c r="K281" i="1" s="1"/>
  <c r="G409" i="1"/>
  <c r="G406" i="4"/>
  <c r="G408" i="8"/>
  <c r="G406" i="7"/>
  <c r="J272" i="8" l="1"/>
  <c r="I272" i="8"/>
  <c r="K273" i="8" s="1"/>
  <c r="L272" i="8"/>
  <c r="K284" i="7"/>
  <c r="J277" i="4"/>
  <c r="I277" i="4"/>
  <c r="K278" i="4" s="1"/>
  <c r="M277" i="4"/>
  <c r="L281" i="1"/>
  <c r="M281" i="1" s="1"/>
  <c r="I281" i="1"/>
  <c r="J281" i="1"/>
  <c r="G409" i="8"/>
  <c r="G407" i="7"/>
  <c r="G407" i="4"/>
  <c r="G410" i="1"/>
  <c r="L273" i="8" l="1"/>
  <c r="M272" i="8"/>
  <c r="J273" i="8"/>
  <c r="I273" i="8"/>
  <c r="K274" i="8" s="1"/>
  <c r="M273" i="8"/>
  <c r="I284" i="7"/>
  <c r="J284" i="7"/>
  <c r="L284" i="7"/>
  <c r="M284" i="7" s="1"/>
  <c r="I278" i="4"/>
  <c r="J278" i="4"/>
  <c r="L278" i="4"/>
  <c r="K282" i="1"/>
  <c r="G411" i="1"/>
  <c r="G410" i="8"/>
  <c r="G408" i="7"/>
  <c r="G408" i="4"/>
  <c r="J274" i="8" l="1"/>
  <c r="I274" i="8"/>
  <c r="K275" i="8" s="1"/>
  <c r="L274" i="8"/>
  <c r="K285" i="7"/>
  <c r="K279" i="4"/>
  <c r="M278" i="4"/>
  <c r="L282" i="1"/>
  <c r="M282" i="1" s="1"/>
  <c r="J282" i="1"/>
  <c r="I282" i="1"/>
  <c r="G409" i="4"/>
  <c r="G412" i="1"/>
  <c r="G409" i="7"/>
  <c r="G411" i="8"/>
  <c r="L275" i="8" l="1"/>
  <c r="J275" i="8"/>
  <c r="M275" i="8"/>
  <c r="I275" i="8"/>
  <c r="M274" i="8"/>
  <c r="I285" i="7"/>
  <c r="J285" i="7"/>
  <c r="L285" i="7"/>
  <c r="M285" i="7" s="1"/>
  <c r="J279" i="4"/>
  <c r="I279" i="4"/>
  <c r="K280" i="4" s="1"/>
  <c r="L279" i="4"/>
  <c r="M279" i="4" s="1"/>
  <c r="K283" i="1"/>
  <c r="J283" i="1" s="1"/>
  <c r="G413" i="1"/>
  <c r="G410" i="4"/>
  <c r="G412" i="8"/>
  <c r="G410" i="7"/>
  <c r="L283" i="1" l="1"/>
  <c r="M283" i="1" s="1"/>
  <c r="I283" i="1"/>
  <c r="K284" i="1" s="1"/>
  <c r="K276" i="8"/>
  <c r="K286" i="7"/>
  <c r="L280" i="4"/>
  <c r="M280" i="4" s="1"/>
  <c r="J280" i="4"/>
  <c r="I280" i="4"/>
  <c r="G414" i="1"/>
  <c r="G411" i="4"/>
  <c r="G413" i="8"/>
  <c r="G411" i="7"/>
  <c r="I284" i="1" l="1"/>
  <c r="L284" i="1"/>
  <c r="M284" i="1" s="1"/>
  <c r="J284" i="1"/>
  <c r="K281" i="4"/>
  <c r="I276" i="8"/>
  <c r="J276" i="8"/>
  <c r="L276" i="8"/>
  <c r="J286" i="7"/>
  <c r="I286" i="7"/>
  <c r="K287" i="7" s="1"/>
  <c r="L286" i="7"/>
  <c r="G412" i="7"/>
  <c r="G414" i="8"/>
  <c r="G412" i="4"/>
  <c r="G415" i="1"/>
  <c r="K277" i="8" l="1"/>
  <c r="L287" i="7"/>
  <c r="L281" i="4"/>
  <c r="M281" i="4" s="1"/>
  <c r="I281" i="4"/>
  <c r="J281" i="4"/>
  <c r="L277" i="8"/>
  <c r="M277" i="8" s="1"/>
  <c r="K285" i="1"/>
  <c r="M276" i="8"/>
  <c r="I277" i="8"/>
  <c r="J277" i="8"/>
  <c r="M287" i="7"/>
  <c r="M286" i="7"/>
  <c r="I287" i="7"/>
  <c r="J287" i="7"/>
  <c r="G413" i="7"/>
  <c r="G413" i="4"/>
  <c r="G416" i="1"/>
  <c r="G415" i="8"/>
  <c r="K282" i="4" l="1"/>
  <c r="I282" i="4" s="1"/>
  <c r="L282" i="4"/>
  <c r="M282" i="4" s="1"/>
  <c r="J282" i="4"/>
  <c r="K283" i="4" s="1"/>
  <c r="K288" i="7"/>
  <c r="I288" i="7" s="1"/>
  <c r="K278" i="8"/>
  <c r="J278" i="8" s="1"/>
  <c r="I285" i="1"/>
  <c r="L285" i="1"/>
  <c r="J285" i="1"/>
  <c r="G414" i="7"/>
  <c r="G416" i="8"/>
  <c r="G417" i="1"/>
  <c r="G414" i="4"/>
  <c r="L288" i="7" l="1"/>
  <c r="L278" i="8"/>
  <c r="M278" i="8" s="1"/>
  <c r="J288" i="7"/>
  <c r="K289" i="7" s="1"/>
  <c r="I278" i="8"/>
  <c r="K279" i="8" s="1"/>
  <c r="I279" i="8" s="1"/>
  <c r="M285" i="1"/>
  <c r="K286" i="1"/>
  <c r="L286" i="1" s="1"/>
  <c r="M288" i="7"/>
  <c r="I283" i="4"/>
  <c r="J283" i="4"/>
  <c r="L283" i="4"/>
  <c r="G417" i="8"/>
  <c r="G415" i="4"/>
  <c r="G415" i="7"/>
  <c r="G418" i="1"/>
  <c r="L279" i="8" l="1"/>
  <c r="M279" i="8" s="1"/>
  <c r="J279" i="8"/>
  <c r="M286" i="1"/>
  <c r="J286" i="1"/>
  <c r="I286" i="1"/>
  <c r="K287" i="1" s="1"/>
  <c r="K280" i="8"/>
  <c r="J289" i="7"/>
  <c r="I289" i="7"/>
  <c r="K290" i="7" s="1"/>
  <c r="L289" i="7"/>
  <c r="K284" i="4"/>
  <c r="M283" i="4"/>
  <c r="G419" i="1"/>
  <c r="G416" i="4"/>
  <c r="G418" i="8"/>
  <c r="G416" i="7"/>
  <c r="L290" i="7" l="1"/>
  <c r="J287" i="1"/>
  <c r="I287" i="1"/>
  <c r="K288" i="1" s="1"/>
  <c r="L287" i="1"/>
  <c r="J280" i="8"/>
  <c r="I280" i="8"/>
  <c r="K281" i="8" s="1"/>
  <c r="L280" i="8"/>
  <c r="M290" i="7"/>
  <c r="M289" i="7"/>
  <c r="I290" i="7"/>
  <c r="J290" i="7"/>
  <c r="I284" i="4"/>
  <c r="J284" i="4"/>
  <c r="L284" i="4"/>
  <c r="G417" i="4"/>
  <c r="G417" i="7"/>
  <c r="G419" i="8"/>
  <c r="G420" i="1"/>
  <c r="L281" i="8" l="1"/>
  <c r="K291" i="7"/>
  <c r="L291" i="7" s="1"/>
  <c r="I288" i="1"/>
  <c r="J288" i="1"/>
  <c r="M287" i="1"/>
  <c r="L288" i="1"/>
  <c r="M288" i="1" s="1"/>
  <c r="M280" i="8"/>
  <c r="M281" i="8"/>
  <c r="J281" i="8"/>
  <c r="I281" i="8"/>
  <c r="K282" i="8" s="1"/>
  <c r="I291" i="7"/>
  <c r="K285" i="4"/>
  <c r="M284" i="4"/>
  <c r="G418" i="4"/>
  <c r="G418" i="7"/>
  <c r="G421" i="1"/>
  <c r="G420" i="8"/>
  <c r="J291" i="7" l="1"/>
  <c r="K292" i="7" s="1"/>
  <c r="K289" i="1"/>
  <c r="J282" i="8"/>
  <c r="I282" i="8"/>
  <c r="K283" i="8" s="1"/>
  <c r="L282" i="8"/>
  <c r="M291" i="7"/>
  <c r="I285" i="4"/>
  <c r="J285" i="4"/>
  <c r="L285" i="4"/>
  <c r="M285" i="4" s="1"/>
  <c r="G419" i="7"/>
  <c r="G421" i="8"/>
  <c r="G422" i="1"/>
  <c r="G419" i="4"/>
  <c r="L292" i="7" l="1"/>
  <c r="J292" i="7"/>
  <c r="I292" i="7"/>
  <c r="K293" i="7" s="1"/>
  <c r="J293" i="7" s="1"/>
  <c r="L283" i="8"/>
  <c r="L289" i="1"/>
  <c r="M289" i="1" s="1"/>
  <c r="I289" i="1"/>
  <c r="J289" i="1"/>
  <c r="M282" i="8"/>
  <c r="J283" i="8"/>
  <c r="I283" i="8"/>
  <c r="M283" i="8"/>
  <c r="M292" i="7"/>
  <c r="K286" i="4"/>
  <c r="G420" i="4"/>
  <c r="G420" i="7"/>
  <c r="G423" i="1"/>
  <c r="G422" i="8"/>
  <c r="K290" i="1" l="1"/>
  <c r="I293" i="7"/>
  <c r="K294" i="7" s="1"/>
  <c r="L293" i="7"/>
  <c r="M293" i="7" s="1"/>
  <c r="K284" i="8"/>
  <c r="J284" i="8" s="1"/>
  <c r="L290" i="1"/>
  <c r="J290" i="1"/>
  <c r="I290" i="1"/>
  <c r="L286" i="4"/>
  <c r="M286" i="4" s="1"/>
  <c r="I286" i="4"/>
  <c r="J286" i="4"/>
  <c r="G421" i="4"/>
  <c r="G424" i="1"/>
  <c r="G421" i="7"/>
  <c r="G423" i="8"/>
  <c r="L284" i="8" l="1"/>
  <c r="I284" i="8"/>
  <c r="K285" i="8" s="1"/>
  <c r="I285" i="8" s="1"/>
  <c r="K291" i="1"/>
  <c r="L291" i="1" s="1"/>
  <c r="I291" i="1"/>
  <c r="M290" i="1"/>
  <c r="M284" i="8"/>
  <c r="I294" i="7"/>
  <c r="J294" i="7"/>
  <c r="L294" i="7"/>
  <c r="K287" i="4"/>
  <c r="L287" i="4" s="1"/>
  <c r="G424" i="8"/>
  <c r="G425" i="1"/>
  <c r="G422" i="4"/>
  <c r="G422" i="7"/>
  <c r="J291" i="1" l="1"/>
  <c r="K292" i="1"/>
  <c r="I292" i="1" s="1"/>
  <c r="J285" i="8"/>
  <c r="K286" i="8" s="1"/>
  <c r="L285" i="8"/>
  <c r="M285" i="8" s="1"/>
  <c r="M291" i="1"/>
  <c r="L292" i="1"/>
  <c r="M294" i="7"/>
  <c r="K295" i="7"/>
  <c r="M287" i="4"/>
  <c r="I287" i="4"/>
  <c r="J287" i="4"/>
  <c r="G423" i="7"/>
  <c r="G423" i="4"/>
  <c r="G426" i="1"/>
  <c r="G425" i="8"/>
  <c r="J292" i="1" l="1"/>
  <c r="K293" i="1"/>
  <c r="M292" i="1"/>
  <c r="L293" i="1"/>
  <c r="J293" i="1"/>
  <c r="I293" i="1"/>
  <c r="K294" i="1" s="1"/>
  <c r="I286" i="8"/>
  <c r="J286" i="8"/>
  <c r="L286" i="8"/>
  <c r="I295" i="7"/>
  <c r="J295" i="7"/>
  <c r="L295" i="7"/>
  <c r="K288" i="4"/>
  <c r="G427" i="1"/>
  <c r="G424" i="4"/>
  <c r="G424" i="7"/>
  <c r="G426" i="8"/>
  <c r="M293" i="1" l="1"/>
  <c r="L294" i="1"/>
  <c r="J294" i="1"/>
  <c r="M294" i="1"/>
  <c r="I294" i="1"/>
  <c r="K295" i="1" s="1"/>
  <c r="J295" i="1" s="1"/>
  <c r="M286" i="8"/>
  <c r="K287" i="8"/>
  <c r="M295" i="7"/>
  <c r="K296" i="7"/>
  <c r="I288" i="4"/>
  <c r="J288" i="4"/>
  <c r="L288" i="4"/>
  <c r="G425" i="4"/>
  <c r="G427" i="8"/>
  <c r="G425" i="7"/>
  <c r="G428" i="1"/>
  <c r="L295" i="1" l="1"/>
  <c r="M295" i="1" s="1"/>
  <c r="I295" i="1"/>
  <c r="K296" i="1" s="1"/>
  <c r="L296" i="1" s="1"/>
  <c r="M296" i="1" s="1"/>
  <c r="I287" i="8"/>
  <c r="J287" i="8"/>
  <c r="L287" i="8"/>
  <c r="J296" i="7"/>
  <c r="I296" i="7"/>
  <c r="L296" i="7"/>
  <c r="K289" i="4"/>
  <c r="M288" i="4"/>
  <c r="L289" i="4"/>
  <c r="G426" i="7"/>
  <c r="G426" i="4"/>
  <c r="G429" i="1"/>
  <c r="G428" i="8"/>
  <c r="K297" i="7" l="1"/>
  <c r="L297" i="7" s="1"/>
  <c r="J296" i="1"/>
  <c r="I296" i="1"/>
  <c r="K297" i="1" s="1"/>
  <c r="L297" i="1" s="1"/>
  <c r="M287" i="8"/>
  <c r="K288" i="8"/>
  <c r="I297" i="7"/>
  <c r="J297" i="7"/>
  <c r="M296" i="7"/>
  <c r="I289" i="4"/>
  <c r="M289" i="4"/>
  <c r="J289" i="4"/>
  <c r="G427" i="7"/>
  <c r="G427" i="4"/>
  <c r="G429" i="8"/>
  <c r="G430" i="1"/>
  <c r="J297" i="1" l="1"/>
  <c r="I297" i="1"/>
  <c r="K298" i="1" s="1"/>
  <c r="J298" i="1" s="1"/>
  <c r="J288" i="8"/>
  <c r="I288" i="8"/>
  <c r="K289" i="8" s="1"/>
  <c r="L288" i="8"/>
  <c r="M297" i="7"/>
  <c r="K298" i="7"/>
  <c r="K290" i="4"/>
  <c r="I290" i="4" s="1"/>
  <c r="L290" i="4"/>
  <c r="M297" i="1"/>
  <c r="G428" i="4"/>
  <c r="G431" i="1"/>
  <c r="G428" i="7"/>
  <c r="G430" i="8"/>
  <c r="J290" i="4" l="1"/>
  <c r="L298" i="1"/>
  <c r="M298" i="1" s="1"/>
  <c r="L289" i="8"/>
  <c r="K291" i="4"/>
  <c r="M289" i="8"/>
  <c r="M288" i="8"/>
  <c r="J289" i="8"/>
  <c r="I289" i="8"/>
  <c r="J298" i="7"/>
  <c r="I298" i="7"/>
  <c r="K299" i="7" s="1"/>
  <c r="L298" i="7"/>
  <c r="M290" i="4"/>
  <c r="I298" i="1"/>
  <c r="G429" i="7"/>
  <c r="G431" i="8"/>
  <c r="G429" i="4"/>
  <c r="G432" i="1"/>
  <c r="K290" i="8" l="1"/>
  <c r="L299" i="7"/>
  <c r="J290" i="8"/>
  <c r="I290" i="8"/>
  <c r="K291" i="8" s="1"/>
  <c r="L290" i="8"/>
  <c r="M298" i="7"/>
  <c r="I299" i="7"/>
  <c r="J299" i="7"/>
  <c r="M299" i="7"/>
  <c r="I291" i="4"/>
  <c r="J291" i="4"/>
  <c r="L291" i="4"/>
  <c r="K299" i="1"/>
  <c r="G430" i="4"/>
  <c r="G433" i="1"/>
  <c r="G432" i="8"/>
  <c r="G430" i="7"/>
  <c r="K300" i="7" l="1"/>
  <c r="K292" i="4"/>
  <c r="I292" i="4" s="1"/>
  <c r="M290" i="8"/>
  <c r="L291" i="8"/>
  <c r="M291" i="8" s="1"/>
  <c r="J291" i="8"/>
  <c r="I291" i="8"/>
  <c r="K292" i="8" s="1"/>
  <c r="J300" i="7"/>
  <c r="I300" i="7"/>
  <c r="K301" i="7" s="1"/>
  <c r="L300" i="7"/>
  <c r="M291" i="4"/>
  <c r="L292" i="4"/>
  <c r="M292" i="4" s="1"/>
  <c r="J292" i="4"/>
  <c r="L299" i="1"/>
  <c r="I299" i="1"/>
  <c r="M299" i="1"/>
  <c r="J299" i="1"/>
  <c r="G431" i="4"/>
  <c r="G433" i="8"/>
  <c r="G431" i="7"/>
  <c r="G434" i="1"/>
  <c r="L301" i="7" l="1"/>
  <c r="K293" i="4"/>
  <c r="I292" i="8"/>
  <c r="J292" i="8"/>
  <c r="L292" i="8"/>
  <c r="M300" i="7"/>
  <c r="M301" i="7"/>
  <c r="J301" i="7"/>
  <c r="I301" i="7"/>
  <c r="J293" i="4"/>
  <c r="I293" i="4"/>
  <c r="K294" i="4" s="1"/>
  <c r="L293" i="4"/>
  <c r="K300" i="1"/>
  <c r="L300" i="1" s="1"/>
  <c r="G434" i="8"/>
  <c r="G435" i="1"/>
  <c r="G432" i="4"/>
  <c r="G432" i="7"/>
  <c r="K302" i="7" l="1"/>
  <c r="M292" i="8"/>
  <c r="K293" i="8"/>
  <c r="J302" i="7"/>
  <c r="I302" i="7"/>
  <c r="K303" i="7" s="1"/>
  <c r="L302" i="7"/>
  <c r="L294" i="4"/>
  <c r="M294" i="4" s="1"/>
  <c r="I294" i="4"/>
  <c r="J294" i="4"/>
  <c r="M293" i="4"/>
  <c r="I300" i="1"/>
  <c r="M300" i="1"/>
  <c r="J300" i="1"/>
  <c r="G433" i="7"/>
  <c r="G435" i="8"/>
  <c r="G436" i="1"/>
  <c r="G433" i="4"/>
  <c r="L303" i="7" l="1"/>
  <c r="K295" i="4"/>
  <c r="J293" i="8"/>
  <c r="I293" i="8"/>
  <c r="K294" i="8" s="1"/>
  <c r="L293" i="8"/>
  <c r="M302" i="7"/>
  <c r="J303" i="7"/>
  <c r="I303" i="7"/>
  <c r="M303" i="7"/>
  <c r="I295" i="4"/>
  <c r="J295" i="4"/>
  <c r="L295" i="4"/>
  <c r="K301" i="1"/>
  <c r="G434" i="7"/>
  <c r="G436" i="8"/>
  <c r="G434" i="4"/>
  <c r="G437" i="1"/>
  <c r="L294" i="8" l="1"/>
  <c r="M293" i="8"/>
  <c r="M294" i="8"/>
  <c r="J294" i="8"/>
  <c r="I294" i="8"/>
  <c r="K295" i="8" s="1"/>
  <c r="K304" i="7"/>
  <c r="K296" i="4"/>
  <c r="M295" i="4"/>
  <c r="I301" i="1"/>
  <c r="J301" i="1"/>
  <c r="L301" i="1"/>
  <c r="G437" i="8"/>
  <c r="G435" i="7"/>
  <c r="G435" i="4"/>
  <c r="G438" i="1"/>
  <c r="J295" i="8" l="1"/>
  <c r="I295" i="8"/>
  <c r="K296" i="8" s="1"/>
  <c r="L295" i="8"/>
  <c r="J304" i="7"/>
  <c r="I304" i="7"/>
  <c r="K305" i="7" s="1"/>
  <c r="L304" i="7"/>
  <c r="I296" i="4"/>
  <c r="J296" i="4"/>
  <c r="L296" i="4"/>
  <c r="M301" i="1"/>
  <c r="K302" i="1"/>
  <c r="G439" i="1"/>
  <c r="G436" i="7"/>
  <c r="G436" i="4"/>
  <c r="G438" i="8"/>
  <c r="L296" i="8" l="1"/>
  <c r="M295" i="8"/>
  <c r="M296" i="8"/>
  <c r="I296" i="8"/>
  <c r="J296" i="8"/>
  <c r="L305" i="7"/>
  <c r="M305" i="7" s="1"/>
  <c r="J305" i="7"/>
  <c r="I305" i="7"/>
  <c r="M304" i="7"/>
  <c r="K297" i="4"/>
  <c r="M296" i="4"/>
  <c r="J302" i="1"/>
  <c r="I302" i="1"/>
  <c r="L302" i="1"/>
  <c r="M302" i="1" s="1"/>
  <c r="G440" i="1"/>
  <c r="G437" i="4"/>
  <c r="G437" i="7"/>
  <c r="G439" i="8"/>
  <c r="K303" i="1" l="1"/>
  <c r="K297" i="8"/>
  <c r="K306" i="7"/>
  <c r="L306" i="7"/>
  <c r="J297" i="4"/>
  <c r="I297" i="4"/>
  <c r="K298" i="4" s="1"/>
  <c r="L297" i="4"/>
  <c r="J303" i="1"/>
  <c r="I303" i="1"/>
  <c r="K304" i="1" s="1"/>
  <c r="L303" i="1"/>
  <c r="G440" i="8"/>
  <c r="G438" i="7"/>
  <c r="G441" i="1"/>
  <c r="G438" i="4"/>
  <c r="L304" i="1" l="1"/>
  <c r="I297" i="8"/>
  <c r="J297" i="8"/>
  <c r="L297" i="8"/>
  <c r="J306" i="7"/>
  <c r="M306" i="7"/>
  <c r="I306" i="7"/>
  <c r="L298" i="4"/>
  <c r="M298" i="4" s="1"/>
  <c r="J298" i="4"/>
  <c r="I298" i="4"/>
  <c r="K299" i="4" s="1"/>
  <c r="M297" i="4"/>
  <c r="M303" i="1"/>
  <c r="I304" i="1"/>
  <c r="J304" i="1"/>
  <c r="M304" i="1"/>
  <c r="G441" i="8"/>
  <c r="G439" i="4"/>
  <c r="G439" i="7"/>
  <c r="G442" i="1"/>
  <c r="K307" i="7" l="1"/>
  <c r="M297" i="8"/>
  <c r="K298" i="8"/>
  <c r="I307" i="7"/>
  <c r="J307" i="7"/>
  <c r="L307" i="7"/>
  <c r="J299" i="4"/>
  <c r="I299" i="4"/>
  <c r="L299" i="4"/>
  <c r="K305" i="1"/>
  <c r="G442" i="8"/>
  <c r="G440" i="4"/>
  <c r="G443" i="1"/>
  <c r="G440" i="7"/>
  <c r="K300" i="4" l="1"/>
  <c r="I298" i="8"/>
  <c r="J298" i="8"/>
  <c r="L298" i="8"/>
  <c r="M307" i="7"/>
  <c r="K308" i="7"/>
  <c r="M299" i="4"/>
  <c r="L300" i="4"/>
  <c r="I300" i="4"/>
  <c r="J300" i="4"/>
  <c r="M300" i="4"/>
  <c r="I305" i="1"/>
  <c r="J305" i="1"/>
  <c r="L305" i="1"/>
  <c r="G441" i="4"/>
  <c r="G443" i="8"/>
  <c r="G441" i="7"/>
  <c r="G444" i="1"/>
  <c r="K301" i="4" l="1"/>
  <c r="M298" i="8"/>
  <c r="K299" i="8"/>
  <c r="I308" i="7"/>
  <c r="J308" i="7"/>
  <c r="L308" i="7"/>
  <c r="I301" i="4"/>
  <c r="J301" i="4"/>
  <c r="L301" i="4"/>
  <c r="M305" i="1"/>
  <c r="K306" i="1"/>
  <c r="G444" i="8"/>
  <c r="G445" i="1"/>
  <c r="G442" i="7"/>
  <c r="G442" i="4"/>
  <c r="J299" i="8" l="1"/>
  <c r="I299" i="8"/>
  <c r="K300" i="8" s="1"/>
  <c r="L299" i="8"/>
  <c r="K309" i="7"/>
  <c r="I309" i="7" s="1"/>
  <c r="M308" i="7"/>
  <c r="K302" i="4"/>
  <c r="M301" i="4"/>
  <c r="J306" i="1"/>
  <c r="I306" i="1"/>
  <c r="K307" i="1" s="1"/>
  <c r="L306" i="1"/>
  <c r="G443" i="7"/>
  <c r="G446" i="1"/>
  <c r="G443" i="4"/>
  <c r="G445" i="8"/>
  <c r="L300" i="8" l="1"/>
  <c r="L307" i="1"/>
  <c r="M307" i="1" s="1"/>
  <c r="M299" i="8"/>
  <c r="I300" i="8"/>
  <c r="J300" i="8"/>
  <c r="M300" i="8"/>
  <c r="J309" i="7"/>
  <c r="K310" i="7" s="1"/>
  <c r="L309" i="7"/>
  <c r="I302" i="4"/>
  <c r="J302" i="4"/>
  <c r="L302" i="4"/>
  <c r="M306" i="1"/>
  <c r="J307" i="1"/>
  <c r="I307" i="1"/>
  <c r="G444" i="7"/>
  <c r="G447" i="1"/>
  <c r="G446" i="8"/>
  <c r="G444" i="4"/>
  <c r="K308" i="1" l="1"/>
  <c r="J308" i="1" s="1"/>
  <c r="K301" i="8"/>
  <c r="J310" i="7"/>
  <c r="I310" i="7"/>
  <c r="K311" i="7" s="1"/>
  <c r="M309" i="7"/>
  <c r="L310" i="7"/>
  <c r="K303" i="4"/>
  <c r="M302" i="4"/>
  <c r="I308" i="1"/>
  <c r="L308" i="1"/>
  <c r="G448" i="1"/>
  <c r="G445" i="7"/>
  <c r="G445" i="4"/>
  <c r="G447" i="8"/>
  <c r="K309" i="1" l="1"/>
  <c r="L309" i="1"/>
  <c r="M309" i="1" s="1"/>
  <c r="I301" i="8"/>
  <c r="J301" i="8"/>
  <c r="L301" i="8"/>
  <c r="M301" i="8" s="1"/>
  <c r="L311" i="7"/>
  <c r="M311" i="7" s="1"/>
  <c r="J311" i="7"/>
  <c r="I311" i="7"/>
  <c r="M310" i="7"/>
  <c r="J303" i="4"/>
  <c r="I303" i="4"/>
  <c r="K304" i="4" s="1"/>
  <c r="L303" i="4"/>
  <c r="M308" i="1"/>
  <c r="I309" i="1"/>
  <c r="J309" i="1"/>
  <c r="G448" i="8"/>
  <c r="G446" i="7"/>
  <c r="G449" i="1"/>
  <c r="G446" i="4"/>
  <c r="K312" i="7" l="1"/>
  <c r="K302" i="8"/>
  <c r="I312" i="7"/>
  <c r="J312" i="7"/>
  <c r="L312" i="7"/>
  <c r="M303" i="4"/>
  <c r="L304" i="4"/>
  <c r="M304" i="4" s="1"/>
  <c r="J304" i="4"/>
  <c r="I304" i="4"/>
  <c r="K305" i="4" s="1"/>
  <c r="K310" i="1"/>
  <c r="G449" i="8"/>
  <c r="G447" i="4"/>
  <c r="G450" i="1"/>
  <c r="G447" i="7"/>
  <c r="I302" i="8" l="1"/>
  <c r="J302" i="8"/>
  <c r="L302" i="8"/>
  <c r="M312" i="7"/>
  <c r="K313" i="7"/>
  <c r="J305" i="4"/>
  <c r="I305" i="4"/>
  <c r="L305" i="4"/>
  <c r="L310" i="1"/>
  <c r="M310" i="1" s="1"/>
  <c r="I310" i="1"/>
  <c r="J310" i="1"/>
  <c r="G451" i="1"/>
  <c r="G448" i="4"/>
  <c r="G448" i="7"/>
  <c r="G450" i="8"/>
  <c r="K306" i="4" l="1"/>
  <c r="L306" i="4" s="1"/>
  <c r="M306" i="4" s="1"/>
  <c r="M302" i="8"/>
  <c r="K303" i="8"/>
  <c r="L303" i="8" s="1"/>
  <c r="I313" i="7"/>
  <c r="J313" i="7"/>
  <c r="L313" i="7"/>
  <c r="J306" i="4"/>
  <c r="I306" i="4"/>
  <c r="K307" i="4" s="1"/>
  <c r="M305" i="4"/>
  <c r="K311" i="1"/>
  <c r="L311" i="1" s="1"/>
  <c r="G451" i="8"/>
  <c r="G449" i="4"/>
  <c r="G449" i="7"/>
  <c r="G452" i="1"/>
  <c r="J303" i="8" l="1"/>
  <c r="I303" i="8"/>
  <c r="K304" i="8" s="1"/>
  <c r="M303" i="8"/>
  <c r="M313" i="7"/>
  <c r="K314" i="7"/>
  <c r="L314" i="7" s="1"/>
  <c r="J307" i="4"/>
  <c r="I307" i="4"/>
  <c r="L307" i="4"/>
  <c r="J311" i="1"/>
  <c r="I311" i="1"/>
  <c r="K312" i="1" s="1"/>
  <c r="M311" i="1"/>
  <c r="G450" i="4"/>
  <c r="G450" i="7"/>
  <c r="G452" i="8"/>
  <c r="G453" i="1"/>
  <c r="K308" i="4" l="1"/>
  <c r="L308" i="4" s="1"/>
  <c r="M308" i="4" s="1"/>
  <c r="I304" i="8"/>
  <c r="J304" i="8"/>
  <c r="L304" i="8"/>
  <c r="J314" i="7"/>
  <c r="I314" i="7"/>
  <c r="K315" i="7" s="1"/>
  <c r="M314" i="7"/>
  <c r="I308" i="4"/>
  <c r="J308" i="4"/>
  <c r="M307" i="4"/>
  <c r="I312" i="1"/>
  <c r="J312" i="1"/>
  <c r="L312" i="1"/>
  <c r="G453" i="8"/>
  <c r="G451" i="7"/>
  <c r="G451" i="4"/>
  <c r="G454" i="1"/>
  <c r="M304" i="8" l="1"/>
  <c r="K305" i="8"/>
  <c r="J315" i="7"/>
  <c r="I315" i="7"/>
  <c r="L315" i="7"/>
  <c r="M315" i="7" s="1"/>
  <c r="K309" i="4"/>
  <c r="J309" i="4" s="1"/>
  <c r="M312" i="1"/>
  <c r="K313" i="1"/>
  <c r="G452" i="7"/>
  <c r="G452" i="4"/>
  <c r="G455" i="1"/>
  <c r="G454" i="8"/>
  <c r="I309" i="4" l="1"/>
  <c r="K310" i="4" s="1"/>
  <c r="L309" i="4"/>
  <c r="M309" i="4" s="1"/>
  <c r="I305" i="8"/>
  <c r="J305" i="8"/>
  <c r="L305" i="8"/>
  <c r="M305" i="8" s="1"/>
  <c r="K316" i="7"/>
  <c r="I310" i="4"/>
  <c r="J310" i="4"/>
  <c r="J313" i="1"/>
  <c r="I313" i="1"/>
  <c r="K314" i="1" s="1"/>
  <c r="J314" i="1" s="1"/>
  <c r="L313" i="1"/>
  <c r="G453" i="4"/>
  <c r="G453" i="7"/>
  <c r="G456" i="1"/>
  <c r="G455" i="8"/>
  <c r="L310" i="4" l="1"/>
  <c r="M310" i="4" s="1"/>
  <c r="I314" i="1"/>
  <c r="K315" i="1" s="1"/>
  <c r="L314" i="1"/>
  <c r="K306" i="8"/>
  <c r="J316" i="7"/>
  <c r="I316" i="7"/>
  <c r="L316" i="7"/>
  <c r="K311" i="4"/>
  <c r="L311" i="4" s="1"/>
  <c r="M313" i="1"/>
  <c r="M314" i="1"/>
  <c r="G454" i="4"/>
  <c r="G456" i="8"/>
  <c r="G454" i="7"/>
  <c r="G457" i="1"/>
  <c r="L315" i="1" l="1"/>
  <c r="K317" i="7"/>
  <c r="J317" i="7" s="1"/>
  <c r="J306" i="8"/>
  <c r="I306" i="8"/>
  <c r="K307" i="8" s="1"/>
  <c r="L306" i="8"/>
  <c r="M316" i="7"/>
  <c r="M311" i="4"/>
  <c r="I311" i="4"/>
  <c r="J311" i="4"/>
  <c r="I315" i="1"/>
  <c r="J315" i="1"/>
  <c r="M315" i="1"/>
  <c r="G455" i="4"/>
  <c r="G455" i="7"/>
  <c r="G458" i="1"/>
  <c r="G457" i="8"/>
  <c r="L317" i="7" l="1"/>
  <c r="M317" i="7" s="1"/>
  <c r="I317" i="7"/>
  <c r="K318" i="7" s="1"/>
  <c r="I318" i="7" s="1"/>
  <c r="L307" i="8"/>
  <c r="M307" i="8" s="1"/>
  <c r="M306" i="8"/>
  <c r="J307" i="8"/>
  <c r="I307" i="8"/>
  <c r="K308" i="8" s="1"/>
  <c r="K312" i="4"/>
  <c r="K316" i="1"/>
  <c r="J316" i="1" s="1"/>
  <c r="G456" i="4"/>
  <c r="G456" i="7"/>
  <c r="G458" i="8"/>
  <c r="G459" i="1"/>
  <c r="L318" i="7" l="1"/>
  <c r="M318" i="7" s="1"/>
  <c r="J318" i="7"/>
  <c r="K319" i="7" s="1"/>
  <c r="L316" i="1"/>
  <c r="M316" i="1" s="1"/>
  <c r="I316" i="1"/>
  <c r="K317" i="1" s="1"/>
  <c r="L317" i="1" s="1"/>
  <c r="I308" i="8"/>
  <c r="J308" i="8"/>
  <c r="L308" i="8"/>
  <c r="M308" i="8" s="1"/>
  <c r="J312" i="4"/>
  <c r="I312" i="4"/>
  <c r="K313" i="4" s="1"/>
  <c r="L312" i="4"/>
  <c r="G459" i="8"/>
  <c r="G457" i="7"/>
  <c r="G460" i="1"/>
  <c r="G457" i="4"/>
  <c r="J317" i="1" l="1"/>
  <c r="I317" i="1"/>
  <c r="K318" i="1" s="1"/>
  <c r="L318" i="1" s="1"/>
  <c r="K309" i="8"/>
  <c r="J319" i="7"/>
  <c r="I319" i="7"/>
  <c r="L319" i="7"/>
  <c r="M319" i="7" s="1"/>
  <c r="L313" i="4"/>
  <c r="M313" i="4" s="1"/>
  <c r="M312" i="4"/>
  <c r="I313" i="4"/>
  <c r="J313" i="4"/>
  <c r="M317" i="1"/>
  <c r="G458" i="4"/>
  <c r="G458" i="7"/>
  <c r="G460" i="8"/>
  <c r="G461" i="1"/>
  <c r="K314" i="4" l="1"/>
  <c r="I309" i="8"/>
  <c r="J309" i="8"/>
  <c r="L309" i="8"/>
  <c r="K320" i="7"/>
  <c r="G459" i="7"/>
  <c r="G461" i="8"/>
  <c r="G459" i="4"/>
  <c r="G462" i="1"/>
  <c r="J318" i="1"/>
  <c r="I318" i="1"/>
  <c r="K319" i="1" s="1"/>
  <c r="M309" i="8" l="1"/>
  <c r="K310" i="8"/>
  <c r="I320" i="7"/>
  <c r="J320" i="7"/>
  <c r="L320" i="7"/>
  <c r="J314" i="4"/>
  <c r="I314" i="4"/>
  <c r="L314" i="4"/>
  <c r="M314" i="4" s="1"/>
  <c r="L319" i="1"/>
  <c r="M318" i="1"/>
  <c r="G460" i="7"/>
  <c r="G463" i="1"/>
  <c r="G462" i="8"/>
  <c r="G460" i="4"/>
  <c r="K315" i="4" l="1"/>
  <c r="I310" i="8"/>
  <c r="J310" i="8"/>
  <c r="L310" i="8"/>
  <c r="M310" i="8" s="1"/>
  <c r="M320" i="7"/>
  <c r="K321" i="7"/>
  <c r="L315" i="4"/>
  <c r="I315" i="4"/>
  <c r="J315" i="4"/>
  <c r="J319" i="1"/>
  <c r="I319" i="1"/>
  <c r="M319" i="1"/>
  <c r="G463" i="8"/>
  <c r="G461" i="7"/>
  <c r="G464" i="1"/>
  <c r="G461" i="4"/>
  <c r="K316" i="4" l="1"/>
  <c r="K311" i="8"/>
  <c r="J321" i="7"/>
  <c r="I321" i="7"/>
  <c r="K322" i="7" s="1"/>
  <c r="L321" i="7"/>
  <c r="I316" i="4"/>
  <c r="J316" i="4"/>
  <c r="M315" i="4"/>
  <c r="L316" i="4"/>
  <c r="K320" i="1"/>
  <c r="L320" i="1" s="1"/>
  <c r="G464" i="8"/>
  <c r="G462" i="4"/>
  <c r="G465" i="1"/>
  <c r="G462" i="7"/>
  <c r="L322" i="7" l="1"/>
  <c r="J320" i="1"/>
  <c r="I311" i="8"/>
  <c r="J311" i="8"/>
  <c r="L311" i="8"/>
  <c r="M322" i="7"/>
  <c r="M321" i="7"/>
  <c r="J322" i="7"/>
  <c r="I322" i="7"/>
  <c r="K323" i="7" s="1"/>
  <c r="K317" i="4"/>
  <c r="M316" i="4"/>
  <c r="M320" i="1"/>
  <c r="I320" i="1"/>
  <c r="G463" i="7"/>
  <c r="G466" i="1"/>
  <c r="G465" i="8"/>
  <c r="G463" i="4"/>
  <c r="K321" i="1" l="1"/>
  <c r="L321" i="1" s="1"/>
  <c r="M311" i="8"/>
  <c r="K312" i="8"/>
  <c r="I323" i="7"/>
  <c r="J323" i="7"/>
  <c r="L323" i="7"/>
  <c r="I317" i="4"/>
  <c r="J317" i="4"/>
  <c r="L317" i="4"/>
  <c r="I321" i="1"/>
  <c r="M321" i="1"/>
  <c r="G464" i="4"/>
  <c r="G467" i="1"/>
  <c r="G466" i="8"/>
  <c r="G464" i="7"/>
  <c r="J321" i="1" l="1"/>
  <c r="K322" i="1"/>
  <c r="L322" i="1" s="1"/>
  <c r="J312" i="8"/>
  <c r="I312" i="8"/>
  <c r="K313" i="8" s="1"/>
  <c r="L312" i="8"/>
  <c r="M323" i="7"/>
  <c r="K324" i="7"/>
  <c r="K318" i="4"/>
  <c r="M317" i="4"/>
  <c r="G468" i="1"/>
  <c r="G465" i="4"/>
  <c r="I322" i="1"/>
  <c r="G465" i="7"/>
  <c r="G467" i="8"/>
  <c r="J322" i="1" l="1"/>
  <c r="L313" i="8"/>
  <c r="M312" i="8"/>
  <c r="J313" i="8"/>
  <c r="I313" i="8"/>
  <c r="K314" i="8" s="1"/>
  <c r="M313" i="8"/>
  <c r="J324" i="7"/>
  <c r="I324" i="7"/>
  <c r="L324" i="7"/>
  <c r="I318" i="4"/>
  <c r="J318" i="4"/>
  <c r="L318" i="4"/>
  <c r="K323" i="1"/>
  <c r="L323" i="1" s="1"/>
  <c r="M322" i="1"/>
  <c r="G466" i="4"/>
  <c r="G466" i="7"/>
  <c r="G468" i="8"/>
  <c r="G469" i="1"/>
  <c r="K325" i="7" l="1"/>
  <c r="J314" i="8"/>
  <c r="I314" i="8"/>
  <c r="K315" i="8" s="1"/>
  <c r="L314" i="8"/>
  <c r="L325" i="7"/>
  <c r="M325" i="7" s="1"/>
  <c r="I325" i="7"/>
  <c r="J325" i="7"/>
  <c r="M324" i="7"/>
  <c r="K319" i="4"/>
  <c r="M318" i="4"/>
  <c r="G467" i="4"/>
  <c r="G469" i="8"/>
  <c r="G470" i="1"/>
  <c r="G467" i="7"/>
  <c r="I323" i="1"/>
  <c r="J323" i="1"/>
  <c r="K324" i="1" l="1"/>
  <c r="M314" i="8"/>
  <c r="L315" i="8"/>
  <c r="I315" i="8"/>
  <c r="J315" i="8"/>
  <c r="K326" i="7"/>
  <c r="L326" i="7" s="1"/>
  <c r="J319" i="4"/>
  <c r="I319" i="4"/>
  <c r="K320" i="4" s="1"/>
  <c r="L319" i="4"/>
  <c r="M319" i="4" s="1"/>
  <c r="M323" i="1"/>
  <c r="G468" i="4"/>
  <c r="G471" i="1"/>
  <c r="G470" i="8"/>
  <c r="G468" i="7"/>
  <c r="L324" i="1"/>
  <c r="M315" i="8" l="1"/>
  <c r="K316" i="8"/>
  <c r="L316" i="8" s="1"/>
  <c r="M326" i="7"/>
  <c r="J326" i="7"/>
  <c r="I326" i="7"/>
  <c r="L320" i="4"/>
  <c r="M320" i="4" s="1"/>
  <c r="J320" i="4"/>
  <c r="I320" i="4"/>
  <c r="K321" i="4" s="1"/>
  <c r="G471" i="8"/>
  <c r="G469" i="4"/>
  <c r="G472" i="1"/>
  <c r="J324" i="1"/>
  <c r="I324" i="1"/>
  <c r="G469" i="7"/>
  <c r="I316" i="8" l="1"/>
  <c r="J316" i="8"/>
  <c r="M316" i="8"/>
  <c r="K327" i="7"/>
  <c r="I321" i="4"/>
  <c r="J321" i="4"/>
  <c r="L321" i="4"/>
  <c r="K325" i="1"/>
  <c r="I325" i="1" s="1"/>
  <c r="M324" i="1"/>
  <c r="G472" i="8"/>
  <c r="G470" i="4"/>
  <c r="G470" i="7"/>
  <c r="G473" i="1"/>
  <c r="L325" i="1" l="1"/>
  <c r="J325" i="1"/>
  <c r="K326" i="1"/>
  <c r="I326" i="1" s="1"/>
  <c r="K317" i="8"/>
  <c r="J327" i="7"/>
  <c r="I327" i="7"/>
  <c r="L327" i="7"/>
  <c r="M327" i="7" s="1"/>
  <c r="K322" i="4"/>
  <c r="M321" i="4"/>
  <c r="M325" i="1"/>
  <c r="G471" i="7"/>
  <c r="G471" i="4"/>
  <c r="G474" i="1"/>
  <c r="G473" i="8"/>
  <c r="L326" i="1" l="1"/>
  <c r="I317" i="8"/>
  <c r="J317" i="8"/>
  <c r="L317" i="8"/>
  <c r="K328" i="7"/>
  <c r="I322" i="4"/>
  <c r="J322" i="4"/>
  <c r="L322" i="4"/>
  <c r="J326" i="1"/>
  <c r="K327" i="1" s="1"/>
  <c r="L327" i="1" s="1"/>
  <c r="M326" i="1"/>
  <c r="G472" i="4"/>
  <c r="G475" i="1"/>
  <c r="G472" i="7"/>
  <c r="G474" i="8"/>
  <c r="M317" i="8" l="1"/>
  <c r="K318" i="8"/>
  <c r="J328" i="7"/>
  <c r="I328" i="7"/>
  <c r="K329" i="7" s="1"/>
  <c r="L328" i="7"/>
  <c r="K323" i="4"/>
  <c r="M322" i="4"/>
  <c r="G476" i="1"/>
  <c r="J327" i="1"/>
  <c r="I327" i="1"/>
  <c r="G473" i="4"/>
  <c r="G473" i="7"/>
  <c r="G475" i="8"/>
  <c r="I318" i="8" l="1"/>
  <c r="J318" i="8"/>
  <c r="L318" i="8"/>
  <c r="L329" i="7"/>
  <c r="M329" i="7" s="1"/>
  <c r="J329" i="7"/>
  <c r="I329" i="7"/>
  <c r="K330" i="7" s="1"/>
  <c r="M328" i="7"/>
  <c r="I323" i="4"/>
  <c r="J323" i="4"/>
  <c r="L323" i="4"/>
  <c r="K328" i="1"/>
  <c r="L328" i="1" s="1"/>
  <c r="M327" i="1"/>
  <c r="G474" i="4"/>
  <c r="G474" i="7"/>
  <c r="G477" i="1"/>
  <c r="G476" i="8"/>
  <c r="J328" i="1" l="1"/>
  <c r="M318" i="8"/>
  <c r="K319" i="8"/>
  <c r="I330" i="7"/>
  <c r="J330" i="7"/>
  <c r="L330" i="7"/>
  <c r="K324" i="4"/>
  <c r="M323" i="4"/>
  <c r="I328" i="1"/>
  <c r="M328" i="1"/>
  <c r="G475" i="4"/>
  <c r="G477" i="8"/>
  <c r="G475" i="7"/>
  <c r="G478" i="1"/>
  <c r="J319" i="8" l="1"/>
  <c r="I319" i="8"/>
  <c r="K320" i="8" s="1"/>
  <c r="L319" i="8"/>
  <c r="M330" i="7"/>
  <c r="K331" i="7"/>
  <c r="I324" i="4"/>
  <c r="J324" i="4"/>
  <c r="L324" i="4"/>
  <c r="M324" i="4" s="1"/>
  <c r="K329" i="1"/>
  <c r="G476" i="4"/>
  <c r="G479" i="1"/>
  <c r="G476" i="7"/>
  <c r="G478" i="8"/>
  <c r="L320" i="8" l="1"/>
  <c r="M319" i="8"/>
  <c r="I320" i="8"/>
  <c r="J320" i="8"/>
  <c r="M320" i="8"/>
  <c r="I331" i="7"/>
  <c r="J331" i="7"/>
  <c r="L331" i="7"/>
  <c r="K325" i="4"/>
  <c r="I329" i="1"/>
  <c r="J329" i="1"/>
  <c r="L329" i="1"/>
  <c r="G479" i="8"/>
  <c r="G477" i="4"/>
  <c r="G477" i="7"/>
  <c r="G480" i="1"/>
  <c r="K321" i="8" l="1"/>
  <c r="L321" i="8"/>
  <c r="M331" i="7"/>
  <c r="K332" i="7"/>
  <c r="J325" i="4"/>
  <c r="I325" i="4"/>
  <c r="K326" i="4" s="1"/>
  <c r="L325" i="4"/>
  <c r="M325" i="4" s="1"/>
  <c r="M329" i="1"/>
  <c r="K330" i="1"/>
  <c r="G478" i="7"/>
  <c r="G478" i="4"/>
  <c r="G481" i="1"/>
  <c r="G480" i="8"/>
  <c r="I321" i="8" l="1"/>
  <c r="J321" i="8"/>
  <c r="M321" i="8"/>
  <c r="J332" i="7"/>
  <c r="I332" i="7"/>
  <c r="K333" i="7" s="1"/>
  <c r="L332" i="7"/>
  <c r="L326" i="4"/>
  <c r="I326" i="4"/>
  <c r="M326" i="4"/>
  <c r="J326" i="4"/>
  <c r="J330" i="1"/>
  <c r="I330" i="1"/>
  <c r="L330" i="1"/>
  <c r="M330" i="1" s="1"/>
  <c r="G479" i="4"/>
  <c r="G479" i="7"/>
  <c r="G481" i="8"/>
  <c r="G482" i="1"/>
  <c r="K322" i="8" l="1"/>
  <c r="I333" i="7"/>
  <c r="J333" i="7"/>
  <c r="L333" i="7"/>
  <c r="M332" i="7"/>
  <c r="K327" i="4"/>
  <c r="J327" i="4" s="1"/>
  <c r="K331" i="1"/>
  <c r="G483" i="1"/>
  <c r="G480" i="7"/>
  <c r="G482" i="8"/>
  <c r="G480" i="4"/>
  <c r="L327" i="4" l="1"/>
  <c r="M327" i="4" s="1"/>
  <c r="I327" i="4"/>
  <c r="K328" i="4" s="1"/>
  <c r="L328" i="4" s="1"/>
  <c r="M328" i="4" s="1"/>
  <c r="I322" i="8"/>
  <c r="J322" i="8"/>
  <c r="L322" i="8"/>
  <c r="M333" i="7"/>
  <c r="K334" i="7"/>
  <c r="L334" i="7" s="1"/>
  <c r="I331" i="1"/>
  <c r="J331" i="1"/>
  <c r="L331" i="1"/>
  <c r="G481" i="7"/>
  <c r="G481" i="4"/>
  <c r="G483" i="8"/>
  <c r="G484" i="1"/>
  <c r="I328" i="4" l="1"/>
  <c r="J328" i="4"/>
  <c r="K329" i="4" s="1"/>
  <c r="M322" i="8"/>
  <c r="K323" i="8"/>
  <c r="M334" i="7"/>
  <c r="I334" i="7"/>
  <c r="K335" i="7" s="1"/>
  <c r="L335" i="7" s="1"/>
  <c r="J334" i="7"/>
  <c r="M331" i="1"/>
  <c r="K332" i="1"/>
  <c r="G482" i="4"/>
  <c r="G482" i="7"/>
  <c r="G485" i="1"/>
  <c r="G484" i="8"/>
  <c r="L329" i="4" l="1"/>
  <c r="M329" i="4" s="1"/>
  <c r="J329" i="4"/>
  <c r="I329" i="4"/>
  <c r="K330" i="4" s="1"/>
  <c r="I330" i="4" s="1"/>
  <c r="J323" i="8"/>
  <c r="I323" i="8"/>
  <c r="L323" i="8"/>
  <c r="I335" i="7"/>
  <c r="J335" i="7"/>
  <c r="M335" i="7"/>
  <c r="J332" i="1"/>
  <c r="I332" i="1"/>
  <c r="K333" i="1" s="1"/>
  <c r="L332" i="1"/>
  <c r="G483" i="7"/>
  <c r="G483" i="4"/>
  <c r="G486" i="1"/>
  <c r="G485" i="8"/>
  <c r="L330" i="4" l="1"/>
  <c r="J330" i="4"/>
  <c r="K331" i="4" s="1"/>
  <c r="L333" i="1"/>
  <c r="M333" i="1" s="1"/>
  <c r="K324" i="8"/>
  <c r="L324" i="8" s="1"/>
  <c r="M323" i="8"/>
  <c r="K336" i="7"/>
  <c r="M330" i="4"/>
  <c r="M332" i="1"/>
  <c r="J333" i="1"/>
  <c r="I333" i="1"/>
  <c r="K334" i="1" s="1"/>
  <c r="G484" i="4"/>
  <c r="G484" i="7"/>
  <c r="G487" i="1"/>
  <c r="G486" i="8"/>
  <c r="M324" i="8" l="1"/>
  <c r="J324" i="8"/>
  <c r="I324" i="8"/>
  <c r="K325" i="8" s="1"/>
  <c r="I336" i="7"/>
  <c r="J336" i="7"/>
  <c r="L336" i="7"/>
  <c r="M336" i="7" s="1"/>
  <c r="I331" i="4"/>
  <c r="J331" i="4"/>
  <c r="L331" i="4"/>
  <c r="M331" i="4" s="1"/>
  <c r="J334" i="1"/>
  <c r="I334" i="1"/>
  <c r="L334" i="1"/>
  <c r="M334" i="1" s="1"/>
  <c r="G485" i="7"/>
  <c r="G485" i="4"/>
  <c r="G487" i="8"/>
  <c r="G488" i="1"/>
  <c r="J325" i="8" l="1"/>
  <c r="I325" i="8"/>
  <c r="K326" i="8" s="1"/>
  <c r="L325" i="8"/>
  <c r="K337" i="7"/>
  <c r="K332" i="4"/>
  <c r="K335" i="1"/>
  <c r="G486" i="4"/>
  <c r="G489" i="1"/>
  <c r="G488" i="8"/>
  <c r="G486" i="7"/>
  <c r="M325" i="8" l="1"/>
  <c r="L326" i="8"/>
  <c r="I326" i="8"/>
  <c r="J326" i="8"/>
  <c r="M326" i="8"/>
  <c r="J337" i="7"/>
  <c r="I337" i="7"/>
  <c r="L337" i="7"/>
  <c r="L332" i="4"/>
  <c r="J332" i="4"/>
  <c r="I332" i="4"/>
  <c r="K333" i="4" s="1"/>
  <c r="M332" i="4"/>
  <c r="J335" i="1"/>
  <c r="I335" i="1"/>
  <c r="K336" i="1" s="1"/>
  <c r="L335" i="1"/>
  <c r="G487" i="7"/>
  <c r="G487" i="4"/>
  <c r="G489" i="8"/>
  <c r="G490" i="1"/>
  <c r="K338" i="7" l="1"/>
  <c r="L336" i="1"/>
  <c r="M336" i="1" s="1"/>
  <c r="K327" i="8"/>
  <c r="I338" i="7"/>
  <c r="J338" i="7"/>
  <c r="L338" i="7"/>
  <c r="M337" i="7"/>
  <c r="L333" i="4"/>
  <c r="M333" i="4" s="1"/>
  <c r="I333" i="4"/>
  <c r="J333" i="4"/>
  <c r="I336" i="1"/>
  <c r="J336" i="1"/>
  <c r="M335" i="1"/>
  <c r="G488" i="7"/>
  <c r="G488" i="4"/>
  <c r="G490" i="8"/>
  <c r="G491" i="1"/>
  <c r="K334" i="4" l="1"/>
  <c r="J327" i="8"/>
  <c r="I327" i="8"/>
  <c r="K328" i="8" s="1"/>
  <c r="L327" i="8"/>
  <c r="M338" i="7"/>
  <c r="K339" i="7"/>
  <c r="I334" i="4"/>
  <c r="J334" i="4"/>
  <c r="L334" i="4"/>
  <c r="K337" i="1"/>
  <c r="G491" i="8"/>
  <c r="G489" i="4"/>
  <c r="G492" i="1"/>
  <c r="G489" i="7"/>
  <c r="M327" i="8" l="1"/>
  <c r="L328" i="8"/>
  <c r="I328" i="8"/>
  <c r="J328" i="8"/>
  <c r="M328" i="8"/>
  <c r="J339" i="7"/>
  <c r="I339" i="7"/>
  <c r="L339" i="7"/>
  <c r="K335" i="4"/>
  <c r="M334" i="4"/>
  <c r="J337" i="1"/>
  <c r="I337" i="1"/>
  <c r="L337" i="1"/>
  <c r="M337" i="1" s="1"/>
  <c r="G493" i="1"/>
  <c r="G490" i="4"/>
  <c r="G490" i="7"/>
  <c r="G492" i="8"/>
  <c r="K340" i="7" l="1"/>
  <c r="K329" i="8"/>
  <c r="L340" i="7"/>
  <c r="M339" i="7"/>
  <c r="J340" i="7"/>
  <c r="I340" i="7"/>
  <c r="K341" i="7" s="1"/>
  <c r="J335" i="4"/>
  <c r="I335" i="4"/>
  <c r="L335" i="4"/>
  <c r="K338" i="1"/>
  <c r="G493" i="8"/>
  <c r="G491" i="4"/>
  <c r="G491" i="7"/>
  <c r="G494" i="1"/>
  <c r="K336" i="4" l="1"/>
  <c r="J329" i="8"/>
  <c r="I329" i="8"/>
  <c r="K330" i="8" s="1"/>
  <c r="L329" i="8"/>
  <c r="I341" i="7"/>
  <c r="J341" i="7"/>
  <c r="M340" i="7"/>
  <c r="L341" i="7"/>
  <c r="L336" i="4"/>
  <c r="M336" i="4" s="1"/>
  <c r="M335" i="4"/>
  <c r="I336" i="4"/>
  <c r="J336" i="4"/>
  <c r="I338" i="1"/>
  <c r="J338" i="1"/>
  <c r="L338" i="1"/>
  <c r="G494" i="8"/>
  <c r="G492" i="4"/>
  <c r="G495" i="1"/>
  <c r="G492" i="7"/>
  <c r="L330" i="8" l="1"/>
  <c r="K337" i="4"/>
  <c r="M329" i="8"/>
  <c r="I330" i="8"/>
  <c r="J330" i="8"/>
  <c r="M330" i="8"/>
  <c r="M341" i="7"/>
  <c r="K342" i="7"/>
  <c r="M338" i="1"/>
  <c r="K339" i="1"/>
  <c r="G495" i="8"/>
  <c r="G493" i="7"/>
  <c r="G496" i="1"/>
  <c r="G493" i="4"/>
  <c r="K331" i="8" l="1"/>
  <c r="I331" i="8" s="1"/>
  <c r="J331" i="8"/>
  <c r="L331" i="8"/>
  <c r="I342" i="7"/>
  <c r="J342" i="7"/>
  <c r="L342" i="7"/>
  <c r="L337" i="4"/>
  <c r="I337" i="4"/>
  <c r="M337" i="4"/>
  <c r="J337" i="4"/>
  <c r="I339" i="1"/>
  <c r="J339" i="1"/>
  <c r="L339" i="1"/>
  <c r="G497" i="1"/>
  <c r="G494" i="4"/>
  <c r="G496" i="8"/>
  <c r="G494" i="7"/>
  <c r="K332" i="8" l="1"/>
  <c r="L332" i="8"/>
  <c r="M331" i="8"/>
  <c r="I332" i="8"/>
  <c r="K333" i="8" s="1"/>
  <c r="J332" i="8"/>
  <c r="M332" i="8"/>
  <c r="M342" i="7"/>
  <c r="K343" i="7"/>
  <c r="K338" i="4"/>
  <c r="M339" i="1"/>
  <c r="K340" i="1"/>
  <c r="G498" i="1"/>
  <c r="G497" i="8"/>
  <c r="G495" i="7"/>
  <c r="G495" i="4"/>
  <c r="I333" i="8" l="1"/>
  <c r="J333" i="8"/>
  <c r="L333" i="8"/>
  <c r="J343" i="7"/>
  <c r="I343" i="7"/>
  <c r="L343" i="7"/>
  <c r="L338" i="4"/>
  <c r="J338" i="4"/>
  <c r="M338" i="4"/>
  <c r="I338" i="4"/>
  <c r="K339" i="4" s="1"/>
  <c r="J340" i="1"/>
  <c r="I340" i="1"/>
  <c r="K341" i="1" s="1"/>
  <c r="L340" i="1"/>
  <c r="G496" i="4"/>
  <c r="G498" i="8"/>
  <c r="G499" i="1"/>
  <c r="G496" i="7"/>
  <c r="L341" i="1" l="1"/>
  <c r="M333" i="8"/>
  <c r="K334" i="8"/>
  <c r="M343" i="7"/>
  <c r="K344" i="7"/>
  <c r="I344" i="7" s="1"/>
  <c r="I339" i="4"/>
  <c r="J339" i="4"/>
  <c r="L339" i="4"/>
  <c r="M340" i="1"/>
  <c r="M341" i="1"/>
  <c r="J341" i="1"/>
  <c r="I341" i="1"/>
  <c r="K342" i="1" s="1"/>
  <c r="G499" i="8"/>
  <c r="G497" i="7"/>
  <c r="G497" i="4"/>
  <c r="G500" i="1"/>
  <c r="J334" i="8" l="1"/>
  <c r="I334" i="8"/>
  <c r="K335" i="8" s="1"/>
  <c r="L334" i="8"/>
  <c r="L344" i="7"/>
  <c r="J344" i="7"/>
  <c r="K345" i="7" s="1"/>
  <c r="K340" i="4"/>
  <c r="M339" i="4"/>
  <c r="J342" i="1"/>
  <c r="I342" i="1"/>
  <c r="K343" i="1" s="1"/>
  <c r="L342" i="1"/>
  <c r="G498" i="7"/>
  <c r="G498" i="4"/>
  <c r="G500" i="8"/>
  <c r="G501" i="1"/>
  <c r="L335" i="8" l="1"/>
  <c r="L343" i="1"/>
  <c r="M334" i="8"/>
  <c r="J335" i="8"/>
  <c r="I335" i="8"/>
  <c r="K336" i="8" s="1"/>
  <c r="M335" i="8"/>
  <c r="I345" i="7"/>
  <c r="J345" i="7"/>
  <c r="M344" i="7"/>
  <c r="L345" i="7"/>
  <c r="J340" i="4"/>
  <c r="I340" i="4"/>
  <c r="K341" i="4" s="1"/>
  <c r="L340" i="4"/>
  <c r="M342" i="1"/>
  <c r="M343" i="1"/>
  <c r="J343" i="1"/>
  <c r="I343" i="1"/>
  <c r="G499" i="7"/>
  <c r="G501" i="8"/>
  <c r="G499" i="4"/>
  <c r="G502" i="1"/>
  <c r="I336" i="8" l="1"/>
  <c r="J336" i="8"/>
  <c r="L336" i="8"/>
  <c r="M345" i="7"/>
  <c r="K346" i="7"/>
  <c r="L341" i="4"/>
  <c r="M341" i="4" s="1"/>
  <c r="I341" i="4"/>
  <c r="J341" i="4"/>
  <c r="M340" i="4"/>
  <c r="K344" i="1"/>
  <c r="G500" i="4"/>
  <c r="G503" i="1"/>
  <c r="G502" i="8"/>
  <c r="G500" i="7"/>
  <c r="K342" i="4" l="1"/>
  <c r="M336" i="8"/>
  <c r="K337" i="8"/>
  <c r="I346" i="7"/>
  <c r="J346" i="7"/>
  <c r="L346" i="7"/>
  <c r="I342" i="4"/>
  <c r="J342" i="4"/>
  <c r="L342" i="4"/>
  <c r="M342" i="4" s="1"/>
  <c r="J344" i="1"/>
  <c r="I344" i="1"/>
  <c r="L344" i="1"/>
  <c r="M344" i="1" s="1"/>
  <c r="G504" i="1"/>
  <c r="G501" i="7"/>
  <c r="G503" i="8"/>
  <c r="G501" i="4"/>
  <c r="J337" i="8" l="1"/>
  <c r="I337" i="8"/>
  <c r="K338" i="8" s="1"/>
  <c r="L337" i="8"/>
  <c r="M346" i="7"/>
  <c r="K347" i="7"/>
  <c r="K343" i="4"/>
  <c r="K345" i="1"/>
  <c r="G502" i="7"/>
  <c r="G505" i="1"/>
  <c r="G504" i="8"/>
  <c r="G502" i="4"/>
  <c r="L338" i="8" l="1"/>
  <c r="M337" i="8"/>
  <c r="I338" i="8"/>
  <c r="J338" i="8"/>
  <c r="M338" i="8"/>
  <c r="I347" i="7"/>
  <c r="J347" i="7"/>
  <c r="L347" i="7"/>
  <c r="L343" i="4"/>
  <c r="I343" i="4"/>
  <c r="M343" i="4"/>
  <c r="J343" i="4"/>
  <c r="J345" i="1"/>
  <c r="I345" i="1"/>
  <c r="L345" i="1"/>
  <c r="G506" i="1"/>
  <c r="G503" i="7"/>
  <c r="G503" i="4"/>
  <c r="G505" i="8"/>
  <c r="K339" i="8" l="1"/>
  <c r="K346" i="1"/>
  <c r="L346" i="1" s="1"/>
  <c r="M346" i="1" s="1"/>
  <c r="I339" i="8"/>
  <c r="J339" i="8"/>
  <c r="L339" i="8"/>
  <c r="M347" i="7"/>
  <c r="K348" i="7"/>
  <c r="K344" i="4"/>
  <c r="J346" i="1"/>
  <c r="M345" i="1"/>
  <c r="G504" i="7"/>
  <c r="G504" i="4"/>
  <c r="G506" i="8"/>
  <c r="G507" i="1"/>
  <c r="I346" i="1" l="1"/>
  <c r="K347" i="1" s="1"/>
  <c r="M339" i="8"/>
  <c r="K340" i="8"/>
  <c r="I348" i="7"/>
  <c r="J348" i="7"/>
  <c r="L348" i="7"/>
  <c r="M348" i="7" s="1"/>
  <c r="I344" i="4"/>
  <c r="J344" i="4"/>
  <c r="L344" i="4"/>
  <c r="G505" i="4"/>
  <c r="G505" i="7"/>
  <c r="G507" i="8"/>
  <c r="G508" i="1"/>
  <c r="I340" i="8" l="1"/>
  <c r="J340" i="8"/>
  <c r="L340" i="8"/>
  <c r="K349" i="7"/>
  <c r="K345" i="4"/>
  <c r="M344" i="4"/>
  <c r="J347" i="1"/>
  <c r="I347" i="1"/>
  <c r="L347" i="1"/>
  <c r="M347" i="1" s="1"/>
  <c r="G506" i="7"/>
  <c r="G508" i="8"/>
  <c r="G506" i="4"/>
  <c r="G509" i="1"/>
  <c r="M340" i="8" l="1"/>
  <c r="K341" i="8"/>
  <c r="I349" i="7"/>
  <c r="J349" i="7"/>
  <c r="L349" i="7"/>
  <c r="M349" i="7" s="1"/>
  <c r="J345" i="4"/>
  <c r="I345" i="4"/>
  <c r="L345" i="4"/>
  <c r="M345" i="4" s="1"/>
  <c r="K348" i="1"/>
  <c r="G507" i="4"/>
  <c r="G509" i="8"/>
  <c r="G510" i="1"/>
  <c r="G507" i="7"/>
  <c r="K346" i="4" l="1"/>
  <c r="I341" i="8"/>
  <c r="J341" i="8"/>
  <c r="L341" i="8"/>
  <c r="K350" i="7"/>
  <c r="L346" i="4"/>
  <c r="M346" i="4" s="1"/>
  <c r="J346" i="4"/>
  <c r="I346" i="4"/>
  <c r="K347" i="4" s="1"/>
  <c r="J348" i="1"/>
  <c r="I348" i="1"/>
  <c r="K349" i="1" s="1"/>
  <c r="L348" i="1"/>
  <c r="G511" i="1"/>
  <c r="G510" i="8"/>
  <c r="G508" i="7"/>
  <c r="G508" i="4"/>
  <c r="L349" i="1" l="1"/>
  <c r="M341" i="8"/>
  <c r="K342" i="8"/>
  <c r="I350" i="7"/>
  <c r="J350" i="7"/>
  <c r="L350" i="7"/>
  <c r="I347" i="4"/>
  <c r="J347" i="4"/>
  <c r="L347" i="4"/>
  <c r="M347" i="4" s="1"/>
  <c r="M348" i="1"/>
  <c r="J349" i="1"/>
  <c r="I349" i="1"/>
  <c r="K350" i="1" s="1"/>
  <c r="M349" i="1"/>
  <c r="G512" i="1"/>
  <c r="G509" i="7"/>
  <c r="G509" i="4"/>
  <c r="G511" i="8"/>
  <c r="I342" i="8" l="1"/>
  <c r="J342" i="8"/>
  <c r="L342" i="8"/>
  <c r="M342" i="8" s="1"/>
  <c r="M350" i="7"/>
  <c r="K351" i="7"/>
  <c r="K348" i="4"/>
  <c r="I350" i="1"/>
  <c r="J350" i="1"/>
  <c r="L350" i="1"/>
  <c r="G513" i="1"/>
  <c r="G510" i="7"/>
  <c r="G512" i="8"/>
  <c r="G510" i="4"/>
  <c r="K343" i="8" l="1"/>
  <c r="J351" i="7"/>
  <c r="I351" i="7"/>
  <c r="K352" i="7" s="1"/>
  <c r="L351" i="7"/>
  <c r="J348" i="4"/>
  <c r="I348" i="4"/>
  <c r="K349" i="4" s="1"/>
  <c r="I349" i="4" s="1"/>
  <c r="L348" i="4"/>
  <c r="M348" i="4" s="1"/>
  <c r="M350" i="1"/>
  <c r="K351" i="1"/>
  <c r="G511" i="4"/>
  <c r="G514" i="1"/>
  <c r="G513" i="8"/>
  <c r="G511" i="7"/>
  <c r="L352" i="7" l="1"/>
  <c r="J349" i="4"/>
  <c r="K350" i="4" s="1"/>
  <c r="J350" i="4" s="1"/>
  <c r="J343" i="8"/>
  <c r="I343" i="8"/>
  <c r="K344" i="8" s="1"/>
  <c r="L343" i="8"/>
  <c r="M351" i="7"/>
  <c r="J352" i="7"/>
  <c r="I352" i="7"/>
  <c r="K353" i="7" s="1"/>
  <c r="M352" i="7"/>
  <c r="L349" i="4"/>
  <c r="M349" i="4" s="1"/>
  <c r="I351" i="1"/>
  <c r="J351" i="1"/>
  <c r="L351" i="1"/>
  <c r="G515" i="1"/>
  <c r="G512" i="4"/>
  <c r="G512" i="7"/>
  <c r="G514" i="8"/>
  <c r="L344" i="8" l="1"/>
  <c r="J344" i="8"/>
  <c r="I344" i="8"/>
  <c r="K345" i="8" s="1"/>
  <c r="M344" i="8"/>
  <c r="M343" i="8"/>
  <c r="I353" i="7"/>
  <c r="J353" i="7"/>
  <c r="L353" i="7"/>
  <c r="L350" i="4"/>
  <c r="I350" i="4"/>
  <c r="M351" i="1"/>
  <c r="K352" i="1"/>
  <c r="G516" i="1"/>
  <c r="G513" i="4"/>
  <c r="G515" i="8"/>
  <c r="G513" i="7"/>
  <c r="M350" i="4"/>
  <c r="J345" i="8" l="1"/>
  <c r="I345" i="8"/>
  <c r="K346" i="8" s="1"/>
  <c r="L345" i="8"/>
  <c r="M353" i="7"/>
  <c r="K354" i="7"/>
  <c r="K351" i="4"/>
  <c r="L351" i="4" s="1"/>
  <c r="M351" i="4" s="1"/>
  <c r="J352" i="1"/>
  <c r="I352" i="1"/>
  <c r="K353" i="1" s="1"/>
  <c r="L352" i="1"/>
  <c r="G516" i="8"/>
  <c r="G514" i="4"/>
  <c r="G517" i="1"/>
  <c r="G514" i="7"/>
  <c r="J351" i="4" l="1"/>
  <c r="I351" i="4"/>
  <c r="K352" i="4" s="1"/>
  <c r="L346" i="8"/>
  <c r="M345" i="8"/>
  <c r="I346" i="8"/>
  <c r="J346" i="8"/>
  <c r="I354" i="7"/>
  <c r="J354" i="7"/>
  <c r="L354" i="7"/>
  <c r="M352" i="1"/>
  <c r="L353" i="1"/>
  <c r="M353" i="1" s="1"/>
  <c r="I353" i="1"/>
  <c r="J353" i="1"/>
  <c r="G515" i="7"/>
  <c r="G517" i="8"/>
  <c r="G518" i="1"/>
  <c r="G515" i="4"/>
  <c r="K347" i="8" l="1"/>
  <c r="M346" i="8"/>
  <c r="L347" i="8"/>
  <c r="M354" i="7"/>
  <c r="K355" i="7"/>
  <c r="L355" i="7" s="1"/>
  <c r="K354" i="1"/>
  <c r="G519" i="1"/>
  <c r="I352" i="4"/>
  <c r="J352" i="4"/>
  <c r="L352" i="4"/>
  <c r="G516" i="4"/>
  <c r="G518" i="8"/>
  <c r="G516" i="7"/>
  <c r="I347" i="8" l="1"/>
  <c r="J347" i="8"/>
  <c r="M347" i="8"/>
  <c r="I355" i="7"/>
  <c r="J355" i="7"/>
  <c r="M355" i="7"/>
  <c r="K353" i="4"/>
  <c r="I354" i="1"/>
  <c r="J354" i="1"/>
  <c r="L354" i="1"/>
  <c r="L353" i="4"/>
  <c r="M353" i="4" s="1"/>
  <c r="M352" i="4"/>
  <c r="G517" i="4"/>
  <c r="G519" i="8"/>
  <c r="G517" i="7"/>
  <c r="G520" i="1"/>
  <c r="K348" i="8" l="1"/>
  <c r="K356" i="7"/>
  <c r="M354" i="1"/>
  <c r="K355" i="1"/>
  <c r="J353" i="4"/>
  <c r="I353" i="4"/>
  <c r="G518" i="7"/>
  <c r="G520" i="8"/>
  <c r="G518" i="4"/>
  <c r="G521" i="1"/>
  <c r="I348" i="8" l="1"/>
  <c r="J348" i="8"/>
  <c r="L348" i="8"/>
  <c r="I356" i="7"/>
  <c r="J356" i="7"/>
  <c r="L356" i="7"/>
  <c r="K354" i="4"/>
  <c r="I355" i="1"/>
  <c r="J355" i="1"/>
  <c r="L355" i="1"/>
  <c r="G521" i="8"/>
  <c r="J354" i="4"/>
  <c r="I354" i="4"/>
  <c r="L354" i="4"/>
  <c r="M354" i="4" s="1"/>
  <c r="G519" i="4"/>
  <c r="G519" i="7"/>
  <c r="G522" i="1"/>
  <c r="K355" i="4" l="1"/>
  <c r="M348" i="8"/>
  <c r="K349" i="8"/>
  <c r="M356" i="7"/>
  <c r="K357" i="7"/>
  <c r="M355" i="1"/>
  <c r="K356" i="1"/>
  <c r="I355" i="4"/>
  <c r="G520" i="7"/>
  <c r="G523" i="1"/>
  <c r="G522" i="8"/>
  <c r="G520" i="4"/>
  <c r="J349" i="8" l="1"/>
  <c r="I349" i="8"/>
  <c r="K350" i="8" s="1"/>
  <c r="L349" i="8"/>
  <c r="J357" i="7"/>
  <c r="I357" i="7"/>
  <c r="K358" i="7" s="1"/>
  <c r="L357" i="7"/>
  <c r="I356" i="1"/>
  <c r="J356" i="1"/>
  <c r="L356" i="1"/>
  <c r="J355" i="4"/>
  <c r="K356" i="4" s="1"/>
  <c r="L355" i="4"/>
  <c r="M355" i="4" s="1"/>
  <c r="G523" i="8"/>
  <c r="G521" i="7"/>
  <c r="G524" i="1"/>
  <c r="G521" i="4"/>
  <c r="L358" i="7" l="1"/>
  <c r="L350" i="8"/>
  <c r="M349" i="8"/>
  <c r="J350" i="8"/>
  <c r="I350" i="8"/>
  <c r="K351" i="8" s="1"/>
  <c r="M350" i="8"/>
  <c r="M357" i="7"/>
  <c r="I358" i="7"/>
  <c r="J358" i="7"/>
  <c r="M358" i="7"/>
  <c r="M356" i="1"/>
  <c r="K357" i="1"/>
  <c r="J356" i="4"/>
  <c r="L356" i="4"/>
  <c r="M356" i="4" s="1"/>
  <c r="I356" i="4"/>
  <c r="G522" i="4"/>
  <c r="G525" i="1"/>
  <c r="G524" i="8"/>
  <c r="G522" i="7"/>
  <c r="K359" i="7" l="1"/>
  <c r="I351" i="8"/>
  <c r="J351" i="8"/>
  <c r="L351" i="8"/>
  <c r="I359" i="7"/>
  <c r="J359" i="7"/>
  <c r="L359" i="7"/>
  <c r="K357" i="4"/>
  <c r="L357" i="4" s="1"/>
  <c r="M357" i="4" s="1"/>
  <c r="I357" i="1"/>
  <c r="J357" i="1"/>
  <c r="L357" i="1"/>
  <c r="G523" i="7"/>
  <c r="G526" i="1"/>
  <c r="G523" i="4"/>
  <c r="I357" i="4"/>
  <c r="J357" i="4"/>
  <c r="G525" i="8"/>
  <c r="K358" i="4" l="1"/>
  <c r="M351" i="8"/>
  <c r="K352" i="8"/>
  <c r="L352" i="8" s="1"/>
  <c r="M359" i="7"/>
  <c r="K360" i="7"/>
  <c r="M357" i="1"/>
  <c r="K358" i="1"/>
  <c r="G524" i="4"/>
  <c r="G524" i="7"/>
  <c r="G527" i="1"/>
  <c r="G526" i="8"/>
  <c r="I352" i="8" l="1"/>
  <c r="J352" i="8"/>
  <c r="M352" i="8"/>
  <c r="J360" i="7"/>
  <c r="I360" i="7"/>
  <c r="K361" i="7" s="1"/>
  <c r="L360" i="7"/>
  <c r="I358" i="1"/>
  <c r="J358" i="1"/>
  <c r="L358" i="1"/>
  <c r="G525" i="7"/>
  <c r="G527" i="8"/>
  <c r="I358" i="4"/>
  <c r="J358" i="4"/>
  <c r="L358" i="4"/>
  <c r="M358" i="4" s="1"/>
  <c r="G528" i="1"/>
  <c r="G525" i="4"/>
  <c r="K353" i="8" l="1"/>
  <c r="J361" i="7"/>
  <c r="I361" i="7"/>
  <c r="K362" i="7" s="1"/>
  <c r="L361" i="7"/>
  <c r="M360" i="7"/>
  <c r="K359" i="4"/>
  <c r="K359" i="1"/>
  <c r="M358" i="1"/>
  <c r="G528" i="8"/>
  <c r="G526" i="7"/>
  <c r="G526" i="4"/>
  <c r="G529" i="1"/>
  <c r="I353" i="8" l="1"/>
  <c r="J353" i="8"/>
  <c r="L353" i="8"/>
  <c r="L362" i="7"/>
  <c r="M362" i="7" s="1"/>
  <c r="I362" i="7"/>
  <c r="J362" i="7"/>
  <c r="M361" i="7"/>
  <c r="J359" i="1"/>
  <c r="I359" i="1"/>
  <c r="K360" i="1" s="1"/>
  <c r="L359" i="1"/>
  <c r="G527" i="7"/>
  <c r="G530" i="1"/>
  <c r="G527" i="4"/>
  <c r="I359" i="4"/>
  <c r="J359" i="4"/>
  <c r="L359" i="4"/>
  <c r="M359" i="4" s="1"/>
  <c r="G529" i="8"/>
  <c r="K363" i="7" l="1"/>
  <c r="K360" i="4"/>
  <c r="M353" i="8"/>
  <c r="K354" i="8"/>
  <c r="J363" i="7"/>
  <c r="I363" i="7"/>
  <c r="K364" i="7" s="1"/>
  <c r="L363" i="7"/>
  <c r="M359" i="1"/>
  <c r="L360" i="1"/>
  <c r="J360" i="1"/>
  <c r="I360" i="1"/>
  <c r="K361" i="1" s="1"/>
  <c r="G531" i="1"/>
  <c r="G528" i="4"/>
  <c r="G528" i="7"/>
  <c r="G530" i="8"/>
  <c r="I354" i="8" l="1"/>
  <c r="J354" i="8"/>
  <c r="L354" i="8"/>
  <c r="M354" i="8" s="1"/>
  <c r="M363" i="7"/>
  <c r="L364" i="7"/>
  <c r="J364" i="7"/>
  <c r="I364" i="7"/>
  <c r="J361" i="1"/>
  <c r="I361" i="1"/>
  <c r="K362" i="1" s="1"/>
  <c r="M360" i="1"/>
  <c r="L361" i="1"/>
  <c r="G531" i="8"/>
  <c r="G529" i="7"/>
  <c r="G529" i="4"/>
  <c r="I360" i="4"/>
  <c r="J360" i="4"/>
  <c r="L360" i="4"/>
  <c r="M360" i="4" s="1"/>
  <c r="G532" i="1"/>
  <c r="L362" i="1" l="1"/>
  <c r="K365" i="7"/>
  <c r="L365" i="7" s="1"/>
  <c r="K355" i="8"/>
  <c r="M364" i="7"/>
  <c r="K361" i="4"/>
  <c r="J361" i="4" s="1"/>
  <c r="J362" i="1"/>
  <c r="I362" i="1"/>
  <c r="M362" i="1"/>
  <c r="M361" i="1"/>
  <c r="G532" i="8"/>
  <c r="G533" i="1"/>
  <c r="G530" i="7"/>
  <c r="G530" i="4"/>
  <c r="K363" i="1" l="1"/>
  <c r="J365" i="7"/>
  <c r="I365" i="7"/>
  <c r="K366" i="7" s="1"/>
  <c r="L366" i="7" s="1"/>
  <c r="M366" i="7" s="1"/>
  <c r="I355" i="8"/>
  <c r="J355" i="8"/>
  <c r="L355" i="8"/>
  <c r="M365" i="7"/>
  <c r="I363" i="1"/>
  <c r="J363" i="1"/>
  <c r="L363" i="1"/>
  <c r="L361" i="4"/>
  <c r="M361" i="4" s="1"/>
  <c r="I361" i="4"/>
  <c r="G533" i="8"/>
  <c r="G531" i="4"/>
  <c r="G531" i="7"/>
  <c r="G534" i="1"/>
  <c r="J366" i="7" l="1"/>
  <c r="I366" i="7"/>
  <c r="K367" i="7" s="1"/>
  <c r="L367" i="7" s="1"/>
  <c r="M355" i="8"/>
  <c r="K356" i="8"/>
  <c r="K362" i="4"/>
  <c r="L362" i="4" s="1"/>
  <c r="M362" i="4" s="1"/>
  <c r="K364" i="1"/>
  <c r="M363" i="1"/>
  <c r="G532" i="7"/>
  <c r="G532" i="4"/>
  <c r="G535" i="1"/>
  <c r="G534" i="8"/>
  <c r="J367" i="7" l="1"/>
  <c r="I367" i="7"/>
  <c r="K368" i="7" s="1"/>
  <c r="M367" i="7"/>
  <c r="J356" i="8"/>
  <c r="I356" i="8"/>
  <c r="K357" i="8" s="1"/>
  <c r="L356" i="8"/>
  <c r="J362" i="4"/>
  <c r="I362" i="4"/>
  <c r="K363" i="4" s="1"/>
  <c r="L363" i="4" s="1"/>
  <c r="M363" i="4" s="1"/>
  <c r="J364" i="1"/>
  <c r="I364" i="1"/>
  <c r="K365" i="1" s="1"/>
  <c r="L364" i="1"/>
  <c r="G533" i="4"/>
  <c r="G535" i="8"/>
  <c r="G533" i="7"/>
  <c r="G536" i="1"/>
  <c r="I357" i="8" l="1"/>
  <c r="J357" i="8"/>
  <c r="L357" i="8"/>
  <c r="M356" i="8"/>
  <c r="I368" i="7"/>
  <c r="J368" i="7"/>
  <c r="L368" i="7"/>
  <c r="I363" i="4"/>
  <c r="M364" i="1"/>
  <c r="L365" i="1"/>
  <c r="I365" i="1"/>
  <c r="J365" i="1"/>
  <c r="J363" i="4"/>
  <c r="G534" i="7"/>
  <c r="G537" i="1"/>
  <c r="G534" i="4"/>
  <c r="G536" i="8"/>
  <c r="M357" i="8" l="1"/>
  <c r="K358" i="8"/>
  <c r="M368" i="7"/>
  <c r="K369" i="7"/>
  <c r="L369" i="7" s="1"/>
  <c r="K364" i="4"/>
  <c r="L364" i="4" s="1"/>
  <c r="M364" i="4" s="1"/>
  <c r="K366" i="1"/>
  <c r="L366" i="1" s="1"/>
  <c r="M365" i="1"/>
  <c r="G535" i="7"/>
  <c r="G538" i="1"/>
  <c r="G535" i="4"/>
  <c r="G537" i="8"/>
  <c r="I364" i="4" l="1"/>
  <c r="J358" i="8"/>
  <c r="I358" i="8"/>
  <c r="K359" i="8" s="1"/>
  <c r="L358" i="8"/>
  <c r="M369" i="7"/>
  <c r="I369" i="7"/>
  <c r="K370" i="7" s="1"/>
  <c r="L370" i="7" s="1"/>
  <c r="J369" i="7"/>
  <c r="J364" i="4"/>
  <c r="K365" i="4" s="1"/>
  <c r="I366" i="1"/>
  <c r="J366" i="1"/>
  <c r="M366" i="1"/>
  <c r="G536" i="4"/>
  <c r="G536" i="7"/>
  <c r="G539" i="1"/>
  <c r="G538" i="8"/>
  <c r="L359" i="8" l="1"/>
  <c r="M358" i="8"/>
  <c r="J359" i="8"/>
  <c r="I359" i="8"/>
  <c r="K360" i="8" s="1"/>
  <c r="M359" i="8"/>
  <c r="J370" i="7"/>
  <c r="I370" i="7"/>
  <c r="M370" i="7"/>
  <c r="K367" i="1"/>
  <c r="I365" i="4"/>
  <c r="J365" i="4"/>
  <c r="L365" i="4"/>
  <c r="G537" i="7"/>
  <c r="G540" i="1"/>
  <c r="G539" i="8"/>
  <c r="G537" i="4"/>
  <c r="K371" i="7" l="1"/>
  <c r="I360" i="8"/>
  <c r="J360" i="8"/>
  <c r="L360" i="8"/>
  <c r="M360" i="8" s="1"/>
  <c r="J371" i="7"/>
  <c r="I371" i="7"/>
  <c r="K372" i="7" s="1"/>
  <c r="L371" i="7"/>
  <c r="K366" i="4"/>
  <c r="I367" i="1"/>
  <c r="J367" i="1"/>
  <c r="L367" i="1"/>
  <c r="M365" i="4"/>
  <c r="G538" i="7"/>
  <c r="G540" i="8"/>
  <c r="G538" i="4"/>
  <c r="G541" i="1"/>
  <c r="L372" i="7" l="1"/>
  <c r="K361" i="8"/>
  <c r="M371" i="7"/>
  <c r="I372" i="7"/>
  <c r="J372" i="7"/>
  <c r="M372" i="7"/>
  <c r="K368" i="1"/>
  <c r="M367" i="1"/>
  <c r="I366" i="4"/>
  <c r="J366" i="4"/>
  <c r="L366" i="4"/>
  <c r="G541" i="8"/>
  <c r="G542" i="1"/>
  <c r="G539" i="4"/>
  <c r="G539" i="7"/>
  <c r="K373" i="7" l="1"/>
  <c r="J361" i="8"/>
  <c r="I361" i="8"/>
  <c r="K362" i="8" s="1"/>
  <c r="L361" i="8"/>
  <c r="I373" i="7"/>
  <c r="J373" i="7"/>
  <c r="L373" i="7"/>
  <c r="M373" i="7" s="1"/>
  <c r="K367" i="4"/>
  <c r="J368" i="1"/>
  <c r="I368" i="1"/>
  <c r="K369" i="1" s="1"/>
  <c r="L368" i="1"/>
  <c r="M366" i="4"/>
  <c r="G543" i="1"/>
  <c r="G540" i="4"/>
  <c r="G542" i="8"/>
  <c r="G540" i="7"/>
  <c r="L362" i="8" l="1"/>
  <c r="M361" i="8"/>
  <c r="J362" i="8"/>
  <c r="I362" i="8"/>
  <c r="K363" i="8" s="1"/>
  <c r="M362" i="8"/>
  <c r="K374" i="7"/>
  <c r="J369" i="1"/>
  <c r="I369" i="1"/>
  <c r="K370" i="1" s="1"/>
  <c r="L369" i="1"/>
  <c r="M368" i="1"/>
  <c r="I367" i="4"/>
  <c r="J367" i="4"/>
  <c r="L367" i="4"/>
  <c r="M367" i="4" s="1"/>
  <c r="G541" i="4"/>
  <c r="G541" i="7"/>
  <c r="G543" i="8"/>
  <c r="G544" i="1"/>
  <c r="K368" i="4" l="1"/>
  <c r="L370" i="1"/>
  <c r="J363" i="8"/>
  <c r="I363" i="8"/>
  <c r="K364" i="8" s="1"/>
  <c r="L363" i="8"/>
  <c r="J374" i="7"/>
  <c r="I374" i="7"/>
  <c r="L374" i="7"/>
  <c r="M370" i="1"/>
  <c r="J370" i="1"/>
  <c r="I370" i="1"/>
  <c r="K371" i="1" s="1"/>
  <c r="L371" i="1" s="1"/>
  <c r="M369" i="1"/>
  <c r="G542" i="7"/>
  <c r="G542" i="4"/>
  <c r="G544" i="8"/>
  <c r="G545" i="1"/>
  <c r="K375" i="7" l="1"/>
  <c r="L375" i="7" s="1"/>
  <c r="M363" i="8"/>
  <c r="L364" i="8"/>
  <c r="I364" i="8"/>
  <c r="M364" i="8"/>
  <c r="J364" i="8"/>
  <c r="M374" i="7"/>
  <c r="M371" i="1"/>
  <c r="I371" i="1"/>
  <c r="J371" i="1"/>
  <c r="L368" i="4"/>
  <c r="M368" i="4" s="1"/>
  <c r="J368" i="4"/>
  <c r="I368" i="4"/>
  <c r="G545" i="8"/>
  <c r="G543" i="4"/>
  <c r="G546" i="1"/>
  <c r="G543" i="7"/>
  <c r="I375" i="7" l="1"/>
  <c r="M375" i="7"/>
  <c r="J375" i="7"/>
  <c r="K376" i="7" s="1"/>
  <c r="K365" i="8"/>
  <c r="J365" i="8" s="1"/>
  <c r="K372" i="1"/>
  <c r="L372" i="1" s="1"/>
  <c r="I365" i="8"/>
  <c r="K369" i="4"/>
  <c r="I369" i="4" s="1"/>
  <c r="G544" i="4"/>
  <c r="G544" i="7"/>
  <c r="G547" i="1"/>
  <c r="G546" i="8"/>
  <c r="L365" i="8" l="1"/>
  <c r="I372" i="1"/>
  <c r="J372" i="1"/>
  <c r="M372" i="1"/>
  <c r="L369" i="4"/>
  <c r="M369" i="4" s="1"/>
  <c r="J369" i="4"/>
  <c r="K370" i="4" s="1"/>
  <c r="M365" i="8"/>
  <c r="K366" i="8"/>
  <c r="J376" i="7"/>
  <c r="I376" i="7"/>
  <c r="L376" i="7"/>
  <c r="K373" i="1"/>
  <c r="G548" i="1"/>
  <c r="G547" i="8"/>
  <c r="G545" i="7"/>
  <c r="G545" i="4"/>
  <c r="I366" i="8" l="1"/>
  <c r="J366" i="8"/>
  <c r="L366" i="8"/>
  <c r="M366" i="8" s="1"/>
  <c r="K377" i="7"/>
  <c r="M376" i="7"/>
  <c r="I373" i="1"/>
  <c r="J373" i="1"/>
  <c r="L373" i="1"/>
  <c r="M373" i="1" s="1"/>
  <c r="I370" i="4"/>
  <c r="J370" i="4"/>
  <c r="L370" i="4"/>
  <c r="G548" i="8"/>
  <c r="G549" i="1"/>
  <c r="G546" i="4"/>
  <c r="G546" i="7"/>
  <c r="K367" i="8" l="1"/>
  <c r="I377" i="7"/>
  <c r="J377" i="7"/>
  <c r="L377" i="7"/>
  <c r="K371" i="4"/>
  <c r="K374" i="1"/>
  <c r="M370" i="4"/>
  <c r="G547" i="4"/>
  <c r="G547" i="7"/>
  <c r="G550" i="1"/>
  <c r="G549" i="8"/>
  <c r="I367" i="8" l="1"/>
  <c r="J367" i="8"/>
  <c r="L367" i="8"/>
  <c r="K378" i="7"/>
  <c r="M377" i="7"/>
  <c r="I374" i="1"/>
  <c r="J374" i="1"/>
  <c r="L374" i="1"/>
  <c r="M374" i="1" s="1"/>
  <c r="J371" i="4"/>
  <c r="I371" i="4"/>
  <c r="K372" i="4" s="1"/>
  <c r="L371" i="4"/>
  <c r="M371" i="4" s="1"/>
  <c r="G550" i="8"/>
  <c r="G551" i="1"/>
  <c r="G548" i="7"/>
  <c r="G548" i="4"/>
  <c r="M367" i="8" l="1"/>
  <c r="K368" i="8"/>
  <c r="L368" i="8" s="1"/>
  <c r="I378" i="7"/>
  <c r="L378" i="7"/>
  <c r="M378" i="7" s="1"/>
  <c r="J378" i="7"/>
  <c r="K375" i="1"/>
  <c r="L372" i="4"/>
  <c r="J372" i="4"/>
  <c r="I372" i="4"/>
  <c r="K373" i="4" s="1"/>
  <c r="G551" i="8"/>
  <c r="G552" i="1"/>
  <c r="G549" i="4"/>
  <c r="G549" i="7"/>
  <c r="I368" i="8" l="1"/>
  <c r="J368" i="8"/>
  <c r="M368" i="8"/>
  <c r="K379" i="7"/>
  <c r="I375" i="1"/>
  <c r="J375" i="1"/>
  <c r="L375" i="1"/>
  <c r="M375" i="1" s="1"/>
  <c r="M372" i="4"/>
  <c r="L373" i="4"/>
  <c r="G553" i="1"/>
  <c r="G550" i="4"/>
  <c r="G550" i="7"/>
  <c r="G552" i="8"/>
  <c r="K369" i="8" l="1"/>
  <c r="J379" i="7"/>
  <c r="I379" i="7"/>
  <c r="K380" i="7" s="1"/>
  <c r="L379" i="7"/>
  <c r="K376" i="1"/>
  <c r="I373" i="4"/>
  <c r="M373" i="4"/>
  <c r="J373" i="4"/>
  <c r="G551" i="7"/>
  <c r="G553" i="8"/>
  <c r="G551" i="4"/>
  <c r="G554" i="1"/>
  <c r="I369" i="8" l="1"/>
  <c r="J369" i="8"/>
  <c r="L369" i="8"/>
  <c r="L380" i="7"/>
  <c r="I380" i="7"/>
  <c r="J380" i="7"/>
  <c r="M379" i="7"/>
  <c r="K374" i="4"/>
  <c r="I376" i="1"/>
  <c r="J376" i="1"/>
  <c r="L376" i="1"/>
  <c r="M376" i="1" s="1"/>
  <c r="G552" i="7"/>
  <c r="G552" i="4"/>
  <c r="G554" i="8"/>
  <c r="G555" i="1"/>
  <c r="K381" i="7" l="1"/>
  <c r="M369" i="8"/>
  <c r="K370" i="8"/>
  <c r="I381" i="7"/>
  <c r="J381" i="7"/>
  <c r="M380" i="7"/>
  <c r="L381" i="7"/>
  <c r="K377" i="1"/>
  <c r="I374" i="4"/>
  <c r="J374" i="4"/>
  <c r="L374" i="4"/>
  <c r="M374" i="4" s="1"/>
  <c r="G556" i="1"/>
  <c r="G553" i="4"/>
  <c r="G553" i="7"/>
  <c r="G555" i="8"/>
  <c r="I370" i="8" l="1"/>
  <c r="J370" i="8"/>
  <c r="L370" i="8"/>
  <c r="M381" i="7"/>
  <c r="K382" i="7"/>
  <c r="K375" i="4"/>
  <c r="I377" i="1"/>
  <c r="J377" i="1"/>
  <c r="L377" i="1"/>
  <c r="M377" i="1" s="1"/>
  <c r="G554" i="4"/>
  <c r="G554" i="7"/>
  <c r="G557" i="1"/>
  <c r="G556" i="8"/>
  <c r="M370" i="8" l="1"/>
  <c r="K371" i="8"/>
  <c r="I382" i="7"/>
  <c r="J382" i="7"/>
  <c r="L382" i="7"/>
  <c r="K378" i="1"/>
  <c r="L375" i="4"/>
  <c r="I375" i="4"/>
  <c r="J375" i="4"/>
  <c r="M375" i="4"/>
  <c r="G557" i="8"/>
  <c r="G558" i="1"/>
  <c r="G555" i="7"/>
  <c r="G555" i="4"/>
  <c r="I371" i="8" l="1"/>
  <c r="J371" i="8"/>
  <c r="L371" i="8"/>
  <c r="M382" i="7"/>
  <c r="K383" i="7"/>
  <c r="K376" i="4"/>
  <c r="L376" i="4" s="1"/>
  <c r="J378" i="1"/>
  <c r="I378" i="1"/>
  <c r="K379" i="1" s="1"/>
  <c r="L378" i="1"/>
  <c r="G556" i="4"/>
  <c r="G556" i="7"/>
  <c r="G558" i="8"/>
  <c r="G559" i="1"/>
  <c r="L379" i="1" l="1"/>
  <c r="M371" i="8"/>
  <c r="K372" i="8"/>
  <c r="I383" i="7"/>
  <c r="J383" i="7"/>
  <c r="L383" i="7"/>
  <c r="M383" i="7" s="1"/>
  <c r="M378" i="1"/>
  <c r="J379" i="1"/>
  <c r="I379" i="1"/>
  <c r="K380" i="1" s="1"/>
  <c r="M379" i="1"/>
  <c r="J376" i="4"/>
  <c r="I376" i="4"/>
  <c r="K377" i="4" s="1"/>
  <c r="M376" i="4"/>
  <c r="G560" i="1"/>
  <c r="G559" i="8"/>
  <c r="G557" i="7"/>
  <c r="G557" i="4"/>
  <c r="J372" i="8" l="1"/>
  <c r="I372" i="8"/>
  <c r="K373" i="8" s="1"/>
  <c r="L372" i="8"/>
  <c r="K384" i="7"/>
  <c r="J380" i="1"/>
  <c r="I380" i="1"/>
  <c r="K381" i="1" s="1"/>
  <c r="L380" i="1"/>
  <c r="J377" i="4"/>
  <c r="I377" i="4"/>
  <c r="K378" i="4" s="1"/>
  <c r="L377" i="4"/>
  <c r="G558" i="4"/>
  <c r="G561" i="1"/>
  <c r="G558" i="7"/>
  <c r="G560" i="8"/>
  <c r="L373" i="8" l="1"/>
  <c r="M372" i="8"/>
  <c r="J373" i="8"/>
  <c r="I373" i="8"/>
  <c r="K374" i="8" s="1"/>
  <c r="M373" i="8"/>
  <c r="J384" i="7"/>
  <c r="I384" i="7"/>
  <c r="L384" i="7"/>
  <c r="M384" i="7" s="1"/>
  <c r="L381" i="1"/>
  <c r="J381" i="1"/>
  <c r="I381" i="1"/>
  <c r="K382" i="1" s="1"/>
  <c r="M381" i="1"/>
  <c r="M380" i="1"/>
  <c r="M377" i="4"/>
  <c r="L378" i="4"/>
  <c r="I378" i="4"/>
  <c r="J378" i="4"/>
  <c r="G559" i="4"/>
  <c r="G562" i="1"/>
  <c r="G559" i="7"/>
  <c r="G561" i="8"/>
  <c r="K379" i="4" l="1"/>
  <c r="J374" i="8"/>
  <c r="I374" i="8"/>
  <c r="K375" i="8" s="1"/>
  <c r="L374" i="8"/>
  <c r="K385" i="7"/>
  <c r="I382" i="1"/>
  <c r="J382" i="1"/>
  <c r="L382" i="1"/>
  <c r="M378" i="4"/>
  <c r="L379" i="4"/>
  <c r="G562" i="8"/>
  <c r="G563" i="1"/>
  <c r="G560" i="4"/>
  <c r="G560" i="7"/>
  <c r="L375" i="8" l="1"/>
  <c r="M374" i="8"/>
  <c r="J375" i="8"/>
  <c r="I375" i="8"/>
  <c r="K376" i="8" s="1"/>
  <c r="M375" i="8"/>
  <c r="I385" i="7"/>
  <c r="K386" i="7" s="1"/>
  <c r="J385" i="7"/>
  <c r="L385" i="7"/>
  <c r="M382" i="1"/>
  <c r="K383" i="1"/>
  <c r="M379" i="4"/>
  <c r="I379" i="4"/>
  <c r="J379" i="4"/>
  <c r="G561" i="4"/>
  <c r="G564" i="1"/>
  <c r="G561" i="7"/>
  <c r="G563" i="8"/>
  <c r="I376" i="8" l="1"/>
  <c r="J376" i="8"/>
  <c r="L376" i="8"/>
  <c r="L386" i="7"/>
  <c r="M386" i="7" s="1"/>
  <c r="I386" i="7"/>
  <c r="J386" i="7"/>
  <c r="M385" i="7"/>
  <c r="K380" i="4"/>
  <c r="J383" i="1"/>
  <c r="I383" i="1"/>
  <c r="K384" i="1" s="1"/>
  <c r="L383" i="1"/>
  <c r="G565" i="1"/>
  <c r="G562" i="4"/>
  <c r="G562" i="7"/>
  <c r="G564" i="8"/>
  <c r="K387" i="7" l="1"/>
  <c r="M376" i="8"/>
  <c r="K377" i="8"/>
  <c r="I387" i="7"/>
  <c r="J387" i="7"/>
  <c r="L387" i="7"/>
  <c r="M387" i="7" s="1"/>
  <c r="I384" i="1"/>
  <c r="J384" i="1"/>
  <c r="L384" i="1"/>
  <c r="M383" i="1"/>
  <c r="J380" i="4"/>
  <c r="I380" i="4"/>
  <c r="K381" i="4" s="1"/>
  <c r="L380" i="4"/>
  <c r="G563" i="4"/>
  <c r="G563" i="7"/>
  <c r="G565" i="8"/>
  <c r="G566" i="1"/>
  <c r="I377" i="8" l="1"/>
  <c r="J377" i="8"/>
  <c r="L377" i="8"/>
  <c r="K388" i="7"/>
  <c r="K385" i="1"/>
  <c r="M384" i="1"/>
  <c r="I381" i="4"/>
  <c r="J381" i="4"/>
  <c r="L381" i="4"/>
  <c r="M380" i="4"/>
  <c r="G564" i="4"/>
  <c r="G567" i="1"/>
  <c r="G566" i="8"/>
  <c r="G564" i="7"/>
  <c r="M377" i="8" l="1"/>
  <c r="K378" i="8"/>
  <c r="L378" i="8" s="1"/>
  <c r="I388" i="7"/>
  <c r="J388" i="7"/>
  <c r="L388" i="7"/>
  <c r="M388" i="7" s="1"/>
  <c r="K382" i="4"/>
  <c r="L382" i="4" s="1"/>
  <c r="J385" i="1"/>
  <c r="I385" i="1"/>
  <c r="L385" i="1"/>
  <c r="M381" i="4"/>
  <c r="G565" i="7"/>
  <c r="G565" i="4"/>
  <c r="G567" i="8"/>
  <c r="G568" i="1"/>
  <c r="K386" i="1" l="1"/>
  <c r="J386" i="1" s="1"/>
  <c r="I378" i="8"/>
  <c r="J378" i="8"/>
  <c r="M378" i="8"/>
  <c r="K389" i="7"/>
  <c r="L386" i="1"/>
  <c r="I386" i="1"/>
  <c r="M385" i="1"/>
  <c r="I382" i="4"/>
  <c r="J382" i="4"/>
  <c r="M382" i="4"/>
  <c r="G569" i="1"/>
  <c r="G566" i="7"/>
  <c r="G568" i="8"/>
  <c r="G566" i="4"/>
  <c r="K387" i="1" l="1"/>
  <c r="I387" i="1" s="1"/>
  <c r="K379" i="8"/>
  <c r="J389" i="7"/>
  <c r="I389" i="7"/>
  <c r="K390" i="7" s="1"/>
  <c r="L389" i="7"/>
  <c r="K383" i="4"/>
  <c r="J387" i="1"/>
  <c r="M386" i="1"/>
  <c r="L387" i="1"/>
  <c r="G570" i="1"/>
  <c r="G567" i="4"/>
  <c r="G569" i="8"/>
  <c r="G567" i="7"/>
  <c r="K388" i="1" l="1"/>
  <c r="I379" i="8"/>
  <c r="J379" i="8"/>
  <c r="L379" i="8"/>
  <c r="M379" i="8" s="1"/>
  <c r="I390" i="7"/>
  <c r="J390" i="7"/>
  <c r="L390" i="7"/>
  <c r="M389" i="7"/>
  <c r="I388" i="1"/>
  <c r="J388" i="1"/>
  <c r="M387" i="1"/>
  <c r="L388" i="1"/>
  <c r="I383" i="4"/>
  <c r="J383" i="4"/>
  <c r="L383" i="4"/>
  <c r="G571" i="1"/>
  <c r="G568" i="7"/>
  <c r="G568" i="4"/>
  <c r="G570" i="8"/>
  <c r="K380" i="8" l="1"/>
  <c r="M390" i="7"/>
  <c r="K391" i="7"/>
  <c r="K384" i="4"/>
  <c r="M388" i="1"/>
  <c r="K389" i="1"/>
  <c r="M383" i="4"/>
  <c r="G571" i="8"/>
  <c r="G572" i="1"/>
  <c r="G569" i="4"/>
  <c r="G569" i="7"/>
  <c r="J380" i="8" l="1"/>
  <c r="I380" i="8"/>
  <c r="K381" i="8" s="1"/>
  <c r="L380" i="8"/>
  <c r="J391" i="7"/>
  <c r="I391" i="7"/>
  <c r="K392" i="7" s="1"/>
  <c r="L391" i="7"/>
  <c r="J389" i="1"/>
  <c r="I389" i="1"/>
  <c r="K390" i="1" s="1"/>
  <c r="L389" i="1"/>
  <c r="J384" i="4"/>
  <c r="I384" i="4"/>
  <c r="K385" i="4" s="1"/>
  <c r="L384" i="4"/>
  <c r="M384" i="4" s="1"/>
  <c r="G573" i="1"/>
  <c r="G570" i="7"/>
  <c r="G570" i="4"/>
  <c r="G572" i="8"/>
  <c r="L381" i="8" l="1"/>
  <c r="M380" i="8"/>
  <c r="I381" i="8"/>
  <c r="J381" i="8"/>
  <c r="M381" i="8"/>
  <c r="L392" i="7"/>
  <c r="M392" i="7" s="1"/>
  <c r="M391" i="7"/>
  <c r="J392" i="7"/>
  <c r="I392" i="7"/>
  <c r="K393" i="7" s="1"/>
  <c r="M389" i="1"/>
  <c r="L390" i="1"/>
  <c r="I390" i="1"/>
  <c r="J390" i="1"/>
  <c r="L385" i="4"/>
  <c r="M385" i="4" s="1"/>
  <c r="I385" i="4"/>
  <c r="J385" i="4"/>
  <c r="G571" i="4"/>
  <c r="G573" i="8"/>
  <c r="G574" i="1"/>
  <c r="G571" i="7"/>
  <c r="K382" i="8" l="1"/>
  <c r="J382" i="8" s="1"/>
  <c r="K386" i="4"/>
  <c r="L386" i="4" s="1"/>
  <c r="I393" i="7"/>
  <c r="J393" i="7"/>
  <c r="L393" i="7"/>
  <c r="M393" i="7" s="1"/>
  <c r="M390" i="1"/>
  <c r="K391" i="1"/>
  <c r="I386" i="4"/>
  <c r="J386" i="4"/>
  <c r="G574" i="8"/>
  <c r="G572" i="4"/>
  <c r="G575" i="1"/>
  <c r="G572" i="7"/>
  <c r="I382" i="8" l="1"/>
  <c r="K383" i="8" s="1"/>
  <c r="L383" i="8" s="1"/>
  <c r="M383" i="8" s="1"/>
  <c r="L382" i="8"/>
  <c r="M382" i="8"/>
  <c r="J383" i="8"/>
  <c r="K394" i="7"/>
  <c r="K387" i="4"/>
  <c r="J387" i="4" s="1"/>
  <c r="J391" i="1"/>
  <c r="I391" i="1"/>
  <c r="L391" i="1"/>
  <c r="M391" i="1" s="1"/>
  <c r="M386" i="4"/>
  <c r="G576" i="1"/>
  <c r="G573" i="4"/>
  <c r="G573" i="7"/>
  <c r="G575" i="8"/>
  <c r="I383" i="8" l="1"/>
  <c r="I387" i="4"/>
  <c r="L387" i="4"/>
  <c r="M387" i="4" s="1"/>
  <c r="K388" i="4"/>
  <c r="L388" i="4" s="1"/>
  <c r="M388" i="4" s="1"/>
  <c r="K384" i="8"/>
  <c r="I394" i="7"/>
  <c r="J394" i="7"/>
  <c r="L394" i="7"/>
  <c r="K392" i="1"/>
  <c r="I388" i="4"/>
  <c r="G576" i="8"/>
  <c r="G574" i="4"/>
  <c r="G574" i="7"/>
  <c r="G577" i="1"/>
  <c r="J388" i="4" l="1"/>
  <c r="K389" i="4" s="1"/>
  <c r="J384" i="8"/>
  <c r="I384" i="8"/>
  <c r="K385" i="8" s="1"/>
  <c r="L384" i="8"/>
  <c r="K395" i="7"/>
  <c r="M394" i="7"/>
  <c r="J392" i="1"/>
  <c r="I392" i="1"/>
  <c r="L392" i="1"/>
  <c r="M392" i="1" s="1"/>
  <c r="G577" i="8"/>
  <c r="G578" i="1"/>
  <c r="G575" i="4"/>
  <c r="G575" i="7"/>
  <c r="L389" i="4" l="1"/>
  <c r="J389" i="4"/>
  <c r="I389" i="4"/>
  <c r="K390" i="4" s="1"/>
  <c r="K393" i="1"/>
  <c r="J393" i="1" s="1"/>
  <c r="J385" i="8"/>
  <c r="I385" i="8"/>
  <c r="L385" i="8"/>
  <c r="M385" i="8" s="1"/>
  <c r="M384" i="8"/>
  <c r="J395" i="7"/>
  <c r="I395" i="7"/>
  <c r="L395" i="7"/>
  <c r="M389" i="4"/>
  <c r="G578" i="8"/>
  <c r="G579" i="1"/>
  <c r="G576" i="7"/>
  <c r="G576" i="4"/>
  <c r="L393" i="1" l="1"/>
  <c r="I393" i="1"/>
  <c r="K394" i="1" s="1"/>
  <c r="L394" i="1" s="1"/>
  <c r="M394" i="1" s="1"/>
  <c r="K396" i="7"/>
  <c r="L396" i="7" s="1"/>
  <c r="M396" i="7" s="1"/>
  <c r="K386" i="8"/>
  <c r="I386" i="8" s="1"/>
  <c r="M395" i="7"/>
  <c r="J396" i="7"/>
  <c r="M393" i="1"/>
  <c r="I390" i="4"/>
  <c r="J390" i="4"/>
  <c r="L390" i="4"/>
  <c r="M390" i="4" s="1"/>
  <c r="G580" i="1"/>
  <c r="G577" i="7"/>
  <c r="G577" i="4"/>
  <c r="G579" i="8"/>
  <c r="J394" i="1" l="1"/>
  <c r="I394" i="1"/>
  <c r="K395" i="1" s="1"/>
  <c r="L395" i="1" s="1"/>
  <c r="I396" i="7"/>
  <c r="K397" i="7" s="1"/>
  <c r="L397" i="7" s="1"/>
  <c r="K391" i="4"/>
  <c r="J386" i="8"/>
  <c r="K387" i="8"/>
  <c r="L386" i="8"/>
  <c r="G581" i="1"/>
  <c r="G578" i="4"/>
  <c r="G580" i="8"/>
  <c r="G578" i="7"/>
  <c r="J397" i="7" l="1"/>
  <c r="I397" i="7"/>
  <c r="K398" i="7" s="1"/>
  <c r="M386" i="8"/>
  <c r="L387" i="8"/>
  <c r="I387" i="8"/>
  <c r="M387" i="8"/>
  <c r="J387" i="8"/>
  <c r="M397" i="7"/>
  <c r="I395" i="1"/>
  <c r="J395" i="1"/>
  <c r="M395" i="1"/>
  <c r="I391" i="4"/>
  <c r="J391" i="4"/>
  <c r="L391" i="4"/>
  <c r="G581" i="8"/>
  <c r="G582" i="1"/>
  <c r="G579" i="4"/>
  <c r="G579" i="7"/>
  <c r="K388" i="8" l="1"/>
  <c r="I398" i="7"/>
  <c r="J398" i="7"/>
  <c r="L398" i="7"/>
  <c r="M398" i="7" s="1"/>
  <c r="K392" i="4"/>
  <c r="L392" i="4" s="1"/>
  <c r="M392" i="4" s="1"/>
  <c r="K396" i="1"/>
  <c r="M391" i="4"/>
  <c r="G580" i="7"/>
  <c r="G583" i="1"/>
  <c r="G580" i="4"/>
  <c r="G582" i="8"/>
  <c r="J392" i="4" l="1"/>
  <c r="I392" i="4"/>
  <c r="K393" i="4" s="1"/>
  <c r="I393" i="4" s="1"/>
  <c r="J388" i="8"/>
  <c r="I388" i="8"/>
  <c r="K389" i="8" s="1"/>
  <c r="L388" i="8"/>
  <c r="K399" i="7"/>
  <c r="I396" i="1"/>
  <c r="J396" i="1"/>
  <c r="L396" i="1"/>
  <c r="M396" i="1" s="1"/>
  <c r="G584" i="1"/>
  <c r="G581" i="7"/>
  <c r="G581" i="4"/>
  <c r="G583" i="8"/>
  <c r="L393" i="4" l="1"/>
  <c r="J393" i="4"/>
  <c r="L389" i="8"/>
  <c r="M389" i="8" s="1"/>
  <c r="M388" i="8"/>
  <c r="I389" i="8"/>
  <c r="J389" i="8"/>
  <c r="I399" i="7"/>
  <c r="J399" i="7"/>
  <c r="L399" i="7"/>
  <c r="K394" i="4"/>
  <c r="K397" i="1"/>
  <c r="M393" i="4"/>
  <c r="G582" i="4"/>
  <c r="G582" i="7"/>
  <c r="G584" i="8"/>
  <c r="G585" i="1"/>
  <c r="K390" i="8" l="1"/>
  <c r="I390" i="8"/>
  <c r="J390" i="8"/>
  <c r="L390" i="8"/>
  <c r="M399" i="7"/>
  <c r="K400" i="7"/>
  <c r="J397" i="1"/>
  <c r="I397" i="1"/>
  <c r="L397" i="1"/>
  <c r="M397" i="1" s="1"/>
  <c r="J394" i="4"/>
  <c r="I394" i="4"/>
  <c r="K395" i="4" s="1"/>
  <c r="L394" i="4"/>
  <c r="G585" i="8"/>
  <c r="G583" i="4"/>
  <c r="G583" i="7"/>
  <c r="G586" i="1"/>
  <c r="M390" i="8" l="1"/>
  <c r="K391" i="8"/>
  <c r="I400" i="7"/>
  <c r="J400" i="7"/>
  <c r="L400" i="7"/>
  <c r="K398" i="1"/>
  <c r="M394" i="4"/>
  <c r="L395" i="4"/>
  <c r="J395" i="4"/>
  <c r="I395" i="4"/>
  <c r="K396" i="4" s="1"/>
  <c r="M395" i="4"/>
  <c r="G584" i="7"/>
  <c r="G584" i="4"/>
  <c r="G587" i="1"/>
  <c r="G586" i="8"/>
  <c r="I391" i="8" l="1"/>
  <c r="J391" i="8"/>
  <c r="L391" i="8"/>
  <c r="K401" i="7"/>
  <c r="M400" i="7"/>
  <c r="I398" i="1"/>
  <c r="J398" i="1"/>
  <c r="L398" i="1"/>
  <c r="I396" i="4"/>
  <c r="J396" i="4"/>
  <c r="L396" i="4"/>
  <c r="G585" i="4"/>
  <c r="G587" i="8"/>
  <c r="G585" i="7"/>
  <c r="G588" i="1"/>
  <c r="M391" i="8" l="1"/>
  <c r="K392" i="8"/>
  <c r="J401" i="7"/>
  <c r="I401" i="7"/>
  <c r="K402" i="7" s="1"/>
  <c r="L401" i="7"/>
  <c r="K397" i="4"/>
  <c r="M398" i="1"/>
  <c r="K399" i="1"/>
  <c r="M396" i="4"/>
  <c r="G589" i="1"/>
  <c r="G586" i="7"/>
  <c r="G588" i="8"/>
  <c r="G586" i="4"/>
  <c r="L402" i="7" l="1"/>
  <c r="I392" i="8"/>
  <c r="J392" i="8"/>
  <c r="L392" i="8"/>
  <c r="M401" i="7"/>
  <c r="I402" i="7"/>
  <c r="J402" i="7"/>
  <c r="M402" i="7"/>
  <c r="J399" i="1"/>
  <c r="I399" i="1"/>
  <c r="K400" i="1" s="1"/>
  <c r="L399" i="1"/>
  <c r="I397" i="4"/>
  <c r="J397" i="4"/>
  <c r="L397" i="4"/>
  <c r="G587" i="7"/>
  <c r="G589" i="8"/>
  <c r="G587" i="4"/>
  <c r="G590" i="1"/>
  <c r="M392" i="8" l="1"/>
  <c r="K393" i="8"/>
  <c r="K403" i="7"/>
  <c r="K398" i="4"/>
  <c r="L400" i="1"/>
  <c r="M400" i="1" s="1"/>
  <c r="M399" i="1"/>
  <c r="I400" i="1"/>
  <c r="J400" i="1"/>
  <c r="M397" i="4"/>
  <c r="G590" i="8"/>
  <c r="G588" i="4"/>
  <c r="G588" i="7"/>
  <c r="G591" i="1"/>
  <c r="K401" i="1" l="1"/>
  <c r="I393" i="8"/>
  <c r="J393" i="8"/>
  <c r="L393" i="8"/>
  <c r="J403" i="7"/>
  <c r="I403" i="7"/>
  <c r="K404" i="7" s="1"/>
  <c r="L403" i="7"/>
  <c r="I401" i="1"/>
  <c r="J401" i="1"/>
  <c r="L401" i="1"/>
  <c r="I398" i="4"/>
  <c r="J398" i="4"/>
  <c r="L398" i="4"/>
  <c r="G589" i="7"/>
  <c r="G589" i="4"/>
  <c r="G592" i="1"/>
  <c r="G591" i="8"/>
  <c r="M393" i="8" l="1"/>
  <c r="K394" i="8"/>
  <c r="M403" i="7"/>
  <c r="L404" i="7"/>
  <c r="M404" i="7" s="1"/>
  <c r="I404" i="7"/>
  <c r="J404" i="7"/>
  <c r="K399" i="4"/>
  <c r="M401" i="1"/>
  <c r="K402" i="1"/>
  <c r="M398" i="4"/>
  <c r="G592" i="8"/>
  <c r="G590" i="4"/>
  <c r="G593" i="1"/>
  <c r="G590" i="7"/>
  <c r="I394" i="8" l="1"/>
  <c r="J394" i="8"/>
  <c r="L394" i="8"/>
  <c r="K405" i="7"/>
  <c r="I402" i="1"/>
  <c r="J402" i="1"/>
  <c r="L402" i="1"/>
  <c r="I399" i="4"/>
  <c r="J399" i="4"/>
  <c r="L399" i="4"/>
  <c r="M399" i="4" s="1"/>
  <c r="G591" i="7"/>
  <c r="G591" i="4"/>
  <c r="G594" i="1"/>
  <c r="G593" i="8"/>
  <c r="M394" i="8" l="1"/>
  <c r="K395" i="8"/>
  <c r="J405" i="7"/>
  <c r="I405" i="7"/>
  <c r="K406" i="7" s="1"/>
  <c r="L405" i="7"/>
  <c r="K400" i="4"/>
  <c r="M402" i="1"/>
  <c r="K403" i="1"/>
  <c r="G592" i="4"/>
  <c r="G595" i="1"/>
  <c r="G592" i="7"/>
  <c r="G594" i="8"/>
  <c r="I395" i="8" l="1"/>
  <c r="J395" i="8"/>
  <c r="L395" i="8"/>
  <c r="I406" i="7"/>
  <c r="J406" i="7"/>
  <c r="L406" i="7"/>
  <c r="M405" i="7"/>
  <c r="J403" i="1"/>
  <c r="I403" i="1"/>
  <c r="K404" i="1" s="1"/>
  <c r="L403" i="1"/>
  <c r="L400" i="4"/>
  <c r="M400" i="4" s="1"/>
  <c r="I400" i="4"/>
  <c r="J400" i="4"/>
  <c r="G595" i="8"/>
  <c r="G593" i="7"/>
  <c r="G593" i="4"/>
  <c r="G596" i="1"/>
  <c r="K401" i="4" l="1"/>
  <c r="L404" i="1"/>
  <c r="M395" i="8"/>
  <c r="K396" i="8"/>
  <c r="M406" i="7"/>
  <c r="K407" i="7"/>
  <c r="M403" i="1"/>
  <c r="I404" i="1"/>
  <c r="J404" i="1"/>
  <c r="M404" i="1"/>
  <c r="I401" i="4"/>
  <c r="J401" i="4"/>
  <c r="L401" i="4"/>
  <c r="M401" i="4" s="1"/>
  <c r="G594" i="7"/>
  <c r="G596" i="8"/>
  <c r="G597" i="1"/>
  <c r="G594" i="4"/>
  <c r="K402" i="4" l="1"/>
  <c r="K405" i="1"/>
  <c r="J405" i="1" s="1"/>
  <c r="I396" i="8"/>
  <c r="J396" i="8"/>
  <c r="L396" i="8"/>
  <c r="J407" i="7"/>
  <c r="I407" i="7"/>
  <c r="L407" i="7"/>
  <c r="L405" i="1"/>
  <c r="G597" i="8"/>
  <c r="G595" i="4"/>
  <c r="G595" i="7"/>
  <c r="G598" i="1"/>
  <c r="I405" i="1" l="1"/>
  <c r="K406" i="1"/>
  <c r="K408" i="7"/>
  <c r="L408" i="7" s="1"/>
  <c r="M408" i="7" s="1"/>
  <c r="L406" i="1"/>
  <c r="M406" i="1" s="1"/>
  <c r="M396" i="8"/>
  <c r="K397" i="8"/>
  <c r="M407" i="7"/>
  <c r="M405" i="1"/>
  <c r="J406" i="1"/>
  <c r="I406" i="1"/>
  <c r="K407" i="1" s="1"/>
  <c r="L402" i="4"/>
  <c r="M402" i="4" s="1"/>
  <c r="I402" i="4"/>
  <c r="J402" i="4"/>
  <c r="G596" i="7"/>
  <c r="G599" i="1"/>
  <c r="G596" i="4"/>
  <c r="G598" i="8"/>
  <c r="J408" i="7" l="1"/>
  <c r="I408" i="7"/>
  <c r="K409" i="7" s="1"/>
  <c r="J409" i="7" s="1"/>
  <c r="K403" i="4"/>
  <c r="J403" i="4" s="1"/>
  <c r="J397" i="8"/>
  <c r="I397" i="8"/>
  <c r="K398" i="8" s="1"/>
  <c r="L397" i="8"/>
  <c r="I407" i="1"/>
  <c r="J407" i="1"/>
  <c r="L407" i="1"/>
  <c r="M407" i="1" s="1"/>
  <c r="G597" i="7"/>
  <c r="G597" i="4"/>
  <c r="G599" i="8"/>
  <c r="G600" i="1"/>
  <c r="L403" i="4" l="1"/>
  <c r="I403" i="4"/>
  <c r="K404" i="4" s="1"/>
  <c r="I404" i="4" s="1"/>
  <c r="L409" i="7"/>
  <c r="M409" i="7" s="1"/>
  <c r="I409" i="7"/>
  <c r="K410" i="7" s="1"/>
  <c r="J410" i="7" s="1"/>
  <c r="L398" i="8"/>
  <c r="M398" i="8" s="1"/>
  <c r="M397" i="8"/>
  <c r="I398" i="8"/>
  <c r="J398" i="8"/>
  <c r="K408" i="1"/>
  <c r="M403" i="4"/>
  <c r="G598" i="7"/>
  <c r="G600" i="8"/>
  <c r="G598" i="4"/>
  <c r="G601" i="1"/>
  <c r="L404" i="4" l="1"/>
  <c r="M404" i="4" s="1"/>
  <c r="J404" i="4"/>
  <c r="K405" i="4" s="1"/>
  <c r="L405" i="4" s="1"/>
  <c r="M405" i="4" s="1"/>
  <c r="K399" i="8"/>
  <c r="I399" i="8" s="1"/>
  <c r="I410" i="7"/>
  <c r="K411" i="7" s="1"/>
  <c r="J411" i="7" s="1"/>
  <c r="L410" i="7"/>
  <c r="M410" i="7" s="1"/>
  <c r="J408" i="1"/>
  <c r="I408" i="1"/>
  <c r="L408" i="1"/>
  <c r="G599" i="4"/>
  <c r="G602" i="1"/>
  <c r="G601" i="8"/>
  <c r="G599" i="7"/>
  <c r="K409" i="1" l="1"/>
  <c r="L399" i="8"/>
  <c r="J399" i="8"/>
  <c r="L411" i="7"/>
  <c r="M411" i="7" s="1"/>
  <c r="I411" i="7"/>
  <c r="K412" i="7" s="1"/>
  <c r="M399" i="8"/>
  <c r="K400" i="8"/>
  <c r="I405" i="4"/>
  <c r="J405" i="4"/>
  <c r="L409" i="1"/>
  <c r="J409" i="1"/>
  <c r="I409" i="1"/>
  <c r="K410" i="1" s="1"/>
  <c r="I410" i="1" s="1"/>
  <c r="M408" i="1"/>
  <c r="G603" i="1"/>
  <c r="G600" i="7"/>
  <c r="G602" i="8"/>
  <c r="G600" i="4"/>
  <c r="J412" i="7" l="1"/>
  <c r="I412" i="7"/>
  <c r="K413" i="7" s="1"/>
  <c r="L412" i="7"/>
  <c r="M412" i="7" s="1"/>
  <c r="J400" i="8"/>
  <c r="I400" i="8"/>
  <c r="K401" i="8" s="1"/>
  <c r="L400" i="8"/>
  <c r="K406" i="4"/>
  <c r="J410" i="1"/>
  <c r="K411" i="1" s="1"/>
  <c r="L410" i="1"/>
  <c r="M409" i="1"/>
  <c r="G601" i="4"/>
  <c r="G601" i="7"/>
  <c r="G603" i="8"/>
  <c r="G604" i="1"/>
  <c r="L401" i="8" l="1"/>
  <c r="M400" i="8"/>
  <c r="J401" i="8"/>
  <c r="I401" i="8"/>
  <c r="M401" i="8"/>
  <c r="I413" i="7"/>
  <c r="J413" i="7"/>
  <c r="L413" i="7"/>
  <c r="M413" i="7" s="1"/>
  <c r="J406" i="4"/>
  <c r="L406" i="4"/>
  <c r="I406" i="4"/>
  <c r="K407" i="4" s="1"/>
  <c r="I411" i="1"/>
  <c r="J411" i="1"/>
  <c r="M410" i="1"/>
  <c r="L411" i="1"/>
  <c r="M411" i="1" s="1"/>
  <c r="G604" i="8"/>
  <c r="G605" i="1"/>
  <c r="G602" i="7"/>
  <c r="G602" i="4"/>
  <c r="K402" i="8" l="1"/>
  <c r="K414" i="7"/>
  <c r="I407" i="4"/>
  <c r="J407" i="4"/>
  <c r="M406" i="4"/>
  <c r="L407" i="4"/>
  <c r="K412" i="1"/>
  <c r="G606" i="1"/>
  <c r="G603" i="7"/>
  <c r="G603" i="4"/>
  <c r="G605" i="8"/>
  <c r="I402" i="8" l="1"/>
  <c r="L402" i="8"/>
  <c r="M402" i="8" s="1"/>
  <c r="J402" i="8"/>
  <c r="J414" i="7"/>
  <c r="I414" i="7"/>
  <c r="K415" i="7" s="1"/>
  <c r="L414" i="7"/>
  <c r="M407" i="4"/>
  <c r="K408" i="4"/>
  <c r="I412" i="1"/>
  <c r="J412" i="1"/>
  <c r="L412" i="1"/>
  <c r="G606" i="8"/>
  <c r="G604" i="4"/>
  <c r="G604" i="7"/>
  <c r="G607" i="1"/>
  <c r="K403" i="8" l="1"/>
  <c r="L415" i="7"/>
  <c r="M414" i="7"/>
  <c r="J415" i="7"/>
  <c r="I415" i="7"/>
  <c r="K416" i="7" s="1"/>
  <c r="M415" i="7"/>
  <c r="J408" i="4"/>
  <c r="I408" i="4"/>
  <c r="K409" i="4" s="1"/>
  <c r="L408" i="4"/>
  <c r="M412" i="1"/>
  <c r="K413" i="1"/>
  <c r="G605" i="7"/>
  <c r="G608" i="1"/>
  <c r="G605" i="4"/>
  <c r="G607" i="8"/>
  <c r="J403" i="8" l="1"/>
  <c r="I403" i="8"/>
  <c r="L403" i="8"/>
  <c r="I416" i="7"/>
  <c r="J416" i="7"/>
  <c r="L416" i="7"/>
  <c r="L409" i="4"/>
  <c r="M409" i="4" s="1"/>
  <c r="M408" i="4"/>
  <c r="I409" i="4"/>
  <c r="J409" i="4"/>
  <c r="I413" i="1"/>
  <c r="J413" i="1"/>
  <c r="L413" i="1"/>
  <c r="G606" i="7"/>
  <c r="G609" i="1"/>
  <c r="G606" i="4"/>
  <c r="G608" i="8"/>
  <c r="M403" i="8" l="1"/>
  <c r="K404" i="8"/>
  <c r="I404" i="8" s="1"/>
  <c r="M416" i="7"/>
  <c r="K417" i="7"/>
  <c r="K410" i="4"/>
  <c r="M413" i="1"/>
  <c r="K414" i="1"/>
  <c r="G610" i="1"/>
  <c r="G609" i="8"/>
  <c r="G607" i="7"/>
  <c r="G607" i="4"/>
  <c r="L404" i="8" l="1"/>
  <c r="M404" i="8" s="1"/>
  <c r="J404" i="8"/>
  <c r="K405" i="8" s="1"/>
  <c r="I417" i="7"/>
  <c r="J417" i="7"/>
  <c r="L417" i="7"/>
  <c r="J410" i="4"/>
  <c r="I410" i="4"/>
  <c r="L410" i="4"/>
  <c r="J414" i="1"/>
  <c r="I414" i="1"/>
  <c r="K415" i="1" s="1"/>
  <c r="L414" i="1"/>
  <c r="M414" i="1" s="1"/>
  <c r="G611" i="1"/>
  <c r="G608" i="4"/>
  <c r="G610" i="8"/>
  <c r="G608" i="7"/>
  <c r="J405" i="8" l="1"/>
  <c r="I405" i="8"/>
  <c r="K406" i="8" s="1"/>
  <c r="L405" i="8"/>
  <c r="M417" i="7"/>
  <c r="K418" i="7"/>
  <c r="K411" i="4"/>
  <c r="J411" i="4" s="1"/>
  <c r="M410" i="4"/>
  <c r="I415" i="1"/>
  <c r="J415" i="1"/>
  <c r="L415" i="1"/>
  <c r="G612" i="1"/>
  <c r="G609" i="7"/>
  <c r="G609" i="4"/>
  <c r="G611" i="8"/>
  <c r="L411" i="4" l="1"/>
  <c r="M405" i="8"/>
  <c r="L406" i="8"/>
  <c r="I406" i="8"/>
  <c r="J406" i="8"/>
  <c r="M406" i="8"/>
  <c r="I418" i="7"/>
  <c r="J418" i="7"/>
  <c r="L418" i="7"/>
  <c r="M411" i="4"/>
  <c r="I411" i="4"/>
  <c r="K412" i="4" s="1"/>
  <c r="M415" i="1"/>
  <c r="K416" i="1"/>
  <c r="G613" i="1"/>
  <c r="G612" i="8"/>
  <c r="G610" i="4"/>
  <c r="G610" i="7"/>
  <c r="K407" i="8" l="1"/>
  <c r="M418" i="7"/>
  <c r="K419" i="7"/>
  <c r="I412" i="4"/>
  <c r="J412" i="4"/>
  <c r="L412" i="4"/>
  <c r="M412" i="4" s="1"/>
  <c r="I416" i="1"/>
  <c r="J416" i="1"/>
  <c r="L416" i="1"/>
  <c r="G613" i="8"/>
  <c r="G614" i="1"/>
  <c r="G611" i="7"/>
  <c r="G611" i="4"/>
  <c r="I407" i="8" l="1"/>
  <c r="J407" i="8"/>
  <c r="L407" i="8"/>
  <c r="M407" i="8" s="1"/>
  <c r="I419" i="7"/>
  <c r="J419" i="7"/>
  <c r="L419" i="7"/>
  <c r="M419" i="7" s="1"/>
  <c r="K413" i="4"/>
  <c r="M416" i="1"/>
  <c r="K417" i="1"/>
  <c r="G612" i="4"/>
  <c r="G612" i="7"/>
  <c r="G615" i="1"/>
  <c r="G614" i="8"/>
  <c r="K408" i="8" l="1"/>
  <c r="K420" i="7"/>
  <c r="J413" i="4"/>
  <c r="I413" i="4"/>
  <c r="K414" i="4" s="1"/>
  <c r="L413" i="4"/>
  <c r="I417" i="1"/>
  <c r="J417" i="1"/>
  <c r="L417" i="1"/>
  <c r="G613" i="7"/>
  <c r="G613" i="4"/>
  <c r="G616" i="1"/>
  <c r="G615" i="8"/>
  <c r="I408" i="8" l="1"/>
  <c r="J408" i="8"/>
  <c r="L408" i="8"/>
  <c r="I420" i="7"/>
  <c r="J420" i="7"/>
  <c r="L420" i="7"/>
  <c r="M413" i="4"/>
  <c r="L414" i="4"/>
  <c r="J414" i="4"/>
  <c r="I414" i="4"/>
  <c r="K415" i="4" s="1"/>
  <c r="M417" i="1"/>
  <c r="K418" i="1"/>
  <c r="G616" i="8"/>
  <c r="G614" i="7"/>
  <c r="G614" i="4"/>
  <c r="G617" i="1"/>
  <c r="M408" i="8" l="1"/>
  <c r="K409" i="8"/>
  <c r="M420" i="7"/>
  <c r="K421" i="7"/>
  <c r="I415" i="4"/>
  <c r="J415" i="4"/>
  <c r="M414" i="4"/>
  <c r="L415" i="4"/>
  <c r="J418" i="1"/>
  <c r="I418" i="1"/>
  <c r="K419" i="1" s="1"/>
  <c r="L418" i="1"/>
  <c r="G615" i="4"/>
  <c r="G617" i="8"/>
  <c r="G615" i="7"/>
  <c r="G618" i="1"/>
  <c r="I409" i="8" l="1"/>
  <c r="J409" i="8"/>
  <c r="L409" i="8"/>
  <c r="I421" i="7"/>
  <c r="J421" i="7"/>
  <c r="L421" i="7"/>
  <c r="M415" i="4"/>
  <c r="K416" i="4"/>
  <c r="L416" i="4" s="1"/>
  <c r="M418" i="1"/>
  <c r="L419" i="1"/>
  <c r="J419" i="1"/>
  <c r="I419" i="1"/>
  <c r="K420" i="1" s="1"/>
  <c r="G616" i="7"/>
  <c r="G618" i="8"/>
  <c r="G619" i="1"/>
  <c r="G616" i="4"/>
  <c r="M409" i="8" l="1"/>
  <c r="K410" i="8"/>
  <c r="L410" i="8" s="1"/>
  <c r="M421" i="7"/>
  <c r="K422" i="7"/>
  <c r="M416" i="4"/>
  <c r="I416" i="4"/>
  <c r="K417" i="4" s="1"/>
  <c r="J416" i="4"/>
  <c r="M419" i="1"/>
  <c r="L420" i="1"/>
  <c r="M420" i="1" s="1"/>
  <c r="J420" i="1"/>
  <c r="I420" i="1"/>
  <c r="G617" i="4"/>
  <c r="G620" i="1"/>
  <c r="G617" i="7"/>
  <c r="G619" i="8"/>
  <c r="J410" i="8" l="1"/>
  <c r="I410" i="8"/>
  <c r="M410" i="8"/>
  <c r="J422" i="7"/>
  <c r="I422" i="7"/>
  <c r="K423" i="7" s="1"/>
  <c r="L422" i="7"/>
  <c r="I417" i="4"/>
  <c r="J417" i="4"/>
  <c r="L417" i="4"/>
  <c r="K421" i="1"/>
  <c r="G620" i="8"/>
  <c r="G618" i="7"/>
  <c r="G621" i="1"/>
  <c r="G618" i="4"/>
  <c r="K411" i="8" l="1"/>
  <c r="I423" i="7"/>
  <c r="J423" i="7"/>
  <c r="L423" i="7"/>
  <c r="M423" i="7" s="1"/>
  <c r="M422" i="7"/>
  <c r="M417" i="4"/>
  <c r="K418" i="4"/>
  <c r="J421" i="1"/>
  <c r="I421" i="1"/>
  <c r="L421" i="1"/>
  <c r="M421" i="1" s="1"/>
  <c r="G622" i="1"/>
  <c r="G619" i="7"/>
  <c r="G619" i="4"/>
  <c r="G621" i="8"/>
  <c r="J411" i="8" l="1"/>
  <c r="L411" i="8"/>
  <c r="M411" i="8" s="1"/>
  <c r="I411" i="8"/>
  <c r="K412" i="8" s="1"/>
  <c r="K424" i="7"/>
  <c r="J418" i="4"/>
  <c r="I418" i="4"/>
  <c r="K419" i="4" s="1"/>
  <c r="L418" i="4"/>
  <c r="K422" i="1"/>
  <c r="G620" i="7"/>
  <c r="G620" i="4"/>
  <c r="G622" i="8"/>
  <c r="G623" i="1"/>
  <c r="L419" i="4" l="1"/>
  <c r="I412" i="8"/>
  <c r="J412" i="8"/>
  <c r="L412" i="8"/>
  <c r="J424" i="7"/>
  <c r="I424" i="7"/>
  <c r="K425" i="7" s="1"/>
  <c r="L424" i="7"/>
  <c r="M419" i="4"/>
  <c r="M418" i="4"/>
  <c r="J419" i="4"/>
  <c r="I419" i="4"/>
  <c r="K420" i="4" s="1"/>
  <c r="J422" i="1"/>
  <c r="I422" i="1"/>
  <c r="L422" i="1"/>
  <c r="G621" i="4"/>
  <c r="G624" i="1"/>
  <c r="G623" i="8"/>
  <c r="G621" i="7"/>
  <c r="K423" i="1" l="1"/>
  <c r="M412" i="8"/>
  <c r="K413" i="8"/>
  <c r="L425" i="7"/>
  <c r="M425" i="7" s="1"/>
  <c r="M424" i="7"/>
  <c r="J425" i="7"/>
  <c r="I425" i="7"/>
  <c r="I420" i="4"/>
  <c r="J420" i="4"/>
  <c r="L420" i="4"/>
  <c r="M420" i="4" s="1"/>
  <c r="L423" i="1"/>
  <c r="M423" i="1" s="1"/>
  <c r="M422" i="1"/>
  <c r="I423" i="1"/>
  <c r="J423" i="1"/>
  <c r="G624" i="8"/>
  <c r="G625" i="1"/>
  <c r="G622" i="4"/>
  <c r="G622" i="7"/>
  <c r="K426" i="7" l="1"/>
  <c r="K424" i="1"/>
  <c r="I413" i="8"/>
  <c r="J413" i="8"/>
  <c r="L413" i="8"/>
  <c r="I426" i="7"/>
  <c r="K427" i="7" s="1"/>
  <c r="J426" i="7"/>
  <c r="L426" i="7"/>
  <c r="K421" i="4"/>
  <c r="J424" i="1"/>
  <c r="I424" i="1"/>
  <c r="K425" i="1" s="1"/>
  <c r="L424" i="1"/>
  <c r="G626" i="1"/>
  <c r="G623" i="4"/>
  <c r="G623" i="7"/>
  <c r="G625" i="8"/>
  <c r="L425" i="1" l="1"/>
  <c r="M413" i="8"/>
  <c r="K414" i="8"/>
  <c r="I427" i="7"/>
  <c r="J427" i="7"/>
  <c r="L427" i="7"/>
  <c r="M426" i="7"/>
  <c r="J421" i="4"/>
  <c r="I421" i="4"/>
  <c r="K422" i="4" s="1"/>
  <c r="L421" i="4"/>
  <c r="I425" i="1"/>
  <c r="J425" i="1"/>
  <c r="M425" i="1"/>
  <c r="M424" i="1"/>
  <c r="G624" i="4"/>
  <c r="G627" i="1"/>
  <c r="G626" i="8"/>
  <c r="G624" i="7"/>
  <c r="J414" i="8" l="1"/>
  <c r="I414" i="8"/>
  <c r="K415" i="8" s="1"/>
  <c r="L414" i="8"/>
  <c r="M427" i="7"/>
  <c r="K428" i="7"/>
  <c r="L422" i="4"/>
  <c r="J422" i="4"/>
  <c r="I422" i="4"/>
  <c r="K423" i="4" s="1"/>
  <c r="M421" i="4"/>
  <c r="K426" i="1"/>
  <c r="G625" i="7"/>
  <c r="G625" i="4"/>
  <c r="G627" i="8"/>
  <c r="G628" i="1"/>
  <c r="L415" i="8" l="1"/>
  <c r="M414" i="8"/>
  <c r="J415" i="8"/>
  <c r="I415" i="8"/>
  <c r="K416" i="8" s="1"/>
  <c r="M415" i="8"/>
  <c r="J428" i="7"/>
  <c r="I428" i="7"/>
  <c r="L428" i="7"/>
  <c r="J423" i="4"/>
  <c r="I423" i="4"/>
  <c r="K424" i="4" s="1"/>
  <c r="M422" i="4"/>
  <c r="L423" i="4"/>
  <c r="J426" i="1"/>
  <c r="I426" i="1"/>
  <c r="L426" i="1"/>
  <c r="G628" i="8"/>
  <c r="G626" i="7"/>
  <c r="G629" i="1"/>
  <c r="G626" i="4"/>
  <c r="K429" i="7" l="1"/>
  <c r="K427" i="1"/>
  <c r="L427" i="1" s="1"/>
  <c r="M427" i="1" s="1"/>
  <c r="I416" i="8"/>
  <c r="J416" i="8"/>
  <c r="L416" i="8"/>
  <c r="L429" i="7"/>
  <c r="M428" i="7"/>
  <c r="I429" i="7"/>
  <c r="J429" i="7"/>
  <c r="M423" i="4"/>
  <c r="L424" i="4"/>
  <c r="J424" i="4"/>
  <c r="I424" i="4"/>
  <c r="M426" i="1"/>
  <c r="G627" i="7"/>
  <c r="G630" i="1"/>
  <c r="G627" i="4"/>
  <c r="G629" i="8"/>
  <c r="J427" i="1" l="1"/>
  <c r="I427" i="1"/>
  <c r="K428" i="1" s="1"/>
  <c r="K430" i="7"/>
  <c r="I430" i="7" s="1"/>
  <c r="K425" i="4"/>
  <c r="J425" i="4" s="1"/>
  <c r="M416" i="8"/>
  <c r="K417" i="8"/>
  <c r="M429" i="7"/>
  <c r="M424" i="4"/>
  <c r="G630" i="8"/>
  <c r="G628" i="7"/>
  <c r="G628" i="4"/>
  <c r="G631" i="1"/>
  <c r="I425" i="4" l="1"/>
  <c r="L425" i="4"/>
  <c r="L430" i="7"/>
  <c r="J430" i="7"/>
  <c r="K431" i="7"/>
  <c r="I431" i="7" s="1"/>
  <c r="M425" i="4"/>
  <c r="K426" i="4"/>
  <c r="L426" i="4" s="1"/>
  <c r="J417" i="8"/>
  <c r="I417" i="8"/>
  <c r="K418" i="8" s="1"/>
  <c r="L417" i="8"/>
  <c r="J426" i="4"/>
  <c r="I428" i="1"/>
  <c r="J428" i="1"/>
  <c r="L428" i="1"/>
  <c r="G631" i="8"/>
  <c r="G629" i="4"/>
  <c r="G632" i="1"/>
  <c r="G629" i="7"/>
  <c r="L431" i="7" l="1"/>
  <c r="J431" i="7"/>
  <c r="M430" i="7"/>
  <c r="M431" i="7"/>
  <c r="I426" i="4"/>
  <c r="K432" i="7"/>
  <c r="I432" i="7" s="1"/>
  <c r="M417" i="8"/>
  <c r="L418" i="8"/>
  <c r="M418" i="8" s="1"/>
  <c r="I418" i="8"/>
  <c r="J418" i="8"/>
  <c r="M426" i="4"/>
  <c r="K427" i="4"/>
  <c r="M428" i="1"/>
  <c r="K429" i="1"/>
  <c r="G632" i="8"/>
  <c r="G633" i="1"/>
  <c r="G630" i="4"/>
  <c r="G630" i="7"/>
  <c r="L432" i="7" l="1"/>
  <c r="J432" i="7"/>
  <c r="K419" i="8"/>
  <c r="M432" i="7"/>
  <c r="K433" i="7"/>
  <c r="L433" i="7" s="1"/>
  <c r="I427" i="4"/>
  <c r="J427" i="4"/>
  <c r="L427" i="4"/>
  <c r="M427" i="4" s="1"/>
  <c r="J429" i="1"/>
  <c r="I429" i="1"/>
  <c r="L429" i="1"/>
  <c r="M429" i="1" s="1"/>
  <c r="G631" i="7"/>
  <c r="G634" i="1"/>
  <c r="G631" i="4"/>
  <c r="G633" i="8"/>
  <c r="I419" i="8" l="1"/>
  <c r="J419" i="8"/>
  <c r="L419" i="8"/>
  <c r="J433" i="7"/>
  <c r="I433" i="7"/>
  <c r="K434" i="7" s="1"/>
  <c r="M433" i="7"/>
  <c r="K428" i="4"/>
  <c r="K430" i="1"/>
  <c r="G632" i="7"/>
  <c r="G634" i="8"/>
  <c r="G632" i="4"/>
  <c r="G635" i="1"/>
  <c r="M419" i="8" l="1"/>
  <c r="K420" i="8"/>
  <c r="J434" i="7"/>
  <c r="I434" i="7"/>
  <c r="K435" i="7" s="1"/>
  <c r="L434" i="7"/>
  <c r="J428" i="4"/>
  <c r="I428" i="4"/>
  <c r="L428" i="4"/>
  <c r="M428" i="4" s="1"/>
  <c r="I430" i="1"/>
  <c r="J430" i="1"/>
  <c r="L430" i="1"/>
  <c r="M430" i="1" s="1"/>
  <c r="G636" i="1"/>
  <c r="G635" i="8"/>
  <c r="G633" i="7"/>
  <c r="G633" i="4"/>
  <c r="J420" i="8" l="1"/>
  <c r="I420" i="8"/>
  <c r="K421" i="8" s="1"/>
  <c r="L420" i="8"/>
  <c r="J435" i="7"/>
  <c r="I435" i="7"/>
  <c r="K436" i="7" s="1"/>
  <c r="L435" i="7"/>
  <c r="M434" i="7"/>
  <c r="K429" i="4"/>
  <c r="K431" i="1"/>
  <c r="G637" i="1"/>
  <c r="G634" i="4"/>
  <c r="G634" i="7"/>
  <c r="G636" i="8"/>
  <c r="L421" i="8" l="1"/>
  <c r="M420" i="8"/>
  <c r="J421" i="8"/>
  <c r="I421" i="8"/>
  <c r="K422" i="8" s="1"/>
  <c r="M421" i="8"/>
  <c r="L436" i="7"/>
  <c r="M436" i="7" s="1"/>
  <c r="J436" i="7"/>
  <c r="I436" i="7"/>
  <c r="K437" i="7" s="1"/>
  <c r="M435" i="7"/>
  <c r="J429" i="4"/>
  <c r="I429" i="4"/>
  <c r="K430" i="4" s="1"/>
  <c r="L429" i="4"/>
  <c r="I431" i="1"/>
  <c r="J431" i="1"/>
  <c r="L431" i="1"/>
  <c r="M431" i="1" s="1"/>
  <c r="G638" i="1"/>
  <c r="G637" i="8"/>
  <c r="G635" i="4"/>
  <c r="G635" i="7"/>
  <c r="I422" i="8" l="1"/>
  <c r="J422" i="8"/>
  <c r="L422" i="8"/>
  <c r="M422" i="8" s="1"/>
  <c r="I437" i="7"/>
  <c r="J437" i="7"/>
  <c r="L437" i="7"/>
  <c r="L430" i="4"/>
  <c r="I430" i="4"/>
  <c r="J430" i="4"/>
  <c r="M429" i="4"/>
  <c r="K432" i="1"/>
  <c r="G639" i="1"/>
  <c r="G636" i="4"/>
  <c r="G636" i="7"/>
  <c r="G638" i="8"/>
  <c r="K423" i="8" l="1"/>
  <c r="M437" i="7"/>
  <c r="K438" i="7"/>
  <c r="K431" i="4"/>
  <c r="M430" i="4"/>
  <c r="L431" i="4"/>
  <c r="J432" i="1"/>
  <c r="I432" i="1"/>
  <c r="K433" i="1" s="1"/>
  <c r="L432" i="1"/>
  <c r="G640" i="1"/>
  <c r="G637" i="7"/>
  <c r="G639" i="8"/>
  <c r="G637" i="4"/>
  <c r="L433" i="1" l="1"/>
  <c r="M433" i="1" s="1"/>
  <c r="I423" i="8"/>
  <c r="J423" i="8"/>
  <c r="L423" i="8"/>
  <c r="I438" i="7"/>
  <c r="J438" i="7"/>
  <c r="L438" i="7"/>
  <c r="J431" i="4"/>
  <c r="I431" i="4"/>
  <c r="K432" i="4" s="1"/>
  <c r="M431" i="4"/>
  <c r="M432" i="1"/>
  <c r="J433" i="1"/>
  <c r="I433" i="1"/>
  <c r="G638" i="7"/>
  <c r="G640" i="8"/>
  <c r="G638" i="4"/>
  <c r="G641" i="1"/>
  <c r="M423" i="8" l="1"/>
  <c r="K424" i="8"/>
  <c r="M438" i="7"/>
  <c r="K439" i="7"/>
  <c r="L439" i="7" s="1"/>
  <c r="I432" i="4"/>
  <c r="J432" i="4"/>
  <c r="L432" i="4"/>
  <c r="K434" i="1"/>
  <c r="G642" i="1"/>
  <c r="G639" i="7"/>
  <c r="G639" i="4"/>
  <c r="G641" i="8"/>
  <c r="I424" i="8" l="1"/>
  <c r="J424" i="8"/>
  <c r="L424" i="8"/>
  <c r="I439" i="7"/>
  <c r="J439" i="7"/>
  <c r="M439" i="7"/>
  <c r="M432" i="4"/>
  <c r="K433" i="4"/>
  <c r="I434" i="1"/>
  <c r="J434" i="1"/>
  <c r="L434" i="1"/>
  <c r="G640" i="7"/>
  <c r="G642" i="8"/>
  <c r="G640" i="4"/>
  <c r="G643" i="1"/>
  <c r="M424" i="8" l="1"/>
  <c r="K425" i="8"/>
  <c r="K440" i="7"/>
  <c r="I433" i="4"/>
  <c r="J433" i="4"/>
  <c r="L433" i="4"/>
  <c r="M434" i="1"/>
  <c r="K435" i="1"/>
  <c r="G641" i="7"/>
  <c r="G644" i="1"/>
  <c r="G643" i="8"/>
  <c r="G641" i="4"/>
  <c r="I425" i="8" l="1"/>
  <c r="J425" i="8"/>
  <c r="L425" i="8"/>
  <c r="J440" i="7"/>
  <c r="I440" i="7"/>
  <c r="K441" i="7" s="1"/>
  <c r="L440" i="7"/>
  <c r="K434" i="4"/>
  <c r="M433" i="4"/>
  <c r="J435" i="1"/>
  <c r="I435" i="1"/>
  <c r="L435" i="1"/>
  <c r="M435" i="1" s="1"/>
  <c r="G644" i="8"/>
  <c r="G645" i="1"/>
  <c r="G642" i="7"/>
  <c r="G642" i="4"/>
  <c r="L441" i="7" l="1"/>
  <c r="M425" i="8"/>
  <c r="K426" i="8"/>
  <c r="M441" i="7"/>
  <c r="M440" i="7"/>
  <c r="I441" i="7"/>
  <c r="K442" i="7" s="1"/>
  <c r="J441" i="7"/>
  <c r="I434" i="4"/>
  <c r="J434" i="4"/>
  <c r="L434" i="4"/>
  <c r="K436" i="1"/>
  <c r="G643" i="7"/>
  <c r="G645" i="8"/>
  <c r="G643" i="4"/>
  <c r="G646" i="1"/>
  <c r="I426" i="8" l="1"/>
  <c r="J426" i="8"/>
  <c r="L426" i="8"/>
  <c r="I442" i="7"/>
  <c r="J442" i="7"/>
  <c r="L442" i="7"/>
  <c r="M434" i="4"/>
  <c r="K435" i="4"/>
  <c r="I436" i="1"/>
  <c r="J436" i="1"/>
  <c r="L436" i="1"/>
  <c r="M436" i="1" s="1"/>
  <c r="G647" i="1"/>
  <c r="G644" i="7"/>
  <c r="G644" i="4"/>
  <c r="G646" i="8"/>
  <c r="M426" i="8" l="1"/>
  <c r="K427" i="8"/>
  <c r="M442" i="7"/>
  <c r="K443" i="7"/>
  <c r="J435" i="4"/>
  <c r="I435" i="4"/>
  <c r="K436" i="4" s="1"/>
  <c r="L435" i="4"/>
  <c r="K437" i="1"/>
  <c r="G648" i="1"/>
  <c r="G647" i="8"/>
  <c r="G645" i="7"/>
  <c r="G645" i="4"/>
  <c r="L436" i="4" l="1"/>
  <c r="I427" i="8"/>
  <c r="J427" i="8"/>
  <c r="L427" i="8"/>
  <c r="J443" i="7"/>
  <c r="I443" i="7"/>
  <c r="K444" i="7" s="1"/>
  <c r="L443" i="7"/>
  <c r="M435" i="4"/>
  <c r="I436" i="4"/>
  <c r="J436" i="4"/>
  <c r="M436" i="4"/>
  <c r="J437" i="1"/>
  <c r="I437" i="1"/>
  <c r="L437" i="1"/>
  <c r="G649" i="1"/>
  <c r="G646" i="4"/>
  <c r="G646" i="7"/>
  <c r="G648" i="8"/>
  <c r="K438" i="1" l="1"/>
  <c r="K437" i="4"/>
  <c r="L438" i="1"/>
  <c r="M427" i="8"/>
  <c r="K428" i="8"/>
  <c r="L444" i="7"/>
  <c r="M444" i="7" s="1"/>
  <c r="M443" i="7"/>
  <c r="I444" i="7"/>
  <c r="J444" i="7"/>
  <c r="I437" i="4"/>
  <c r="J437" i="4"/>
  <c r="L437" i="4"/>
  <c r="M437" i="4" s="1"/>
  <c r="M437" i="1"/>
  <c r="I438" i="1"/>
  <c r="J438" i="1"/>
  <c r="M438" i="1"/>
  <c r="G647" i="4"/>
  <c r="G650" i="1"/>
  <c r="G649" i="8"/>
  <c r="G647" i="7"/>
  <c r="K445" i="7" l="1"/>
  <c r="K439" i="1"/>
  <c r="I439" i="1" s="1"/>
  <c r="I428" i="8"/>
  <c r="J428" i="8"/>
  <c r="L428" i="8"/>
  <c r="J445" i="7"/>
  <c r="I445" i="7"/>
  <c r="L445" i="7"/>
  <c r="K438" i="4"/>
  <c r="L438" i="4" s="1"/>
  <c r="M438" i="4" s="1"/>
  <c r="L439" i="1"/>
  <c r="G648" i="4"/>
  <c r="G650" i="8"/>
  <c r="G648" i="7"/>
  <c r="G651" i="1"/>
  <c r="J439" i="1" l="1"/>
  <c r="K446" i="7"/>
  <c r="I446" i="7" s="1"/>
  <c r="M428" i="8"/>
  <c r="K429" i="8"/>
  <c r="L446" i="7"/>
  <c r="J446" i="7"/>
  <c r="M445" i="7"/>
  <c r="I438" i="4"/>
  <c r="J438" i="4"/>
  <c r="M439" i="1"/>
  <c r="K440" i="1"/>
  <c r="G649" i="4"/>
  <c r="G652" i="1"/>
  <c r="G651" i="8"/>
  <c r="G649" i="7"/>
  <c r="K447" i="7" l="1"/>
  <c r="I429" i="8"/>
  <c r="J429" i="8"/>
  <c r="L429" i="8"/>
  <c r="I447" i="7"/>
  <c r="J447" i="7"/>
  <c r="M446" i="7"/>
  <c r="L447" i="7"/>
  <c r="K439" i="4"/>
  <c r="I440" i="1"/>
  <c r="J440" i="1"/>
  <c r="L440" i="1"/>
  <c r="M440" i="1" s="1"/>
  <c r="G652" i="8"/>
  <c r="G653" i="1"/>
  <c r="G650" i="7"/>
  <c r="G650" i="4"/>
  <c r="M429" i="8" l="1"/>
  <c r="K430" i="8"/>
  <c r="M447" i="7"/>
  <c r="K448" i="7"/>
  <c r="L439" i="4"/>
  <c r="I439" i="4"/>
  <c r="J439" i="4"/>
  <c r="K441" i="1"/>
  <c r="G651" i="4"/>
  <c r="G654" i="1"/>
  <c r="G651" i="7"/>
  <c r="G653" i="8"/>
  <c r="I430" i="8" l="1"/>
  <c r="J430" i="8"/>
  <c r="L430" i="8"/>
  <c r="I448" i="7"/>
  <c r="J448" i="7"/>
  <c r="L448" i="7"/>
  <c r="M448" i="7" s="1"/>
  <c r="K440" i="4"/>
  <c r="M439" i="4"/>
  <c r="L440" i="4"/>
  <c r="I441" i="1"/>
  <c r="J441" i="1"/>
  <c r="L441" i="1"/>
  <c r="M441" i="1" s="1"/>
  <c r="G655" i="1"/>
  <c r="G652" i="4"/>
  <c r="G654" i="8"/>
  <c r="G652" i="7"/>
  <c r="M430" i="8" l="1"/>
  <c r="K431" i="8"/>
  <c r="K449" i="7"/>
  <c r="I440" i="4"/>
  <c r="J440" i="4"/>
  <c r="M440" i="4"/>
  <c r="K442" i="1"/>
  <c r="G655" i="8"/>
  <c r="G653" i="4"/>
  <c r="G656" i="1"/>
  <c r="G653" i="7"/>
  <c r="I431" i="8" l="1"/>
  <c r="J431" i="8"/>
  <c r="L431" i="8"/>
  <c r="M431" i="8" s="1"/>
  <c r="J449" i="7"/>
  <c r="I449" i="7"/>
  <c r="K450" i="7" s="1"/>
  <c r="L449" i="7"/>
  <c r="K441" i="4"/>
  <c r="I442" i="1"/>
  <c r="J442" i="1"/>
  <c r="L442" i="1"/>
  <c r="G657" i="1"/>
  <c r="G654" i="4"/>
  <c r="G654" i="7"/>
  <c r="G656" i="8"/>
  <c r="K432" i="8" l="1"/>
  <c r="J450" i="7"/>
  <c r="I450" i="7"/>
  <c r="K451" i="7" s="1"/>
  <c r="L450" i="7"/>
  <c r="M449" i="7"/>
  <c r="J441" i="4"/>
  <c r="I441" i="4"/>
  <c r="L441" i="4"/>
  <c r="M442" i="1"/>
  <c r="K443" i="1"/>
  <c r="G657" i="8"/>
  <c r="G655" i="4"/>
  <c r="G655" i="7"/>
  <c r="G658" i="1"/>
  <c r="K442" i="4" l="1"/>
  <c r="J432" i="8"/>
  <c r="I432" i="8"/>
  <c r="K433" i="8" s="1"/>
  <c r="L432" i="8"/>
  <c r="L451" i="7"/>
  <c r="M451" i="7" s="1"/>
  <c r="M450" i="7"/>
  <c r="J451" i="7"/>
  <c r="I451" i="7"/>
  <c r="K452" i="7" s="1"/>
  <c r="L442" i="4"/>
  <c r="M442" i="4" s="1"/>
  <c r="J442" i="4"/>
  <c r="I442" i="4"/>
  <c r="K443" i="4" s="1"/>
  <c r="I443" i="4" s="1"/>
  <c r="M441" i="4"/>
  <c r="J443" i="1"/>
  <c r="I443" i="1"/>
  <c r="L443" i="1"/>
  <c r="M443" i="1" s="1"/>
  <c r="G656" i="4"/>
  <c r="G659" i="1"/>
  <c r="G656" i="7"/>
  <c r="G658" i="8"/>
  <c r="I433" i="8" l="1"/>
  <c r="J433" i="8"/>
  <c r="L433" i="8"/>
  <c r="M433" i="8" s="1"/>
  <c r="M432" i="8"/>
  <c r="I452" i="7"/>
  <c r="J452" i="7"/>
  <c r="L452" i="7"/>
  <c r="M452" i="7" s="1"/>
  <c r="L443" i="4"/>
  <c r="J443" i="4"/>
  <c r="K444" i="4" s="1"/>
  <c r="L444" i="4" s="1"/>
  <c r="M444" i="4" s="1"/>
  <c r="K444" i="1"/>
  <c r="M443" i="4"/>
  <c r="G660" i="1"/>
  <c r="G657" i="7"/>
  <c r="G657" i="4"/>
  <c r="G659" i="8"/>
  <c r="K434" i="8" l="1"/>
  <c r="K453" i="7"/>
  <c r="I444" i="1"/>
  <c r="J444" i="1"/>
  <c r="L444" i="1"/>
  <c r="J444" i="4"/>
  <c r="I444" i="4"/>
  <c r="G658" i="7"/>
  <c r="G660" i="8"/>
  <c r="G661" i="1"/>
  <c r="G658" i="4"/>
  <c r="K445" i="4" l="1"/>
  <c r="I434" i="8"/>
  <c r="J434" i="8"/>
  <c r="L434" i="8"/>
  <c r="I453" i="7"/>
  <c r="J453" i="7"/>
  <c r="L453" i="7"/>
  <c r="M444" i="1"/>
  <c r="K445" i="1"/>
  <c r="J445" i="4"/>
  <c r="G661" i="8"/>
  <c r="G659" i="4"/>
  <c r="G659" i="7"/>
  <c r="G662" i="1"/>
  <c r="M434" i="8" l="1"/>
  <c r="K435" i="8"/>
  <c r="L435" i="8" s="1"/>
  <c r="M453" i="7"/>
  <c r="K454" i="7"/>
  <c r="I445" i="4"/>
  <c r="K446" i="4" s="1"/>
  <c r="L445" i="4"/>
  <c r="M445" i="4" s="1"/>
  <c r="J445" i="1"/>
  <c r="I445" i="1"/>
  <c r="K446" i="1" s="1"/>
  <c r="L445" i="1"/>
  <c r="G662" i="8"/>
  <c r="G663" i="1"/>
  <c r="G660" i="7"/>
  <c r="G660" i="4"/>
  <c r="L446" i="4" l="1"/>
  <c r="L446" i="1"/>
  <c r="I435" i="8"/>
  <c r="M435" i="8"/>
  <c r="J435" i="8"/>
  <c r="J454" i="7"/>
  <c r="I454" i="7"/>
  <c r="L454" i="7"/>
  <c r="M445" i="1"/>
  <c r="I446" i="1"/>
  <c r="M446" i="1"/>
  <c r="J446" i="1"/>
  <c r="G664" i="1"/>
  <c r="G661" i="4"/>
  <c r="G661" i="7"/>
  <c r="G663" i="8"/>
  <c r="M446" i="4"/>
  <c r="J446" i="4"/>
  <c r="I446" i="4"/>
  <c r="K455" i="7" l="1"/>
  <c r="K436" i="8"/>
  <c r="L455" i="7"/>
  <c r="J455" i="7"/>
  <c r="I455" i="7"/>
  <c r="K456" i="7" s="1"/>
  <c r="M454" i="7"/>
  <c r="K447" i="4"/>
  <c r="L447" i="4" s="1"/>
  <c r="M447" i="4" s="1"/>
  <c r="K447" i="1"/>
  <c r="G662" i="7"/>
  <c r="G664" i="8"/>
  <c r="G662" i="4"/>
  <c r="G665" i="1"/>
  <c r="J436" i="8" l="1"/>
  <c r="L436" i="8"/>
  <c r="I436" i="8"/>
  <c r="K437" i="8" s="1"/>
  <c r="J456" i="7"/>
  <c r="I456" i="7"/>
  <c r="K457" i="7" s="1"/>
  <c r="M455" i="7"/>
  <c r="L456" i="7"/>
  <c r="I447" i="4"/>
  <c r="J447" i="4"/>
  <c r="I447" i="1"/>
  <c r="J447" i="1"/>
  <c r="L447" i="1"/>
  <c r="G663" i="7"/>
  <c r="G665" i="8"/>
  <c r="G666" i="1"/>
  <c r="G663" i="4"/>
  <c r="L457" i="7" l="1"/>
  <c r="M436" i="8"/>
  <c r="L437" i="8"/>
  <c r="M437" i="8" s="1"/>
  <c r="I437" i="8"/>
  <c r="J437" i="8"/>
  <c r="M456" i="7"/>
  <c r="I457" i="7"/>
  <c r="J457" i="7"/>
  <c r="M457" i="7"/>
  <c r="K448" i="4"/>
  <c r="M447" i="1"/>
  <c r="K448" i="1"/>
  <c r="G664" i="4"/>
  <c r="G664" i="7"/>
  <c r="G666" i="8"/>
  <c r="G667" i="1"/>
  <c r="K438" i="8" l="1"/>
  <c r="K458" i="7"/>
  <c r="L458" i="7" s="1"/>
  <c r="J438" i="8"/>
  <c r="I438" i="8"/>
  <c r="K439" i="8" s="1"/>
  <c r="L438" i="8"/>
  <c r="I458" i="7"/>
  <c r="J448" i="4"/>
  <c r="I448" i="4"/>
  <c r="K449" i="4" s="1"/>
  <c r="I449" i="4" s="1"/>
  <c r="L448" i="4"/>
  <c r="I448" i="1"/>
  <c r="J448" i="1"/>
  <c r="L448" i="1"/>
  <c r="G668" i="1"/>
  <c r="G665" i="7"/>
  <c r="G667" i="8"/>
  <c r="G665" i="4"/>
  <c r="J458" i="7" l="1"/>
  <c r="M458" i="7"/>
  <c r="L439" i="8"/>
  <c r="J449" i="4"/>
  <c r="K450" i="4"/>
  <c r="M439" i="8"/>
  <c r="M438" i="8"/>
  <c r="I439" i="8"/>
  <c r="J439" i="8"/>
  <c r="K459" i="7"/>
  <c r="M448" i="4"/>
  <c r="L449" i="4"/>
  <c r="M449" i="4" s="1"/>
  <c r="M448" i="1"/>
  <c r="K449" i="1"/>
  <c r="G666" i="7"/>
  <c r="G666" i="4"/>
  <c r="G668" i="8"/>
  <c r="G669" i="1"/>
  <c r="K440" i="8" l="1"/>
  <c r="J440" i="8"/>
  <c r="I440" i="8"/>
  <c r="K441" i="8" s="1"/>
  <c r="L440" i="8"/>
  <c r="J459" i="7"/>
  <c r="I459" i="7"/>
  <c r="K460" i="7" s="1"/>
  <c r="L459" i="7"/>
  <c r="J449" i="1"/>
  <c r="I449" i="1"/>
  <c r="L449" i="1"/>
  <c r="M449" i="1" s="1"/>
  <c r="G670" i="1"/>
  <c r="I450" i="4"/>
  <c r="J450" i="4"/>
  <c r="L450" i="4"/>
  <c r="M450" i="4" s="1"/>
  <c r="G669" i="8"/>
  <c r="G667" i="7"/>
  <c r="G667" i="4"/>
  <c r="L441" i="8" l="1"/>
  <c r="K451" i="4"/>
  <c r="M440" i="8"/>
  <c r="I441" i="8"/>
  <c r="J441" i="8"/>
  <c r="M441" i="8"/>
  <c r="L460" i="7"/>
  <c r="M460" i="7" s="1"/>
  <c r="M459" i="7"/>
  <c r="J460" i="7"/>
  <c r="I460" i="7"/>
  <c r="K461" i="7" s="1"/>
  <c r="K450" i="1"/>
  <c r="L451" i="4"/>
  <c r="G668" i="4"/>
  <c r="G670" i="8"/>
  <c r="G671" i="1"/>
  <c r="G668" i="7"/>
  <c r="K442" i="8" l="1"/>
  <c r="I442" i="8"/>
  <c r="J442" i="8"/>
  <c r="L442" i="8"/>
  <c r="I461" i="7"/>
  <c r="J461" i="7"/>
  <c r="L461" i="7"/>
  <c r="I450" i="1"/>
  <c r="J450" i="1"/>
  <c r="L450" i="1"/>
  <c r="M450" i="1" s="1"/>
  <c r="J451" i="4"/>
  <c r="I451" i="4"/>
  <c r="K452" i="4" s="1"/>
  <c r="M451" i="4"/>
  <c r="G669" i="7"/>
  <c r="G671" i="8"/>
  <c r="G669" i="4"/>
  <c r="G672" i="1"/>
  <c r="M442" i="8" l="1"/>
  <c r="K443" i="8"/>
  <c r="K462" i="7"/>
  <c r="M461" i="7"/>
  <c r="K451" i="1"/>
  <c r="J452" i="4"/>
  <c r="I452" i="4"/>
  <c r="L452" i="4"/>
  <c r="M452" i="4" s="1"/>
  <c r="G673" i="1"/>
  <c r="G670" i="7"/>
  <c r="G672" i="8"/>
  <c r="G670" i="4"/>
  <c r="I443" i="8" l="1"/>
  <c r="J443" i="8"/>
  <c r="L443" i="8"/>
  <c r="J462" i="7"/>
  <c r="I462" i="7"/>
  <c r="K463" i="7" s="1"/>
  <c r="L462" i="7"/>
  <c r="K453" i="4"/>
  <c r="I453" i="4" s="1"/>
  <c r="L453" i="4"/>
  <c r="M453" i="4" s="1"/>
  <c r="I451" i="1"/>
  <c r="J451" i="1"/>
  <c r="L451" i="1"/>
  <c r="J453" i="4"/>
  <c r="G673" i="8"/>
  <c r="G671" i="4"/>
  <c r="G671" i="7"/>
  <c r="G674" i="1"/>
  <c r="K454" i="4" l="1"/>
  <c r="K452" i="1"/>
  <c r="I452" i="1" s="1"/>
  <c r="M443" i="8"/>
  <c r="K444" i="8"/>
  <c r="L463" i="7"/>
  <c r="M463" i="7" s="1"/>
  <c r="J463" i="7"/>
  <c r="I463" i="7"/>
  <c r="M462" i="7"/>
  <c r="L454" i="4"/>
  <c r="M454" i="4" s="1"/>
  <c r="M451" i="1"/>
  <c r="L452" i="1"/>
  <c r="M452" i="1" s="1"/>
  <c r="J454" i="4"/>
  <c r="I454" i="4"/>
  <c r="G674" i="8"/>
  <c r="G672" i="4"/>
  <c r="G675" i="1"/>
  <c r="G672" i="7"/>
  <c r="K464" i="7" l="1"/>
  <c r="J452" i="1"/>
  <c r="J444" i="8"/>
  <c r="I444" i="8"/>
  <c r="K445" i="8" s="1"/>
  <c r="L444" i="8"/>
  <c r="J464" i="7"/>
  <c r="I464" i="7"/>
  <c r="L464" i="7"/>
  <c r="K455" i="4"/>
  <c r="J455" i="4" s="1"/>
  <c r="K453" i="1"/>
  <c r="J453" i="1" s="1"/>
  <c r="I455" i="4"/>
  <c r="G675" i="8"/>
  <c r="G676" i="1"/>
  <c r="G673" i="7"/>
  <c r="G673" i="4"/>
  <c r="L453" i="1" l="1"/>
  <c r="L455" i="4"/>
  <c r="M455" i="4" s="1"/>
  <c r="K465" i="7"/>
  <c r="J465" i="7" s="1"/>
  <c r="L445" i="8"/>
  <c r="M444" i="8"/>
  <c r="I445" i="8"/>
  <c r="J445" i="8"/>
  <c r="M464" i="7"/>
  <c r="K456" i="4"/>
  <c r="I456" i="4" s="1"/>
  <c r="M453" i="1"/>
  <c r="I453" i="1"/>
  <c r="K454" i="1" s="1"/>
  <c r="G674" i="7"/>
  <c r="G674" i="4"/>
  <c r="G677" i="1"/>
  <c r="G676" i="8"/>
  <c r="L465" i="7" l="1"/>
  <c r="I465" i="7"/>
  <c r="K466" i="7" s="1"/>
  <c r="K446" i="8"/>
  <c r="L446" i="8" s="1"/>
  <c r="L456" i="4"/>
  <c r="M456" i="4" s="1"/>
  <c r="J456" i="4"/>
  <c r="K457" i="4" s="1"/>
  <c r="M445" i="8"/>
  <c r="M465" i="7"/>
  <c r="J454" i="1"/>
  <c r="I454" i="1"/>
  <c r="K455" i="1" s="1"/>
  <c r="L454" i="1"/>
  <c r="G678" i="1"/>
  <c r="G675" i="4"/>
  <c r="G677" i="8"/>
  <c r="G675" i="7"/>
  <c r="I446" i="8" l="1"/>
  <c r="J446" i="8"/>
  <c r="J466" i="7"/>
  <c r="I466" i="7"/>
  <c r="K467" i="7" s="1"/>
  <c r="J467" i="7" s="1"/>
  <c r="L466" i="7"/>
  <c r="L455" i="1"/>
  <c r="M455" i="1" s="1"/>
  <c r="M446" i="8"/>
  <c r="K447" i="8"/>
  <c r="J455" i="1"/>
  <c r="I455" i="1"/>
  <c r="M454" i="1"/>
  <c r="G679" i="1"/>
  <c r="G678" i="8"/>
  <c r="I457" i="4"/>
  <c r="J457" i="4"/>
  <c r="G676" i="7"/>
  <c r="G676" i="4"/>
  <c r="L457" i="4"/>
  <c r="I467" i="7" l="1"/>
  <c r="K468" i="7" s="1"/>
  <c r="L467" i="7"/>
  <c r="M467" i="7" s="1"/>
  <c r="M466" i="7"/>
  <c r="K458" i="4"/>
  <c r="L458" i="4" s="1"/>
  <c r="J447" i="8"/>
  <c r="I447" i="8"/>
  <c r="K448" i="8" s="1"/>
  <c r="L447" i="8"/>
  <c r="J468" i="7"/>
  <c r="I468" i="7"/>
  <c r="K469" i="7" s="1"/>
  <c r="L468" i="7"/>
  <c r="K456" i="1"/>
  <c r="G679" i="8"/>
  <c r="G677" i="7"/>
  <c r="G677" i="4"/>
  <c r="M457" i="4"/>
  <c r="G680" i="1"/>
  <c r="L448" i="8" l="1"/>
  <c r="I448" i="8"/>
  <c r="J448" i="8"/>
  <c r="M448" i="8"/>
  <c r="M447" i="8"/>
  <c r="L469" i="7"/>
  <c r="M469" i="7" s="1"/>
  <c r="M468" i="7"/>
  <c r="I469" i="7"/>
  <c r="J469" i="7"/>
  <c r="J456" i="1"/>
  <c r="I456" i="1"/>
  <c r="L456" i="1"/>
  <c r="M456" i="1" s="1"/>
  <c r="G680" i="8"/>
  <c r="G678" i="7"/>
  <c r="G678" i="4"/>
  <c r="G681" i="1"/>
  <c r="M458" i="4"/>
  <c r="I458" i="4"/>
  <c r="J458" i="4"/>
  <c r="K449" i="8" l="1"/>
  <c r="K459" i="4"/>
  <c r="I449" i="8"/>
  <c r="J449" i="8"/>
  <c r="L449" i="8"/>
  <c r="K470" i="7"/>
  <c r="L470" i="7" s="1"/>
  <c r="K457" i="1"/>
  <c r="G679" i="7"/>
  <c r="G682" i="1"/>
  <c r="G679" i="4"/>
  <c r="G681" i="8"/>
  <c r="M449" i="8" l="1"/>
  <c r="K450" i="8"/>
  <c r="I470" i="7"/>
  <c r="J470" i="7"/>
  <c r="M470" i="7"/>
  <c r="I457" i="1"/>
  <c r="J457" i="1"/>
  <c r="L457" i="1"/>
  <c r="G683" i="1"/>
  <c r="G680" i="7"/>
  <c r="G680" i="4"/>
  <c r="G682" i="8"/>
  <c r="I459" i="4"/>
  <c r="J459" i="4"/>
  <c r="L459" i="4"/>
  <c r="I450" i="8" l="1"/>
  <c r="J450" i="8"/>
  <c r="L450" i="8"/>
  <c r="K471" i="7"/>
  <c r="K460" i="4"/>
  <c r="M457" i="1"/>
  <c r="K458" i="1"/>
  <c r="G681" i="4"/>
  <c r="G684" i="1"/>
  <c r="G683" i="8"/>
  <c r="G681" i="7"/>
  <c r="M459" i="4"/>
  <c r="M450" i="8" l="1"/>
  <c r="K451" i="8"/>
  <c r="I471" i="7"/>
  <c r="J471" i="7"/>
  <c r="L471" i="7"/>
  <c r="I458" i="1"/>
  <c r="J458" i="1"/>
  <c r="L458" i="1"/>
  <c r="M458" i="1" s="1"/>
  <c r="G685" i="1"/>
  <c r="G682" i="4"/>
  <c r="G684" i="8"/>
  <c r="G682" i="7"/>
  <c r="J460" i="4"/>
  <c r="I460" i="4"/>
  <c r="K461" i="4" s="1"/>
  <c r="L460" i="4"/>
  <c r="M460" i="4" s="1"/>
  <c r="I451" i="8" l="1"/>
  <c r="J451" i="8"/>
  <c r="L451" i="8"/>
  <c r="M471" i="7"/>
  <c r="K472" i="7"/>
  <c r="L472" i="7" s="1"/>
  <c r="K459" i="1"/>
  <c r="I461" i="4"/>
  <c r="G683" i="7"/>
  <c r="G683" i="4"/>
  <c r="G686" i="1"/>
  <c r="G685" i="8"/>
  <c r="M451" i="8" l="1"/>
  <c r="K452" i="8"/>
  <c r="J472" i="7"/>
  <c r="I472" i="7"/>
  <c r="K473" i="7" s="1"/>
  <c r="M472" i="7"/>
  <c r="J459" i="1"/>
  <c r="I459" i="1"/>
  <c r="L459" i="1"/>
  <c r="J461" i="4"/>
  <c r="K462" i="4" s="1"/>
  <c r="L461" i="4"/>
  <c r="M461" i="4" s="1"/>
  <c r="G686" i="8"/>
  <c r="G684" i="7"/>
  <c r="G687" i="1"/>
  <c r="G684" i="4"/>
  <c r="K460" i="1" l="1"/>
  <c r="J452" i="8"/>
  <c r="I452" i="8"/>
  <c r="K453" i="8" s="1"/>
  <c r="L452" i="8"/>
  <c r="J473" i="7"/>
  <c r="I473" i="7"/>
  <c r="K474" i="7" s="1"/>
  <c r="L473" i="7"/>
  <c r="L462" i="4"/>
  <c r="M462" i="4" s="1"/>
  <c r="I462" i="4"/>
  <c r="K463" i="4" s="1"/>
  <c r="I460" i="1"/>
  <c r="J460" i="1"/>
  <c r="L460" i="1"/>
  <c r="M460" i="1" s="1"/>
  <c r="M459" i="1"/>
  <c r="J462" i="4"/>
  <c r="G687" i="8"/>
  <c r="G688" i="1"/>
  <c r="G685" i="4"/>
  <c r="G685" i="7"/>
  <c r="L453" i="8" l="1"/>
  <c r="I453" i="8"/>
  <c r="J453" i="8"/>
  <c r="M453" i="8"/>
  <c r="M452" i="8"/>
  <c r="J474" i="7"/>
  <c r="I474" i="7"/>
  <c r="L474" i="7"/>
  <c r="M473" i="7"/>
  <c r="K461" i="1"/>
  <c r="L463" i="4"/>
  <c r="M463" i="4" s="1"/>
  <c r="J463" i="4"/>
  <c r="I463" i="4"/>
  <c r="G689" i="1"/>
  <c r="G686" i="4"/>
  <c r="G686" i="7"/>
  <c r="G688" i="8"/>
  <c r="K475" i="7" l="1"/>
  <c r="K454" i="8"/>
  <c r="K464" i="4"/>
  <c r="I464" i="4" s="1"/>
  <c r="J454" i="8"/>
  <c r="I454" i="8"/>
  <c r="K455" i="8" s="1"/>
  <c r="L454" i="8"/>
  <c r="M474" i="7"/>
  <c r="L475" i="7"/>
  <c r="J475" i="7"/>
  <c r="I475" i="7"/>
  <c r="K476" i="7" s="1"/>
  <c r="M475" i="7"/>
  <c r="I461" i="1"/>
  <c r="J461" i="1"/>
  <c r="L461" i="1"/>
  <c r="M461" i="1" s="1"/>
  <c r="G690" i="1"/>
  <c r="G687" i="7"/>
  <c r="G689" i="8"/>
  <c r="G687" i="4"/>
  <c r="L464" i="4" l="1"/>
  <c r="M464" i="4" s="1"/>
  <c r="J464" i="4"/>
  <c r="K465" i="4" s="1"/>
  <c r="M454" i="8"/>
  <c r="L455" i="8"/>
  <c r="I455" i="8"/>
  <c r="J455" i="8"/>
  <c r="J476" i="7"/>
  <c r="I476" i="7"/>
  <c r="K477" i="7" s="1"/>
  <c r="L476" i="7"/>
  <c r="K462" i="1"/>
  <c r="G688" i="4"/>
  <c r="G691" i="1"/>
  <c r="G688" i="7"/>
  <c r="G690" i="8"/>
  <c r="K456" i="8" l="1"/>
  <c r="M455" i="8"/>
  <c r="L456" i="8"/>
  <c r="L477" i="7"/>
  <c r="J477" i="7"/>
  <c r="M477" i="7"/>
  <c r="I477" i="7"/>
  <c r="M476" i="7"/>
  <c r="J462" i="1"/>
  <c r="I462" i="1"/>
  <c r="L462" i="1"/>
  <c r="M462" i="1" s="1"/>
  <c r="G689" i="7"/>
  <c r="I465" i="4"/>
  <c r="J465" i="4"/>
  <c r="L465" i="4"/>
  <c r="M465" i="4" s="1"/>
  <c r="G691" i="8"/>
  <c r="G692" i="1"/>
  <c r="G689" i="4"/>
  <c r="K478" i="7" l="1"/>
  <c r="K466" i="4"/>
  <c r="L466" i="4" s="1"/>
  <c r="J456" i="8"/>
  <c r="M456" i="8"/>
  <c r="I456" i="8"/>
  <c r="K457" i="8" s="1"/>
  <c r="J478" i="7"/>
  <c r="I478" i="7"/>
  <c r="L478" i="7"/>
  <c r="K463" i="1"/>
  <c r="I466" i="4"/>
  <c r="G693" i="1"/>
  <c r="G690" i="4"/>
  <c r="G692" i="8"/>
  <c r="G690" i="7"/>
  <c r="J466" i="4"/>
  <c r="K479" i="7" l="1"/>
  <c r="L479" i="7" s="1"/>
  <c r="M479" i="7" s="1"/>
  <c r="I457" i="8"/>
  <c r="J457" i="8"/>
  <c r="L457" i="8"/>
  <c r="M478" i="7"/>
  <c r="K467" i="4"/>
  <c r="L467" i="4" s="1"/>
  <c r="I463" i="1"/>
  <c r="J463" i="1"/>
  <c r="L463" i="1"/>
  <c r="G694" i="1"/>
  <c r="M466" i="4"/>
  <c r="G691" i="4"/>
  <c r="G691" i="7"/>
  <c r="G693" i="8"/>
  <c r="J467" i="4" l="1"/>
  <c r="M467" i="4"/>
  <c r="I467" i="4"/>
  <c r="K468" i="4" s="1"/>
  <c r="I479" i="7"/>
  <c r="J479" i="7"/>
  <c r="M457" i="8"/>
  <c r="K458" i="8"/>
  <c r="L458" i="8" s="1"/>
  <c r="K464" i="1"/>
  <c r="M463" i="1"/>
  <c r="G695" i="1"/>
  <c r="G694" i="8"/>
  <c r="G692" i="7"/>
  <c r="G692" i="4"/>
  <c r="K480" i="7" l="1"/>
  <c r="J458" i="8"/>
  <c r="I458" i="8"/>
  <c r="K459" i="8" s="1"/>
  <c r="L459" i="8" s="1"/>
  <c r="M458" i="8"/>
  <c r="J464" i="1"/>
  <c r="I464" i="1"/>
  <c r="L464" i="1"/>
  <c r="I468" i="4"/>
  <c r="J468" i="4"/>
  <c r="L468" i="4"/>
  <c r="G695" i="8"/>
  <c r="G693" i="4"/>
  <c r="G693" i="7"/>
  <c r="G696" i="1"/>
  <c r="K465" i="1" l="1"/>
  <c r="J480" i="7"/>
  <c r="I480" i="7"/>
  <c r="K481" i="7" s="1"/>
  <c r="L480" i="7"/>
  <c r="I459" i="8"/>
  <c r="J459" i="8"/>
  <c r="M459" i="8"/>
  <c r="K469" i="4"/>
  <c r="J465" i="1"/>
  <c r="I465" i="1"/>
  <c r="K466" i="1" s="1"/>
  <c r="L465" i="1"/>
  <c r="M464" i="1"/>
  <c r="G696" i="8"/>
  <c r="G697" i="1"/>
  <c r="G694" i="4"/>
  <c r="L469" i="4"/>
  <c r="G694" i="7"/>
  <c r="M468" i="4"/>
  <c r="J481" i="7" l="1"/>
  <c r="I481" i="7"/>
  <c r="K482" i="7" s="1"/>
  <c r="M480" i="7"/>
  <c r="L481" i="7"/>
  <c r="M481" i="7" s="1"/>
  <c r="I482" i="7"/>
  <c r="L466" i="1"/>
  <c r="M466" i="1" s="1"/>
  <c r="K460" i="8"/>
  <c r="M465" i="1"/>
  <c r="J466" i="1"/>
  <c r="I466" i="1"/>
  <c r="G695" i="4"/>
  <c r="G697" i="8"/>
  <c r="G698" i="1"/>
  <c r="G695" i="7"/>
  <c r="M469" i="4"/>
  <c r="I469" i="4"/>
  <c r="J469" i="4"/>
  <c r="L482" i="7" l="1"/>
  <c r="J482" i="7"/>
  <c r="K483" i="7" s="1"/>
  <c r="K470" i="4"/>
  <c r="K467" i="1"/>
  <c r="L467" i="1" s="1"/>
  <c r="I460" i="8"/>
  <c r="J460" i="8"/>
  <c r="L460" i="8"/>
  <c r="G699" i="1"/>
  <c r="G698" i="8"/>
  <c r="G696" i="4"/>
  <c r="G696" i="7"/>
  <c r="J467" i="1" l="1"/>
  <c r="I467" i="1"/>
  <c r="K468" i="1" s="1"/>
  <c r="I483" i="7"/>
  <c r="J483" i="7"/>
  <c r="M482" i="7"/>
  <c r="L483" i="7"/>
  <c r="M460" i="8"/>
  <c r="K461" i="8"/>
  <c r="M467" i="1"/>
  <c r="G697" i="4"/>
  <c r="G699" i="8"/>
  <c r="G697" i="7"/>
  <c r="I470" i="4"/>
  <c r="J470" i="4"/>
  <c r="L470" i="4"/>
  <c r="M470" i="4" s="1"/>
  <c r="G700" i="1"/>
  <c r="M483" i="7" l="1"/>
  <c r="K484" i="7"/>
  <c r="J461" i="8"/>
  <c r="L461" i="8"/>
  <c r="I461" i="8"/>
  <c r="K462" i="8" s="1"/>
  <c r="K471" i="4"/>
  <c r="J471" i="4" s="1"/>
  <c r="I468" i="1"/>
  <c r="J468" i="1"/>
  <c r="L468" i="1"/>
  <c r="M468" i="1" s="1"/>
  <c r="G700" i="8"/>
  <c r="G698" i="4"/>
  <c r="G701" i="1"/>
  <c r="G698" i="7"/>
  <c r="I484" i="7" l="1"/>
  <c r="J484" i="7"/>
  <c r="L484" i="7"/>
  <c r="M484" i="7" s="1"/>
  <c r="I462" i="8"/>
  <c r="J462" i="8"/>
  <c r="L462" i="8"/>
  <c r="M462" i="8" s="1"/>
  <c r="M461" i="8"/>
  <c r="K469" i="1"/>
  <c r="L471" i="4"/>
  <c r="M471" i="4" s="1"/>
  <c r="I471" i="4"/>
  <c r="K472" i="4" s="1"/>
  <c r="G702" i="1"/>
  <c r="G699" i="7"/>
  <c r="G699" i="4"/>
  <c r="G701" i="8"/>
  <c r="K485" i="7" l="1"/>
  <c r="K463" i="8"/>
  <c r="I469" i="1"/>
  <c r="J469" i="1"/>
  <c r="L469" i="1"/>
  <c r="L472" i="4"/>
  <c r="M472" i="4" s="1"/>
  <c r="I472" i="4"/>
  <c r="J472" i="4"/>
  <c r="G702" i="8"/>
  <c r="G700" i="7"/>
  <c r="G700" i="4"/>
  <c r="G703" i="1"/>
  <c r="I485" i="7" l="1"/>
  <c r="J485" i="7"/>
  <c r="L485" i="7"/>
  <c r="J463" i="8"/>
  <c r="I463" i="8"/>
  <c r="K464" i="8" s="1"/>
  <c r="L463" i="8"/>
  <c r="K473" i="4"/>
  <c r="L473" i="4" s="1"/>
  <c r="M469" i="1"/>
  <c r="K470" i="1"/>
  <c r="G704" i="1"/>
  <c r="G701" i="7"/>
  <c r="G703" i="8"/>
  <c r="G701" i="4"/>
  <c r="M485" i="7" l="1"/>
  <c r="K486" i="7"/>
  <c r="I464" i="8"/>
  <c r="J464" i="8"/>
  <c r="L464" i="8"/>
  <c r="M463" i="8"/>
  <c r="J473" i="4"/>
  <c r="M473" i="4"/>
  <c r="I473" i="4"/>
  <c r="I470" i="1"/>
  <c r="J470" i="1"/>
  <c r="L470" i="1"/>
  <c r="G702" i="7"/>
  <c r="G704" i="8"/>
  <c r="G702" i="4"/>
  <c r="G705" i="1"/>
  <c r="J486" i="7" l="1"/>
  <c r="I486" i="7"/>
  <c r="K487" i="7" s="1"/>
  <c r="L486" i="7"/>
  <c r="M464" i="8"/>
  <c r="K465" i="8"/>
  <c r="K474" i="4"/>
  <c r="M470" i="1"/>
  <c r="K471" i="1"/>
  <c r="G706" i="1"/>
  <c r="G705" i="8"/>
  <c r="G703" i="4"/>
  <c r="G703" i="7"/>
  <c r="L487" i="7" l="1"/>
  <c r="I487" i="7"/>
  <c r="J487" i="7"/>
  <c r="M487" i="7"/>
  <c r="M486" i="7"/>
  <c r="I465" i="8"/>
  <c r="J465" i="8"/>
  <c r="L465" i="8"/>
  <c r="I474" i="4"/>
  <c r="J474" i="4"/>
  <c r="L474" i="4"/>
  <c r="M474" i="4" s="1"/>
  <c r="I471" i="1"/>
  <c r="J471" i="1"/>
  <c r="L471" i="1"/>
  <c r="G706" i="8"/>
  <c r="G704" i="4"/>
  <c r="G704" i="7"/>
  <c r="G707" i="1"/>
  <c r="K488" i="7" l="1"/>
  <c r="M465" i="8"/>
  <c r="K466" i="8"/>
  <c r="K475" i="4"/>
  <c r="M471" i="1"/>
  <c r="K472" i="1"/>
  <c r="G708" i="1"/>
  <c r="G707" i="8"/>
  <c r="G705" i="4"/>
  <c r="G705" i="7"/>
  <c r="I488" i="7" l="1"/>
  <c r="J488" i="7"/>
  <c r="L488" i="7"/>
  <c r="I466" i="8"/>
  <c r="J466" i="8"/>
  <c r="L466" i="8"/>
  <c r="I475" i="4"/>
  <c r="J475" i="4"/>
  <c r="L475" i="4"/>
  <c r="M475" i="4" s="1"/>
  <c r="I472" i="1"/>
  <c r="J472" i="1"/>
  <c r="L472" i="1"/>
  <c r="G706" i="7"/>
  <c r="G709" i="1"/>
  <c r="G706" i="4"/>
  <c r="G708" i="8"/>
  <c r="M488" i="7" l="1"/>
  <c r="K489" i="7"/>
  <c r="M466" i="8"/>
  <c r="K467" i="8"/>
  <c r="K476" i="4"/>
  <c r="M472" i="1"/>
  <c r="K473" i="1"/>
  <c r="G707" i="4"/>
  <c r="G709" i="8"/>
  <c r="G707" i="7"/>
  <c r="G710" i="1"/>
  <c r="J489" i="7" l="1"/>
  <c r="I489" i="7"/>
  <c r="K490" i="7" s="1"/>
  <c r="L489" i="7"/>
  <c r="I467" i="8"/>
  <c r="J467" i="8"/>
  <c r="L467" i="8"/>
  <c r="J476" i="4"/>
  <c r="I476" i="4"/>
  <c r="K477" i="4" s="1"/>
  <c r="L476" i="4"/>
  <c r="I473" i="1"/>
  <c r="J473" i="1"/>
  <c r="L473" i="1"/>
  <c r="G710" i="8"/>
  <c r="G708" i="4"/>
  <c r="G711" i="1"/>
  <c r="G708" i="7"/>
  <c r="I490" i="7" l="1"/>
  <c r="J490" i="7"/>
  <c r="M489" i="7"/>
  <c r="L490" i="7"/>
  <c r="M467" i="8"/>
  <c r="K468" i="8"/>
  <c r="L477" i="4"/>
  <c r="M476" i="4"/>
  <c r="I477" i="4"/>
  <c r="J477" i="4"/>
  <c r="M477" i="4"/>
  <c r="M473" i="1"/>
  <c r="K474" i="1"/>
  <c r="G709" i="4"/>
  <c r="G712" i="1"/>
  <c r="G709" i="7"/>
  <c r="G711" i="8"/>
  <c r="M490" i="7" l="1"/>
  <c r="K491" i="7"/>
  <c r="L491" i="7" s="1"/>
  <c r="I468" i="8"/>
  <c r="J468" i="8"/>
  <c r="L468" i="8"/>
  <c r="K478" i="4"/>
  <c r="L478" i="4" s="1"/>
  <c r="J474" i="1"/>
  <c r="I474" i="1"/>
  <c r="K475" i="1" s="1"/>
  <c r="L474" i="1"/>
  <c r="M474" i="1" s="1"/>
  <c r="G710" i="7"/>
  <c r="G710" i="4"/>
  <c r="G713" i="1"/>
  <c r="G712" i="8"/>
  <c r="J491" i="7" l="1"/>
  <c r="I491" i="7"/>
  <c r="K492" i="7" s="1"/>
  <c r="M491" i="7"/>
  <c r="M468" i="8"/>
  <c r="K469" i="8"/>
  <c r="I478" i="4"/>
  <c r="J478" i="4"/>
  <c r="M478" i="4"/>
  <c r="I475" i="1"/>
  <c r="J475" i="1"/>
  <c r="L475" i="1"/>
  <c r="G711" i="4"/>
  <c r="G714" i="1"/>
  <c r="G711" i="7"/>
  <c r="G713" i="8"/>
  <c r="I492" i="7" l="1"/>
  <c r="J492" i="7"/>
  <c r="L492" i="7"/>
  <c r="I469" i="8"/>
  <c r="J469" i="8"/>
  <c r="L469" i="8"/>
  <c r="K479" i="4"/>
  <c r="M475" i="1"/>
  <c r="K476" i="1"/>
  <c r="G715" i="1"/>
  <c r="G712" i="4"/>
  <c r="G714" i="8"/>
  <c r="G712" i="7"/>
  <c r="M492" i="7" l="1"/>
  <c r="K493" i="7"/>
  <c r="M469" i="8"/>
  <c r="K470" i="8"/>
  <c r="I479" i="4"/>
  <c r="J479" i="4"/>
  <c r="L479" i="4"/>
  <c r="I476" i="1"/>
  <c r="J476" i="1"/>
  <c r="L476" i="1"/>
  <c r="M476" i="1" s="1"/>
  <c r="G713" i="7"/>
  <c r="G716" i="1"/>
  <c r="G713" i="4"/>
  <c r="G715" i="8"/>
  <c r="I493" i="7" l="1"/>
  <c r="J493" i="7"/>
  <c r="L493" i="7"/>
  <c r="I470" i="8"/>
  <c r="J470" i="8"/>
  <c r="L470" i="8"/>
  <c r="M479" i="4"/>
  <c r="K480" i="4"/>
  <c r="K477" i="1"/>
  <c r="G717" i="1"/>
  <c r="G714" i="4"/>
  <c r="G714" i="7"/>
  <c r="G716" i="8"/>
  <c r="M493" i="7" l="1"/>
  <c r="K494" i="7"/>
  <c r="M470" i="8"/>
  <c r="K471" i="8"/>
  <c r="I480" i="4"/>
  <c r="J480" i="4"/>
  <c r="L480" i="4"/>
  <c r="M480" i="4" s="1"/>
  <c r="J477" i="1"/>
  <c r="I477" i="1"/>
  <c r="K478" i="1" s="1"/>
  <c r="L477" i="1"/>
  <c r="G715" i="4"/>
  <c r="G715" i="7"/>
  <c r="G717" i="8"/>
  <c r="G718" i="1"/>
  <c r="I494" i="7" l="1"/>
  <c r="J494" i="7"/>
  <c r="L494" i="7"/>
  <c r="L478" i="1"/>
  <c r="I471" i="8"/>
  <c r="J471" i="8"/>
  <c r="L471" i="8"/>
  <c r="K481" i="4"/>
  <c r="M477" i="1"/>
  <c r="I478" i="1"/>
  <c r="J478" i="1"/>
  <c r="M478" i="1"/>
  <c r="G716" i="4"/>
  <c r="G718" i="8"/>
  <c r="G716" i="7"/>
  <c r="G719" i="1"/>
  <c r="M494" i="7" l="1"/>
  <c r="K495" i="7"/>
  <c r="K479" i="1"/>
  <c r="J479" i="1" s="1"/>
  <c r="M471" i="8"/>
  <c r="K472" i="8"/>
  <c r="I481" i="4"/>
  <c r="J481" i="4"/>
  <c r="L481" i="4"/>
  <c r="M481" i="4" s="1"/>
  <c r="G719" i="8"/>
  <c r="G720" i="1"/>
  <c r="G717" i="4"/>
  <c r="G717" i="7"/>
  <c r="L479" i="1" l="1"/>
  <c r="I479" i="1"/>
  <c r="K480" i="1" s="1"/>
  <c r="J480" i="1" s="1"/>
  <c r="I495" i="7"/>
  <c r="J495" i="7"/>
  <c r="L495" i="7"/>
  <c r="J472" i="8"/>
  <c r="I472" i="8"/>
  <c r="L472" i="8"/>
  <c r="K482" i="4"/>
  <c r="M479" i="1"/>
  <c r="G718" i="7"/>
  <c r="G720" i="8"/>
  <c r="G718" i="4"/>
  <c r="G721" i="1"/>
  <c r="I480" i="1" l="1"/>
  <c r="L480" i="1"/>
  <c r="M480" i="1" s="1"/>
  <c r="K473" i="8"/>
  <c r="J473" i="8" s="1"/>
  <c r="M495" i="7"/>
  <c r="K496" i="7"/>
  <c r="M472" i="8"/>
  <c r="J482" i="4"/>
  <c r="I482" i="4"/>
  <c r="K483" i="4" s="1"/>
  <c r="L482" i="4"/>
  <c r="K481" i="1"/>
  <c r="G721" i="8"/>
  <c r="G722" i="1"/>
  <c r="G719" i="7"/>
  <c r="G719" i="4"/>
  <c r="I473" i="8" l="1"/>
  <c r="L473" i="8"/>
  <c r="M473" i="8" s="1"/>
  <c r="J496" i="7"/>
  <c r="I496" i="7"/>
  <c r="K497" i="7" s="1"/>
  <c r="L496" i="7"/>
  <c r="K474" i="8"/>
  <c r="J483" i="4"/>
  <c r="I483" i="4"/>
  <c r="L483" i="4"/>
  <c r="M482" i="4"/>
  <c r="I481" i="1"/>
  <c r="J481" i="1"/>
  <c r="L481" i="1"/>
  <c r="G722" i="8"/>
  <c r="G720" i="4"/>
  <c r="G720" i="7"/>
  <c r="G723" i="1"/>
  <c r="K484" i="4" l="1"/>
  <c r="L497" i="7"/>
  <c r="M496" i="7"/>
  <c r="J497" i="7"/>
  <c r="I497" i="7"/>
  <c r="K498" i="7" s="1"/>
  <c r="M497" i="7"/>
  <c r="I474" i="8"/>
  <c r="J474" i="8"/>
  <c r="L474" i="8"/>
  <c r="M483" i="4"/>
  <c r="L484" i="4"/>
  <c r="I484" i="4"/>
  <c r="J484" i="4"/>
  <c r="M481" i="1"/>
  <c r="K482" i="1"/>
  <c r="G721" i="7"/>
  <c r="G721" i="4"/>
  <c r="G724" i="1"/>
  <c r="G723" i="8"/>
  <c r="I498" i="7" l="1"/>
  <c r="J498" i="7"/>
  <c r="L498" i="7"/>
  <c r="K485" i="4"/>
  <c r="I485" i="4" s="1"/>
  <c r="M474" i="8"/>
  <c r="K475" i="8"/>
  <c r="L475" i="8" s="1"/>
  <c r="M484" i="4"/>
  <c r="I482" i="1"/>
  <c r="J482" i="1"/>
  <c r="L482" i="1"/>
  <c r="G722" i="4"/>
  <c r="G724" i="8"/>
  <c r="G725" i="1"/>
  <c r="G722" i="7"/>
  <c r="L485" i="4" l="1"/>
  <c r="M485" i="4" s="1"/>
  <c r="J485" i="4"/>
  <c r="K486" i="4" s="1"/>
  <c r="M498" i="7"/>
  <c r="K499" i="7"/>
  <c r="L499" i="7" s="1"/>
  <c r="J475" i="8"/>
  <c r="I475" i="8"/>
  <c r="K476" i="8" s="1"/>
  <c r="M475" i="8"/>
  <c r="M482" i="1"/>
  <c r="K483" i="1"/>
  <c r="G726" i="1"/>
  <c r="G725" i="8"/>
  <c r="G723" i="7"/>
  <c r="G723" i="4"/>
  <c r="I499" i="7" l="1"/>
  <c r="M499" i="7"/>
  <c r="J499" i="7"/>
  <c r="I476" i="8"/>
  <c r="J476" i="8"/>
  <c r="L476" i="8"/>
  <c r="I486" i="4"/>
  <c r="J486" i="4"/>
  <c r="L486" i="4"/>
  <c r="I483" i="1"/>
  <c r="J483" i="1"/>
  <c r="L483" i="1"/>
  <c r="G724" i="7"/>
  <c r="G724" i="4"/>
  <c r="G726" i="8"/>
  <c r="G727" i="1"/>
  <c r="K500" i="7" l="1"/>
  <c r="M476" i="8"/>
  <c r="K477" i="8"/>
  <c r="M486" i="4"/>
  <c r="K487" i="4"/>
  <c r="M483" i="1"/>
  <c r="K484" i="1"/>
  <c r="G727" i="8"/>
  <c r="G725" i="4"/>
  <c r="G728" i="1"/>
  <c r="G725" i="7"/>
  <c r="I500" i="7" l="1"/>
  <c r="J500" i="7"/>
  <c r="L500" i="7"/>
  <c r="I477" i="8"/>
  <c r="J477" i="8"/>
  <c r="L477" i="8"/>
  <c r="J487" i="4"/>
  <c r="I487" i="4"/>
  <c r="K488" i="4" s="1"/>
  <c r="L487" i="4"/>
  <c r="I484" i="1"/>
  <c r="J484" i="1"/>
  <c r="L484" i="1"/>
  <c r="M484" i="1" s="1"/>
  <c r="G726" i="4"/>
  <c r="G729" i="1"/>
  <c r="G726" i="7"/>
  <c r="G728" i="8"/>
  <c r="M500" i="7" l="1"/>
  <c r="K501" i="7"/>
  <c r="M477" i="8"/>
  <c r="K478" i="8"/>
  <c r="M487" i="4"/>
  <c r="L488" i="4"/>
  <c r="M488" i="4" s="1"/>
  <c r="I488" i="4"/>
  <c r="J488" i="4"/>
  <c r="K485" i="1"/>
  <c r="G727" i="7"/>
  <c r="G727" i="4"/>
  <c r="G729" i="8"/>
  <c r="G730" i="1"/>
  <c r="J501" i="7" l="1"/>
  <c r="I501" i="7"/>
  <c r="K502" i="7" s="1"/>
  <c r="L501" i="7"/>
  <c r="K489" i="4"/>
  <c r="L489" i="4" s="1"/>
  <c r="J478" i="8"/>
  <c r="I478" i="8"/>
  <c r="L478" i="8"/>
  <c r="J485" i="1"/>
  <c r="I485" i="1"/>
  <c r="K486" i="1" s="1"/>
  <c r="L485" i="1"/>
  <c r="M485" i="1" s="1"/>
  <c r="G731" i="1"/>
  <c r="G728" i="7"/>
  <c r="G730" i="8"/>
  <c r="G728" i="4"/>
  <c r="L502" i="7" l="1"/>
  <c r="J489" i="4"/>
  <c r="I489" i="4"/>
  <c r="K490" i="4" s="1"/>
  <c r="J490" i="4" s="1"/>
  <c r="M501" i="7"/>
  <c r="J502" i="7"/>
  <c r="I502" i="7"/>
  <c r="K503" i="7" s="1"/>
  <c r="M502" i="7"/>
  <c r="K479" i="8"/>
  <c r="J479" i="8" s="1"/>
  <c r="L479" i="8"/>
  <c r="M478" i="8"/>
  <c r="M489" i="4"/>
  <c r="I486" i="1"/>
  <c r="J486" i="1"/>
  <c r="L486" i="1"/>
  <c r="G729" i="7"/>
  <c r="G729" i="4"/>
  <c r="G731" i="8"/>
  <c r="G732" i="1"/>
  <c r="L490" i="4" l="1"/>
  <c r="I490" i="4"/>
  <c r="K491" i="4" s="1"/>
  <c r="L491" i="4" s="1"/>
  <c r="M491" i="4" s="1"/>
  <c r="J503" i="7"/>
  <c r="I503" i="7"/>
  <c r="K504" i="7" s="1"/>
  <c r="L503" i="7"/>
  <c r="M479" i="8"/>
  <c r="I479" i="8"/>
  <c r="K480" i="8" s="1"/>
  <c r="M490" i="4"/>
  <c r="M486" i="1"/>
  <c r="K487" i="1"/>
  <c r="G733" i="1"/>
  <c r="G730" i="7"/>
  <c r="G732" i="8"/>
  <c r="G730" i="4"/>
  <c r="J491" i="4" l="1"/>
  <c r="I491" i="4"/>
  <c r="K492" i="4" s="1"/>
  <c r="J504" i="7"/>
  <c r="I504" i="7"/>
  <c r="K505" i="7" s="1"/>
  <c r="M503" i="7"/>
  <c r="L504" i="7"/>
  <c r="J480" i="8"/>
  <c r="I480" i="8"/>
  <c r="K481" i="8" s="1"/>
  <c r="L480" i="8"/>
  <c r="I487" i="1"/>
  <c r="J487" i="1"/>
  <c r="L487" i="1"/>
  <c r="G731" i="7"/>
  <c r="G731" i="4"/>
  <c r="G733" i="8"/>
  <c r="G734" i="1"/>
  <c r="L505" i="7" l="1"/>
  <c r="M504" i="7"/>
  <c r="I505" i="7"/>
  <c r="J505" i="7"/>
  <c r="M505" i="7"/>
  <c r="I481" i="8"/>
  <c r="J481" i="8"/>
  <c r="L481" i="8"/>
  <c r="M480" i="8"/>
  <c r="I492" i="4"/>
  <c r="J492" i="4"/>
  <c r="L492" i="4"/>
  <c r="M492" i="4" s="1"/>
  <c r="M487" i="1"/>
  <c r="K488" i="1"/>
  <c r="G734" i="8"/>
  <c r="G732" i="7"/>
  <c r="G732" i="4"/>
  <c r="G735" i="1"/>
  <c r="K506" i="7" l="1"/>
  <c r="J506" i="7"/>
  <c r="L506" i="7"/>
  <c r="M506" i="7" s="1"/>
  <c r="I506" i="7"/>
  <c r="K507" i="7" s="1"/>
  <c r="I507" i="7" s="1"/>
  <c r="M481" i="8"/>
  <c r="K482" i="8"/>
  <c r="K493" i="4"/>
  <c r="I488" i="1"/>
  <c r="J488" i="1"/>
  <c r="L488" i="1"/>
  <c r="M488" i="1" s="1"/>
  <c r="G733" i="4"/>
  <c r="G733" i="7"/>
  <c r="G736" i="1"/>
  <c r="G735" i="8"/>
  <c r="J507" i="7" l="1"/>
  <c r="K508" i="7" s="1"/>
  <c r="L507" i="7"/>
  <c r="M507" i="7" s="1"/>
  <c r="I482" i="8"/>
  <c r="J482" i="8"/>
  <c r="L482" i="8"/>
  <c r="J493" i="4"/>
  <c r="I493" i="4"/>
  <c r="L493" i="4"/>
  <c r="K489" i="1"/>
  <c r="G734" i="7"/>
  <c r="G736" i="8"/>
  <c r="G734" i="4"/>
  <c r="G737" i="1"/>
  <c r="K494" i="4" l="1"/>
  <c r="I494" i="4" s="1"/>
  <c r="I508" i="7"/>
  <c r="J508" i="7"/>
  <c r="L508" i="7"/>
  <c r="M508" i="7" s="1"/>
  <c r="J494" i="4"/>
  <c r="K495" i="4" s="1"/>
  <c r="M482" i="8"/>
  <c r="K483" i="8"/>
  <c r="L494" i="4"/>
  <c r="M494" i="4" s="1"/>
  <c r="M493" i="4"/>
  <c r="J489" i="1"/>
  <c r="I489" i="1"/>
  <c r="L489" i="1"/>
  <c r="M489" i="1" s="1"/>
  <c r="G735" i="7"/>
  <c r="G738" i="1"/>
  <c r="G735" i="4"/>
  <c r="G737" i="8"/>
  <c r="K509" i="7" l="1"/>
  <c r="I495" i="4"/>
  <c r="J495" i="4"/>
  <c r="L495" i="4"/>
  <c r="M495" i="4" s="1"/>
  <c r="I483" i="8"/>
  <c r="J483" i="8"/>
  <c r="L483" i="8"/>
  <c r="M483" i="8" s="1"/>
  <c r="K490" i="1"/>
  <c r="G736" i="4"/>
  <c r="G736" i="7"/>
  <c r="G738" i="8"/>
  <c r="G739" i="1"/>
  <c r="K496" i="4" l="1"/>
  <c r="J509" i="7"/>
  <c r="I509" i="7"/>
  <c r="K510" i="7" s="1"/>
  <c r="L509" i="7"/>
  <c r="K484" i="8"/>
  <c r="J490" i="1"/>
  <c r="I490" i="1"/>
  <c r="L490" i="1"/>
  <c r="J496" i="4"/>
  <c r="I496" i="4"/>
  <c r="L496" i="4"/>
  <c r="G737" i="4"/>
  <c r="G740" i="1"/>
  <c r="G739" i="8"/>
  <c r="G737" i="7"/>
  <c r="K491" i="1" l="1"/>
  <c r="L491" i="1"/>
  <c r="L510" i="7"/>
  <c r="M510" i="7" s="1"/>
  <c r="M509" i="7"/>
  <c r="J510" i="7"/>
  <c r="I510" i="7"/>
  <c r="K511" i="7" s="1"/>
  <c r="I511" i="7" s="1"/>
  <c r="K497" i="4"/>
  <c r="J497" i="4" s="1"/>
  <c r="I484" i="8"/>
  <c r="J484" i="8"/>
  <c r="L484" i="8"/>
  <c r="M490" i="1"/>
  <c r="I491" i="1"/>
  <c r="J491" i="1"/>
  <c r="M491" i="1"/>
  <c r="M496" i="4"/>
  <c r="G741" i="1"/>
  <c r="G740" i="8"/>
  <c r="G738" i="4"/>
  <c r="G738" i="7"/>
  <c r="L497" i="4" l="1"/>
  <c r="M497" i="4" s="1"/>
  <c r="I497" i="4"/>
  <c r="K498" i="4" s="1"/>
  <c r="L498" i="4" s="1"/>
  <c r="M498" i="4" s="1"/>
  <c r="L511" i="7"/>
  <c r="M511" i="7" s="1"/>
  <c r="J511" i="7"/>
  <c r="K512" i="7" s="1"/>
  <c r="K492" i="1"/>
  <c r="J492" i="1" s="1"/>
  <c r="M484" i="8"/>
  <c r="K485" i="8"/>
  <c r="G739" i="7"/>
  <c r="G739" i="4"/>
  <c r="G741" i="8"/>
  <c r="G742" i="1"/>
  <c r="J498" i="4" l="1"/>
  <c r="I498" i="4"/>
  <c r="K499" i="4" s="1"/>
  <c r="L499" i="4" s="1"/>
  <c r="M499" i="4" s="1"/>
  <c r="L492" i="1"/>
  <c r="I492" i="1"/>
  <c r="K493" i="1" s="1"/>
  <c r="I485" i="8"/>
  <c r="J485" i="8"/>
  <c r="L485" i="8"/>
  <c r="J512" i="7"/>
  <c r="I512" i="7"/>
  <c r="L512" i="7"/>
  <c r="M492" i="1"/>
  <c r="G742" i="8"/>
  <c r="G740" i="7"/>
  <c r="G743" i="1"/>
  <c r="G740" i="4"/>
  <c r="J499" i="4" l="1"/>
  <c r="I499" i="4"/>
  <c r="K500" i="4" s="1"/>
  <c r="L500" i="4" s="1"/>
  <c r="M500" i="4" s="1"/>
  <c r="I493" i="1"/>
  <c r="J493" i="1"/>
  <c r="K494" i="1" s="1"/>
  <c r="L493" i="1"/>
  <c r="M493" i="1" s="1"/>
  <c r="K513" i="7"/>
  <c r="I513" i="7" s="1"/>
  <c r="K486" i="8"/>
  <c r="I486" i="8" s="1"/>
  <c r="L486" i="8"/>
  <c r="M486" i="8" s="1"/>
  <c r="M485" i="8"/>
  <c r="J486" i="8"/>
  <c r="M512" i="7"/>
  <c r="G743" i="8"/>
  <c r="G741" i="4"/>
  <c r="G741" i="7"/>
  <c r="G744" i="1"/>
  <c r="J513" i="7" l="1"/>
  <c r="L513" i="7"/>
  <c r="K487" i="8"/>
  <c r="J487" i="8" s="1"/>
  <c r="I487" i="8"/>
  <c r="L487" i="8"/>
  <c r="M513" i="7"/>
  <c r="K514" i="7"/>
  <c r="I494" i="1"/>
  <c r="J494" i="1"/>
  <c r="L494" i="1"/>
  <c r="I500" i="4"/>
  <c r="J500" i="4"/>
  <c r="G742" i="4"/>
  <c r="G745" i="1"/>
  <c r="G742" i="7"/>
  <c r="G744" i="8"/>
  <c r="K488" i="8" l="1"/>
  <c r="I488" i="8"/>
  <c r="J488" i="8"/>
  <c r="L488" i="8"/>
  <c r="M487" i="8"/>
  <c r="I514" i="7"/>
  <c r="J514" i="7"/>
  <c r="L514" i="7"/>
  <c r="K501" i="4"/>
  <c r="M494" i="1"/>
  <c r="K495" i="1"/>
  <c r="G745" i="8"/>
  <c r="G743" i="4"/>
  <c r="G743" i="7"/>
  <c r="G746" i="1"/>
  <c r="M488" i="8" l="1"/>
  <c r="K489" i="8"/>
  <c r="M514" i="7"/>
  <c r="K515" i="7"/>
  <c r="J495" i="1"/>
  <c r="I495" i="1"/>
  <c r="L495" i="1"/>
  <c r="M495" i="1" s="1"/>
  <c r="J501" i="4"/>
  <c r="I501" i="4"/>
  <c r="K502" i="4" s="1"/>
  <c r="L501" i="4"/>
  <c r="G744" i="4"/>
  <c r="G746" i="8"/>
  <c r="G747" i="1"/>
  <c r="G744" i="7"/>
  <c r="I489" i="8" l="1"/>
  <c r="J489" i="8"/>
  <c r="L489" i="8"/>
  <c r="I515" i="7"/>
  <c r="J515" i="7"/>
  <c r="L515" i="7"/>
  <c r="K496" i="1"/>
  <c r="I502" i="4"/>
  <c r="J502" i="4"/>
  <c r="M501" i="4"/>
  <c r="L502" i="4"/>
  <c r="M502" i="4" s="1"/>
  <c r="G747" i="8"/>
  <c r="G748" i="1"/>
  <c r="G745" i="4"/>
  <c r="G745" i="7"/>
  <c r="M489" i="8" l="1"/>
  <c r="K490" i="8"/>
  <c r="K516" i="7"/>
  <c r="M515" i="7"/>
  <c r="K503" i="4"/>
  <c r="I496" i="1"/>
  <c r="J496" i="1"/>
  <c r="L496" i="1"/>
  <c r="G746" i="7"/>
  <c r="G749" i="1"/>
  <c r="G748" i="8"/>
  <c r="G746" i="4"/>
  <c r="J490" i="8" l="1"/>
  <c r="I490" i="8"/>
  <c r="K491" i="8" s="1"/>
  <c r="L490" i="8"/>
  <c r="J516" i="7"/>
  <c r="I516" i="7"/>
  <c r="K517" i="7" s="1"/>
  <c r="L516" i="7"/>
  <c r="K497" i="1"/>
  <c r="M496" i="1"/>
  <c r="L503" i="4"/>
  <c r="M503" i="4" s="1"/>
  <c r="I503" i="4"/>
  <c r="J503" i="4"/>
  <c r="G749" i="8"/>
  <c r="G750" i="1"/>
  <c r="G747" i="4"/>
  <c r="G747" i="7"/>
  <c r="L517" i="7" l="1"/>
  <c r="L491" i="8"/>
  <c r="M491" i="8" s="1"/>
  <c r="K504" i="4"/>
  <c r="I504" i="4" s="1"/>
  <c r="M490" i="8"/>
  <c r="J491" i="8"/>
  <c r="I491" i="8"/>
  <c r="K492" i="8" s="1"/>
  <c r="M516" i="7"/>
  <c r="J517" i="7"/>
  <c r="M517" i="7"/>
  <c r="I517" i="7"/>
  <c r="K518" i="7" s="1"/>
  <c r="J497" i="1"/>
  <c r="I497" i="1"/>
  <c r="K498" i="1" s="1"/>
  <c r="L497" i="1"/>
  <c r="G751" i="1"/>
  <c r="G748" i="7"/>
  <c r="G748" i="4"/>
  <c r="G750" i="8"/>
  <c r="L504" i="4" l="1"/>
  <c r="J504" i="4"/>
  <c r="J492" i="8"/>
  <c r="I492" i="8"/>
  <c r="K493" i="8" s="1"/>
  <c r="L492" i="8"/>
  <c r="I518" i="7"/>
  <c r="J518" i="7"/>
  <c r="L518" i="7"/>
  <c r="K505" i="4"/>
  <c r="I498" i="1"/>
  <c r="J498" i="1"/>
  <c r="L498" i="1"/>
  <c r="M497" i="1"/>
  <c r="M504" i="4"/>
  <c r="G749" i="7"/>
  <c r="G751" i="8"/>
  <c r="G752" i="1"/>
  <c r="G749" i="4"/>
  <c r="L493" i="8" l="1"/>
  <c r="J493" i="8"/>
  <c r="I493" i="8"/>
  <c r="K494" i="8" s="1"/>
  <c r="M493" i="8"/>
  <c r="M492" i="8"/>
  <c r="M518" i="7"/>
  <c r="K519" i="7"/>
  <c r="M498" i="1"/>
  <c r="K499" i="1"/>
  <c r="J505" i="4"/>
  <c r="I505" i="4"/>
  <c r="K506" i="4" s="1"/>
  <c r="L505" i="4"/>
  <c r="M505" i="4" s="1"/>
  <c r="G750" i="4"/>
  <c r="G750" i="7"/>
  <c r="G753" i="1"/>
  <c r="G752" i="8"/>
  <c r="I494" i="8" l="1"/>
  <c r="J494" i="8"/>
  <c r="L494" i="8"/>
  <c r="J519" i="7"/>
  <c r="I519" i="7"/>
  <c r="K520" i="7" s="1"/>
  <c r="L519" i="7"/>
  <c r="J499" i="1"/>
  <c r="I499" i="1"/>
  <c r="K500" i="1" s="1"/>
  <c r="L499" i="1"/>
  <c r="L506" i="4"/>
  <c r="M506" i="4" s="1"/>
  <c r="I506" i="4"/>
  <c r="J506" i="4"/>
  <c r="G751" i="7"/>
  <c r="G751" i="4"/>
  <c r="G754" i="1"/>
  <c r="G753" i="8"/>
  <c r="K507" i="4" l="1"/>
  <c r="M494" i="8"/>
  <c r="K495" i="8"/>
  <c r="J520" i="7"/>
  <c r="I520" i="7"/>
  <c r="K521" i="7" s="1"/>
  <c r="L520" i="7"/>
  <c r="M519" i="7"/>
  <c r="M499" i="1"/>
  <c r="L500" i="1"/>
  <c r="J500" i="1"/>
  <c r="I500" i="1"/>
  <c r="K501" i="1" s="1"/>
  <c r="G752" i="4"/>
  <c r="G754" i="8"/>
  <c r="G752" i="7"/>
  <c r="G755" i="1"/>
  <c r="L521" i="7" l="1"/>
  <c r="J495" i="8"/>
  <c r="I495" i="8"/>
  <c r="L495" i="8"/>
  <c r="M521" i="7"/>
  <c r="M520" i="7"/>
  <c r="I521" i="7"/>
  <c r="J521" i="7"/>
  <c r="I501" i="1"/>
  <c r="J501" i="1"/>
  <c r="M500" i="1"/>
  <c r="L501" i="1"/>
  <c r="L507" i="4"/>
  <c r="M507" i="4" s="1"/>
  <c r="J507" i="4"/>
  <c r="I507" i="4"/>
  <c r="G753" i="7"/>
  <c r="G756" i="1"/>
  <c r="G753" i="4"/>
  <c r="G755" i="8"/>
  <c r="M495" i="8" l="1"/>
  <c r="K496" i="8"/>
  <c r="K522" i="7"/>
  <c r="K508" i="4"/>
  <c r="I508" i="4" s="1"/>
  <c r="M501" i="1"/>
  <c r="K502" i="1"/>
  <c r="G756" i="8"/>
  <c r="G754" i="7"/>
  <c r="G757" i="1"/>
  <c r="G754" i="4"/>
  <c r="L508" i="4" l="1"/>
  <c r="M508" i="4" s="1"/>
  <c r="J508" i="4"/>
  <c r="J496" i="8"/>
  <c r="L496" i="8"/>
  <c r="I496" i="8"/>
  <c r="K497" i="8" s="1"/>
  <c r="J522" i="7"/>
  <c r="I522" i="7"/>
  <c r="L522" i="7"/>
  <c r="K509" i="4"/>
  <c r="I509" i="4" s="1"/>
  <c r="J502" i="1"/>
  <c r="I502" i="1"/>
  <c r="K503" i="1" s="1"/>
  <c r="L502" i="1"/>
  <c r="G758" i="1"/>
  <c r="G757" i="8"/>
  <c r="G755" i="7"/>
  <c r="G755" i="4"/>
  <c r="K523" i="7" l="1"/>
  <c r="L509" i="4"/>
  <c r="M509" i="4" s="1"/>
  <c r="J509" i="4"/>
  <c r="K510" i="4" s="1"/>
  <c r="J497" i="8"/>
  <c r="I497" i="8"/>
  <c r="K498" i="8" s="1"/>
  <c r="L497" i="8"/>
  <c r="M496" i="8"/>
  <c r="I523" i="7"/>
  <c r="J523" i="7"/>
  <c r="L523" i="7"/>
  <c r="M523" i="7" s="1"/>
  <c r="M522" i="7"/>
  <c r="M502" i="1"/>
  <c r="L503" i="1"/>
  <c r="J503" i="1"/>
  <c r="I503" i="1"/>
  <c r="K504" i="1" s="1"/>
  <c r="G756" i="4"/>
  <c r="G759" i="1"/>
  <c r="G758" i="8"/>
  <c r="G756" i="7"/>
  <c r="L498" i="8" l="1"/>
  <c r="L510" i="4"/>
  <c r="M510" i="4" s="1"/>
  <c r="J510" i="4"/>
  <c r="I510" i="4"/>
  <c r="K511" i="4" s="1"/>
  <c r="I511" i="4" s="1"/>
  <c r="M497" i="8"/>
  <c r="I498" i="8"/>
  <c r="K499" i="8" s="1"/>
  <c r="J498" i="8"/>
  <c r="M498" i="8"/>
  <c r="K524" i="7"/>
  <c r="J504" i="1"/>
  <c r="I504" i="1"/>
  <c r="M503" i="1"/>
  <c r="L504" i="1"/>
  <c r="G757" i="4"/>
  <c r="G760" i="1"/>
  <c r="G759" i="8"/>
  <c r="G757" i="7"/>
  <c r="K505" i="1" l="1"/>
  <c r="L505" i="1" s="1"/>
  <c r="M505" i="1" s="1"/>
  <c r="J499" i="8"/>
  <c r="I499" i="8"/>
  <c r="K500" i="8" s="1"/>
  <c r="L499" i="8"/>
  <c r="I524" i="7"/>
  <c r="J524" i="7"/>
  <c r="L524" i="7"/>
  <c r="L511" i="4"/>
  <c r="M511" i="4" s="1"/>
  <c r="J511" i="4"/>
  <c r="K512" i="4" s="1"/>
  <c r="M504" i="1"/>
  <c r="G760" i="8"/>
  <c r="G761" i="1"/>
  <c r="G758" i="4"/>
  <c r="G758" i="7"/>
  <c r="L500" i="8" l="1"/>
  <c r="J505" i="1"/>
  <c r="I505" i="1"/>
  <c r="K506" i="1" s="1"/>
  <c r="J506" i="1" s="1"/>
  <c r="M499" i="8"/>
  <c r="J500" i="8"/>
  <c r="I500" i="8"/>
  <c r="K501" i="8" s="1"/>
  <c r="M500" i="8"/>
  <c r="M524" i="7"/>
  <c r="K525" i="7"/>
  <c r="I512" i="4"/>
  <c r="J512" i="4"/>
  <c r="L512" i="4"/>
  <c r="M512" i="4" s="1"/>
  <c r="G759" i="7"/>
  <c r="G761" i="8"/>
  <c r="G759" i="4"/>
  <c r="G762" i="1"/>
  <c r="K513" i="4" l="1"/>
  <c r="L506" i="1"/>
  <c r="I506" i="1"/>
  <c r="K507" i="1" s="1"/>
  <c r="J507" i="1" s="1"/>
  <c r="I501" i="8"/>
  <c r="J501" i="8"/>
  <c r="L501" i="8"/>
  <c r="I525" i="7"/>
  <c r="J525" i="7"/>
  <c r="L525" i="7"/>
  <c r="M506" i="1"/>
  <c r="G760" i="7"/>
  <c r="G762" i="8"/>
  <c r="G763" i="1"/>
  <c r="G760" i="4"/>
  <c r="I507" i="1" l="1"/>
  <c r="L507" i="1"/>
  <c r="M507" i="1" s="1"/>
  <c r="K508" i="1"/>
  <c r="J508" i="1" s="1"/>
  <c r="M501" i="8"/>
  <c r="K502" i="8"/>
  <c r="M525" i="7"/>
  <c r="K526" i="7"/>
  <c r="I513" i="4"/>
  <c r="J513" i="4"/>
  <c r="L513" i="4"/>
  <c r="M513" i="4" s="1"/>
  <c r="G761" i="7"/>
  <c r="G764" i="1"/>
  <c r="G761" i="4"/>
  <c r="G763" i="8"/>
  <c r="L508" i="1" l="1"/>
  <c r="I508" i="1"/>
  <c r="K509" i="1" s="1"/>
  <c r="K514" i="4"/>
  <c r="I502" i="8"/>
  <c r="J502" i="8"/>
  <c r="L502" i="8"/>
  <c r="J526" i="7"/>
  <c r="I526" i="7"/>
  <c r="K527" i="7" s="1"/>
  <c r="L526" i="7"/>
  <c r="M508" i="1"/>
  <c r="G762" i="7"/>
  <c r="G764" i="8"/>
  <c r="G762" i="4"/>
  <c r="G765" i="1"/>
  <c r="L509" i="1" l="1"/>
  <c r="J509" i="1"/>
  <c r="L527" i="7"/>
  <c r="M527" i="7" s="1"/>
  <c r="I509" i="1"/>
  <c r="K510" i="1" s="1"/>
  <c r="M502" i="8"/>
  <c r="K503" i="8"/>
  <c r="M526" i="7"/>
  <c r="I527" i="7"/>
  <c r="J527" i="7"/>
  <c r="M509" i="1"/>
  <c r="L514" i="4"/>
  <c r="M514" i="4" s="1"/>
  <c r="I514" i="4"/>
  <c r="J514" i="4"/>
  <c r="G766" i="1"/>
  <c r="G763" i="4"/>
  <c r="G765" i="8"/>
  <c r="G763" i="7"/>
  <c r="K528" i="7" l="1"/>
  <c r="K515" i="4"/>
  <c r="I503" i="8"/>
  <c r="J503" i="8"/>
  <c r="L503" i="8"/>
  <c r="I528" i="7"/>
  <c r="J528" i="7"/>
  <c r="L528" i="7"/>
  <c r="I510" i="1"/>
  <c r="J510" i="1"/>
  <c r="L510" i="1"/>
  <c r="G764" i="7"/>
  <c r="G766" i="8"/>
  <c r="G767" i="1"/>
  <c r="G764" i="4"/>
  <c r="M503" i="8" l="1"/>
  <c r="K504" i="8"/>
  <c r="M528" i="7"/>
  <c r="K529" i="7"/>
  <c r="M510" i="1"/>
  <c r="K511" i="1"/>
  <c r="L511" i="1" s="1"/>
  <c r="L515" i="4"/>
  <c r="M515" i="4" s="1"/>
  <c r="I515" i="4"/>
  <c r="J515" i="4"/>
  <c r="G768" i="1"/>
  <c r="G767" i="8"/>
  <c r="G765" i="7"/>
  <c r="G765" i="4"/>
  <c r="K516" i="4" l="1"/>
  <c r="I504" i="8"/>
  <c r="J504" i="8"/>
  <c r="L504" i="8"/>
  <c r="I529" i="7"/>
  <c r="J529" i="7"/>
  <c r="L529" i="7"/>
  <c r="I511" i="1"/>
  <c r="M511" i="1"/>
  <c r="J511" i="1"/>
  <c r="G766" i="4"/>
  <c r="G766" i="7"/>
  <c r="G768" i="8"/>
  <c r="G769" i="1"/>
  <c r="M504" i="8" l="1"/>
  <c r="K505" i="8"/>
  <c r="M529" i="7"/>
  <c r="K530" i="7"/>
  <c r="K512" i="1"/>
  <c r="L516" i="4"/>
  <c r="M516" i="4" s="1"/>
  <c r="I516" i="4"/>
  <c r="J516" i="4"/>
  <c r="G769" i="8"/>
  <c r="G767" i="7"/>
  <c r="G767" i="4"/>
  <c r="G770" i="1"/>
  <c r="K517" i="4" l="1"/>
  <c r="I505" i="8"/>
  <c r="J505" i="8"/>
  <c r="L505" i="8"/>
  <c r="M505" i="8" s="1"/>
  <c r="I530" i="7"/>
  <c r="J530" i="7"/>
  <c r="L530" i="7"/>
  <c r="I512" i="1"/>
  <c r="J512" i="1"/>
  <c r="L512" i="1"/>
  <c r="G768" i="7"/>
  <c r="G771" i="1"/>
  <c r="G768" i="4"/>
  <c r="G770" i="8"/>
  <c r="K513" i="1" l="1"/>
  <c r="L513" i="1" s="1"/>
  <c r="M513" i="1" s="1"/>
  <c r="K506" i="8"/>
  <c r="M530" i="7"/>
  <c r="K531" i="7"/>
  <c r="I513" i="1"/>
  <c r="M512" i="1"/>
  <c r="L517" i="4"/>
  <c r="M517" i="4" s="1"/>
  <c r="J517" i="4"/>
  <c r="I517" i="4"/>
  <c r="K518" i="4" s="1"/>
  <c r="G769" i="4"/>
  <c r="G772" i="1"/>
  <c r="G771" i="8"/>
  <c r="G769" i="7"/>
  <c r="J513" i="1" l="1"/>
  <c r="K514" i="1" s="1"/>
  <c r="I506" i="8"/>
  <c r="J506" i="8"/>
  <c r="L506" i="8"/>
  <c r="J531" i="7"/>
  <c r="I531" i="7"/>
  <c r="K532" i="7" s="1"/>
  <c r="L531" i="7"/>
  <c r="I518" i="4"/>
  <c r="G772" i="8"/>
  <c r="G770" i="4"/>
  <c r="G770" i="7"/>
  <c r="G773" i="1"/>
  <c r="I514" i="1" l="1"/>
  <c r="L514" i="1"/>
  <c r="M514" i="1" s="1"/>
  <c r="J514" i="1"/>
  <c r="M506" i="8"/>
  <c r="K507" i="8"/>
  <c r="M531" i="7"/>
  <c r="L532" i="7"/>
  <c r="I532" i="7"/>
  <c r="J532" i="7"/>
  <c r="M532" i="7"/>
  <c r="L518" i="4"/>
  <c r="M518" i="4" s="1"/>
  <c r="J518" i="4"/>
  <c r="G774" i="1"/>
  <c r="G773" i="8"/>
  <c r="G771" i="4"/>
  <c r="G771" i="7"/>
  <c r="K515" i="1" l="1"/>
  <c r="I507" i="8"/>
  <c r="J507" i="8"/>
  <c r="L507" i="8"/>
  <c r="K533" i="7"/>
  <c r="K519" i="4"/>
  <c r="J519" i="4" s="1"/>
  <c r="G775" i="1"/>
  <c r="G772" i="7"/>
  <c r="G774" i="8"/>
  <c r="G772" i="4"/>
  <c r="L519" i="4" l="1"/>
  <c r="M519" i="4" s="1"/>
  <c r="I515" i="1"/>
  <c r="J515" i="1"/>
  <c r="L515" i="1"/>
  <c r="M507" i="8"/>
  <c r="K508" i="8"/>
  <c r="J533" i="7"/>
  <c r="I533" i="7"/>
  <c r="K534" i="7" s="1"/>
  <c r="L533" i="7"/>
  <c r="I519" i="4"/>
  <c r="K520" i="4" s="1"/>
  <c r="L520" i="4" s="1"/>
  <c r="G776" i="1"/>
  <c r="G773" i="4"/>
  <c r="G775" i="8"/>
  <c r="G773" i="7"/>
  <c r="J520" i="4" l="1"/>
  <c r="I520" i="4"/>
  <c r="K521" i="4" s="1"/>
  <c r="M515" i="1"/>
  <c r="K516" i="1"/>
  <c r="J508" i="8"/>
  <c r="I508" i="8"/>
  <c r="K509" i="8" s="1"/>
  <c r="L508" i="8"/>
  <c r="L534" i="7"/>
  <c r="J534" i="7"/>
  <c r="I534" i="7"/>
  <c r="K535" i="7" s="1"/>
  <c r="M534" i="7"/>
  <c r="M533" i="7"/>
  <c r="G776" i="8"/>
  <c r="G774" i="4"/>
  <c r="M520" i="4"/>
  <c r="G774" i="7"/>
  <c r="G777" i="1"/>
  <c r="J516" i="1" l="1"/>
  <c r="I516" i="1"/>
  <c r="K517" i="1" s="1"/>
  <c r="J517" i="1" s="1"/>
  <c r="L516" i="1"/>
  <c r="M516" i="1" s="1"/>
  <c r="I509" i="8"/>
  <c r="J509" i="8"/>
  <c r="L509" i="8"/>
  <c r="M509" i="8" s="1"/>
  <c r="M508" i="8"/>
  <c r="J535" i="7"/>
  <c r="I535" i="7"/>
  <c r="K536" i="7" s="1"/>
  <c r="L535" i="7"/>
  <c r="G775" i="7"/>
  <c r="G777" i="8"/>
  <c r="J521" i="4"/>
  <c r="I521" i="4"/>
  <c r="G778" i="1"/>
  <c r="L521" i="4"/>
  <c r="M521" i="4" s="1"/>
  <c r="G775" i="4"/>
  <c r="I517" i="1" l="1"/>
  <c r="L517" i="1"/>
  <c r="K510" i="8"/>
  <c r="L536" i="7"/>
  <c r="M536" i="7" s="1"/>
  <c r="I536" i="7"/>
  <c r="J536" i="7"/>
  <c r="M535" i="7"/>
  <c r="K522" i="4"/>
  <c r="L522" i="4" s="1"/>
  <c r="K518" i="1"/>
  <c r="M517" i="1"/>
  <c r="G778" i="8"/>
  <c r="G779" i="1"/>
  <c r="G776" i="7"/>
  <c r="G776" i="4"/>
  <c r="K537" i="7" l="1"/>
  <c r="I510" i="8"/>
  <c r="J510" i="8"/>
  <c r="L510" i="8"/>
  <c r="I537" i="7"/>
  <c r="J537" i="7"/>
  <c r="L537" i="7"/>
  <c r="M537" i="7" s="1"/>
  <c r="I518" i="1"/>
  <c r="J518" i="1"/>
  <c r="L518" i="1"/>
  <c r="G777" i="4"/>
  <c r="G779" i="8"/>
  <c r="G777" i="7"/>
  <c r="M522" i="4"/>
  <c r="I522" i="4"/>
  <c r="J522" i="4"/>
  <c r="G780" i="1"/>
  <c r="K523" i="4" l="1"/>
  <c r="M510" i="8"/>
  <c r="K511" i="8"/>
  <c r="K538" i="7"/>
  <c r="M518" i="1"/>
  <c r="K519" i="1"/>
  <c r="L523" i="4"/>
  <c r="M523" i="4" s="1"/>
  <c r="G781" i="1"/>
  <c r="G780" i="8"/>
  <c r="G778" i="7"/>
  <c r="G778" i="4"/>
  <c r="I523" i="4"/>
  <c r="J523" i="4"/>
  <c r="K524" i="4" l="1"/>
  <c r="J511" i="8"/>
  <c r="I511" i="8"/>
  <c r="K512" i="8" s="1"/>
  <c r="L511" i="8"/>
  <c r="J538" i="7"/>
  <c r="I538" i="7"/>
  <c r="K539" i="7" s="1"/>
  <c r="L538" i="7"/>
  <c r="J519" i="1"/>
  <c r="I519" i="1"/>
  <c r="K520" i="1" s="1"/>
  <c r="L519" i="1"/>
  <c r="G779" i="4"/>
  <c r="G782" i="1"/>
  <c r="G781" i="8"/>
  <c r="G779" i="7"/>
  <c r="L539" i="7" l="1"/>
  <c r="L512" i="8"/>
  <c r="M511" i="8"/>
  <c r="I512" i="8"/>
  <c r="J512" i="8"/>
  <c r="M512" i="8"/>
  <c r="M538" i="7"/>
  <c r="J539" i="7"/>
  <c r="I539" i="7"/>
  <c r="K540" i="7" s="1"/>
  <c r="M539" i="7"/>
  <c r="M519" i="1"/>
  <c r="L520" i="1"/>
  <c r="I520" i="1"/>
  <c r="J520" i="1"/>
  <c r="G782" i="8"/>
  <c r="G780" i="7"/>
  <c r="G783" i="1"/>
  <c r="G780" i="4"/>
  <c r="I524" i="4"/>
  <c r="J524" i="4"/>
  <c r="L524" i="4"/>
  <c r="M524" i="4" s="1"/>
  <c r="K521" i="1" l="1"/>
  <c r="J521" i="1" s="1"/>
  <c r="K525" i="4"/>
  <c r="K513" i="8"/>
  <c r="L513" i="8"/>
  <c r="J540" i="7"/>
  <c r="I540" i="7"/>
  <c r="K541" i="7" s="1"/>
  <c r="L540" i="7"/>
  <c r="I521" i="1"/>
  <c r="M520" i="1"/>
  <c r="L521" i="1"/>
  <c r="G781" i="7"/>
  <c r="G784" i="1"/>
  <c r="G781" i="4"/>
  <c r="L525" i="4"/>
  <c r="G783" i="8"/>
  <c r="K522" i="1" l="1"/>
  <c r="M513" i="8"/>
  <c r="I513" i="8"/>
  <c r="J513" i="8"/>
  <c r="L541" i="7"/>
  <c r="M541" i="7" s="1"/>
  <c r="J541" i="7"/>
  <c r="I541" i="7"/>
  <c r="M540" i="7"/>
  <c r="I522" i="1"/>
  <c r="J522" i="1"/>
  <c r="M521" i="1"/>
  <c r="L522" i="1"/>
  <c r="G785" i="1"/>
  <c r="G784" i="8"/>
  <c r="G782" i="7"/>
  <c r="M525" i="4"/>
  <c r="I525" i="4"/>
  <c r="J525" i="4"/>
  <c r="G782" i="4"/>
  <c r="K542" i="7" l="1"/>
  <c r="K514" i="8"/>
  <c r="I514" i="8"/>
  <c r="J514" i="8"/>
  <c r="L514" i="8"/>
  <c r="M514" i="8" s="1"/>
  <c r="J542" i="7"/>
  <c r="I542" i="7"/>
  <c r="L542" i="7"/>
  <c r="K526" i="4"/>
  <c r="K523" i="1"/>
  <c r="M522" i="1"/>
  <c r="G786" i="1"/>
  <c r="G783" i="4"/>
  <c r="G783" i="7"/>
  <c r="G785" i="8"/>
  <c r="K543" i="7" l="1"/>
  <c r="K515" i="8"/>
  <c r="M542" i="7"/>
  <c r="L543" i="7"/>
  <c r="M543" i="7" s="1"/>
  <c r="J543" i="7"/>
  <c r="I543" i="7"/>
  <c r="K544" i="7" s="1"/>
  <c r="J523" i="1"/>
  <c r="I523" i="1"/>
  <c r="K524" i="1" s="1"/>
  <c r="L523" i="1"/>
  <c r="G784" i="4"/>
  <c r="G786" i="8"/>
  <c r="G787" i="1"/>
  <c r="I526" i="4"/>
  <c r="J526" i="4"/>
  <c r="L526" i="4"/>
  <c r="M526" i="4" s="1"/>
  <c r="G784" i="7"/>
  <c r="J515" i="8" l="1"/>
  <c r="I515" i="8"/>
  <c r="K516" i="8" s="1"/>
  <c r="L515" i="8"/>
  <c r="J544" i="7"/>
  <c r="I544" i="7"/>
  <c r="K545" i="7" s="1"/>
  <c r="L544" i="7"/>
  <c r="K527" i="4"/>
  <c r="I524" i="1"/>
  <c r="J524" i="1"/>
  <c r="M523" i="1"/>
  <c r="L524" i="1"/>
  <c r="G787" i="8"/>
  <c r="G785" i="7"/>
  <c r="L527" i="4"/>
  <c r="G785" i="4"/>
  <c r="G788" i="1"/>
  <c r="J516" i="8" l="1"/>
  <c r="I516" i="8"/>
  <c r="L516" i="8"/>
  <c r="M515" i="8"/>
  <c r="L545" i="7"/>
  <c r="M545" i="7" s="1"/>
  <c r="J545" i="7"/>
  <c r="I545" i="7"/>
  <c r="M544" i="7"/>
  <c r="M524" i="1"/>
  <c r="K525" i="1"/>
  <c r="G788" i="8"/>
  <c r="G786" i="4"/>
  <c r="G786" i="7"/>
  <c r="G789" i="1"/>
  <c r="M527" i="4"/>
  <c r="I527" i="4"/>
  <c r="J527" i="4"/>
  <c r="K528" i="4" l="1"/>
  <c r="K546" i="7"/>
  <c r="L546" i="7" s="1"/>
  <c r="M516" i="8"/>
  <c r="K517" i="8"/>
  <c r="J546" i="7"/>
  <c r="I546" i="7"/>
  <c r="K547" i="7" s="1"/>
  <c r="J525" i="1"/>
  <c r="I525" i="1"/>
  <c r="L525" i="1"/>
  <c r="G789" i="8"/>
  <c r="G790" i="1"/>
  <c r="G787" i="7"/>
  <c r="G787" i="4"/>
  <c r="K526" i="1" l="1"/>
  <c r="J517" i="8"/>
  <c r="I517" i="8"/>
  <c r="K518" i="8" s="1"/>
  <c r="L517" i="8"/>
  <c r="I547" i="7"/>
  <c r="J547" i="7"/>
  <c r="L547" i="7"/>
  <c r="M547" i="7" s="1"/>
  <c r="M546" i="7"/>
  <c r="J526" i="1"/>
  <c r="I526" i="1"/>
  <c r="K527" i="1" s="1"/>
  <c r="L526" i="1"/>
  <c r="M525" i="1"/>
  <c r="I528" i="4"/>
  <c r="J528" i="4"/>
  <c r="L528" i="4"/>
  <c r="G790" i="8"/>
  <c r="G791" i="1"/>
  <c r="G788" i="7"/>
  <c r="G788" i="4"/>
  <c r="J518" i="8" l="1"/>
  <c r="I518" i="8"/>
  <c r="K519" i="8" s="1"/>
  <c r="L518" i="8"/>
  <c r="M517" i="8"/>
  <c r="K548" i="7"/>
  <c r="K529" i="4"/>
  <c r="L527" i="1"/>
  <c r="M526" i="1"/>
  <c r="J527" i="1"/>
  <c r="I527" i="1"/>
  <c r="K528" i="1" s="1"/>
  <c r="G792" i="1"/>
  <c r="G789" i="7"/>
  <c r="G789" i="4"/>
  <c r="G791" i="8"/>
  <c r="M528" i="4"/>
  <c r="L519" i="8" l="1"/>
  <c r="M518" i="8"/>
  <c r="I519" i="8"/>
  <c r="J519" i="8"/>
  <c r="M519" i="8"/>
  <c r="J548" i="7"/>
  <c r="I548" i="7"/>
  <c r="L548" i="7"/>
  <c r="I528" i="1"/>
  <c r="J528" i="1"/>
  <c r="M527" i="1"/>
  <c r="L528" i="1"/>
  <c r="G790" i="4"/>
  <c r="I529" i="4"/>
  <c r="J529" i="4"/>
  <c r="G790" i="7"/>
  <c r="G793" i="1"/>
  <c r="G792" i="8"/>
  <c r="L529" i="4"/>
  <c r="K549" i="7" l="1"/>
  <c r="L549" i="7"/>
  <c r="M549" i="7" s="1"/>
  <c r="K520" i="8"/>
  <c r="M548" i="7"/>
  <c r="J549" i="7"/>
  <c r="I549" i="7"/>
  <c r="K550" i="7" s="1"/>
  <c r="K530" i="4"/>
  <c r="L530" i="4" s="1"/>
  <c r="M528" i="1"/>
  <c r="K529" i="1"/>
  <c r="G794" i="1"/>
  <c r="M529" i="4"/>
  <c r="G793" i="8"/>
  <c r="G791" i="4"/>
  <c r="G791" i="7"/>
  <c r="I520" i="8" l="1"/>
  <c r="J520" i="8"/>
  <c r="L520" i="8"/>
  <c r="M520" i="8" s="1"/>
  <c r="J550" i="7"/>
  <c r="I550" i="7"/>
  <c r="K551" i="7" s="1"/>
  <c r="L550" i="7"/>
  <c r="I529" i="1"/>
  <c r="J529" i="1"/>
  <c r="L529" i="1"/>
  <c r="G792" i="7"/>
  <c r="G794" i="8"/>
  <c r="M530" i="4"/>
  <c r="I530" i="4"/>
  <c r="J530" i="4"/>
  <c r="G792" i="4"/>
  <c r="G795" i="1"/>
  <c r="L551" i="7" l="1"/>
  <c r="K521" i="8"/>
  <c r="M550" i="7"/>
  <c r="I551" i="7"/>
  <c r="K552" i="7" s="1"/>
  <c r="J551" i="7"/>
  <c r="M551" i="7"/>
  <c r="K531" i="4"/>
  <c r="J531" i="4" s="1"/>
  <c r="M529" i="1"/>
  <c r="K530" i="1"/>
  <c r="G795" i="8"/>
  <c r="G793" i="7"/>
  <c r="G796" i="1"/>
  <c r="G793" i="4"/>
  <c r="I521" i="8" l="1"/>
  <c r="J521" i="8"/>
  <c r="L521" i="8"/>
  <c r="M521" i="8" s="1"/>
  <c r="J552" i="7"/>
  <c r="I552" i="7"/>
  <c r="K553" i="7" s="1"/>
  <c r="L552" i="7"/>
  <c r="I530" i="1"/>
  <c r="J530" i="1"/>
  <c r="L530" i="1"/>
  <c r="L531" i="4"/>
  <c r="M531" i="4" s="1"/>
  <c r="I531" i="4"/>
  <c r="K532" i="4" s="1"/>
  <c r="G797" i="1"/>
  <c r="G794" i="7"/>
  <c r="G794" i="4"/>
  <c r="G796" i="8"/>
  <c r="K522" i="8" l="1"/>
  <c r="L553" i="7"/>
  <c r="J553" i="7"/>
  <c r="I553" i="7"/>
  <c r="K554" i="7" s="1"/>
  <c r="M553" i="7"/>
  <c r="M552" i="7"/>
  <c r="M530" i="1"/>
  <c r="K531" i="1"/>
  <c r="I531" i="1" s="1"/>
  <c r="G795" i="7"/>
  <c r="I532" i="4"/>
  <c r="J532" i="4"/>
  <c r="L532" i="4"/>
  <c r="M532" i="4" s="1"/>
  <c r="G795" i="4"/>
  <c r="G797" i="8"/>
  <c r="G798" i="1"/>
  <c r="J522" i="8" l="1"/>
  <c r="I522" i="8"/>
  <c r="K523" i="8" s="1"/>
  <c r="L522" i="8"/>
  <c r="J554" i="7"/>
  <c r="I554" i="7"/>
  <c r="K555" i="7" s="1"/>
  <c r="L554" i="7"/>
  <c r="K533" i="4"/>
  <c r="J531" i="1"/>
  <c r="K532" i="1" s="1"/>
  <c r="L531" i="1"/>
  <c r="M531" i="1" s="1"/>
  <c r="G796" i="4"/>
  <c r="G799" i="1"/>
  <c r="G796" i="7"/>
  <c r="G798" i="8"/>
  <c r="I523" i="8" l="1"/>
  <c r="J523" i="8"/>
  <c r="L523" i="8"/>
  <c r="M522" i="8"/>
  <c r="I555" i="7"/>
  <c r="J555" i="7"/>
  <c r="L555" i="7"/>
  <c r="M554" i="7"/>
  <c r="I532" i="1"/>
  <c r="J532" i="1"/>
  <c r="L532" i="1"/>
  <c r="I533" i="4"/>
  <c r="J533" i="4"/>
  <c r="L533" i="4"/>
  <c r="G797" i="7"/>
  <c r="G797" i="4"/>
  <c r="G800" i="1"/>
  <c r="G799" i="8"/>
  <c r="M523" i="8" l="1"/>
  <c r="K524" i="8"/>
  <c r="M555" i="7"/>
  <c r="K556" i="7"/>
  <c r="K534" i="4"/>
  <c r="M532" i="1"/>
  <c r="K533" i="1"/>
  <c r="G798" i="4"/>
  <c r="G800" i="8"/>
  <c r="G798" i="7"/>
  <c r="G801" i="1"/>
  <c r="M533" i="4"/>
  <c r="J524" i="8" l="1"/>
  <c r="I524" i="8"/>
  <c r="K525" i="8" s="1"/>
  <c r="L524" i="8"/>
  <c r="J556" i="7"/>
  <c r="I556" i="7"/>
  <c r="K557" i="7" s="1"/>
  <c r="L556" i="7"/>
  <c r="J533" i="1"/>
  <c r="I533" i="1"/>
  <c r="K534" i="1" s="1"/>
  <c r="L533" i="1"/>
  <c r="G799" i="7"/>
  <c r="G802" i="1"/>
  <c r="G799" i="4"/>
  <c r="G801" i="8"/>
  <c r="J534" i="4"/>
  <c r="I534" i="4"/>
  <c r="K535" i="4" s="1"/>
  <c r="L534" i="4"/>
  <c r="M534" i="4" s="1"/>
  <c r="L525" i="8" l="1"/>
  <c r="M524" i="8"/>
  <c r="I525" i="8"/>
  <c r="J525" i="8"/>
  <c r="M525" i="8"/>
  <c r="I557" i="7"/>
  <c r="J557" i="7"/>
  <c r="L557" i="7"/>
  <c r="M556" i="7"/>
  <c r="I534" i="1"/>
  <c r="J534" i="1"/>
  <c r="M533" i="1"/>
  <c r="L534" i="1"/>
  <c r="L535" i="4"/>
  <c r="M535" i="4" s="1"/>
  <c r="G803" i="1"/>
  <c r="J535" i="4"/>
  <c r="I535" i="4"/>
  <c r="G800" i="7"/>
  <c r="G800" i="4"/>
  <c r="G802" i="8"/>
  <c r="K536" i="4" l="1"/>
  <c r="K526" i="8"/>
  <c r="J526" i="8"/>
  <c r="I526" i="8"/>
  <c r="K527" i="8" s="1"/>
  <c r="L526" i="8"/>
  <c r="M557" i="7"/>
  <c r="K558" i="7"/>
  <c r="M534" i="1"/>
  <c r="K535" i="1"/>
  <c r="G804" i="1"/>
  <c r="G801" i="7"/>
  <c r="G803" i="8"/>
  <c r="I536" i="4"/>
  <c r="J536" i="4"/>
  <c r="G801" i="4"/>
  <c r="L536" i="4"/>
  <c r="L527" i="8" l="1"/>
  <c r="M527" i="8"/>
  <c r="K537" i="4"/>
  <c r="L537" i="4" s="1"/>
  <c r="M526" i="8"/>
  <c r="I527" i="8"/>
  <c r="J527" i="8"/>
  <c r="I558" i="7"/>
  <c r="J558" i="7"/>
  <c r="L558" i="7"/>
  <c r="J535" i="1"/>
  <c r="I535" i="1"/>
  <c r="K536" i="1" s="1"/>
  <c r="L535" i="1"/>
  <c r="G802" i="4"/>
  <c r="M536" i="4"/>
  <c r="G805" i="1"/>
  <c r="G802" i="7"/>
  <c r="G804" i="8"/>
  <c r="K528" i="8" l="1"/>
  <c r="L528" i="8" s="1"/>
  <c r="I528" i="8"/>
  <c r="J528" i="8"/>
  <c r="M558" i="7"/>
  <c r="K559" i="7"/>
  <c r="J536" i="1"/>
  <c r="I536" i="1"/>
  <c r="M535" i="1"/>
  <c r="L536" i="1"/>
  <c r="M528" i="8"/>
  <c r="G803" i="4"/>
  <c r="G805" i="8"/>
  <c r="G806" i="1"/>
  <c r="G803" i="7"/>
  <c r="M537" i="4"/>
  <c r="I537" i="4"/>
  <c r="J537" i="4"/>
  <c r="K529" i="8" l="1"/>
  <c r="L529" i="8" s="1"/>
  <c r="K538" i="4"/>
  <c r="I559" i="7"/>
  <c r="J559" i="7"/>
  <c r="L559" i="7"/>
  <c r="K537" i="1"/>
  <c r="I537" i="1" s="1"/>
  <c r="M536" i="1"/>
  <c r="G807" i="1"/>
  <c r="I529" i="8"/>
  <c r="J529" i="8"/>
  <c r="G804" i="4"/>
  <c r="G804" i="7"/>
  <c r="G806" i="8"/>
  <c r="K530" i="8" l="1"/>
  <c r="L537" i="1"/>
  <c r="M537" i="1" s="1"/>
  <c r="M559" i="7"/>
  <c r="K560" i="7"/>
  <c r="J537" i="1"/>
  <c r="K538" i="1" s="1"/>
  <c r="M529" i="8"/>
  <c r="G805" i="7"/>
  <c r="I538" i="4"/>
  <c r="J538" i="4"/>
  <c r="L538" i="4"/>
  <c r="M538" i="4" s="1"/>
  <c r="G805" i="4"/>
  <c r="G807" i="8"/>
  <c r="G808" i="1"/>
  <c r="I560" i="7" l="1"/>
  <c r="J560" i="7"/>
  <c r="L560" i="7"/>
  <c r="K539" i="4"/>
  <c r="L539" i="4" s="1"/>
  <c r="M539" i="4" s="1"/>
  <c r="J538" i="1"/>
  <c r="I538" i="1"/>
  <c r="K539" i="1" s="1"/>
  <c r="L538" i="1"/>
  <c r="L530" i="8"/>
  <c r="G809" i="1"/>
  <c r="I530" i="8"/>
  <c r="J530" i="8"/>
  <c r="G806" i="4"/>
  <c r="G806" i="7"/>
  <c r="G808" i="8"/>
  <c r="K531" i="8" l="1"/>
  <c r="L539" i="1"/>
  <c r="M539" i="1" s="1"/>
  <c r="M560" i="7"/>
  <c r="K561" i="7"/>
  <c r="M538" i="1"/>
  <c r="I539" i="1"/>
  <c r="J539" i="1"/>
  <c r="J539" i="4"/>
  <c r="I539" i="4"/>
  <c r="M530" i="8"/>
  <c r="G807" i="4"/>
  <c r="G807" i="7"/>
  <c r="G809" i="8"/>
  <c r="G810" i="1"/>
  <c r="K540" i="1" l="1"/>
  <c r="L540" i="1" s="1"/>
  <c r="I561" i="7"/>
  <c r="J561" i="7"/>
  <c r="L561" i="7"/>
  <c r="K540" i="4"/>
  <c r="I540" i="4" s="1"/>
  <c r="L531" i="8"/>
  <c r="I531" i="8"/>
  <c r="J531" i="8"/>
  <c r="G811" i="1"/>
  <c r="G808" i="4"/>
  <c r="G808" i="7"/>
  <c r="G810" i="8"/>
  <c r="J540" i="1" l="1"/>
  <c r="I540" i="1"/>
  <c r="K541" i="1" s="1"/>
  <c r="K532" i="8"/>
  <c r="J540" i="4"/>
  <c r="K541" i="4" s="1"/>
  <c r="L540" i="4"/>
  <c r="M540" i="4" s="1"/>
  <c r="M561" i="7"/>
  <c r="K562" i="7"/>
  <c r="M540" i="1"/>
  <c r="M531" i="8"/>
  <c r="G809" i="4"/>
  <c r="G812" i="1"/>
  <c r="G809" i="7"/>
  <c r="G811" i="8"/>
  <c r="I541" i="4" l="1"/>
  <c r="J541" i="4"/>
  <c r="L541" i="4"/>
  <c r="M541" i="4" s="1"/>
  <c r="J562" i="7"/>
  <c r="I562" i="7"/>
  <c r="K563" i="7" s="1"/>
  <c r="L562" i="7"/>
  <c r="I541" i="1"/>
  <c r="J541" i="1"/>
  <c r="L541" i="1"/>
  <c r="L532" i="8"/>
  <c r="G813" i="1"/>
  <c r="G810" i="7"/>
  <c r="I532" i="8"/>
  <c r="J532" i="8"/>
  <c r="G812" i="8"/>
  <c r="G810" i="4"/>
  <c r="K533" i="8" l="1"/>
  <c r="K542" i="4"/>
  <c r="L542" i="4" s="1"/>
  <c r="M542" i="4" s="1"/>
  <c r="L563" i="7"/>
  <c r="M563" i="7" s="1"/>
  <c r="M562" i="7"/>
  <c r="J563" i="7"/>
  <c r="I563" i="7"/>
  <c r="K564" i="7" s="1"/>
  <c r="M541" i="1"/>
  <c r="K542" i="1"/>
  <c r="I542" i="4"/>
  <c r="M532" i="8"/>
  <c r="J542" i="4"/>
  <c r="G814" i="1"/>
  <c r="G811" i="7"/>
  <c r="G811" i="4"/>
  <c r="G813" i="8"/>
  <c r="K543" i="4" l="1"/>
  <c r="I564" i="7"/>
  <c r="J564" i="7"/>
  <c r="L564" i="7"/>
  <c r="J542" i="1"/>
  <c r="I542" i="1"/>
  <c r="K543" i="1" s="1"/>
  <c r="L542" i="1"/>
  <c r="L533" i="8"/>
  <c r="L543" i="4"/>
  <c r="M543" i="4" s="1"/>
  <c r="I543" i="4"/>
  <c r="J543" i="4"/>
  <c r="G815" i="1"/>
  <c r="G814" i="8"/>
  <c r="G812" i="4"/>
  <c r="G812" i="7"/>
  <c r="I533" i="8"/>
  <c r="K534" i="8" s="1"/>
  <c r="J533" i="8"/>
  <c r="K544" i="4" l="1"/>
  <c r="M564" i="7"/>
  <c r="K565" i="7"/>
  <c r="I543" i="1"/>
  <c r="J543" i="1"/>
  <c r="L543" i="1"/>
  <c r="M542" i="1"/>
  <c r="M533" i="8"/>
  <c r="G815" i="8"/>
  <c r="G813" i="4"/>
  <c r="G816" i="1"/>
  <c r="G813" i="7"/>
  <c r="J565" i="7" l="1"/>
  <c r="I565" i="7"/>
  <c r="K566" i="7" s="1"/>
  <c r="L565" i="7"/>
  <c r="I544" i="4"/>
  <c r="L544" i="4"/>
  <c r="M544" i="4" s="1"/>
  <c r="J544" i="4"/>
  <c r="M543" i="1"/>
  <c r="K544" i="1"/>
  <c r="L534" i="8"/>
  <c r="G816" i="8"/>
  <c r="G814" i="7"/>
  <c r="J534" i="8"/>
  <c r="I534" i="8"/>
  <c r="G814" i="4"/>
  <c r="G817" i="1"/>
  <c r="K535" i="8" l="1"/>
  <c r="L566" i="7"/>
  <c r="M565" i="7"/>
  <c r="I566" i="7"/>
  <c r="K567" i="7" s="1"/>
  <c r="J566" i="7"/>
  <c r="M566" i="7"/>
  <c r="K545" i="4"/>
  <c r="I544" i="1"/>
  <c r="J544" i="1"/>
  <c r="L544" i="1"/>
  <c r="I535" i="8"/>
  <c r="L535" i="8"/>
  <c r="M534" i="8"/>
  <c r="I545" i="4"/>
  <c r="J545" i="4"/>
  <c r="L545" i="4"/>
  <c r="G817" i="8"/>
  <c r="G815" i="7"/>
  <c r="G815" i="4"/>
  <c r="G818" i="1"/>
  <c r="K546" i="4" l="1"/>
  <c r="J535" i="8"/>
  <c r="K536" i="8" s="1"/>
  <c r="J567" i="7"/>
  <c r="I567" i="7"/>
  <c r="K568" i="7" s="1"/>
  <c r="L567" i="7"/>
  <c r="M544" i="1"/>
  <c r="K545" i="1"/>
  <c r="M535" i="8"/>
  <c r="L546" i="4"/>
  <c r="G816" i="7"/>
  <c r="G819" i="1"/>
  <c r="G818" i="8"/>
  <c r="G816" i="4"/>
  <c r="M545" i="4"/>
  <c r="I568" i="7" l="1"/>
  <c r="J568" i="7"/>
  <c r="L568" i="7"/>
  <c r="M568" i="7" s="1"/>
  <c r="M567" i="7"/>
  <c r="J546" i="4"/>
  <c r="I546" i="4"/>
  <c r="K547" i="4" s="1"/>
  <c r="L547" i="4" s="1"/>
  <c r="M547" i="4" s="1"/>
  <c r="I545" i="1"/>
  <c r="J545" i="1"/>
  <c r="L545" i="1"/>
  <c r="L536" i="8"/>
  <c r="M546" i="4"/>
  <c r="G819" i="8"/>
  <c r="G820" i="1"/>
  <c r="G817" i="7"/>
  <c r="I536" i="8"/>
  <c r="J536" i="8"/>
  <c r="G817" i="4"/>
  <c r="K537" i="8" l="1"/>
  <c r="K569" i="7"/>
  <c r="M545" i="1"/>
  <c r="K546" i="1"/>
  <c r="J547" i="4"/>
  <c r="I547" i="4"/>
  <c r="K548" i="4" s="1"/>
  <c r="I537" i="8"/>
  <c r="M536" i="8"/>
  <c r="G818" i="4"/>
  <c r="G820" i="8"/>
  <c r="G818" i="7"/>
  <c r="G821" i="1"/>
  <c r="I569" i="7" l="1"/>
  <c r="J569" i="7"/>
  <c r="L569" i="7"/>
  <c r="J546" i="1"/>
  <c r="I546" i="1"/>
  <c r="K547" i="1" s="1"/>
  <c r="L546" i="1"/>
  <c r="L537" i="8"/>
  <c r="J537" i="8"/>
  <c r="K538" i="8" s="1"/>
  <c r="J538" i="8" s="1"/>
  <c r="M537" i="8"/>
  <c r="G819" i="7"/>
  <c r="G821" i="8"/>
  <c r="G819" i="4"/>
  <c r="G822" i="1"/>
  <c r="I548" i="4"/>
  <c r="J548" i="4"/>
  <c r="L548" i="4"/>
  <c r="L547" i="1" l="1"/>
  <c r="M569" i="7"/>
  <c r="K570" i="7"/>
  <c r="K549" i="4"/>
  <c r="L549" i="4" s="1"/>
  <c r="M549" i="4" s="1"/>
  <c r="M546" i="1"/>
  <c r="J547" i="1"/>
  <c r="M547" i="1"/>
  <c r="I547" i="1"/>
  <c r="I538" i="8"/>
  <c r="L538" i="8"/>
  <c r="G820" i="4"/>
  <c r="G822" i="8"/>
  <c r="G820" i="7"/>
  <c r="M548" i="4"/>
  <c r="G823" i="1"/>
  <c r="K548" i="1" l="1"/>
  <c r="K539" i="8"/>
  <c r="J539" i="8" s="1"/>
  <c r="I570" i="7"/>
  <c r="J570" i="7"/>
  <c r="L570" i="7"/>
  <c r="I548" i="1"/>
  <c r="J548" i="1"/>
  <c r="L548" i="1"/>
  <c r="I549" i="4"/>
  <c r="J549" i="4"/>
  <c r="L539" i="8"/>
  <c r="M539" i="8" s="1"/>
  <c r="M538" i="8"/>
  <c r="G821" i="7"/>
  <c r="G823" i="8"/>
  <c r="G821" i="4"/>
  <c r="G824" i="1"/>
  <c r="I539" i="8" l="1"/>
  <c r="K540" i="8"/>
  <c r="I540" i="8" s="1"/>
  <c r="M570" i="7"/>
  <c r="K571" i="7"/>
  <c r="K550" i="4"/>
  <c r="J550" i="4" s="1"/>
  <c r="M548" i="1"/>
  <c r="K549" i="1"/>
  <c r="G824" i="8"/>
  <c r="G822" i="4"/>
  <c r="G822" i="7"/>
  <c r="G825" i="1"/>
  <c r="L540" i="8" l="1"/>
  <c r="J540" i="8"/>
  <c r="I550" i="4"/>
  <c r="K551" i="4" s="1"/>
  <c r="K541" i="8"/>
  <c r="L550" i="4"/>
  <c r="M550" i="4" s="1"/>
  <c r="J571" i="7"/>
  <c r="I571" i="7"/>
  <c r="L571" i="7"/>
  <c r="I549" i="1"/>
  <c r="J549" i="1"/>
  <c r="L549" i="1"/>
  <c r="M549" i="1" s="1"/>
  <c r="M540" i="8"/>
  <c r="G823" i="4"/>
  <c r="G823" i="7"/>
  <c r="G825" i="8"/>
  <c r="G826" i="1"/>
  <c r="K572" i="7" l="1"/>
  <c r="J572" i="7"/>
  <c r="I572" i="7"/>
  <c r="K573" i="7" s="1"/>
  <c r="L572" i="7"/>
  <c r="M571" i="7"/>
  <c r="K550" i="1"/>
  <c r="L541" i="8"/>
  <c r="I541" i="8"/>
  <c r="J541" i="8"/>
  <c r="J551" i="4"/>
  <c r="I551" i="4"/>
  <c r="G826" i="8"/>
  <c r="G824" i="7"/>
  <c r="L551" i="4"/>
  <c r="G824" i="4"/>
  <c r="G827" i="1"/>
  <c r="K542" i="8" l="1"/>
  <c r="I573" i="7"/>
  <c r="J573" i="7"/>
  <c r="L573" i="7"/>
  <c r="M572" i="7"/>
  <c r="K552" i="4"/>
  <c r="I550" i="1"/>
  <c r="J550" i="1"/>
  <c r="L550" i="1"/>
  <c r="I542" i="8"/>
  <c r="L542" i="8"/>
  <c r="M541" i="8"/>
  <c r="M551" i="4"/>
  <c r="G825" i="4"/>
  <c r="G827" i="8"/>
  <c r="G825" i="7"/>
  <c r="G828" i="1"/>
  <c r="M573" i="7" l="1"/>
  <c r="K574" i="7"/>
  <c r="M550" i="1"/>
  <c r="K551" i="1"/>
  <c r="J542" i="8"/>
  <c r="K543" i="8" s="1"/>
  <c r="L543" i="8" s="1"/>
  <c r="M542" i="8"/>
  <c r="G826" i="7"/>
  <c r="G828" i="8"/>
  <c r="I552" i="4"/>
  <c r="J552" i="4"/>
  <c r="G829" i="1"/>
  <c r="G826" i="4"/>
  <c r="L552" i="4"/>
  <c r="K553" i="4" l="1"/>
  <c r="I543" i="8"/>
  <c r="J543" i="8"/>
  <c r="I574" i="7"/>
  <c r="J574" i="7"/>
  <c r="L574" i="7"/>
  <c r="I551" i="1"/>
  <c r="J551" i="1"/>
  <c r="L551" i="1"/>
  <c r="M551" i="1" s="1"/>
  <c r="L553" i="4"/>
  <c r="M553" i="4" s="1"/>
  <c r="M543" i="8"/>
  <c r="G827" i="7"/>
  <c r="G827" i="4"/>
  <c r="M552" i="4"/>
  <c r="G829" i="8"/>
  <c r="G830" i="1"/>
  <c r="K575" i="7" l="1"/>
  <c r="L575" i="7" s="1"/>
  <c r="M575" i="7" s="1"/>
  <c r="K544" i="8"/>
  <c r="I544" i="8" s="1"/>
  <c r="J575" i="7"/>
  <c r="I575" i="7"/>
  <c r="K576" i="7" s="1"/>
  <c r="M574" i="7"/>
  <c r="K552" i="1"/>
  <c r="I553" i="4"/>
  <c r="J553" i="4"/>
  <c r="G831" i="1"/>
  <c r="G828" i="4"/>
  <c r="G828" i="7"/>
  <c r="G830" i="8"/>
  <c r="L544" i="8" l="1"/>
  <c r="J544" i="8"/>
  <c r="K545" i="8"/>
  <c r="I545" i="8" s="1"/>
  <c r="J576" i="7"/>
  <c r="I576" i="7"/>
  <c r="K577" i="7" s="1"/>
  <c r="L576" i="7"/>
  <c r="K554" i="4"/>
  <c r="L554" i="4" s="1"/>
  <c r="M554" i="4" s="1"/>
  <c r="I552" i="1"/>
  <c r="J552" i="1"/>
  <c r="L552" i="1"/>
  <c r="M544" i="8"/>
  <c r="G831" i="8"/>
  <c r="G832" i="1"/>
  <c r="G829" i="7"/>
  <c r="G829" i="4"/>
  <c r="L577" i="7" l="1"/>
  <c r="I554" i="4"/>
  <c r="J554" i="4"/>
  <c r="M577" i="7"/>
  <c r="M576" i="7"/>
  <c r="J577" i="7"/>
  <c r="I577" i="7"/>
  <c r="M552" i="1"/>
  <c r="K553" i="1"/>
  <c r="J545" i="8"/>
  <c r="K546" i="8" s="1"/>
  <c r="L545" i="8"/>
  <c r="G830" i="7"/>
  <c r="G832" i="8"/>
  <c r="G830" i="4"/>
  <c r="G833" i="1"/>
  <c r="K578" i="7" l="1"/>
  <c r="K555" i="4"/>
  <c r="L555" i="4" s="1"/>
  <c r="J578" i="7"/>
  <c r="I578" i="7"/>
  <c r="K579" i="7" s="1"/>
  <c r="L578" i="7"/>
  <c r="J553" i="1"/>
  <c r="I553" i="1"/>
  <c r="L553" i="1"/>
  <c r="M553" i="1" s="1"/>
  <c r="M555" i="4"/>
  <c r="I546" i="8"/>
  <c r="J546" i="8"/>
  <c r="L546" i="8"/>
  <c r="M545" i="8"/>
  <c r="G833" i="8"/>
  <c r="G831" i="4"/>
  <c r="G834" i="1"/>
  <c r="G831" i="7"/>
  <c r="I555" i="4" l="1"/>
  <c r="K547" i="8"/>
  <c r="J555" i="4"/>
  <c r="K556" i="4" s="1"/>
  <c r="L579" i="7"/>
  <c r="M578" i="7"/>
  <c r="I579" i="7"/>
  <c r="J579" i="7"/>
  <c r="M579" i="7"/>
  <c r="K554" i="1"/>
  <c r="L547" i="8"/>
  <c r="M546" i="8"/>
  <c r="G835" i="1"/>
  <c r="G832" i="7"/>
  <c r="G832" i="4"/>
  <c r="I547" i="8"/>
  <c r="J547" i="8"/>
  <c r="G834" i="8"/>
  <c r="K548" i="8" l="1"/>
  <c r="J556" i="4"/>
  <c r="I556" i="4"/>
  <c r="L556" i="4"/>
  <c r="K557" i="4"/>
  <c r="K580" i="7"/>
  <c r="L580" i="7" s="1"/>
  <c r="J554" i="1"/>
  <c r="I554" i="1"/>
  <c r="L554" i="1"/>
  <c r="M547" i="8"/>
  <c r="G835" i="8"/>
  <c r="G836" i="1"/>
  <c r="G833" i="7"/>
  <c r="G833" i="4"/>
  <c r="K555" i="1" l="1"/>
  <c r="L557" i="4"/>
  <c r="M556" i="4"/>
  <c r="J580" i="7"/>
  <c r="I580" i="7"/>
  <c r="K581" i="7" s="1"/>
  <c r="M580" i="7"/>
  <c r="L555" i="1"/>
  <c r="M555" i="1" s="1"/>
  <c r="J555" i="1"/>
  <c r="I555" i="1"/>
  <c r="K556" i="1" s="1"/>
  <c r="M554" i="1"/>
  <c r="L548" i="8"/>
  <c r="G834" i="7"/>
  <c r="G834" i="4"/>
  <c r="G836" i="8"/>
  <c r="G837" i="1"/>
  <c r="M557" i="4"/>
  <c r="J557" i="4"/>
  <c r="I557" i="4"/>
  <c r="J548" i="8"/>
  <c r="I548" i="8"/>
  <c r="K549" i="8" s="1"/>
  <c r="J581" i="7" l="1"/>
  <c r="I581" i="7"/>
  <c r="K582" i="7" s="1"/>
  <c r="L581" i="7"/>
  <c r="K558" i="4"/>
  <c r="I556" i="1"/>
  <c r="J556" i="1"/>
  <c r="L556" i="1"/>
  <c r="J549" i="8"/>
  <c r="L549" i="8"/>
  <c r="M548" i="8"/>
  <c r="J558" i="4"/>
  <c r="I549" i="8"/>
  <c r="K550" i="8" s="1"/>
  <c r="G835" i="7"/>
  <c r="G838" i="1"/>
  <c r="G837" i="8"/>
  <c r="G835" i="4"/>
  <c r="L582" i="7" l="1"/>
  <c r="J582" i="7"/>
  <c r="I582" i="7"/>
  <c r="K583" i="7" s="1"/>
  <c r="M582" i="7"/>
  <c r="M581" i="7"/>
  <c r="M556" i="1"/>
  <c r="K557" i="1"/>
  <c r="I558" i="4"/>
  <c r="K559" i="4" s="1"/>
  <c r="L558" i="4"/>
  <c r="M558" i="4" s="1"/>
  <c r="M549" i="8"/>
  <c r="G836" i="7"/>
  <c r="G836" i="4"/>
  <c r="G839" i="1"/>
  <c r="G838" i="8"/>
  <c r="L559" i="4" l="1"/>
  <c r="I583" i="7"/>
  <c r="J583" i="7"/>
  <c r="L583" i="7"/>
  <c r="I557" i="1"/>
  <c r="J557" i="1"/>
  <c r="L557" i="1"/>
  <c r="L550" i="8"/>
  <c r="G837" i="4"/>
  <c r="I550" i="8"/>
  <c r="J550" i="8"/>
  <c r="G837" i="7"/>
  <c r="G840" i="1"/>
  <c r="G839" i="8"/>
  <c r="M559" i="4"/>
  <c r="I559" i="4"/>
  <c r="J559" i="4"/>
  <c r="K551" i="8" l="1"/>
  <c r="K584" i="7"/>
  <c r="M583" i="7"/>
  <c r="K560" i="4"/>
  <c r="M557" i="1"/>
  <c r="K558" i="1"/>
  <c r="L551" i="8"/>
  <c r="M550" i="8"/>
  <c r="G838" i="4"/>
  <c r="G841" i="1"/>
  <c r="G838" i="7"/>
  <c r="G840" i="8"/>
  <c r="I584" i="7" l="1"/>
  <c r="J584" i="7"/>
  <c r="L584" i="7"/>
  <c r="M584" i="7" s="1"/>
  <c r="I558" i="1"/>
  <c r="J558" i="1"/>
  <c r="L558" i="1"/>
  <c r="I551" i="8"/>
  <c r="J551" i="8"/>
  <c r="M551" i="8"/>
  <c r="G839" i="7"/>
  <c r="G842" i="1"/>
  <c r="G839" i="4"/>
  <c r="G841" i="8"/>
  <c r="J560" i="4"/>
  <c r="I560" i="4"/>
  <c r="L560" i="4"/>
  <c r="K552" i="8" l="1"/>
  <c r="K585" i="7"/>
  <c r="K561" i="4"/>
  <c r="J561" i="4" s="1"/>
  <c r="M558" i="1"/>
  <c r="K559" i="1"/>
  <c r="L561" i="4"/>
  <c r="M561" i="4" s="1"/>
  <c r="G842" i="8"/>
  <c r="G843" i="1"/>
  <c r="G840" i="7"/>
  <c r="M560" i="4"/>
  <c r="G840" i="4"/>
  <c r="I561" i="4"/>
  <c r="K562" i="4" l="1"/>
  <c r="J585" i="7"/>
  <c r="I585" i="7"/>
  <c r="K586" i="7" s="1"/>
  <c r="L585" i="7"/>
  <c r="J559" i="1"/>
  <c r="I559" i="1"/>
  <c r="L559" i="1"/>
  <c r="M559" i="1" s="1"/>
  <c r="J552" i="8"/>
  <c r="I552" i="8"/>
  <c r="K553" i="8" s="1"/>
  <c r="L552" i="8"/>
  <c r="G841" i="4"/>
  <c r="G841" i="7"/>
  <c r="G843" i="8"/>
  <c r="G844" i="1"/>
  <c r="L562" i="4"/>
  <c r="J586" i="7" l="1"/>
  <c r="I586" i="7"/>
  <c r="K587" i="7" s="1"/>
  <c r="L586" i="7"/>
  <c r="M585" i="7"/>
  <c r="K560" i="1"/>
  <c r="J553" i="8"/>
  <c r="I553" i="8"/>
  <c r="L553" i="8"/>
  <c r="M553" i="8" s="1"/>
  <c r="M552" i="8"/>
  <c r="G844" i="8"/>
  <c r="G842" i="4"/>
  <c r="G842" i="7"/>
  <c r="G845" i="1"/>
  <c r="M562" i="4"/>
  <c r="I562" i="4"/>
  <c r="J562" i="4"/>
  <c r="L587" i="7" l="1"/>
  <c r="K554" i="8"/>
  <c r="L554" i="8" s="1"/>
  <c r="M586" i="7"/>
  <c r="I587" i="7"/>
  <c r="J587" i="7"/>
  <c r="M587" i="7"/>
  <c r="K563" i="4"/>
  <c r="J560" i="1"/>
  <c r="I560" i="1"/>
  <c r="L560" i="1"/>
  <c r="M560" i="1" s="1"/>
  <c r="I554" i="8"/>
  <c r="G843" i="7"/>
  <c r="G843" i="4"/>
  <c r="G846" i="1"/>
  <c r="G845" i="8"/>
  <c r="J554" i="8" l="1"/>
  <c r="K588" i="7"/>
  <c r="J588" i="7" s="1"/>
  <c r="K555" i="8"/>
  <c r="I555" i="8" s="1"/>
  <c r="M554" i="8"/>
  <c r="J555" i="8"/>
  <c r="I588" i="7"/>
  <c r="K561" i="1"/>
  <c r="G847" i="1"/>
  <c r="I563" i="4"/>
  <c r="J563" i="4"/>
  <c r="L563" i="4"/>
  <c r="M563" i="4" s="1"/>
  <c r="G846" i="8"/>
  <c r="G844" i="7"/>
  <c r="G844" i="4"/>
  <c r="L588" i="7" l="1"/>
  <c r="K556" i="8"/>
  <c r="L555" i="8"/>
  <c r="M555" i="8" s="1"/>
  <c r="M588" i="7"/>
  <c r="K589" i="7"/>
  <c r="K564" i="4"/>
  <c r="J561" i="1"/>
  <c r="I561" i="1"/>
  <c r="L561" i="1"/>
  <c r="I556" i="8"/>
  <c r="J556" i="8"/>
  <c r="G845" i="4"/>
  <c r="G847" i="8"/>
  <c r="G845" i="7"/>
  <c r="G848" i="1"/>
  <c r="K562" i="1" l="1"/>
  <c r="J562" i="1" s="1"/>
  <c r="L556" i="8"/>
  <c r="K557" i="8"/>
  <c r="I557" i="8" s="1"/>
  <c r="J589" i="7"/>
  <c r="I589" i="7"/>
  <c r="K590" i="7" s="1"/>
  <c r="L589" i="7"/>
  <c r="M561" i="1"/>
  <c r="M556" i="8"/>
  <c r="G849" i="1"/>
  <c r="I564" i="4"/>
  <c r="J564" i="4"/>
  <c r="L564" i="4"/>
  <c r="M564" i="4" s="1"/>
  <c r="G848" i="8"/>
  <c r="G846" i="7"/>
  <c r="G846" i="4"/>
  <c r="L562" i="1" l="1"/>
  <c r="M562" i="1" s="1"/>
  <c r="I562" i="1"/>
  <c r="K563" i="1" s="1"/>
  <c r="I563" i="1" s="1"/>
  <c r="K565" i="4"/>
  <c r="L590" i="7"/>
  <c r="M589" i="7"/>
  <c r="M590" i="7"/>
  <c r="J590" i="7"/>
  <c r="I590" i="7"/>
  <c r="K591" i="7" s="1"/>
  <c r="J557" i="8"/>
  <c r="K558" i="8" s="1"/>
  <c r="L557" i="8"/>
  <c r="G849" i="8"/>
  <c r="G847" i="7"/>
  <c r="G850" i="1"/>
  <c r="G847" i="4"/>
  <c r="L563" i="1" l="1"/>
  <c r="M563" i="1" s="1"/>
  <c r="J563" i="1"/>
  <c r="K564" i="1" s="1"/>
  <c r="L558" i="8"/>
  <c r="J591" i="7"/>
  <c r="I591" i="7"/>
  <c r="K592" i="7" s="1"/>
  <c r="L591" i="7"/>
  <c r="M557" i="8"/>
  <c r="I558" i="8"/>
  <c r="J558" i="8"/>
  <c r="M558" i="8"/>
  <c r="G851" i="1"/>
  <c r="G850" i="8"/>
  <c r="G848" i="7"/>
  <c r="I565" i="4"/>
  <c r="J565" i="4"/>
  <c r="G848" i="4"/>
  <c r="L565" i="4"/>
  <c r="M565" i="4" s="1"/>
  <c r="K559" i="8" l="1"/>
  <c r="L592" i="7"/>
  <c r="M591" i="7"/>
  <c r="M592" i="7"/>
  <c r="I592" i="7"/>
  <c r="J592" i="7"/>
  <c r="K566" i="4"/>
  <c r="J564" i="1"/>
  <c r="I564" i="1"/>
  <c r="K565" i="1" s="1"/>
  <c r="L564" i="1"/>
  <c r="L559" i="8"/>
  <c r="G851" i="8"/>
  <c r="I559" i="8"/>
  <c r="J559" i="8"/>
  <c r="L566" i="4"/>
  <c r="G849" i="7"/>
  <c r="G849" i="4"/>
  <c r="G852" i="1"/>
  <c r="K593" i="7" l="1"/>
  <c r="K560" i="8"/>
  <c r="J560" i="8" s="1"/>
  <c r="L565" i="1"/>
  <c r="J593" i="7"/>
  <c r="I593" i="7"/>
  <c r="K594" i="7" s="1"/>
  <c r="L593" i="7"/>
  <c r="M564" i="1"/>
  <c r="I565" i="1"/>
  <c r="J565" i="1"/>
  <c r="M565" i="1"/>
  <c r="L560" i="8"/>
  <c r="M559" i="8"/>
  <c r="M566" i="4"/>
  <c r="J566" i="4"/>
  <c r="I566" i="4"/>
  <c r="G853" i="1"/>
  <c r="G850" i="4"/>
  <c r="G850" i="7"/>
  <c r="G852" i="8"/>
  <c r="I560" i="8" l="1"/>
  <c r="K561" i="8"/>
  <c r="J594" i="7"/>
  <c r="I594" i="7"/>
  <c r="K595" i="7" s="1"/>
  <c r="L594" i="7"/>
  <c r="M593" i="7"/>
  <c r="K567" i="4"/>
  <c r="L567" i="4" s="1"/>
  <c r="K566" i="1"/>
  <c r="M560" i="8"/>
  <c r="G851" i="4"/>
  <c r="G853" i="8"/>
  <c r="G851" i="7"/>
  <c r="G854" i="1"/>
  <c r="J567" i="4" l="1"/>
  <c r="I567" i="4"/>
  <c r="K568" i="4" s="1"/>
  <c r="J568" i="4" s="1"/>
  <c r="L595" i="7"/>
  <c r="J595" i="7"/>
  <c r="I595" i="7"/>
  <c r="K596" i="7" s="1"/>
  <c r="M595" i="7"/>
  <c r="M594" i="7"/>
  <c r="J566" i="1"/>
  <c r="I566" i="1"/>
  <c r="L566" i="1"/>
  <c r="M566" i="1" s="1"/>
  <c r="I561" i="8"/>
  <c r="J561" i="8"/>
  <c r="L561" i="8"/>
  <c r="G854" i="8"/>
  <c r="G855" i="1"/>
  <c r="G852" i="4"/>
  <c r="M567" i="4"/>
  <c r="G852" i="7"/>
  <c r="K567" i="1" l="1"/>
  <c r="I567" i="1" s="1"/>
  <c r="K562" i="8"/>
  <c r="J596" i="7"/>
  <c r="I596" i="7"/>
  <c r="K597" i="7" s="1"/>
  <c r="L596" i="7"/>
  <c r="I568" i="4"/>
  <c r="K569" i="4" s="1"/>
  <c r="L569" i="4" s="1"/>
  <c r="L568" i="4"/>
  <c r="M568" i="4" s="1"/>
  <c r="J567" i="1"/>
  <c r="L567" i="1"/>
  <c r="M561" i="8"/>
  <c r="G856" i="1"/>
  <c r="G853" i="4"/>
  <c r="G855" i="8"/>
  <c r="G853" i="7"/>
  <c r="L597" i="7" l="1"/>
  <c r="J597" i="7"/>
  <c r="I597" i="7"/>
  <c r="K598" i="7" s="1"/>
  <c r="M597" i="7"/>
  <c r="M596" i="7"/>
  <c r="M567" i="1"/>
  <c r="K568" i="1"/>
  <c r="J562" i="8"/>
  <c r="I562" i="8"/>
  <c r="K563" i="8" s="1"/>
  <c r="L562" i="8"/>
  <c r="M569" i="4"/>
  <c r="J569" i="4"/>
  <c r="I569" i="4"/>
  <c r="G854" i="7"/>
  <c r="G854" i="4"/>
  <c r="G857" i="1"/>
  <c r="G856" i="8"/>
  <c r="I598" i="7" l="1"/>
  <c r="J598" i="7"/>
  <c r="L598" i="7"/>
  <c r="K570" i="4"/>
  <c r="L570" i="4" s="1"/>
  <c r="M570" i="4" s="1"/>
  <c r="I568" i="1"/>
  <c r="J568" i="1"/>
  <c r="L568" i="1"/>
  <c r="L563" i="8"/>
  <c r="M563" i="8" s="1"/>
  <c r="I563" i="8"/>
  <c r="J563" i="8"/>
  <c r="M562" i="8"/>
  <c r="G855" i="4"/>
  <c r="G855" i="7"/>
  <c r="G858" i="1"/>
  <c r="G857" i="8"/>
  <c r="K564" i="8" l="1"/>
  <c r="J570" i="4"/>
  <c r="I570" i="4"/>
  <c r="K571" i="4" s="1"/>
  <c r="L571" i="4" s="1"/>
  <c r="M571" i="4" s="1"/>
  <c r="M598" i="7"/>
  <c r="K599" i="7"/>
  <c r="M568" i="1"/>
  <c r="K569" i="1"/>
  <c r="G859" i="1"/>
  <c r="G856" i="7"/>
  <c r="G858" i="8"/>
  <c r="G856" i="4"/>
  <c r="I599" i="7" l="1"/>
  <c r="J599" i="7"/>
  <c r="L599" i="7"/>
  <c r="I569" i="1"/>
  <c r="J569" i="1"/>
  <c r="L569" i="1"/>
  <c r="M569" i="1" s="1"/>
  <c r="I571" i="4"/>
  <c r="J571" i="4"/>
  <c r="L564" i="8"/>
  <c r="I564" i="8"/>
  <c r="J564" i="8"/>
  <c r="G857" i="7"/>
  <c r="G859" i="8"/>
  <c r="G857" i="4"/>
  <c r="G860" i="1"/>
  <c r="K565" i="8" l="1"/>
  <c r="M599" i="7"/>
  <c r="K600" i="7"/>
  <c r="K572" i="4"/>
  <c r="L572" i="4" s="1"/>
  <c r="M572" i="4" s="1"/>
  <c r="K570" i="1"/>
  <c r="L565" i="8"/>
  <c r="M564" i="8"/>
  <c r="G858" i="7"/>
  <c r="G860" i="8"/>
  <c r="G858" i="4"/>
  <c r="G861" i="1"/>
  <c r="I572" i="4"/>
  <c r="J572" i="4" l="1"/>
  <c r="K573" i="4"/>
  <c r="I600" i="7"/>
  <c r="J600" i="7"/>
  <c r="L600" i="7"/>
  <c r="I570" i="1"/>
  <c r="J570" i="1"/>
  <c r="L570" i="1"/>
  <c r="M570" i="1" s="1"/>
  <c r="M565" i="8"/>
  <c r="I565" i="8"/>
  <c r="J565" i="8"/>
  <c r="G862" i="1"/>
  <c r="G859" i="7"/>
  <c r="G859" i="4"/>
  <c r="G861" i="8"/>
  <c r="K566" i="8" l="1"/>
  <c r="M600" i="7"/>
  <c r="K601" i="7"/>
  <c r="K571" i="1"/>
  <c r="J566" i="8"/>
  <c r="G860" i="7"/>
  <c r="I573" i="4"/>
  <c r="J573" i="4"/>
  <c r="L573" i="4"/>
  <c r="M573" i="4" s="1"/>
  <c r="G862" i="8"/>
  <c r="G863" i="1"/>
  <c r="G860" i="4"/>
  <c r="J601" i="7" l="1"/>
  <c r="I601" i="7"/>
  <c r="K602" i="7" s="1"/>
  <c r="L601" i="7"/>
  <c r="K574" i="4"/>
  <c r="I571" i="1"/>
  <c r="J571" i="1"/>
  <c r="L571" i="1"/>
  <c r="M571" i="1" s="1"/>
  <c r="L566" i="8"/>
  <c r="I566" i="8"/>
  <c r="K567" i="8" s="1"/>
  <c r="L567" i="8" s="1"/>
  <c r="M566" i="8"/>
  <c r="G863" i="8"/>
  <c r="G864" i="1"/>
  <c r="G861" i="4"/>
  <c r="G861" i="7"/>
  <c r="M601" i="7" l="1"/>
  <c r="L602" i="7"/>
  <c r="I602" i="7"/>
  <c r="J602" i="7"/>
  <c r="M602" i="7"/>
  <c r="K572" i="1"/>
  <c r="J567" i="8"/>
  <c r="I567" i="8"/>
  <c r="M567" i="8"/>
  <c r="I574" i="4"/>
  <c r="J574" i="4"/>
  <c r="G862" i="4"/>
  <c r="L574" i="4"/>
  <c r="G862" i="7"/>
  <c r="G864" i="8"/>
  <c r="G865" i="1"/>
  <c r="K575" i="4" l="1"/>
  <c r="K568" i="8"/>
  <c r="K603" i="7"/>
  <c r="J572" i="1"/>
  <c r="I572" i="1"/>
  <c r="K573" i="1" s="1"/>
  <c r="L572" i="1"/>
  <c r="G865" i="8"/>
  <c r="G863" i="4"/>
  <c r="G863" i="7"/>
  <c r="G866" i="1"/>
  <c r="M574" i="4"/>
  <c r="J568" i="8" l="1"/>
  <c r="L568" i="8"/>
  <c r="M568" i="8" s="1"/>
  <c r="I568" i="8"/>
  <c r="K569" i="8" s="1"/>
  <c r="I569" i="8" s="1"/>
  <c r="I603" i="7"/>
  <c r="J603" i="7"/>
  <c r="L603" i="7"/>
  <c r="L573" i="1"/>
  <c r="M572" i="1"/>
  <c r="I573" i="1"/>
  <c r="J573" i="1"/>
  <c r="M573" i="1"/>
  <c r="I575" i="4"/>
  <c r="J575" i="4"/>
  <c r="G864" i="7"/>
  <c r="G866" i="8"/>
  <c r="G864" i="4"/>
  <c r="L575" i="4"/>
  <c r="G867" i="1"/>
  <c r="K576" i="4" l="1"/>
  <c r="L569" i="8"/>
  <c r="M569" i="8" s="1"/>
  <c r="J569" i="8"/>
  <c r="K570" i="8" s="1"/>
  <c r="K604" i="7"/>
  <c r="M603" i="7"/>
  <c r="K574" i="1"/>
  <c r="L574" i="1" s="1"/>
  <c r="G867" i="8"/>
  <c r="G865" i="4"/>
  <c r="G865" i="7"/>
  <c r="G868" i="1"/>
  <c r="M575" i="4"/>
  <c r="I604" i="7" l="1"/>
  <c r="J604" i="7"/>
  <c r="L604" i="7"/>
  <c r="I574" i="1"/>
  <c r="M574" i="1"/>
  <c r="J574" i="1"/>
  <c r="I570" i="8"/>
  <c r="J570" i="8"/>
  <c r="L570" i="8"/>
  <c r="I576" i="4"/>
  <c r="J576" i="4"/>
  <c r="G866" i="4"/>
  <c r="G866" i="7"/>
  <c r="L576" i="4"/>
  <c r="G869" i="1"/>
  <c r="G868" i="8"/>
  <c r="K577" i="4" l="1"/>
  <c r="K571" i="8"/>
  <c r="M604" i="7"/>
  <c r="K605" i="7"/>
  <c r="K575" i="1"/>
  <c r="M570" i="8"/>
  <c r="G867" i="7"/>
  <c r="G870" i="1"/>
  <c r="L577" i="4"/>
  <c r="G869" i="8"/>
  <c r="G867" i="4"/>
  <c r="M576" i="4"/>
  <c r="I605" i="7" l="1"/>
  <c r="J605" i="7"/>
  <c r="L605" i="7"/>
  <c r="M605" i="7" s="1"/>
  <c r="I575" i="1"/>
  <c r="J575" i="1"/>
  <c r="L575" i="1"/>
  <c r="I571" i="8"/>
  <c r="J571" i="8"/>
  <c r="L571" i="8"/>
  <c r="G871" i="1"/>
  <c r="G870" i="8"/>
  <c r="G868" i="4"/>
  <c r="M577" i="4"/>
  <c r="I577" i="4"/>
  <c r="J577" i="4"/>
  <c r="G868" i="7"/>
  <c r="K578" i="4" l="1"/>
  <c r="K572" i="8"/>
  <c r="K606" i="7"/>
  <c r="M575" i="1"/>
  <c r="K576" i="1"/>
  <c r="L578" i="4"/>
  <c r="M578" i="4" s="1"/>
  <c r="M571" i="8"/>
  <c r="G869" i="7"/>
  <c r="G869" i="4"/>
  <c r="G872" i="1"/>
  <c r="G871" i="8"/>
  <c r="J606" i="7" l="1"/>
  <c r="I606" i="7"/>
  <c r="K607" i="7" s="1"/>
  <c r="L606" i="7"/>
  <c r="J576" i="1"/>
  <c r="I576" i="1"/>
  <c r="K577" i="1" s="1"/>
  <c r="L576" i="1"/>
  <c r="J578" i="4"/>
  <c r="I578" i="4"/>
  <c r="K579" i="4" s="1"/>
  <c r="J572" i="8"/>
  <c r="I572" i="8"/>
  <c r="K573" i="8" s="1"/>
  <c r="L572" i="8"/>
  <c r="G870" i="4"/>
  <c r="G870" i="7"/>
  <c r="G872" i="8"/>
  <c r="G873" i="1"/>
  <c r="L607" i="7" l="1"/>
  <c r="L577" i="1"/>
  <c r="M606" i="7"/>
  <c r="M607" i="7"/>
  <c r="I607" i="7"/>
  <c r="K608" i="7" s="1"/>
  <c r="J607" i="7"/>
  <c r="J579" i="4"/>
  <c r="I579" i="4"/>
  <c r="M576" i="1"/>
  <c r="I577" i="1"/>
  <c r="J577" i="1"/>
  <c r="M577" i="1"/>
  <c r="L579" i="4"/>
  <c r="M579" i="4" s="1"/>
  <c r="L573" i="8"/>
  <c r="M573" i="8" s="1"/>
  <c r="J573" i="8"/>
  <c r="I573" i="8"/>
  <c r="K574" i="8" s="1"/>
  <c r="M572" i="8"/>
  <c r="G874" i="1"/>
  <c r="G871" i="7"/>
  <c r="G873" i="8"/>
  <c r="G871" i="4"/>
  <c r="J608" i="7" l="1"/>
  <c r="I608" i="7"/>
  <c r="K609" i="7" s="1"/>
  <c r="L608" i="7"/>
  <c r="K580" i="4"/>
  <c r="L580" i="4" s="1"/>
  <c r="K578" i="1"/>
  <c r="I574" i="8"/>
  <c r="G872" i="7"/>
  <c r="G872" i="4"/>
  <c r="G874" i="8"/>
  <c r="G875" i="1"/>
  <c r="L609" i="7" l="1"/>
  <c r="I580" i="4"/>
  <c r="L574" i="8"/>
  <c r="M574" i="8" s="1"/>
  <c r="J574" i="8"/>
  <c r="K575" i="8" s="1"/>
  <c r="M608" i="7"/>
  <c r="I609" i="7"/>
  <c r="J609" i="7"/>
  <c r="M609" i="7"/>
  <c r="J580" i="4"/>
  <c r="K581" i="4" s="1"/>
  <c r="M580" i="4"/>
  <c r="I578" i="1"/>
  <c r="J578" i="1"/>
  <c r="L578" i="1"/>
  <c r="G873" i="7"/>
  <c r="G876" i="1"/>
  <c r="G875" i="8"/>
  <c r="G873" i="4"/>
  <c r="K610" i="7" l="1"/>
  <c r="I581" i="4"/>
  <c r="J581" i="4"/>
  <c r="L581" i="4"/>
  <c r="M581" i="4" s="1"/>
  <c r="M578" i="1"/>
  <c r="K579" i="1"/>
  <c r="I575" i="8"/>
  <c r="J575" i="8"/>
  <c r="L575" i="8"/>
  <c r="G874" i="4"/>
  <c r="G876" i="8"/>
  <c r="G874" i="7"/>
  <c r="G877" i="1"/>
  <c r="K576" i="8" l="1"/>
  <c r="J610" i="7"/>
  <c r="I610" i="7"/>
  <c r="K611" i="7" s="1"/>
  <c r="L610" i="7"/>
  <c r="K582" i="4"/>
  <c r="L582" i="4" s="1"/>
  <c r="J579" i="1"/>
  <c r="I579" i="1"/>
  <c r="L579" i="1"/>
  <c r="M575" i="8"/>
  <c r="G875" i="4"/>
  <c r="G875" i="7"/>
  <c r="G878" i="1"/>
  <c r="G877" i="8"/>
  <c r="L611" i="7" l="1"/>
  <c r="I582" i="4"/>
  <c r="M582" i="4"/>
  <c r="J582" i="4"/>
  <c r="K583" i="4" s="1"/>
  <c r="K580" i="1"/>
  <c r="I580" i="1" s="1"/>
  <c r="M610" i="7"/>
  <c r="I611" i="7"/>
  <c r="K612" i="7" s="1"/>
  <c r="J611" i="7"/>
  <c r="M611" i="7"/>
  <c r="M579" i="1"/>
  <c r="I576" i="8"/>
  <c r="J576" i="8"/>
  <c r="L576" i="8"/>
  <c r="G879" i="1"/>
  <c r="G876" i="7"/>
  <c r="G876" i="4"/>
  <c r="G878" i="8"/>
  <c r="L580" i="1" l="1"/>
  <c r="M580" i="1" s="1"/>
  <c r="J580" i="1"/>
  <c r="K581" i="1" s="1"/>
  <c r="K577" i="8"/>
  <c r="I612" i="7"/>
  <c r="J612" i="7"/>
  <c r="L612" i="7"/>
  <c r="M576" i="8"/>
  <c r="G877" i="7"/>
  <c r="G877" i="4"/>
  <c r="I583" i="4"/>
  <c r="J583" i="4"/>
  <c r="L583" i="4"/>
  <c r="M583" i="4" s="1"/>
  <c r="G879" i="8"/>
  <c r="G880" i="1"/>
  <c r="K584" i="4" l="1"/>
  <c r="M612" i="7"/>
  <c r="K613" i="7"/>
  <c r="J581" i="1"/>
  <c r="I581" i="1"/>
  <c r="K582" i="1" s="1"/>
  <c r="L581" i="1"/>
  <c r="J577" i="8"/>
  <c r="I577" i="8"/>
  <c r="L577" i="8"/>
  <c r="G881" i="1"/>
  <c r="G880" i="8"/>
  <c r="L584" i="4"/>
  <c r="M584" i="4" s="1"/>
  <c r="G878" i="4"/>
  <c r="G878" i="7"/>
  <c r="J584" i="4"/>
  <c r="I584" i="4"/>
  <c r="K585" i="4" s="1"/>
  <c r="K578" i="8" l="1"/>
  <c r="I613" i="7"/>
  <c r="J613" i="7"/>
  <c r="L613" i="7"/>
  <c r="I582" i="1"/>
  <c r="J582" i="1"/>
  <c r="L582" i="1"/>
  <c r="M582" i="1" s="1"/>
  <c r="M581" i="1"/>
  <c r="L578" i="8"/>
  <c r="M577" i="8"/>
  <c r="G879" i="7"/>
  <c r="G882" i="1"/>
  <c r="G881" i="8"/>
  <c r="I585" i="4"/>
  <c r="J585" i="4"/>
  <c r="G879" i="4"/>
  <c r="L585" i="4"/>
  <c r="K583" i="1" l="1"/>
  <c r="M613" i="7"/>
  <c r="K614" i="7"/>
  <c r="K586" i="4"/>
  <c r="J586" i="4" s="1"/>
  <c r="I583" i="1"/>
  <c r="J583" i="1"/>
  <c r="L583" i="1"/>
  <c r="J578" i="8"/>
  <c r="I578" i="8"/>
  <c r="K579" i="8" s="1"/>
  <c r="L579" i="8" s="1"/>
  <c r="M578" i="8"/>
  <c r="G882" i="8"/>
  <c r="G883" i="1"/>
  <c r="G880" i="4"/>
  <c r="M585" i="4"/>
  <c r="G880" i="7"/>
  <c r="I614" i="7" l="1"/>
  <c r="J614" i="7"/>
  <c r="L614" i="7"/>
  <c r="M583" i="1"/>
  <c r="K584" i="1"/>
  <c r="L586" i="4"/>
  <c r="M586" i="4" s="1"/>
  <c r="I586" i="4"/>
  <c r="M579" i="8"/>
  <c r="J579" i="8"/>
  <c r="I579" i="8"/>
  <c r="K580" i="8" s="1"/>
  <c r="G881" i="4"/>
  <c r="G881" i="7"/>
  <c r="G884" i="1"/>
  <c r="G883" i="8"/>
  <c r="M614" i="7" l="1"/>
  <c r="K615" i="7"/>
  <c r="K587" i="4"/>
  <c r="L587" i="4" s="1"/>
  <c r="J584" i="1"/>
  <c r="I584" i="1"/>
  <c r="K585" i="1" s="1"/>
  <c r="L584" i="1"/>
  <c r="I580" i="8"/>
  <c r="J580" i="8"/>
  <c r="L580" i="8"/>
  <c r="G882" i="4"/>
  <c r="G884" i="8"/>
  <c r="G882" i="7"/>
  <c r="G885" i="1"/>
  <c r="J587" i="4" l="1"/>
  <c r="K581" i="8"/>
  <c r="J615" i="7"/>
  <c r="I615" i="7"/>
  <c r="K616" i="7" s="1"/>
  <c r="L615" i="7"/>
  <c r="M587" i="4"/>
  <c r="I587" i="4"/>
  <c r="K588" i="4" s="1"/>
  <c r="I588" i="4" s="1"/>
  <c r="L585" i="1"/>
  <c r="J585" i="1"/>
  <c r="I585" i="1"/>
  <c r="M585" i="1"/>
  <c r="M584" i="1"/>
  <c r="M580" i="8"/>
  <c r="G885" i="8"/>
  <c r="G883" i="7"/>
  <c r="G883" i="4"/>
  <c r="G886" i="1"/>
  <c r="J616" i="7" l="1"/>
  <c r="I616" i="7"/>
  <c r="K617" i="7" s="1"/>
  <c r="L616" i="7"/>
  <c r="M615" i="7"/>
  <c r="J588" i="4"/>
  <c r="K589" i="4" s="1"/>
  <c r="L588" i="4"/>
  <c r="M588" i="4" s="1"/>
  <c r="K586" i="1"/>
  <c r="I581" i="8"/>
  <c r="J581" i="8"/>
  <c r="L581" i="8"/>
  <c r="G887" i="1"/>
  <c r="G886" i="8"/>
  <c r="G884" i="4"/>
  <c r="G884" i="7"/>
  <c r="L617" i="7" l="1"/>
  <c r="K582" i="8"/>
  <c r="M616" i="7"/>
  <c r="I617" i="7"/>
  <c r="J617" i="7"/>
  <c r="M617" i="7"/>
  <c r="J589" i="4"/>
  <c r="I589" i="4"/>
  <c r="L589" i="4"/>
  <c r="J586" i="1"/>
  <c r="I586" i="1"/>
  <c r="K587" i="1" s="1"/>
  <c r="L586" i="1"/>
  <c r="M581" i="8"/>
  <c r="G885" i="4"/>
  <c r="G887" i="8"/>
  <c r="G885" i="7"/>
  <c r="G888" i="1"/>
  <c r="M589" i="4"/>
  <c r="K618" i="7" l="1"/>
  <c r="K590" i="4"/>
  <c r="I590" i="4" s="1"/>
  <c r="J618" i="7"/>
  <c r="I618" i="7"/>
  <c r="K619" i="7" s="1"/>
  <c r="L618" i="7"/>
  <c r="J590" i="4"/>
  <c r="K591" i="4" s="1"/>
  <c r="I587" i="1"/>
  <c r="J587" i="1"/>
  <c r="L587" i="1"/>
  <c r="M587" i="1" s="1"/>
  <c r="M586" i="1"/>
  <c r="J582" i="8"/>
  <c r="I582" i="8"/>
  <c r="K583" i="8" s="1"/>
  <c r="L582" i="8"/>
  <c r="G888" i="8"/>
  <c r="G886" i="4"/>
  <c r="G889" i="1"/>
  <c r="G886" i="7"/>
  <c r="L590" i="4" l="1"/>
  <c r="M590" i="4" s="1"/>
  <c r="L619" i="7"/>
  <c r="M618" i="7"/>
  <c r="M619" i="7"/>
  <c r="I619" i="7"/>
  <c r="J619" i="7"/>
  <c r="K588" i="1"/>
  <c r="L583" i="8"/>
  <c r="M583" i="8" s="1"/>
  <c r="I583" i="8"/>
  <c r="J583" i="8"/>
  <c r="M582" i="8"/>
  <c r="I591" i="4"/>
  <c r="K592" i="4" s="1"/>
  <c r="J591" i="4"/>
  <c r="G887" i="7"/>
  <c r="L591" i="4"/>
  <c r="M591" i="4" s="1"/>
  <c r="G890" i="1"/>
  <c r="G887" i="4"/>
  <c r="G889" i="8"/>
  <c r="K620" i="7" l="1"/>
  <c r="K584" i="8"/>
  <c r="I620" i="7"/>
  <c r="J620" i="7"/>
  <c r="L620" i="7"/>
  <c r="I588" i="1"/>
  <c r="J588" i="1"/>
  <c r="L588" i="1"/>
  <c r="G891" i="1"/>
  <c r="G888" i="4"/>
  <c r="G888" i="7"/>
  <c r="G890" i="8"/>
  <c r="M620" i="7" l="1"/>
  <c r="K621" i="7"/>
  <c r="M588" i="1"/>
  <c r="K589" i="1"/>
  <c r="J584" i="8"/>
  <c r="I584" i="8"/>
  <c r="K585" i="8" s="1"/>
  <c r="L584" i="8"/>
  <c r="G891" i="8"/>
  <c r="G892" i="1"/>
  <c r="G889" i="7"/>
  <c r="G889" i="4"/>
  <c r="I592" i="4"/>
  <c r="J592" i="4"/>
  <c r="L592" i="4"/>
  <c r="M592" i="4" s="1"/>
  <c r="J621" i="7" l="1"/>
  <c r="I621" i="7"/>
  <c r="K622" i="7" s="1"/>
  <c r="L621" i="7"/>
  <c r="K593" i="4"/>
  <c r="L593" i="4" s="1"/>
  <c r="I589" i="1"/>
  <c r="J589" i="1"/>
  <c r="L589" i="1"/>
  <c r="L585" i="8"/>
  <c r="M585" i="8" s="1"/>
  <c r="I585" i="8"/>
  <c r="J585" i="8"/>
  <c r="M584" i="8"/>
  <c r="G893" i="1"/>
  <c r="G890" i="4"/>
  <c r="G890" i="7"/>
  <c r="G892" i="8"/>
  <c r="K586" i="8" l="1"/>
  <c r="J622" i="7"/>
  <c r="I622" i="7"/>
  <c r="K623" i="7" s="1"/>
  <c r="L622" i="7"/>
  <c r="M621" i="7"/>
  <c r="M589" i="1"/>
  <c r="K590" i="1"/>
  <c r="G891" i="4"/>
  <c r="G893" i="8"/>
  <c r="G894" i="1"/>
  <c r="G891" i="7"/>
  <c r="M593" i="4"/>
  <c r="I593" i="4"/>
  <c r="J593" i="4"/>
  <c r="K594" i="4" l="1"/>
  <c r="L623" i="7"/>
  <c r="M622" i="7"/>
  <c r="J623" i="7"/>
  <c r="M623" i="7"/>
  <c r="I623" i="7"/>
  <c r="K624" i="7" s="1"/>
  <c r="I590" i="1"/>
  <c r="J590" i="1"/>
  <c r="L590" i="1"/>
  <c r="J586" i="8"/>
  <c r="I586" i="8"/>
  <c r="K587" i="8" s="1"/>
  <c r="L586" i="8"/>
  <c r="G894" i="8"/>
  <c r="G892" i="7"/>
  <c r="G892" i="4"/>
  <c r="G895" i="1"/>
  <c r="I624" i="7" l="1"/>
  <c r="J624" i="7"/>
  <c r="L624" i="7"/>
  <c r="M624" i="7" s="1"/>
  <c r="M590" i="1"/>
  <c r="K591" i="1"/>
  <c r="I587" i="8"/>
  <c r="M586" i="8"/>
  <c r="G893" i="7"/>
  <c r="I594" i="4"/>
  <c r="J594" i="4"/>
  <c r="L594" i="4"/>
  <c r="M594" i="4" s="1"/>
  <c r="G893" i="4"/>
  <c r="G896" i="1"/>
  <c r="G895" i="8"/>
  <c r="K625" i="7" l="1"/>
  <c r="K595" i="4"/>
  <c r="L595" i="4" s="1"/>
  <c r="M595" i="4" s="1"/>
  <c r="J591" i="1"/>
  <c r="I591" i="1"/>
  <c r="L591" i="1"/>
  <c r="M591" i="1" s="1"/>
  <c r="L587" i="8"/>
  <c r="M587" i="8" s="1"/>
  <c r="J587" i="8"/>
  <c r="K588" i="8" s="1"/>
  <c r="J588" i="8" s="1"/>
  <c r="G896" i="8"/>
  <c r="G894" i="7"/>
  <c r="G894" i="4"/>
  <c r="G897" i="1"/>
  <c r="J595" i="4" l="1"/>
  <c r="J625" i="7"/>
  <c r="I625" i="7"/>
  <c r="K626" i="7" s="1"/>
  <c r="L625" i="7"/>
  <c r="K592" i="1"/>
  <c r="L588" i="8"/>
  <c r="M588" i="8" s="1"/>
  <c r="I588" i="8"/>
  <c r="I595" i="4"/>
  <c r="G895" i="4"/>
  <c r="G898" i="1"/>
  <c r="G895" i="7"/>
  <c r="G897" i="8"/>
  <c r="L626" i="7" l="1"/>
  <c r="K589" i="8"/>
  <c r="J589" i="8" s="1"/>
  <c r="M625" i="7"/>
  <c r="J626" i="7"/>
  <c r="I626" i="7"/>
  <c r="K627" i="7" s="1"/>
  <c r="M626" i="7"/>
  <c r="K596" i="4"/>
  <c r="I596" i="4" s="1"/>
  <c r="I592" i="1"/>
  <c r="J592" i="1"/>
  <c r="L592" i="1"/>
  <c r="M592" i="1" s="1"/>
  <c r="L589" i="8"/>
  <c r="M589" i="8" s="1"/>
  <c r="G896" i="4"/>
  <c r="G896" i="7"/>
  <c r="G899" i="1"/>
  <c r="G898" i="8"/>
  <c r="I589" i="8" l="1"/>
  <c r="J596" i="4"/>
  <c r="L596" i="4"/>
  <c r="M596" i="4" s="1"/>
  <c r="K597" i="4"/>
  <c r="I597" i="4" s="1"/>
  <c r="K590" i="8"/>
  <c r="I590" i="8" s="1"/>
  <c r="J627" i="7"/>
  <c r="I627" i="7"/>
  <c r="L627" i="7"/>
  <c r="K593" i="1"/>
  <c r="G900" i="1"/>
  <c r="G897" i="4"/>
  <c r="G899" i="8"/>
  <c r="G897" i="7"/>
  <c r="K628" i="7" l="1"/>
  <c r="J597" i="4"/>
  <c r="L597" i="4"/>
  <c r="M597" i="4" s="1"/>
  <c r="L590" i="8"/>
  <c r="M590" i="8" s="1"/>
  <c r="J590" i="8"/>
  <c r="K591" i="8" s="1"/>
  <c r="K598" i="4"/>
  <c r="L598" i="4" s="1"/>
  <c r="M598" i="4" s="1"/>
  <c r="L628" i="7"/>
  <c r="M627" i="7"/>
  <c r="J628" i="7"/>
  <c r="I628" i="7"/>
  <c r="J593" i="1"/>
  <c r="I593" i="1"/>
  <c r="L593" i="1"/>
  <c r="G898" i="4"/>
  <c r="G901" i="1"/>
  <c r="G898" i="7"/>
  <c r="G900" i="8"/>
  <c r="K629" i="7" l="1"/>
  <c r="K594" i="1"/>
  <c r="I594" i="1" s="1"/>
  <c r="J629" i="7"/>
  <c r="I629" i="7"/>
  <c r="K630" i="7" s="1"/>
  <c r="M628" i="7"/>
  <c r="L629" i="7"/>
  <c r="M593" i="1"/>
  <c r="I598" i="4"/>
  <c r="J598" i="4"/>
  <c r="J591" i="8"/>
  <c r="I591" i="8"/>
  <c r="L591" i="8"/>
  <c r="G899" i="4"/>
  <c r="G901" i="8"/>
  <c r="G899" i="7"/>
  <c r="G902" i="1"/>
  <c r="L594" i="1" l="1"/>
  <c r="J594" i="1"/>
  <c r="K592" i="8"/>
  <c r="J592" i="8" s="1"/>
  <c r="K599" i="4"/>
  <c r="J599" i="4" s="1"/>
  <c r="J630" i="7"/>
  <c r="I630" i="7"/>
  <c r="K631" i="7" s="1"/>
  <c r="L630" i="7"/>
  <c r="M629" i="7"/>
  <c r="M594" i="1"/>
  <c r="K595" i="1"/>
  <c r="I592" i="8"/>
  <c r="M591" i="8"/>
  <c r="G903" i="1"/>
  <c r="G900" i="4"/>
  <c r="G902" i="8"/>
  <c r="G900" i="7"/>
  <c r="L592" i="8" l="1"/>
  <c r="M592" i="8" s="1"/>
  <c r="I599" i="4"/>
  <c r="K593" i="8"/>
  <c r="L599" i="4"/>
  <c r="M599" i="4" s="1"/>
  <c r="L631" i="7"/>
  <c r="M631" i="7" s="1"/>
  <c r="K600" i="4"/>
  <c r="L600" i="4" s="1"/>
  <c r="M630" i="7"/>
  <c r="I631" i="7"/>
  <c r="J631" i="7"/>
  <c r="I595" i="1"/>
  <c r="J595" i="1"/>
  <c r="L595" i="1"/>
  <c r="M595" i="1" s="1"/>
  <c r="G901" i="4"/>
  <c r="G901" i="7"/>
  <c r="G903" i="8"/>
  <c r="G904" i="1"/>
  <c r="K632" i="7" l="1"/>
  <c r="K596" i="1"/>
  <c r="J593" i="8"/>
  <c r="I593" i="8"/>
  <c r="K594" i="8" s="1"/>
  <c r="L593" i="8"/>
  <c r="G902" i="4"/>
  <c r="M600" i="4"/>
  <c r="I600" i="4"/>
  <c r="J600" i="4"/>
  <c r="G902" i="7"/>
  <c r="G905" i="1"/>
  <c r="G904" i="8"/>
  <c r="K601" i="4" l="1"/>
  <c r="I632" i="7"/>
  <c r="J632" i="7"/>
  <c r="L632" i="7"/>
  <c r="J596" i="1"/>
  <c r="I596" i="1"/>
  <c r="L596" i="1"/>
  <c r="M596" i="1" s="1"/>
  <c r="I601" i="4"/>
  <c r="L594" i="8"/>
  <c r="M594" i="8"/>
  <c r="I594" i="8"/>
  <c r="J594" i="8"/>
  <c r="M593" i="8"/>
  <c r="G903" i="7"/>
  <c r="G905" i="8"/>
  <c r="G906" i="1"/>
  <c r="G903" i="4"/>
  <c r="K595" i="8" l="1"/>
  <c r="M632" i="7"/>
  <c r="K633" i="7"/>
  <c r="K597" i="1"/>
  <c r="J601" i="4"/>
  <c r="L601" i="4"/>
  <c r="M601" i="4" s="1"/>
  <c r="G904" i="7"/>
  <c r="G904" i="4"/>
  <c r="G907" i="1"/>
  <c r="G906" i="8"/>
  <c r="J633" i="7" l="1"/>
  <c r="I633" i="7"/>
  <c r="K634" i="7" s="1"/>
  <c r="L633" i="7"/>
  <c r="K602" i="4"/>
  <c r="J602" i="4" s="1"/>
  <c r="J597" i="1"/>
  <c r="I597" i="1"/>
  <c r="L597" i="1"/>
  <c r="M597" i="1" s="1"/>
  <c r="J595" i="8"/>
  <c r="I595" i="8"/>
  <c r="K596" i="8" s="1"/>
  <c r="L595" i="8"/>
  <c r="G905" i="7"/>
  <c r="G905" i="4"/>
  <c r="G907" i="8"/>
  <c r="G908" i="1"/>
  <c r="I602" i="4" l="1"/>
  <c r="L602" i="4"/>
  <c r="M602" i="4" s="1"/>
  <c r="I634" i="7"/>
  <c r="J634" i="7"/>
  <c r="L634" i="7"/>
  <c r="M633" i="7"/>
  <c r="K603" i="4"/>
  <c r="K598" i="1"/>
  <c r="L596" i="8"/>
  <c r="M596" i="8" s="1"/>
  <c r="J596" i="8"/>
  <c r="I596" i="8"/>
  <c r="M595" i="8"/>
  <c r="G908" i="8"/>
  <c r="G909" i="1"/>
  <c r="G906" i="4"/>
  <c r="G906" i="7"/>
  <c r="I603" i="4"/>
  <c r="J603" i="4"/>
  <c r="L603" i="4" l="1"/>
  <c r="M603" i="4" s="1"/>
  <c r="K597" i="8"/>
  <c r="J597" i="8" s="1"/>
  <c r="K604" i="4"/>
  <c r="L604" i="4" s="1"/>
  <c r="M634" i="7"/>
  <c r="K635" i="7"/>
  <c r="J598" i="1"/>
  <c r="I598" i="1"/>
  <c r="L598" i="1"/>
  <c r="L597" i="8"/>
  <c r="G907" i="7"/>
  <c r="G909" i="8"/>
  <c r="G907" i="4"/>
  <c r="G910" i="1"/>
  <c r="I597" i="8" l="1"/>
  <c r="K598" i="8"/>
  <c r="K599" i="1"/>
  <c r="J599" i="1" s="1"/>
  <c r="J635" i="7"/>
  <c r="I635" i="7"/>
  <c r="K636" i="7" s="1"/>
  <c r="L635" i="7"/>
  <c r="M598" i="1"/>
  <c r="J604" i="4"/>
  <c r="I604" i="4"/>
  <c r="K605" i="4" s="1"/>
  <c r="M604" i="4"/>
  <c r="J598" i="8"/>
  <c r="M597" i="8"/>
  <c r="G910" i="8"/>
  <c r="G908" i="7"/>
  <c r="G911" i="1"/>
  <c r="G908" i="4"/>
  <c r="I599" i="1" l="1"/>
  <c r="L599" i="1"/>
  <c r="M599" i="1" s="1"/>
  <c r="L598" i="8"/>
  <c r="M598" i="8" s="1"/>
  <c r="I598" i="8"/>
  <c r="L636" i="7"/>
  <c r="M636" i="7" s="1"/>
  <c r="M635" i="7"/>
  <c r="J636" i="7"/>
  <c r="I636" i="7"/>
  <c r="K600" i="1"/>
  <c r="G909" i="7"/>
  <c r="G909" i="4"/>
  <c r="J605" i="4"/>
  <c r="I605" i="4"/>
  <c r="L605" i="4"/>
  <c r="G912" i="1"/>
  <c r="G911" i="8"/>
  <c r="K606" i="4" l="1"/>
  <c r="K637" i="7"/>
  <c r="K599" i="8"/>
  <c r="L599" i="8" s="1"/>
  <c r="J637" i="7"/>
  <c r="I637" i="7"/>
  <c r="K638" i="7" s="1"/>
  <c r="L637" i="7"/>
  <c r="J600" i="1"/>
  <c r="I600" i="1"/>
  <c r="L600" i="1"/>
  <c r="L606" i="4"/>
  <c r="M606" i="4" s="1"/>
  <c r="G910" i="7"/>
  <c r="G913" i="1"/>
  <c r="M605" i="4"/>
  <c r="G910" i="4"/>
  <c r="G912" i="8"/>
  <c r="K601" i="1" l="1"/>
  <c r="I599" i="8"/>
  <c r="J599" i="8"/>
  <c r="K600" i="8" s="1"/>
  <c r="L601" i="1"/>
  <c r="M601" i="1" s="1"/>
  <c r="M599" i="8"/>
  <c r="L638" i="7"/>
  <c r="M638" i="7" s="1"/>
  <c r="M637" i="7"/>
  <c r="I638" i="7"/>
  <c r="J638" i="7"/>
  <c r="M600" i="1"/>
  <c r="J601" i="1"/>
  <c r="I601" i="1"/>
  <c r="K602" i="1" s="1"/>
  <c r="J606" i="4"/>
  <c r="I606" i="4"/>
  <c r="G911" i="7"/>
  <c r="G911" i="4"/>
  <c r="G913" i="8"/>
  <c r="G914" i="1"/>
  <c r="K607" i="4" l="1"/>
  <c r="I600" i="8"/>
  <c r="L600" i="8"/>
  <c r="M600" i="8" s="1"/>
  <c r="J600" i="8"/>
  <c r="K601" i="8"/>
  <c r="J601" i="8" s="1"/>
  <c r="K639" i="7"/>
  <c r="L639" i="7" s="1"/>
  <c r="I602" i="1"/>
  <c r="J602" i="1"/>
  <c r="L602" i="1"/>
  <c r="M602" i="1" s="1"/>
  <c r="I607" i="4"/>
  <c r="J607" i="4"/>
  <c r="L607" i="4"/>
  <c r="G915" i="1"/>
  <c r="G914" i="8"/>
  <c r="G912" i="7"/>
  <c r="G912" i="4"/>
  <c r="L601" i="8" l="1"/>
  <c r="I601" i="8"/>
  <c r="K602" i="8" s="1"/>
  <c r="L602" i="8" s="1"/>
  <c r="M602" i="8" s="1"/>
  <c r="I639" i="7"/>
  <c r="J639" i="7"/>
  <c r="M639" i="7"/>
  <c r="K608" i="4"/>
  <c r="L608" i="4" s="1"/>
  <c r="K603" i="1"/>
  <c r="M601" i="8"/>
  <c r="G915" i="8"/>
  <c r="G913" i="4"/>
  <c r="G913" i="7"/>
  <c r="G916" i="1"/>
  <c r="M607" i="4"/>
  <c r="K640" i="7" l="1"/>
  <c r="J602" i="8"/>
  <c r="I602" i="8"/>
  <c r="K603" i="8" s="1"/>
  <c r="L603" i="8" s="1"/>
  <c r="M603" i="8" s="1"/>
  <c r="J640" i="7"/>
  <c r="I640" i="7"/>
  <c r="K641" i="7" s="1"/>
  <c r="L640" i="7"/>
  <c r="J603" i="1"/>
  <c r="I603" i="1"/>
  <c r="L603" i="1"/>
  <c r="M603" i="1" s="1"/>
  <c r="G917" i="1"/>
  <c r="G916" i="8"/>
  <c r="G914" i="7"/>
  <c r="M608" i="4"/>
  <c r="I608" i="4"/>
  <c r="J608" i="4"/>
  <c r="G914" i="4"/>
  <c r="L641" i="7" l="1"/>
  <c r="I641" i="7"/>
  <c r="J641" i="7"/>
  <c r="M641" i="7"/>
  <c r="M640" i="7"/>
  <c r="K609" i="4"/>
  <c r="J609" i="4" s="1"/>
  <c r="K604" i="1"/>
  <c r="J603" i="8"/>
  <c r="I603" i="8"/>
  <c r="K604" i="8" s="1"/>
  <c r="G915" i="4"/>
  <c r="G918" i="1"/>
  <c r="G917" i="8"/>
  <c r="G915" i="7"/>
  <c r="I609" i="4" l="1"/>
  <c r="K610" i="4" s="1"/>
  <c r="L609" i="4"/>
  <c r="M609" i="4" s="1"/>
  <c r="K642" i="7"/>
  <c r="L642" i="7" s="1"/>
  <c r="J604" i="1"/>
  <c r="I604" i="1"/>
  <c r="K605" i="1" s="1"/>
  <c r="L604" i="1"/>
  <c r="L604" i="8"/>
  <c r="I604" i="8"/>
  <c r="J604" i="8"/>
  <c r="I610" i="4"/>
  <c r="J610" i="4"/>
  <c r="G916" i="7"/>
  <c r="L610" i="4"/>
  <c r="G919" i="1"/>
  <c r="G918" i="8"/>
  <c r="G916" i="4"/>
  <c r="K605" i="8" l="1"/>
  <c r="M642" i="7"/>
  <c r="J642" i="7"/>
  <c r="I642" i="7"/>
  <c r="K643" i="7" s="1"/>
  <c r="K611" i="4"/>
  <c r="L605" i="1"/>
  <c r="M605" i="1" s="1"/>
  <c r="J605" i="1"/>
  <c r="I605" i="1"/>
  <c r="K606" i="1" s="1"/>
  <c r="M604" i="1"/>
  <c r="I605" i="8"/>
  <c r="M604" i="8"/>
  <c r="G919" i="8"/>
  <c r="G917" i="4"/>
  <c r="G920" i="1"/>
  <c r="G917" i="7"/>
  <c r="M610" i="4"/>
  <c r="J643" i="7" l="1"/>
  <c r="I643" i="7"/>
  <c r="K644" i="7" s="1"/>
  <c r="L643" i="7"/>
  <c r="J606" i="1"/>
  <c r="I606" i="1"/>
  <c r="K607" i="1" s="1"/>
  <c r="L606" i="1"/>
  <c r="J605" i="8"/>
  <c r="K606" i="8" s="1"/>
  <c r="L605" i="8"/>
  <c r="G921" i="1"/>
  <c r="G918" i="4"/>
  <c r="G918" i="7"/>
  <c r="G920" i="8"/>
  <c r="I611" i="4"/>
  <c r="J611" i="4"/>
  <c r="L611" i="4"/>
  <c r="M611" i="4" s="1"/>
  <c r="K612" i="4" l="1"/>
  <c r="L607" i="1"/>
  <c r="M607" i="1" s="1"/>
  <c r="I606" i="8"/>
  <c r="J606" i="8"/>
  <c r="L606" i="8"/>
  <c r="M606" i="8" s="1"/>
  <c r="L644" i="7"/>
  <c r="M644" i="7" s="1"/>
  <c r="M643" i="7"/>
  <c r="J644" i="7"/>
  <c r="I644" i="7"/>
  <c r="K645" i="7" s="1"/>
  <c r="M606" i="1"/>
  <c r="I607" i="1"/>
  <c r="J607" i="1"/>
  <c r="M605" i="8"/>
  <c r="G921" i="8"/>
  <c r="G922" i="1"/>
  <c r="G919" i="7"/>
  <c r="G919" i="4"/>
  <c r="K607" i="8" l="1"/>
  <c r="J645" i="7"/>
  <c r="I645" i="7"/>
  <c r="K646" i="7" s="1"/>
  <c r="L645" i="7"/>
  <c r="K608" i="1"/>
  <c r="G920" i="7"/>
  <c r="G923" i="1"/>
  <c r="I612" i="4"/>
  <c r="J612" i="4"/>
  <c r="G922" i="8"/>
  <c r="G920" i="4"/>
  <c r="L612" i="4"/>
  <c r="L646" i="7" l="1"/>
  <c r="K613" i="4"/>
  <c r="L613" i="4" s="1"/>
  <c r="M613" i="4" s="1"/>
  <c r="I607" i="8"/>
  <c r="J607" i="8"/>
  <c r="L607" i="8"/>
  <c r="M645" i="7"/>
  <c r="J646" i="7"/>
  <c r="I646" i="7"/>
  <c r="K647" i="7" s="1"/>
  <c r="M646" i="7"/>
  <c r="I608" i="1"/>
  <c r="J608" i="1"/>
  <c r="L608" i="1"/>
  <c r="M608" i="1" s="1"/>
  <c r="M612" i="4"/>
  <c r="G924" i="1"/>
  <c r="G921" i="4"/>
  <c r="G923" i="8"/>
  <c r="G921" i="7"/>
  <c r="M607" i="8" l="1"/>
  <c r="K608" i="8"/>
  <c r="J647" i="7"/>
  <c r="I647" i="7"/>
  <c r="K648" i="7" s="1"/>
  <c r="L647" i="7"/>
  <c r="K609" i="1"/>
  <c r="I613" i="4"/>
  <c r="J613" i="4"/>
  <c r="G925" i="1"/>
  <c r="G922" i="4"/>
  <c r="G924" i="8"/>
  <c r="G922" i="7"/>
  <c r="L648" i="7" l="1"/>
  <c r="I608" i="8"/>
  <c r="J608" i="8"/>
  <c r="L608" i="8"/>
  <c r="M647" i="7"/>
  <c r="M648" i="7"/>
  <c r="I648" i="7"/>
  <c r="J648" i="7"/>
  <c r="K614" i="4"/>
  <c r="J614" i="4" s="1"/>
  <c r="J609" i="1"/>
  <c r="I609" i="1"/>
  <c r="K610" i="1" s="1"/>
  <c r="L609" i="1"/>
  <c r="G926" i="1"/>
  <c r="G923" i="7"/>
  <c r="G925" i="8"/>
  <c r="G923" i="4"/>
  <c r="K649" i="7" l="1"/>
  <c r="K609" i="8"/>
  <c r="L609" i="8" s="1"/>
  <c r="I614" i="4"/>
  <c r="K615" i="4" s="1"/>
  <c r="J615" i="4" s="1"/>
  <c r="L614" i="4"/>
  <c r="M614" i="4" s="1"/>
  <c r="M608" i="8"/>
  <c r="I649" i="7"/>
  <c r="J649" i="7"/>
  <c r="L649" i="7"/>
  <c r="I610" i="1"/>
  <c r="J610" i="1"/>
  <c r="L610" i="1"/>
  <c r="M610" i="1" s="1"/>
  <c r="M609" i="1"/>
  <c r="G926" i="8"/>
  <c r="G927" i="1"/>
  <c r="G924" i="4"/>
  <c r="G924" i="7"/>
  <c r="I615" i="4" l="1"/>
  <c r="L615" i="4"/>
  <c r="M615" i="4" s="1"/>
  <c r="J609" i="8"/>
  <c r="M609" i="8"/>
  <c r="I609" i="8"/>
  <c r="K610" i="8" s="1"/>
  <c r="M649" i="7"/>
  <c r="K650" i="7"/>
  <c r="K616" i="4"/>
  <c r="K611" i="1"/>
  <c r="L616" i="4"/>
  <c r="M616" i="4" s="1"/>
  <c r="G927" i="8"/>
  <c r="G928" i="1"/>
  <c r="G925" i="7"/>
  <c r="G925" i="4"/>
  <c r="I610" i="8" l="1"/>
  <c r="L610" i="8"/>
  <c r="J610" i="8"/>
  <c r="J650" i="7"/>
  <c r="I650" i="7"/>
  <c r="K651" i="7" s="1"/>
  <c r="L650" i="7"/>
  <c r="J611" i="1"/>
  <c r="I611" i="1"/>
  <c r="L611" i="1"/>
  <c r="J616" i="4"/>
  <c r="I616" i="4"/>
  <c r="K617" i="4" s="1"/>
  <c r="G926" i="4"/>
  <c r="G926" i="7"/>
  <c r="G928" i="8"/>
  <c r="G929" i="1"/>
  <c r="K612" i="1" l="1"/>
  <c r="M610" i="8"/>
  <c r="K611" i="8"/>
  <c r="L611" i="8" s="1"/>
  <c r="L651" i="7"/>
  <c r="M651" i="7" s="1"/>
  <c r="M650" i="7"/>
  <c r="I651" i="7"/>
  <c r="J651" i="7"/>
  <c r="L612" i="1"/>
  <c r="M611" i="1"/>
  <c r="J612" i="1"/>
  <c r="I612" i="1"/>
  <c r="K613" i="1" s="1"/>
  <c r="M612" i="1"/>
  <c r="G927" i="4"/>
  <c r="G929" i="8"/>
  <c r="G930" i="1"/>
  <c r="G927" i="7"/>
  <c r="I617" i="4"/>
  <c r="J617" i="4"/>
  <c r="L617" i="4"/>
  <c r="K618" i="4" l="1"/>
  <c r="I611" i="8"/>
  <c r="J611" i="8"/>
  <c r="M611" i="8"/>
  <c r="K652" i="7"/>
  <c r="L652" i="7" s="1"/>
  <c r="J613" i="1"/>
  <c r="I613" i="1"/>
  <c r="L613" i="1"/>
  <c r="G930" i="8"/>
  <c r="G931" i="1"/>
  <c r="M617" i="4"/>
  <c r="G928" i="4"/>
  <c r="G928" i="7"/>
  <c r="K614" i="1" l="1"/>
  <c r="K612" i="8"/>
  <c r="I652" i="7"/>
  <c r="J652" i="7"/>
  <c r="M652" i="7"/>
  <c r="M613" i="1"/>
  <c r="L614" i="1"/>
  <c r="J614" i="1"/>
  <c r="I614" i="1"/>
  <c r="K615" i="1" s="1"/>
  <c r="J618" i="4"/>
  <c r="I618" i="4"/>
  <c r="K619" i="4" s="1"/>
  <c r="G929" i="4"/>
  <c r="G932" i="1"/>
  <c r="G929" i="7"/>
  <c r="G931" i="8"/>
  <c r="L618" i="4"/>
  <c r="J612" i="8" l="1"/>
  <c r="I612" i="8"/>
  <c r="K613" i="8" s="1"/>
  <c r="L612" i="8"/>
  <c r="K653" i="7"/>
  <c r="J615" i="1"/>
  <c r="I615" i="1"/>
  <c r="K616" i="1" s="1"/>
  <c r="M614" i="1"/>
  <c r="L615" i="1"/>
  <c r="L619" i="4"/>
  <c r="M619" i="4" s="1"/>
  <c r="G930" i="7"/>
  <c r="G933" i="1"/>
  <c r="G930" i="4"/>
  <c r="I619" i="4"/>
  <c r="J619" i="4"/>
  <c r="G932" i="8"/>
  <c r="M618" i="4"/>
  <c r="L616" i="1" l="1"/>
  <c r="L613" i="8"/>
  <c r="M612" i="8"/>
  <c r="I613" i="8"/>
  <c r="J613" i="8"/>
  <c r="M613" i="8"/>
  <c r="J653" i="7"/>
  <c r="I653" i="7"/>
  <c r="K654" i="7" s="1"/>
  <c r="L653" i="7"/>
  <c r="K620" i="4"/>
  <c r="I620" i="4" s="1"/>
  <c r="M615" i="1"/>
  <c r="M616" i="1"/>
  <c r="J616" i="1"/>
  <c r="I616" i="1"/>
  <c r="K617" i="1" s="1"/>
  <c r="G931" i="4"/>
  <c r="G933" i="8"/>
  <c r="G934" i="1"/>
  <c r="G931" i="7"/>
  <c r="K614" i="8" l="1"/>
  <c r="L614" i="8"/>
  <c r="L654" i="7"/>
  <c r="J654" i="7"/>
  <c r="I654" i="7"/>
  <c r="K655" i="7" s="1"/>
  <c r="M653" i="7"/>
  <c r="L620" i="4"/>
  <c r="J620" i="4"/>
  <c r="K621" i="4" s="1"/>
  <c r="I617" i="1"/>
  <c r="J617" i="1"/>
  <c r="L617" i="1"/>
  <c r="M617" i="1" s="1"/>
  <c r="G932" i="4"/>
  <c r="G935" i="1"/>
  <c r="G932" i="7"/>
  <c r="G934" i="8"/>
  <c r="M620" i="4"/>
  <c r="I614" i="8" l="1"/>
  <c r="M614" i="8"/>
  <c r="J614" i="8"/>
  <c r="I655" i="7"/>
  <c r="J655" i="7"/>
  <c r="M654" i="7"/>
  <c r="L655" i="7"/>
  <c r="I621" i="4"/>
  <c r="L621" i="4"/>
  <c r="M621" i="4" s="1"/>
  <c r="J621" i="4"/>
  <c r="K618" i="1"/>
  <c r="G936" i="1"/>
  <c r="G935" i="8"/>
  <c r="G933" i="7"/>
  <c r="G933" i="4"/>
  <c r="K615" i="8" l="1"/>
  <c r="M655" i="7"/>
  <c r="K656" i="7"/>
  <c r="K622" i="4"/>
  <c r="I618" i="1"/>
  <c r="J618" i="1"/>
  <c r="L618" i="1"/>
  <c r="G934" i="7"/>
  <c r="G934" i="4"/>
  <c r="G936" i="8"/>
  <c r="G937" i="1"/>
  <c r="I615" i="8" l="1"/>
  <c r="J615" i="8"/>
  <c r="L615" i="8"/>
  <c r="M615" i="8" s="1"/>
  <c r="J656" i="7"/>
  <c r="I656" i="7"/>
  <c r="K657" i="7" s="1"/>
  <c r="L656" i="7"/>
  <c r="I622" i="4"/>
  <c r="J622" i="4"/>
  <c r="L622" i="4"/>
  <c r="M622" i="4" s="1"/>
  <c r="M618" i="1"/>
  <c r="K619" i="1"/>
  <c r="G938" i="1"/>
  <c r="G935" i="7"/>
  <c r="G935" i="4"/>
  <c r="G937" i="8"/>
  <c r="K616" i="8" l="1"/>
  <c r="I657" i="7"/>
  <c r="J657" i="7"/>
  <c r="L657" i="7"/>
  <c r="M656" i="7"/>
  <c r="K623" i="4"/>
  <c r="J619" i="1"/>
  <c r="I619" i="1"/>
  <c r="K620" i="1" s="1"/>
  <c r="L619" i="1"/>
  <c r="G936" i="7"/>
  <c r="G938" i="8"/>
  <c r="G936" i="4"/>
  <c r="G939" i="1"/>
  <c r="J616" i="8" l="1"/>
  <c r="I616" i="8"/>
  <c r="K617" i="8" s="1"/>
  <c r="L616" i="8"/>
  <c r="M657" i="7"/>
  <c r="K658" i="7"/>
  <c r="L623" i="4"/>
  <c r="M623" i="4" s="1"/>
  <c r="I623" i="4"/>
  <c r="J623" i="4"/>
  <c r="L620" i="1"/>
  <c r="M620" i="1" s="1"/>
  <c r="M619" i="1"/>
  <c r="I620" i="1"/>
  <c r="J620" i="1"/>
  <c r="G940" i="1"/>
  <c r="G937" i="4"/>
  <c r="G939" i="8"/>
  <c r="G937" i="7"/>
  <c r="L617" i="8" l="1"/>
  <c r="M616" i="8"/>
  <c r="J617" i="8"/>
  <c r="I617" i="8"/>
  <c r="K618" i="8" s="1"/>
  <c r="M617" i="8"/>
  <c r="I658" i="7"/>
  <c r="J658" i="7"/>
  <c r="L658" i="7"/>
  <c r="K624" i="4"/>
  <c r="J624" i="4" s="1"/>
  <c r="K621" i="1"/>
  <c r="L621" i="1" s="1"/>
  <c r="G938" i="4"/>
  <c r="G938" i="7"/>
  <c r="G941" i="1"/>
  <c r="G940" i="8"/>
  <c r="L624" i="4" l="1"/>
  <c r="M624" i="4" s="1"/>
  <c r="I624" i="4"/>
  <c r="K625" i="4" s="1"/>
  <c r="L625" i="4" s="1"/>
  <c r="M625" i="4" s="1"/>
  <c r="I618" i="8"/>
  <c r="J618" i="8"/>
  <c r="L618" i="8"/>
  <c r="K659" i="7"/>
  <c r="M658" i="7"/>
  <c r="I621" i="1"/>
  <c r="J621" i="1"/>
  <c r="M621" i="1"/>
  <c r="G942" i="1"/>
  <c r="G939" i="7"/>
  <c r="G939" i="4"/>
  <c r="G941" i="8"/>
  <c r="M618" i="8" l="1"/>
  <c r="K619" i="8"/>
  <c r="I659" i="7"/>
  <c r="J659" i="7"/>
  <c r="L659" i="7"/>
  <c r="I625" i="4"/>
  <c r="J625" i="4"/>
  <c r="K622" i="1"/>
  <c r="G940" i="7"/>
  <c r="G940" i="4"/>
  <c r="G942" i="8"/>
  <c r="G943" i="1"/>
  <c r="I619" i="8" l="1"/>
  <c r="J619" i="8"/>
  <c r="L619" i="8"/>
  <c r="M659" i="7"/>
  <c r="K660" i="7"/>
  <c r="K626" i="4"/>
  <c r="I622" i="1"/>
  <c r="J622" i="1"/>
  <c r="L622" i="1"/>
  <c r="G941" i="7"/>
  <c r="G943" i="8"/>
  <c r="G941" i="4"/>
  <c r="G944" i="1"/>
  <c r="M619" i="8" l="1"/>
  <c r="K620" i="8"/>
  <c r="J660" i="7"/>
  <c r="I660" i="7"/>
  <c r="K661" i="7" s="1"/>
  <c r="L660" i="7"/>
  <c r="L626" i="4"/>
  <c r="J626" i="4"/>
  <c r="I626" i="4"/>
  <c r="K627" i="4" s="1"/>
  <c r="J627" i="4" s="1"/>
  <c r="M622" i="1"/>
  <c r="K623" i="1"/>
  <c r="G942" i="4"/>
  <c r="G944" i="8"/>
  <c r="G942" i="7"/>
  <c r="G945" i="1"/>
  <c r="I627" i="4" l="1"/>
  <c r="K628" i="4"/>
  <c r="J628" i="4" s="1"/>
  <c r="J620" i="8"/>
  <c r="I620" i="8"/>
  <c r="L620" i="8"/>
  <c r="M620" i="8" s="1"/>
  <c r="I661" i="7"/>
  <c r="J661" i="7"/>
  <c r="L661" i="7"/>
  <c r="M660" i="7"/>
  <c r="L627" i="4"/>
  <c r="M627" i="4" s="1"/>
  <c r="M626" i="4"/>
  <c r="J623" i="1"/>
  <c r="I623" i="1"/>
  <c r="L623" i="1"/>
  <c r="G946" i="1"/>
  <c r="G943" i="7"/>
  <c r="G945" i="8"/>
  <c r="G943" i="4"/>
  <c r="K624" i="1" l="1"/>
  <c r="I628" i="4"/>
  <c r="K629" i="4" s="1"/>
  <c r="I629" i="4" s="1"/>
  <c r="L628" i="4"/>
  <c r="M628" i="4" s="1"/>
  <c r="K621" i="8"/>
  <c r="M661" i="7"/>
  <c r="K662" i="7"/>
  <c r="L624" i="1"/>
  <c r="M624" i="1" s="1"/>
  <c r="M623" i="1"/>
  <c r="J624" i="1"/>
  <c r="I624" i="1"/>
  <c r="G944" i="7"/>
  <c r="G944" i="4"/>
  <c r="G947" i="1"/>
  <c r="G946" i="8"/>
  <c r="L629" i="4" l="1"/>
  <c r="M629" i="4" s="1"/>
  <c r="J629" i="4"/>
  <c r="K625" i="1"/>
  <c r="L625" i="1" s="1"/>
  <c r="J621" i="8"/>
  <c r="I621" i="8"/>
  <c r="K622" i="8" s="1"/>
  <c r="L621" i="8"/>
  <c r="J662" i="7"/>
  <c r="I662" i="7"/>
  <c r="L662" i="7"/>
  <c r="K630" i="4"/>
  <c r="G945" i="7"/>
  <c r="G947" i="8"/>
  <c r="G948" i="1"/>
  <c r="G945" i="4"/>
  <c r="I625" i="1" l="1"/>
  <c r="J625" i="1"/>
  <c r="K626" i="1" s="1"/>
  <c r="K663" i="7"/>
  <c r="I663" i="7" s="1"/>
  <c r="L622" i="8"/>
  <c r="M622" i="8" s="1"/>
  <c r="M621" i="8"/>
  <c r="J622" i="8"/>
  <c r="I622" i="8"/>
  <c r="M662" i="7"/>
  <c r="M625" i="1"/>
  <c r="G946" i="7"/>
  <c r="I630" i="4"/>
  <c r="J630" i="4"/>
  <c r="L630" i="4"/>
  <c r="G949" i="1"/>
  <c r="G948" i="8"/>
  <c r="G946" i="4"/>
  <c r="L663" i="7" l="1"/>
  <c r="K623" i="8"/>
  <c r="I623" i="8" s="1"/>
  <c r="J663" i="7"/>
  <c r="I626" i="1"/>
  <c r="L626" i="1"/>
  <c r="M626" i="1" s="1"/>
  <c r="J626" i="1"/>
  <c r="K631" i="4"/>
  <c r="M663" i="7"/>
  <c r="K664" i="7"/>
  <c r="G947" i="4"/>
  <c r="G949" i="8"/>
  <c r="G947" i="7"/>
  <c r="G950" i="1"/>
  <c r="M630" i="4"/>
  <c r="L623" i="8" l="1"/>
  <c r="J623" i="8"/>
  <c r="K627" i="1"/>
  <c r="I627" i="1" s="1"/>
  <c r="M623" i="8"/>
  <c r="K624" i="8"/>
  <c r="J664" i="7"/>
  <c r="I664" i="7"/>
  <c r="L664" i="7"/>
  <c r="I631" i="4"/>
  <c r="J631" i="4"/>
  <c r="G950" i="8"/>
  <c r="G948" i="7"/>
  <c r="G948" i="4"/>
  <c r="L631" i="4"/>
  <c r="G951" i="1"/>
  <c r="L627" i="1" l="1"/>
  <c r="K665" i="7"/>
  <c r="J627" i="1"/>
  <c r="K628" i="1" s="1"/>
  <c r="I624" i="8"/>
  <c r="J624" i="8"/>
  <c r="L624" i="8"/>
  <c r="M624" i="8" s="1"/>
  <c r="J665" i="7"/>
  <c r="I665" i="7"/>
  <c r="L665" i="7"/>
  <c r="M664" i="7"/>
  <c r="K632" i="4"/>
  <c r="L632" i="4" s="1"/>
  <c r="M632" i="4" s="1"/>
  <c r="M627" i="1"/>
  <c r="G952" i="1"/>
  <c r="G949" i="7"/>
  <c r="G951" i="8"/>
  <c r="I632" i="4"/>
  <c r="M631" i="4"/>
  <c r="G949" i="4"/>
  <c r="K666" i="7" l="1"/>
  <c r="K625" i="8"/>
  <c r="I666" i="7"/>
  <c r="J666" i="7"/>
  <c r="L666" i="7"/>
  <c r="M665" i="7"/>
  <c r="I628" i="1"/>
  <c r="J628" i="1"/>
  <c r="L628" i="1"/>
  <c r="J632" i="4"/>
  <c r="K633" i="4" s="1"/>
  <c r="G950" i="7"/>
  <c r="G950" i="4"/>
  <c r="G952" i="8"/>
  <c r="G953" i="1"/>
  <c r="J625" i="8" l="1"/>
  <c r="I625" i="8"/>
  <c r="L625" i="8"/>
  <c r="M666" i="7"/>
  <c r="K667" i="7"/>
  <c r="M628" i="1"/>
  <c r="K629" i="1"/>
  <c r="G954" i="1"/>
  <c r="G953" i="8"/>
  <c r="G951" i="7"/>
  <c r="G951" i="4"/>
  <c r="I633" i="4"/>
  <c r="J633" i="4"/>
  <c r="L633" i="4"/>
  <c r="M633" i="4" s="1"/>
  <c r="M625" i="8" l="1"/>
  <c r="K626" i="8"/>
  <c r="J626" i="8" s="1"/>
  <c r="I667" i="7"/>
  <c r="J667" i="7"/>
  <c r="L667" i="7"/>
  <c r="K634" i="4"/>
  <c r="I629" i="1"/>
  <c r="J629" i="1"/>
  <c r="L629" i="1"/>
  <c r="M629" i="1" s="1"/>
  <c r="G952" i="4"/>
  <c r="G954" i="8"/>
  <c r="G952" i="7"/>
  <c r="G955" i="1"/>
  <c r="I626" i="8" l="1"/>
  <c r="K627" i="8" s="1"/>
  <c r="L626" i="8"/>
  <c r="M667" i="7"/>
  <c r="K668" i="7"/>
  <c r="K630" i="1"/>
  <c r="G953" i="4"/>
  <c r="G953" i="7"/>
  <c r="G956" i="1"/>
  <c r="J634" i="4"/>
  <c r="I634" i="4"/>
  <c r="L634" i="4"/>
  <c r="G955" i="8"/>
  <c r="M626" i="8" l="1"/>
  <c r="L627" i="8"/>
  <c r="J627" i="8"/>
  <c r="I627" i="8"/>
  <c r="K628" i="8" s="1"/>
  <c r="M627" i="8"/>
  <c r="J668" i="7"/>
  <c r="I668" i="7"/>
  <c r="L668" i="7"/>
  <c r="K635" i="4"/>
  <c r="I635" i="4" s="1"/>
  <c r="J630" i="1"/>
  <c r="I630" i="1"/>
  <c r="L630" i="1"/>
  <c r="M630" i="1" s="1"/>
  <c r="M634" i="4"/>
  <c r="G957" i="1"/>
  <c r="G956" i="8"/>
  <c r="G954" i="7"/>
  <c r="G954" i="4"/>
  <c r="K669" i="7" l="1"/>
  <c r="L669" i="7" s="1"/>
  <c r="L628" i="8"/>
  <c r="J628" i="8"/>
  <c r="I628" i="8"/>
  <c r="K629" i="8" s="1"/>
  <c r="M668" i="7"/>
  <c r="I669" i="7"/>
  <c r="L635" i="4"/>
  <c r="M635" i="4" s="1"/>
  <c r="J635" i="4"/>
  <c r="K636" i="4" s="1"/>
  <c r="K631" i="1"/>
  <c r="G955" i="4"/>
  <c r="G958" i="1"/>
  <c r="G957" i="8"/>
  <c r="G955" i="7"/>
  <c r="J669" i="7" l="1"/>
  <c r="K670" i="7"/>
  <c r="I670" i="7" s="1"/>
  <c r="M669" i="7"/>
  <c r="J629" i="8"/>
  <c r="I629" i="8"/>
  <c r="K630" i="8" s="1"/>
  <c r="M628" i="8"/>
  <c r="L629" i="8"/>
  <c r="L636" i="4"/>
  <c r="M636" i="4" s="1"/>
  <c r="J631" i="1"/>
  <c r="I631" i="1"/>
  <c r="L631" i="1"/>
  <c r="M631" i="1" s="1"/>
  <c r="J636" i="4"/>
  <c r="I636" i="4"/>
  <c r="G959" i="1"/>
  <c r="G958" i="8"/>
  <c r="G956" i="4"/>
  <c r="G956" i="7"/>
  <c r="L670" i="7" l="1"/>
  <c r="M670" i="7" s="1"/>
  <c r="J670" i="7"/>
  <c r="K671" i="7" s="1"/>
  <c r="L630" i="8"/>
  <c r="M630" i="8" s="1"/>
  <c r="M629" i="8"/>
  <c r="J630" i="8"/>
  <c r="I630" i="8"/>
  <c r="K631" i="8" s="1"/>
  <c r="K637" i="4"/>
  <c r="J637" i="4" s="1"/>
  <c r="K632" i="1"/>
  <c r="G960" i="1"/>
  <c r="G959" i="8"/>
  <c r="G957" i="7"/>
  <c r="G957" i="4"/>
  <c r="I637" i="4" l="1"/>
  <c r="L637" i="4"/>
  <c r="J631" i="8"/>
  <c r="I631" i="8"/>
  <c r="K632" i="8" s="1"/>
  <c r="L631" i="8"/>
  <c r="I671" i="7"/>
  <c r="J671" i="7"/>
  <c r="L671" i="7"/>
  <c r="K638" i="4"/>
  <c r="I638" i="4" s="1"/>
  <c r="I632" i="1"/>
  <c r="J632" i="1"/>
  <c r="L632" i="1"/>
  <c r="G960" i="8"/>
  <c r="G958" i="7"/>
  <c r="G958" i="4"/>
  <c r="G961" i="1"/>
  <c r="L632" i="8" l="1"/>
  <c r="L638" i="4"/>
  <c r="M638" i="4" s="1"/>
  <c r="M637" i="4"/>
  <c r="I632" i="8"/>
  <c r="J632" i="8"/>
  <c r="M632" i="8"/>
  <c r="M631" i="8"/>
  <c r="M671" i="7"/>
  <c r="K672" i="7"/>
  <c r="J638" i="4"/>
  <c r="K633" i="1"/>
  <c r="M632" i="1"/>
  <c r="G961" i="8"/>
  <c r="G959" i="7"/>
  <c r="G962" i="1"/>
  <c r="G959" i="4"/>
  <c r="K633" i="8" l="1"/>
  <c r="I672" i="7"/>
  <c r="J672" i="7"/>
  <c r="L672" i="7"/>
  <c r="K639" i="4"/>
  <c r="I633" i="1"/>
  <c r="J633" i="1"/>
  <c r="L633" i="1"/>
  <c r="M633" i="1" s="1"/>
  <c r="G963" i="1"/>
  <c r="G960" i="7"/>
  <c r="G962" i="8"/>
  <c r="G960" i="4"/>
  <c r="I633" i="8" l="1"/>
  <c r="J633" i="8"/>
  <c r="L633" i="8"/>
  <c r="M633" i="8" s="1"/>
  <c r="M672" i="7"/>
  <c r="K673" i="7"/>
  <c r="J639" i="4"/>
  <c r="L639" i="4"/>
  <c r="I639" i="4"/>
  <c r="K634" i="1"/>
  <c r="G964" i="1"/>
  <c r="G961" i="7"/>
  <c r="G963" i="8"/>
  <c r="G961" i="4"/>
  <c r="K640" i="4" l="1"/>
  <c r="K634" i="8"/>
  <c r="J673" i="7"/>
  <c r="I673" i="7"/>
  <c r="K674" i="7" s="1"/>
  <c r="L673" i="7"/>
  <c r="J640" i="4"/>
  <c r="I640" i="4"/>
  <c r="L640" i="4"/>
  <c r="M639" i="4"/>
  <c r="I634" i="1"/>
  <c r="J634" i="1"/>
  <c r="L634" i="1"/>
  <c r="M634" i="1" s="1"/>
  <c r="G965" i="1"/>
  <c r="G964" i="8"/>
  <c r="G962" i="7"/>
  <c r="G962" i="4"/>
  <c r="K641" i="4" l="1"/>
  <c r="L641" i="4" s="1"/>
  <c r="M641" i="4" s="1"/>
  <c r="I634" i="8"/>
  <c r="J634" i="8"/>
  <c r="L634" i="8"/>
  <c r="L674" i="7"/>
  <c r="J674" i="7"/>
  <c r="I674" i="7"/>
  <c r="M673" i="7"/>
  <c r="M640" i="4"/>
  <c r="J641" i="4"/>
  <c r="I641" i="4"/>
  <c r="K642" i="4" s="1"/>
  <c r="I642" i="4" s="1"/>
  <c r="K635" i="1"/>
  <c r="G965" i="8"/>
  <c r="G963" i="7"/>
  <c r="G963" i="4"/>
  <c r="G966" i="1"/>
  <c r="K675" i="7" l="1"/>
  <c r="K635" i="8"/>
  <c r="M634" i="8"/>
  <c r="J675" i="7"/>
  <c r="I675" i="7"/>
  <c r="K676" i="7" s="1"/>
  <c r="M674" i="7"/>
  <c r="L675" i="7"/>
  <c r="L642" i="4"/>
  <c r="M642" i="4" s="1"/>
  <c r="J642" i="4"/>
  <c r="K643" i="4" s="1"/>
  <c r="I643" i="4" s="1"/>
  <c r="I635" i="1"/>
  <c r="J635" i="1"/>
  <c r="L635" i="1"/>
  <c r="G964" i="7"/>
  <c r="G967" i="1"/>
  <c r="G966" i="8"/>
  <c r="G964" i="4"/>
  <c r="L676" i="7" l="1"/>
  <c r="I635" i="8"/>
  <c r="J635" i="8"/>
  <c r="L635" i="8"/>
  <c r="M675" i="7"/>
  <c r="J676" i="7"/>
  <c r="I676" i="7"/>
  <c r="M676" i="7"/>
  <c r="L643" i="4"/>
  <c r="M643" i="4" s="1"/>
  <c r="J643" i="4"/>
  <c r="K644" i="4" s="1"/>
  <c r="M635" i="1"/>
  <c r="K636" i="1"/>
  <c r="G965" i="7"/>
  <c r="G965" i="4"/>
  <c r="G968" i="1"/>
  <c r="G967" i="8"/>
  <c r="K677" i="7" l="1"/>
  <c r="M635" i="8"/>
  <c r="K636" i="8"/>
  <c r="L636" i="8" s="1"/>
  <c r="I677" i="7"/>
  <c r="J677" i="7"/>
  <c r="L677" i="7"/>
  <c r="M677" i="7" s="1"/>
  <c r="I644" i="4"/>
  <c r="J644" i="4"/>
  <c r="L644" i="4"/>
  <c r="M644" i="4" s="1"/>
  <c r="J636" i="1"/>
  <c r="I636" i="1"/>
  <c r="K637" i="1" s="1"/>
  <c r="L636" i="1"/>
  <c r="G969" i="1"/>
  <c r="G966" i="4"/>
  <c r="G966" i="7"/>
  <c r="G968" i="8"/>
  <c r="J636" i="8" l="1"/>
  <c r="M636" i="8"/>
  <c r="I636" i="8"/>
  <c r="K637" i="8" s="1"/>
  <c r="K678" i="7"/>
  <c r="K645" i="4"/>
  <c r="M636" i="1"/>
  <c r="L637" i="1"/>
  <c r="J637" i="1"/>
  <c r="I637" i="1"/>
  <c r="K638" i="1" s="1"/>
  <c r="M637" i="1"/>
  <c r="G967" i="7"/>
  <c r="G967" i="4"/>
  <c r="G969" i="8"/>
  <c r="G970" i="1"/>
  <c r="J637" i="8" l="1"/>
  <c r="I637" i="8"/>
  <c r="K638" i="8" s="1"/>
  <c r="L637" i="8"/>
  <c r="I678" i="7"/>
  <c r="J678" i="7"/>
  <c r="L678" i="7"/>
  <c r="M678" i="7" s="1"/>
  <c r="J645" i="4"/>
  <c r="I645" i="4"/>
  <c r="K646" i="4" s="1"/>
  <c r="J646" i="4" s="1"/>
  <c r="L645" i="4"/>
  <c r="L638" i="1"/>
  <c r="M638" i="1" s="1"/>
  <c r="J638" i="1"/>
  <c r="I638" i="1"/>
  <c r="K639" i="1" s="1"/>
  <c r="G970" i="8"/>
  <c r="G968" i="7"/>
  <c r="G971" i="1"/>
  <c r="G968" i="4"/>
  <c r="I646" i="4" l="1"/>
  <c r="K647" i="4" s="1"/>
  <c r="L646" i="4"/>
  <c r="M646" i="4"/>
  <c r="I638" i="8"/>
  <c r="J638" i="8"/>
  <c r="L638" i="8"/>
  <c r="M637" i="8"/>
  <c r="K679" i="7"/>
  <c r="M645" i="4"/>
  <c r="I639" i="1"/>
  <c r="J639" i="1"/>
  <c r="L639" i="1"/>
  <c r="G969" i="7"/>
  <c r="G969" i="4"/>
  <c r="G972" i="1"/>
  <c r="J647" i="4"/>
  <c r="I647" i="4"/>
  <c r="K648" i="4" s="1"/>
  <c r="L647" i="4"/>
  <c r="G971" i="8"/>
  <c r="M638" i="8" l="1"/>
  <c r="K639" i="8"/>
  <c r="I679" i="7"/>
  <c r="J679" i="7"/>
  <c r="L679" i="7"/>
  <c r="M639" i="1"/>
  <c r="K640" i="1"/>
  <c r="I648" i="4"/>
  <c r="M647" i="4"/>
  <c r="G970" i="4"/>
  <c r="G972" i="8"/>
  <c r="G970" i="7"/>
  <c r="G973" i="1"/>
  <c r="I639" i="8" l="1"/>
  <c r="J639" i="8"/>
  <c r="L639" i="8"/>
  <c r="M679" i="7"/>
  <c r="K680" i="7"/>
  <c r="L648" i="4"/>
  <c r="M648" i="4" s="1"/>
  <c r="J640" i="1"/>
  <c r="I640" i="1"/>
  <c r="K641" i="1" s="1"/>
  <c r="L640" i="1"/>
  <c r="J648" i="4"/>
  <c r="K649" i="4" s="1"/>
  <c r="G971" i="7"/>
  <c r="G973" i="8"/>
  <c r="G971" i="4"/>
  <c r="G974" i="1"/>
  <c r="M639" i="8" l="1"/>
  <c r="K640" i="8"/>
  <c r="L640" i="8" s="1"/>
  <c r="I680" i="7"/>
  <c r="J680" i="7"/>
  <c r="L680" i="7"/>
  <c r="M680" i="7" s="1"/>
  <c r="I641" i="1"/>
  <c r="J641" i="1"/>
  <c r="L641" i="1"/>
  <c r="M640" i="1"/>
  <c r="G972" i="7"/>
  <c r="G974" i="8"/>
  <c r="G972" i="4"/>
  <c r="G975" i="1"/>
  <c r="I649" i="4"/>
  <c r="J649" i="4"/>
  <c r="L649" i="4"/>
  <c r="J640" i="8" l="1"/>
  <c r="I640" i="8"/>
  <c r="K641" i="8" s="1"/>
  <c r="M640" i="8"/>
  <c r="K681" i="7"/>
  <c r="K650" i="4"/>
  <c r="L650" i="4" s="1"/>
  <c r="M641" i="1"/>
  <c r="K642" i="1"/>
  <c r="G975" i="8"/>
  <c r="G973" i="4"/>
  <c r="G973" i="7"/>
  <c r="G976" i="1"/>
  <c r="M649" i="4"/>
  <c r="I641" i="8" l="1"/>
  <c r="J641" i="8"/>
  <c r="L641" i="8"/>
  <c r="J681" i="7"/>
  <c r="I681" i="7"/>
  <c r="K682" i="7" s="1"/>
  <c r="L681" i="7"/>
  <c r="J642" i="1"/>
  <c r="I642" i="1"/>
  <c r="K643" i="1" s="1"/>
  <c r="L642" i="1"/>
  <c r="G974" i="7"/>
  <c r="G976" i="8"/>
  <c r="G974" i="4"/>
  <c r="G977" i="1"/>
  <c r="M650" i="4"/>
  <c r="I650" i="4"/>
  <c r="J650" i="4"/>
  <c r="M641" i="8" l="1"/>
  <c r="K642" i="8"/>
  <c r="L682" i="7"/>
  <c r="M682" i="7" s="1"/>
  <c r="M681" i="7"/>
  <c r="J682" i="7"/>
  <c r="I682" i="7"/>
  <c r="K683" i="7" s="1"/>
  <c r="K651" i="4"/>
  <c r="L643" i="1"/>
  <c r="M643" i="1" s="1"/>
  <c r="M642" i="1"/>
  <c r="J643" i="1"/>
  <c r="I643" i="1"/>
  <c r="K644" i="1" s="1"/>
  <c r="G975" i="4"/>
  <c r="G977" i="8"/>
  <c r="G975" i="7"/>
  <c r="G978" i="1"/>
  <c r="I642" i="8" l="1"/>
  <c r="J642" i="8"/>
  <c r="L642" i="8"/>
  <c r="I683" i="7"/>
  <c r="J683" i="7"/>
  <c r="L683" i="7"/>
  <c r="I644" i="1"/>
  <c r="J644" i="1"/>
  <c r="L644" i="1"/>
  <c r="M644" i="1" s="1"/>
  <c r="G978" i="8"/>
  <c r="J651" i="4"/>
  <c r="I651" i="4"/>
  <c r="K652" i="4" s="1"/>
  <c r="L651" i="4"/>
  <c r="M651" i="4" s="1"/>
  <c r="G976" i="7"/>
  <c r="G976" i="4"/>
  <c r="G979" i="1"/>
  <c r="M642" i="8" l="1"/>
  <c r="K643" i="8"/>
  <c r="M683" i="7"/>
  <c r="K684" i="7"/>
  <c r="K645" i="1"/>
  <c r="L652" i="4"/>
  <c r="G977" i="7"/>
  <c r="G977" i="4"/>
  <c r="G979" i="8"/>
  <c r="G980" i="1"/>
  <c r="I643" i="8" l="1"/>
  <c r="J643" i="8"/>
  <c r="L643" i="8"/>
  <c r="M643" i="8" s="1"/>
  <c r="J684" i="7"/>
  <c r="I684" i="7"/>
  <c r="K685" i="7" s="1"/>
  <c r="L684" i="7"/>
  <c r="J645" i="1"/>
  <c r="I645" i="1"/>
  <c r="K646" i="1" s="1"/>
  <c r="L645" i="1"/>
  <c r="J652" i="4"/>
  <c r="I652" i="4"/>
  <c r="K653" i="4" s="1"/>
  <c r="G980" i="8"/>
  <c r="G978" i="4"/>
  <c r="G978" i="7"/>
  <c r="G981" i="1"/>
  <c r="M652" i="4"/>
  <c r="K644" i="8" l="1"/>
  <c r="I685" i="7"/>
  <c r="J685" i="7"/>
  <c r="L685" i="7"/>
  <c r="M684" i="7"/>
  <c r="I646" i="1"/>
  <c r="J646" i="1"/>
  <c r="L646" i="1"/>
  <c r="M646" i="1" s="1"/>
  <c r="M645" i="1"/>
  <c r="G979" i="4"/>
  <c r="I653" i="4"/>
  <c r="J653" i="4"/>
  <c r="G979" i="7"/>
  <c r="G981" i="8"/>
  <c r="G982" i="1"/>
  <c r="L653" i="4"/>
  <c r="J644" i="8" l="1"/>
  <c r="I644" i="8"/>
  <c r="K645" i="8" s="1"/>
  <c r="L644" i="8"/>
  <c r="M685" i="7"/>
  <c r="K686" i="7"/>
  <c r="K654" i="4"/>
  <c r="L654" i="4" s="1"/>
  <c r="M654" i="4" s="1"/>
  <c r="K647" i="1"/>
  <c r="G983" i="1"/>
  <c r="M653" i="4"/>
  <c r="G982" i="8"/>
  <c r="G980" i="4"/>
  <c r="G980" i="7"/>
  <c r="I645" i="8" l="1"/>
  <c r="J645" i="8"/>
  <c r="L645" i="8"/>
  <c r="M644" i="8"/>
  <c r="I686" i="7"/>
  <c r="J686" i="7"/>
  <c r="L686" i="7"/>
  <c r="I647" i="1"/>
  <c r="J647" i="1"/>
  <c r="L647" i="1"/>
  <c r="M647" i="1" s="1"/>
  <c r="I654" i="4"/>
  <c r="J654" i="4"/>
  <c r="G983" i="8"/>
  <c r="G981" i="7"/>
  <c r="G984" i="1"/>
  <c r="G981" i="4"/>
  <c r="M645" i="8" l="1"/>
  <c r="K646" i="8"/>
  <c r="M686" i="7"/>
  <c r="K687" i="7"/>
  <c r="K655" i="4"/>
  <c r="I655" i="4" s="1"/>
  <c r="K648" i="1"/>
  <c r="G982" i="7"/>
  <c r="G982" i="4"/>
  <c r="G985" i="1"/>
  <c r="G984" i="8"/>
  <c r="J655" i="4" l="1"/>
  <c r="K656" i="4" s="1"/>
  <c r="L655" i="4"/>
  <c r="M655" i="4" s="1"/>
  <c r="J646" i="8"/>
  <c r="I646" i="8"/>
  <c r="L646" i="8"/>
  <c r="I687" i="7"/>
  <c r="J687" i="7"/>
  <c r="L687" i="7"/>
  <c r="J648" i="1"/>
  <c r="I648" i="1"/>
  <c r="K649" i="1" s="1"/>
  <c r="L648" i="1"/>
  <c r="G985" i="8"/>
  <c r="G983" i="4"/>
  <c r="G983" i="7"/>
  <c r="G986" i="1"/>
  <c r="I656" i="4" l="1"/>
  <c r="J656" i="4"/>
  <c r="K657" i="4" s="1"/>
  <c r="L656" i="4"/>
  <c r="M656" i="4" s="1"/>
  <c r="L649" i="1"/>
  <c r="M649" i="1" s="1"/>
  <c r="M646" i="8"/>
  <c r="K647" i="8"/>
  <c r="I647" i="8" s="1"/>
  <c r="M687" i="7"/>
  <c r="K688" i="7"/>
  <c r="M648" i="1"/>
  <c r="I649" i="1"/>
  <c r="J649" i="1"/>
  <c r="G987" i="1"/>
  <c r="G984" i="7"/>
  <c r="G986" i="8"/>
  <c r="G984" i="4"/>
  <c r="I657" i="4"/>
  <c r="J657" i="4"/>
  <c r="L657" i="4" l="1"/>
  <c r="J647" i="8"/>
  <c r="K648" i="8" s="1"/>
  <c r="L647" i="8"/>
  <c r="J688" i="7"/>
  <c r="I688" i="7"/>
  <c r="K689" i="7" s="1"/>
  <c r="L688" i="7"/>
  <c r="K658" i="4"/>
  <c r="K650" i="1"/>
  <c r="G988" i="1"/>
  <c r="G985" i="7"/>
  <c r="M657" i="4"/>
  <c r="G985" i="4"/>
  <c r="G987" i="8"/>
  <c r="I648" i="8" l="1"/>
  <c r="J648" i="8"/>
  <c r="M647" i="8"/>
  <c r="L648" i="8"/>
  <c r="J689" i="7"/>
  <c r="I689" i="7"/>
  <c r="K690" i="7" s="1"/>
  <c r="L689" i="7"/>
  <c r="M688" i="7"/>
  <c r="I650" i="1"/>
  <c r="J650" i="1"/>
  <c r="L650" i="1"/>
  <c r="M650" i="1" s="1"/>
  <c r="G988" i="8"/>
  <c r="G986" i="7"/>
  <c r="I658" i="4"/>
  <c r="J658" i="4"/>
  <c r="G989" i="1"/>
  <c r="G986" i="4"/>
  <c r="L658" i="4"/>
  <c r="M658" i="4" s="1"/>
  <c r="M648" i="8" l="1"/>
  <c r="K649" i="8"/>
  <c r="L690" i="7"/>
  <c r="M690" i="7" s="1"/>
  <c r="J690" i="7"/>
  <c r="I690" i="7"/>
  <c r="K691" i="7" s="1"/>
  <c r="M689" i="7"/>
  <c r="K659" i="4"/>
  <c r="K651" i="1"/>
  <c r="I659" i="4"/>
  <c r="G987" i="7"/>
  <c r="G987" i="4"/>
  <c r="G990" i="1"/>
  <c r="G989" i="8"/>
  <c r="J649" i="8" l="1"/>
  <c r="I649" i="8"/>
  <c r="K650" i="8" s="1"/>
  <c r="L649" i="8"/>
  <c r="J691" i="7"/>
  <c r="I691" i="7"/>
  <c r="K692" i="7" s="1"/>
  <c r="L691" i="7"/>
  <c r="I651" i="1"/>
  <c r="J651" i="1"/>
  <c r="L651" i="1"/>
  <c r="M651" i="1" s="1"/>
  <c r="J659" i="4"/>
  <c r="L659" i="4"/>
  <c r="M659" i="4" s="1"/>
  <c r="G990" i="8"/>
  <c r="G988" i="7"/>
  <c r="G988" i="4"/>
  <c r="G991" i="1"/>
  <c r="L692" i="7" l="1"/>
  <c r="J650" i="8"/>
  <c r="I650" i="8"/>
  <c r="K651" i="8" s="1"/>
  <c r="L650" i="8"/>
  <c r="M649" i="8"/>
  <c r="M691" i="7"/>
  <c r="I692" i="7"/>
  <c r="J692" i="7"/>
  <c r="M692" i="7"/>
  <c r="K660" i="4"/>
  <c r="I660" i="4" s="1"/>
  <c r="K652" i="1"/>
  <c r="G989" i="4"/>
  <c r="G989" i="7"/>
  <c r="G992" i="1"/>
  <c r="G991" i="8"/>
  <c r="L651" i="8" l="1"/>
  <c r="L660" i="4"/>
  <c r="M660" i="4" s="1"/>
  <c r="J660" i="4"/>
  <c r="K661" i="4"/>
  <c r="L661" i="4" s="1"/>
  <c r="M661" i="4" s="1"/>
  <c r="M650" i="8"/>
  <c r="I651" i="8"/>
  <c r="J651" i="8"/>
  <c r="M651" i="8"/>
  <c r="K693" i="7"/>
  <c r="I652" i="1"/>
  <c r="J652" i="1"/>
  <c r="L652" i="1"/>
  <c r="M652" i="1" s="1"/>
  <c r="G990" i="7"/>
  <c r="G992" i="8"/>
  <c r="G990" i="4"/>
  <c r="G993" i="1"/>
  <c r="I661" i="4" l="1"/>
  <c r="J661" i="4"/>
  <c r="K662" i="4" s="1"/>
  <c r="I662" i="4" s="1"/>
  <c r="K652" i="8"/>
  <c r="I652" i="8" s="1"/>
  <c r="L652" i="8"/>
  <c r="I693" i="7"/>
  <c r="J693" i="7"/>
  <c r="L693" i="7"/>
  <c r="K653" i="1"/>
  <c r="G991" i="7"/>
  <c r="G994" i="1"/>
  <c r="G991" i="4"/>
  <c r="G993" i="8"/>
  <c r="L662" i="4" l="1"/>
  <c r="J662" i="4"/>
  <c r="K663" i="4" s="1"/>
  <c r="J652" i="8"/>
  <c r="M652" i="8"/>
  <c r="K653" i="8"/>
  <c r="M693" i="7"/>
  <c r="K694" i="7"/>
  <c r="I653" i="1"/>
  <c r="J653" i="1"/>
  <c r="L653" i="1"/>
  <c r="G994" i="8"/>
  <c r="G992" i="7"/>
  <c r="G992" i="4"/>
  <c r="M662" i="4"/>
  <c r="G995" i="1"/>
  <c r="I653" i="8" l="1"/>
  <c r="J653" i="8"/>
  <c r="L653" i="8"/>
  <c r="J694" i="7"/>
  <c r="I694" i="7"/>
  <c r="K695" i="7" s="1"/>
  <c r="L694" i="7"/>
  <c r="M653" i="1"/>
  <c r="K654" i="1"/>
  <c r="G993" i="7"/>
  <c r="G996" i="1"/>
  <c r="G995" i="8"/>
  <c r="I663" i="4"/>
  <c r="K664" i="4" s="1"/>
  <c r="J663" i="4"/>
  <c r="G993" i="4"/>
  <c r="L663" i="4"/>
  <c r="M663" i="4" s="1"/>
  <c r="M653" i="8" l="1"/>
  <c r="K654" i="8"/>
  <c r="L695" i="7"/>
  <c r="J695" i="7"/>
  <c r="I695" i="7"/>
  <c r="K696" i="7" s="1"/>
  <c r="M695" i="7"/>
  <c r="M694" i="7"/>
  <c r="I654" i="1"/>
  <c r="J654" i="1"/>
  <c r="L654" i="1"/>
  <c r="M654" i="1" s="1"/>
  <c r="L664" i="4"/>
  <c r="M664" i="4" s="1"/>
  <c r="G994" i="7"/>
  <c r="G994" i="4"/>
  <c r="G996" i="8"/>
  <c r="G997" i="1"/>
  <c r="J654" i="8" l="1"/>
  <c r="I654" i="8"/>
  <c r="K655" i="8" s="1"/>
  <c r="L654" i="8"/>
  <c r="I696" i="7"/>
  <c r="J696" i="7"/>
  <c r="L696" i="7"/>
  <c r="J664" i="4"/>
  <c r="I664" i="4"/>
  <c r="K655" i="1"/>
  <c r="G995" i="7"/>
  <c r="G998" i="1"/>
  <c r="G995" i="4"/>
  <c r="G997" i="8"/>
  <c r="L655" i="8" l="1"/>
  <c r="M654" i="8"/>
  <c r="J655" i="8"/>
  <c r="I655" i="8"/>
  <c r="K656" i="8" s="1"/>
  <c r="M655" i="8"/>
  <c r="M696" i="7"/>
  <c r="K697" i="7"/>
  <c r="K665" i="4"/>
  <c r="L665" i="4" s="1"/>
  <c r="J655" i="1"/>
  <c r="I655" i="1"/>
  <c r="K656" i="1" s="1"/>
  <c r="L655" i="1"/>
  <c r="G998" i="8"/>
  <c r="G996" i="7"/>
  <c r="G999" i="1"/>
  <c r="G996" i="4"/>
  <c r="J665" i="4"/>
  <c r="I665" i="4"/>
  <c r="K666" i="4" s="1"/>
  <c r="J656" i="8" l="1"/>
  <c r="I656" i="8"/>
  <c r="K657" i="8" s="1"/>
  <c r="L656" i="8"/>
  <c r="I697" i="7"/>
  <c r="J697" i="7"/>
  <c r="L697" i="7"/>
  <c r="M665" i="4"/>
  <c r="L656" i="1"/>
  <c r="M655" i="1"/>
  <c r="J656" i="1"/>
  <c r="I656" i="1"/>
  <c r="M656" i="1"/>
  <c r="L666" i="4"/>
  <c r="G997" i="4"/>
  <c r="G997" i="7"/>
  <c r="G1000" i="1"/>
  <c r="G999" i="8"/>
  <c r="L657" i="8" l="1"/>
  <c r="M656" i="8"/>
  <c r="J657" i="8"/>
  <c r="I657" i="8"/>
  <c r="K658" i="8" s="1"/>
  <c r="M657" i="8"/>
  <c r="M697" i="7"/>
  <c r="K698" i="7"/>
  <c r="I666" i="4"/>
  <c r="J666" i="4"/>
  <c r="M666" i="4"/>
  <c r="K657" i="1"/>
  <c r="G998" i="7"/>
  <c r="G998" i="4"/>
  <c r="G1000" i="8"/>
  <c r="G1001" i="1"/>
  <c r="J658" i="8" l="1"/>
  <c r="I658" i="8"/>
  <c r="L658" i="8"/>
  <c r="M658" i="8" s="1"/>
  <c r="J698" i="7"/>
  <c r="I698" i="7"/>
  <c r="K699" i="7" s="1"/>
  <c r="L698" i="7"/>
  <c r="K667" i="4"/>
  <c r="J657" i="1"/>
  <c r="I657" i="1"/>
  <c r="K658" i="1" s="1"/>
  <c r="L657" i="1"/>
  <c r="G1001" i="8"/>
  <c r="G1002" i="1"/>
  <c r="G999" i="7"/>
  <c r="G999" i="4"/>
  <c r="L699" i="7" l="1"/>
  <c r="K659" i="8"/>
  <c r="M698" i="7"/>
  <c r="J699" i="7"/>
  <c r="I699" i="7"/>
  <c r="K700" i="7" s="1"/>
  <c r="M699" i="7"/>
  <c r="L667" i="4"/>
  <c r="M667" i="4" s="1"/>
  <c r="I667" i="4"/>
  <c r="J667" i="4"/>
  <c r="L658" i="1"/>
  <c r="I658" i="1"/>
  <c r="J658" i="1"/>
  <c r="M657" i="1"/>
  <c r="G1000" i="7"/>
  <c r="G1002" i="8"/>
  <c r="G1000" i="4"/>
  <c r="G1003" i="1"/>
  <c r="K659" i="1" l="1"/>
  <c r="L659" i="1" s="1"/>
  <c r="M659" i="1" s="1"/>
  <c r="I659" i="8"/>
  <c r="J659" i="8"/>
  <c r="L659" i="8"/>
  <c r="J700" i="7"/>
  <c r="I700" i="7"/>
  <c r="K701" i="7" s="1"/>
  <c r="L700" i="7"/>
  <c r="K668" i="4"/>
  <c r="L668" i="4" s="1"/>
  <c r="M668" i="4" s="1"/>
  <c r="J668" i="4"/>
  <c r="I668" i="4"/>
  <c r="K669" i="4" s="1"/>
  <c r="M658" i="1"/>
  <c r="G1004" i="1"/>
  <c r="G1003" i="8"/>
  <c r="G1001" i="4"/>
  <c r="G1001" i="7"/>
  <c r="I659" i="1" l="1"/>
  <c r="J659" i="1"/>
  <c r="M659" i="8"/>
  <c r="K660" i="8"/>
  <c r="I701" i="7"/>
  <c r="J701" i="7"/>
  <c r="L701" i="7"/>
  <c r="M700" i="7"/>
  <c r="K660" i="1"/>
  <c r="G1004" i="8"/>
  <c r="I669" i="4"/>
  <c r="J669" i="4"/>
  <c r="G1002" i="4"/>
  <c r="G1002" i="7"/>
  <c r="L669" i="4"/>
  <c r="G1005" i="1"/>
  <c r="K670" i="4" l="1"/>
  <c r="I660" i="8"/>
  <c r="J660" i="8"/>
  <c r="L660" i="8"/>
  <c r="M701" i="7"/>
  <c r="K702" i="7"/>
  <c r="J660" i="1"/>
  <c r="I660" i="1"/>
  <c r="L660" i="1"/>
  <c r="G1003" i="4"/>
  <c r="G1006" i="1"/>
  <c r="G1003" i="7"/>
  <c r="M669" i="4"/>
  <c r="G1005" i="8"/>
  <c r="K661" i="1" l="1"/>
  <c r="L661" i="1" s="1"/>
  <c r="M661" i="1" s="1"/>
  <c r="M660" i="8"/>
  <c r="K661" i="8"/>
  <c r="J702" i="7"/>
  <c r="I702" i="7"/>
  <c r="K703" i="7" s="1"/>
  <c r="L702" i="7"/>
  <c r="M660" i="1"/>
  <c r="G1004" i="7"/>
  <c r="I670" i="4"/>
  <c r="J670" i="4"/>
  <c r="G1007" i="1"/>
  <c r="G1004" i="4"/>
  <c r="G1006" i="8"/>
  <c r="L670" i="4"/>
  <c r="L703" i="7" l="1"/>
  <c r="I661" i="1"/>
  <c r="J661" i="1"/>
  <c r="I661" i="8"/>
  <c r="J661" i="8"/>
  <c r="L661" i="8"/>
  <c r="M661" i="8" s="1"/>
  <c r="M702" i="7"/>
  <c r="I703" i="7"/>
  <c r="J703" i="7"/>
  <c r="M703" i="7"/>
  <c r="K671" i="4"/>
  <c r="J671" i="4" s="1"/>
  <c r="K662" i="1"/>
  <c r="M670" i="4"/>
  <c r="G1005" i="7"/>
  <c r="G1008" i="1"/>
  <c r="G1007" i="8"/>
  <c r="G1005" i="4"/>
  <c r="K704" i="7" l="1"/>
  <c r="I671" i="4"/>
  <c r="L671" i="4"/>
  <c r="M671" i="4" s="1"/>
  <c r="K672" i="4"/>
  <c r="K662" i="8"/>
  <c r="I704" i="7"/>
  <c r="J704" i="7"/>
  <c r="L704" i="7"/>
  <c r="J662" i="1"/>
  <c r="I662" i="1"/>
  <c r="L662" i="1"/>
  <c r="G1009" i="1"/>
  <c r="G1006" i="7"/>
  <c r="G1006" i="4"/>
  <c r="G1008" i="8"/>
  <c r="K663" i="1" l="1"/>
  <c r="L663" i="1"/>
  <c r="J662" i="8"/>
  <c r="I662" i="8"/>
  <c r="K663" i="8" s="1"/>
  <c r="L662" i="8"/>
  <c r="M704" i="7"/>
  <c r="K705" i="7"/>
  <c r="M662" i="1"/>
  <c r="I663" i="1"/>
  <c r="J663" i="1"/>
  <c r="M663" i="1"/>
  <c r="G1010" i="1"/>
  <c r="I672" i="4"/>
  <c r="J672" i="4"/>
  <c r="L672" i="4"/>
  <c r="M672" i="4" s="1"/>
  <c r="G1007" i="7"/>
  <c r="G1009" i="8"/>
  <c r="G1007" i="4"/>
  <c r="J663" i="8" l="1"/>
  <c r="I663" i="8"/>
  <c r="L663" i="8"/>
  <c r="M663" i="8" s="1"/>
  <c r="M662" i="8"/>
  <c r="I705" i="7"/>
  <c r="J705" i="7"/>
  <c r="L705" i="7"/>
  <c r="K673" i="4"/>
  <c r="L673" i="4" s="1"/>
  <c r="K664" i="1"/>
  <c r="G1010" i="8"/>
  <c r="G1011" i="1"/>
  <c r="G1008" i="4"/>
  <c r="G1008" i="7"/>
  <c r="J673" i="4" l="1"/>
  <c r="I673" i="4"/>
  <c r="K674" i="4" s="1"/>
  <c r="L674" i="4" s="1"/>
  <c r="K664" i="8"/>
  <c r="J664" i="8" s="1"/>
  <c r="M705" i="7"/>
  <c r="K706" i="7"/>
  <c r="I664" i="1"/>
  <c r="J664" i="1"/>
  <c r="L664" i="1"/>
  <c r="M664" i="1" s="1"/>
  <c r="G1012" i="1"/>
  <c r="G1009" i="7"/>
  <c r="G1009" i="4"/>
  <c r="M673" i="4"/>
  <c r="G1011" i="8"/>
  <c r="I664" i="8" l="1"/>
  <c r="L664" i="8"/>
  <c r="M664" i="8" s="1"/>
  <c r="I706" i="7"/>
  <c r="J706" i="7"/>
  <c r="L706" i="7"/>
  <c r="K665" i="1"/>
  <c r="G1010" i="4"/>
  <c r="G1013" i="1"/>
  <c r="G1012" i="8"/>
  <c r="G1010" i="7"/>
  <c r="M674" i="4"/>
  <c r="J674" i="4"/>
  <c r="I674" i="4"/>
  <c r="K675" i="4" l="1"/>
  <c r="K665" i="8"/>
  <c r="J665" i="8" s="1"/>
  <c r="M706" i="7"/>
  <c r="K707" i="7"/>
  <c r="I665" i="1"/>
  <c r="J665" i="1"/>
  <c r="L665" i="1"/>
  <c r="M665" i="1" s="1"/>
  <c r="I675" i="4"/>
  <c r="J675" i="4"/>
  <c r="G1013" i="8"/>
  <c r="G1014" i="1"/>
  <c r="L675" i="4"/>
  <c r="G1011" i="4"/>
  <c r="G1011" i="7"/>
  <c r="K676" i="4" l="1"/>
  <c r="I665" i="8"/>
  <c r="K666" i="8" s="1"/>
  <c r="L665" i="8"/>
  <c r="I707" i="7"/>
  <c r="J707" i="7"/>
  <c r="L707" i="7"/>
  <c r="M707" i="7" s="1"/>
  <c r="K666" i="1"/>
  <c r="G1012" i="4"/>
  <c r="G1014" i="8"/>
  <c r="G1015" i="1"/>
  <c r="L676" i="4"/>
  <c r="G1012" i="7"/>
  <c r="M675" i="4"/>
  <c r="M665" i="8" l="1"/>
  <c r="L666" i="8"/>
  <c r="J666" i="8"/>
  <c r="I666" i="8"/>
  <c r="K667" i="8" s="1"/>
  <c r="M666" i="8"/>
  <c r="K708" i="7"/>
  <c r="J666" i="1"/>
  <c r="I666" i="1"/>
  <c r="L666" i="1"/>
  <c r="M666" i="1" s="1"/>
  <c r="M676" i="4"/>
  <c r="J676" i="4"/>
  <c r="I676" i="4"/>
  <c r="G1015" i="8"/>
  <c r="G1016" i="1"/>
  <c r="G1013" i="4"/>
  <c r="G1013" i="7"/>
  <c r="J667" i="8" l="1"/>
  <c r="I667" i="8"/>
  <c r="K668" i="8" s="1"/>
  <c r="L667" i="8"/>
  <c r="J708" i="7"/>
  <c r="I708" i="7"/>
  <c r="K709" i="7" s="1"/>
  <c r="L708" i="7"/>
  <c r="K677" i="4"/>
  <c r="K667" i="1"/>
  <c r="G1014" i="7"/>
  <c r="G1014" i="4"/>
  <c r="I677" i="4"/>
  <c r="J677" i="4"/>
  <c r="G1017" i="1"/>
  <c r="G1016" i="8"/>
  <c r="L677" i="4"/>
  <c r="K678" i="4" l="1"/>
  <c r="L668" i="8"/>
  <c r="M667" i="8"/>
  <c r="I668" i="8"/>
  <c r="M668" i="8"/>
  <c r="J668" i="8"/>
  <c r="L709" i="7"/>
  <c r="M708" i="7"/>
  <c r="J709" i="7"/>
  <c r="M709" i="7"/>
  <c r="I709" i="7"/>
  <c r="K710" i="7" s="1"/>
  <c r="I667" i="1"/>
  <c r="J667" i="1"/>
  <c r="L667" i="1"/>
  <c r="M667" i="1" s="1"/>
  <c r="G1017" i="8"/>
  <c r="G1018" i="1"/>
  <c r="G1015" i="4"/>
  <c r="G1015" i="7"/>
  <c r="M677" i="4"/>
  <c r="K669" i="8" l="1"/>
  <c r="L669" i="8" s="1"/>
  <c r="I710" i="7"/>
  <c r="J710" i="7"/>
  <c r="L710" i="7"/>
  <c r="K668" i="1"/>
  <c r="G1019" i="1"/>
  <c r="G1018" i="8"/>
  <c r="I678" i="4"/>
  <c r="J678" i="4"/>
  <c r="G1016" i="4"/>
  <c r="G1016" i="7"/>
  <c r="L678" i="4"/>
  <c r="I669" i="8" l="1"/>
  <c r="J669" i="8"/>
  <c r="M669" i="8"/>
  <c r="M710" i="7"/>
  <c r="K711" i="7"/>
  <c r="K679" i="4"/>
  <c r="L679" i="4" s="1"/>
  <c r="J668" i="1"/>
  <c r="I668" i="1"/>
  <c r="K669" i="1" s="1"/>
  <c r="L668" i="1"/>
  <c r="G1019" i="8"/>
  <c r="G1017" i="7"/>
  <c r="G1020" i="1"/>
  <c r="G1017" i="4"/>
  <c r="M678" i="4"/>
  <c r="K670" i="8" l="1"/>
  <c r="I670" i="8"/>
  <c r="J670" i="8"/>
  <c r="L670" i="8"/>
  <c r="J711" i="7"/>
  <c r="I711" i="7"/>
  <c r="K712" i="7" s="1"/>
  <c r="L711" i="7"/>
  <c r="L669" i="1"/>
  <c r="I669" i="1"/>
  <c r="J669" i="1"/>
  <c r="M669" i="1"/>
  <c r="M668" i="1"/>
  <c r="G1018" i="4"/>
  <c r="M679" i="4"/>
  <c r="I679" i="4"/>
  <c r="J679" i="4"/>
  <c r="G1021" i="1"/>
  <c r="G1020" i="8"/>
  <c r="G1018" i="7"/>
  <c r="K680" i="4" l="1"/>
  <c r="K670" i="1"/>
  <c r="L670" i="1" s="1"/>
  <c r="M670" i="8"/>
  <c r="K671" i="8"/>
  <c r="M711" i="7"/>
  <c r="L712" i="7"/>
  <c r="M712" i="7" s="1"/>
  <c r="J712" i="7"/>
  <c r="I712" i="7"/>
  <c r="K713" i="7" s="1"/>
  <c r="G1021" i="8"/>
  <c r="G1022" i="1"/>
  <c r="G1019" i="7"/>
  <c r="G1019" i="4"/>
  <c r="J670" i="1" l="1"/>
  <c r="I670" i="1"/>
  <c r="K671" i="1" s="1"/>
  <c r="J671" i="1" s="1"/>
  <c r="M670" i="1"/>
  <c r="J671" i="8"/>
  <c r="I671" i="8"/>
  <c r="K672" i="8" s="1"/>
  <c r="L671" i="8"/>
  <c r="J713" i="7"/>
  <c r="I713" i="7"/>
  <c r="L713" i="7"/>
  <c r="G1023" i="1"/>
  <c r="G1022" i="8"/>
  <c r="I680" i="4"/>
  <c r="J680" i="4"/>
  <c r="L680" i="4"/>
  <c r="G1020" i="7"/>
  <c r="G1020" i="4"/>
  <c r="L671" i="1" l="1"/>
  <c r="I671" i="1"/>
  <c r="K672" i="1" s="1"/>
  <c r="L672" i="1" s="1"/>
  <c r="M672" i="1" s="1"/>
  <c r="K714" i="7"/>
  <c r="L714" i="7" s="1"/>
  <c r="M714" i="7" s="1"/>
  <c r="K681" i="4"/>
  <c r="L681" i="4" s="1"/>
  <c r="L672" i="8"/>
  <c r="M672" i="8" s="1"/>
  <c r="M671" i="8"/>
  <c r="J672" i="8"/>
  <c r="I672" i="8"/>
  <c r="K673" i="8" s="1"/>
  <c r="M713" i="7"/>
  <c r="M671" i="1"/>
  <c r="G1021" i="7"/>
  <c r="G1023" i="8"/>
  <c r="G1021" i="4"/>
  <c r="M680" i="4"/>
  <c r="G1024" i="1"/>
  <c r="I714" i="7" l="1"/>
  <c r="J714" i="7"/>
  <c r="K715" i="7" s="1"/>
  <c r="I672" i="1"/>
  <c r="J672" i="1"/>
  <c r="K673" i="1"/>
  <c r="I673" i="1" s="1"/>
  <c r="I673" i="8"/>
  <c r="J673" i="8"/>
  <c r="L673" i="8"/>
  <c r="G1022" i="4"/>
  <c r="G1024" i="8"/>
  <c r="G1022" i="7"/>
  <c r="G1025" i="1"/>
  <c r="M681" i="4"/>
  <c r="J681" i="4"/>
  <c r="I681" i="4"/>
  <c r="J673" i="1" l="1"/>
  <c r="L673" i="1"/>
  <c r="M673" i="1" s="1"/>
  <c r="I715" i="7"/>
  <c r="J715" i="7"/>
  <c r="L715" i="7"/>
  <c r="M715" i="7" s="1"/>
  <c r="K682" i="4"/>
  <c r="L682" i="4" s="1"/>
  <c r="M673" i="8"/>
  <c r="K674" i="8"/>
  <c r="K674" i="1"/>
  <c r="G1025" i="8"/>
  <c r="G1023" i="7"/>
  <c r="G1023" i="4"/>
  <c r="G1026" i="1"/>
  <c r="K716" i="7" l="1"/>
  <c r="J674" i="8"/>
  <c r="I674" i="8"/>
  <c r="K675" i="8" s="1"/>
  <c r="L674" i="8"/>
  <c r="I716" i="7"/>
  <c r="J716" i="7"/>
  <c r="L716" i="7"/>
  <c r="I674" i="1"/>
  <c r="J674" i="1"/>
  <c r="L674" i="1"/>
  <c r="M674" i="1" s="1"/>
  <c r="I682" i="4"/>
  <c r="J682" i="4"/>
  <c r="G1027" i="1"/>
  <c r="G1024" i="7"/>
  <c r="M682" i="4"/>
  <c r="G1024" i="4"/>
  <c r="G1026" i="8"/>
  <c r="I675" i="8" l="1"/>
  <c r="J675" i="8"/>
  <c r="L675" i="8"/>
  <c r="M674" i="8"/>
  <c r="M716" i="7"/>
  <c r="K717" i="7"/>
  <c r="K683" i="4"/>
  <c r="L683" i="4" s="1"/>
  <c r="K675" i="1"/>
  <c r="G1025" i="7"/>
  <c r="G1027" i="8"/>
  <c r="G1025" i="4"/>
  <c r="G1028" i="1"/>
  <c r="M675" i="8" l="1"/>
  <c r="K676" i="8"/>
  <c r="I717" i="7"/>
  <c r="J717" i="7"/>
  <c r="L717" i="7"/>
  <c r="J683" i="4"/>
  <c r="I683" i="4"/>
  <c r="M683" i="4"/>
  <c r="J675" i="1"/>
  <c r="I675" i="1"/>
  <c r="K676" i="1" s="1"/>
  <c r="L675" i="1"/>
  <c r="G1028" i="8"/>
  <c r="G1026" i="4"/>
  <c r="G1026" i="7"/>
  <c r="G1029" i="1"/>
  <c r="K684" i="4" l="1"/>
  <c r="I676" i="8"/>
  <c r="J676" i="8"/>
  <c r="L676" i="8"/>
  <c r="M717" i="7"/>
  <c r="K718" i="7"/>
  <c r="L676" i="1"/>
  <c r="M676" i="1" s="1"/>
  <c r="M675" i="1"/>
  <c r="J676" i="1"/>
  <c r="I676" i="1"/>
  <c r="K677" i="1" s="1"/>
  <c r="G1029" i="8"/>
  <c r="G1027" i="7"/>
  <c r="G1030" i="1"/>
  <c r="G1027" i="4"/>
  <c r="J684" i="4"/>
  <c r="I684" i="4"/>
  <c r="L684" i="4"/>
  <c r="M676" i="8" l="1"/>
  <c r="K677" i="8"/>
  <c r="I718" i="7"/>
  <c r="J718" i="7"/>
  <c r="L718" i="7"/>
  <c r="K685" i="4"/>
  <c r="L685" i="4" s="1"/>
  <c r="J677" i="1"/>
  <c r="I677" i="1"/>
  <c r="L677" i="1"/>
  <c r="M677" i="1" s="1"/>
  <c r="G1028" i="7"/>
  <c r="G1028" i="4"/>
  <c r="M684" i="4"/>
  <c r="G1031" i="1"/>
  <c r="G1030" i="8"/>
  <c r="J677" i="8" l="1"/>
  <c r="I677" i="8"/>
  <c r="K678" i="8" s="1"/>
  <c r="L677" i="8"/>
  <c r="M718" i="7"/>
  <c r="K719" i="7"/>
  <c r="K678" i="1"/>
  <c r="I685" i="4"/>
  <c r="J685" i="4"/>
  <c r="M685" i="4"/>
  <c r="G1031" i="8"/>
  <c r="G1029" i="7"/>
  <c r="G1029" i="4"/>
  <c r="G1032" i="1"/>
  <c r="L678" i="8" l="1"/>
  <c r="M678" i="8"/>
  <c r="M677" i="8"/>
  <c r="J678" i="8"/>
  <c r="I678" i="8"/>
  <c r="K679" i="8" s="1"/>
  <c r="J719" i="7"/>
  <c r="I719" i="7"/>
  <c r="L719" i="7"/>
  <c r="K686" i="4"/>
  <c r="I686" i="4" s="1"/>
  <c r="J678" i="1"/>
  <c r="I678" i="1"/>
  <c r="K679" i="1" s="1"/>
  <c r="L678" i="1"/>
  <c r="G1030" i="4"/>
  <c r="G1030" i="7"/>
  <c r="G1033" i="1"/>
  <c r="G1032" i="8"/>
  <c r="L686" i="4" l="1"/>
  <c r="M686" i="4" s="1"/>
  <c r="K720" i="7"/>
  <c r="L720" i="7" s="1"/>
  <c r="M720" i="7" s="1"/>
  <c r="J686" i="4"/>
  <c r="K687" i="4" s="1"/>
  <c r="L679" i="1"/>
  <c r="M679" i="1" s="1"/>
  <c r="I679" i="8"/>
  <c r="J679" i="8"/>
  <c r="L679" i="8"/>
  <c r="M719" i="7"/>
  <c r="J720" i="7"/>
  <c r="I720" i="7"/>
  <c r="K721" i="7" s="1"/>
  <c r="M678" i="1"/>
  <c r="I679" i="1"/>
  <c r="J679" i="1"/>
  <c r="G1031" i="4"/>
  <c r="G1033" i="8"/>
  <c r="G1034" i="1"/>
  <c r="G1031" i="7"/>
  <c r="M679" i="8" l="1"/>
  <c r="K680" i="8"/>
  <c r="I721" i="7"/>
  <c r="J721" i="7"/>
  <c r="L721" i="7"/>
  <c r="K680" i="1"/>
  <c r="I687" i="4"/>
  <c r="J687" i="4"/>
  <c r="L687" i="4"/>
  <c r="G1032" i="4"/>
  <c r="G1032" i="7"/>
  <c r="G1035" i="1"/>
  <c r="G1034" i="8"/>
  <c r="J680" i="8" l="1"/>
  <c r="I680" i="8"/>
  <c r="K681" i="8" s="1"/>
  <c r="L680" i="8"/>
  <c r="M721" i="7"/>
  <c r="K722" i="7"/>
  <c r="K688" i="4"/>
  <c r="L688" i="4" s="1"/>
  <c r="J680" i="1"/>
  <c r="I680" i="1"/>
  <c r="K681" i="1" s="1"/>
  <c r="L680" i="1"/>
  <c r="M687" i="4"/>
  <c r="G1033" i="7"/>
  <c r="G1033" i="4"/>
  <c r="G1035" i="8"/>
  <c r="G1036" i="1"/>
  <c r="L681" i="1" l="1"/>
  <c r="J681" i="8"/>
  <c r="I681" i="8"/>
  <c r="M680" i="8"/>
  <c r="L681" i="8"/>
  <c r="M681" i="8" s="1"/>
  <c r="J722" i="7"/>
  <c r="I722" i="7"/>
  <c r="L722" i="7"/>
  <c r="M680" i="1"/>
  <c r="I681" i="1"/>
  <c r="J681" i="1"/>
  <c r="M681" i="1"/>
  <c r="M688" i="4"/>
  <c r="I688" i="4"/>
  <c r="J688" i="4"/>
  <c r="G1034" i="7"/>
  <c r="G1036" i="8"/>
  <c r="G1034" i="4"/>
  <c r="G1037" i="1"/>
  <c r="K723" i="7" l="1"/>
  <c r="K689" i="4"/>
  <c r="K682" i="8"/>
  <c r="M722" i="7"/>
  <c r="L723" i="7"/>
  <c r="J723" i="7"/>
  <c r="I723" i="7"/>
  <c r="K682" i="1"/>
  <c r="G1038" i="1"/>
  <c r="G1035" i="4"/>
  <c r="G1035" i="7"/>
  <c r="G1037" i="8"/>
  <c r="K724" i="7" l="1"/>
  <c r="J682" i="8"/>
  <c r="I682" i="8"/>
  <c r="K683" i="8" s="1"/>
  <c r="L682" i="8"/>
  <c r="I724" i="7"/>
  <c r="M723" i="7"/>
  <c r="L724" i="7"/>
  <c r="M724" i="7" s="1"/>
  <c r="J724" i="7"/>
  <c r="I682" i="1"/>
  <c r="J682" i="1"/>
  <c r="L682" i="1"/>
  <c r="I689" i="4"/>
  <c r="J689" i="4"/>
  <c r="L689" i="4"/>
  <c r="M689" i="4" s="1"/>
  <c r="G1039" i="1"/>
  <c r="G1036" i="7"/>
  <c r="G1038" i="8"/>
  <c r="G1036" i="4"/>
  <c r="K683" i="1" l="1"/>
  <c r="L683" i="8"/>
  <c r="I683" i="8"/>
  <c r="J683" i="8"/>
  <c r="M683" i="8"/>
  <c r="M682" i="8"/>
  <c r="K725" i="7"/>
  <c r="K690" i="4"/>
  <c r="J683" i="1"/>
  <c r="I683" i="1"/>
  <c r="K684" i="1" s="1"/>
  <c r="L683" i="1"/>
  <c r="M682" i="1"/>
  <c r="G1037" i="4"/>
  <c r="G1039" i="8"/>
  <c r="G1037" i="7"/>
  <c r="G1040" i="1"/>
  <c r="K684" i="8" l="1"/>
  <c r="I684" i="8"/>
  <c r="J684" i="8"/>
  <c r="L684" i="8"/>
  <c r="I725" i="7"/>
  <c r="J725" i="7"/>
  <c r="L725" i="7"/>
  <c r="I684" i="1"/>
  <c r="J684" i="1"/>
  <c r="L684" i="1"/>
  <c r="M683" i="1"/>
  <c r="J690" i="4"/>
  <c r="L690" i="4"/>
  <c r="M690" i="4" s="1"/>
  <c r="I690" i="4"/>
  <c r="G1041" i="1"/>
  <c r="G1038" i="4"/>
  <c r="G1040" i="8"/>
  <c r="G1038" i="7"/>
  <c r="K691" i="4" l="1"/>
  <c r="M684" i="8"/>
  <c r="K685" i="8"/>
  <c r="M725" i="7"/>
  <c r="K726" i="7"/>
  <c r="L726" i="7" s="1"/>
  <c r="M684" i="1"/>
  <c r="K685" i="1"/>
  <c r="G1039" i="7"/>
  <c r="G1042" i="1"/>
  <c r="G1041" i="8"/>
  <c r="G1039" i="4"/>
  <c r="I685" i="8" l="1"/>
  <c r="J685" i="8"/>
  <c r="L685" i="8"/>
  <c r="J726" i="7"/>
  <c r="I726" i="7"/>
  <c r="K727" i="7" s="1"/>
  <c r="M726" i="7"/>
  <c r="J685" i="1"/>
  <c r="I685" i="1"/>
  <c r="L685" i="1"/>
  <c r="M685" i="1" s="1"/>
  <c r="I691" i="4"/>
  <c r="J691" i="4"/>
  <c r="L691" i="4"/>
  <c r="M691" i="4" s="1"/>
  <c r="G1040" i="7"/>
  <c r="G1043" i="1"/>
  <c r="G1040" i="4"/>
  <c r="G1042" i="8"/>
  <c r="M685" i="8" l="1"/>
  <c r="K686" i="8"/>
  <c r="J727" i="7"/>
  <c r="I727" i="7"/>
  <c r="K728" i="7" s="1"/>
  <c r="L727" i="7"/>
  <c r="K692" i="4"/>
  <c r="K686" i="1"/>
  <c r="G1044" i="1"/>
  <c r="G1041" i="7"/>
  <c r="G1043" i="8"/>
  <c r="G1041" i="4"/>
  <c r="I686" i="8" l="1"/>
  <c r="J686" i="8"/>
  <c r="L686" i="8"/>
  <c r="L728" i="7"/>
  <c r="M728" i="7" s="1"/>
  <c r="M727" i="7"/>
  <c r="J728" i="7"/>
  <c r="I728" i="7"/>
  <c r="J686" i="1"/>
  <c r="I686" i="1"/>
  <c r="K687" i="1" s="1"/>
  <c r="L686" i="1"/>
  <c r="J692" i="4"/>
  <c r="I692" i="4"/>
  <c r="L692" i="4"/>
  <c r="G1042" i="7"/>
  <c r="G1045" i="1"/>
  <c r="G1042" i="4"/>
  <c r="G1044" i="8"/>
  <c r="L687" i="1" l="1"/>
  <c r="K729" i="7"/>
  <c r="J729" i="7" s="1"/>
  <c r="K693" i="4"/>
  <c r="L693" i="4" s="1"/>
  <c r="M693" i="4" s="1"/>
  <c r="M686" i="8"/>
  <c r="K687" i="8"/>
  <c r="L687" i="8" s="1"/>
  <c r="I729" i="7"/>
  <c r="M686" i="1"/>
  <c r="I687" i="1"/>
  <c r="M687" i="1"/>
  <c r="J687" i="1"/>
  <c r="M692" i="4"/>
  <c r="G1046" i="1"/>
  <c r="G1045" i="8"/>
  <c r="G1043" i="4"/>
  <c r="G1043" i="7"/>
  <c r="L729" i="7" l="1"/>
  <c r="J693" i="4"/>
  <c r="I693" i="4"/>
  <c r="K694" i="4" s="1"/>
  <c r="J687" i="8"/>
  <c r="M687" i="8"/>
  <c r="I687" i="8"/>
  <c r="K688" i="8" s="1"/>
  <c r="M729" i="7"/>
  <c r="K730" i="7"/>
  <c r="L730" i="7" s="1"/>
  <c r="K688" i="1"/>
  <c r="G1044" i="4"/>
  <c r="G1044" i="7"/>
  <c r="G1046" i="8"/>
  <c r="G1047" i="1"/>
  <c r="J688" i="8" l="1"/>
  <c r="I688" i="8"/>
  <c r="K689" i="8" s="1"/>
  <c r="L688" i="8"/>
  <c r="I730" i="7"/>
  <c r="J730" i="7"/>
  <c r="M730" i="7"/>
  <c r="J688" i="1"/>
  <c r="I688" i="1"/>
  <c r="K689" i="1" s="1"/>
  <c r="L688" i="1"/>
  <c r="L694" i="4"/>
  <c r="I694" i="4"/>
  <c r="J694" i="4"/>
  <c r="G1047" i="8"/>
  <c r="G1045" i="4"/>
  <c r="G1048" i="1"/>
  <c r="G1045" i="7"/>
  <c r="K731" i="7" l="1"/>
  <c r="L689" i="1"/>
  <c r="M689" i="1" s="1"/>
  <c r="I689" i="8"/>
  <c r="J689" i="8"/>
  <c r="M688" i="8"/>
  <c r="L689" i="8"/>
  <c r="I731" i="7"/>
  <c r="J731" i="7"/>
  <c r="L731" i="7"/>
  <c r="K695" i="4"/>
  <c r="I695" i="4" s="1"/>
  <c r="M688" i="1"/>
  <c r="I689" i="1"/>
  <c r="J689" i="1"/>
  <c r="M694" i="4"/>
  <c r="G1048" i="8"/>
  <c r="G1046" i="7"/>
  <c r="G1049" i="1"/>
  <c r="G1046" i="4"/>
  <c r="M689" i="8" l="1"/>
  <c r="K690" i="8"/>
  <c r="M731" i="7"/>
  <c r="K732" i="7"/>
  <c r="J695" i="4"/>
  <c r="K696" i="4" s="1"/>
  <c r="L695" i="4"/>
  <c r="M695" i="4" s="1"/>
  <c r="K690" i="1"/>
  <c r="G1049" i="8"/>
  <c r="G1050" i="1"/>
  <c r="G1047" i="4"/>
  <c r="G1047" i="7"/>
  <c r="I690" i="8" l="1"/>
  <c r="J690" i="8"/>
  <c r="L690" i="8"/>
  <c r="J732" i="7"/>
  <c r="I732" i="7"/>
  <c r="K733" i="7" s="1"/>
  <c r="L732" i="7"/>
  <c r="I696" i="4"/>
  <c r="J696" i="4"/>
  <c r="L696" i="4"/>
  <c r="M696" i="4" s="1"/>
  <c r="J690" i="1"/>
  <c r="I690" i="1"/>
  <c r="K691" i="1" s="1"/>
  <c r="L690" i="1"/>
  <c r="G1051" i="1"/>
  <c r="G1048" i="4"/>
  <c r="G1048" i="7"/>
  <c r="G1050" i="8"/>
  <c r="L733" i="7" l="1"/>
  <c r="M690" i="8"/>
  <c r="K691" i="8"/>
  <c r="M732" i="7"/>
  <c r="J733" i="7"/>
  <c r="M733" i="7"/>
  <c r="I733" i="7"/>
  <c r="K697" i="4"/>
  <c r="L691" i="1"/>
  <c r="M691" i="1" s="1"/>
  <c r="M690" i="1"/>
  <c r="J691" i="1"/>
  <c r="I691" i="1"/>
  <c r="K692" i="1" s="1"/>
  <c r="G1052" i="1"/>
  <c r="G1049" i="7"/>
  <c r="G1051" i="8"/>
  <c r="G1049" i="4"/>
  <c r="K734" i="7" l="1"/>
  <c r="J691" i="8"/>
  <c r="I691" i="8"/>
  <c r="K692" i="8" s="1"/>
  <c r="L691" i="8"/>
  <c r="I734" i="7"/>
  <c r="J734" i="7"/>
  <c r="L734" i="7"/>
  <c r="J697" i="4"/>
  <c r="I697" i="4"/>
  <c r="L697" i="4"/>
  <c r="M697" i="4" s="1"/>
  <c r="I692" i="1"/>
  <c r="J692" i="1"/>
  <c r="L692" i="1"/>
  <c r="M692" i="1" s="1"/>
  <c r="G1050" i="4"/>
  <c r="G1052" i="8"/>
  <c r="G1050" i="7"/>
  <c r="G1053" i="1"/>
  <c r="L692" i="8" l="1"/>
  <c r="M691" i="8"/>
  <c r="I692" i="8"/>
  <c r="J692" i="8"/>
  <c r="M692" i="8"/>
  <c r="M734" i="7"/>
  <c r="K735" i="7"/>
  <c r="K698" i="4"/>
  <c r="I698" i="4" s="1"/>
  <c r="J698" i="4"/>
  <c r="K693" i="1"/>
  <c r="G1053" i="8"/>
  <c r="G1051" i="4"/>
  <c r="G1051" i="7"/>
  <c r="G1054" i="1"/>
  <c r="L698" i="4" l="1"/>
  <c r="K693" i="8"/>
  <c r="K699" i="4"/>
  <c r="L699" i="4" s="1"/>
  <c r="J693" i="8"/>
  <c r="I693" i="8"/>
  <c r="K694" i="8" s="1"/>
  <c r="L693" i="8"/>
  <c r="I735" i="7"/>
  <c r="J735" i="7"/>
  <c r="L735" i="7"/>
  <c r="M698" i="4"/>
  <c r="J693" i="1"/>
  <c r="I693" i="1"/>
  <c r="K694" i="1" s="1"/>
  <c r="L693" i="1"/>
  <c r="G1052" i="4"/>
  <c r="G1054" i="8"/>
  <c r="G1055" i="1"/>
  <c r="G1052" i="7"/>
  <c r="I699" i="4" l="1"/>
  <c r="J699" i="4"/>
  <c r="K700" i="4"/>
  <c r="J700" i="4" s="1"/>
  <c r="M699" i="4"/>
  <c r="L700" i="4"/>
  <c r="M700" i="4" s="1"/>
  <c r="I700" i="4"/>
  <c r="K701" i="4" s="1"/>
  <c r="L694" i="1"/>
  <c r="M694" i="1" s="1"/>
  <c r="M693" i="8"/>
  <c r="L694" i="8"/>
  <c r="I694" i="8"/>
  <c r="J694" i="8"/>
  <c r="M735" i="7"/>
  <c r="K736" i="7"/>
  <c r="M693" i="1"/>
  <c r="I694" i="1"/>
  <c r="J694" i="1"/>
  <c r="G1055" i="8"/>
  <c r="G1053" i="4"/>
  <c r="G1056" i="1"/>
  <c r="G1053" i="7"/>
  <c r="K695" i="8" l="1"/>
  <c r="I701" i="4"/>
  <c r="J701" i="4"/>
  <c r="L701" i="4"/>
  <c r="M701" i="4" s="1"/>
  <c r="K695" i="1"/>
  <c r="I695" i="1" s="1"/>
  <c r="I695" i="8"/>
  <c r="J695" i="8"/>
  <c r="M694" i="8"/>
  <c r="L695" i="8"/>
  <c r="J736" i="7"/>
  <c r="I736" i="7"/>
  <c r="K737" i="7" s="1"/>
  <c r="L736" i="7"/>
  <c r="G1054" i="4"/>
  <c r="G1054" i="7"/>
  <c r="G1056" i="8"/>
  <c r="G1057" i="1"/>
  <c r="J695" i="1" l="1"/>
  <c r="K696" i="1" s="1"/>
  <c r="L695" i="1"/>
  <c r="M695" i="1" s="1"/>
  <c r="K702" i="4"/>
  <c r="M695" i="8"/>
  <c r="K696" i="8"/>
  <c r="J737" i="7"/>
  <c r="I737" i="7"/>
  <c r="M736" i="7"/>
  <c r="L737" i="7"/>
  <c r="G1055" i="7"/>
  <c r="G1055" i="4"/>
  <c r="G1058" i="1"/>
  <c r="G1057" i="8"/>
  <c r="K738" i="7" l="1"/>
  <c r="L738" i="7" s="1"/>
  <c r="M738" i="7" s="1"/>
  <c r="I696" i="1"/>
  <c r="J696" i="1"/>
  <c r="L696" i="1"/>
  <c r="M696" i="1" s="1"/>
  <c r="J702" i="4"/>
  <c r="I702" i="4"/>
  <c r="K703" i="4" s="1"/>
  <c r="L702" i="4"/>
  <c r="I696" i="8"/>
  <c r="J696" i="8"/>
  <c r="L696" i="8"/>
  <c r="M737" i="7"/>
  <c r="K697" i="1"/>
  <c r="G1056" i="4"/>
  <c r="G1056" i="7"/>
  <c r="G1058" i="8"/>
  <c r="G1059" i="1"/>
  <c r="I738" i="7" l="1"/>
  <c r="J738" i="7"/>
  <c r="M702" i="4"/>
  <c r="L703" i="4"/>
  <c r="M703" i="4" s="1"/>
  <c r="J703" i="4"/>
  <c r="I703" i="4"/>
  <c r="K704" i="4" s="1"/>
  <c r="M696" i="8"/>
  <c r="K697" i="8"/>
  <c r="I697" i="1"/>
  <c r="J697" i="1"/>
  <c r="L697" i="1"/>
  <c r="G1059" i="8"/>
  <c r="G1060" i="1"/>
  <c r="G1057" i="7"/>
  <c r="G1057" i="4"/>
  <c r="K739" i="7" l="1"/>
  <c r="J704" i="4"/>
  <c r="I704" i="4"/>
  <c r="L704" i="4"/>
  <c r="M704" i="4" s="1"/>
  <c r="K705" i="4"/>
  <c r="L705" i="4" s="1"/>
  <c r="I697" i="8"/>
  <c r="J697" i="8"/>
  <c r="L697" i="8"/>
  <c r="M697" i="1"/>
  <c r="K698" i="1"/>
  <c r="G1061" i="1"/>
  <c r="G1058" i="7"/>
  <c r="G1058" i="4"/>
  <c r="G1060" i="8"/>
  <c r="J739" i="7" l="1"/>
  <c r="L739" i="7"/>
  <c r="I739" i="7"/>
  <c r="K740" i="7" s="1"/>
  <c r="M697" i="8"/>
  <c r="K698" i="8"/>
  <c r="I698" i="1"/>
  <c r="J698" i="1"/>
  <c r="L698" i="1"/>
  <c r="M698" i="1" s="1"/>
  <c r="I705" i="4"/>
  <c r="J705" i="4"/>
  <c r="M705" i="4"/>
  <c r="G1059" i="7"/>
  <c r="G1061" i="8"/>
  <c r="G1059" i="4"/>
  <c r="G1062" i="1"/>
  <c r="L740" i="7" l="1"/>
  <c r="M739" i="7"/>
  <c r="M740" i="7"/>
  <c r="I740" i="7"/>
  <c r="J740" i="7"/>
  <c r="I698" i="8"/>
  <c r="J698" i="8"/>
  <c r="L698" i="8"/>
  <c r="K706" i="4"/>
  <c r="K699" i="1"/>
  <c r="G1062" i="8"/>
  <c r="G1063" i="1"/>
  <c r="G1060" i="7"/>
  <c r="G1060" i="4"/>
  <c r="K741" i="7" l="1"/>
  <c r="I741" i="7"/>
  <c r="J741" i="7"/>
  <c r="L741" i="7"/>
  <c r="M698" i="8"/>
  <c r="K699" i="8"/>
  <c r="I699" i="1"/>
  <c r="J699" i="1"/>
  <c r="L699" i="1"/>
  <c r="I706" i="4"/>
  <c r="J706" i="4"/>
  <c r="L706" i="4"/>
  <c r="G1061" i="4"/>
  <c r="G1064" i="1"/>
  <c r="G1061" i="7"/>
  <c r="G1063" i="8"/>
  <c r="K742" i="7" l="1"/>
  <c r="M741" i="7"/>
  <c r="K707" i="4"/>
  <c r="I707" i="4" s="1"/>
  <c r="J699" i="8"/>
  <c r="I699" i="8"/>
  <c r="K700" i="8" s="1"/>
  <c r="L699" i="8"/>
  <c r="M699" i="1"/>
  <c r="K700" i="1"/>
  <c r="M706" i="4"/>
  <c r="J707" i="4"/>
  <c r="G1062" i="4"/>
  <c r="G1064" i="8"/>
  <c r="G1065" i="1"/>
  <c r="G1062" i="7"/>
  <c r="L707" i="4" l="1"/>
  <c r="I742" i="7"/>
  <c r="J742" i="7"/>
  <c r="L742" i="7"/>
  <c r="I700" i="8"/>
  <c r="J700" i="8"/>
  <c r="L700" i="8"/>
  <c r="M699" i="8"/>
  <c r="K708" i="4"/>
  <c r="I708" i="4" s="1"/>
  <c r="M707" i="4"/>
  <c r="I700" i="1"/>
  <c r="J700" i="1"/>
  <c r="L700" i="1"/>
  <c r="G1066" i="1"/>
  <c r="G1063" i="7"/>
  <c r="G1065" i="8"/>
  <c r="G1063" i="4"/>
  <c r="K743" i="7" l="1"/>
  <c r="L743" i="7" s="1"/>
  <c r="M743" i="7" s="1"/>
  <c r="I743" i="7"/>
  <c r="J743" i="7"/>
  <c r="M742" i="7"/>
  <c r="L708" i="4"/>
  <c r="M708" i="4" s="1"/>
  <c r="J708" i="4"/>
  <c r="K709" i="4" s="1"/>
  <c r="M700" i="8"/>
  <c r="K701" i="8"/>
  <c r="L701" i="8" s="1"/>
  <c r="M700" i="1"/>
  <c r="K701" i="1"/>
  <c r="G1066" i="8"/>
  <c r="G1064" i="7"/>
  <c r="G1067" i="1"/>
  <c r="G1064" i="4"/>
  <c r="K744" i="7" l="1"/>
  <c r="I744" i="7"/>
  <c r="L744" i="7"/>
  <c r="J744" i="7"/>
  <c r="J701" i="8"/>
  <c r="I701" i="8"/>
  <c r="K702" i="8" s="1"/>
  <c r="M701" i="8"/>
  <c r="I701" i="1"/>
  <c r="J701" i="1"/>
  <c r="L701" i="1"/>
  <c r="I709" i="4"/>
  <c r="J709" i="4"/>
  <c r="L709" i="4"/>
  <c r="M709" i="4" s="1"/>
  <c r="G1065" i="4"/>
  <c r="G1065" i="7"/>
  <c r="G1068" i="1"/>
  <c r="G1067" i="8"/>
  <c r="M744" i="7" l="1"/>
  <c r="K745" i="7"/>
  <c r="I702" i="8"/>
  <c r="J702" i="8"/>
  <c r="L702" i="8"/>
  <c r="K710" i="4"/>
  <c r="M701" i="1"/>
  <c r="K702" i="1"/>
  <c r="G1066" i="4"/>
  <c r="G1066" i="7"/>
  <c r="G1068" i="8"/>
  <c r="G1069" i="1"/>
  <c r="I745" i="7" l="1"/>
  <c r="J745" i="7"/>
  <c r="L745" i="7"/>
  <c r="M702" i="8"/>
  <c r="K703" i="8"/>
  <c r="L703" i="8" s="1"/>
  <c r="I702" i="1"/>
  <c r="J702" i="1"/>
  <c r="L702" i="1"/>
  <c r="L710" i="4"/>
  <c r="M710" i="4" s="1"/>
  <c r="J710" i="4"/>
  <c r="I710" i="4"/>
  <c r="G1067" i="7"/>
  <c r="G1069" i="8"/>
  <c r="G1070" i="1"/>
  <c r="G1067" i="4"/>
  <c r="K711" i="4" l="1"/>
  <c r="M745" i="7"/>
  <c r="K746" i="7"/>
  <c r="I703" i="8"/>
  <c r="J703" i="8"/>
  <c r="M703" i="8"/>
  <c r="M702" i="1"/>
  <c r="K703" i="1"/>
  <c r="L711" i="4"/>
  <c r="J711" i="4"/>
  <c r="I711" i="4"/>
  <c r="K712" i="4" s="1"/>
  <c r="M711" i="4"/>
  <c r="G1068" i="7"/>
  <c r="G1068" i="4"/>
  <c r="G1071" i="1"/>
  <c r="G1070" i="8"/>
  <c r="I746" i="7" l="1"/>
  <c r="J746" i="7"/>
  <c r="L746" i="7"/>
  <c r="K704" i="8"/>
  <c r="J703" i="1"/>
  <c r="I703" i="1"/>
  <c r="L703" i="1"/>
  <c r="J712" i="4"/>
  <c r="I712" i="4"/>
  <c r="K713" i="4" s="1"/>
  <c r="L712" i="4"/>
  <c r="G1069" i="7"/>
  <c r="G1071" i="8"/>
  <c r="G1072" i="1"/>
  <c r="G1069" i="4"/>
  <c r="M746" i="7" l="1"/>
  <c r="K747" i="7"/>
  <c r="K704" i="1"/>
  <c r="J704" i="1" s="1"/>
  <c r="J704" i="8"/>
  <c r="I704" i="8"/>
  <c r="K705" i="8" s="1"/>
  <c r="L704" i="8"/>
  <c r="M703" i="1"/>
  <c r="I713" i="4"/>
  <c r="J713" i="4"/>
  <c r="M712" i="4"/>
  <c r="L713" i="4"/>
  <c r="G1072" i="8"/>
  <c r="G1070" i="7"/>
  <c r="G1070" i="4"/>
  <c r="G1073" i="1"/>
  <c r="L704" i="1" l="1"/>
  <c r="I704" i="1"/>
  <c r="K705" i="1" s="1"/>
  <c r="J747" i="7"/>
  <c r="I747" i="7"/>
  <c r="K748" i="7" s="1"/>
  <c r="L747" i="7"/>
  <c r="K714" i="4"/>
  <c r="M704" i="8"/>
  <c r="L705" i="8"/>
  <c r="J705" i="8"/>
  <c r="I705" i="8"/>
  <c r="K706" i="8" s="1"/>
  <c r="M705" i="8"/>
  <c r="M704" i="1"/>
  <c r="M713" i="4"/>
  <c r="G1071" i="7"/>
  <c r="G1071" i="4"/>
  <c r="G1074" i="1"/>
  <c r="G1073" i="8"/>
  <c r="L748" i="7" l="1"/>
  <c r="M747" i="7"/>
  <c r="I748" i="7"/>
  <c r="J748" i="7"/>
  <c r="M748" i="7"/>
  <c r="L706" i="8"/>
  <c r="M706" i="8" s="1"/>
  <c r="I706" i="8"/>
  <c r="J706" i="8"/>
  <c r="I705" i="1"/>
  <c r="J705" i="1"/>
  <c r="L705" i="1"/>
  <c r="I714" i="4"/>
  <c r="J714" i="4"/>
  <c r="L714" i="4"/>
  <c r="G1072" i="7"/>
  <c r="G1074" i="8"/>
  <c r="G1072" i="4"/>
  <c r="G1075" i="1"/>
  <c r="K749" i="7" l="1"/>
  <c r="L749" i="7"/>
  <c r="K707" i="8"/>
  <c r="I707" i="8"/>
  <c r="J707" i="8"/>
  <c r="L707" i="8"/>
  <c r="K715" i="4"/>
  <c r="L715" i="4" s="1"/>
  <c r="M715" i="4" s="1"/>
  <c r="M705" i="1"/>
  <c r="K706" i="1"/>
  <c r="J706" i="1" s="1"/>
  <c r="M714" i="4"/>
  <c r="G1076" i="1"/>
  <c r="G1075" i="8"/>
  <c r="G1073" i="7"/>
  <c r="G1073" i="4"/>
  <c r="M749" i="7" l="1"/>
  <c r="J749" i="7"/>
  <c r="I749" i="7"/>
  <c r="K750" i="7" s="1"/>
  <c r="I715" i="4"/>
  <c r="J715" i="4"/>
  <c r="K716" i="4" s="1"/>
  <c r="I716" i="4" s="1"/>
  <c r="M707" i="8"/>
  <c r="K708" i="8"/>
  <c r="I706" i="1"/>
  <c r="K707" i="1" s="1"/>
  <c r="L706" i="1"/>
  <c r="G1074" i="4"/>
  <c r="G1076" i="8"/>
  <c r="G1074" i="7"/>
  <c r="G1077" i="1"/>
  <c r="I750" i="7" l="1"/>
  <c r="J750" i="7"/>
  <c r="L750" i="7"/>
  <c r="L716" i="4"/>
  <c r="M716" i="4" s="1"/>
  <c r="J716" i="4"/>
  <c r="K717" i="4" s="1"/>
  <c r="J708" i="8"/>
  <c r="I708" i="8"/>
  <c r="L708" i="8"/>
  <c r="M708" i="8" s="1"/>
  <c r="M706" i="1"/>
  <c r="L707" i="1"/>
  <c r="M707" i="1" s="1"/>
  <c r="I707" i="1"/>
  <c r="J707" i="1"/>
  <c r="G1075" i="7"/>
  <c r="G1077" i="8"/>
  <c r="G1075" i="4"/>
  <c r="G1078" i="1"/>
  <c r="M750" i="7" l="1"/>
  <c r="K751" i="7"/>
  <c r="K708" i="1"/>
  <c r="L708" i="1" s="1"/>
  <c r="K709" i="8"/>
  <c r="J708" i="1"/>
  <c r="I717" i="4"/>
  <c r="J717" i="4"/>
  <c r="L717" i="4"/>
  <c r="G1078" i="8"/>
  <c r="G1079" i="1"/>
  <c r="G1076" i="7"/>
  <c r="G1076" i="4"/>
  <c r="I708" i="1" l="1"/>
  <c r="I751" i="7"/>
  <c r="J751" i="7"/>
  <c r="L751" i="7"/>
  <c r="J709" i="8"/>
  <c r="I709" i="8"/>
  <c r="K710" i="8" s="1"/>
  <c r="L709" i="8"/>
  <c r="K718" i="4"/>
  <c r="M708" i="1"/>
  <c r="K709" i="1"/>
  <c r="M717" i="4"/>
  <c r="G1079" i="8"/>
  <c r="G1077" i="4"/>
  <c r="G1077" i="7"/>
  <c r="G1080" i="1"/>
  <c r="M751" i="7" l="1"/>
  <c r="K752" i="7"/>
  <c r="L710" i="8"/>
  <c r="M710" i="8" s="1"/>
  <c r="M709" i="8"/>
  <c r="I710" i="8"/>
  <c r="J710" i="8"/>
  <c r="I709" i="1"/>
  <c r="J709" i="1"/>
  <c r="L709" i="1"/>
  <c r="J718" i="4"/>
  <c r="I718" i="4"/>
  <c r="K719" i="4" s="1"/>
  <c r="L718" i="4"/>
  <c r="M718" i="4" s="1"/>
  <c r="G1080" i="8"/>
  <c r="G1081" i="1"/>
  <c r="G1078" i="4"/>
  <c r="G1078" i="7"/>
  <c r="J752" i="7" l="1"/>
  <c r="I752" i="7"/>
  <c r="K753" i="7" s="1"/>
  <c r="L752" i="7"/>
  <c r="K711" i="8"/>
  <c r="L711" i="8" s="1"/>
  <c r="M709" i="1"/>
  <c r="K710" i="1"/>
  <c r="L719" i="4"/>
  <c r="M719" i="4" s="1"/>
  <c r="I719" i="4"/>
  <c r="J719" i="4"/>
  <c r="G1079" i="4"/>
  <c r="G1082" i="1"/>
  <c r="G1079" i="7"/>
  <c r="G1081" i="8"/>
  <c r="J753" i="7" l="1"/>
  <c r="I753" i="7"/>
  <c r="K754" i="7" s="1"/>
  <c r="L753" i="7"/>
  <c r="M752" i="7"/>
  <c r="M711" i="8"/>
  <c r="I711" i="8"/>
  <c r="J711" i="8"/>
  <c r="K720" i="4"/>
  <c r="L720" i="4" s="1"/>
  <c r="I710" i="1"/>
  <c r="J710" i="1"/>
  <c r="L710" i="1"/>
  <c r="G1080" i="7"/>
  <c r="G1082" i="8"/>
  <c r="G1080" i="4"/>
  <c r="G1083" i="1"/>
  <c r="L754" i="7" l="1"/>
  <c r="M753" i="7"/>
  <c r="J754" i="7"/>
  <c r="I754" i="7"/>
  <c r="K755" i="7" s="1"/>
  <c r="M754" i="7"/>
  <c r="K712" i="8"/>
  <c r="L712" i="8" s="1"/>
  <c r="M710" i="1"/>
  <c r="K711" i="1"/>
  <c r="I720" i="4"/>
  <c r="J720" i="4"/>
  <c r="M720" i="4"/>
  <c r="G1081" i="7"/>
  <c r="G1084" i="1"/>
  <c r="G1083" i="8"/>
  <c r="G1081" i="4"/>
  <c r="J712" i="8" l="1"/>
  <c r="M712" i="8"/>
  <c r="I712" i="8"/>
  <c r="K713" i="8" s="1"/>
  <c r="J713" i="8" s="1"/>
  <c r="I755" i="7"/>
  <c r="J755" i="7"/>
  <c r="L755" i="7"/>
  <c r="K721" i="4"/>
  <c r="J721" i="4" s="1"/>
  <c r="J711" i="1"/>
  <c r="I711" i="1"/>
  <c r="K712" i="1" s="1"/>
  <c r="L711" i="1"/>
  <c r="G1085" i="1"/>
  <c r="G1082" i="4"/>
  <c r="G1082" i="7"/>
  <c r="G1084" i="8"/>
  <c r="I713" i="8" l="1"/>
  <c r="L713" i="8"/>
  <c r="M713" i="8" s="1"/>
  <c r="M755" i="7"/>
  <c r="K756" i="7"/>
  <c r="I721" i="4"/>
  <c r="K722" i="4" s="1"/>
  <c r="L721" i="4"/>
  <c r="M721" i="4" s="1"/>
  <c r="L712" i="1"/>
  <c r="M712" i="1" s="1"/>
  <c r="K714" i="8"/>
  <c r="L714" i="8" s="1"/>
  <c r="M711" i="1"/>
  <c r="I712" i="1"/>
  <c r="J712" i="1"/>
  <c r="G1086" i="1"/>
  <c r="G1085" i="8"/>
  <c r="G1083" i="7"/>
  <c r="G1083" i="4"/>
  <c r="I756" i="7" l="1"/>
  <c r="J756" i="7"/>
  <c r="L756" i="7"/>
  <c r="I714" i="8"/>
  <c r="J714" i="8"/>
  <c r="M714" i="8"/>
  <c r="K713" i="1"/>
  <c r="I722" i="4"/>
  <c r="J722" i="4"/>
  <c r="L722" i="4"/>
  <c r="M722" i="4" s="1"/>
  <c r="G1086" i="8"/>
  <c r="G1087" i="1"/>
  <c r="G1084" i="7"/>
  <c r="G1084" i="4"/>
  <c r="M756" i="7" l="1"/>
  <c r="K757" i="7"/>
  <c r="K715" i="8"/>
  <c r="I715" i="8" s="1"/>
  <c r="J715" i="8"/>
  <c r="L715" i="8"/>
  <c r="K723" i="4"/>
  <c r="J723" i="4" s="1"/>
  <c r="J713" i="1"/>
  <c r="I713" i="1"/>
  <c r="L713" i="1"/>
  <c r="M713" i="1" s="1"/>
  <c r="G1088" i="1"/>
  <c r="G1085" i="4"/>
  <c r="G1085" i="7"/>
  <c r="G1087" i="8"/>
  <c r="I757" i="7" l="1"/>
  <c r="J757" i="7"/>
  <c r="L757" i="7"/>
  <c r="M715" i="8"/>
  <c r="K716" i="8"/>
  <c r="L723" i="4"/>
  <c r="M723" i="4" s="1"/>
  <c r="I723" i="4"/>
  <c r="K714" i="1"/>
  <c r="G1089" i="1"/>
  <c r="G1088" i="8"/>
  <c r="G1086" i="4"/>
  <c r="G1086" i="7"/>
  <c r="M757" i="7" l="1"/>
  <c r="K758" i="7"/>
  <c r="J716" i="8"/>
  <c r="I716" i="8"/>
  <c r="L716" i="8"/>
  <c r="M716" i="8" s="1"/>
  <c r="K724" i="4"/>
  <c r="I724" i="4" s="1"/>
  <c r="J714" i="1"/>
  <c r="I714" i="1"/>
  <c r="K715" i="1" s="1"/>
  <c r="L714" i="1"/>
  <c r="G1090" i="1"/>
  <c r="G1089" i="8"/>
  <c r="G1087" i="7"/>
  <c r="G1087" i="4"/>
  <c r="L724" i="4" l="1"/>
  <c r="J758" i="7"/>
  <c r="I758" i="7"/>
  <c r="K759" i="7" s="1"/>
  <c r="L758" i="7"/>
  <c r="L715" i="1"/>
  <c r="M715" i="1" s="1"/>
  <c r="K717" i="8"/>
  <c r="J724" i="4"/>
  <c r="K725" i="4" s="1"/>
  <c r="M724" i="4"/>
  <c r="I715" i="1"/>
  <c r="J715" i="1"/>
  <c r="M714" i="1"/>
  <c r="G1088" i="4"/>
  <c r="G1090" i="8"/>
  <c r="G1091" i="1"/>
  <c r="G1088" i="7"/>
  <c r="I759" i="7" l="1"/>
  <c r="J759" i="7"/>
  <c r="L759" i="7"/>
  <c r="M758" i="7"/>
  <c r="I717" i="8"/>
  <c r="J717" i="8"/>
  <c r="L717" i="8"/>
  <c r="M717" i="8" s="1"/>
  <c r="I725" i="4"/>
  <c r="L725" i="4"/>
  <c r="M725" i="4" s="1"/>
  <c r="J725" i="4"/>
  <c r="K716" i="1"/>
  <c r="G1089" i="4"/>
  <c r="G1089" i="7"/>
  <c r="G1091" i="8"/>
  <c r="G1092" i="1"/>
  <c r="M759" i="7" l="1"/>
  <c r="K760" i="7"/>
  <c r="K718" i="8"/>
  <c r="K726" i="4"/>
  <c r="J716" i="1"/>
  <c r="I716" i="1"/>
  <c r="L716" i="1"/>
  <c r="M716" i="1" s="1"/>
  <c r="G1092" i="8"/>
  <c r="G1090" i="7"/>
  <c r="G1090" i="4"/>
  <c r="G1093" i="1"/>
  <c r="I760" i="7" l="1"/>
  <c r="J760" i="7"/>
  <c r="L760" i="7"/>
  <c r="I718" i="8"/>
  <c r="J718" i="8"/>
  <c r="L718" i="8"/>
  <c r="J726" i="4"/>
  <c r="I726" i="4"/>
  <c r="K727" i="4" s="1"/>
  <c r="L726" i="4"/>
  <c r="K717" i="1"/>
  <c r="G1091" i="7"/>
  <c r="G1094" i="1"/>
  <c r="G1091" i="4"/>
  <c r="G1093" i="8"/>
  <c r="M760" i="7" l="1"/>
  <c r="K761" i="7"/>
  <c r="M718" i="8"/>
  <c r="K719" i="8"/>
  <c r="L727" i="4"/>
  <c r="I727" i="4"/>
  <c r="K728" i="4" s="1"/>
  <c r="J727" i="4"/>
  <c r="M726" i="4"/>
  <c r="I717" i="1"/>
  <c r="J717" i="1"/>
  <c r="L717" i="1"/>
  <c r="G1092" i="7"/>
  <c r="G1095" i="1"/>
  <c r="G1094" i="8"/>
  <c r="G1092" i="4"/>
  <c r="I761" i="7" l="1"/>
  <c r="J761" i="7"/>
  <c r="L761" i="7"/>
  <c r="I719" i="8"/>
  <c r="J719" i="8"/>
  <c r="L719" i="8"/>
  <c r="I728" i="4"/>
  <c r="J728" i="4"/>
  <c r="L728" i="4"/>
  <c r="M727" i="4"/>
  <c r="M717" i="1"/>
  <c r="K718" i="1"/>
  <c r="G1096" i="1"/>
  <c r="G1093" i="7"/>
  <c r="G1095" i="8"/>
  <c r="G1093" i="4"/>
  <c r="M761" i="7" l="1"/>
  <c r="K762" i="7"/>
  <c r="M719" i="8"/>
  <c r="K720" i="8"/>
  <c r="M728" i="4"/>
  <c r="K729" i="4"/>
  <c r="L729" i="4" s="1"/>
  <c r="I718" i="1"/>
  <c r="J718" i="1"/>
  <c r="L718" i="1"/>
  <c r="G1097" i="1"/>
  <c r="G1094" i="4"/>
  <c r="G1094" i="7"/>
  <c r="G1096" i="8"/>
  <c r="J762" i="7" l="1"/>
  <c r="I762" i="7"/>
  <c r="K763" i="7" s="1"/>
  <c r="L762" i="7"/>
  <c r="I720" i="8"/>
  <c r="J720" i="8"/>
  <c r="L720" i="8"/>
  <c r="M720" i="8" s="1"/>
  <c r="I729" i="4"/>
  <c r="J729" i="4"/>
  <c r="M729" i="4"/>
  <c r="M718" i="1"/>
  <c r="K719" i="1"/>
  <c r="G1098" i="1"/>
  <c r="G1097" i="8"/>
  <c r="G1095" i="7"/>
  <c r="G1095" i="4"/>
  <c r="L763" i="7" l="1"/>
  <c r="M762" i="7"/>
  <c r="I763" i="7"/>
  <c r="J763" i="7"/>
  <c r="M763" i="7"/>
  <c r="K730" i="4"/>
  <c r="J730" i="4" s="1"/>
  <c r="K721" i="8"/>
  <c r="I719" i="1"/>
  <c r="J719" i="1"/>
  <c r="L719" i="1"/>
  <c r="G1099" i="1"/>
  <c r="G1096" i="7"/>
  <c r="G1098" i="8"/>
  <c r="G1096" i="4"/>
  <c r="L730" i="4" l="1"/>
  <c r="I730" i="4"/>
  <c r="K731" i="4" s="1"/>
  <c r="L731" i="4" s="1"/>
  <c r="M731" i="4" s="1"/>
  <c r="K764" i="7"/>
  <c r="J721" i="8"/>
  <c r="I721" i="8"/>
  <c r="L721" i="8"/>
  <c r="M721" i="8" s="1"/>
  <c r="M730" i="4"/>
  <c r="M719" i="1"/>
  <c r="K720" i="1"/>
  <c r="G1097" i="4"/>
  <c r="G1097" i="7"/>
  <c r="G1099" i="8"/>
  <c r="G1100" i="1"/>
  <c r="J731" i="4" l="1"/>
  <c r="I731" i="4"/>
  <c r="K732" i="4" s="1"/>
  <c r="J732" i="4" s="1"/>
  <c r="J764" i="7"/>
  <c r="I764" i="7"/>
  <c r="K765" i="7" s="1"/>
  <c r="L764" i="7"/>
  <c r="K722" i="8"/>
  <c r="I720" i="1"/>
  <c r="J720" i="1"/>
  <c r="L720" i="1"/>
  <c r="G1098" i="7"/>
  <c r="G1100" i="8"/>
  <c r="G1098" i="4"/>
  <c r="G1101" i="1"/>
  <c r="L732" i="4" l="1"/>
  <c r="M732" i="4" s="1"/>
  <c r="L765" i="7"/>
  <c r="M765" i="7" s="1"/>
  <c r="I732" i="4"/>
  <c r="K733" i="4" s="1"/>
  <c r="J733" i="4" s="1"/>
  <c r="M764" i="7"/>
  <c r="I765" i="7"/>
  <c r="J765" i="7"/>
  <c r="I722" i="8"/>
  <c r="J722" i="8"/>
  <c r="L722" i="8"/>
  <c r="M720" i="1"/>
  <c r="K721" i="1"/>
  <c r="G1101" i="8"/>
  <c r="G1102" i="1"/>
  <c r="G1099" i="7"/>
  <c r="G1099" i="4"/>
  <c r="I733" i="4" l="1"/>
  <c r="K734" i="4" s="1"/>
  <c r="J734" i="4" s="1"/>
  <c r="L733" i="4"/>
  <c r="L734" i="4"/>
  <c r="M734" i="4" s="1"/>
  <c r="M733" i="4"/>
  <c r="K766" i="7"/>
  <c r="M722" i="8"/>
  <c r="K723" i="8"/>
  <c r="I734" i="4"/>
  <c r="K735" i="4" s="1"/>
  <c r="J735" i="4" s="1"/>
  <c r="I721" i="1"/>
  <c r="J721" i="1"/>
  <c r="L721" i="1"/>
  <c r="G1100" i="7"/>
  <c r="G1102" i="8"/>
  <c r="G1100" i="4"/>
  <c r="G1103" i="1"/>
  <c r="L735" i="4" l="1"/>
  <c r="M735" i="4" s="1"/>
  <c r="I735" i="4"/>
  <c r="K736" i="4" s="1"/>
  <c r="I766" i="7"/>
  <c r="J766" i="7"/>
  <c r="L766" i="7"/>
  <c r="J723" i="8"/>
  <c r="I723" i="8"/>
  <c r="L723" i="8"/>
  <c r="M721" i="1"/>
  <c r="K722" i="1"/>
  <c r="G1103" i="8"/>
  <c r="G1104" i="1"/>
  <c r="G1101" i="4"/>
  <c r="G1101" i="7"/>
  <c r="J736" i="4" l="1"/>
  <c r="I736" i="4"/>
  <c r="K737" i="4" s="1"/>
  <c r="I737" i="4" s="1"/>
  <c r="K724" i="8"/>
  <c r="I724" i="8" s="1"/>
  <c r="L736" i="4"/>
  <c r="M736" i="4" s="1"/>
  <c r="M766" i="7"/>
  <c r="K767" i="7"/>
  <c r="M723" i="8"/>
  <c r="J722" i="1"/>
  <c r="I722" i="1"/>
  <c r="K723" i="1" s="1"/>
  <c r="L722" i="1"/>
  <c r="G1102" i="4"/>
  <c r="G1104" i="8"/>
  <c r="G1105" i="1"/>
  <c r="G1102" i="7"/>
  <c r="L724" i="8" l="1"/>
  <c r="J724" i="8"/>
  <c r="J767" i="7"/>
  <c r="I767" i="7"/>
  <c r="K768" i="7" s="1"/>
  <c r="L767" i="7"/>
  <c r="L737" i="4"/>
  <c r="M737" i="4" s="1"/>
  <c r="J737" i="4"/>
  <c r="K738" i="4" s="1"/>
  <c r="L723" i="1"/>
  <c r="M723" i="1" s="1"/>
  <c r="M724" i="8"/>
  <c r="K725" i="8"/>
  <c r="M722" i="1"/>
  <c r="J723" i="1"/>
  <c r="I723" i="1"/>
  <c r="G1105" i="8"/>
  <c r="G1103" i="4"/>
  <c r="G1103" i="7"/>
  <c r="G1106" i="1"/>
  <c r="L768" i="7" l="1"/>
  <c r="L738" i="4"/>
  <c r="K724" i="1"/>
  <c r="L724" i="1" s="1"/>
  <c r="J768" i="7"/>
  <c r="I768" i="7"/>
  <c r="K769" i="7" s="1"/>
  <c r="L769" i="7" s="1"/>
  <c r="M768" i="7"/>
  <c r="M767" i="7"/>
  <c r="J725" i="8"/>
  <c r="I725" i="8"/>
  <c r="L725" i="8"/>
  <c r="I724" i="1"/>
  <c r="G1104" i="4"/>
  <c r="G1104" i="7"/>
  <c r="G1106" i="8"/>
  <c r="G1107" i="1"/>
  <c r="M738" i="4"/>
  <c r="J738" i="4"/>
  <c r="I738" i="4"/>
  <c r="K739" i="4" s="1"/>
  <c r="J724" i="1" l="1"/>
  <c r="K726" i="8"/>
  <c r="J726" i="8" s="1"/>
  <c r="J769" i="7"/>
  <c r="I769" i="7"/>
  <c r="K770" i="7" s="1"/>
  <c r="M769" i="7"/>
  <c r="L726" i="8"/>
  <c r="M725" i="8"/>
  <c r="M724" i="1"/>
  <c r="K725" i="1"/>
  <c r="I725" i="1" s="1"/>
  <c r="L739" i="4"/>
  <c r="M739" i="4" s="1"/>
  <c r="G1105" i="4"/>
  <c r="G1108" i="1"/>
  <c r="G1107" i="8"/>
  <c r="G1105" i="7"/>
  <c r="I726" i="8" l="1"/>
  <c r="K727" i="8"/>
  <c r="J727" i="8" s="1"/>
  <c r="I770" i="7"/>
  <c r="J770" i="7"/>
  <c r="L770" i="7"/>
  <c r="M770" i="7" s="1"/>
  <c r="I727" i="8"/>
  <c r="M726" i="8"/>
  <c r="J739" i="4"/>
  <c r="I739" i="4"/>
  <c r="K740" i="4" s="1"/>
  <c r="J725" i="1"/>
  <c r="K726" i="1" s="1"/>
  <c r="L725" i="1"/>
  <c r="M725" i="1" s="1"/>
  <c r="G1109" i="1"/>
  <c r="G1106" i="4"/>
  <c r="G1108" i="8"/>
  <c r="G1106" i="7"/>
  <c r="L727" i="8" l="1"/>
  <c r="K771" i="7"/>
  <c r="M727" i="8"/>
  <c r="K728" i="8"/>
  <c r="I726" i="1"/>
  <c r="J726" i="1"/>
  <c r="L726" i="1"/>
  <c r="I740" i="4"/>
  <c r="J740" i="4"/>
  <c r="L740" i="4"/>
  <c r="G1109" i="8"/>
  <c r="G1107" i="4"/>
  <c r="G1107" i="7"/>
  <c r="G1110" i="1"/>
  <c r="L771" i="7" l="1"/>
  <c r="M771" i="7"/>
  <c r="I771" i="7"/>
  <c r="J771" i="7"/>
  <c r="J728" i="8"/>
  <c r="I728" i="8"/>
  <c r="K729" i="8" s="1"/>
  <c r="L728" i="8"/>
  <c r="K741" i="4"/>
  <c r="K727" i="1"/>
  <c r="M726" i="1"/>
  <c r="J741" i="4"/>
  <c r="L741" i="4"/>
  <c r="M741" i="4" s="1"/>
  <c r="M740" i="4"/>
  <c r="G1108" i="7"/>
  <c r="G1108" i="4"/>
  <c r="G1111" i="1"/>
  <c r="G1110" i="8"/>
  <c r="K772" i="7" l="1"/>
  <c r="L772" i="7"/>
  <c r="I772" i="7"/>
  <c r="J772" i="7"/>
  <c r="M772" i="7"/>
  <c r="J729" i="8"/>
  <c r="I729" i="8"/>
  <c r="L729" i="8"/>
  <c r="M728" i="8"/>
  <c r="I727" i="1"/>
  <c r="J727" i="1"/>
  <c r="L727" i="1"/>
  <c r="I741" i="4"/>
  <c r="K742" i="4" s="1"/>
  <c r="G1112" i="1"/>
  <c r="G1109" i="4"/>
  <c r="G1111" i="8"/>
  <c r="G1109" i="7"/>
  <c r="K773" i="7" l="1"/>
  <c r="K730" i="8"/>
  <c r="L730" i="8" s="1"/>
  <c r="M730" i="8" s="1"/>
  <c r="I773" i="7"/>
  <c r="J773" i="7"/>
  <c r="L773" i="7"/>
  <c r="M729" i="8"/>
  <c r="I742" i="4"/>
  <c r="L742" i="4"/>
  <c r="M742" i="4" s="1"/>
  <c r="J742" i="4"/>
  <c r="M727" i="1"/>
  <c r="K728" i="1"/>
  <c r="G1113" i="1"/>
  <c r="G1110" i="7"/>
  <c r="G1112" i="8"/>
  <c r="G1110" i="4"/>
  <c r="J730" i="8" l="1"/>
  <c r="I730" i="8"/>
  <c r="K731" i="8" s="1"/>
  <c r="M773" i="7"/>
  <c r="K774" i="7"/>
  <c r="K743" i="4"/>
  <c r="I743" i="4" s="1"/>
  <c r="I728" i="1"/>
  <c r="J728" i="1"/>
  <c r="L728" i="1"/>
  <c r="G1111" i="7"/>
  <c r="G1111" i="4"/>
  <c r="G1113" i="8"/>
  <c r="G1114" i="1"/>
  <c r="L743" i="4" l="1"/>
  <c r="J743" i="4"/>
  <c r="K744" i="4" s="1"/>
  <c r="L744" i="4" s="1"/>
  <c r="J774" i="7"/>
  <c r="I774" i="7"/>
  <c r="K775" i="7" s="1"/>
  <c r="L774" i="7"/>
  <c r="J731" i="8"/>
  <c r="I731" i="8"/>
  <c r="L731" i="8"/>
  <c r="M728" i="1"/>
  <c r="K729" i="1"/>
  <c r="G1114" i="8"/>
  <c r="G1112" i="4"/>
  <c r="G1112" i="7"/>
  <c r="G1115" i="1"/>
  <c r="M743" i="4"/>
  <c r="K732" i="8" l="1"/>
  <c r="L732" i="8"/>
  <c r="M732" i="8" s="1"/>
  <c r="L775" i="7"/>
  <c r="M775" i="7" s="1"/>
  <c r="M774" i="7"/>
  <c r="J775" i="7"/>
  <c r="I775" i="7"/>
  <c r="K776" i="7" s="1"/>
  <c r="M731" i="8"/>
  <c r="I732" i="8"/>
  <c r="J732" i="8"/>
  <c r="J729" i="1"/>
  <c r="I729" i="1"/>
  <c r="L729" i="1"/>
  <c r="G1113" i="4"/>
  <c r="G1116" i="1"/>
  <c r="M744" i="4"/>
  <c r="J744" i="4"/>
  <c r="I744" i="4"/>
  <c r="G1113" i="7"/>
  <c r="G1115" i="8"/>
  <c r="J776" i="7" l="1"/>
  <c r="I776" i="7"/>
  <c r="K777" i="7" s="1"/>
  <c r="L776" i="7"/>
  <c r="K733" i="8"/>
  <c r="J733" i="8" s="1"/>
  <c r="K745" i="4"/>
  <c r="L745" i="4" s="1"/>
  <c r="M745" i="4" s="1"/>
  <c r="K730" i="1"/>
  <c r="L730" i="1" s="1"/>
  <c r="M730" i="1" s="1"/>
  <c r="M729" i="1"/>
  <c r="G1116" i="8"/>
  <c r="G1117" i="1"/>
  <c r="G1114" i="4"/>
  <c r="G1114" i="7"/>
  <c r="L777" i="7" l="1"/>
  <c r="L733" i="8"/>
  <c r="M733" i="8" s="1"/>
  <c r="I733" i="8"/>
  <c r="K734" i="8" s="1"/>
  <c r="J734" i="8" s="1"/>
  <c r="I730" i="1"/>
  <c r="J730" i="1"/>
  <c r="M777" i="7"/>
  <c r="I777" i="7"/>
  <c r="J777" i="7"/>
  <c r="M776" i="7"/>
  <c r="J745" i="4"/>
  <c r="I745" i="4"/>
  <c r="G1115" i="7"/>
  <c r="G1117" i="8"/>
  <c r="G1115" i="4"/>
  <c r="G1118" i="1"/>
  <c r="L734" i="8" l="1"/>
  <c r="I734" i="8"/>
  <c r="K735" i="8" s="1"/>
  <c r="K731" i="1"/>
  <c r="K778" i="7"/>
  <c r="M734" i="8"/>
  <c r="K746" i="4"/>
  <c r="J746" i="4" s="1"/>
  <c r="G1116" i="4"/>
  <c r="G1116" i="7"/>
  <c r="G1118" i="8"/>
  <c r="G1119" i="1"/>
  <c r="I735" i="8" l="1"/>
  <c r="J735" i="8"/>
  <c r="L735" i="8"/>
  <c r="M735" i="8" s="1"/>
  <c r="I731" i="1"/>
  <c r="J731" i="1"/>
  <c r="L731" i="1"/>
  <c r="M731" i="1" s="1"/>
  <c r="L746" i="4"/>
  <c r="M746" i="4" s="1"/>
  <c r="I746" i="4"/>
  <c r="K747" i="4" s="1"/>
  <c r="J747" i="4" s="1"/>
  <c r="I778" i="7"/>
  <c r="J778" i="7"/>
  <c r="L778" i="7"/>
  <c r="K736" i="8"/>
  <c r="G1120" i="1"/>
  <c r="G1119" i="8"/>
  <c r="G1117" i="4"/>
  <c r="G1117" i="7"/>
  <c r="L747" i="4" l="1"/>
  <c r="M747" i="4" s="1"/>
  <c r="I747" i="4"/>
  <c r="K748" i="4" s="1"/>
  <c r="L748" i="4" s="1"/>
  <c r="K732" i="1"/>
  <c r="M778" i="7"/>
  <c r="K779" i="7"/>
  <c r="I736" i="8"/>
  <c r="J736" i="8"/>
  <c r="L736" i="8"/>
  <c r="G1118" i="7"/>
  <c r="G1121" i="1"/>
  <c r="G1120" i="8"/>
  <c r="G1118" i="4"/>
  <c r="I732" i="1" l="1"/>
  <c r="J732" i="1"/>
  <c r="L732" i="1"/>
  <c r="M732" i="1" s="1"/>
  <c r="J779" i="7"/>
  <c r="I779" i="7"/>
  <c r="K780" i="7" s="1"/>
  <c r="L779" i="7"/>
  <c r="M736" i="8"/>
  <c r="K737" i="8"/>
  <c r="I748" i="4"/>
  <c r="J748" i="4"/>
  <c r="M748" i="4"/>
  <c r="G1119" i="4"/>
  <c r="G1122" i="1"/>
  <c r="G1121" i="8"/>
  <c r="G1119" i="7"/>
  <c r="K733" i="1" l="1"/>
  <c r="L780" i="7"/>
  <c r="I780" i="7"/>
  <c r="J780" i="7"/>
  <c r="M780" i="7"/>
  <c r="M779" i="7"/>
  <c r="I737" i="8"/>
  <c r="J737" i="8"/>
  <c r="L737" i="8"/>
  <c r="K749" i="4"/>
  <c r="G1120" i="4"/>
  <c r="G1123" i="1"/>
  <c r="G1122" i="8"/>
  <c r="G1120" i="7"/>
  <c r="K781" i="7" l="1"/>
  <c r="I733" i="1"/>
  <c r="J733" i="1"/>
  <c r="L733" i="1"/>
  <c r="M733" i="1" s="1"/>
  <c r="J781" i="7"/>
  <c r="I781" i="7"/>
  <c r="K782" i="7" s="1"/>
  <c r="L781" i="7"/>
  <c r="M737" i="8"/>
  <c r="K738" i="8"/>
  <c r="J749" i="4"/>
  <c r="L749" i="4"/>
  <c r="I749" i="4"/>
  <c r="K750" i="4" s="1"/>
  <c r="G1123" i="8"/>
  <c r="G1121" i="7"/>
  <c r="G1124" i="1"/>
  <c r="G1121" i="4"/>
  <c r="K734" i="1" l="1"/>
  <c r="L782" i="7"/>
  <c r="M781" i="7"/>
  <c r="I782" i="7"/>
  <c r="J782" i="7"/>
  <c r="M782" i="7"/>
  <c r="I738" i="8"/>
  <c r="J738" i="8"/>
  <c r="L738" i="8"/>
  <c r="L750" i="4"/>
  <c r="M750" i="4" s="1"/>
  <c r="M749" i="4"/>
  <c r="I750" i="4"/>
  <c r="J750" i="4"/>
  <c r="G1125" i="1"/>
  <c r="G1122" i="7"/>
  <c r="G1122" i="4"/>
  <c r="G1124" i="8"/>
  <c r="I734" i="1" l="1"/>
  <c r="L734" i="1"/>
  <c r="M734" i="1" s="1"/>
  <c r="J734" i="1"/>
  <c r="K783" i="7"/>
  <c r="L783" i="7" s="1"/>
  <c r="J783" i="7"/>
  <c r="M738" i="8"/>
  <c r="K739" i="8"/>
  <c r="L739" i="8" s="1"/>
  <c r="K751" i="4"/>
  <c r="L751" i="4" s="1"/>
  <c r="M751" i="4" s="1"/>
  <c r="G1123" i="4"/>
  <c r="G1123" i="7"/>
  <c r="G1126" i="1"/>
  <c r="G1125" i="8"/>
  <c r="I783" i="7" l="1"/>
  <c r="K735" i="1"/>
  <c r="M783" i="7"/>
  <c r="K784" i="7"/>
  <c r="I739" i="8"/>
  <c r="M739" i="8"/>
  <c r="J739" i="8"/>
  <c r="I751" i="4"/>
  <c r="J751" i="4"/>
  <c r="G1127" i="1"/>
  <c r="G1124" i="7"/>
  <c r="G1126" i="8"/>
  <c r="G1124" i="4"/>
  <c r="J735" i="1" l="1"/>
  <c r="I735" i="1"/>
  <c r="K736" i="1" s="1"/>
  <c r="J736" i="1" s="1"/>
  <c r="L735" i="1"/>
  <c r="M735" i="1" s="1"/>
  <c r="I784" i="7"/>
  <c r="J784" i="7"/>
  <c r="L784" i="7"/>
  <c r="M784" i="7" s="1"/>
  <c r="K740" i="8"/>
  <c r="K752" i="4"/>
  <c r="G1125" i="7"/>
  <c r="G1125" i="4"/>
  <c r="G1127" i="8"/>
  <c r="G1128" i="1"/>
  <c r="L736" i="1" l="1"/>
  <c r="M736" i="1" s="1"/>
  <c r="I736" i="1"/>
  <c r="K737" i="1" s="1"/>
  <c r="I737" i="1" s="1"/>
  <c r="K785" i="7"/>
  <c r="J740" i="8"/>
  <c r="I740" i="8"/>
  <c r="K741" i="8" s="1"/>
  <c r="L740" i="8"/>
  <c r="L752" i="4"/>
  <c r="J752" i="4"/>
  <c r="I752" i="4"/>
  <c r="K753" i="4" s="1"/>
  <c r="G1128" i="8"/>
  <c r="G1126" i="4"/>
  <c r="G1126" i="7"/>
  <c r="G1129" i="1"/>
  <c r="L737" i="1" l="1"/>
  <c r="J737" i="1"/>
  <c r="L785" i="7"/>
  <c r="I785" i="7"/>
  <c r="J785" i="7"/>
  <c r="M785" i="7"/>
  <c r="L741" i="8"/>
  <c r="M741" i="8" s="1"/>
  <c r="J741" i="8"/>
  <c r="I741" i="8"/>
  <c r="M740" i="8"/>
  <c r="I753" i="4"/>
  <c r="J753" i="4"/>
  <c r="M752" i="4"/>
  <c r="L753" i="4"/>
  <c r="M753" i="4" s="1"/>
  <c r="M737" i="1"/>
  <c r="K738" i="1"/>
  <c r="G1127" i="4"/>
  <c r="G1130" i="1"/>
  <c r="G1127" i="7"/>
  <c r="G1129" i="8"/>
  <c r="K786" i="7" l="1"/>
  <c r="K742" i="8"/>
  <c r="I742" i="8" s="1"/>
  <c r="I786" i="7"/>
  <c r="J786" i="7"/>
  <c r="L786" i="7"/>
  <c r="M786" i="7" s="1"/>
  <c r="K754" i="4"/>
  <c r="I738" i="1"/>
  <c r="J738" i="1"/>
  <c r="L738" i="1"/>
  <c r="M738" i="1" s="1"/>
  <c r="G1131" i="1"/>
  <c r="G1128" i="4"/>
  <c r="G1128" i="7"/>
  <c r="G1130" i="8"/>
  <c r="J742" i="8" l="1"/>
  <c r="K743" i="8" s="1"/>
  <c r="L742" i="8"/>
  <c r="M742" i="8" s="1"/>
  <c r="K787" i="7"/>
  <c r="J754" i="4"/>
  <c r="I754" i="4"/>
  <c r="L754" i="4"/>
  <c r="K739" i="1"/>
  <c r="G1129" i="7"/>
  <c r="G1131" i="8"/>
  <c r="G1129" i="4"/>
  <c r="G1132" i="1"/>
  <c r="I743" i="8" l="1"/>
  <c r="J743" i="8"/>
  <c r="L743" i="8"/>
  <c r="J787" i="7"/>
  <c r="I787" i="7"/>
  <c r="K788" i="7" s="1"/>
  <c r="L787" i="7"/>
  <c r="K755" i="4"/>
  <c r="J755" i="4" s="1"/>
  <c r="M754" i="4"/>
  <c r="L755" i="4"/>
  <c r="I739" i="1"/>
  <c r="J739" i="1"/>
  <c r="L739" i="1"/>
  <c r="G1133" i="1"/>
  <c r="G1132" i="8"/>
  <c r="G1130" i="7"/>
  <c r="G1130" i="4"/>
  <c r="M743" i="8" l="1"/>
  <c r="K744" i="8"/>
  <c r="L788" i="7"/>
  <c r="M788" i="7" s="1"/>
  <c r="M787" i="7"/>
  <c r="J788" i="7"/>
  <c r="I788" i="7"/>
  <c r="K789" i="7" s="1"/>
  <c r="M755" i="4"/>
  <c r="I755" i="4"/>
  <c r="K756" i="4" s="1"/>
  <c r="M739" i="1"/>
  <c r="K740" i="1"/>
  <c r="G1131" i="4"/>
  <c r="G1131" i="7"/>
  <c r="G1133" i="8"/>
  <c r="G1134" i="1"/>
  <c r="I744" i="8" l="1"/>
  <c r="J744" i="8"/>
  <c r="L744" i="8"/>
  <c r="M744" i="8" s="1"/>
  <c r="I789" i="7"/>
  <c r="J789" i="7"/>
  <c r="L789" i="7"/>
  <c r="M789" i="7" s="1"/>
  <c r="I756" i="4"/>
  <c r="J756" i="4"/>
  <c r="L756" i="4"/>
  <c r="I740" i="1"/>
  <c r="J740" i="1"/>
  <c r="L740" i="1"/>
  <c r="G1135" i="1"/>
  <c r="G1134" i="8"/>
  <c r="G1132" i="4"/>
  <c r="G1132" i="7"/>
  <c r="K745" i="8" l="1"/>
  <c r="K790" i="7"/>
  <c r="M756" i="4"/>
  <c r="K757" i="4"/>
  <c r="L757" i="4" s="1"/>
  <c r="M740" i="1"/>
  <c r="K741" i="1"/>
  <c r="G1136" i="1"/>
  <c r="G1133" i="4"/>
  <c r="G1135" i="8"/>
  <c r="G1133" i="7"/>
  <c r="I745" i="8" l="1"/>
  <c r="J745" i="8"/>
  <c r="K746" i="8" s="1"/>
  <c r="L745" i="8"/>
  <c r="J790" i="7"/>
  <c r="I790" i="7"/>
  <c r="K791" i="7" s="1"/>
  <c r="L790" i="7"/>
  <c r="M757" i="4"/>
  <c r="J757" i="4"/>
  <c r="I757" i="4"/>
  <c r="J741" i="1"/>
  <c r="I741" i="1"/>
  <c r="L741" i="1"/>
  <c r="M741" i="1" s="1"/>
  <c r="G1137" i="1"/>
  <c r="G1136" i="8"/>
  <c r="G1134" i="4"/>
  <c r="G1134" i="7"/>
  <c r="J746" i="8" l="1"/>
  <c r="I746" i="8"/>
  <c r="K747" i="8" s="1"/>
  <c r="I747" i="8" s="1"/>
  <c r="M745" i="8"/>
  <c r="L746" i="8"/>
  <c r="M746" i="8" s="1"/>
  <c r="K758" i="4"/>
  <c r="J758" i="4" s="1"/>
  <c r="J747" i="8"/>
  <c r="I791" i="7"/>
  <c r="J791" i="7"/>
  <c r="L791" i="7"/>
  <c r="M790" i="7"/>
  <c r="M791" i="7"/>
  <c r="K742" i="1"/>
  <c r="G1137" i="8"/>
  <c r="G1135" i="7"/>
  <c r="G1135" i="4"/>
  <c r="G1138" i="1"/>
  <c r="I758" i="4" l="1"/>
  <c r="L758" i="4"/>
  <c r="M758" i="4" s="1"/>
  <c r="K748" i="8"/>
  <c r="L747" i="8"/>
  <c r="L748" i="8" s="1"/>
  <c r="K792" i="7"/>
  <c r="K759" i="4"/>
  <c r="I742" i="1"/>
  <c r="J742" i="1"/>
  <c r="L742" i="1"/>
  <c r="M742" i="1" s="1"/>
  <c r="G1139" i="1"/>
  <c r="G1138" i="8"/>
  <c r="G1136" i="7"/>
  <c r="G1136" i="4"/>
  <c r="M747" i="8" l="1"/>
  <c r="L759" i="4"/>
  <c r="M748" i="8"/>
  <c r="I748" i="8"/>
  <c r="J748" i="8"/>
  <c r="K749" i="8"/>
  <c r="I749" i="8" s="1"/>
  <c r="I792" i="7"/>
  <c r="L792" i="7"/>
  <c r="J792" i="7"/>
  <c r="I759" i="4"/>
  <c r="J759" i="4"/>
  <c r="M759" i="4"/>
  <c r="K743" i="1"/>
  <c r="G1139" i="8"/>
  <c r="G1137" i="7"/>
  <c r="G1137" i="4"/>
  <c r="G1140" i="1"/>
  <c r="L749" i="8" l="1"/>
  <c r="M749" i="8" s="1"/>
  <c r="J749" i="8"/>
  <c r="K750" i="8"/>
  <c r="M792" i="7"/>
  <c r="K793" i="7"/>
  <c r="K760" i="4"/>
  <c r="I760" i="4" s="1"/>
  <c r="I743" i="1"/>
  <c r="J743" i="1"/>
  <c r="L743" i="1"/>
  <c r="G1140" i="8"/>
  <c r="G1138" i="7"/>
  <c r="G1138" i="4"/>
  <c r="G1141" i="1"/>
  <c r="L750" i="8" l="1"/>
  <c r="J750" i="8"/>
  <c r="I750" i="8"/>
  <c r="K751" i="8" s="1"/>
  <c r="M750" i="8"/>
  <c r="L760" i="4"/>
  <c r="M760" i="4" s="1"/>
  <c r="J760" i="4"/>
  <c r="K761" i="4" s="1"/>
  <c r="J793" i="7"/>
  <c r="I793" i="7"/>
  <c r="K794" i="7" s="1"/>
  <c r="L793" i="7"/>
  <c r="M743" i="1"/>
  <c r="K744" i="1"/>
  <c r="G1139" i="7"/>
  <c r="G1142" i="1"/>
  <c r="G1139" i="4"/>
  <c r="G1141" i="8"/>
  <c r="L751" i="8" l="1"/>
  <c r="I751" i="8"/>
  <c r="J751" i="8"/>
  <c r="L794" i="7"/>
  <c r="M794" i="7" s="1"/>
  <c r="M793" i="7"/>
  <c r="I794" i="7"/>
  <c r="J794" i="7"/>
  <c r="I761" i="4"/>
  <c r="J761" i="4"/>
  <c r="L761" i="4"/>
  <c r="I744" i="1"/>
  <c r="J744" i="1"/>
  <c r="L744" i="1"/>
  <c r="G1140" i="4"/>
  <c r="G1143" i="1"/>
  <c r="G1140" i="7"/>
  <c r="G1142" i="8"/>
  <c r="K752" i="8" l="1"/>
  <c r="I752" i="8"/>
  <c r="J752" i="8"/>
  <c r="L752" i="8"/>
  <c r="M751" i="8"/>
  <c r="K795" i="7"/>
  <c r="I795" i="7" s="1"/>
  <c r="K762" i="4"/>
  <c r="M761" i="4"/>
  <c r="M744" i="1"/>
  <c r="K745" i="1"/>
  <c r="G1144" i="1"/>
  <c r="G1143" i="8"/>
  <c r="G1141" i="7"/>
  <c r="G1141" i="4"/>
  <c r="L795" i="7" l="1"/>
  <c r="M795" i="7" s="1"/>
  <c r="J795" i="7"/>
  <c r="M752" i="8"/>
  <c r="K753" i="8"/>
  <c r="K796" i="7"/>
  <c r="J762" i="4"/>
  <c r="I762" i="4"/>
  <c r="L762" i="4"/>
  <c r="J745" i="1"/>
  <c r="I745" i="1"/>
  <c r="L745" i="1"/>
  <c r="M745" i="1" s="1"/>
  <c r="G1144" i="8"/>
  <c r="G1145" i="1"/>
  <c r="G1142" i="4"/>
  <c r="G1142" i="7"/>
  <c r="J753" i="8" l="1"/>
  <c r="I753" i="8"/>
  <c r="K754" i="8" s="1"/>
  <c r="L753" i="8"/>
  <c r="L796" i="7"/>
  <c r="M796" i="7" s="1"/>
  <c r="I796" i="7"/>
  <c r="J796" i="7"/>
  <c r="K763" i="4"/>
  <c r="J763" i="4" s="1"/>
  <c r="M762" i="4"/>
  <c r="K746" i="1"/>
  <c r="G1145" i="8"/>
  <c r="G1143" i="7"/>
  <c r="G1143" i="4"/>
  <c r="G1146" i="1"/>
  <c r="J754" i="8" l="1"/>
  <c r="I754" i="8"/>
  <c r="K755" i="8" s="1"/>
  <c r="L754" i="8"/>
  <c r="M753" i="8"/>
  <c r="K797" i="7"/>
  <c r="I797" i="7" s="1"/>
  <c r="L763" i="4"/>
  <c r="I763" i="4"/>
  <c r="K764" i="4" s="1"/>
  <c r="J746" i="1"/>
  <c r="I746" i="1"/>
  <c r="K747" i="1" s="1"/>
  <c r="L746" i="1"/>
  <c r="G1144" i="4"/>
  <c r="G1144" i="7"/>
  <c r="G1146" i="8"/>
  <c r="G1147" i="1"/>
  <c r="L755" i="8" l="1"/>
  <c r="J755" i="8"/>
  <c r="I755" i="8"/>
  <c r="K756" i="8" s="1"/>
  <c r="M755" i="8"/>
  <c r="M754" i="8"/>
  <c r="J797" i="7"/>
  <c r="K798" i="7" s="1"/>
  <c r="L797" i="7"/>
  <c r="M797" i="7" s="1"/>
  <c r="I764" i="4"/>
  <c r="J764" i="4"/>
  <c r="M763" i="4"/>
  <c r="L764" i="4"/>
  <c r="J747" i="1"/>
  <c r="I747" i="1"/>
  <c r="L747" i="1"/>
  <c r="M746" i="1"/>
  <c r="G1145" i="7"/>
  <c r="G1148" i="1"/>
  <c r="G1147" i="8"/>
  <c r="G1145" i="4"/>
  <c r="I756" i="8" l="1"/>
  <c r="J756" i="8"/>
  <c r="L756" i="8"/>
  <c r="K748" i="1"/>
  <c r="J748" i="1" s="1"/>
  <c r="I798" i="7"/>
  <c r="J798" i="7"/>
  <c r="L798" i="7"/>
  <c r="M798" i="7" s="1"/>
  <c r="M764" i="4"/>
  <c r="K765" i="4"/>
  <c r="M747" i="1"/>
  <c r="G1148" i="8"/>
  <c r="G1146" i="7"/>
  <c r="G1149" i="1"/>
  <c r="G1146" i="4"/>
  <c r="L748" i="1" l="1"/>
  <c r="M748" i="1" s="1"/>
  <c r="I748" i="1"/>
  <c r="K749" i="1" s="1"/>
  <c r="J749" i="1" s="1"/>
  <c r="K757" i="8"/>
  <c r="M756" i="8"/>
  <c r="K799" i="7"/>
  <c r="J799" i="7" s="1"/>
  <c r="J765" i="4"/>
  <c r="I765" i="4"/>
  <c r="L765" i="4"/>
  <c r="G1147" i="7"/>
  <c r="G1150" i="1"/>
  <c r="G1147" i="4"/>
  <c r="G1149" i="8"/>
  <c r="K766" i="4" l="1"/>
  <c r="I799" i="7"/>
  <c r="L799" i="7"/>
  <c r="M799" i="7" s="1"/>
  <c r="I749" i="1"/>
  <c r="K750" i="1" s="1"/>
  <c r="L749" i="1"/>
  <c r="M749" i="1" s="1"/>
  <c r="J757" i="8"/>
  <c r="I757" i="8"/>
  <c r="L757" i="8"/>
  <c r="K800" i="7"/>
  <c r="I766" i="4"/>
  <c r="J766" i="4"/>
  <c r="M765" i="4"/>
  <c r="L766" i="4"/>
  <c r="G1150" i="8"/>
  <c r="G1151" i="1"/>
  <c r="G1148" i="4"/>
  <c r="G1148" i="7"/>
  <c r="K758" i="8" l="1"/>
  <c r="J758" i="8"/>
  <c r="I758" i="8"/>
  <c r="K759" i="8" s="1"/>
  <c r="L758" i="8"/>
  <c r="M757" i="8"/>
  <c r="I800" i="7"/>
  <c r="J800" i="7"/>
  <c r="L800" i="7"/>
  <c r="M766" i="4"/>
  <c r="K767" i="4"/>
  <c r="L767" i="4" s="1"/>
  <c r="J750" i="1"/>
  <c r="I750" i="1"/>
  <c r="K751" i="1" s="1"/>
  <c r="L750" i="1"/>
  <c r="G1149" i="7"/>
  <c r="G1149" i="4"/>
  <c r="G1152" i="1"/>
  <c r="G1151" i="8"/>
  <c r="J759" i="8" l="1"/>
  <c r="I759" i="8"/>
  <c r="K760" i="8" s="1"/>
  <c r="L759" i="8"/>
  <c r="M758" i="8"/>
  <c r="M800" i="7"/>
  <c r="K801" i="7"/>
  <c r="M767" i="4"/>
  <c r="J767" i="4"/>
  <c r="I767" i="4"/>
  <c r="K768" i="4" s="1"/>
  <c r="L751" i="1"/>
  <c r="M751" i="1" s="1"/>
  <c r="M750" i="1"/>
  <c r="J751" i="1"/>
  <c r="I751" i="1"/>
  <c r="G1153" i="1"/>
  <c r="G1150" i="7"/>
  <c r="G1152" i="8"/>
  <c r="G1150" i="4"/>
  <c r="L760" i="8" l="1"/>
  <c r="J760" i="8"/>
  <c r="I760" i="8"/>
  <c r="K761" i="8" s="1"/>
  <c r="M760" i="8"/>
  <c r="M759" i="8"/>
  <c r="J801" i="7"/>
  <c r="I801" i="7"/>
  <c r="L801" i="7"/>
  <c r="J768" i="4"/>
  <c r="I768" i="4"/>
  <c r="L768" i="4"/>
  <c r="K752" i="1"/>
  <c r="G1151" i="7"/>
  <c r="G1153" i="8"/>
  <c r="G1154" i="1"/>
  <c r="G1151" i="4"/>
  <c r="K802" i="7" l="1"/>
  <c r="J761" i="8"/>
  <c r="I761" i="8"/>
  <c r="K762" i="8" s="1"/>
  <c r="L761" i="8"/>
  <c r="K769" i="4"/>
  <c r="J769" i="4" s="1"/>
  <c r="M801" i="7"/>
  <c r="L802" i="7"/>
  <c r="M802" i="7" s="1"/>
  <c r="I802" i="7"/>
  <c r="J802" i="7"/>
  <c r="M768" i="4"/>
  <c r="I752" i="1"/>
  <c r="J752" i="1"/>
  <c r="L752" i="1"/>
  <c r="G1152" i="4"/>
  <c r="G1152" i="7"/>
  <c r="G1155" i="1"/>
  <c r="G1154" i="8"/>
  <c r="I769" i="4" l="1"/>
  <c r="L769" i="4"/>
  <c r="I762" i="8"/>
  <c r="J762" i="8"/>
  <c r="L762" i="8"/>
  <c r="M761" i="8"/>
  <c r="K803" i="7"/>
  <c r="L803" i="7" s="1"/>
  <c r="K770" i="4"/>
  <c r="L770" i="4" s="1"/>
  <c r="M769" i="4"/>
  <c r="M752" i="1"/>
  <c r="K753" i="1"/>
  <c r="G1156" i="1"/>
  <c r="G1153" i="7"/>
  <c r="G1155" i="8"/>
  <c r="G1153" i="4"/>
  <c r="K763" i="8" l="1"/>
  <c r="I763" i="8" s="1"/>
  <c r="J763" i="8"/>
  <c r="L763" i="8"/>
  <c r="M763" i="8" s="1"/>
  <c r="M762" i="8"/>
  <c r="J803" i="7"/>
  <c r="I803" i="7"/>
  <c r="M803" i="7"/>
  <c r="M770" i="4"/>
  <c r="J770" i="4"/>
  <c r="I770" i="4"/>
  <c r="I753" i="1"/>
  <c r="J753" i="1"/>
  <c r="L753" i="1"/>
  <c r="G1156" i="8"/>
  <c r="G1154" i="7"/>
  <c r="G1154" i="4"/>
  <c r="G1157" i="1"/>
  <c r="K764" i="8" l="1"/>
  <c r="K804" i="7"/>
  <c r="I804" i="7" s="1"/>
  <c r="J804" i="7"/>
  <c r="L804" i="7"/>
  <c r="K771" i="4"/>
  <c r="M753" i="1"/>
  <c r="K754" i="1"/>
  <c r="G1158" i="1"/>
  <c r="G1155" i="7"/>
  <c r="G1155" i="4"/>
  <c r="G1157" i="8"/>
  <c r="L764" i="8" l="1"/>
  <c r="I764" i="8"/>
  <c r="M764" i="8"/>
  <c r="J764" i="8"/>
  <c r="M804" i="7"/>
  <c r="K805" i="7"/>
  <c r="I771" i="4"/>
  <c r="L771" i="4"/>
  <c r="M771" i="4" s="1"/>
  <c r="J771" i="4"/>
  <c r="J754" i="1"/>
  <c r="I754" i="1"/>
  <c r="K755" i="1" s="1"/>
  <c r="L754" i="1"/>
  <c r="G1158" i="8"/>
  <c r="G1156" i="7"/>
  <c r="G1156" i="4"/>
  <c r="G1159" i="1"/>
  <c r="K765" i="8" l="1"/>
  <c r="L765" i="8" s="1"/>
  <c r="I805" i="7"/>
  <c r="J805" i="7"/>
  <c r="L805" i="7"/>
  <c r="K772" i="4"/>
  <c r="J755" i="1"/>
  <c r="I755" i="1"/>
  <c r="L755" i="1"/>
  <c r="M754" i="1"/>
  <c r="G1157" i="4"/>
  <c r="G1157" i="7"/>
  <c r="G1160" i="1"/>
  <c r="G1159" i="8"/>
  <c r="K756" i="1" l="1"/>
  <c r="I765" i="8"/>
  <c r="J765" i="8"/>
  <c r="M765" i="8"/>
  <c r="L756" i="1"/>
  <c r="M756" i="1" s="1"/>
  <c r="M805" i="7"/>
  <c r="K806" i="7"/>
  <c r="J772" i="4"/>
  <c r="I772" i="4"/>
  <c r="L772" i="4"/>
  <c r="M772" i="4" s="1"/>
  <c r="M755" i="1"/>
  <c r="I756" i="1"/>
  <c r="J756" i="1"/>
  <c r="G1158" i="4"/>
  <c r="G1158" i="7"/>
  <c r="G1161" i="1"/>
  <c r="G1160" i="8"/>
  <c r="K766" i="8" l="1"/>
  <c r="K757" i="1"/>
  <c r="I757" i="1" s="1"/>
  <c r="I806" i="7"/>
  <c r="J806" i="7"/>
  <c r="L806" i="7"/>
  <c r="K773" i="4"/>
  <c r="G1159" i="7"/>
  <c r="G1161" i="8"/>
  <c r="G1159" i="4"/>
  <c r="G1162" i="1"/>
  <c r="K807" i="7" l="1"/>
  <c r="L757" i="1"/>
  <c r="J757" i="1"/>
  <c r="J766" i="8"/>
  <c r="I766" i="8"/>
  <c r="K767" i="8" s="1"/>
  <c r="L766" i="8"/>
  <c r="L807" i="7"/>
  <c r="M807" i="7"/>
  <c r="M806" i="7"/>
  <c r="I807" i="7"/>
  <c r="K808" i="7" s="1"/>
  <c r="L808" i="7" s="1"/>
  <c r="J807" i="7"/>
  <c r="J773" i="4"/>
  <c r="I773" i="4"/>
  <c r="L773" i="4"/>
  <c r="M757" i="1"/>
  <c r="K758" i="1"/>
  <c r="G1162" i="8"/>
  <c r="G1160" i="7"/>
  <c r="G1160" i="4"/>
  <c r="G1163" i="1"/>
  <c r="K774" i="4" l="1"/>
  <c r="L774" i="4"/>
  <c r="M774" i="4" s="1"/>
  <c r="L767" i="8"/>
  <c r="M767" i="8" s="1"/>
  <c r="M766" i="8"/>
  <c r="I767" i="8"/>
  <c r="K768" i="8" s="1"/>
  <c r="J767" i="8"/>
  <c r="I808" i="7"/>
  <c r="J808" i="7"/>
  <c r="M808" i="7"/>
  <c r="M773" i="4"/>
  <c r="I774" i="4"/>
  <c r="J774" i="4"/>
  <c r="I758" i="1"/>
  <c r="J758" i="1"/>
  <c r="L758" i="1"/>
  <c r="G1164" i="1"/>
  <c r="G1161" i="7"/>
  <c r="G1161" i="4"/>
  <c r="G1163" i="8"/>
  <c r="J768" i="8" l="1"/>
  <c r="I768" i="8"/>
  <c r="K769" i="8" s="1"/>
  <c r="L768" i="8"/>
  <c r="K809" i="7"/>
  <c r="J809" i="7" s="1"/>
  <c r="K775" i="4"/>
  <c r="L775" i="4" s="1"/>
  <c r="I809" i="7"/>
  <c r="M758" i="1"/>
  <c r="K759" i="1"/>
  <c r="G1164" i="8"/>
  <c r="G1165" i="1"/>
  <c r="G1162" i="7"/>
  <c r="G1162" i="4"/>
  <c r="L809" i="7" l="1"/>
  <c r="I775" i="4"/>
  <c r="I769" i="8"/>
  <c r="J769" i="8"/>
  <c r="L769" i="8"/>
  <c r="M768" i="8"/>
  <c r="J775" i="4"/>
  <c r="M809" i="7"/>
  <c r="K810" i="7"/>
  <c r="M775" i="4"/>
  <c r="J759" i="1"/>
  <c r="I759" i="1"/>
  <c r="K760" i="1" s="1"/>
  <c r="L759" i="1"/>
  <c r="G1166" i="1"/>
  <c r="G1163" i="4"/>
  <c r="G1165" i="8"/>
  <c r="G1163" i="7"/>
  <c r="K776" i="4" l="1"/>
  <c r="M769" i="8"/>
  <c r="K770" i="8"/>
  <c r="I776" i="4"/>
  <c r="J776" i="4"/>
  <c r="L776" i="4"/>
  <c r="M776" i="4" s="1"/>
  <c r="J810" i="7"/>
  <c r="I810" i="7"/>
  <c r="L810" i="7"/>
  <c r="I760" i="1"/>
  <c r="J760" i="1"/>
  <c r="L760" i="1"/>
  <c r="M759" i="1"/>
  <c r="G1167" i="1"/>
  <c r="G1166" i="8"/>
  <c r="G1164" i="7"/>
  <c r="G1164" i="4"/>
  <c r="K777" i="4" l="1"/>
  <c r="I770" i="8"/>
  <c r="J770" i="8"/>
  <c r="L770" i="8"/>
  <c r="K811" i="7"/>
  <c r="L811" i="7" s="1"/>
  <c r="M810" i="7"/>
  <c r="J777" i="4"/>
  <c r="I777" i="4"/>
  <c r="L777" i="4"/>
  <c r="M760" i="1"/>
  <c r="K761" i="1"/>
  <c r="G1167" i="8"/>
  <c r="G1168" i="1"/>
  <c r="G1165" i="7"/>
  <c r="G1165" i="4"/>
  <c r="M770" i="8" l="1"/>
  <c r="K771" i="8"/>
  <c r="K778" i="4"/>
  <c r="I778" i="4" s="1"/>
  <c r="M811" i="7"/>
  <c r="J811" i="7"/>
  <c r="I811" i="7"/>
  <c r="K812" i="7" s="1"/>
  <c r="M777" i="4"/>
  <c r="I761" i="1"/>
  <c r="J761" i="1"/>
  <c r="L761" i="1"/>
  <c r="G1166" i="7"/>
  <c r="G1166" i="4"/>
  <c r="G1169" i="1"/>
  <c r="G1168" i="8"/>
  <c r="L778" i="4" l="1"/>
  <c r="J778" i="4"/>
  <c r="I771" i="8"/>
  <c r="J771" i="8"/>
  <c r="L771" i="8"/>
  <c r="I812" i="7"/>
  <c r="J812" i="7"/>
  <c r="L812" i="7"/>
  <c r="M812" i="7" s="1"/>
  <c r="M778" i="4"/>
  <c r="K779" i="4"/>
  <c r="L779" i="4" s="1"/>
  <c r="M761" i="1"/>
  <c r="K762" i="1"/>
  <c r="G1169" i="8"/>
  <c r="G1167" i="4"/>
  <c r="G1167" i="7"/>
  <c r="G1170" i="1"/>
  <c r="M771" i="8" l="1"/>
  <c r="K772" i="8"/>
  <c r="K813" i="7"/>
  <c r="I779" i="4"/>
  <c r="J779" i="4"/>
  <c r="M779" i="4"/>
  <c r="J762" i="1"/>
  <c r="I762" i="1"/>
  <c r="K763" i="1" s="1"/>
  <c r="L762" i="1"/>
  <c r="G1168" i="7"/>
  <c r="G1168" i="4"/>
  <c r="G1171" i="1"/>
  <c r="G1170" i="8"/>
  <c r="I772" i="8" l="1"/>
  <c r="J772" i="8"/>
  <c r="L772" i="8"/>
  <c r="J813" i="7"/>
  <c r="I813" i="7"/>
  <c r="K814" i="7" s="1"/>
  <c r="L813" i="7"/>
  <c r="K780" i="4"/>
  <c r="I763" i="1"/>
  <c r="J763" i="1"/>
  <c r="L763" i="1"/>
  <c r="M762" i="1"/>
  <c r="G1169" i="7"/>
  <c r="G1169" i="4"/>
  <c r="G1171" i="8"/>
  <c r="G1172" i="1"/>
  <c r="M772" i="8" l="1"/>
  <c r="K773" i="8"/>
  <c r="J814" i="7"/>
  <c r="I814" i="7"/>
  <c r="K815" i="7" s="1"/>
  <c r="L814" i="7"/>
  <c r="M813" i="7"/>
  <c r="J780" i="4"/>
  <c r="I780" i="4"/>
  <c r="L780" i="4"/>
  <c r="M763" i="1"/>
  <c r="K764" i="1"/>
  <c r="G1172" i="8"/>
  <c r="G1170" i="4"/>
  <c r="G1173" i="1"/>
  <c r="G1170" i="7"/>
  <c r="I773" i="8" l="1"/>
  <c r="J773" i="8"/>
  <c r="L773" i="8"/>
  <c r="K781" i="4"/>
  <c r="L781" i="4" s="1"/>
  <c r="M781" i="4" s="1"/>
  <c r="L815" i="7"/>
  <c r="M815" i="7" s="1"/>
  <c r="I815" i="7"/>
  <c r="K816" i="7" s="1"/>
  <c r="J815" i="7"/>
  <c r="M814" i="7"/>
  <c r="M780" i="4"/>
  <c r="J764" i="1"/>
  <c r="I764" i="1"/>
  <c r="K765" i="1" s="1"/>
  <c r="L764" i="1"/>
  <c r="M764" i="1" s="1"/>
  <c r="G1173" i="8"/>
  <c r="G1171" i="4"/>
  <c r="G1171" i="7"/>
  <c r="G1174" i="1"/>
  <c r="K774" i="8" l="1"/>
  <c r="L774" i="8" s="1"/>
  <c r="M774" i="8" s="1"/>
  <c r="M773" i="8"/>
  <c r="J774" i="8"/>
  <c r="I774" i="8"/>
  <c r="K775" i="8" s="1"/>
  <c r="I781" i="4"/>
  <c r="J781" i="4"/>
  <c r="I816" i="7"/>
  <c r="J816" i="7"/>
  <c r="L816" i="7"/>
  <c r="I765" i="1"/>
  <c r="J765" i="1"/>
  <c r="L765" i="1"/>
  <c r="G1175" i="1"/>
  <c r="G1172" i="4"/>
  <c r="G1172" i="7"/>
  <c r="G1174" i="8"/>
  <c r="J775" i="8" l="1"/>
  <c r="I775" i="8"/>
  <c r="K776" i="8" s="1"/>
  <c r="L775" i="8"/>
  <c r="K782" i="4"/>
  <c r="M816" i="7"/>
  <c r="K817" i="7"/>
  <c r="M765" i="1"/>
  <c r="K766" i="1"/>
  <c r="G1173" i="7"/>
  <c r="G1175" i="8"/>
  <c r="G1176" i="1"/>
  <c r="G1173" i="4"/>
  <c r="L776" i="8" l="1"/>
  <c r="M775" i="8"/>
  <c r="I776" i="8"/>
  <c r="J776" i="8"/>
  <c r="M776" i="8"/>
  <c r="J782" i="4"/>
  <c r="L782" i="4"/>
  <c r="I782" i="4"/>
  <c r="J817" i="7"/>
  <c r="I817" i="7"/>
  <c r="L817" i="7"/>
  <c r="I766" i="1"/>
  <c r="J766" i="1"/>
  <c r="L766" i="1"/>
  <c r="M766" i="1" s="1"/>
  <c r="G1174" i="4"/>
  <c r="G1174" i="7"/>
  <c r="G1177" i="1"/>
  <c r="G1176" i="8"/>
  <c r="K783" i="4" l="1"/>
  <c r="K777" i="8"/>
  <c r="K818" i="7"/>
  <c r="L818" i="7" s="1"/>
  <c r="J783" i="4"/>
  <c r="I783" i="4"/>
  <c r="K784" i="4" s="1"/>
  <c r="I784" i="4" s="1"/>
  <c r="L783" i="4"/>
  <c r="M783" i="4" s="1"/>
  <c r="M782" i="4"/>
  <c r="M817" i="7"/>
  <c r="K767" i="1"/>
  <c r="G1177" i="8"/>
  <c r="G1178" i="1"/>
  <c r="G1175" i="7"/>
  <c r="G1175" i="4"/>
  <c r="I818" i="7" l="1"/>
  <c r="J818" i="7"/>
  <c r="K819" i="7" s="1"/>
  <c r="J784" i="4"/>
  <c r="I777" i="8"/>
  <c r="J777" i="8"/>
  <c r="L777" i="8"/>
  <c r="M818" i="7"/>
  <c r="L784" i="4"/>
  <c r="M784" i="4" s="1"/>
  <c r="K785" i="4"/>
  <c r="J767" i="1"/>
  <c r="I767" i="1"/>
  <c r="K768" i="1" s="1"/>
  <c r="L767" i="1"/>
  <c r="G1179" i="1"/>
  <c r="G1176" i="4"/>
  <c r="G1178" i="8"/>
  <c r="G1176" i="7"/>
  <c r="I819" i="7" l="1"/>
  <c r="L819" i="7"/>
  <c r="M819" i="7" s="1"/>
  <c r="J819" i="7"/>
  <c r="K820" i="7" s="1"/>
  <c r="M777" i="8"/>
  <c r="K778" i="8"/>
  <c r="L768" i="1"/>
  <c r="M768" i="1" s="1"/>
  <c r="J785" i="4"/>
  <c r="I785" i="4"/>
  <c r="L785" i="4"/>
  <c r="M767" i="1"/>
  <c r="I768" i="1"/>
  <c r="J768" i="1"/>
  <c r="G1179" i="8"/>
  <c r="G1177" i="7"/>
  <c r="G1177" i="4"/>
  <c r="G1180" i="1"/>
  <c r="K786" i="4" l="1"/>
  <c r="I778" i="8"/>
  <c r="J778" i="8"/>
  <c r="L778" i="8"/>
  <c r="J820" i="7"/>
  <c r="I820" i="7"/>
  <c r="L820" i="7"/>
  <c r="L786" i="4"/>
  <c r="I786" i="4"/>
  <c r="J786" i="4"/>
  <c r="M785" i="4"/>
  <c r="K769" i="1"/>
  <c r="G1178" i="4"/>
  <c r="G1180" i="8"/>
  <c r="G1178" i="7"/>
  <c r="G1181" i="1"/>
  <c r="M778" i="8" l="1"/>
  <c r="K779" i="8"/>
  <c r="K821" i="7"/>
  <c r="L821" i="7" s="1"/>
  <c r="K787" i="4"/>
  <c r="L787" i="4" s="1"/>
  <c r="J821" i="7"/>
  <c r="M820" i="7"/>
  <c r="M786" i="4"/>
  <c r="J769" i="1"/>
  <c r="I769" i="1"/>
  <c r="L769" i="1"/>
  <c r="G1179" i="7"/>
  <c r="G1181" i="8"/>
  <c r="G1179" i="4"/>
  <c r="G1182" i="1"/>
  <c r="I821" i="7" l="1"/>
  <c r="J787" i="4"/>
  <c r="J779" i="8"/>
  <c r="I779" i="8"/>
  <c r="K780" i="8" s="1"/>
  <c r="L779" i="8"/>
  <c r="M779" i="8" s="1"/>
  <c r="I787" i="4"/>
  <c r="K788" i="4" s="1"/>
  <c r="K770" i="1"/>
  <c r="J770" i="1" s="1"/>
  <c r="M821" i="7"/>
  <c r="K822" i="7"/>
  <c r="M787" i="4"/>
  <c r="M769" i="1"/>
  <c r="G1180" i="4"/>
  <c r="G1182" i="8"/>
  <c r="G1180" i="7"/>
  <c r="G1183" i="1"/>
  <c r="I770" i="1" l="1"/>
  <c r="L780" i="8"/>
  <c r="M780" i="8"/>
  <c r="I780" i="8"/>
  <c r="J780" i="8"/>
  <c r="L770" i="1"/>
  <c r="M770" i="1" s="1"/>
  <c r="K771" i="1"/>
  <c r="J771" i="1" s="1"/>
  <c r="J822" i="7"/>
  <c r="I822" i="7"/>
  <c r="K823" i="7" s="1"/>
  <c r="L822" i="7"/>
  <c r="J788" i="4"/>
  <c r="I788" i="4"/>
  <c r="L788" i="4"/>
  <c r="G1183" i="8"/>
  <c r="G1184" i="1"/>
  <c r="G1181" i="4"/>
  <c r="G1181" i="7"/>
  <c r="I771" i="1" l="1"/>
  <c r="K772" i="1"/>
  <c r="J772" i="1" s="1"/>
  <c r="L771" i="1"/>
  <c r="K781" i="8"/>
  <c r="L781" i="8" s="1"/>
  <c r="L823" i="7"/>
  <c r="M823" i="7" s="1"/>
  <c r="I823" i="7"/>
  <c r="J823" i="7"/>
  <c r="M822" i="7"/>
  <c r="M788" i="4"/>
  <c r="K789" i="4"/>
  <c r="I789" i="4" s="1"/>
  <c r="G1182" i="7"/>
  <c r="G1182" i="4"/>
  <c r="G1185" i="1"/>
  <c r="G1184" i="8"/>
  <c r="I781" i="8" l="1"/>
  <c r="L772" i="1"/>
  <c r="I772" i="1"/>
  <c r="K773" i="1" s="1"/>
  <c r="J773" i="1" s="1"/>
  <c r="J781" i="8"/>
  <c r="K782" i="8" s="1"/>
  <c r="M771" i="1"/>
  <c r="M772" i="1"/>
  <c r="M781" i="8"/>
  <c r="K824" i="7"/>
  <c r="J789" i="4"/>
  <c r="K790" i="4" s="1"/>
  <c r="L789" i="4"/>
  <c r="G1183" i="7"/>
  <c r="G1185" i="8"/>
  <c r="G1183" i="4"/>
  <c r="G1186" i="1"/>
  <c r="L782" i="8" l="1"/>
  <c r="J782" i="8"/>
  <c r="I782" i="8"/>
  <c r="K783" i="8" s="1"/>
  <c r="I783" i="8" s="1"/>
  <c r="L773" i="1"/>
  <c r="M773" i="1" s="1"/>
  <c r="I773" i="1"/>
  <c r="K774" i="1" s="1"/>
  <c r="I774" i="1" s="1"/>
  <c r="M782" i="8"/>
  <c r="J824" i="7"/>
  <c r="I824" i="7"/>
  <c r="L824" i="7"/>
  <c r="J790" i="4"/>
  <c r="I790" i="4"/>
  <c r="M789" i="4"/>
  <c r="L790" i="4"/>
  <c r="G1186" i="8"/>
  <c r="G1187" i="1"/>
  <c r="G1184" i="7"/>
  <c r="G1184" i="4"/>
  <c r="J783" i="8" l="1"/>
  <c r="K784" i="8"/>
  <c r="I784" i="8" s="1"/>
  <c r="L783" i="8"/>
  <c r="M783" i="8" s="1"/>
  <c r="L774" i="1"/>
  <c r="M774" i="1" s="1"/>
  <c r="J774" i="1"/>
  <c r="K775" i="1" s="1"/>
  <c r="L784" i="8"/>
  <c r="M784" i="8" s="1"/>
  <c r="K791" i="4"/>
  <c r="J791" i="4" s="1"/>
  <c r="M824" i="7"/>
  <c r="K825" i="7"/>
  <c r="M790" i="4"/>
  <c r="L791" i="4"/>
  <c r="G1188" i="1"/>
  <c r="G1187" i="8"/>
  <c r="G1185" i="4"/>
  <c r="G1185" i="7"/>
  <c r="J784" i="8" l="1"/>
  <c r="I791" i="4"/>
  <c r="K792" i="4"/>
  <c r="I792" i="4" s="1"/>
  <c r="K785" i="8"/>
  <c r="I825" i="7"/>
  <c r="J825" i="7"/>
  <c r="L825" i="7"/>
  <c r="M791" i="4"/>
  <c r="I775" i="1"/>
  <c r="J775" i="1"/>
  <c r="L775" i="1"/>
  <c r="M775" i="1" s="1"/>
  <c r="G1188" i="8"/>
  <c r="G1186" i="7"/>
  <c r="G1189" i="1"/>
  <c r="G1186" i="4"/>
  <c r="L792" i="4" l="1"/>
  <c r="J792" i="4"/>
  <c r="I785" i="8"/>
  <c r="J785" i="8"/>
  <c r="L785" i="8"/>
  <c r="M785" i="8" s="1"/>
  <c r="M825" i="7"/>
  <c r="K826" i="7"/>
  <c r="M792" i="4"/>
  <c r="K793" i="4"/>
  <c r="L793" i="4" s="1"/>
  <c r="K776" i="1"/>
  <c r="G1190" i="1"/>
  <c r="G1187" i="4"/>
  <c r="G1187" i="7"/>
  <c r="G1189" i="8"/>
  <c r="K786" i="8" l="1"/>
  <c r="J826" i="7"/>
  <c r="I826" i="7"/>
  <c r="K827" i="7" s="1"/>
  <c r="L826" i="7"/>
  <c r="M793" i="4"/>
  <c r="I793" i="4"/>
  <c r="J793" i="4"/>
  <c r="J776" i="1"/>
  <c r="I776" i="1"/>
  <c r="K777" i="1" s="1"/>
  <c r="L776" i="1"/>
  <c r="G1190" i="8"/>
  <c r="G1188" i="4"/>
  <c r="G1188" i="7"/>
  <c r="G1191" i="1"/>
  <c r="J786" i="8" l="1"/>
  <c r="I786" i="8"/>
  <c r="K787" i="8" s="1"/>
  <c r="L786" i="8"/>
  <c r="K794" i="4"/>
  <c r="L794" i="4" s="1"/>
  <c r="M794" i="4" s="1"/>
  <c r="L827" i="7"/>
  <c r="M827" i="7" s="1"/>
  <c r="M826" i="7"/>
  <c r="J827" i="7"/>
  <c r="I827" i="7"/>
  <c r="K828" i="7" s="1"/>
  <c r="L777" i="1"/>
  <c r="M777" i="1" s="1"/>
  <c r="M776" i="1"/>
  <c r="I777" i="1"/>
  <c r="J777" i="1"/>
  <c r="G1189" i="4"/>
  <c r="G1189" i="7"/>
  <c r="G1192" i="1"/>
  <c r="G1191" i="8"/>
  <c r="I794" i="4" l="1"/>
  <c r="J794" i="4"/>
  <c r="K795" i="4" s="1"/>
  <c r="I787" i="8"/>
  <c r="J787" i="8"/>
  <c r="L787" i="8"/>
  <c r="M786" i="8"/>
  <c r="J828" i="7"/>
  <c r="I828" i="7"/>
  <c r="L828" i="7"/>
  <c r="K778" i="1"/>
  <c r="L778" i="1" s="1"/>
  <c r="M778" i="1" s="1"/>
  <c r="G1192" i="8"/>
  <c r="G1190" i="7"/>
  <c r="G1193" i="1"/>
  <c r="G1190" i="4"/>
  <c r="J795" i="4" l="1"/>
  <c r="I795" i="4"/>
  <c r="K796" i="4" s="1"/>
  <c r="I796" i="4" s="1"/>
  <c r="L795" i="4"/>
  <c r="M795" i="4" s="1"/>
  <c r="M787" i="8"/>
  <c r="K788" i="8"/>
  <c r="K829" i="7"/>
  <c r="L829" i="7" s="1"/>
  <c r="M829" i="7" s="1"/>
  <c r="M828" i="7"/>
  <c r="I778" i="1"/>
  <c r="J778" i="1"/>
  <c r="G1194" i="1"/>
  <c r="G1191" i="7"/>
  <c r="G1191" i="4"/>
  <c r="G1193" i="8"/>
  <c r="L796" i="4" l="1"/>
  <c r="M796" i="4" s="1"/>
  <c r="I829" i="7"/>
  <c r="J829" i="7"/>
  <c r="J796" i="4"/>
  <c r="K797" i="4" s="1"/>
  <c r="L797" i="4" s="1"/>
  <c r="M797" i="4" s="1"/>
  <c r="I788" i="8"/>
  <c r="J788" i="8"/>
  <c r="L788" i="8"/>
  <c r="K779" i="1"/>
  <c r="G1195" i="1"/>
  <c r="G1192" i="4"/>
  <c r="G1192" i="7"/>
  <c r="G1194" i="8"/>
  <c r="K830" i="7" l="1"/>
  <c r="J797" i="4"/>
  <c r="I797" i="4"/>
  <c r="K798" i="4" s="1"/>
  <c r="M788" i="8"/>
  <c r="K789" i="8"/>
  <c r="L789" i="8" s="1"/>
  <c r="J779" i="1"/>
  <c r="I779" i="1"/>
  <c r="L779" i="1"/>
  <c r="G1196" i="1"/>
  <c r="G1193" i="7"/>
  <c r="G1193" i="4"/>
  <c r="G1195" i="8"/>
  <c r="I830" i="7" l="1"/>
  <c r="J830" i="7"/>
  <c r="L830" i="7"/>
  <c r="M830" i="7" s="1"/>
  <c r="K780" i="1"/>
  <c r="L780" i="1" s="1"/>
  <c r="I789" i="8"/>
  <c r="J789" i="8"/>
  <c r="M789" i="8"/>
  <c r="I798" i="4"/>
  <c r="J798" i="4"/>
  <c r="L798" i="4"/>
  <c r="I780" i="1"/>
  <c r="M779" i="1"/>
  <c r="G1194" i="4"/>
  <c r="G1197" i="1"/>
  <c r="G1196" i="8"/>
  <c r="G1194" i="7"/>
  <c r="J780" i="1" l="1"/>
  <c r="K781" i="1" s="1"/>
  <c r="K831" i="7"/>
  <c r="K790" i="8"/>
  <c r="K799" i="4"/>
  <c r="M798" i="4"/>
  <c r="M780" i="1"/>
  <c r="G1197" i="8"/>
  <c r="G1198" i="1"/>
  <c r="G1195" i="4"/>
  <c r="G1195" i="7"/>
  <c r="J781" i="1" l="1"/>
  <c r="I781" i="1"/>
  <c r="K782" i="1" s="1"/>
  <c r="J782" i="1" s="1"/>
  <c r="L781" i="1"/>
  <c r="M781" i="1" s="1"/>
  <c r="I831" i="7"/>
  <c r="L831" i="7"/>
  <c r="M831" i="7" s="1"/>
  <c r="J831" i="7"/>
  <c r="I790" i="8"/>
  <c r="J790" i="8"/>
  <c r="L790" i="8"/>
  <c r="J799" i="4"/>
  <c r="I799" i="4"/>
  <c r="K800" i="4" s="1"/>
  <c r="L799" i="4"/>
  <c r="G1199" i="1"/>
  <c r="G1196" i="7"/>
  <c r="G1198" i="8"/>
  <c r="G1196" i="4"/>
  <c r="K791" i="8" l="1"/>
  <c r="L791" i="8" s="1"/>
  <c r="L782" i="1"/>
  <c r="I782" i="1"/>
  <c r="K783" i="1" s="1"/>
  <c r="L783" i="1" s="1"/>
  <c r="M783" i="1" s="1"/>
  <c r="K832" i="7"/>
  <c r="M790" i="8"/>
  <c r="I800" i="4"/>
  <c r="J800" i="4"/>
  <c r="L800" i="4"/>
  <c r="M799" i="4"/>
  <c r="M782" i="1"/>
  <c r="G1200" i="1"/>
  <c r="G1199" i="8"/>
  <c r="G1197" i="7"/>
  <c r="G1197" i="4"/>
  <c r="J791" i="8" l="1"/>
  <c r="I791" i="8"/>
  <c r="K792" i="8" s="1"/>
  <c r="J792" i="8" s="1"/>
  <c r="M791" i="8"/>
  <c r="I783" i="1"/>
  <c r="J783" i="1"/>
  <c r="I832" i="7"/>
  <c r="J832" i="7"/>
  <c r="L832" i="7"/>
  <c r="M832" i="7" s="1"/>
  <c r="M800" i="4"/>
  <c r="K801" i="4"/>
  <c r="G1200" i="8"/>
  <c r="G1198" i="4"/>
  <c r="G1198" i="7"/>
  <c r="G1201" i="1"/>
  <c r="L792" i="8" l="1"/>
  <c r="I792" i="8"/>
  <c r="K793" i="8" s="1"/>
  <c r="J793" i="8" s="1"/>
  <c r="K784" i="1"/>
  <c r="K833" i="7"/>
  <c r="M792" i="8"/>
  <c r="I801" i="4"/>
  <c r="J801" i="4"/>
  <c r="L801" i="4"/>
  <c r="I784" i="1"/>
  <c r="J784" i="1"/>
  <c r="L784" i="1"/>
  <c r="G1202" i="1"/>
  <c r="G1199" i="4"/>
  <c r="G1199" i="7"/>
  <c r="G1201" i="8"/>
  <c r="L793" i="8" l="1"/>
  <c r="M793" i="8" s="1"/>
  <c r="I793" i="8"/>
  <c r="K794" i="8" s="1"/>
  <c r="I794" i="8" s="1"/>
  <c r="I833" i="7"/>
  <c r="J833" i="7"/>
  <c r="L833" i="7"/>
  <c r="M833" i="7" s="1"/>
  <c r="M801" i="4"/>
  <c r="K802" i="4"/>
  <c r="L802" i="4" s="1"/>
  <c r="M784" i="1"/>
  <c r="K785" i="1"/>
  <c r="G1200" i="4"/>
  <c r="G1200" i="7"/>
  <c r="G1203" i="1"/>
  <c r="G1202" i="8"/>
  <c r="J794" i="8" l="1"/>
  <c r="K795" i="8" s="1"/>
  <c r="L794" i="8"/>
  <c r="M794" i="8" s="1"/>
  <c r="K834" i="7"/>
  <c r="I802" i="4"/>
  <c r="J802" i="4"/>
  <c r="M802" i="4"/>
  <c r="I785" i="1"/>
  <c r="J785" i="1"/>
  <c r="L785" i="1"/>
  <c r="G1201" i="4"/>
  <c r="G1204" i="1"/>
  <c r="G1203" i="8"/>
  <c r="G1201" i="7"/>
  <c r="I795" i="8" l="1"/>
  <c r="L795" i="8"/>
  <c r="J795" i="8"/>
  <c r="K796" i="8" s="1"/>
  <c r="M795" i="8"/>
  <c r="J834" i="7"/>
  <c r="I834" i="7"/>
  <c r="K835" i="7" s="1"/>
  <c r="L834" i="7"/>
  <c r="K803" i="4"/>
  <c r="M785" i="1"/>
  <c r="K786" i="1"/>
  <c r="G1205" i="1"/>
  <c r="G1202" i="4"/>
  <c r="G1202" i="7"/>
  <c r="G1204" i="8"/>
  <c r="L835" i="7" l="1"/>
  <c r="M835" i="7" s="1"/>
  <c r="M834" i="7"/>
  <c r="I835" i="7"/>
  <c r="J835" i="7"/>
  <c r="J796" i="8"/>
  <c r="I796" i="8"/>
  <c r="K797" i="8" s="1"/>
  <c r="L796" i="8"/>
  <c r="J803" i="4"/>
  <c r="I803" i="4"/>
  <c r="K804" i="4" s="1"/>
  <c r="L803" i="4"/>
  <c r="J786" i="1"/>
  <c r="I786" i="1"/>
  <c r="K787" i="1" s="1"/>
  <c r="L786" i="1"/>
  <c r="G1203" i="7"/>
  <c r="G1205" i="8"/>
  <c r="G1203" i="4"/>
  <c r="G1206" i="1"/>
  <c r="K836" i="7" l="1"/>
  <c r="J797" i="8"/>
  <c r="I797" i="8"/>
  <c r="K798" i="8" s="1"/>
  <c r="M796" i="8"/>
  <c r="L797" i="8"/>
  <c r="L787" i="1"/>
  <c r="M787" i="1" s="1"/>
  <c r="L804" i="4"/>
  <c r="M804" i="4" s="1"/>
  <c r="M803" i="4"/>
  <c r="I804" i="4"/>
  <c r="J804" i="4"/>
  <c r="M786" i="1"/>
  <c r="J787" i="1"/>
  <c r="I787" i="1"/>
  <c r="G1206" i="8"/>
  <c r="G1204" i="7"/>
  <c r="G1204" i="4"/>
  <c r="G1207" i="1"/>
  <c r="I836" i="7" l="1"/>
  <c r="J836" i="7"/>
  <c r="L836" i="7"/>
  <c r="M836" i="7" s="1"/>
  <c r="L798" i="8"/>
  <c r="M798" i="8" s="1"/>
  <c r="M797" i="8"/>
  <c r="J798" i="8"/>
  <c r="I798" i="8"/>
  <c r="K788" i="1"/>
  <c r="L788" i="1" s="1"/>
  <c r="M788" i="1" s="1"/>
  <c r="K805" i="4"/>
  <c r="L805" i="4" s="1"/>
  <c r="G1205" i="7"/>
  <c r="G1208" i="1"/>
  <c r="G1205" i="4"/>
  <c r="G1207" i="8"/>
  <c r="K799" i="8" l="1"/>
  <c r="K837" i="7"/>
  <c r="J788" i="1"/>
  <c r="I788" i="1"/>
  <c r="K789" i="1" s="1"/>
  <c r="I799" i="8"/>
  <c r="J799" i="8"/>
  <c r="L799" i="8"/>
  <c r="I805" i="4"/>
  <c r="J805" i="4"/>
  <c r="M805" i="4"/>
  <c r="G1208" i="8"/>
  <c r="G1206" i="7"/>
  <c r="G1206" i="4"/>
  <c r="G1209" i="1"/>
  <c r="I837" i="7" l="1"/>
  <c r="J837" i="7"/>
  <c r="L837" i="7"/>
  <c r="M799" i="8"/>
  <c r="K800" i="8"/>
  <c r="K806" i="4"/>
  <c r="I789" i="1"/>
  <c r="J789" i="1"/>
  <c r="L789" i="1"/>
  <c r="G1207" i="7"/>
  <c r="G1207" i="4"/>
  <c r="G1210" i="1"/>
  <c r="G1209" i="8"/>
  <c r="M837" i="7" l="1"/>
  <c r="K838" i="7"/>
  <c r="J800" i="8"/>
  <c r="I800" i="8"/>
  <c r="K801" i="8" s="1"/>
  <c r="L800" i="8"/>
  <c r="I806" i="4"/>
  <c r="J806" i="4"/>
  <c r="L806" i="4"/>
  <c r="M789" i="1"/>
  <c r="K790" i="1"/>
  <c r="G1208" i="4"/>
  <c r="G1211" i="1"/>
  <c r="G1208" i="7"/>
  <c r="G1210" i="8"/>
  <c r="I838" i="7" l="1"/>
  <c r="J838" i="7"/>
  <c r="L838" i="7"/>
  <c r="L801" i="8"/>
  <c r="M801" i="8" s="1"/>
  <c r="J801" i="8"/>
  <c r="I801" i="8"/>
  <c r="K802" i="8" s="1"/>
  <c r="M800" i="8"/>
  <c r="M806" i="4"/>
  <c r="K807" i="4"/>
  <c r="J790" i="1"/>
  <c r="I790" i="1"/>
  <c r="K791" i="1" s="1"/>
  <c r="L790" i="1"/>
  <c r="G1209" i="4"/>
  <c r="G1212" i="1"/>
  <c r="G1211" i="8"/>
  <c r="G1209" i="7"/>
  <c r="M838" i="7" l="1"/>
  <c r="K839" i="7"/>
  <c r="I802" i="8"/>
  <c r="J802" i="8"/>
  <c r="L802" i="8"/>
  <c r="I807" i="4"/>
  <c r="J807" i="4"/>
  <c r="L807" i="4"/>
  <c r="M790" i="1"/>
  <c r="L791" i="1"/>
  <c r="M791" i="1" s="1"/>
  <c r="I791" i="1"/>
  <c r="J791" i="1"/>
  <c r="G1210" i="7"/>
  <c r="G1210" i="4"/>
  <c r="G1213" i="1"/>
  <c r="G1212" i="8"/>
  <c r="I839" i="7" l="1"/>
  <c r="J839" i="7"/>
  <c r="L839" i="7"/>
  <c r="M802" i="8"/>
  <c r="K803" i="8"/>
  <c r="M807" i="4"/>
  <c r="K808" i="4"/>
  <c r="K792" i="1"/>
  <c r="G1211" i="7"/>
  <c r="G1214" i="1"/>
  <c r="G1213" i="8"/>
  <c r="G1211" i="4"/>
  <c r="M839" i="7" l="1"/>
  <c r="K840" i="7"/>
  <c r="L840" i="7" s="1"/>
  <c r="J803" i="8"/>
  <c r="I803" i="8"/>
  <c r="K804" i="8" s="1"/>
  <c r="L803" i="8"/>
  <c r="J808" i="4"/>
  <c r="I808" i="4"/>
  <c r="L808" i="4"/>
  <c r="I792" i="1"/>
  <c r="J792" i="1"/>
  <c r="L792" i="1"/>
  <c r="M792" i="1" s="1"/>
  <c r="G1215" i="1"/>
  <c r="G1212" i="7"/>
  <c r="G1212" i="4"/>
  <c r="G1214" i="8"/>
  <c r="K809" i="4" l="1"/>
  <c r="M840" i="7"/>
  <c r="I840" i="7"/>
  <c r="J840" i="7"/>
  <c r="L804" i="8"/>
  <c r="M804" i="8" s="1"/>
  <c r="M803" i="8"/>
  <c r="I804" i="8"/>
  <c r="J804" i="8"/>
  <c r="M808" i="4"/>
  <c r="L809" i="4"/>
  <c r="I809" i="4"/>
  <c r="J809" i="4"/>
  <c r="K793" i="1"/>
  <c r="G1216" i="1"/>
  <c r="G1213" i="7"/>
  <c r="G1215" i="8"/>
  <c r="G1213" i="4"/>
  <c r="K805" i="8" l="1"/>
  <c r="L805" i="8"/>
  <c r="K841" i="7"/>
  <c r="J841" i="7" s="1"/>
  <c r="I841" i="7"/>
  <c r="L841" i="7"/>
  <c r="M841" i="7" s="1"/>
  <c r="I805" i="8"/>
  <c r="J805" i="8"/>
  <c r="M805" i="8"/>
  <c r="M809" i="4"/>
  <c r="K810" i="4"/>
  <c r="I793" i="1"/>
  <c r="J793" i="1"/>
  <c r="L793" i="1"/>
  <c r="G1214" i="7"/>
  <c r="G1217" i="1"/>
  <c r="G1216" i="8"/>
  <c r="G1214" i="4"/>
  <c r="K842" i="7" l="1"/>
  <c r="L842" i="7"/>
  <c r="J842" i="7"/>
  <c r="I842" i="7"/>
  <c r="K843" i="7" s="1"/>
  <c r="M842" i="7"/>
  <c r="K806" i="8"/>
  <c r="I810" i="4"/>
  <c r="J810" i="4"/>
  <c r="L810" i="4"/>
  <c r="M793" i="1"/>
  <c r="K794" i="1"/>
  <c r="G1215" i="4"/>
  <c r="G1218" i="1"/>
  <c r="G1215" i="7"/>
  <c r="G1217" i="8"/>
  <c r="I843" i="7" l="1"/>
  <c r="J843" i="7"/>
  <c r="L843" i="7"/>
  <c r="M843" i="7" s="1"/>
  <c r="I806" i="8"/>
  <c r="J806" i="8"/>
  <c r="L806" i="8"/>
  <c r="M810" i="4"/>
  <c r="K811" i="4"/>
  <c r="I811" i="4" s="1"/>
  <c r="I794" i="1"/>
  <c r="J794" i="1"/>
  <c r="L794" i="1"/>
  <c r="G1216" i="7"/>
  <c r="G1219" i="1"/>
  <c r="G1218" i="8"/>
  <c r="G1216" i="4"/>
  <c r="K844" i="7" l="1"/>
  <c r="M806" i="8"/>
  <c r="K807" i="8"/>
  <c r="L811" i="4"/>
  <c r="J811" i="4"/>
  <c r="K812" i="4" s="1"/>
  <c r="M794" i="1"/>
  <c r="K795" i="1"/>
  <c r="G1220" i="1"/>
  <c r="G1217" i="7"/>
  <c r="G1217" i="4"/>
  <c r="G1219" i="8"/>
  <c r="J844" i="7" l="1"/>
  <c r="I844" i="7"/>
  <c r="K845" i="7" s="1"/>
  <c r="J845" i="7" s="1"/>
  <c r="L844" i="7"/>
  <c r="M844" i="7" s="1"/>
  <c r="I807" i="8"/>
  <c r="J807" i="8"/>
  <c r="L807" i="8"/>
  <c r="M807" i="8" s="1"/>
  <c r="J812" i="4"/>
  <c r="I812" i="4"/>
  <c r="M811" i="4"/>
  <c r="L812" i="4"/>
  <c r="M812" i="4" s="1"/>
  <c r="I795" i="1"/>
  <c r="J795" i="1"/>
  <c r="L795" i="1"/>
  <c r="G1218" i="7"/>
  <c r="G1221" i="1"/>
  <c r="G1220" i="8"/>
  <c r="G1218" i="4"/>
  <c r="K813" i="4" l="1"/>
  <c r="L845" i="7"/>
  <c r="I845" i="7"/>
  <c r="K846" i="7" s="1"/>
  <c r="K808" i="8"/>
  <c r="M845" i="7"/>
  <c r="J813" i="4"/>
  <c r="I813" i="4"/>
  <c r="L813" i="4"/>
  <c r="M795" i="1"/>
  <c r="K796" i="1"/>
  <c r="G1222" i="1"/>
  <c r="G1221" i="8"/>
  <c r="G1219" i="4"/>
  <c r="G1219" i="7"/>
  <c r="K814" i="4" l="1"/>
  <c r="J846" i="7"/>
  <c r="L846" i="7"/>
  <c r="M846" i="7" s="1"/>
  <c r="I846" i="7"/>
  <c r="K847" i="7" s="1"/>
  <c r="I847" i="7" s="1"/>
  <c r="J808" i="8"/>
  <c r="I808" i="8"/>
  <c r="K809" i="8" s="1"/>
  <c r="L808" i="8"/>
  <c r="L814" i="4"/>
  <c r="M814" i="4" s="1"/>
  <c r="I814" i="4"/>
  <c r="J814" i="4"/>
  <c r="M813" i="4"/>
  <c r="I796" i="1"/>
  <c r="J796" i="1"/>
  <c r="L796" i="1"/>
  <c r="M796" i="1" s="1"/>
  <c r="G1223" i="1"/>
  <c r="G1220" i="4"/>
  <c r="G1220" i="7"/>
  <c r="G1222" i="8"/>
  <c r="L847" i="7" l="1"/>
  <c r="J847" i="7"/>
  <c r="L809" i="8"/>
  <c r="J809" i="8"/>
  <c r="M809" i="8"/>
  <c r="I809" i="8"/>
  <c r="K810" i="8" s="1"/>
  <c r="L810" i="8" s="1"/>
  <c r="M808" i="8"/>
  <c r="K848" i="7"/>
  <c r="M847" i="7"/>
  <c r="K815" i="4"/>
  <c r="L815" i="4" s="1"/>
  <c r="K797" i="1"/>
  <c r="G1224" i="1"/>
  <c r="G1223" i="8"/>
  <c r="G1221" i="7"/>
  <c r="G1221" i="4"/>
  <c r="J810" i="8" l="1"/>
  <c r="I810" i="8"/>
  <c r="K811" i="8" s="1"/>
  <c r="M810" i="8"/>
  <c r="J848" i="7"/>
  <c r="I848" i="7"/>
  <c r="K849" i="7" s="1"/>
  <c r="L848" i="7"/>
  <c r="M815" i="4"/>
  <c r="I815" i="4"/>
  <c r="J815" i="4"/>
  <c r="J797" i="1"/>
  <c r="I797" i="1"/>
  <c r="K798" i="1" s="1"/>
  <c r="L797" i="1"/>
  <c r="G1224" i="8"/>
  <c r="G1225" i="1"/>
  <c r="G1222" i="7"/>
  <c r="G1222" i="4"/>
  <c r="K816" i="4" l="1"/>
  <c r="I811" i="8"/>
  <c r="J811" i="8"/>
  <c r="L811" i="8"/>
  <c r="L798" i="1"/>
  <c r="M798" i="1" s="1"/>
  <c r="L849" i="7"/>
  <c r="M849" i="7" s="1"/>
  <c r="J849" i="7"/>
  <c r="I849" i="7"/>
  <c r="M848" i="7"/>
  <c r="I816" i="4"/>
  <c r="J816" i="4"/>
  <c r="L816" i="4"/>
  <c r="M797" i="1"/>
  <c r="I798" i="1"/>
  <c r="J798" i="1"/>
  <c r="G1223" i="7"/>
  <c r="G1226" i="1"/>
  <c r="G1223" i="4"/>
  <c r="G1225" i="8"/>
  <c r="M811" i="8" l="1"/>
  <c r="K812" i="8"/>
  <c r="K850" i="7"/>
  <c r="I850" i="7" s="1"/>
  <c r="L850" i="7"/>
  <c r="M816" i="4"/>
  <c r="K817" i="4"/>
  <c r="K799" i="1"/>
  <c r="G1224" i="4"/>
  <c r="G1227" i="1"/>
  <c r="G1224" i="7"/>
  <c r="G1226" i="8"/>
  <c r="J850" i="7" l="1"/>
  <c r="I812" i="8"/>
  <c r="J812" i="8"/>
  <c r="L812" i="8"/>
  <c r="M850" i="7"/>
  <c r="K851" i="7"/>
  <c r="I817" i="4"/>
  <c r="J817" i="4"/>
  <c r="L817" i="4"/>
  <c r="I799" i="1"/>
  <c r="J799" i="1"/>
  <c r="L799" i="1"/>
  <c r="M799" i="1" s="1"/>
  <c r="G1225" i="7"/>
  <c r="G1228" i="1"/>
  <c r="G1227" i="8"/>
  <c r="G1225" i="4"/>
  <c r="M812" i="8" l="1"/>
  <c r="K813" i="8"/>
  <c r="I851" i="7"/>
  <c r="J851" i="7"/>
  <c r="L851" i="7"/>
  <c r="M817" i="4"/>
  <c r="K818" i="4"/>
  <c r="K800" i="1"/>
  <c r="G1228" i="8"/>
  <c r="G1226" i="4"/>
  <c r="G1226" i="7"/>
  <c r="G1229" i="1"/>
  <c r="J813" i="8" l="1"/>
  <c r="I813" i="8"/>
  <c r="K814" i="8" s="1"/>
  <c r="L813" i="8"/>
  <c r="M851" i="7"/>
  <c r="K852" i="7"/>
  <c r="I818" i="4"/>
  <c r="J818" i="4"/>
  <c r="L818" i="4"/>
  <c r="J800" i="1"/>
  <c r="I800" i="1"/>
  <c r="L800" i="1"/>
  <c r="M800" i="1" s="1"/>
  <c r="G1227" i="4"/>
  <c r="G1230" i="1"/>
  <c r="G1227" i="7"/>
  <c r="G1229" i="8"/>
  <c r="L814" i="8" l="1"/>
  <c r="I814" i="8"/>
  <c r="J814" i="8"/>
  <c r="M814" i="8"/>
  <c r="M813" i="8"/>
  <c r="I852" i="7"/>
  <c r="J852" i="7"/>
  <c r="L852" i="7"/>
  <c r="M818" i="4"/>
  <c r="K819" i="4"/>
  <c r="K801" i="1"/>
  <c r="G1230" i="8"/>
  <c r="G1228" i="4"/>
  <c r="G1228" i="7"/>
  <c r="G1231" i="1"/>
  <c r="K815" i="8" l="1"/>
  <c r="K853" i="7"/>
  <c r="M852" i="7"/>
  <c r="J819" i="4"/>
  <c r="I819" i="4"/>
  <c r="L819" i="4"/>
  <c r="I801" i="1"/>
  <c r="J801" i="1"/>
  <c r="L801" i="1"/>
  <c r="G1229" i="4"/>
  <c r="G1229" i="7"/>
  <c r="G1231" i="8"/>
  <c r="G1232" i="1"/>
  <c r="I815" i="8" l="1"/>
  <c r="J815" i="8"/>
  <c r="L815" i="8"/>
  <c r="M815" i="8" s="1"/>
  <c r="K820" i="4"/>
  <c r="L820" i="4" s="1"/>
  <c r="M820" i="4" s="1"/>
  <c r="J853" i="7"/>
  <c r="I853" i="7"/>
  <c r="L853" i="7"/>
  <c r="M819" i="4"/>
  <c r="M801" i="1"/>
  <c r="K802" i="1"/>
  <c r="G1233" i="1"/>
  <c r="G1232" i="8"/>
  <c r="G1230" i="4"/>
  <c r="G1230" i="7"/>
  <c r="J820" i="4" l="1"/>
  <c r="I820" i="4"/>
  <c r="K821" i="4" s="1"/>
  <c r="I821" i="4" s="1"/>
  <c r="K816" i="8"/>
  <c r="K854" i="7"/>
  <c r="L854" i="7" s="1"/>
  <c r="M854" i="7" s="1"/>
  <c r="M853" i="7"/>
  <c r="I802" i="1"/>
  <c r="J802" i="1"/>
  <c r="L802" i="1"/>
  <c r="G1233" i="8"/>
  <c r="G1231" i="4"/>
  <c r="G1231" i="7"/>
  <c r="G1234" i="1"/>
  <c r="J854" i="7" l="1"/>
  <c r="J821" i="4"/>
  <c r="L821" i="4"/>
  <c r="M821" i="4" s="1"/>
  <c r="I816" i="8"/>
  <c r="J816" i="8"/>
  <c r="L816" i="8"/>
  <c r="I854" i="7"/>
  <c r="K855" i="7" s="1"/>
  <c r="K803" i="1"/>
  <c r="I803" i="1" s="1"/>
  <c r="K822" i="4"/>
  <c r="M802" i="1"/>
  <c r="G1235" i="1"/>
  <c r="G1232" i="4"/>
  <c r="G1234" i="8"/>
  <c r="G1232" i="7"/>
  <c r="M816" i="8" l="1"/>
  <c r="K817" i="8"/>
  <c r="L803" i="1"/>
  <c r="M803" i="1" s="1"/>
  <c r="J803" i="1"/>
  <c r="K804" i="1" s="1"/>
  <c r="J855" i="7"/>
  <c r="I855" i="7"/>
  <c r="K856" i="7" s="1"/>
  <c r="L855" i="7"/>
  <c r="I822" i="4"/>
  <c r="J822" i="4"/>
  <c r="L822" i="4"/>
  <c r="G1236" i="1"/>
  <c r="G1233" i="7"/>
  <c r="G1233" i="4"/>
  <c r="G1235" i="8"/>
  <c r="J817" i="8" l="1"/>
  <c r="I817" i="8"/>
  <c r="K818" i="8" s="1"/>
  <c r="L817" i="8"/>
  <c r="L856" i="7"/>
  <c r="M856" i="7" s="1"/>
  <c r="M855" i="7"/>
  <c r="I856" i="7"/>
  <c r="J856" i="7"/>
  <c r="K823" i="4"/>
  <c r="M822" i="4"/>
  <c r="I804" i="1"/>
  <c r="J804" i="1"/>
  <c r="L804" i="1"/>
  <c r="G1234" i="4"/>
  <c r="G1237" i="1"/>
  <c r="G1236" i="8"/>
  <c r="G1234" i="7"/>
  <c r="L818" i="8" l="1"/>
  <c r="M817" i="8"/>
  <c r="J818" i="8"/>
  <c r="I818" i="8"/>
  <c r="K819" i="8" s="1"/>
  <c r="M818" i="8"/>
  <c r="K857" i="7"/>
  <c r="I823" i="4"/>
  <c r="J823" i="4"/>
  <c r="L823" i="4"/>
  <c r="M823" i="4" s="1"/>
  <c r="M804" i="1"/>
  <c r="K805" i="1"/>
  <c r="G1235" i="7"/>
  <c r="G1237" i="8"/>
  <c r="G1235" i="4"/>
  <c r="G1238" i="1"/>
  <c r="J819" i="8" l="1"/>
  <c r="I819" i="8"/>
  <c r="K820" i="8" s="1"/>
  <c r="L819" i="8"/>
  <c r="J857" i="7"/>
  <c r="I857" i="7"/>
  <c r="K858" i="7" s="1"/>
  <c r="L857" i="7"/>
  <c r="K824" i="4"/>
  <c r="I805" i="1"/>
  <c r="J805" i="1"/>
  <c r="L805" i="1"/>
  <c r="M805" i="1" s="1"/>
  <c r="G1236" i="7"/>
  <c r="G1236" i="4"/>
  <c r="G1238" i="8"/>
  <c r="G1239" i="1"/>
  <c r="L858" i="7" l="1"/>
  <c r="I820" i="8"/>
  <c r="J820" i="8"/>
  <c r="L820" i="8"/>
  <c r="M819" i="8"/>
  <c r="M857" i="7"/>
  <c r="J858" i="7"/>
  <c r="I858" i="7"/>
  <c r="K859" i="7" s="1"/>
  <c r="M858" i="7"/>
  <c r="I824" i="4"/>
  <c r="J824" i="4"/>
  <c r="L824" i="4"/>
  <c r="K806" i="1"/>
  <c r="G1237" i="4"/>
  <c r="G1240" i="1"/>
  <c r="G1237" i="7"/>
  <c r="G1239" i="8"/>
  <c r="M820" i="8" l="1"/>
  <c r="K821" i="8"/>
  <c r="K825" i="4"/>
  <c r="L825" i="4" s="1"/>
  <c r="J859" i="7"/>
  <c r="I859" i="7"/>
  <c r="K860" i="7" s="1"/>
  <c r="L859" i="7"/>
  <c r="M824" i="4"/>
  <c r="I806" i="1"/>
  <c r="J806" i="1"/>
  <c r="L806" i="1"/>
  <c r="M806" i="1" s="1"/>
  <c r="G1241" i="1"/>
  <c r="G1238" i="7"/>
  <c r="G1238" i="4"/>
  <c r="G1240" i="8"/>
  <c r="I825" i="4" l="1"/>
  <c r="J825" i="4"/>
  <c r="I821" i="8"/>
  <c r="J821" i="8"/>
  <c r="L821" i="8"/>
  <c r="L860" i="7"/>
  <c r="M860" i="7" s="1"/>
  <c r="M825" i="4"/>
  <c r="I860" i="7"/>
  <c r="J860" i="7"/>
  <c r="M859" i="7"/>
  <c r="K807" i="1"/>
  <c r="G1242" i="1"/>
  <c r="G1239" i="7"/>
  <c r="G1241" i="8"/>
  <c r="G1239" i="4"/>
  <c r="K826" i="4" l="1"/>
  <c r="M821" i="8"/>
  <c r="K822" i="8"/>
  <c r="K861" i="7"/>
  <c r="I807" i="1"/>
  <c r="J807" i="1"/>
  <c r="L807" i="1"/>
  <c r="G1242" i="8"/>
  <c r="G1243" i="1"/>
  <c r="G1240" i="4"/>
  <c r="G1240" i="7"/>
  <c r="L826" i="4" l="1"/>
  <c r="M826" i="4" s="1"/>
  <c r="J826" i="4"/>
  <c r="I826" i="4"/>
  <c r="K827" i="4" s="1"/>
  <c r="J827" i="4" s="1"/>
  <c r="J822" i="8"/>
  <c r="I822" i="8"/>
  <c r="K823" i="8" s="1"/>
  <c r="L822" i="8"/>
  <c r="J861" i="7"/>
  <c r="I861" i="7"/>
  <c r="K862" i="7" s="1"/>
  <c r="L861" i="7"/>
  <c r="M807" i="1"/>
  <c r="K808" i="1"/>
  <c r="G1243" i="8"/>
  <c r="G1241" i="4"/>
  <c r="G1244" i="1"/>
  <c r="G1241" i="7"/>
  <c r="L827" i="4" l="1"/>
  <c r="I827" i="4"/>
  <c r="K828" i="4"/>
  <c r="I828" i="4" s="1"/>
  <c r="L823" i="8"/>
  <c r="M823" i="8" s="1"/>
  <c r="J823" i="8"/>
  <c r="I823" i="8"/>
  <c r="K824" i="8" s="1"/>
  <c r="M822" i="8"/>
  <c r="L862" i="7"/>
  <c r="J862" i="7"/>
  <c r="I862" i="7"/>
  <c r="K863" i="7" s="1"/>
  <c r="M862" i="7"/>
  <c r="M861" i="7"/>
  <c r="M827" i="4"/>
  <c r="I808" i="1"/>
  <c r="J808" i="1"/>
  <c r="L808" i="1"/>
  <c r="G1242" i="7"/>
  <c r="G1245" i="1"/>
  <c r="G1242" i="4"/>
  <c r="G1244" i="8"/>
  <c r="L828" i="4" l="1"/>
  <c r="J828" i="4"/>
  <c r="K829" i="4" s="1"/>
  <c r="I824" i="8"/>
  <c r="J824" i="8"/>
  <c r="L824" i="8"/>
  <c r="I863" i="7"/>
  <c r="J863" i="7"/>
  <c r="L863" i="7"/>
  <c r="M828" i="4"/>
  <c r="M808" i="1"/>
  <c r="K809" i="1"/>
  <c r="G1243" i="4"/>
  <c r="G1245" i="8"/>
  <c r="G1246" i="1"/>
  <c r="G1243" i="7"/>
  <c r="M824" i="8" l="1"/>
  <c r="K825" i="8"/>
  <c r="M863" i="7"/>
  <c r="K864" i="7"/>
  <c r="J829" i="4"/>
  <c r="I829" i="4"/>
  <c r="K830" i="4" s="1"/>
  <c r="L829" i="4"/>
  <c r="J809" i="1"/>
  <c r="I809" i="1"/>
  <c r="K810" i="1" s="1"/>
  <c r="L809" i="1"/>
  <c r="G1244" i="4"/>
  <c r="G1244" i="7"/>
  <c r="G1246" i="8"/>
  <c r="G1247" i="1"/>
  <c r="J825" i="8" l="1"/>
  <c r="I825" i="8"/>
  <c r="K826" i="8" s="1"/>
  <c r="L825" i="8"/>
  <c r="L810" i="1"/>
  <c r="M810" i="1" s="1"/>
  <c r="I864" i="7"/>
  <c r="J864" i="7"/>
  <c r="L864" i="7"/>
  <c r="J830" i="4"/>
  <c r="I830" i="4"/>
  <c r="K831" i="4" s="1"/>
  <c r="L830" i="4"/>
  <c r="M829" i="4"/>
  <c r="M809" i="1"/>
  <c r="J810" i="1"/>
  <c r="I810" i="1"/>
  <c r="K811" i="1" s="1"/>
  <c r="G1245" i="7"/>
  <c r="G1247" i="8"/>
  <c r="G1245" i="4"/>
  <c r="G1248" i="1"/>
  <c r="J826" i="8" l="1"/>
  <c r="I826" i="8"/>
  <c r="K827" i="8" s="1"/>
  <c r="L826" i="8"/>
  <c r="M825" i="8"/>
  <c r="M864" i="7"/>
  <c r="K865" i="7"/>
  <c r="I831" i="4"/>
  <c r="J831" i="4"/>
  <c r="M830" i="4"/>
  <c r="L831" i="4"/>
  <c r="J811" i="1"/>
  <c r="I811" i="1"/>
  <c r="K812" i="1" s="1"/>
  <c r="L811" i="1"/>
  <c r="G1248" i="8"/>
  <c r="G1246" i="7"/>
  <c r="G1249" i="1"/>
  <c r="G1246" i="4"/>
  <c r="I827" i="8" l="1"/>
  <c r="J827" i="8"/>
  <c r="L827" i="8"/>
  <c r="M826" i="8"/>
  <c r="I865" i="7"/>
  <c r="J865" i="7"/>
  <c r="L865" i="7"/>
  <c r="M831" i="4"/>
  <c r="K832" i="4"/>
  <c r="J812" i="1"/>
  <c r="I812" i="1"/>
  <c r="K813" i="1" s="1"/>
  <c r="M811" i="1"/>
  <c r="L812" i="1"/>
  <c r="G1249" i="8"/>
  <c r="G1247" i="4"/>
  <c r="G1250" i="1"/>
  <c r="G1247" i="7"/>
  <c r="M827" i="8" l="1"/>
  <c r="K828" i="8"/>
  <c r="M865" i="7"/>
  <c r="K866" i="7"/>
  <c r="J832" i="4"/>
  <c r="I832" i="4"/>
  <c r="K833" i="4" s="1"/>
  <c r="L832" i="4"/>
  <c r="L813" i="1"/>
  <c r="M813" i="1" s="1"/>
  <c r="J813" i="1"/>
  <c r="I813" i="1"/>
  <c r="M812" i="1"/>
  <c r="G1248" i="7"/>
  <c r="G1250" i="8"/>
  <c r="G1251" i="1"/>
  <c r="G1248" i="4"/>
  <c r="J828" i="8" l="1"/>
  <c r="I828" i="8"/>
  <c r="K829" i="8" s="1"/>
  <c r="L828" i="8"/>
  <c r="K814" i="1"/>
  <c r="I814" i="1" s="1"/>
  <c r="I866" i="7"/>
  <c r="J866" i="7"/>
  <c r="L866" i="7"/>
  <c r="M832" i="4"/>
  <c r="L833" i="4"/>
  <c r="J833" i="4"/>
  <c r="I833" i="4"/>
  <c r="K834" i="4" s="1"/>
  <c r="G1251" i="8"/>
  <c r="G1249" i="4"/>
  <c r="G1252" i="1"/>
  <c r="G1249" i="7"/>
  <c r="J814" i="1" l="1"/>
  <c r="L814" i="1"/>
  <c r="L829" i="8"/>
  <c r="M829" i="8" s="1"/>
  <c r="M828" i="8"/>
  <c r="I829" i="8"/>
  <c r="K830" i="8" s="1"/>
  <c r="J829" i="8"/>
  <c r="K815" i="1"/>
  <c r="M866" i="7"/>
  <c r="K867" i="7"/>
  <c r="I834" i="4"/>
  <c r="J834" i="4"/>
  <c r="M833" i="4"/>
  <c r="L834" i="4"/>
  <c r="M814" i="1"/>
  <c r="G1250" i="4"/>
  <c r="G1250" i="7"/>
  <c r="G1253" i="1"/>
  <c r="G1252" i="8"/>
  <c r="L815" i="1" l="1"/>
  <c r="M815" i="1" s="1"/>
  <c r="L830" i="8"/>
  <c r="J830" i="8"/>
  <c r="I830" i="8"/>
  <c r="K831" i="8" s="1"/>
  <c r="M830" i="8"/>
  <c r="I815" i="1"/>
  <c r="J815" i="1"/>
  <c r="I867" i="7"/>
  <c r="J867" i="7"/>
  <c r="L867" i="7"/>
  <c r="K835" i="4"/>
  <c r="M834" i="4"/>
  <c r="G1251" i="7"/>
  <c r="G1254" i="1"/>
  <c r="G1251" i="4"/>
  <c r="G1253" i="8"/>
  <c r="K816" i="1" l="1"/>
  <c r="I831" i="8"/>
  <c r="J831" i="8"/>
  <c r="L831" i="8"/>
  <c r="J816" i="1"/>
  <c r="I816" i="1"/>
  <c r="K817" i="1" s="1"/>
  <c r="L816" i="1"/>
  <c r="M816" i="1" s="1"/>
  <c r="M867" i="7"/>
  <c r="K868" i="7"/>
  <c r="I835" i="4"/>
  <c r="J835" i="4"/>
  <c r="L835" i="4"/>
  <c r="G1252" i="7"/>
  <c r="G1254" i="8"/>
  <c r="G1252" i="4"/>
  <c r="G1255" i="1"/>
  <c r="M831" i="8" l="1"/>
  <c r="K832" i="8"/>
  <c r="L817" i="1"/>
  <c r="M817" i="1" s="1"/>
  <c r="J817" i="1"/>
  <c r="I817" i="1"/>
  <c r="K818" i="1" s="1"/>
  <c r="I868" i="7"/>
  <c r="J868" i="7"/>
  <c r="L868" i="7"/>
  <c r="M835" i="4"/>
  <c r="K836" i="4"/>
  <c r="G1255" i="8"/>
  <c r="G1253" i="4"/>
  <c r="G1253" i="7"/>
  <c r="G1256" i="1"/>
  <c r="I832" i="8" l="1"/>
  <c r="J832" i="8"/>
  <c r="L832" i="8"/>
  <c r="M868" i="7"/>
  <c r="K869" i="7"/>
  <c r="I836" i="4"/>
  <c r="J836" i="4"/>
  <c r="L836" i="4"/>
  <c r="J818" i="1"/>
  <c r="I818" i="1"/>
  <c r="K819" i="1" s="1"/>
  <c r="L818" i="1"/>
  <c r="G1254" i="7"/>
  <c r="G1254" i="4"/>
  <c r="G1257" i="1"/>
  <c r="G1256" i="8"/>
  <c r="M832" i="8" l="1"/>
  <c r="K833" i="8"/>
  <c r="I869" i="7"/>
  <c r="J869" i="7"/>
  <c r="L869" i="7"/>
  <c r="K837" i="4"/>
  <c r="M836" i="4"/>
  <c r="M818" i="1"/>
  <c r="L819" i="1"/>
  <c r="I819" i="1"/>
  <c r="J819" i="1"/>
  <c r="M819" i="1"/>
  <c r="G1255" i="7"/>
  <c r="G1257" i="8"/>
  <c r="G1258" i="1"/>
  <c r="G1255" i="4"/>
  <c r="I833" i="8" l="1"/>
  <c r="J833" i="8"/>
  <c r="L833" i="8"/>
  <c r="M869" i="7"/>
  <c r="K870" i="7"/>
  <c r="J837" i="4"/>
  <c r="I837" i="4"/>
  <c r="L837" i="4"/>
  <c r="K820" i="1"/>
  <c r="L820" i="1" s="1"/>
  <c r="G1258" i="8"/>
  <c r="G1256" i="7"/>
  <c r="G1256" i="4"/>
  <c r="G1259" i="1"/>
  <c r="M833" i="8" l="1"/>
  <c r="K834" i="8"/>
  <c r="I870" i="7"/>
  <c r="J870" i="7"/>
  <c r="L870" i="7"/>
  <c r="M837" i="4"/>
  <c r="K838" i="4"/>
  <c r="I838" i="4" s="1"/>
  <c r="J820" i="1"/>
  <c r="M820" i="1"/>
  <c r="I820" i="1"/>
  <c r="K821" i="1" s="1"/>
  <c r="G1260" i="1"/>
  <c r="G1257" i="7"/>
  <c r="G1257" i="4"/>
  <c r="G1259" i="8"/>
  <c r="I834" i="8" l="1"/>
  <c r="J834" i="8"/>
  <c r="L834" i="8"/>
  <c r="M834" i="8" s="1"/>
  <c r="M870" i="7"/>
  <c r="K871" i="7"/>
  <c r="J838" i="4"/>
  <c r="K839" i="4" s="1"/>
  <c r="L838" i="4"/>
  <c r="I821" i="1"/>
  <c r="J821" i="1"/>
  <c r="L821" i="1"/>
  <c r="G1258" i="7"/>
  <c r="G1260" i="8"/>
  <c r="G1258" i="4"/>
  <c r="G1261" i="1"/>
  <c r="K835" i="8" l="1"/>
  <c r="J871" i="7"/>
  <c r="I871" i="7"/>
  <c r="K872" i="7" s="1"/>
  <c r="L871" i="7"/>
  <c r="I839" i="4"/>
  <c r="J839" i="4"/>
  <c r="M838" i="4"/>
  <c r="L839" i="4"/>
  <c r="M839" i="4" s="1"/>
  <c r="M821" i="1"/>
  <c r="K822" i="1"/>
  <c r="G1261" i="8"/>
  <c r="G1262" i="1"/>
  <c r="G1259" i="7"/>
  <c r="G1259" i="4"/>
  <c r="J835" i="8" l="1"/>
  <c r="I835" i="8"/>
  <c r="K836" i="8" s="1"/>
  <c r="L835" i="8"/>
  <c r="L872" i="7"/>
  <c r="M872" i="7" s="1"/>
  <c r="M871" i="7"/>
  <c r="I872" i="7"/>
  <c r="J872" i="7"/>
  <c r="K840" i="4"/>
  <c r="I822" i="1"/>
  <c r="J822" i="1"/>
  <c r="L822" i="1"/>
  <c r="G1260" i="4"/>
  <c r="G1262" i="8"/>
  <c r="G1260" i="7"/>
  <c r="G1263" i="1"/>
  <c r="J836" i="8" l="1"/>
  <c r="I836" i="8"/>
  <c r="K837" i="8" s="1"/>
  <c r="L836" i="8"/>
  <c r="M835" i="8"/>
  <c r="K873" i="7"/>
  <c r="I840" i="4"/>
  <c r="J840" i="4"/>
  <c r="L840" i="4"/>
  <c r="M822" i="1"/>
  <c r="K823" i="1"/>
  <c r="G1264" i="1"/>
  <c r="G1261" i="4"/>
  <c r="G1261" i="7"/>
  <c r="G1263" i="8"/>
  <c r="I837" i="8" l="1"/>
  <c r="J837" i="8"/>
  <c r="L837" i="8"/>
  <c r="M837" i="8" s="1"/>
  <c r="M836" i="8"/>
  <c r="J873" i="7"/>
  <c r="I873" i="7"/>
  <c r="K874" i="7" s="1"/>
  <c r="L873" i="7"/>
  <c r="M840" i="4"/>
  <c r="K841" i="4"/>
  <c r="I823" i="1"/>
  <c r="J823" i="1"/>
  <c r="L823" i="1"/>
  <c r="G1262" i="7"/>
  <c r="G1262" i="4"/>
  <c r="G1264" i="8"/>
  <c r="G1265" i="1"/>
  <c r="K838" i="8" l="1"/>
  <c r="L874" i="7"/>
  <c r="M874" i="7"/>
  <c r="I874" i="7"/>
  <c r="J874" i="7"/>
  <c r="M873" i="7"/>
  <c r="J841" i="4"/>
  <c r="I841" i="4"/>
  <c r="L841" i="4"/>
  <c r="M823" i="1"/>
  <c r="K824" i="1"/>
  <c r="G1263" i="4"/>
  <c r="G1263" i="7"/>
  <c r="G1266" i="1"/>
  <c r="G1265" i="8"/>
  <c r="K842" i="4" l="1"/>
  <c r="I842" i="4" s="1"/>
  <c r="J838" i="8"/>
  <c r="I838" i="8"/>
  <c r="K839" i="8" s="1"/>
  <c r="L838" i="8"/>
  <c r="K875" i="7"/>
  <c r="M841" i="4"/>
  <c r="L842" i="4"/>
  <c r="J842" i="4"/>
  <c r="J824" i="1"/>
  <c r="I824" i="1"/>
  <c r="K825" i="1" s="1"/>
  <c r="L824" i="1"/>
  <c r="G1264" i="7"/>
  <c r="G1264" i="4"/>
  <c r="G1267" i="1"/>
  <c r="G1266" i="8"/>
  <c r="K843" i="4" l="1"/>
  <c r="L839" i="8"/>
  <c r="M838" i="8"/>
  <c r="J839" i="8"/>
  <c r="I839" i="8"/>
  <c r="K840" i="8" s="1"/>
  <c r="M839" i="8"/>
  <c r="I875" i="7"/>
  <c r="J875" i="7"/>
  <c r="L875" i="7"/>
  <c r="I843" i="4"/>
  <c r="J843" i="4"/>
  <c r="M842" i="4"/>
  <c r="L843" i="4"/>
  <c r="M824" i="1"/>
  <c r="L825" i="1"/>
  <c r="M825" i="1" s="1"/>
  <c r="J825" i="1"/>
  <c r="I825" i="1"/>
  <c r="K826" i="1" s="1"/>
  <c r="G1265" i="4"/>
  <c r="G1268" i="1"/>
  <c r="G1265" i="7"/>
  <c r="G1267" i="8"/>
  <c r="L840" i="8" l="1"/>
  <c r="I840" i="8"/>
  <c r="M840" i="8"/>
  <c r="J840" i="8"/>
  <c r="M875" i="7"/>
  <c r="K876" i="7"/>
  <c r="K844" i="4"/>
  <c r="M843" i="4"/>
  <c r="I826" i="1"/>
  <c r="J826" i="1"/>
  <c r="L826" i="1"/>
  <c r="G1268" i="8"/>
  <c r="G1266" i="4"/>
  <c r="G1269" i="1"/>
  <c r="G1266" i="7"/>
  <c r="K841" i="8" l="1"/>
  <c r="L841" i="8"/>
  <c r="I876" i="7"/>
  <c r="J876" i="7"/>
  <c r="L876" i="7"/>
  <c r="I844" i="4"/>
  <c r="J844" i="4"/>
  <c r="L844" i="4"/>
  <c r="M826" i="1"/>
  <c r="K827" i="1"/>
  <c r="G1269" i="8"/>
  <c r="G1270" i="1"/>
  <c r="G1267" i="7"/>
  <c r="G1267" i="4"/>
  <c r="I841" i="8" l="1"/>
  <c r="J841" i="8"/>
  <c r="M841" i="8"/>
  <c r="M876" i="7"/>
  <c r="K877" i="7"/>
  <c r="M844" i="4"/>
  <c r="K845" i="4"/>
  <c r="I827" i="1"/>
  <c r="J827" i="1"/>
  <c r="L827" i="1"/>
  <c r="G1268" i="4"/>
  <c r="G1268" i="7"/>
  <c r="G1271" i="1"/>
  <c r="G1270" i="8"/>
  <c r="K842" i="8" l="1"/>
  <c r="J877" i="7"/>
  <c r="I877" i="7"/>
  <c r="K878" i="7" s="1"/>
  <c r="L877" i="7"/>
  <c r="J845" i="4"/>
  <c r="I845" i="4"/>
  <c r="K846" i="4" s="1"/>
  <c r="L845" i="4"/>
  <c r="K828" i="1"/>
  <c r="M827" i="1"/>
  <c r="G1272" i="1"/>
  <c r="G1269" i="7"/>
  <c r="G1271" i="8"/>
  <c r="G1269" i="4"/>
  <c r="I842" i="8" l="1"/>
  <c r="J842" i="8"/>
  <c r="L842" i="8"/>
  <c r="L878" i="7"/>
  <c r="M878" i="7" s="1"/>
  <c r="M877" i="7"/>
  <c r="J878" i="7"/>
  <c r="I878" i="7"/>
  <c r="M845" i="4"/>
  <c r="L846" i="4"/>
  <c r="I846" i="4"/>
  <c r="J846" i="4"/>
  <c r="J828" i="1"/>
  <c r="I828" i="1"/>
  <c r="L828" i="1"/>
  <c r="G1270" i="7"/>
  <c r="G1273" i="1"/>
  <c r="G1270" i="4"/>
  <c r="G1272" i="8"/>
  <c r="K829" i="1" l="1"/>
  <c r="K879" i="7"/>
  <c r="I879" i="7" s="1"/>
  <c r="M842" i="8"/>
  <c r="K843" i="8"/>
  <c r="K847" i="4"/>
  <c r="I847" i="4" s="1"/>
  <c r="L829" i="1"/>
  <c r="M829" i="1" s="1"/>
  <c r="M846" i="4"/>
  <c r="J829" i="1"/>
  <c r="I829" i="1"/>
  <c r="M828" i="1"/>
  <c r="G1274" i="1"/>
  <c r="G1271" i="7"/>
  <c r="G1273" i="8"/>
  <c r="G1271" i="4"/>
  <c r="L879" i="7" l="1"/>
  <c r="J879" i="7"/>
  <c r="L847" i="4"/>
  <c r="J847" i="4"/>
  <c r="I843" i="8"/>
  <c r="J843" i="8"/>
  <c r="L843" i="8"/>
  <c r="K830" i="1"/>
  <c r="I830" i="1" s="1"/>
  <c r="M879" i="7"/>
  <c r="K880" i="7"/>
  <c r="M847" i="4"/>
  <c r="K848" i="4"/>
  <c r="L848" i="4" s="1"/>
  <c r="G1274" i="8"/>
  <c r="G1272" i="7"/>
  <c r="G1275" i="1"/>
  <c r="G1272" i="4"/>
  <c r="L830" i="1" l="1"/>
  <c r="J830" i="1"/>
  <c r="M843" i="8"/>
  <c r="K844" i="8"/>
  <c r="I880" i="7"/>
  <c r="J880" i="7"/>
  <c r="L880" i="7"/>
  <c r="M848" i="4"/>
  <c r="J848" i="4"/>
  <c r="I848" i="4"/>
  <c r="K849" i="4" s="1"/>
  <c r="M830" i="1"/>
  <c r="K831" i="1"/>
  <c r="G1273" i="7"/>
  <c r="G1275" i="8"/>
  <c r="G1276" i="1"/>
  <c r="G1273" i="4"/>
  <c r="I844" i="8" l="1"/>
  <c r="J844" i="8"/>
  <c r="L844" i="8"/>
  <c r="M880" i="7"/>
  <c r="K881" i="7"/>
  <c r="J849" i="4"/>
  <c r="I849" i="4"/>
  <c r="L849" i="4"/>
  <c r="I831" i="1"/>
  <c r="J831" i="1"/>
  <c r="L831" i="1"/>
  <c r="G1276" i="8"/>
  <c r="G1274" i="4"/>
  <c r="G1277" i="1"/>
  <c r="G1274" i="7"/>
  <c r="M844" i="8" l="1"/>
  <c r="K845" i="8"/>
  <c r="K850" i="4"/>
  <c r="L850" i="4" s="1"/>
  <c r="M850" i="4" s="1"/>
  <c r="J881" i="7"/>
  <c r="I881" i="7"/>
  <c r="K882" i="7" s="1"/>
  <c r="L881" i="7"/>
  <c r="M849" i="4"/>
  <c r="K832" i="1"/>
  <c r="M831" i="1"/>
  <c r="G1275" i="4"/>
  <c r="G1275" i="7"/>
  <c r="G1277" i="8"/>
  <c r="G1278" i="1"/>
  <c r="J850" i="4" l="1"/>
  <c r="I850" i="4"/>
  <c r="K851" i="4" s="1"/>
  <c r="I845" i="8"/>
  <c r="J845" i="8"/>
  <c r="L845" i="8"/>
  <c r="M845" i="8" s="1"/>
  <c r="L882" i="7"/>
  <c r="M882" i="7" s="1"/>
  <c r="M881" i="7"/>
  <c r="J882" i="7"/>
  <c r="I882" i="7"/>
  <c r="I832" i="1"/>
  <c r="J832" i="1"/>
  <c r="L832" i="1"/>
  <c r="G1276" i="4"/>
  <c r="G1278" i="8"/>
  <c r="G1279" i="1"/>
  <c r="G1276" i="7"/>
  <c r="K846" i="8" l="1"/>
  <c r="K883" i="7"/>
  <c r="J883" i="7"/>
  <c r="I883" i="7"/>
  <c r="L883" i="7"/>
  <c r="I851" i="4"/>
  <c r="J851" i="4"/>
  <c r="L851" i="4"/>
  <c r="M832" i="1"/>
  <c r="K833" i="1"/>
  <c r="G1280" i="1"/>
  <c r="G1277" i="4"/>
  <c r="G1279" i="8"/>
  <c r="G1277" i="7"/>
  <c r="J846" i="8" l="1"/>
  <c r="I846" i="8"/>
  <c r="K847" i="8" s="1"/>
  <c r="L846" i="8"/>
  <c r="K884" i="7"/>
  <c r="L884" i="7" s="1"/>
  <c r="M884" i="7" s="1"/>
  <c r="M883" i="7"/>
  <c r="M851" i="4"/>
  <c r="K852" i="4"/>
  <c r="J833" i="1"/>
  <c r="I833" i="1"/>
  <c r="L833" i="1"/>
  <c r="G1280" i="8"/>
  <c r="G1278" i="7"/>
  <c r="G1278" i="4"/>
  <c r="G1281" i="1"/>
  <c r="J847" i="8" l="1"/>
  <c r="I847" i="8"/>
  <c r="K848" i="8" s="1"/>
  <c r="L847" i="8"/>
  <c r="M846" i="8"/>
  <c r="I884" i="7"/>
  <c r="J884" i="7"/>
  <c r="K885" i="7" s="1"/>
  <c r="K834" i="1"/>
  <c r="L834" i="1" s="1"/>
  <c r="J852" i="4"/>
  <c r="I852" i="4"/>
  <c r="K853" i="4" s="1"/>
  <c r="L852" i="4"/>
  <c r="J834" i="1"/>
  <c r="M833" i="1"/>
  <c r="G1281" i="8"/>
  <c r="G1279" i="7"/>
  <c r="G1279" i="4"/>
  <c r="G1282" i="1"/>
  <c r="J848" i="8" l="1"/>
  <c r="I848" i="8"/>
  <c r="K849" i="8" s="1"/>
  <c r="L848" i="8"/>
  <c r="M847" i="8"/>
  <c r="J885" i="7"/>
  <c r="I885" i="7"/>
  <c r="K886" i="7" s="1"/>
  <c r="I886" i="7" s="1"/>
  <c r="L885" i="7"/>
  <c r="I834" i="1"/>
  <c r="K835" i="1" s="1"/>
  <c r="L835" i="1" s="1"/>
  <c r="M834" i="1"/>
  <c r="M885" i="7"/>
  <c r="M852" i="4"/>
  <c r="L853" i="4"/>
  <c r="M853" i="4" s="1"/>
  <c r="J853" i="4"/>
  <c r="I853" i="4"/>
  <c r="K854" i="4" s="1"/>
  <c r="G1280" i="4"/>
  <c r="G1280" i="7"/>
  <c r="G1283" i="1"/>
  <c r="G1282" i="8"/>
  <c r="L886" i="7" l="1"/>
  <c r="I835" i="1"/>
  <c r="J835" i="1"/>
  <c r="L849" i="8"/>
  <c r="M849" i="8" s="1"/>
  <c r="I849" i="8"/>
  <c r="J849" i="8"/>
  <c r="M848" i="8"/>
  <c r="M886" i="7"/>
  <c r="J886" i="7"/>
  <c r="K887" i="7" s="1"/>
  <c r="L854" i="4"/>
  <c r="M854" i="4" s="1"/>
  <c r="I854" i="4"/>
  <c r="J854" i="4"/>
  <c r="M835" i="1"/>
  <c r="G1281" i="7"/>
  <c r="G1283" i="8"/>
  <c r="G1281" i="4"/>
  <c r="G1284" i="1"/>
  <c r="K836" i="1" l="1"/>
  <c r="J836" i="1"/>
  <c r="I836" i="1"/>
  <c r="K837" i="1" s="1"/>
  <c r="J837" i="1" s="1"/>
  <c r="L836" i="1"/>
  <c r="M836" i="1" s="1"/>
  <c r="K850" i="8"/>
  <c r="K855" i="4"/>
  <c r="J855" i="4" s="1"/>
  <c r="J887" i="7"/>
  <c r="I887" i="7"/>
  <c r="L887" i="7"/>
  <c r="G1282" i="7"/>
  <c r="G1284" i="8"/>
  <c r="G1285" i="1"/>
  <c r="G1282" i="4"/>
  <c r="K888" i="7" l="1"/>
  <c r="L855" i="4"/>
  <c r="M855" i="4" s="1"/>
  <c r="I855" i="4"/>
  <c r="K856" i="4" s="1"/>
  <c r="I856" i="4" s="1"/>
  <c r="L837" i="1"/>
  <c r="M837" i="1" s="1"/>
  <c r="I837" i="1"/>
  <c r="K838" i="1" s="1"/>
  <c r="J838" i="1" s="1"/>
  <c r="I850" i="8"/>
  <c r="J850" i="8"/>
  <c r="L850" i="8"/>
  <c r="L888" i="7"/>
  <c r="M888" i="7" s="1"/>
  <c r="M887" i="7"/>
  <c r="I888" i="7"/>
  <c r="J888" i="7"/>
  <c r="G1283" i="7"/>
  <c r="G1285" i="8"/>
  <c r="G1283" i="4"/>
  <c r="G1286" i="1"/>
  <c r="J856" i="4" l="1"/>
  <c r="L856" i="4"/>
  <c r="I838" i="1"/>
  <c r="L838" i="1"/>
  <c r="M838" i="1" s="1"/>
  <c r="M850" i="8"/>
  <c r="K851" i="8"/>
  <c r="K857" i="4"/>
  <c r="I857" i="4" s="1"/>
  <c r="K889" i="7"/>
  <c r="M856" i="4"/>
  <c r="K839" i="1"/>
  <c r="L839" i="1" s="1"/>
  <c r="G1287" i="1"/>
  <c r="G1284" i="7"/>
  <c r="G1286" i="8"/>
  <c r="G1284" i="4"/>
  <c r="J857" i="4" l="1"/>
  <c r="L857" i="4"/>
  <c r="I851" i="8"/>
  <c r="J851" i="8"/>
  <c r="L851" i="8"/>
  <c r="M851" i="8" s="1"/>
  <c r="J889" i="7"/>
  <c r="I889" i="7"/>
  <c r="L889" i="7"/>
  <c r="K858" i="4"/>
  <c r="M857" i="4"/>
  <c r="J839" i="1"/>
  <c r="I839" i="1"/>
  <c r="K840" i="1" s="1"/>
  <c r="M839" i="1"/>
  <c r="G1285" i="7"/>
  <c r="G1288" i="1"/>
  <c r="G1287" i="8"/>
  <c r="G1285" i="4"/>
  <c r="K890" i="7" l="1"/>
  <c r="K852" i="8"/>
  <c r="M889" i="7"/>
  <c r="L890" i="7"/>
  <c r="M890" i="7" s="1"/>
  <c r="J890" i="7"/>
  <c r="I890" i="7"/>
  <c r="J858" i="4"/>
  <c r="I858" i="4"/>
  <c r="K859" i="4" s="1"/>
  <c r="L858" i="4"/>
  <c r="I840" i="1"/>
  <c r="J840" i="1"/>
  <c r="L840" i="1"/>
  <c r="G1286" i="4"/>
  <c r="G1289" i="1"/>
  <c r="G1286" i="7"/>
  <c r="G1288" i="8"/>
  <c r="I852" i="8" l="1"/>
  <c r="J852" i="8"/>
  <c r="L852" i="8"/>
  <c r="K891" i="7"/>
  <c r="J891" i="7" s="1"/>
  <c r="L859" i="4"/>
  <c r="M859" i="4" s="1"/>
  <c r="M858" i="4"/>
  <c r="J859" i="4"/>
  <c r="I859" i="4"/>
  <c r="K860" i="4" s="1"/>
  <c r="M840" i="1"/>
  <c r="K841" i="1"/>
  <c r="G1287" i="7"/>
  <c r="G1290" i="1"/>
  <c r="G1289" i="8"/>
  <c r="G1287" i="4"/>
  <c r="I891" i="7" l="1"/>
  <c r="L891" i="7"/>
  <c r="M852" i="8"/>
  <c r="K853" i="8"/>
  <c r="M891" i="7"/>
  <c r="K892" i="7"/>
  <c r="I860" i="4"/>
  <c r="J860" i="4"/>
  <c r="L860" i="4"/>
  <c r="I841" i="1"/>
  <c r="J841" i="1"/>
  <c r="L841" i="1"/>
  <c r="G1290" i="8"/>
  <c r="G1291" i="1"/>
  <c r="G1288" i="7"/>
  <c r="G1288" i="4"/>
  <c r="J853" i="8" l="1"/>
  <c r="I853" i="8"/>
  <c r="K854" i="8" s="1"/>
  <c r="L853" i="8"/>
  <c r="J892" i="7"/>
  <c r="I892" i="7"/>
  <c r="K893" i="7" s="1"/>
  <c r="L892" i="7"/>
  <c r="M860" i="4"/>
  <c r="K861" i="4"/>
  <c r="J861" i="4" s="1"/>
  <c r="M841" i="1"/>
  <c r="K842" i="1"/>
  <c r="G1291" i="8"/>
  <c r="G1289" i="7"/>
  <c r="G1292" i="1"/>
  <c r="G1289" i="4"/>
  <c r="L854" i="8" l="1"/>
  <c r="M854" i="8"/>
  <c r="J854" i="8"/>
  <c r="I854" i="8"/>
  <c r="K855" i="8" s="1"/>
  <c r="M853" i="8"/>
  <c r="L893" i="7"/>
  <c r="M893" i="7" s="1"/>
  <c r="M892" i="7"/>
  <c r="J893" i="7"/>
  <c r="I893" i="7"/>
  <c r="K894" i="7" s="1"/>
  <c r="L861" i="4"/>
  <c r="I861" i="4"/>
  <c r="K862" i="4" s="1"/>
  <c r="J842" i="1"/>
  <c r="I842" i="1"/>
  <c r="L842" i="1"/>
  <c r="G1290" i="7"/>
  <c r="G1290" i="4"/>
  <c r="G1293" i="1"/>
  <c r="G1292" i="8"/>
  <c r="K843" i="1" l="1"/>
  <c r="J855" i="8"/>
  <c r="I855" i="8"/>
  <c r="K856" i="8" s="1"/>
  <c r="L855" i="8"/>
  <c r="L843" i="1"/>
  <c r="M843" i="1" s="1"/>
  <c r="J894" i="7"/>
  <c r="I894" i="7"/>
  <c r="L894" i="7"/>
  <c r="I862" i="4"/>
  <c r="J862" i="4"/>
  <c r="M861" i="4"/>
  <c r="L862" i="4"/>
  <c r="I843" i="1"/>
  <c r="J843" i="1"/>
  <c r="M842" i="1"/>
  <c r="G1291" i="4"/>
  <c r="G1291" i="7"/>
  <c r="G1293" i="8"/>
  <c r="G1294" i="1"/>
  <c r="K895" i="7" l="1"/>
  <c r="L856" i="8"/>
  <c r="J856" i="8"/>
  <c r="M856" i="8"/>
  <c r="I856" i="8"/>
  <c r="K857" i="8" s="1"/>
  <c r="L857" i="8" s="1"/>
  <c r="M855" i="8"/>
  <c r="L895" i="7"/>
  <c r="M895" i="7" s="1"/>
  <c r="M894" i="7"/>
  <c r="I895" i="7"/>
  <c r="J895" i="7"/>
  <c r="M862" i="4"/>
  <c r="K863" i="4"/>
  <c r="K844" i="1"/>
  <c r="G1294" i="8"/>
  <c r="G1292" i="7"/>
  <c r="G1292" i="4"/>
  <c r="G1295" i="1"/>
  <c r="J857" i="8" l="1"/>
  <c r="I857" i="8"/>
  <c r="K858" i="8" s="1"/>
  <c r="M857" i="8"/>
  <c r="K896" i="7"/>
  <c r="J863" i="4"/>
  <c r="I863" i="4"/>
  <c r="K864" i="4" s="1"/>
  <c r="L863" i="4"/>
  <c r="I844" i="1"/>
  <c r="J844" i="1"/>
  <c r="L844" i="1"/>
  <c r="G1296" i="1"/>
  <c r="G1293" i="7"/>
  <c r="G1293" i="4"/>
  <c r="G1295" i="8"/>
  <c r="I858" i="8" l="1"/>
  <c r="J858" i="8"/>
  <c r="L858" i="8"/>
  <c r="J896" i="7"/>
  <c r="I896" i="7"/>
  <c r="L896" i="7"/>
  <c r="M863" i="4"/>
  <c r="L864" i="4"/>
  <c r="I864" i="4"/>
  <c r="J864" i="4"/>
  <c r="M844" i="1"/>
  <c r="K845" i="1"/>
  <c r="G1294" i="7"/>
  <c r="G1296" i="8"/>
  <c r="G1294" i="4"/>
  <c r="G1297" i="1"/>
  <c r="M858" i="8" l="1"/>
  <c r="K859" i="8"/>
  <c r="K897" i="7"/>
  <c r="L897" i="7" s="1"/>
  <c r="K865" i="4"/>
  <c r="J865" i="4" s="1"/>
  <c r="M896" i="7"/>
  <c r="I897" i="7"/>
  <c r="M864" i="4"/>
  <c r="J845" i="1"/>
  <c r="I845" i="1"/>
  <c r="K846" i="1" s="1"/>
  <c r="L845" i="1"/>
  <c r="G1297" i="8"/>
  <c r="G1298" i="1"/>
  <c r="G1295" i="7"/>
  <c r="G1295" i="4"/>
  <c r="I865" i="4" l="1"/>
  <c r="I859" i="8"/>
  <c r="J859" i="8"/>
  <c r="L859" i="8"/>
  <c r="M859" i="8" s="1"/>
  <c r="L865" i="4"/>
  <c r="M865" i="4" s="1"/>
  <c r="M897" i="7"/>
  <c r="J897" i="7"/>
  <c r="K898" i="7" s="1"/>
  <c r="L846" i="1"/>
  <c r="M846" i="1" s="1"/>
  <c r="K866" i="4"/>
  <c r="M845" i="1"/>
  <c r="I846" i="1"/>
  <c r="J846" i="1"/>
  <c r="G1296" i="7"/>
  <c r="G1299" i="1"/>
  <c r="G1296" i="4"/>
  <c r="G1298" i="8"/>
  <c r="L866" i="4" l="1"/>
  <c r="K860" i="8"/>
  <c r="J898" i="7"/>
  <c r="I898" i="7"/>
  <c r="K899" i="7" s="1"/>
  <c r="L898" i="7"/>
  <c r="I866" i="4"/>
  <c r="J866" i="4"/>
  <c r="M866" i="4"/>
  <c r="K847" i="1"/>
  <c r="G1300" i="1"/>
  <c r="G1299" i="8"/>
  <c r="G1297" i="7"/>
  <c r="G1297" i="4"/>
  <c r="L860" i="8" l="1"/>
  <c r="M860" i="8"/>
  <c r="J860" i="8"/>
  <c r="I860" i="8"/>
  <c r="K861" i="8" s="1"/>
  <c r="K867" i="4"/>
  <c r="I867" i="4" s="1"/>
  <c r="M898" i="7"/>
  <c r="L899" i="7"/>
  <c r="M899" i="7" s="1"/>
  <c r="I899" i="7"/>
  <c r="J899" i="7"/>
  <c r="I847" i="1"/>
  <c r="J847" i="1"/>
  <c r="L847" i="1"/>
  <c r="G1298" i="7"/>
  <c r="G1301" i="1"/>
  <c r="G1300" i="8"/>
  <c r="G1298" i="4"/>
  <c r="L867" i="4" l="1"/>
  <c r="J867" i="4"/>
  <c r="K868" i="4" s="1"/>
  <c r="L868" i="4" s="1"/>
  <c r="M868" i="4" s="1"/>
  <c r="L861" i="8"/>
  <c r="J861" i="8"/>
  <c r="I861" i="8"/>
  <c r="K862" i="8" s="1"/>
  <c r="M861" i="8"/>
  <c r="K900" i="7"/>
  <c r="L900" i="7" s="1"/>
  <c r="M867" i="4"/>
  <c r="M847" i="1"/>
  <c r="K848" i="1"/>
  <c r="G1301" i="8"/>
  <c r="G1302" i="1"/>
  <c r="G1299" i="7"/>
  <c r="G1299" i="4"/>
  <c r="I868" i="4" l="1"/>
  <c r="J868" i="4"/>
  <c r="I862" i="8"/>
  <c r="J862" i="8"/>
  <c r="L862" i="8"/>
  <c r="K869" i="4"/>
  <c r="I869" i="4" s="1"/>
  <c r="M900" i="7"/>
  <c r="I900" i="7"/>
  <c r="J900" i="7"/>
  <c r="I848" i="1"/>
  <c r="J848" i="1"/>
  <c r="L848" i="1"/>
  <c r="G1300" i="7"/>
  <c r="G1303" i="1"/>
  <c r="G1300" i="4"/>
  <c r="G1302" i="8"/>
  <c r="L869" i="4" l="1"/>
  <c r="J869" i="4"/>
  <c r="K870" i="4" s="1"/>
  <c r="M862" i="8"/>
  <c r="K863" i="8"/>
  <c r="K901" i="7"/>
  <c r="M869" i="4"/>
  <c r="K849" i="1"/>
  <c r="M848" i="1"/>
  <c r="G1304" i="1"/>
  <c r="G1303" i="8"/>
  <c r="G1301" i="7"/>
  <c r="G1301" i="4"/>
  <c r="J863" i="8" l="1"/>
  <c r="I863" i="8"/>
  <c r="K864" i="8" s="1"/>
  <c r="L863" i="8"/>
  <c r="I901" i="7"/>
  <c r="J901" i="7"/>
  <c r="L901" i="7"/>
  <c r="I870" i="4"/>
  <c r="J870" i="4"/>
  <c r="L870" i="4"/>
  <c r="J849" i="1"/>
  <c r="I849" i="1"/>
  <c r="K850" i="1" s="1"/>
  <c r="L849" i="1"/>
  <c r="G1302" i="4"/>
  <c r="G1305" i="1"/>
  <c r="G1304" i="8"/>
  <c r="G1302" i="7"/>
  <c r="L864" i="8" l="1"/>
  <c r="M863" i="8"/>
  <c r="J864" i="8"/>
  <c r="I864" i="8"/>
  <c r="K865" i="8" s="1"/>
  <c r="L865" i="8" s="1"/>
  <c r="M864" i="8"/>
  <c r="L850" i="1"/>
  <c r="M850" i="1" s="1"/>
  <c r="M901" i="7"/>
  <c r="K902" i="7"/>
  <c r="K871" i="4"/>
  <c r="M870" i="4"/>
  <c r="M849" i="1"/>
  <c r="I850" i="1"/>
  <c r="J850" i="1"/>
  <c r="G1305" i="8"/>
  <c r="G1303" i="7"/>
  <c r="G1303" i="4"/>
  <c r="G1306" i="1"/>
  <c r="I865" i="8" l="1"/>
  <c r="J865" i="8"/>
  <c r="M865" i="8"/>
  <c r="I902" i="7"/>
  <c r="J902" i="7"/>
  <c r="L902" i="7"/>
  <c r="J871" i="4"/>
  <c r="I871" i="4"/>
  <c r="L871" i="4"/>
  <c r="K851" i="1"/>
  <c r="G1304" i="4"/>
  <c r="G1304" i="7"/>
  <c r="G1307" i="1"/>
  <c r="G1306" i="8"/>
  <c r="K866" i="8" l="1"/>
  <c r="I866" i="8"/>
  <c r="J866" i="8"/>
  <c r="L866" i="8"/>
  <c r="K872" i="4"/>
  <c r="L872" i="4" s="1"/>
  <c r="M902" i="7"/>
  <c r="K903" i="7"/>
  <c r="M871" i="4"/>
  <c r="J851" i="1"/>
  <c r="I851" i="1"/>
  <c r="K852" i="1" s="1"/>
  <c r="L851" i="1"/>
  <c r="G1305" i="7"/>
  <c r="G1308" i="1"/>
  <c r="G1305" i="4"/>
  <c r="G1307" i="8"/>
  <c r="J872" i="4" l="1"/>
  <c r="M866" i="8"/>
  <c r="K867" i="8"/>
  <c r="L867" i="8" s="1"/>
  <c r="I872" i="4"/>
  <c r="K873" i="4" s="1"/>
  <c r="J873" i="4" s="1"/>
  <c r="M872" i="4"/>
  <c r="L852" i="1"/>
  <c r="M852" i="1" s="1"/>
  <c r="J903" i="7"/>
  <c r="I903" i="7"/>
  <c r="K904" i="7" s="1"/>
  <c r="L903" i="7"/>
  <c r="I852" i="1"/>
  <c r="J852" i="1"/>
  <c r="M851" i="1"/>
  <c r="G1306" i="7"/>
  <c r="G1309" i="1"/>
  <c r="G1306" i="4"/>
  <c r="G1308" i="8"/>
  <c r="J867" i="8" l="1"/>
  <c r="I867" i="8"/>
  <c r="K868" i="8" s="1"/>
  <c r="M867" i="8"/>
  <c r="L904" i="7"/>
  <c r="M904" i="7" s="1"/>
  <c r="I873" i="4"/>
  <c r="K874" i="4" s="1"/>
  <c r="L873" i="4"/>
  <c r="M873" i="4" s="1"/>
  <c r="M903" i="7"/>
  <c r="I904" i="7"/>
  <c r="J904" i="7"/>
  <c r="K853" i="1"/>
  <c r="G1307" i="4"/>
  <c r="G1309" i="8"/>
  <c r="G1310" i="1"/>
  <c r="G1307" i="7"/>
  <c r="J868" i="8" l="1"/>
  <c r="I868" i="8"/>
  <c r="L868" i="8"/>
  <c r="K905" i="7"/>
  <c r="I874" i="4"/>
  <c r="J874" i="4"/>
  <c r="L874" i="4"/>
  <c r="I853" i="1"/>
  <c r="J853" i="1"/>
  <c r="L853" i="1"/>
  <c r="G1308" i="7"/>
  <c r="G1310" i="8"/>
  <c r="G1308" i="4"/>
  <c r="G1311" i="1"/>
  <c r="K869" i="8" l="1"/>
  <c r="I869" i="8"/>
  <c r="J869" i="8"/>
  <c r="L869" i="8"/>
  <c r="M868" i="8"/>
  <c r="I905" i="7"/>
  <c r="J905" i="7"/>
  <c r="L905" i="7"/>
  <c r="M874" i="4"/>
  <c r="K875" i="4"/>
  <c r="M853" i="1"/>
  <c r="K854" i="1"/>
  <c r="G1311" i="8"/>
  <c r="G1309" i="4"/>
  <c r="G1309" i="7"/>
  <c r="G1312" i="1"/>
  <c r="M869" i="8" l="1"/>
  <c r="K870" i="8"/>
  <c r="M905" i="7"/>
  <c r="K906" i="7"/>
  <c r="I875" i="4"/>
  <c r="J875" i="4"/>
  <c r="L875" i="4"/>
  <c r="I854" i="1"/>
  <c r="J854" i="1"/>
  <c r="L854" i="1"/>
  <c r="G1310" i="7"/>
  <c r="G1313" i="1"/>
  <c r="G1310" i="4"/>
  <c r="G1312" i="8"/>
  <c r="I870" i="8" l="1"/>
  <c r="J870" i="8"/>
  <c r="L870" i="8"/>
  <c r="J906" i="7"/>
  <c r="I906" i="7"/>
  <c r="K907" i="7" s="1"/>
  <c r="L906" i="7"/>
  <c r="M875" i="4"/>
  <c r="K876" i="4"/>
  <c r="K855" i="1"/>
  <c r="M854" i="1"/>
  <c r="G1314" i="1"/>
  <c r="G1313" i="8"/>
  <c r="G1311" i="7"/>
  <c r="G1311" i="4"/>
  <c r="K871" i="8" l="1"/>
  <c r="L871" i="8"/>
  <c r="M870" i="8"/>
  <c r="J871" i="8"/>
  <c r="I871" i="8"/>
  <c r="K872" i="8" s="1"/>
  <c r="M871" i="8"/>
  <c r="L907" i="7"/>
  <c r="M906" i="7"/>
  <c r="M907" i="7"/>
  <c r="I907" i="7"/>
  <c r="J907" i="7"/>
  <c r="I876" i="4"/>
  <c r="J876" i="4"/>
  <c r="L876" i="4"/>
  <c r="I855" i="1"/>
  <c r="J855" i="1"/>
  <c r="L855" i="1"/>
  <c r="G1312" i="4"/>
  <c r="G1315" i="1"/>
  <c r="G1314" i="8"/>
  <c r="G1312" i="7"/>
  <c r="I872" i="8" l="1"/>
  <c r="J872" i="8"/>
  <c r="L872" i="8"/>
  <c r="K908" i="7"/>
  <c r="M876" i="4"/>
  <c r="K877" i="4"/>
  <c r="K856" i="1"/>
  <c r="M855" i="1"/>
  <c r="G1316" i="1"/>
  <c r="G1313" i="4"/>
  <c r="G1315" i="8"/>
  <c r="G1313" i="7"/>
  <c r="K873" i="8" l="1"/>
  <c r="M872" i="8"/>
  <c r="I908" i="7"/>
  <c r="J908" i="7"/>
  <c r="L908" i="7"/>
  <c r="I877" i="4"/>
  <c r="J877" i="4"/>
  <c r="L877" i="4"/>
  <c r="I856" i="1"/>
  <c r="J856" i="1"/>
  <c r="L856" i="1"/>
  <c r="G1316" i="8"/>
  <c r="G1314" i="4"/>
  <c r="G1314" i="7"/>
  <c r="G1317" i="1"/>
  <c r="J873" i="8" l="1"/>
  <c r="I873" i="8"/>
  <c r="K874" i="8" s="1"/>
  <c r="L873" i="8"/>
  <c r="M908" i="7"/>
  <c r="K909" i="7"/>
  <c r="M877" i="4"/>
  <c r="K878" i="4"/>
  <c r="K857" i="1"/>
  <c r="M856" i="1"/>
  <c r="G1318" i="1"/>
  <c r="G1317" i="8"/>
  <c r="G1315" i="7"/>
  <c r="G1315" i="4"/>
  <c r="L874" i="8" l="1"/>
  <c r="M873" i="8"/>
  <c r="J874" i="8"/>
  <c r="I874" i="8"/>
  <c r="K875" i="8" s="1"/>
  <c r="M874" i="8"/>
  <c r="J909" i="7"/>
  <c r="I909" i="7"/>
  <c r="L909" i="7"/>
  <c r="I878" i="4"/>
  <c r="J878" i="4"/>
  <c r="L878" i="4"/>
  <c r="I857" i="1"/>
  <c r="J857" i="1"/>
  <c r="L857" i="1"/>
  <c r="G1319" i="1"/>
  <c r="G1318" i="8"/>
  <c r="G1316" i="7"/>
  <c r="G1316" i="4"/>
  <c r="K910" i="7" l="1"/>
  <c r="I875" i="8"/>
  <c r="J875" i="8"/>
  <c r="L875" i="8"/>
  <c r="L910" i="7"/>
  <c r="M910" i="7" s="1"/>
  <c r="I910" i="7"/>
  <c r="J910" i="7"/>
  <c r="M909" i="7"/>
  <c r="M878" i="4"/>
  <c r="K879" i="4"/>
  <c r="M857" i="1"/>
  <c r="K858" i="1"/>
  <c r="G1317" i="7"/>
  <c r="G1319" i="8"/>
  <c r="G1317" i="4"/>
  <c r="G1320" i="1"/>
  <c r="M875" i="8" l="1"/>
  <c r="K876" i="8"/>
  <c r="K911" i="7"/>
  <c r="I879" i="4"/>
  <c r="J879" i="4"/>
  <c r="L879" i="4"/>
  <c r="I858" i="1"/>
  <c r="J858" i="1"/>
  <c r="L858" i="1"/>
  <c r="G1321" i="1"/>
  <c r="G1318" i="7"/>
  <c r="G1320" i="8"/>
  <c r="G1318" i="4"/>
  <c r="I876" i="8" l="1"/>
  <c r="J876" i="8"/>
  <c r="L876" i="8"/>
  <c r="J911" i="7"/>
  <c r="I911" i="7"/>
  <c r="K912" i="7" s="1"/>
  <c r="L911" i="7"/>
  <c r="M879" i="4"/>
  <c r="K880" i="4"/>
  <c r="K859" i="1"/>
  <c r="M858" i="1"/>
  <c r="G1322" i="1"/>
  <c r="G1319" i="4"/>
  <c r="G1319" i="7"/>
  <c r="G1321" i="8"/>
  <c r="M876" i="8" l="1"/>
  <c r="K877" i="8"/>
  <c r="L912" i="7"/>
  <c r="M912" i="7" s="1"/>
  <c r="M911" i="7"/>
  <c r="I912" i="7"/>
  <c r="J912" i="7"/>
  <c r="I880" i="4"/>
  <c r="J880" i="4"/>
  <c r="L880" i="4"/>
  <c r="I859" i="1"/>
  <c r="J859" i="1"/>
  <c r="L859" i="1"/>
  <c r="G1320" i="7"/>
  <c r="G1322" i="8"/>
  <c r="G1320" i="4"/>
  <c r="G1323" i="1"/>
  <c r="I877" i="8" l="1"/>
  <c r="J877" i="8"/>
  <c r="L877" i="8"/>
  <c r="K913" i="7"/>
  <c r="M880" i="4"/>
  <c r="K881" i="4"/>
  <c r="K860" i="1"/>
  <c r="M859" i="1"/>
  <c r="G1324" i="1"/>
  <c r="G1321" i="7"/>
  <c r="G1321" i="4"/>
  <c r="G1323" i="8"/>
  <c r="M877" i="8" l="1"/>
  <c r="K878" i="8"/>
  <c r="I913" i="7"/>
  <c r="J913" i="7"/>
  <c r="L913" i="7"/>
  <c r="I881" i="4"/>
  <c r="J881" i="4"/>
  <c r="L881" i="4"/>
  <c r="J860" i="1"/>
  <c r="I860" i="1"/>
  <c r="K861" i="1" s="1"/>
  <c r="L860" i="1"/>
  <c r="G1322" i="4"/>
  <c r="G1322" i="7"/>
  <c r="G1324" i="8"/>
  <c r="G1325" i="1"/>
  <c r="I878" i="8" l="1"/>
  <c r="J878" i="8"/>
  <c r="L878" i="8"/>
  <c r="L861" i="1"/>
  <c r="M861" i="1" s="1"/>
  <c r="M913" i="7"/>
  <c r="K914" i="7"/>
  <c r="M881" i="4"/>
  <c r="K882" i="4"/>
  <c r="I861" i="1"/>
  <c r="J861" i="1"/>
  <c r="M860" i="1"/>
  <c r="G1326" i="1"/>
  <c r="G1325" i="8"/>
  <c r="G1323" i="7"/>
  <c r="G1323" i="4"/>
  <c r="M878" i="8" l="1"/>
  <c r="K879" i="8"/>
  <c r="J914" i="7"/>
  <c r="I914" i="7"/>
  <c r="K915" i="7" s="1"/>
  <c r="L914" i="7"/>
  <c r="J882" i="4"/>
  <c r="I882" i="4"/>
  <c r="L882" i="4"/>
  <c r="K862" i="1"/>
  <c r="G1327" i="1"/>
  <c r="G1326" i="8"/>
  <c r="G1324" i="4"/>
  <c r="G1324" i="7"/>
  <c r="K883" i="4" l="1"/>
  <c r="I879" i="8"/>
  <c r="J879" i="8"/>
  <c r="L879" i="8"/>
  <c r="M879" i="8" s="1"/>
  <c r="L915" i="7"/>
  <c r="M915" i="7" s="1"/>
  <c r="M914" i="7"/>
  <c r="I915" i="7"/>
  <c r="J915" i="7"/>
  <c r="L883" i="4"/>
  <c r="J883" i="4"/>
  <c r="I883" i="4"/>
  <c r="M882" i="4"/>
  <c r="J862" i="1"/>
  <c r="I862" i="1"/>
  <c r="K863" i="1" s="1"/>
  <c r="L862" i="1"/>
  <c r="G1327" i="8"/>
  <c r="G1325" i="7"/>
  <c r="G1328" i="1"/>
  <c r="G1325" i="4"/>
  <c r="K880" i="8" l="1"/>
  <c r="K884" i="4"/>
  <c r="L884" i="4" s="1"/>
  <c r="K916" i="7"/>
  <c r="J884" i="4"/>
  <c r="I884" i="4"/>
  <c r="K885" i="4" s="1"/>
  <c r="M883" i="4"/>
  <c r="L863" i="1"/>
  <c r="I863" i="1"/>
  <c r="M863" i="1"/>
  <c r="J863" i="1"/>
  <c r="M862" i="1"/>
  <c r="G1328" i="8"/>
  <c r="G1329" i="1"/>
  <c r="G1326" i="4"/>
  <c r="G1326" i="7"/>
  <c r="J880" i="8" l="1"/>
  <c r="I880" i="8"/>
  <c r="K881" i="8" s="1"/>
  <c r="L880" i="8"/>
  <c r="I916" i="7"/>
  <c r="J916" i="7"/>
  <c r="L916" i="7"/>
  <c r="M884" i="4"/>
  <c r="L885" i="4"/>
  <c r="I885" i="4"/>
  <c r="J885" i="4"/>
  <c r="M885" i="4"/>
  <c r="K864" i="1"/>
  <c r="L864" i="1" s="1"/>
  <c r="G1327" i="7"/>
  <c r="G1327" i="4"/>
  <c r="G1329" i="8"/>
  <c r="G1330" i="1"/>
  <c r="L881" i="8" l="1"/>
  <c r="I881" i="8"/>
  <c r="M881" i="8"/>
  <c r="J881" i="8"/>
  <c r="M880" i="8"/>
  <c r="M916" i="7"/>
  <c r="K917" i="7"/>
  <c r="K886" i="4"/>
  <c r="L886" i="4" s="1"/>
  <c r="M864" i="1"/>
  <c r="J864" i="1"/>
  <c r="I864" i="1"/>
  <c r="K865" i="1" s="1"/>
  <c r="G1331" i="1"/>
  <c r="G1328" i="7"/>
  <c r="G1330" i="8"/>
  <c r="G1328" i="4"/>
  <c r="K882" i="8" l="1"/>
  <c r="I917" i="7"/>
  <c r="J917" i="7"/>
  <c r="L917" i="7"/>
  <c r="J886" i="4"/>
  <c r="I886" i="4"/>
  <c r="K887" i="4" s="1"/>
  <c r="M886" i="4"/>
  <c r="I865" i="1"/>
  <c r="J865" i="1"/>
  <c r="L865" i="1"/>
  <c r="G1331" i="8"/>
  <c r="G1329" i="7"/>
  <c r="G1329" i="4"/>
  <c r="G1332" i="1"/>
  <c r="I882" i="8" l="1"/>
  <c r="J882" i="8"/>
  <c r="L882" i="8"/>
  <c r="M917" i="7"/>
  <c r="K918" i="7"/>
  <c r="J887" i="4"/>
  <c r="I887" i="4"/>
  <c r="L887" i="4"/>
  <c r="M865" i="1"/>
  <c r="K866" i="1"/>
  <c r="G1332" i="8"/>
  <c r="G1330" i="4"/>
  <c r="G1333" i="1"/>
  <c r="G1330" i="7"/>
  <c r="K888" i="4" l="1"/>
  <c r="M882" i="8"/>
  <c r="K883" i="8"/>
  <c r="L888" i="4"/>
  <c r="M888" i="4" s="1"/>
  <c r="J918" i="7"/>
  <c r="I918" i="7"/>
  <c r="K919" i="7" s="1"/>
  <c r="L918" i="7"/>
  <c r="M887" i="4"/>
  <c r="I888" i="4"/>
  <c r="J888" i="4"/>
  <c r="I866" i="1"/>
  <c r="J866" i="1"/>
  <c r="L866" i="1"/>
  <c r="G1331" i="4"/>
  <c r="G1333" i="8"/>
  <c r="G1334" i="1"/>
  <c r="G1331" i="7"/>
  <c r="I883" i="8" l="1"/>
  <c r="J883" i="8"/>
  <c r="L883" i="8"/>
  <c r="K889" i="4"/>
  <c r="I889" i="4" s="1"/>
  <c r="L919" i="7"/>
  <c r="M919" i="7" s="1"/>
  <c r="M918" i="7"/>
  <c r="I919" i="7"/>
  <c r="J919" i="7"/>
  <c r="M866" i="1"/>
  <c r="K867" i="1"/>
  <c r="G1335" i="1"/>
  <c r="G1332" i="4"/>
  <c r="G1332" i="7"/>
  <c r="G1334" i="8"/>
  <c r="J889" i="4" l="1"/>
  <c r="L889" i="4"/>
  <c r="M883" i="8"/>
  <c r="K884" i="8"/>
  <c r="K920" i="7"/>
  <c r="M889" i="4"/>
  <c r="K890" i="4"/>
  <c r="J867" i="1"/>
  <c r="I867" i="1"/>
  <c r="L867" i="1"/>
  <c r="G1335" i="8"/>
  <c r="G1336" i="1"/>
  <c r="G1333" i="7"/>
  <c r="G1333" i="4"/>
  <c r="L890" i="4" l="1"/>
  <c r="M890" i="4" s="1"/>
  <c r="K868" i="1"/>
  <c r="I868" i="1" s="1"/>
  <c r="I884" i="8"/>
  <c r="J884" i="8"/>
  <c r="L884" i="8"/>
  <c r="J920" i="7"/>
  <c r="I920" i="7"/>
  <c r="L920" i="7"/>
  <c r="I890" i="4"/>
  <c r="J890" i="4"/>
  <c r="L868" i="1"/>
  <c r="M868" i="1" s="1"/>
  <c r="J868" i="1"/>
  <c r="M867" i="1"/>
  <c r="G1334" i="7"/>
  <c r="G1337" i="1"/>
  <c r="G1334" i="4"/>
  <c r="G1336" i="8"/>
  <c r="K921" i="7" l="1"/>
  <c r="M884" i="8"/>
  <c r="K885" i="8"/>
  <c r="L921" i="7"/>
  <c r="M921" i="7" s="1"/>
  <c r="K869" i="1"/>
  <c r="L869" i="1" s="1"/>
  <c r="J921" i="7"/>
  <c r="I921" i="7"/>
  <c r="M920" i="7"/>
  <c r="K891" i="4"/>
  <c r="G1335" i="4"/>
  <c r="G1338" i="1"/>
  <c r="G1337" i="8"/>
  <c r="G1335" i="7"/>
  <c r="J869" i="1" l="1"/>
  <c r="I869" i="1"/>
  <c r="K870" i="1" s="1"/>
  <c r="J885" i="8"/>
  <c r="I885" i="8"/>
  <c r="K886" i="8" s="1"/>
  <c r="L885" i="8"/>
  <c r="K922" i="7"/>
  <c r="J922" i="7" s="1"/>
  <c r="I891" i="4"/>
  <c r="J891" i="4"/>
  <c r="L891" i="4"/>
  <c r="M869" i="1"/>
  <c r="G1338" i="8"/>
  <c r="G1336" i="7"/>
  <c r="G1336" i="4"/>
  <c r="G1339" i="1"/>
  <c r="I922" i="7" l="1"/>
  <c r="L922" i="7"/>
  <c r="L886" i="8"/>
  <c r="M885" i="8"/>
  <c r="J886" i="8"/>
  <c r="M886" i="8"/>
  <c r="I886" i="8"/>
  <c r="M922" i="7"/>
  <c r="K923" i="7"/>
  <c r="M891" i="4"/>
  <c r="K892" i="4"/>
  <c r="I870" i="1"/>
  <c r="J870" i="1"/>
  <c r="L870" i="1"/>
  <c r="G1337" i="4"/>
  <c r="G1337" i="7"/>
  <c r="G1340" i="1"/>
  <c r="G1339" i="8"/>
  <c r="K887" i="8" l="1"/>
  <c r="I887" i="8"/>
  <c r="J887" i="8"/>
  <c r="L887" i="8"/>
  <c r="K871" i="1"/>
  <c r="L871" i="1" s="1"/>
  <c r="J923" i="7"/>
  <c r="I923" i="7"/>
  <c r="L923" i="7"/>
  <c r="I892" i="4"/>
  <c r="J892" i="4"/>
  <c r="L892" i="4"/>
  <c r="M870" i="1"/>
  <c r="G1338" i="4"/>
  <c r="G1341" i="1"/>
  <c r="G1340" i="8"/>
  <c r="G1338" i="7"/>
  <c r="K924" i="7" l="1"/>
  <c r="L924" i="7"/>
  <c r="J871" i="1"/>
  <c r="I871" i="1"/>
  <c r="K872" i="1" s="1"/>
  <c r="M887" i="8"/>
  <c r="K888" i="8"/>
  <c r="L888" i="8" s="1"/>
  <c r="M923" i="7"/>
  <c r="I924" i="7"/>
  <c r="J924" i="7"/>
  <c r="M924" i="7"/>
  <c r="M892" i="4"/>
  <c r="K893" i="4"/>
  <c r="M871" i="1"/>
  <c r="G1339" i="7"/>
  <c r="G1339" i="4"/>
  <c r="G1342" i="1"/>
  <c r="G1341" i="8"/>
  <c r="M888" i="8" l="1"/>
  <c r="J888" i="8"/>
  <c r="I888" i="8"/>
  <c r="K889" i="8" s="1"/>
  <c r="K925" i="7"/>
  <c r="I893" i="4"/>
  <c r="J893" i="4"/>
  <c r="L893" i="4"/>
  <c r="J872" i="1"/>
  <c r="I872" i="1"/>
  <c r="K873" i="1" s="1"/>
  <c r="L872" i="1"/>
  <c r="G1340" i="4"/>
  <c r="G1340" i="7"/>
  <c r="G1343" i="1"/>
  <c r="G1342" i="8"/>
  <c r="I889" i="8" l="1"/>
  <c r="J889" i="8"/>
  <c r="L889" i="8"/>
  <c r="J925" i="7"/>
  <c r="I925" i="7"/>
  <c r="K926" i="7" s="1"/>
  <c r="L925" i="7"/>
  <c r="M893" i="4"/>
  <c r="K894" i="4"/>
  <c r="L873" i="1"/>
  <c r="M873" i="1" s="1"/>
  <c r="I873" i="1"/>
  <c r="J873" i="1"/>
  <c r="M872" i="1"/>
  <c r="G1341" i="4"/>
  <c r="G1344" i="1"/>
  <c r="G1341" i="7"/>
  <c r="G1343" i="8"/>
  <c r="M889" i="8" l="1"/>
  <c r="K890" i="8"/>
  <c r="L926" i="7"/>
  <c r="M925" i="7"/>
  <c r="I926" i="7"/>
  <c r="M926" i="7"/>
  <c r="J926" i="7"/>
  <c r="I894" i="4"/>
  <c r="J894" i="4"/>
  <c r="L894" i="4"/>
  <c r="K874" i="1"/>
  <c r="L874" i="1" s="1"/>
  <c r="G1342" i="4"/>
  <c r="G1342" i="7"/>
  <c r="G1344" i="8"/>
  <c r="G1345" i="1"/>
  <c r="J890" i="8" l="1"/>
  <c r="I890" i="8"/>
  <c r="K891" i="8" s="1"/>
  <c r="L890" i="8"/>
  <c r="K927" i="7"/>
  <c r="M894" i="4"/>
  <c r="K895" i="4"/>
  <c r="L895" i="4" s="1"/>
  <c r="J874" i="1"/>
  <c r="I874" i="1"/>
  <c r="K875" i="1" s="1"/>
  <c r="M874" i="1"/>
  <c r="G1345" i="8"/>
  <c r="G1343" i="7"/>
  <c r="G1343" i="4"/>
  <c r="G1346" i="1"/>
  <c r="L891" i="8" l="1"/>
  <c r="M890" i="8"/>
  <c r="J891" i="8"/>
  <c r="I891" i="8"/>
  <c r="K892" i="8" s="1"/>
  <c r="M891" i="8"/>
  <c r="J927" i="7"/>
  <c r="I927" i="7"/>
  <c r="L927" i="7"/>
  <c r="J895" i="4"/>
  <c r="I895" i="4"/>
  <c r="M895" i="4"/>
  <c r="I875" i="1"/>
  <c r="J875" i="1"/>
  <c r="L875" i="1"/>
  <c r="G1347" i="1"/>
  <c r="G1346" i="8"/>
  <c r="G1344" i="4"/>
  <c r="G1344" i="7"/>
  <c r="K928" i="7" l="1"/>
  <c r="L928" i="7"/>
  <c r="J892" i="8"/>
  <c r="I892" i="8"/>
  <c r="K893" i="8" s="1"/>
  <c r="L892" i="8"/>
  <c r="K896" i="4"/>
  <c r="I896" i="4" s="1"/>
  <c r="M927" i="7"/>
  <c r="J928" i="7"/>
  <c r="M928" i="7"/>
  <c r="I928" i="7"/>
  <c r="K876" i="1"/>
  <c r="M875" i="1"/>
  <c r="G1348" i="1"/>
  <c r="G1345" i="7"/>
  <c r="G1345" i="4"/>
  <c r="G1347" i="8"/>
  <c r="L893" i="8" l="1"/>
  <c r="L896" i="4"/>
  <c r="J896" i="4"/>
  <c r="K897" i="4" s="1"/>
  <c r="J893" i="8"/>
  <c r="I893" i="8"/>
  <c r="K894" i="8" s="1"/>
  <c r="M893" i="8"/>
  <c r="M892" i="8"/>
  <c r="K929" i="7"/>
  <c r="J929" i="7" s="1"/>
  <c r="L929" i="7"/>
  <c r="M896" i="4"/>
  <c r="J876" i="1"/>
  <c r="I876" i="1"/>
  <c r="K877" i="1" s="1"/>
  <c r="L876" i="1"/>
  <c r="G1346" i="7"/>
  <c r="G1349" i="1"/>
  <c r="G1348" i="8"/>
  <c r="G1346" i="4"/>
  <c r="I929" i="7" l="1"/>
  <c r="K930" i="7"/>
  <c r="I894" i="8"/>
  <c r="J894" i="8"/>
  <c r="L894" i="8"/>
  <c r="M894" i="8" s="1"/>
  <c r="L930" i="7"/>
  <c r="M930" i="7" s="1"/>
  <c r="M929" i="7"/>
  <c r="I930" i="7"/>
  <c r="J930" i="7"/>
  <c r="J897" i="4"/>
  <c r="I897" i="4"/>
  <c r="K898" i="4" s="1"/>
  <c r="L897" i="4"/>
  <c r="I877" i="1"/>
  <c r="J877" i="1"/>
  <c r="L877" i="1"/>
  <c r="M876" i="1"/>
  <c r="G1347" i="7"/>
  <c r="G1350" i="1"/>
  <c r="G1347" i="4"/>
  <c r="G1349" i="8"/>
  <c r="K895" i="8" l="1"/>
  <c r="K931" i="7"/>
  <c r="J898" i="4"/>
  <c r="I898" i="4"/>
  <c r="K899" i="4" s="1"/>
  <c r="M897" i="4"/>
  <c r="L898" i="4"/>
  <c r="K878" i="1"/>
  <c r="M877" i="1"/>
  <c r="G1351" i="1"/>
  <c r="G1348" i="7"/>
  <c r="G1350" i="8"/>
  <c r="G1348" i="4"/>
  <c r="J895" i="8" l="1"/>
  <c r="I895" i="8"/>
  <c r="K896" i="8" s="1"/>
  <c r="L895" i="8"/>
  <c r="L899" i="4"/>
  <c r="I931" i="7"/>
  <c r="J931" i="7"/>
  <c r="L931" i="7"/>
  <c r="M898" i="4"/>
  <c r="I899" i="4"/>
  <c r="M899" i="4"/>
  <c r="J899" i="4"/>
  <c r="J878" i="1"/>
  <c r="I878" i="1"/>
  <c r="L878" i="1"/>
  <c r="G1349" i="7"/>
  <c r="G1352" i="1"/>
  <c r="G1351" i="8"/>
  <c r="G1349" i="4"/>
  <c r="L896" i="8" l="1"/>
  <c r="J896" i="8"/>
  <c r="I896" i="8"/>
  <c r="K897" i="8" s="1"/>
  <c r="M896" i="8"/>
  <c r="M895" i="8"/>
  <c r="K879" i="1"/>
  <c r="L879" i="1" s="1"/>
  <c r="M879" i="1" s="1"/>
  <c r="M931" i="7"/>
  <c r="K932" i="7"/>
  <c r="K900" i="4"/>
  <c r="M878" i="1"/>
  <c r="G1353" i="1"/>
  <c r="G1352" i="8"/>
  <c r="G1350" i="7"/>
  <c r="G1350" i="4"/>
  <c r="I879" i="1" l="1"/>
  <c r="J879" i="1"/>
  <c r="J897" i="8"/>
  <c r="I897" i="8"/>
  <c r="K898" i="8" s="1"/>
  <c r="L897" i="8"/>
  <c r="J932" i="7"/>
  <c r="I932" i="7"/>
  <c r="L932" i="7"/>
  <c r="J900" i="4"/>
  <c r="I900" i="4"/>
  <c r="K901" i="4" s="1"/>
  <c r="L900" i="4"/>
  <c r="G1353" i="8"/>
  <c r="G1351" i="4"/>
  <c r="G1351" i="7"/>
  <c r="G1354" i="1"/>
  <c r="K933" i="7" l="1"/>
  <c r="K880" i="1"/>
  <c r="I898" i="8"/>
  <c r="J898" i="8"/>
  <c r="L898" i="8"/>
  <c r="M897" i="8"/>
  <c r="L933" i="7"/>
  <c r="J933" i="7"/>
  <c r="I933" i="7"/>
  <c r="K934" i="7" s="1"/>
  <c r="M933" i="7"/>
  <c r="M932" i="7"/>
  <c r="J901" i="4"/>
  <c r="I901" i="4"/>
  <c r="L901" i="4"/>
  <c r="M900" i="4"/>
  <c r="G1352" i="4"/>
  <c r="G1354" i="8"/>
  <c r="G1355" i="1"/>
  <c r="G1352" i="7"/>
  <c r="K902" i="4" l="1"/>
  <c r="J880" i="1"/>
  <c r="I880" i="1"/>
  <c r="K881" i="1" s="1"/>
  <c r="J881" i="1" s="1"/>
  <c r="L880" i="1"/>
  <c r="M880" i="1" s="1"/>
  <c r="M898" i="8"/>
  <c r="K899" i="8"/>
  <c r="J934" i="7"/>
  <c r="I934" i="7"/>
  <c r="L934" i="7"/>
  <c r="L902" i="4"/>
  <c r="J902" i="4"/>
  <c r="I902" i="4"/>
  <c r="K903" i="4" s="1"/>
  <c r="M901" i="4"/>
  <c r="G1356" i="1"/>
  <c r="G1353" i="7"/>
  <c r="G1353" i="4"/>
  <c r="G1355" i="8"/>
  <c r="K935" i="7" l="1"/>
  <c r="L881" i="1"/>
  <c r="I881" i="1"/>
  <c r="K882" i="1" s="1"/>
  <c r="J882" i="1" s="1"/>
  <c r="J899" i="8"/>
  <c r="I899" i="8"/>
  <c r="K900" i="8" s="1"/>
  <c r="L899" i="8"/>
  <c r="L935" i="7"/>
  <c r="M935" i="7" s="1"/>
  <c r="M934" i="7"/>
  <c r="I935" i="7"/>
  <c r="J935" i="7"/>
  <c r="J903" i="4"/>
  <c r="I903" i="4"/>
  <c r="M902" i="4"/>
  <c r="L903" i="4"/>
  <c r="M881" i="1"/>
  <c r="G1357" i="1"/>
  <c r="G1356" i="8"/>
  <c r="G1354" i="7"/>
  <c r="G1354" i="4"/>
  <c r="K904" i="4" l="1"/>
  <c r="I882" i="1"/>
  <c r="K883" i="1" s="1"/>
  <c r="L882" i="1"/>
  <c r="M882" i="1" s="1"/>
  <c r="J900" i="8"/>
  <c r="I900" i="8"/>
  <c r="K901" i="8" s="1"/>
  <c r="L900" i="8"/>
  <c r="M899" i="8"/>
  <c r="L904" i="4"/>
  <c r="K936" i="7"/>
  <c r="M903" i="4"/>
  <c r="M904" i="4"/>
  <c r="I904" i="4"/>
  <c r="J904" i="4"/>
  <c r="G1357" i="8"/>
  <c r="G1355" i="7"/>
  <c r="G1355" i="4"/>
  <c r="G1358" i="1"/>
  <c r="L883" i="1" l="1"/>
  <c r="I901" i="8"/>
  <c r="J901" i="8"/>
  <c r="L901" i="8"/>
  <c r="M900" i="8"/>
  <c r="K905" i="4"/>
  <c r="I905" i="4" s="1"/>
  <c r="I936" i="7"/>
  <c r="J936" i="7"/>
  <c r="L936" i="7"/>
  <c r="I883" i="1"/>
  <c r="M883" i="1"/>
  <c r="J883" i="1"/>
  <c r="G1356" i="4"/>
  <c r="G1359" i="1"/>
  <c r="G1356" i="7"/>
  <c r="G1358" i="8"/>
  <c r="L905" i="4" l="1"/>
  <c r="J905" i="4"/>
  <c r="M901" i="8"/>
  <c r="K902" i="8"/>
  <c r="M936" i="7"/>
  <c r="K937" i="7"/>
  <c r="M905" i="4"/>
  <c r="K906" i="4"/>
  <c r="K884" i="1"/>
  <c r="G1359" i="8"/>
  <c r="G1357" i="7"/>
  <c r="G1357" i="4"/>
  <c r="G1360" i="1"/>
  <c r="I902" i="8" l="1"/>
  <c r="J902" i="8"/>
  <c r="L902" i="8"/>
  <c r="I937" i="7"/>
  <c r="J937" i="7"/>
  <c r="L937" i="7"/>
  <c r="J906" i="4"/>
  <c r="I906" i="4"/>
  <c r="K907" i="4" s="1"/>
  <c r="L906" i="4"/>
  <c r="I884" i="1"/>
  <c r="J884" i="1"/>
  <c r="L884" i="1"/>
  <c r="G1358" i="4"/>
  <c r="G1361" i="1"/>
  <c r="G1360" i="8"/>
  <c r="G1358" i="7"/>
  <c r="K903" i="8" l="1"/>
  <c r="M902" i="8"/>
  <c r="L907" i="4"/>
  <c r="M907" i="4" s="1"/>
  <c r="K938" i="7"/>
  <c r="M937" i="7"/>
  <c r="M906" i="4"/>
  <c r="J907" i="4"/>
  <c r="I907" i="4"/>
  <c r="K908" i="4" s="1"/>
  <c r="K885" i="1"/>
  <c r="M884" i="1"/>
  <c r="G1361" i="8"/>
  <c r="G1359" i="7"/>
  <c r="G1359" i="4"/>
  <c r="G1362" i="1"/>
  <c r="I903" i="8" l="1"/>
  <c r="J903" i="8"/>
  <c r="L903" i="8"/>
  <c r="J938" i="7"/>
  <c r="I938" i="7"/>
  <c r="K939" i="7" s="1"/>
  <c r="L938" i="7"/>
  <c r="J908" i="4"/>
  <c r="I908" i="4"/>
  <c r="L908" i="4"/>
  <c r="J885" i="1"/>
  <c r="I885" i="1"/>
  <c r="K886" i="1" s="1"/>
  <c r="L885" i="1"/>
  <c r="G1363" i="1"/>
  <c r="G1360" i="4"/>
  <c r="G1362" i="8"/>
  <c r="G1360" i="7"/>
  <c r="M903" i="8" l="1"/>
  <c r="K904" i="8"/>
  <c r="L939" i="7"/>
  <c r="M939" i="7" s="1"/>
  <c r="K909" i="4"/>
  <c r="J909" i="4" s="1"/>
  <c r="M938" i="7"/>
  <c r="I939" i="7"/>
  <c r="J939" i="7"/>
  <c r="M908" i="4"/>
  <c r="L886" i="1"/>
  <c r="M886" i="1" s="1"/>
  <c r="J886" i="1"/>
  <c r="I886" i="1"/>
  <c r="K887" i="1" s="1"/>
  <c r="M885" i="1"/>
  <c r="G1361" i="7"/>
  <c r="G1363" i="8"/>
  <c r="G1361" i="4"/>
  <c r="G1364" i="1"/>
  <c r="I909" i="4" l="1"/>
  <c r="L909" i="4"/>
  <c r="M909" i="4" s="1"/>
  <c r="I904" i="8"/>
  <c r="J904" i="8"/>
  <c r="L904" i="8"/>
  <c r="M904" i="8" s="1"/>
  <c r="K940" i="7"/>
  <c r="K910" i="4"/>
  <c r="I887" i="1"/>
  <c r="J887" i="1"/>
  <c r="L887" i="1"/>
  <c r="M887" i="1" s="1"/>
  <c r="G1365" i="1"/>
  <c r="G1364" i="8"/>
  <c r="G1362" i="4"/>
  <c r="G1362" i="7"/>
  <c r="L910" i="4" l="1"/>
  <c r="K905" i="8"/>
  <c r="I940" i="7"/>
  <c r="J940" i="7"/>
  <c r="L940" i="7"/>
  <c r="J910" i="4"/>
  <c r="I910" i="4"/>
  <c r="M910" i="4"/>
  <c r="K888" i="1"/>
  <c r="G1363" i="4"/>
  <c r="G1363" i="7"/>
  <c r="G1365" i="8"/>
  <c r="G1366" i="1"/>
  <c r="K911" i="4" l="1"/>
  <c r="I905" i="8"/>
  <c r="J905" i="8"/>
  <c r="L905" i="8"/>
  <c r="M940" i="7"/>
  <c r="K941" i="7"/>
  <c r="J911" i="4"/>
  <c r="I911" i="4"/>
  <c r="L911" i="4"/>
  <c r="J888" i="1"/>
  <c r="I888" i="1"/>
  <c r="K889" i="1" s="1"/>
  <c r="L888" i="1"/>
  <c r="G1367" i="1"/>
  <c r="G1364" i="4"/>
  <c r="G1366" i="8"/>
  <c r="G1364" i="7"/>
  <c r="K912" i="4" l="1"/>
  <c r="M905" i="8"/>
  <c r="K906" i="8"/>
  <c r="L912" i="4"/>
  <c r="M912" i="4" s="1"/>
  <c r="I941" i="7"/>
  <c r="J941" i="7"/>
  <c r="L941" i="7"/>
  <c r="M911" i="4"/>
  <c r="J912" i="4"/>
  <c r="I912" i="4"/>
  <c r="K913" i="4" s="1"/>
  <c r="L889" i="1"/>
  <c r="M888" i="1"/>
  <c r="I889" i="1"/>
  <c r="J889" i="1"/>
  <c r="G1365" i="4"/>
  <c r="G1368" i="1"/>
  <c r="G1367" i="8"/>
  <c r="G1365" i="7"/>
  <c r="J906" i="8" l="1"/>
  <c r="I906" i="8"/>
  <c r="K907" i="8" s="1"/>
  <c r="L906" i="8"/>
  <c r="M941" i="7"/>
  <c r="K942" i="7"/>
  <c r="I913" i="4"/>
  <c r="J913" i="4"/>
  <c r="L913" i="4"/>
  <c r="K890" i="1"/>
  <c r="M889" i="1"/>
  <c r="L890" i="1"/>
  <c r="G1368" i="8"/>
  <c r="G1369" i="1"/>
  <c r="G1366" i="4"/>
  <c r="G1366" i="7"/>
  <c r="L907" i="8" l="1"/>
  <c r="M906" i="8"/>
  <c r="J907" i="8"/>
  <c r="M907" i="8"/>
  <c r="I907" i="8"/>
  <c r="K908" i="8" s="1"/>
  <c r="L908" i="8" s="1"/>
  <c r="J942" i="7"/>
  <c r="I942" i="7"/>
  <c r="L942" i="7"/>
  <c r="M913" i="4"/>
  <c r="K914" i="4"/>
  <c r="M890" i="1"/>
  <c r="I890" i="1"/>
  <c r="J890" i="1"/>
  <c r="G1370" i="1"/>
  <c r="G1367" i="7"/>
  <c r="G1369" i="8"/>
  <c r="G1367" i="4"/>
  <c r="K943" i="7" l="1"/>
  <c r="I908" i="8"/>
  <c r="J908" i="8"/>
  <c r="M908" i="8"/>
  <c r="L943" i="7"/>
  <c r="M943" i="7" s="1"/>
  <c r="M942" i="7"/>
  <c r="J943" i="7"/>
  <c r="I943" i="7"/>
  <c r="K944" i="7" s="1"/>
  <c r="J914" i="4"/>
  <c r="I914" i="4"/>
  <c r="K915" i="4" s="1"/>
  <c r="L914" i="4"/>
  <c r="K891" i="1"/>
  <c r="G1368" i="4"/>
  <c r="G1370" i="8"/>
  <c r="G1368" i="7"/>
  <c r="G1371" i="1"/>
  <c r="K909" i="8" l="1"/>
  <c r="J944" i="7"/>
  <c r="I944" i="7"/>
  <c r="K945" i="7" s="1"/>
  <c r="L944" i="7"/>
  <c r="L915" i="4"/>
  <c r="J915" i="4"/>
  <c r="I915" i="4"/>
  <c r="M914" i="4"/>
  <c r="I891" i="1"/>
  <c r="J891" i="1"/>
  <c r="L891" i="1"/>
  <c r="G1372" i="1"/>
  <c r="G1371" i="8"/>
  <c r="G1369" i="4"/>
  <c r="G1369" i="7"/>
  <c r="L945" i="7" l="1"/>
  <c r="K916" i="4"/>
  <c r="L916" i="4" s="1"/>
  <c r="J909" i="8"/>
  <c r="I909" i="8"/>
  <c r="K910" i="8" s="1"/>
  <c r="L909" i="8"/>
  <c r="M945" i="7"/>
  <c r="J945" i="7"/>
  <c r="I945" i="7"/>
  <c r="M944" i="7"/>
  <c r="J916" i="4"/>
  <c r="I916" i="4"/>
  <c r="K917" i="4" s="1"/>
  <c r="M915" i="4"/>
  <c r="M891" i="1"/>
  <c r="K892" i="1"/>
  <c r="G1372" i="8"/>
  <c r="G1370" i="4"/>
  <c r="G1370" i="7"/>
  <c r="G1373" i="1"/>
  <c r="L910" i="8" l="1"/>
  <c r="M909" i="8"/>
  <c r="I910" i="8"/>
  <c r="J910" i="8"/>
  <c r="M910" i="8"/>
  <c r="L917" i="4"/>
  <c r="M917" i="4" s="1"/>
  <c r="K946" i="7"/>
  <c r="I946" i="7" s="1"/>
  <c r="M916" i="4"/>
  <c r="J917" i="4"/>
  <c r="I917" i="4"/>
  <c r="I892" i="1"/>
  <c r="J892" i="1"/>
  <c r="L892" i="1"/>
  <c r="G1371" i="4"/>
  <c r="G1373" i="8"/>
  <c r="G1371" i="7"/>
  <c r="G1374" i="1"/>
  <c r="L946" i="7" l="1"/>
  <c r="J946" i="7"/>
  <c r="K947" i="7" s="1"/>
  <c r="K918" i="4"/>
  <c r="J918" i="4" s="1"/>
  <c r="K911" i="8"/>
  <c r="K893" i="1"/>
  <c r="J893" i="1" s="1"/>
  <c r="M946" i="7"/>
  <c r="M892" i="1"/>
  <c r="G1372" i="7"/>
  <c r="G1374" i="8"/>
  <c r="G1372" i="4"/>
  <c r="G1375" i="1"/>
  <c r="L918" i="4" l="1"/>
  <c r="I918" i="4"/>
  <c r="K919" i="4" s="1"/>
  <c r="L919" i="4" s="1"/>
  <c r="L893" i="1"/>
  <c r="I893" i="1"/>
  <c r="K894" i="1" s="1"/>
  <c r="J894" i="1" s="1"/>
  <c r="I911" i="8"/>
  <c r="J911" i="8"/>
  <c r="L911" i="8"/>
  <c r="M911" i="8" s="1"/>
  <c r="I947" i="7"/>
  <c r="J947" i="7"/>
  <c r="L947" i="7"/>
  <c r="M918" i="4"/>
  <c r="M893" i="1"/>
  <c r="G1373" i="4"/>
  <c r="G1375" i="8"/>
  <c r="G1373" i="7"/>
  <c r="G1376" i="1"/>
  <c r="J919" i="4" l="1"/>
  <c r="I919" i="4"/>
  <c r="K920" i="4" s="1"/>
  <c r="L920" i="4" s="1"/>
  <c r="M920" i="4" s="1"/>
  <c r="L894" i="1"/>
  <c r="M894" i="1" s="1"/>
  <c r="I894" i="1"/>
  <c r="K895" i="1" s="1"/>
  <c r="K912" i="8"/>
  <c r="M947" i="7"/>
  <c r="K948" i="7"/>
  <c r="M919" i="4"/>
  <c r="G1374" i="7"/>
  <c r="G1377" i="1"/>
  <c r="G1374" i="4"/>
  <c r="G1376" i="8"/>
  <c r="J920" i="4" l="1"/>
  <c r="I920" i="4"/>
  <c r="K921" i="4" s="1"/>
  <c r="I912" i="8"/>
  <c r="J912" i="8"/>
  <c r="L912" i="8"/>
  <c r="M912" i="8" s="1"/>
  <c r="I948" i="7"/>
  <c r="J948" i="7"/>
  <c r="L948" i="7"/>
  <c r="J895" i="1"/>
  <c r="I895" i="1"/>
  <c r="K896" i="1" s="1"/>
  <c r="L895" i="1"/>
  <c r="G1377" i="8"/>
  <c r="G1378" i="1"/>
  <c r="G1375" i="7"/>
  <c r="G1375" i="4"/>
  <c r="K913" i="8" l="1"/>
  <c r="M948" i="7"/>
  <c r="K949" i="7"/>
  <c r="J921" i="4"/>
  <c r="I921" i="4"/>
  <c r="L921" i="4"/>
  <c r="L896" i="1"/>
  <c r="J896" i="1"/>
  <c r="M896" i="1"/>
  <c r="I896" i="1"/>
  <c r="K897" i="1" s="1"/>
  <c r="M895" i="1"/>
  <c r="G1376" i="7"/>
  <c r="G1379" i="1"/>
  <c r="G1376" i="4"/>
  <c r="G1378" i="8"/>
  <c r="I913" i="8" l="1"/>
  <c r="J913" i="8"/>
  <c r="L913" i="8"/>
  <c r="J949" i="7"/>
  <c r="I949" i="7"/>
  <c r="K950" i="7" s="1"/>
  <c r="L949" i="7"/>
  <c r="M921" i="4"/>
  <c r="K922" i="4"/>
  <c r="J897" i="1"/>
  <c r="I897" i="1"/>
  <c r="K898" i="1" s="1"/>
  <c r="L897" i="1"/>
  <c r="G1377" i="7"/>
  <c r="G1380" i="1"/>
  <c r="G1379" i="8"/>
  <c r="G1377" i="4"/>
  <c r="M913" i="8" l="1"/>
  <c r="K914" i="8"/>
  <c r="L950" i="7"/>
  <c r="M950" i="7" s="1"/>
  <c r="M949" i="7"/>
  <c r="I950" i="7"/>
  <c r="J950" i="7"/>
  <c r="I922" i="4"/>
  <c r="J922" i="4"/>
  <c r="L922" i="4"/>
  <c r="L898" i="1"/>
  <c r="J898" i="1"/>
  <c r="I898" i="1"/>
  <c r="M897" i="1"/>
  <c r="G1380" i="8"/>
  <c r="G1378" i="7"/>
  <c r="G1378" i="4"/>
  <c r="G1381" i="1"/>
  <c r="I914" i="8" l="1"/>
  <c r="J914" i="8"/>
  <c r="L914" i="8"/>
  <c r="K899" i="1"/>
  <c r="J899" i="1" s="1"/>
  <c r="K951" i="7"/>
  <c r="M922" i="4"/>
  <c r="K923" i="4"/>
  <c r="M898" i="1"/>
  <c r="G1379" i="4"/>
  <c r="G1381" i="8"/>
  <c r="G1382" i="1"/>
  <c r="G1379" i="7"/>
  <c r="L899" i="1" l="1"/>
  <c r="I899" i="1"/>
  <c r="K900" i="1" s="1"/>
  <c r="I900" i="1" s="1"/>
  <c r="M914" i="8"/>
  <c r="K915" i="8"/>
  <c r="I951" i="7"/>
  <c r="J951" i="7"/>
  <c r="L951" i="7"/>
  <c r="J923" i="4"/>
  <c r="I923" i="4"/>
  <c r="L923" i="4"/>
  <c r="M923" i="4" s="1"/>
  <c r="M899" i="1"/>
  <c r="G1382" i="8"/>
  <c r="G1383" i="1"/>
  <c r="G1380" i="4"/>
  <c r="G1380" i="7"/>
  <c r="J900" i="1" l="1"/>
  <c r="L900" i="1"/>
  <c r="M900" i="1" s="1"/>
  <c r="K901" i="1"/>
  <c r="I901" i="1" s="1"/>
  <c r="J915" i="8"/>
  <c r="I915" i="8"/>
  <c r="K916" i="8" s="1"/>
  <c r="L915" i="8"/>
  <c r="M951" i="7"/>
  <c r="K952" i="7"/>
  <c r="K924" i="4"/>
  <c r="G1381" i="7"/>
  <c r="G1384" i="1"/>
  <c r="G1381" i="4"/>
  <c r="G1383" i="8"/>
  <c r="L901" i="1" l="1"/>
  <c r="M901" i="1" s="1"/>
  <c r="J901" i="1"/>
  <c r="K902" i="1" s="1"/>
  <c r="J916" i="8"/>
  <c r="I916" i="8"/>
  <c r="K917" i="8" s="1"/>
  <c r="L916" i="8"/>
  <c r="M915" i="8"/>
  <c r="J952" i="7"/>
  <c r="I952" i="7"/>
  <c r="K953" i="7" s="1"/>
  <c r="L952" i="7"/>
  <c r="I924" i="4"/>
  <c r="J924" i="4"/>
  <c r="L924" i="4"/>
  <c r="G1385" i="1"/>
  <c r="G1382" i="4"/>
  <c r="G1384" i="8"/>
  <c r="G1382" i="7"/>
  <c r="L902" i="1" l="1"/>
  <c r="M902" i="1"/>
  <c r="J902" i="1"/>
  <c r="I902" i="1"/>
  <c r="K903" i="1" s="1"/>
  <c r="J903" i="1" s="1"/>
  <c r="L917" i="8"/>
  <c r="M917" i="8" s="1"/>
  <c r="M916" i="8"/>
  <c r="I917" i="8"/>
  <c r="J917" i="8"/>
  <c r="L953" i="7"/>
  <c r="M953" i="7" s="1"/>
  <c r="M952" i="7"/>
  <c r="I953" i="7"/>
  <c r="J953" i="7"/>
  <c r="M924" i="4"/>
  <c r="K925" i="4"/>
  <c r="G1383" i="4"/>
  <c r="G1386" i="1"/>
  <c r="G1383" i="7"/>
  <c r="G1385" i="8"/>
  <c r="K918" i="8" l="1"/>
  <c r="I918" i="8"/>
  <c r="J918" i="8"/>
  <c r="L918" i="8"/>
  <c r="L903" i="1"/>
  <c r="I903" i="1"/>
  <c r="K904" i="1" s="1"/>
  <c r="J904" i="1" s="1"/>
  <c r="K954" i="7"/>
  <c r="I925" i="4"/>
  <c r="J925" i="4"/>
  <c r="L925" i="4"/>
  <c r="M903" i="1"/>
  <c r="G1387" i="1"/>
  <c r="G1384" i="4"/>
  <c r="G1386" i="8"/>
  <c r="G1384" i="7"/>
  <c r="M918" i="8" l="1"/>
  <c r="K919" i="8"/>
  <c r="L919" i="8" s="1"/>
  <c r="L904" i="1"/>
  <c r="I904" i="1"/>
  <c r="K905" i="1" s="1"/>
  <c r="M904" i="1"/>
  <c r="I954" i="7"/>
  <c r="J954" i="7"/>
  <c r="L954" i="7"/>
  <c r="M925" i="4"/>
  <c r="K926" i="4"/>
  <c r="G1387" i="8"/>
  <c r="G1385" i="4"/>
  <c r="G1385" i="7"/>
  <c r="G1388" i="1"/>
  <c r="J905" i="1" l="1"/>
  <c r="L905" i="1"/>
  <c r="I919" i="8"/>
  <c r="J919" i="8"/>
  <c r="M919" i="8"/>
  <c r="I905" i="1"/>
  <c r="K906" i="1" s="1"/>
  <c r="M954" i="7"/>
  <c r="K955" i="7"/>
  <c r="J926" i="4"/>
  <c r="I926" i="4"/>
  <c r="K927" i="4" s="1"/>
  <c r="L926" i="4"/>
  <c r="M905" i="1"/>
  <c r="G1386" i="7"/>
  <c r="G1386" i="4"/>
  <c r="G1389" i="1"/>
  <c r="G1388" i="8"/>
  <c r="J906" i="1" l="1"/>
  <c r="L906" i="1"/>
  <c r="M906" i="1" s="1"/>
  <c r="I906" i="1"/>
  <c r="K907" i="1" s="1"/>
  <c r="I907" i="1" s="1"/>
  <c r="K920" i="8"/>
  <c r="J920" i="8" s="1"/>
  <c r="J955" i="7"/>
  <c r="I955" i="7"/>
  <c r="K956" i="7" s="1"/>
  <c r="L955" i="7"/>
  <c r="L927" i="4"/>
  <c r="M927" i="4" s="1"/>
  <c r="M926" i="4"/>
  <c r="I927" i="4"/>
  <c r="J927" i="4"/>
  <c r="G1389" i="8"/>
  <c r="G1387" i="4"/>
  <c r="G1387" i="7"/>
  <c r="G1390" i="1"/>
  <c r="L920" i="8" l="1"/>
  <c r="I920" i="8"/>
  <c r="K921" i="8" s="1"/>
  <c r="L921" i="8" s="1"/>
  <c r="L907" i="1"/>
  <c r="J907" i="1"/>
  <c r="K908" i="1" s="1"/>
  <c r="M920" i="8"/>
  <c r="K928" i="4"/>
  <c r="J928" i="4" s="1"/>
  <c r="J956" i="7"/>
  <c r="I956" i="7"/>
  <c r="K957" i="7" s="1"/>
  <c r="L956" i="7"/>
  <c r="M955" i="7"/>
  <c r="M907" i="1"/>
  <c r="G1388" i="4"/>
  <c r="G1390" i="8"/>
  <c r="G1391" i="1"/>
  <c r="G1388" i="7"/>
  <c r="I921" i="8" l="1"/>
  <c r="J921" i="8"/>
  <c r="L928" i="4"/>
  <c r="I928" i="4"/>
  <c r="K929" i="4" s="1"/>
  <c r="M921" i="8"/>
  <c r="L957" i="7"/>
  <c r="M956" i="7"/>
  <c r="J957" i="7"/>
  <c r="I957" i="7"/>
  <c r="K958" i="7" s="1"/>
  <c r="M928" i="4"/>
  <c r="I908" i="1"/>
  <c r="J908" i="1"/>
  <c r="L908" i="1"/>
  <c r="G1392" i="1"/>
  <c r="G1389" i="4"/>
  <c r="G1389" i="7"/>
  <c r="G1391" i="8"/>
  <c r="J929" i="4" l="1"/>
  <c r="I929" i="4"/>
  <c r="K930" i="4" s="1"/>
  <c r="K922" i="8"/>
  <c r="L922" i="8" s="1"/>
  <c r="M922" i="8" s="1"/>
  <c r="J922" i="8"/>
  <c r="I922" i="8"/>
  <c r="K923" i="8" s="1"/>
  <c r="J923" i="8" s="1"/>
  <c r="L929" i="4"/>
  <c r="M929" i="4" s="1"/>
  <c r="J958" i="7"/>
  <c r="I958" i="7"/>
  <c r="K959" i="7" s="1"/>
  <c r="M957" i="7"/>
  <c r="L958" i="7"/>
  <c r="M908" i="1"/>
  <c r="K909" i="1"/>
  <c r="G1390" i="4"/>
  <c r="G1393" i="1"/>
  <c r="G1390" i="7"/>
  <c r="G1392" i="8"/>
  <c r="L930" i="4" l="1"/>
  <c r="M930" i="4" s="1"/>
  <c r="I930" i="4"/>
  <c r="J930" i="4"/>
  <c r="L923" i="8"/>
  <c r="I923" i="8"/>
  <c r="K924" i="8" s="1"/>
  <c r="I924" i="8" s="1"/>
  <c r="M923" i="8"/>
  <c r="L959" i="7"/>
  <c r="M959" i="7" s="1"/>
  <c r="J959" i="7"/>
  <c r="I959" i="7"/>
  <c r="K960" i="7" s="1"/>
  <c r="L960" i="7" s="1"/>
  <c r="M958" i="7"/>
  <c r="K931" i="4"/>
  <c r="I909" i="1"/>
  <c r="J909" i="1"/>
  <c r="L909" i="1"/>
  <c r="G1391" i="7"/>
  <c r="G1393" i="8"/>
  <c r="G1394" i="1"/>
  <c r="G1391" i="4"/>
  <c r="J924" i="8" l="1"/>
  <c r="L924" i="8"/>
  <c r="M924" i="8" s="1"/>
  <c r="K925" i="8"/>
  <c r="J960" i="7"/>
  <c r="I960" i="7"/>
  <c r="K961" i="7" s="1"/>
  <c r="M960" i="7"/>
  <c r="J931" i="4"/>
  <c r="I931" i="4"/>
  <c r="K932" i="4" s="1"/>
  <c r="L931" i="4"/>
  <c r="M909" i="1"/>
  <c r="K910" i="1"/>
  <c r="G1395" i="1"/>
  <c r="G1394" i="8"/>
  <c r="G1392" i="4"/>
  <c r="G1392" i="7"/>
  <c r="I925" i="8" l="1"/>
  <c r="J925" i="8"/>
  <c r="L925" i="8"/>
  <c r="J961" i="7"/>
  <c r="I961" i="7"/>
  <c r="L961" i="7"/>
  <c r="L932" i="4"/>
  <c r="M932" i="4" s="1"/>
  <c r="J932" i="4"/>
  <c r="I932" i="4"/>
  <c r="K933" i="4" s="1"/>
  <c r="I933" i="4" s="1"/>
  <c r="M931" i="4"/>
  <c r="I910" i="1"/>
  <c r="J910" i="1"/>
  <c r="L910" i="1"/>
  <c r="M910" i="1" s="1"/>
  <c r="G1393" i="4"/>
  <c r="G1393" i="7"/>
  <c r="G1395" i="8"/>
  <c r="G1396" i="1"/>
  <c r="M925" i="8" l="1"/>
  <c r="K926" i="8"/>
  <c r="K962" i="7"/>
  <c r="L962" i="7" s="1"/>
  <c r="M961" i="7"/>
  <c r="I962" i="7"/>
  <c r="J962" i="7"/>
  <c r="L933" i="4"/>
  <c r="M933" i="4" s="1"/>
  <c r="J933" i="4"/>
  <c r="K934" i="4" s="1"/>
  <c r="K911" i="1"/>
  <c r="G1397" i="1"/>
  <c r="G1394" i="4"/>
  <c r="G1396" i="8"/>
  <c r="G1394" i="7"/>
  <c r="K963" i="7" l="1"/>
  <c r="I926" i="8"/>
  <c r="J926" i="8"/>
  <c r="L926" i="8"/>
  <c r="M962" i="7"/>
  <c r="L934" i="4"/>
  <c r="M934" i="4" s="1"/>
  <c r="I963" i="7"/>
  <c r="J963" i="7"/>
  <c r="L963" i="7"/>
  <c r="I911" i="1"/>
  <c r="J911" i="1"/>
  <c r="L911" i="1"/>
  <c r="G1395" i="4"/>
  <c r="G1398" i="1"/>
  <c r="I934" i="4"/>
  <c r="J934" i="4"/>
  <c r="G1395" i="7"/>
  <c r="G1397" i="8"/>
  <c r="K927" i="8" l="1"/>
  <c r="L927" i="8" s="1"/>
  <c r="M927" i="8" s="1"/>
  <c r="M926" i="8"/>
  <c r="I927" i="8"/>
  <c r="J927" i="8"/>
  <c r="K935" i="4"/>
  <c r="M963" i="7"/>
  <c r="K964" i="7"/>
  <c r="M911" i="1"/>
  <c r="K912" i="1"/>
  <c r="G1398" i="8"/>
  <c r="G1399" i="1"/>
  <c r="G1396" i="7"/>
  <c r="G1396" i="4"/>
  <c r="K928" i="8" l="1"/>
  <c r="L928" i="8"/>
  <c r="I964" i="7"/>
  <c r="J964" i="7"/>
  <c r="L964" i="7"/>
  <c r="M964" i="7" s="1"/>
  <c r="J912" i="1"/>
  <c r="I912" i="1"/>
  <c r="L912" i="1"/>
  <c r="G1397" i="4"/>
  <c r="J935" i="4"/>
  <c r="I935" i="4"/>
  <c r="K936" i="4" s="1"/>
  <c r="L935" i="4"/>
  <c r="G1399" i="8"/>
  <c r="G1400" i="1"/>
  <c r="G1397" i="7"/>
  <c r="K913" i="1" l="1"/>
  <c r="J913" i="1" s="1"/>
  <c r="I928" i="8"/>
  <c r="J928" i="8"/>
  <c r="M928" i="8"/>
  <c r="L913" i="1"/>
  <c r="M913" i="1" s="1"/>
  <c r="K965" i="7"/>
  <c r="M912" i="1"/>
  <c r="I913" i="1"/>
  <c r="I936" i="4"/>
  <c r="G1398" i="7"/>
  <c r="M935" i="4"/>
  <c r="G1401" i="1"/>
  <c r="G1398" i="4"/>
  <c r="G1400" i="8"/>
  <c r="K914" i="1" l="1"/>
  <c r="L914" i="1"/>
  <c r="K929" i="8"/>
  <c r="I965" i="7"/>
  <c r="J965" i="7"/>
  <c r="L965" i="7"/>
  <c r="I914" i="1"/>
  <c r="M914" i="1"/>
  <c r="J914" i="1"/>
  <c r="J936" i="4"/>
  <c r="K937" i="4" s="1"/>
  <c r="L936" i="4"/>
  <c r="M936" i="4" s="1"/>
  <c r="G1401" i="8"/>
  <c r="G1402" i="1"/>
  <c r="G1399" i="7"/>
  <c r="G1399" i="4"/>
  <c r="J929" i="8" l="1"/>
  <c r="I929" i="8"/>
  <c r="K930" i="8" s="1"/>
  <c r="L929" i="8"/>
  <c r="K966" i="7"/>
  <c r="M965" i="7"/>
  <c r="L937" i="4"/>
  <c r="M937" i="4" s="1"/>
  <c r="K915" i="1"/>
  <c r="G1403" i="1"/>
  <c r="G1400" i="4"/>
  <c r="G1400" i="7"/>
  <c r="G1402" i="8"/>
  <c r="I937" i="4"/>
  <c r="J937" i="4"/>
  <c r="L930" i="8" l="1"/>
  <c r="M929" i="8"/>
  <c r="I930" i="8"/>
  <c r="J930" i="8"/>
  <c r="M930" i="8"/>
  <c r="J966" i="7"/>
  <c r="I966" i="7"/>
  <c r="L966" i="7"/>
  <c r="K938" i="4"/>
  <c r="J915" i="1"/>
  <c r="I915" i="1"/>
  <c r="K916" i="1" s="1"/>
  <c r="L915" i="1"/>
  <c r="G1403" i="8"/>
  <c r="G1401" i="7"/>
  <c r="G1401" i="4"/>
  <c r="G1404" i="1"/>
  <c r="K967" i="7" l="1"/>
  <c r="K931" i="8"/>
  <c r="L916" i="1"/>
  <c r="L967" i="7"/>
  <c r="M967" i="7" s="1"/>
  <c r="M966" i="7"/>
  <c r="J967" i="7"/>
  <c r="I967" i="7"/>
  <c r="M915" i="1"/>
  <c r="J916" i="1"/>
  <c r="M916" i="1"/>
  <c r="I916" i="1"/>
  <c r="G1402" i="7"/>
  <c r="G1402" i="4"/>
  <c r="G1405" i="1"/>
  <c r="J938" i="4"/>
  <c r="I938" i="4"/>
  <c r="K939" i="4" s="1"/>
  <c r="L938" i="4"/>
  <c r="G1404" i="8"/>
  <c r="K968" i="7" l="1"/>
  <c r="J931" i="8"/>
  <c r="I931" i="8"/>
  <c r="L931" i="8"/>
  <c r="K917" i="1"/>
  <c r="I917" i="1" s="1"/>
  <c r="I968" i="7"/>
  <c r="J968" i="7"/>
  <c r="L968" i="7"/>
  <c r="M968" i="7" s="1"/>
  <c r="L939" i="4"/>
  <c r="M939" i="4" s="1"/>
  <c r="G1403" i="4"/>
  <c r="G1405" i="8"/>
  <c r="I939" i="4"/>
  <c r="J939" i="4"/>
  <c r="G1403" i="7"/>
  <c r="M938" i="4"/>
  <c r="G1406" i="1"/>
  <c r="L917" i="1" l="1"/>
  <c r="J917" i="1"/>
  <c r="K932" i="8"/>
  <c r="J932" i="8" s="1"/>
  <c r="M931" i="8"/>
  <c r="I932" i="8"/>
  <c r="K969" i="7"/>
  <c r="K940" i="4"/>
  <c r="M917" i="1"/>
  <c r="K918" i="1"/>
  <c r="G1404" i="4"/>
  <c r="G1407" i="1"/>
  <c r="G1406" i="8"/>
  <c r="G1404" i="7"/>
  <c r="L932" i="8" l="1"/>
  <c r="M932" i="8"/>
  <c r="K933" i="8"/>
  <c r="L933" i="8" s="1"/>
  <c r="I969" i="7"/>
  <c r="J969" i="7"/>
  <c r="L969" i="7"/>
  <c r="M969" i="7" s="1"/>
  <c r="J918" i="1"/>
  <c r="I918" i="1"/>
  <c r="L918" i="1"/>
  <c r="G1407" i="8"/>
  <c r="G1405" i="4"/>
  <c r="G1405" i="7"/>
  <c r="G1408" i="1"/>
  <c r="J940" i="4"/>
  <c r="I940" i="4"/>
  <c r="K941" i="4" s="1"/>
  <c r="L940" i="4"/>
  <c r="K919" i="1" l="1"/>
  <c r="J933" i="8"/>
  <c r="I933" i="8"/>
  <c r="K934" i="8" s="1"/>
  <c r="M933" i="8"/>
  <c r="K970" i="7"/>
  <c r="L919" i="1"/>
  <c r="M919" i="1" s="1"/>
  <c r="I919" i="1"/>
  <c r="J919" i="1"/>
  <c r="M918" i="1"/>
  <c r="L941" i="4"/>
  <c r="M941" i="4" s="1"/>
  <c r="G1406" i="7"/>
  <c r="G1406" i="4"/>
  <c r="G1408" i="8"/>
  <c r="M940" i="4"/>
  <c r="G1409" i="1"/>
  <c r="K920" i="1" l="1"/>
  <c r="J934" i="8"/>
  <c r="I934" i="8"/>
  <c r="K935" i="8" s="1"/>
  <c r="L934" i="8"/>
  <c r="J970" i="7"/>
  <c r="I970" i="7"/>
  <c r="K971" i="7" s="1"/>
  <c r="L970" i="7"/>
  <c r="J941" i="4"/>
  <c r="I941" i="4"/>
  <c r="K942" i="4" s="1"/>
  <c r="J942" i="4" s="1"/>
  <c r="J920" i="1"/>
  <c r="I920" i="1"/>
  <c r="K921" i="1" s="1"/>
  <c r="L920" i="1"/>
  <c r="G1407" i="4"/>
  <c r="G1410" i="1"/>
  <c r="G1409" i="8"/>
  <c r="G1407" i="7"/>
  <c r="L935" i="8" l="1"/>
  <c r="I935" i="8"/>
  <c r="J935" i="8"/>
  <c r="M935" i="8"/>
  <c r="M934" i="8"/>
  <c r="M970" i="7"/>
  <c r="L971" i="7"/>
  <c r="M971" i="7" s="1"/>
  <c r="J971" i="7"/>
  <c r="I971" i="7"/>
  <c r="K972" i="7" s="1"/>
  <c r="M920" i="1"/>
  <c r="L921" i="1"/>
  <c r="M921" i="1" s="1"/>
  <c r="J921" i="1"/>
  <c r="I921" i="1"/>
  <c r="L942" i="4"/>
  <c r="M942" i="4" s="1"/>
  <c r="I942" i="4"/>
  <c r="K943" i="4" s="1"/>
  <c r="G1408" i="4"/>
  <c r="G1411" i="1"/>
  <c r="G1408" i="7"/>
  <c r="G1410" i="8"/>
  <c r="K936" i="8" l="1"/>
  <c r="K922" i="1"/>
  <c r="J922" i="1" s="1"/>
  <c r="L972" i="7"/>
  <c r="M972" i="7" s="1"/>
  <c r="J972" i="7"/>
  <c r="I972" i="7"/>
  <c r="I922" i="1"/>
  <c r="G1409" i="7"/>
  <c r="I943" i="4"/>
  <c r="J943" i="4"/>
  <c r="G1409" i="4"/>
  <c r="L943" i="4"/>
  <c r="M943" i="4" s="1"/>
  <c r="G1411" i="8"/>
  <c r="G1412" i="1"/>
  <c r="L922" i="1" l="1"/>
  <c r="J936" i="8"/>
  <c r="I936" i="8"/>
  <c r="K937" i="8" s="1"/>
  <c r="L936" i="8"/>
  <c r="K973" i="7"/>
  <c r="J973" i="7" s="1"/>
  <c r="K944" i="4"/>
  <c r="I944" i="4" s="1"/>
  <c r="M922" i="1"/>
  <c r="K923" i="1"/>
  <c r="G1413" i="1"/>
  <c r="G1410" i="7"/>
  <c r="G1412" i="8"/>
  <c r="G1410" i="4"/>
  <c r="I973" i="7" l="1"/>
  <c r="L973" i="7"/>
  <c r="J937" i="8"/>
  <c r="I937" i="8"/>
  <c r="K938" i="8" s="1"/>
  <c r="L937" i="8"/>
  <c r="M936" i="8"/>
  <c r="K974" i="7"/>
  <c r="M973" i="7"/>
  <c r="I974" i="7"/>
  <c r="J974" i="7"/>
  <c r="J923" i="1"/>
  <c r="I923" i="1"/>
  <c r="L923" i="1"/>
  <c r="L944" i="4"/>
  <c r="M944" i="4" s="1"/>
  <c r="J944" i="4"/>
  <c r="K945" i="4" s="1"/>
  <c r="I945" i="4" s="1"/>
  <c r="G1414" i="1"/>
  <c r="G1413" i="8"/>
  <c r="G1411" i="4"/>
  <c r="G1411" i="7"/>
  <c r="L974" i="7" l="1"/>
  <c r="L938" i="8"/>
  <c r="M937" i="8"/>
  <c r="I938" i="8"/>
  <c r="J938" i="8"/>
  <c r="M938" i="8"/>
  <c r="K975" i="7"/>
  <c r="M974" i="7"/>
  <c r="K924" i="1"/>
  <c r="L924" i="1" s="1"/>
  <c r="M924" i="1" s="1"/>
  <c r="J975" i="7"/>
  <c r="I975" i="7"/>
  <c r="L975" i="7"/>
  <c r="L945" i="4"/>
  <c r="M945" i="4" s="1"/>
  <c r="M923" i="1"/>
  <c r="J945" i="4"/>
  <c r="K946" i="4" s="1"/>
  <c r="G1414" i="8"/>
  <c r="G1415" i="1"/>
  <c r="G1412" i="7"/>
  <c r="G1412" i="4"/>
  <c r="I924" i="1" l="1"/>
  <c r="K939" i="8"/>
  <c r="L939" i="8" s="1"/>
  <c r="K976" i="7"/>
  <c r="L976" i="7" s="1"/>
  <c r="M976" i="7" s="1"/>
  <c r="J924" i="1"/>
  <c r="K925" i="1" s="1"/>
  <c r="M975" i="7"/>
  <c r="I976" i="7"/>
  <c r="I946" i="4"/>
  <c r="J946" i="4"/>
  <c r="L946" i="4"/>
  <c r="G1416" i="1"/>
  <c r="G1413" i="7"/>
  <c r="G1415" i="8"/>
  <c r="G1413" i="4"/>
  <c r="J976" i="7" l="1"/>
  <c r="I939" i="8"/>
  <c r="J939" i="8"/>
  <c r="M939" i="8"/>
  <c r="K977" i="7"/>
  <c r="I977" i="7" s="1"/>
  <c r="J925" i="1"/>
  <c r="L925" i="1"/>
  <c r="M925" i="1" s="1"/>
  <c r="I925" i="1"/>
  <c r="K947" i="4"/>
  <c r="L947" i="4" s="1"/>
  <c r="G1417" i="1"/>
  <c r="G1416" i="8"/>
  <c r="G1414" i="4"/>
  <c r="G1414" i="7"/>
  <c r="M946" i="4"/>
  <c r="L977" i="7" l="1"/>
  <c r="M977" i="7" s="1"/>
  <c r="J977" i="7"/>
  <c r="K978" i="7" s="1"/>
  <c r="K926" i="1"/>
  <c r="J926" i="1" s="1"/>
  <c r="K940" i="8"/>
  <c r="L940" i="8" s="1"/>
  <c r="M940" i="8" s="1"/>
  <c r="G1417" i="8"/>
  <c r="G1415" i="4"/>
  <c r="G1415" i="7"/>
  <c r="M947" i="4"/>
  <c r="J947" i="4"/>
  <c r="I947" i="4"/>
  <c r="G1418" i="1"/>
  <c r="J940" i="8" l="1"/>
  <c r="I940" i="8"/>
  <c r="K948" i="4"/>
  <c r="L926" i="1"/>
  <c r="I926" i="1"/>
  <c r="K927" i="1" s="1"/>
  <c r="K941" i="8"/>
  <c r="J978" i="7"/>
  <c r="I978" i="7"/>
  <c r="K979" i="7" s="1"/>
  <c r="L978" i="7"/>
  <c r="M926" i="1"/>
  <c r="I948" i="4"/>
  <c r="G1418" i="8"/>
  <c r="G1416" i="7"/>
  <c r="G1416" i="4"/>
  <c r="G1419" i="1"/>
  <c r="L927" i="1" l="1"/>
  <c r="M927" i="1" s="1"/>
  <c r="J927" i="1"/>
  <c r="I927" i="1"/>
  <c r="K928" i="1" s="1"/>
  <c r="L928" i="1" s="1"/>
  <c r="J941" i="8"/>
  <c r="I941" i="8"/>
  <c r="K942" i="8" s="1"/>
  <c r="L941" i="8"/>
  <c r="L979" i="7"/>
  <c r="M979" i="7" s="1"/>
  <c r="M978" i="7"/>
  <c r="I979" i="7"/>
  <c r="J979" i="7"/>
  <c r="L948" i="4"/>
  <c r="M948" i="4" s="1"/>
  <c r="J948" i="4"/>
  <c r="G1417" i="4"/>
  <c r="G1417" i="7"/>
  <c r="G1420" i="1"/>
  <c r="G1419" i="8"/>
  <c r="I942" i="8" l="1"/>
  <c r="J942" i="8"/>
  <c r="L942" i="8"/>
  <c r="M941" i="8"/>
  <c r="K980" i="7"/>
  <c r="I980" i="7" s="1"/>
  <c r="K949" i="4"/>
  <c r="L949" i="4" s="1"/>
  <c r="M949" i="4" s="1"/>
  <c r="I928" i="1"/>
  <c r="M928" i="1"/>
  <c r="J928" i="1"/>
  <c r="G1418" i="7"/>
  <c r="G1421" i="1"/>
  <c r="G1418" i="4"/>
  <c r="G1420" i="8"/>
  <c r="I949" i="4" l="1"/>
  <c r="J980" i="7"/>
  <c r="L980" i="7"/>
  <c r="M980" i="7" s="1"/>
  <c r="M942" i="8"/>
  <c r="K943" i="8"/>
  <c r="K981" i="7"/>
  <c r="J981" i="7" s="1"/>
  <c r="J949" i="4"/>
  <c r="K950" i="4" s="1"/>
  <c r="I950" i="4" s="1"/>
  <c r="K929" i="1"/>
  <c r="G1419" i="7"/>
  <c r="G1421" i="8"/>
  <c r="G1419" i="4"/>
  <c r="G1422" i="1"/>
  <c r="I981" i="7" l="1"/>
  <c r="L981" i="7"/>
  <c r="M981" i="7"/>
  <c r="I943" i="8"/>
  <c r="J943" i="8"/>
  <c r="L943" i="8"/>
  <c r="K982" i="7"/>
  <c r="I982" i="7" s="1"/>
  <c r="J982" i="7"/>
  <c r="L982" i="7"/>
  <c r="J929" i="1"/>
  <c r="I929" i="1"/>
  <c r="K930" i="1" s="1"/>
  <c r="L929" i="1"/>
  <c r="L950" i="4"/>
  <c r="M950" i="4" s="1"/>
  <c r="J950" i="4"/>
  <c r="K951" i="4" s="1"/>
  <c r="G1420" i="4"/>
  <c r="G1423" i="1"/>
  <c r="G1422" i="8"/>
  <c r="G1420" i="7"/>
  <c r="L930" i="1" l="1"/>
  <c r="M943" i="8"/>
  <c r="K944" i="8"/>
  <c r="M982" i="7"/>
  <c r="K983" i="7"/>
  <c r="M929" i="1"/>
  <c r="I930" i="1"/>
  <c r="J930" i="1"/>
  <c r="M930" i="1"/>
  <c r="J951" i="4"/>
  <c r="I951" i="4"/>
  <c r="K952" i="4" s="1"/>
  <c r="L951" i="4"/>
  <c r="M951" i="4" s="1"/>
  <c r="G1424" i="1"/>
  <c r="G1421" i="4"/>
  <c r="G1421" i="7"/>
  <c r="G1423" i="8"/>
  <c r="J944" i="8" l="1"/>
  <c r="I944" i="8"/>
  <c r="K945" i="8" s="1"/>
  <c r="L944" i="8"/>
  <c r="K931" i="1"/>
  <c r="J931" i="1" s="1"/>
  <c r="J983" i="7"/>
  <c r="I983" i="7"/>
  <c r="L983" i="7"/>
  <c r="L952" i="4"/>
  <c r="M952" i="4" s="1"/>
  <c r="G1422" i="7"/>
  <c r="G1422" i="4"/>
  <c r="G1425" i="1"/>
  <c r="G1424" i="8"/>
  <c r="I952" i="4"/>
  <c r="J952" i="4"/>
  <c r="L945" i="8" l="1"/>
  <c r="L931" i="1"/>
  <c r="M931" i="1" s="1"/>
  <c r="I931" i="1"/>
  <c r="K932" i="1" s="1"/>
  <c r="L932" i="1" s="1"/>
  <c r="M932" i="1" s="1"/>
  <c r="M944" i="8"/>
  <c r="J945" i="8"/>
  <c r="M945" i="8"/>
  <c r="I945" i="8"/>
  <c r="K984" i="7"/>
  <c r="J984" i="7" s="1"/>
  <c r="K953" i="4"/>
  <c r="I984" i="7"/>
  <c r="L984" i="7"/>
  <c r="M983" i="7"/>
  <c r="G1426" i="1"/>
  <c r="G1423" i="4"/>
  <c r="G1425" i="8"/>
  <c r="G1423" i="7"/>
  <c r="K985" i="7" l="1"/>
  <c r="K946" i="8"/>
  <c r="L946" i="8" s="1"/>
  <c r="I932" i="1"/>
  <c r="J932" i="1"/>
  <c r="L985" i="7"/>
  <c r="M985" i="7" s="1"/>
  <c r="J985" i="7"/>
  <c r="I985" i="7"/>
  <c r="K986" i="7" s="1"/>
  <c r="M984" i="7"/>
  <c r="G1427" i="1"/>
  <c r="G1424" i="4"/>
  <c r="G1426" i="8"/>
  <c r="G1424" i="7"/>
  <c r="J953" i="4"/>
  <c r="I953" i="4"/>
  <c r="L953" i="4"/>
  <c r="I946" i="8" l="1"/>
  <c r="J946" i="8"/>
  <c r="K947" i="8" s="1"/>
  <c r="K933" i="1"/>
  <c r="I933" i="1" s="1"/>
  <c r="J933" i="1"/>
  <c r="L933" i="1"/>
  <c r="M933" i="1" s="1"/>
  <c r="M946" i="8"/>
  <c r="K954" i="4"/>
  <c r="J954" i="4" s="1"/>
  <c r="J986" i="7"/>
  <c r="I986" i="7"/>
  <c r="K987" i="7" s="1"/>
  <c r="L986" i="7"/>
  <c r="G1425" i="4"/>
  <c r="G1427" i="8"/>
  <c r="M953" i="4"/>
  <c r="G1425" i="7"/>
  <c r="G1428" i="1"/>
  <c r="J947" i="8" l="1"/>
  <c r="I947" i="8"/>
  <c r="K948" i="8" s="1"/>
  <c r="L947" i="8"/>
  <c r="M947" i="8" s="1"/>
  <c r="K934" i="1"/>
  <c r="L934" i="1" s="1"/>
  <c r="M934" i="1" s="1"/>
  <c r="I948" i="8"/>
  <c r="J948" i="8"/>
  <c r="L987" i="7"/>
  <c r="M986" i="7"/>
  <c r="J987" i="7"/>
  <c r="I987" i="7"/>
  <c r="J934" i="1"/>
  <c r="L954" i="4"/>
  <c r="M954" i="4" s="1"/>
  <c r="I954" i="4"/>
  <c r="K955" i="4" s="1"/>
  <c r="G1428" i="8"/>
  <c r="G1426" i="7"/>
  <c r="G1429" i="1"/>
  <c r="G1426" i="4"/>
  <c r="I934" i="1" l="1"/>
  <c r="L948" i="8"/>
  <c r="M948" i="8"/>
  <c r="K949" i="8"/>
  <c r="K988" i="7"/>
  <c r="J988" i="7" s="1"/>
  <c r="M987" i="7"/>
  <c r="L988" i="7"/>
  <c r="K935" i="1"/>
  <c r="I955" i="4"/>
  <c r="L955" i="4"/>
  <c r="M955" i="4" s="1"/>
  <c r="J955" i="4"/>
  <c r="G1427" i="4"/>
  <c r="G1430" i="1"/>
  <c r="G1427" i="7"/>
  <c r="G1429" i="8"/>
  <c r="I949" i="8" l="1"/>
  <c r="J949" i="8"/>
  <c r="L949" i="8"/>
  <c r="M988" i="7"/>
  <c r="I988" i="7"/>
  <c r="K989" i="7" s="1"/>
  <c r="L989" i="7" s="1"/>
  <c r="K956" i="4"/>
  <c r="I956" i="4" s="1"/>
  <c r="J935" i="1"/>
  <c r="I935" i="1"/>
  <c r="K936" i="1" s="1"/>
  <c r="L935" i="1"/>
  <c r="G1431" i="1"/>
  <c r="G1430" i="8"/>
  <c r="G1428" i="7"/>
  <c r="G1428" i="4"/>
  <c r="M949" i="8" l="1"/>
  <c r="K950" i="8"/>
  <c r="J956" i="4"/>
  <c r="K957" i="4" s="1"/>
  <c r="I957" i="4" s="1"/>
  <c r="L956" i="4"/>
  <c r="M956" i="4" s="1"/>
  <c r="J989" i="7"/>
  <c r="M989" i="7"/>
  <c r="I989" i="7"/>
  <c r="L936" i="1"/>
  <c r="I936" i="1"/>
  <c r="J936" i="1"/>
  <c r="M935" i="1"/>
  <c r="G1429" i="4"/>
  <c r="G1432" i="1"/>
  <c r="G1431" i="8"/>
  <c r="G1429" i="7"/>
  <c r="K990" i="7" l="1"/>
  <c r="I950" i="8"/>
  <c r="J950" i="8"/>
  <c r="L950" i="8"/>
  <c r="M950" i="8" s="1"/>
  <c r="J957" i="4"/>
  <c r="K958" i="4" s="1"/>
  <c r="L957" i="4"/>
  <c r="M957" i="4" s="1"/>
  <c r="I990" i="7"/>
  <c r="J990" i="7"/>
  <c r="L990" i="7"/>
  <c r="K937" i="1"/>
  <c r="L937" i="1" s="1"/>
  <c r="M936" i="1"/>
  <c r="G1433" i="1"/>
  <c r="G1430" i="4"/>
  <c r="G1432" i="8"/>
  <c r="G1430" i="7"/>
  <c r="K951" i="8" l="1"/>
  <c r="J958" i="4"/>
  <c r="I958" i="4"/>
  <c r="K959" i="4" s="1"/>
  <c r="L958" i="4"/>
  <c r="M958" i="4" s="1"/>
  <c r="M990" i="7"/>
  <c r="K991" i="7"/>
  <c r="J937" i="1"/>
  <c r="M937" i="1"/>
  <c r="I937" i="1"/>
  <c r="K938" i="1" s="1"/>
  <c r="G1431" i="7"/>
  <c r="G1431" i="4"/>
  <c r="G1433" i="8"/>
  <c r="G1434" i="1"/>
  <c r="L959" i="4" l="1"/>
  <c r="J951" i="8"/>
  <c r="I951" i="8"/>
  <c r="K952" i="8" s="1"/>
  <c r="L951" i="8"/>
  <c r="J959" i="4"/>
  <c r="J991" i="7"/>
  <c r="I991" i="7"/>
  <c r="L991" i="7"/>
  <c r="I959" i="4"/>
  <c r="M959" i="4"/>
  <c r="I938" i="1"/>
  <c r="J938" i="1"/>
  <c r="L938" i="1"/>
  <c r="G1432" i="4"/>
  <c r="G1435" i="1"/>
  <c r="G1434" i="8"/>
  <c r="G1432" i="7"/>
  <c r="K992" i="7" l="1"/>
  <c r="L952" i="8"/>
  <c r="M952" i="8" s="1"/>
  <c r="K960" i="4"/>
  <c r="J960" i="4" s="1"/>
  <c r="M951" i="8"/>
  <c r="J952" i="8"/>
  <c r="I952" i="8"/>
  <c r="K953" i="8" s="1"/>
  <c r="L953" i="8" s="1"/>
  <c r="L992" i="7"/>
  <c r="M992" i="7" s="1"/>
  <c r="K939" i="1"/>
  <c r="L939" i="1" s="1"/>
  <c r="M939" i="1" s="1"/>
  <c r="M991" i="7"/>
  <c r="J992" i="7"/>
  <c r="I992" i="7"/>
  <c r="M938" i="1"/>
  <c r="G1436" i="1"/>
  <c r="G1433" i="4"/>
  <c r="G1435" i="8"/>
  <c r="G1433" i="7"/>
  <c r="L960" i="4" l="1"/>
  <c r="I960" i="4"/>
  <c r="K961" i="4" s="1"/>
  <c r="L961" i="4" s="1"/>
  <c r="M961" i="4" s="1"/>
  <c r="J939" i="1"/>
  <c r="I939" i="1"/>
  <c r="K940" i="1" s="1"/>
  <c r="J953" i="8"/>
  <c r="I953" i="8"/>
  <c r="K954" i="8" s="1"/>
  <c r="M953" i="8"/>
  <c r="K993" i="7"/>
  <c r="L993" i="7" s="1"/>
  <c r="G1434" i="7"/>
  <c r="G1434" i="4"/>
  <c r="G1437" i="1"/>
  <c r="G1436" i="8"/>
  <c r="M960" i="4"/>
  <c r="J993" i="7" l="1"/>
  <c r="I993" i="7"/>
  <c r="K994" i="7" s="1"/>
  <c r="L994" i="7" s="1"/>
  <c r="J954" i="8"/>
  <c r="I954" i="8"/>
  <c r="K955" i="8" s="1"/>
  <c r="L954" i="8"/>
  <c r="M993" i="7"/>
  <c r="J961" i="4"/>
  <c r="J940" i="1"/>
  <c r="I940" i="1"/>
  <c r="K941" i="1" s="1"/>
  <c r="L940" i="1"/>
  <c r="I961" i="4"/>
  <c r="G1438" i="1"/>
  <c r="G1435" i="4"/>
  <c r="G1435" i="7"/>
  <c r="G1437" i="8"/>
  <c r="M994" i="7" l="1"/>
  <c r="I994" i="7"/>
  <c r="J994" i="7"/>
  <c r="J955" i="8"/>
  <c r="I955" i="8"/>
  <c r="K956" i="8" s="1"/>
  <c r="L955" i="8"/>
  <c r="M954" i="8"/>
  <c r="K962" i="4"/>
  <c r="I962" i="4" s="1"/>
  <c r="L941" i="1"/>
  <c r="M941" i="1" s="1"/>
  <c r="J941" i="1"/>
  <c r="I941" i="1"/>
  <c r="K942" i="1" s="1"/>
  <c r="M940" i="1"/>
  <c r="G1439" i="1"/>
  <c r="G1436" i="4"/>
  <c r="G1438" i="8"/>
  <c r="G1436" i="7"/>
  <c r="K995" i="7" l="1"/>
  <c r="J995" i="7"/>
  <c r="M955" i="8"/>
  <c r="L956" i="8"/>
  <c r="M956" i="8" s="1"/>
  <c r="J956" i="8"/>
  <c r="I956" i="8"/>
  <c r="K957" i="8" s="1"/>
  <c r="J962" i="4"/>
  <c r="K963" i="4" s="1"/>
  <c r="J963" i="4" s="1"/>
  <c r="L962" i="4"/>
  <c r="M962" i="4" s="1"/>
  <c r="I942" i="1"/>
  <c r="J942" i="1"/>
  <c r="L942" i="1"/>
  <c r="M942" i="1" s="1"/>
  <c r="G1439" i="8"/>
  <c r="G1437" i="4"/>
  <c r="G1437" i="7"/>
  <c r="G1440" i="1"/>
  <c r="I995" i="7" l="1"/>
  <c r="K996" i="7" s="1"/>
  <c r="L995" i="7"/>
  <c r="M995" i="7" s="1"/>
  <c r="J957" i="8"/>
  <c r="I957" i="8"/>
  <c r="K958" i="8" s="1"/>
  <c r="L957" i="8"/>
  <c r="I963" i="4"/>
  <c r="K964" i="4" s="1"/>
  <c r="L964" i="4" s="1"/>
  <c r="M964" i="4" s="1"/>
  <c r="L963" i="4"/>
  <c r="M963" i="4" s="1"/>
  <c r="I996" i="7"/>
  <c r="J996" i="7"/>
  <c r="L996" i="7"/>
  <c r="K943" i="1"/>
  <c r="G1440" i="8"/>
  <c r="G1441" i="1"/>
  <c r="G1438" i="4"/>
  <c r="G1438" i="7"/>
  <c r="M957" i="8" l="1"/>
  <c r="L958" i="8"/>
  <c r="M958" i="8" s="1"/>
  <c r="J958" i="8"/>
  <c r="I958" i="8"/>
  <c r="K959" i="8" s="1"/>
  <c r="J964" i="4"/>
  <c r="I964" i="4"/>
  <c r="M996" i="7"/>
  <c r="K997" i="7"/>
  <c r="I943" i="1"/>
  <c r="J943" i="1"/>
  <c r="L943" i="1"/>
  <c r="G1442" i="1"/>
  <c r="G1441" i="8"/>
  <c r="G1439" i="7"/>
  <c r="G1439" i="4"/>
  <c r="K965" i="4" l="1"/>
  <c r="L965" i="4" s="1"/>
  <c r="J959" i="8"/>
  <c r="I959" i="8"/>
  <c r="K960" i="8" s="1"/>
  <c r="L959" i="8"/>
  <c r="I997" i="7"/>
  <c r="J997" i="7"/>
  <c r="L997" i="7"/>
  <c r="M943" i="1"/>
  <c r="K944" i="1"/>
  <c r="G1440" i="4"/>
  <c r="G1443" i="1"/>
  <c r="G1442" i="8"/>
  <c r="G1440" i="7"/>
  <c r="M965" i="4"/>
  <c r="I965" i="4"/>
  <c r="J965" i="4"/>
  <c r="L960" i="8" l="1"/>
  <c r="M959" i="8"/>
  <c r="I960" i="8"/>
  <c r="J960" i="8"/>
  <c r="M960" i="8"/>
  <c r="K998" i="7"/>
  <c r="I998" i="7" s="1"/>
  <c r="K966" i="4"/>
  <c r="M997" i="7"/>
  <c r="J944" i="1"/>
  <c r="I944" i="1"/>
  <c r="L944" i="1"/>
  <c r="G1441" i="7"/>
  <c r="G1444" i="1"/>
  <c r="G1441" i="4"/>
  <c r="G1443" i="8"/>
  <c r="J998" i="7" l="1"/>
  <c r="L998" i="7"/>
  <c r="M998" i="7" s="1"/>
  <c r="K961" i="8"/>
  <c r="K945" i="1"/>
  <c r="L945" i="1" s="1"/>
  <c r="M945" i="1" s="1"/>
  <c r="K999" i="7"/>
  <c r="M944" i="1"/>
  <c r="G1444" i="8"/>
  <c r="G1445" i="1"/>
  <c r="G1442" i="4"/>
  <c r="G1442" i="7"/>
  <c r="I966" i="4"/>
  <c r="J966" i="4"/>
  <c r="L966" i="4"/>
  <c r="I945" i="1" l="1"/>
  <c r="J945" i="1"/>
  <c r="I961" i="8"/>
  <c r="J961" i="8"/>
  <c r="L961" i="8"/>
  <c r="M961" i="8" s="1"/>
  <c r="K967" i="4"/>
  <c r="I999" i="7"/>
  <c r="J999" i="7"/>
  <c r="L999" i="7"/>
  <c r="M999" i="7" s="1"/>
  <c r="K946" i="1"/>
  <c r="G1443" i="4"/>
  <c r="G1446" i="1"/>
  <c r="G1443" i="7"/>
  <c r="G1445" i="8"/>
  <c r="M966" i="4"/>
  <c r="K962" i="8" l="1"/>
  <c r="K1000" i="7"/>
  <c r="J946" i="1"/>
  <c r="I946" i="1"/>
  <c r="K947" i="1" s="1"/>
  <c r="L946" i="1"/>
  <c r="J967" i="4"/>
  <c r="I967" i="4"/>
  <c r="G1447" i="1"/>
  <c r="G1446" i="8"/>
  <c r="G1444" i="4"/>
  <c r="G1444" i="7"/>
  <c r="L967" i="4"/>
  <c r="L962" i="8" l="1"/>
  <c r="J962" i="8"/>
  <c r="I962" i="8"/>
  <c r="M962" i="8"/>
  <c r="K968" i="4"/>
  <c r="L968" i="4" s="1"/>
  <c r="M968" i="4" s="1"/>
  <c r="L947" i="1"/>
  <c r="M947" i="1" s="1"/>
  <c r="J1000" i="7"/>
  <c r="I1000" i="7"/>
  <c r="L1000" i="7"/>
  <c r="J947" i="1"/>
  <c r="I947" i="1"/>
  <c r="K948" i="1" s="1"/>
  <c r="M946" i="1"/>
  <c r="M967" i="4"/>
  <c r="G1445" i="4"/>
  <c r="G1447" i="8"/>
  <c r="G1445" i="7"/>
  <c r="G1448" i="1"/>
  <c r="K963" i="8" l="1"/>
  <c r="L963" i="8"/>
  <c r="K1001" i="7"/>
  <c r="J1001" i="7" s="1"/>
  <c r="M1000" i="7"/>
  <c r="I968" i="4"/>
  <c r="J968" i="4"/>
  <c r="I948" i="1"/>
  <c r="J948" i="1"/>
  <c r="L948" i="1"/>
  <c r="G1449" i="1"/>
  <c r="G1446" i="7"/>
  <c r="G1448" i="8"/>
  <c r="G1446" i="4"/>
  <c r="L1001" i="7" l="1"/>
  <c r="I1001" i="7"/>
  <c r="K1002" i="7"/>
  <c r="L1002" i="7" s="1"/>
  <c r="M1002" i="7" s="1"/>
  <c r="J963" i="8"/>
  <c r="I963" i="8"/>
  <c r="K964" i="8" s="1"/>
  <c r="M963" i="8"/>
  <c r="M1001" i="7"/>
  <c r="K969" i="4"/>
  <c r="M948" i="1"/>
  <c r="K949" i="1"/>
  <c r="G1447" i="4"/>
  <c r="G1447" i="7"/>
  <c r="G1450" i="1"/>
  <c r="G1449" i="8"/>
  <c r="J1002" i="7" l="1"/>
  <c r="I1002" i="7"/>
  <c r="I964" i="8"/>
  <c r="J964" i="8"/>
  <c r="L964" i="8"/>
  <c r="K1003" i="7"/>
  <c r="L1003" i="7" s="1"/>
  <c r="L969" i="4"/>
  <c r="M969" i="4" s="1"/>
  <c r="J969" i="4"/>
  <c r="I969" i="4"/>
  <c r="K970" i="4" s="1"/>
  <c r="J949" i="1"/>
  <c r="I949" i="1"/>
  <c r="K950" i="1" s="1"/>
  <c r="L949" i="1"/>
  <c r="G1448" i="4"/>
  <c r="G1448" i="7"/>
  <c r="G1450" i="8"/>
  <c r="G1451" i="1"/>
  <c r="M964" i="8" l="1"/>
  <c r="K965" i="8"/>
  <c r="L965" i="8" s="1"/>
  <c r="I1003" i="7"/>
  <c r="J1003" i="7"/>
  <c r="M1003" i="7"/>
  <c r="L970" i="4"/>
  <c r="M970" i="4" s="1"/>
  <c r="J970" i="4"/>
  <c r="I970" i="4"/>
  <c r="L950" i="1"/>
  <c r="I950" i="1"/>
  <c r="M950" i="1"/>
  <c r="J950" i="1"/>
  <c r="M949" i="1"/>
  <c r="G1451" i="8"/>
  <c r="G1449" i="4"/>
  <c r="G1449" i="7"/>
  <c r="G1452" i="1"/>
  <c r="J965" i="8" l="1"/>
  <c r="I965" i="8"/>
  <c r="K966" i="8" s="1"/>
  <c r="M965" i="8"/>
  <c r="K1004" i="7"/>
  <c r="L1004" i="7" s="1"/>
  <c r="J1004" i="7"/>
  <c r="K971" i="4"/>
  <c r="L971" i="4" s="1"/>
  <c r="M971" i="4" s="1"/>
  <c r="K951" i="1"/>
  <c r="L951" i="1" s="1"/>
  <c r="G1450" i="7"/>
  <c r="G1450" i="4"/>
  <c r="G1452" i="8"/>
  <c r="G1453" i="1"/>
  <c r="I1004" i="7" l="1"/>
  <c r="I966" i="8"/>
  <c r="J966" i="8"/>
  <c r="L966" i="8"/>
  <c r="J971" i="4"/>
  <c r="M1004" i="7"/>
  <c r="K1005" i="7"/>
  <c r="I971" i="4"/>
  <c r="I951" i="1"/>
  <c r="M951" i="1"/>
  <c r="J951" i="1"/>
  <c r="G1451" i="4"/>
  <c r="G1451" i="7"/>
  <c r="G1453" i="8"/>
  <c r="G1454" i="1"/>
  <c r="K972" i="4" l="1"/>
  <c r="I972" i="4" s="1"/>
  <c r="M966" i="8"/>
  <c r="K967" i="8"/>
  <c r="J972" i="4"/>
  <c r="K973" i="4" s="1"/>
  <c r="L972" i="4"/>
  <c r="I1005" i="7"/>
  <c r="J1005" i="7"/>
  <c r="L1005" i="7"/>
  <c r="K952" i="1"/>
  <c r="G1452" i="7"/>
  <c r="G1454" i="8"/>
  <c r="G1455" i="1"/>
  <c r="G1452" i="4"/>
  <c r="L973" i="4" l="1"/>
  <c r="J967" i="8"/>
  <c r="I967" i="8"/>
  <c r="K968" i="8" s="1"/>
  <c r="L967" i="8"/>
  <c r="M972" i="4"/>
  <c r="M1005" i="7"/>
  <c r="K1006" i="7"/>
  <c r="I952" i="1"/>
  <c r="J952" i="1"/>
  <c r="L952" i="1"/>
  <c r="G1453" i="4"/>
  <c r="G1455" i="8"/>
  <c r="G1453" i="7"/>
  <c r="G1456" i="1"/>
  <c r="M973" i="4"/>
  <c r="J973" i="4"/>
  <c r="I973" i="4"/>
  <c r="I968" i="8" l="1"/>
  <c r="J968" i="8"/>
  <c r="L968" i="8"/>
  <c r="M967" i="8"/>
  <c r="I1006" i="7"/>
  <c r="J1006" i="7"/>
  <c r="L1006" i="7"/>
  <c r="K974" i="4"/>
  <c r="J974" i="4" s="1"/>
  <c r="M952" i="1"/>
  <c r="K953" i="1"/>
  <c r="G1456" i="8"/>
  <c r="G1457" i="1"/>
  <c r="G1454" i="4"/>
  <c r="G1454" i="7"/>
  <c r="M968" i="8" l="1"/>
  <c r="K969" i="8"/>
  <c r="L974" i="4"/>
  <c r="M974" i="4" s="1"/>
  <c r="M1006" i="7"/>
  <c r="K1007" i="7"/>
  <c r="I974" i="4"/>
  <c r="K975" i="4" s="1"/>
  <c r="L975" i="4" s="1"/>
  <c r="M975" i="4" s="1"/>
  <c r="J953" i="1"/>
  <c r="I953" i="1"/>
  <c r="K954" i="1" s="1"/>
  <c r="L953" i="1"/>
  <c r="G1455" i="7"/>
  <c r="G1458" i="1"/>
  <c r="G1457" i="8"/>
  <c r="G1455" i="4"/>
  <c r="J969" i="8" l="1"/>
  <c r="I969" i="8"/>
  <c r="K970" i="8" s="1"/>
  <c r="L969" i="8"/>
  <c r="J1007" i="7"/>
  <c r="I1007" i="7"/>
  <c r="K1008" i="7" s="1"/>
  <c r="L1007" i="7"/>
  <c r="J975" i="4"/>
  <c r="I975" i="4"/>
  <c r="J954" i="1"/>
  <c r="I954" i="1"/>
  <c r="M953" i="1"/>
  <c r="L954" i="1"/>
  <c r="M954" i="1" s="1"/>
  <c r="G1456" i="4"/>
  <c r="G1458" i="8"/>
  <c r="G1459" i="1"/>
  <c r="G1456" i="7"/>
  <c r="L970" i="8" l="1"/>
  <c r="J970" i="8"/>
  <c r="I970" i="8"/>
  <c r="K971" i="8" s="1"/>
  <c r="M970" i="8"/>
  <c r="M969" i="8"/>
  <c r="L1008" i="7"/>
  <c r="M1008" i="7" s="1"/>
  <c r="M1007" i="7"/>
  <c r="J1008" i="7"/>
  <c r="I1008" i="7"/>
  <c r="K1009" i="7" s="1"/>
  <c r="K976" i="4"/>
  <c r="K955" i="1"/>
  <c r="G1457" i="4"/>
  <c r="G1459" i="8"/>
  <c r="G1457" i="7"/>
  <c r="G1460" i="1"/>
  <c r="L971" i="8" l="1"/>
  <c r="J971" i="8"/>
  <c r="I971" i="8"/>
  <c r="K972" i="8" s="1"/>
  <c r="J1009" i="7"/>
  <c r="I1009" i="7"/>
  <c r="K1010" i="7" s="1"/>
  <c r="L1009" i="7"/>
  <c r="J976" i="4"/>
  <c r="L976" i="4"/>
  <c r="M976" i="4" s="1"/>
  <c r="I976" i="4"/>
  <c r="I955" i="1"/>
  <c r="J955" i="1"/>
  <c r="L955" i="1"/>
  <c r="G1458" i="4"/>
  <c r="G1460" i="8"/>
  <c r="G1461" i="1"/>
  <c r="G1458" i="7"/>
  <c r="J972" i="8" l="1"/>
  <c r="I972" i="8"/>
  <c r="K973" i="8" s="1"/>
  <c r="M971" i="8"/>
  <c r="L972" i="8"/>
  <c r="M972" i="8" s="1"/>
  <c r="K977" i="4"/>
  <c r="J977" i="4" s="1"/>
  <c r="L1010" i="7"/>
  <c r="M1010" i="7" s="1"/>
  <c r="M1009" i="7"/>
  <c r="I1010" i="7"/>
  <c r="J1010" i="7"/>
  <c r="K956" i="1"/>
  <c r="M955" i="1"/>
  <c r="G1462" i="1"/>
  <c r="G1461" i="8"/>
  <c r="G1459" i="7"/>
  <c r="G1459" i="4"/>
  <c r="L977" i="4" l="1"/>
  <c r="M977" i="4" s="1"/>
  <c r="I977" i="4"/>
  <c r="K978" i="4" s="1"/>
  <c r="J978" i="4" s="1"/>
  <c r="L973" i="8"/>
  <c r="J973" i="8"/>
  <c r="I973" i="8"/>
  <c r="K974" i="8" s="1"/>
  <c r="K1011" i="7"/>
  <c r="L1011" i="7" s="1"/>
  <c r="I956" i="1"/>
  <c r="J956" i="1"/>
  <c r="L956" i="1"/>
  <c r="G1462" i="8"/>
  <c r="G1460" i="4"/>
  <c r="G1463" i="1"/>
  <c r="G1460" i="7"/>
  <c r="L978" i="4" l="1"/>
  <c r="M978" i="4" s="1"/>
  <c r="I978" i="4"/>
  <c r="K979" i="4" s="1"/>
  <c r="J979" i="4" s="1"/>
  <c r="J974" i="8"/>
  <c r="I974" i="8"/>
  <c r="K975" i="8" s="1"/>
  <c r="M973" i="8"/>
  <c r="L974" i="8"/>
  <c r="I1011" i="7"/>
  <c r="J1011" i="7"/>
  <c r="M1011" i="7"/>
  <c r="K957" i="1"/>
  <c r="M956" i="1"/>
  <c r="G1461" i="7"/>
  <c r="G1461" i="4"/>
  <c r="G1464" i="1"/>
  <c r="G1463" i="8"/>
  <c r="L975" i="8" l="1"/>
  <c r="L979" i="4"/>
  <c r="M979" i="4" s="1"/>
  <c r="I979" i="4"/>
  <c r="K980" i="4" s="1"/>
  <c r="L980" i="4" s="1"/>
  <c r="M974" i="8"/>
  <c r="I975" i="8"/>
  <c r="J975" i="8"/>
  <c r="M975" i="8"/>
  <c r="K1012" i="7"/>
  <c r="J957" i="1"/>
  <c r="I957" i="1"/>
  <c r="L957" i="1"/>
  <c r="G1462" i="4"/>
  <c r="G1465" i="1"/>
  <c r="G1462" i="7"/>
  <c r="G1464" i="8"/>
  <c r="I980" i="4" l="1"/>
  <c r="J980" i="4"/>
  <c r="M980" i="4"/>
  <c r="K958" i="1"/>
  <c r="J958" i="1" s="1"/>
  <c r="K976" i="8"/>
  <c r="J976" i="8" s="1"/>
  <c r="I1012" i="7"/>
  <c r="J1012" i="7"/>
  <c r="L1012" i="7"/>
  <c r="K981" i="4"/>
  <c r="I981" i="4" s="1"/>
  <c r="M957" i="1"/>
  <c r="I958" i="1"/>
  <c r="G1463" i="7"/>
  <c r="G1466" i="1"/>
  <c r="G1463" i="4"/>
  <c r="G1465" i="8"/>
  <c r="L958" i="1" l="1"/>
  <c r="M958" i="1" s="1"/>
  <c r="I976" i="8"/>
  <c r="L976" i="8"/>
  <c r="K977" i="8"/>
  <c r="I977" i="8" s="1"/>
  <c r="M976" i="8"/>
  <c r="L977" i="8"/>
  <c r="J977" i="8"/>
  <c r="L981" i="4"/>
  <c r="M981" i="4" s="1"/>
  <c r="M1012" i="7"/>
  <c r="K1013" i="7"/>
  <c r="J981" i="4"/>
  <c r="K982" i="4" s="1"/>
  <c r="K959" i="1"/>
  <c r="G1464" i="7"/>
  <c r="G1466" i="8"/>
  <c r="G1467" i="1"/>
  <c r="G1464" i="4"/>
  <c r="K978" i="8" l="1"/>
  <c r="I978" i="8" s="1"/>
  <c r="J978" i="8"/>
  <c r="M977" i="8"/>
  <c r="L978" i="8"/>
  <c r="I1013" i="7"/>
  <c r="J1013" i="7"/>
  <c r="L1013" i="7"/>
  <c r="J982" i="4"/>
  <c r="I982" i="4"/>
  <c r="K983" i="4" s="1"/>
  <c r="J983" i="4" s="1"/>
  <c r="L982" i="4"/>
  <c r="M982" i="4" s="1"/>
  <c r="J959" i="1"/>
  <c r="I959" i="1"/>
  <c r="K960" i="1" s="1"/>
  <c r="L959" i="1"/>
  <c r="G1465" i="7"/>
  <c r="G1465" i="4"/>
  <c r="G1467" i="8"/>
  <c r="G1468" i="1"/>
  <c r="M978" i="8" l="1"/>
  <c r="K979" i="8"/>
  <c r="M1013" i="7"/>
  <c r="K1014" i="7"/>
  <c r="L983" i="4"/>
  <c r="M983" i="4" s="1"/>
  <c r="I983" i="4"/>
  <c r="K984" i="4" s="1"/>
  <c r="J984" i="4" s="1"/>
  <c r="L960" i="1"/>
  <c r="J960" i="1"/>
  <c r="I960" i="1"/>
  <c r="M959" i="1"/>
  <c r="G1466" i="7"/>
  <c r="G1468" i="8"/>
  <c r="G1466" i="4"/>
  <c r="G1469" i="1"/>
  <c r="J979" i="8" l="1"/>
  <c r="I979" i="8"/>
  <c r="K980" i="8" s="1"/>
  <c r="L979" i="8"/>
  <c r="K961" i="1"/>
  <c r="J961" i="1" s="1"/>
  <c r="J1014" i="7"/>
  <c r="I1014" i="7"/>
  <c r="K1015" i="7" s="1"/>
  <c r="L1014" i="7"/>
  <c r="M960" i="1"/>
  <c r="L984" i="4"/>
  <c r="M984" i="4" s="1"/>
  <c r="I984" i="4"/>
  <c r="G1467" i="4"/>
  <c r="G1469" i="8"/>
  <c r="G1470" i="1"/>
  <c r="G1467" i="7"/>
  <c r="L961" i="1" l="1"/>
  <c r="M961" i="1" s="1"/>
  <c r="I961" i="1"/>
  <c r="K962" i="1" s="1"/>
  <c r="L980" i="8"/>
  <c r="M980" i="8" s="1"/>
  <c r="I980" i="8"/>
  <c r="J980" i="8"/>
  <c r="M979" i="8"/>
  <c r="L1015" i="7"/>
  <c r="M1014" i="7"/>
  <c r="I1015" i="7"/>
  <c r="J1015" i="7"/>
  <c r="M1015" i="7"/>
  <c r="K985" i="4"/>
  <c r="J985" i="4" s="1"/>
  <c r="G1470" i="8"/>
  <c r="G1468" i="7"/>
  <c r="G1468" i="4"/>
  <c r="G1471" i="1"/>
  <c r="K981" i="8" l="1"/>
  <c r="K1016" i="7"/>
  <c r="L1016" i="7" s="1"/>
  <c r="L985" i="4"/>
  <c r="M985" i="4" s="1"/>
  <c r="I985" i="4"/>
  <c r="K986" i="4" s="1"/>
  <c r="I986" i="4" s="1"/>
  <c r="J1016" i="7"/>
  <c r="I1016" i="7"/>
  <c r="K1017" i="7" s="1"/>
  <c r="J962" i="1"/>
  <c r="I962" i="1"/>
  <c r="L962" i="1"/>
  <c r="M962" i="1" s="1"/>
  <c r="G1469" i="7"/>
  <c r="G1472" i="1"/>
  <c r="G1471" i="8"/>
  <c r="G1469" i="4"/>
  <c r="J981" i="8" l="1"/>
  <c r="I981" i="8"/>
  <c r="K982" i="8" s="1"/>
  <c r="L981" i="8"/>
  <c r="L1017" i="7"/>
  <c r="M1017" i="7" s="1"/>
  <c r="L986" i="4"/>
  <c r="M986" i="4" s="1"/>
  <c r="M1016" i="7"/>
  <c r="I1017" i="7"/>
  <c r="J1017" i="7"/>
  <c r="J986" i="4"/>
  <c r="K987" i="4" s="1"/>
  <c r="K963" i="1"/>
  <c r="G1473" i="1"/>
  <c r="G1470" i="7"/>
  <c r="G1472" i="8"/>
  <c r="G1470" i="4"/>
  <c r="I982" i="8" l="1"/>
  <c r="J982" i="8"/>
  <c r="L982" i="8"/>
  <c r="M981" i="8"/>
  <c r="K1018" i="7"/>
  <c r="L987" i="4"/>
  <c r="M987" i="4" s="1"/>
  <c r="J987" i="4"/>
  <c r="I987" i="4"/>
  <c r="K988" i="4" s="1"/>
  <c r="J988" i="4" s="1"/>
  <c r="J963" i="1"/>
  <c r="I963" i="1"/>
  <c r="K964" i="1" s="1"/>
  <c r="L963" i="1"/>
  <c r="G1471" i="7"/>
  <c r="G1471" i="4"/>
  <c r="G1473" i="8"/>
  <c r="G1474" i="1"/>
  <c r="M982" i="8" l="1"/>
  <c r="K983" i="8"/>
  <c r="J1018" i="7"/>
  <c r="I1018" i="7"/>
  <c r="K1019" i="7" s="1"/>
  <c r="L1018" i="7"/>
  <c r="I988" i="4"/>
  <c r="K989" i="4" s="1"/>
  <c r="L988" i="4"/>
  <c r="M988" i="4" s="1"/>
  <c r="J964" i="1"/>
  <c r="I964" i="1"/>
  <c r="L964" i="1"/>
  <c r="M963" i="1"/>
  <c r="G1472" i="7"/>
  <c r="G1475" i="1"/>
  <c r="G1474" i="8"/>
  <c r="G1472" i="4"/>
  <c r="I983" i="8" l="1"/>
  <c r="J983" i="8"/>
  <c r="L983" i="8"/>
  <c r="L1019" i="7"/>
  <c r="M1019" i="7" s="1"/>
  <c r="K965" i="1"/>
  <c r="J965" i="1" s="1"/>
  <c r="M1018" i="7"/>
  <c r="J1019" i="7"/>
  <c r="I1019" i="7"/>
  <c r="K1020" i="7" s="1"/>
  <c r="M964" i="1"/>
  <c r="J989" i="4"/>
  <c r="I989" i="4"/>
  <c r="K990" i="4" s="1"/>
  <c r="G1473" i="4"/>
  <c r="G1473" i="7"/>
  <c r="L989" i="4"/>
  <c r="G1476" i="1"/>
  <c r="G1475" i="8"/>
  <c r="I965" i="1" l="1"/>
  <c r="L965" i="1"/>
  <c r="M965" i="1" s="1"/>
  <c r="K984" i="8"/>
  <c r="L984" i="8" s="1"/>
  <c r="M984" i="8" s="1"/>
  <c r="M983" i="8"/>
  <c r="J984" i="8"/>
  <c r="I984" i="8"/>
  <c r="K985" i="8" s="1"/>
  <c r="J1020" i="7"/>
  <c r="I1020" i="7"/>
  <c r="K1021" i="7" s="1"/>
  <c r="L1020" i="7"/>
  <c r="K966" i="1"/>
  <c r="L966" i="1" s="1"/>
  <c r="L990" i="4"/>
  <c r="G1474" i="4"/>
  <c r="G1476" i="8"/>
  <c r="G1477" i="1"/>
  <c r="G1474" i="7"/>
  <c r="M989" i="4"/>
  <c r="I985" i="8" l="1"/>
  <c r="J985" i="8"/>
  <c r="L985" i="8"/>
  <c r="L1021" i="7"/>
  <c r="M1021" i="7" s="1"/>
  <c r="J1021" i="7"/>
  <c r="I1021" i="7"/>
  <c r="K1022" i="7" s="1"/>
  <c r="M1020" i="7"/>
  <c r="I966" i="1"/>
  <c r="J966" i="1"/>
  <c r="M966" i="1"/>
  <c r="J990" i="4"/>
  <c r="I990" i="4"/>
  <c r="M990" i="4"/>
  <c r="G1477" i="8"/>
  <c r="G1478" i="1"/>
  <c r="G1475" i="4"/>
  <c r="G1475" i="7"/>
  <c r="K991" i="4" l="1"/>
  <c r="K986" i="8"/>
  <c r="J986" i="8" s="1"/>
  <c r="M985" i="8"/>
  <c r="J1022" i="7"/>
  <c r="I1022" i="7"/>
  <c r="K1023" i="7" s="1"/>
  <c r="L1022" i="7"/>
  <c r="K967" i="1"/>
  <c r="G1478" i="8"/>
  <c r="G1476" i="7"/>
  <c r="G1476" i="4"/>
  <c r="G1479" i="1"/>
  <c r="L986" i="8" l="1"/>
  <c r="I986" i="8"/>
  <c r="K987" i="8" s="1"/>
  <c r="L987" i="8" s="1"/>
  <c r="M987" i="8" s="1"/>
  <c r="M986" i="8"/>
  <c r="L1023" i="7"/>
  <c r="M1023" i="7" s="1"/>
  <c r="M1022" i="7"/>
  <c r="J1023" i="7"/>
  <c r="I1023" i="7"/>
  <c r="I967" i="1"/>
  <c r="J967" i="1"/>
  <c r="L967" i="1"/>
  <c r="L991" i="4"/>
  <c r="M991" i="4" s="1"/>
  <c r="J991" i="4"/>
  <c r="I991" i="4"/>
  <c r="G1479" i="8"/>
  <c r="G1477" i="4"/>
  <c r="G1480" i="1"/>
  <c r="G1477" i="7"/>
  <c r="K992" i="4" l="1"/>
  <c r="J987" i="8"/>
  <c r="K1024" i="7"/>
  <c r="I987" i="8"/>
  <c r="K988" i="8" s="1"/>
  <c r="I1024" i="7"/>
  <c r="J1024" i="7"/>
  <c r="L1024" i="7"/>
  <c r="M967" i="1"/>
  <c r="K968" i="1"/>
  <c r="L992" i="4"/>
  <c r="M992" i="4" s="1"/>
  <c r="I992" i="4"/>
  <c r="J992" i="4"/>
  <c r="G1478" i="4"/>
  <c r="G1478" i="7"/>
  <c r="G1481" i="1"/>
  <c r="G1480" i="8"/>
  <c r="I988" i="8" l="1"/>
  <c r="J988" i="8"/>
  <c r="L988" i="8"/>
  <c r="K993" i="4"/>
  <c r="L993" i="4" s="1"/>
  <c r="M1024" i="7"/>
  <c r="K1025" i="7"/>
  <c r="J968" i="1"/>
  <c r="I968" i="1"/>
  <c r="K969" i="1" s="1"/>
  <c r="L968" i="1"/>
  <c r="G1479" i="7"/>
  <c r="G1479" i="4"/>
  <c r="G1481" i="8"/>
  <c r="G1482" i="1"/>
  <c r="M988" i="8" l="1"/>
  <c r="K989" i="8"/>
  <c r="L969" i="1"/>
  <c r="M969" i="1" s="1"/>
  <c r="J1025" i="7"/>
  <c r="I1025" i="7"/>
  <c r="K1026" i="7" s="1"/>
  <c r="L1025" i="7"/>
  <c r="I969" i="1"/>
  <c r="J969" i="1"/>
  <c r="M968" i="1"/>
  <c r="J993" i="4"/>
  <c r="I993" i="4"/>
  <c r="K994" i="4" s="1"/>
  <c r="M993" i="4"/>
  <c r="G1480" i="7"/>
  <c r="G1482" i="8"/>
  <c r="G1483" i="1"/>
  <c r="G1480" i="4"/>
  <c r="J989" i="8" l="1"/>
  <c r="I989" i="8"/>
  <c r="K990" i="8" s="1"/>
  <c r="L989" i="8"/>
  <c r="L1026" i="7"/>
  <c r="M1025" i="7"/>
  <c r="I1026" i="7"/>
  <c r="J1026" i="7"/>
  <c r="K970" i="1"/>
  <c r="I994" i="4"/>
  <c r="J994" i="4"/>
  <c r="L994" i="4"/>
  <c r="G1481" i="7"/>
  <c r="G1481" i="4"/>
  <c r="G1484" i="1"/>
  <c r="G1483" i="8"/>
  <c r="J990" i="8" l="1"/>
  <c r="I990" i="8"/>
  <c r="K991" i="8" s="1"/>
  <c r="M989" i="8"/>
  <c r="L990" i="8"/>
  <c r="K1027" i="7"/>
  <c r="L1027" i="7" s="1"/>
  <c r="M1026" i="7"/>
  <c r="K995" i="4"/>
  <c r="L995" i="4" s="1"/>
  <c r="J970" i="1"/>
  <c r="I970" i="1"/>
  <c r="L970" i="1"/>
  <c r="M994" i="4"/>
  <c r="G1484" i="8"/>
  <c r="G1482" i="4"/>
  <c r="G1485" i="1"/>
  <c r="G1482" i="7"/>
  <c r="L991" i="8" l="1"/>
  <c r="M990" i="8"/>
  <c r="J991" i="8"/>
  <c r="I991" i="8"/>
  <c r="K992" i="8" s="1"/>
  <c r="L992" i="8" s="1"/>
  <c r="M991" i="8"/>
  <c r="K971" i="1"/>
  <c r="L971" i="1" s="1"/>
  <c r="M971" i="1" s="1"/>
  <c r="M1027" i="7"/>
  <c r="J1027" i="7"/>
  <c r="I1027" i="7"/>
  <c r="K1028" i="7" s="1"/>
  <c r="M970" i="1"/>
  <c r="I995" i="4"/>
  <c r="J995" i="4"/>
  <c r="M995" i="4"/>
  <c r="G1483" i="4"/>
  <c r="G1486" i="1"/>
  <c r="G1483" i="7"/>
  <c r="G1485" i="8"/>
  <c r="J971" i="1" l="1"/>
  <c r="M992" i="8"/>
  <c r="J992" i="8"/>
  <c r="I992" i="8"/>
  <c r="K993" i="8" s="1"/>
  <c r="L993" i="8" s="1"/>
  <c r="K996" i="4"/>
  <c r="J996" i="4" s="1"/>
  <c r="I971" i="1"/>
  <c r="K972" i="1" s="1"/>
  <c r="J1028" i="7"/>
  <c r="I1028" i="7"/>
  <c r="K1029" i="7" s="1"/>
  <c r="L1028" i="7"/>
  <c r="G1486" i="8"/>
  <c r="G1484" i="7"/>
  <c r="G1487" i="1"/>
  <c r="G1484" i="4"/>
  <c r="J993" i="8" l="1"/>
  <c r="I993" i="8"/>
  <c r="K994" i="8" s="1"/>
  <c r="M993" i="8"/>
  <c r="L996" i="4"/>
  <c r="M996" i="4" s="1"/>
  <c r="I996" i="4"/>
  <c r="K997" i="4" s="1"/>
  <c r="J997" i="4" s="1"/>
  <c r="I1029" i="7"/>
  <c r="J1029" i="7"/>
  <c r="M1028" i="7"/>
  <c r="L1029" i="7"/>
  <c r="J972" i="1"/>
  <c r="I972" i="1"/>
  <c r="L972" i="1"/>
  <c r="G1487" i="8"/>
  <c r="G1488" i="1"/>
  <c r="G1485" i="7"/>
  <c r="G1485" i="4"/>
  <c r="I994" i="8" l="1"/>
  <c r="J994" i="8"/>
  <c r="L994" i="8"/>
  <c r="L997" i="4"/>
  <c r="M997" i="4" s="1"/>
  <c r="I997" i="4"/>
  <c r="K998" i="4" s="1"/>
  <c r="J998" i="4" s="1"/>
  <c r="M1029" i="7"/>
  <c r="K1030" i="7"/>
  <c r="K973" i="1"/>
  <c r="J973" i="1" s="1"/>
  <c r="M972" i="1"/>
  <c r="G1486" i="7"/>
  <c r="G1486" i="4"/>
  <c r="G1489" i="1"/>
  <c r="G1488" i="8"/>
  <c r="M994" i="8" l="1"/>
  <c r="K995" i="8"/>
  <c r="I998" i="4"/>
  <c r="K999" i="4" s="1"/>
  <c r="J999" i="4" s="1"/>
  <c r="L998" i="4"/>
  <c r="M998" i="4" s="1"/>
  <c r="I1030" i="7"/>
  <c r="J1030" i="7"/>
  <c r="L1030" i="7"/>
  <c r="L973" i="1"/>
  <c r="I973" i="1"/>
  <c r="K974" i="1" s="1"/>
  <c r="G1487" i="4"/>
  <c r="G1489" i="8"/>
  <c r="G1487" i="7"/>
  <c r="G1490" i="1"/>
  <c r="I995" i="8" l="1"/>
  <c r="J995" i="8"/>
  <c r="L995" i="8"/>
  <c r="K1031" i="7"/>
  <c r="I1031" i="7" s="1"/>
  <c r="L999" i="4"/>
  <c r="M999" i="4" s="1"/>
  <c r="I999" i="4"/>
  <c r="K1000" i="4" s="1"/>
  <c r="I1000" i="4" s="1"/>
  <c r="M1030" i="7"/>
  <c r="J974" i="1"/>
  <c r="I974" i="1"/>
  <c r="M973" i="1"/>
  <c r="L974" i="1"/>
  <c r="G1488" i="4"/>
  <c r="G1491" i="1"/>
  <c r="G1488" i="7"/>
  <c r="G1490" i="8"/>
  <c r="J1031" i="7" l="1"/>
  <c r="L1031" i="7"/>
  <c r="M995" i="8"/>
  <c r="K996" i="8"/>
  <c r="L1000" i="4"/>
  <c r="M1000" i="4" s="1"/>
  <c r="J1000" i="4"/>
  <c r="K1001" i="4" s="1"/>
  <c r="L1001" i="4" s="1"/>
  <c r="K975" i="1"/>
  <c r="L975" i="1" s="1"/>
  <c r="M975" i="1" s="1"/>
  <c r="M1031" i="7"/>
  <c r="K1032" i="7"/>
  <c r="M974" i="1"/>
  <c r="G1491" i="8"/>
  <c r="G1489" i="4"/>
  <c r="G1489" i="7"/>
  <c r="G1492" i="1"/>
  <c r="J996" i="8" l="1"/>
  <c r="I996" i="8"/>
  <c r="K997" i="8" s="1"/>
  <c r="L996" i="8"/>
  <c r="J975" i="1"/>
  <c r="I975" i="1"/>
  <c r="K976" i="1" s="1"/>
  <c r="L976" i="1" s="1"/>
  <c r="J1032" i="7"/>
  <c r="I1032" i="7"/>
  <c r="L1032" i="7"/>
  <c r="G1490" i="7"/>
  <c r="G1492" i="8"/>
  <c r="G1490" i="4"/>
  <c r="G1493" i="1"/>
  <c r="M1001" i="4"/>
  <c r="J1001" i="4"/>
  <c r="I1001" i="4"/>
  <c r="K1002" i="4" s="1"/>
  <c r="K1033" i="7" l="1"/>
  <c r="L997" i="8"/>
  <c r="J997" i="8"/>
  <c r="I997" i="8"/>
  <c r="K998" i="8" s="1"/>
  <c r="M996" i="8"/>
  <c r="M997" i="8"/>
  <c r="J976" i="1"/>
  <c r="I976" i="1"/>
  <c r="M1032" i="7"/>
  <c r="L1033" i="7"/>
  <c r="M1033" i="7" s="1"/>
  <c r="J1033" i="7"/>
  <c r="I1033" i="7"/>
  <c r="M976" i="1"/>
  <c r="L1002" i="4"/>
  <c r="M1002" i="4" s="1"/>
  <c r="G1491" i="7"/>
  <c r="G1494" i="1"/>
  <c r="G1491" i="4"/>
  <c r="G1493" i="8"/>
  <c r="K977" i="1" l="1"/>
  <c r="I998" i="8"/>
  <c r="J998" i="8"/>
  <c r="L998" i="8"/>
  <c r="M998" i="8" s="1"/>
  <c r="K1034" i="7"/>
  <c r="L1034" i="7" s="1"/>
  <c r="M1034" i="7" s="1"/>
  <c r="I977" i="1"/>
  <c r="J977" i="1"/>
  <c r="L977" i="1"/>
  <c r="M977" i="1" s="1"/>
  <c r="J1002" i="4"/>
  <c r="I1002" i="4"/>
  <c r="K1003" i="4" s="1"/>
  <c r="L1003" i="4" s="1"/>
  <c r="G1494" i="8"/>
  <c r="G1492" i="4"/>
  <c r="G1495" i="1"/>
  <c r="G1492" i="7"/>
  <c r="J1034" i="7" l="1"/>
  <c r="I1034" i="7"/>
  <c r="K1035" i="7" s="1"/>
  <c r="K999" i="8"/>
  <c r="K978" i="1"/>
  <c r="G1493" i="7"/>
  <c r="G1495" i="8"/>
  <c r="G1493" i="4"/>
  <c r="G1496" i="1"/>
  <c r="M1003" i="4"/>
  <c r="J1003" i="4"/>
  <c r="I1003" i="4"/>
  <c r="K1004" i="4" s="1"/>
  <c r="J999" i="8" l="1"/>
  <c r="I999" i="8"/>
  <c r="K1000" i="8" s="1"/>
  <c r="L999" i="8"/>
  <c r="J1035" i="7"/>
  <c r="I1035" i="7"/>
  <c r="K1036" i="7" s="1"/>
  <c r="L1035" i="7"/>
  <c r="I978" i="1"/>
  <c r="J978" i="1"/>
  <c r="L978" i="1"/>
  <c r="M978" i="1" s="1"/>
  <c r="G1496" i="8"/>
  <c r="G1494" i="7"/>
  <c r="G1494" i="4"/>
  <c r="J1004" i="4"/>
  <c r="I1004" i="4"/>
  <c r="K1005" i="4" s="1"/>
  <c r="G1497" i="1"/>
  <c r="L1004" i="4"/>
  <c r="L1000" i="8" l="1"/>
  <c r="M999" i="8"/>
  <c r="M1000" i="8"/>
  <c r="I1000" i="8"/>
  <c r="J1000" i="8"/>
  <c r="J1036" i="7"/>
  <c r="I1036" i="7"/>
  <c r="L1036" i="7"/>
  <c r="M1035" i="7"/>
  <c r="K979" i="1"/>
  <c r="J1005" i="4"/>
  <c r="G1495" i="7"/>
  <c r="M1004" i="4"/>
  <c r="G1498" i="1"/>
  <c r="G1495" i="4"/>
  <c r="G1497" i="8"/>
  <c r="K1037" i="7" l="1"/>
  <c r="K1001" i="8"/>
  <c r="L1001" i="8"/>
  <c r="L1037" i="7"/>
  <c r="M1037" i="7" s="1"/>
  <c r="J1037" i="7"/>
  <c r="I1037" i="7"/>
  <c r="K1038" i="7" s="1"/>
  <c r="M1036" i="7"/>
  <c r="I979" i="1"/>
  <c r="J979" i="1"/>
  <c r="L979" i="1"/>
  <c r="M979" i="1" s="1"/>
  <c r="L1005" i="4"/>
  <c r="M1005" i="4" s="1"/>
  <c r="I1005" i="4"/>
  <c r="G1499" i="1"/>
  <c r="G1496" i="7"/>
  <c r="G1496" i="4"/>
  <c r="G1498" i="8"/>
  <c r="J1001" i="8" l="1"/>
  <c r="I1001" i="8"/>
  <c r="K1002" i="8" s="1"/>
  <c r="M1001" i="8"/>
  <c r="J1038" i="7"/>
  <c r="I1038" i="7"/>
  <c r="K1039" i="7" s="1"/>
  <c r="L1038" i="7"/>
  <c r="K1006" i="4"/>
  <c r="J1006" i="4" s="1"/>
  <c r="K980" i="1"/>
  <c r="G1499" i="8"/>
  <c r="G1497" i="7"/>
  <c r="G1497" i="4"/>
  <c r="G1500" i="1"/>
  <c r="J1002" i="8" l="1"/>
  <c r="I1002" i="8"/>
  <c r="K1003" i="8" s="1"/>
  <c r="L1002" i="8"/>
  <c r="M1002" i="8" s="1"/>
  <c r="L1039" i="7"/>
  <c r="I1039" i="7"/>
  <c r="J1039" i="7"/>
  <c r="M1038" i="7"/>
  <c r="I1006" i="4"/>
  <c r="L1006" i="4"/>
  <c r="M1006" i="4" s="1"/>
  <c r="I980" i="1"/>
  <c r="J980" i="1"/>
  <c r="L980" i="1"/>
  <c r="M980" i="1" s="1"/>
  <c r="G1498" i="4"/>
  <c r="G1500" i="8"/>
  <c r="G1501" i="1"/>
  <c r="G1498" i="7"/>
  <c r="L1003" i="8" l="1"/>
  <c r="J1003" i="8"/>
  <c r="M1003" i="8"/>
  <c r="I1003" i="8"/>
  <c r="K1004" i="8" s="1"/>
  <c r="K1040" i="7"/>
  <c r="J1040" i="7" s="1"/>
  <c r="M1039" i="7"/>
  <c r="K1007" i="4"/>
  <c r="K981" i="1"/>
  <c r="G1499" i="7"/>
  <c r="G1501" i="8"/>
  <c r="G1499" i="4"/>
  <c r="G1502" i="1"/>
  <c r="I1040" i="7" l="1"/>
  <c r="L1040" i="7"/>
  <c r="M1040" i="7" s="1"/>
  <c r="J1004" i="8"/>
  <c r="I1004" i="8"/>
  <c r="K1005" i="8" s="1"/>
  <c r="L1004" i="8"/>
  <c r="K1041" i="7"/>
  <c r="I1007" i="4"/>
  <c r="L1007" i="4"/>
  <c r="J1007" i="4"/>
  <c r="J981" i="1"/>
  <c r="I981" i="1"/>
  <c r="L981" i="1"/>
  <c r="M981" i="1" s="1"/>
  <c r="G1502" i="8"/>
  <c r="G1503" i="1"/>
  <c r="G1500" i="7"/>
  <c r="G1500" i="4"/>
  <c r="L1005" i="8" l="1"/>
  <c r="M1004" i="8"/>
  <c r="I1005" i="8"/>
  <c r="J1005" i="8"/>
  <c r="I1041" i="7"/>
  <c r="J1041" i="7"/>
  <c r="L1041" i="7"/>
  <c r="M1007" i="4"/>
  <c r="K1008" i="4"/>
  <c r="K982" i="1"/>
  <c r="G1501" i="7"/>
  <c r="G1501" i="4"/>
  <c r="G1503" i="8"/>
  <c r="G1504" i="1"/>
  <c r="K1006" i="8" l="1"/>
  <c r="I1006" i="8"/>
  <c r="J1006" i="8"/>
  <c r="M1005" i="8"/>
  <c r="L1006" i="8"/>
  <c r="M1006" i="8" s="1"/>
  <c r="M1041" i="7"/>
  <c r="K1042" i="7"/>
  <c r="J1008" i="4"/>
  <c r="I1008" i="4"/>
  <c r="K1009" i="4" s="1"/>
  <c r="L1008" i="4"/>
  <c r="I982" i="1"/>
  <c r="J982" i="1"/>
  <c r="L982" i="1"/>
  <c r="G1502" i="4"/>
  <c r="G1505" i="1"/>
  <c r="G1502" i="7"/>
  <c r="G1504" i="8"/>
  <c r="K1007" i="8" l="1"/>
  <c r="L1007" i="8"/>
  <c r="M1007" i="8" s="1"/>
  <c r="J1042" i="7"/>
  <c r="I1042" i="7"/>
  <c r="K1043" i="7" s="1"/>
  <c r="L1042" i="7"/>
  <c r="M1008" i="4"/>
  <c r="L1009" i="4"/>
  <c r="I1009" i="4"/>
  <c r="J1009" i="4"/>
  <c r="M982" i="1"/>
  <c r="K983" i="1"/>
  <c r="G1503" i="4"/>
  <c r="G1505" i="8"/>
  <c r="G1503" i="7"/>
  <c r="G1506" i="1"/>
  <c r="J1007" i="8" l="1"/>
  <c r="I1007" i="8"/>
  <c r="K1008" i="8" s="1"/>
  <c r="I1008" i="8" s="1"/>
  <c r="J1043" i="7"/>
  <c r="I1043" i="7"/>
  <c r="K1044" i="7" s="1"/>
  <c r="L1043" i="7"/>
  <c r="M1042" i="7"/>
  <c r="M1009" i="4"/>
  <c r="K1010" i="4"/>
  <c r="I983" i="1"/>
  <c r="J983" i="1"/>
  <c r="L983" i="1"/>
  <c r="G1507" i="1"/>
  <c r="G1506" i="8"/>
  <c r="G1504" i="7"/>
  <c r="G1504" i="4"/>
  <c r="J1008" i="8" l="1"/>
  <c r="K1009" i="8" s="1"/>
  <c r="J1009" i="8" s="1"/>
  <c r="L1008" i="8"/>
  <c r="L1009" i="8" s="1"/>
  <c r="M1009" i="8" s="1"/>
  <c r="I1044" i="7"/>
  <c r="J1044" i="7"/>
  <c r="M1043" i="7"/>
  <c r="L1044" i="7"/>
  <c r="J1010" i="4"/>
  <c r="I1010" i="4"/>
  <c r="L1010" i="4"/>
  <c r="M983" i="1"/>
  <c r="K984" i="1"/>
  <c r="M1008" i="8"/>
  <c r="G1505" i="7"/>
  <c r="G1507" i="8"/>
  <c r="G1505" i="4"/>
  <c r="G1508" i="1"/>
  <c r="M1044" i="7" l="1"/>
  <c r="K1045" i="7"/>
  <c r="M1010" i="4"/>
  <c r="K1011" i="4"/>
  <c r="J1011" i="4" s="1"/>
  <c r="J984" i="1"/>
  <c r="I984" i="1"/>
  <c r="L984" i="1"/>
  <c r="M984" i="1" s="1"/>
  <c r="I1009" i="8"/>
  <c r="K1010" i="8" s="1"/>
  <c r="G1509" i="1"/>
  <c r="G1508" i="8"/>
  <c r="G1506" i="7"/>
  <c r="G1506" i="4"/>
  <c r="J1045" i="7" l="1"/>
  <c r="I1045" i="7"/>
  <c r="K1046" i="7" s="1"/>
  <c r="L1045" i="7"/>
  <c r="I1011" i="4"/>
  <c r="K1012" i="4" s="1"/>
  <c r="L1011" i="4"/>
  <c r="K985" i="1"/>
  <c r="J1010" i="8"/>
  <c r="I1010" i="8"/>
  <c r="K1011" i="8" s="1"/>
  <c r="L1010" i="8"/>
  <c r="G1507" i="7"/>
  <c r="G1510" i="1"/>
  <c r="G1507" i="4"/>
  <c r="G1509" i="8"/>
  <c r="L1046" i="7" l="1"/>
  <c r="M1045" i="7"/>
  <c r="I1046" i="7"/>
  <c r="J1046" i="7"/>
  <c r="M1046" i="7"/>
  <c r="M1011" i="4"/>
  <c r="L1012" i="4"/>
  <c r="J1012" i="4"/>
  <c r="I1012" i="4"/>
  <c r="K1013" i="4" s="1"/>
  <c r="J985" i="1"/>
  <c r="I985" i="1"/>
  <c r="K986" i="1" s="1"/>
  <c r="L985" i="1"/>
  <c r="L1011" i="8"/>
  <c r="M1010" i="8"/>
  <c r="I1011" i="8"/>
  <c r="J1011" i="8"/>
  <c r="M1011" i="8"/>
  <c r="G1511" i="1"/>
  <c r="G1508" i="7"/>
  <c r="G1510" i="8"/>
  <c r="G1508" i="4"/>
  <c r="K1012" i="8" l="1"/>
  <c r="L986" i="1"/>
  <c r="K1047" i="7"/>
  <c r="L1047" i="7"/>
  <c r="M1012" i="4"/>
  <c r="L1013" i="4"/>
  <c r="M1013" i="4" s="1"/>
  <c r="I1013" i="4"/>
  <c r="J1013" i="4"/>
  <c r="M985" i="1"/>
  <c r="I986" i="1"/>
  <c r="J986" i="1"/>
  <c r="M986" i="1"/>
  <c r="G1512" i="1"/>
  <c r="G1511" i="8"/>
  <c r="G1509" i="4"/>
  <c r="G1509" i="7"/>
  <c r="K1014" i="4" l="1"/>
  <c r="K987" i="1"/>
  <c r="J1047" i="7"/>
  <c r="I1047" i="7"/>
  <c r="K1048" i="7" s="1"/>
  <c r="M1047" i="7"/>
  <c r="L1014" i="4"/>
  <c r="M1014" i="4" s="1"/>
  <c r="I1014" i="4"/>
  <c r="J1014" i="4"/>
  <c r="J987" i="1"/>
  <c r="I987" i="1"/>
  <c r="K988" i="1" s="1"/>
  <c r="L987" i="1"/>
  <c r="J1012" i="8"/>
  <c r="I1012" i="8"/>
  <c r="L1012" i="8"/>
  <c r="M1012" i="8" s="1"/>
  <c r="G1512" i="8"/>
  <c r="G1513" i="1"/>
  <c r="G1510" i="4"/>
  <c r="G1510" i="7"/>
  <c r="K1013" i="8" l="1"/>
  <c r="J1048" i="7"/>
  <c r="I1048" i="7"/>
  <c r="K1049" i="7" s="1"/>
  <c r="L1048" i="7"/>
  <c r="K1015" i="4"/>
  <c r="I988" i="1"/>
  <c r="J988" i="1"/>
  <c r="L988" i="1"/>
  <c r="M987" i="1"/>
  <c r="L1013" i="8"/>
  <c r="M1013" i="8" s="1"/>
  <c r="J1013" i="8"/>
  <c r="I1013" i="8"/>
  <c r="K1014" i="8" s="1"/>
  <c r="G1514" i="1"/>
  <c r="G1511" i="4"/>
  <c r="G1511" i="7"/>
  <c r="G1513" i="8"/>
  <c r="M1048" i="7" l="1"/>
  <c r="L1049" i="7"/>
  <c r="J1049" i="7"/>
  <c r="I1049" i="7"/>
  <c r="K1050" i="7" s="1"/>
  <c r="M1049" i="7"/>
  <c r="I1015" i="4"/>
  <c r="J1015" i="4"/>
  <c r="L1015" i="4"/>
  <c r="M988" i="1"/>
  <c r="K989" i="1"/>
  <c r="J1014" i="8"/>
  <c r="I1014" i="8"/>
  <c r="K1015" i="8" s="1"/>
  <c r="L1014" i="8"/>
  <c r="G1512" i="4"/>
  <c r="G1515" i="1"/>
  <c r="G1514" i="8"/>
  <c r="G1512" i="7"/>
  <c r="J1050" i="7" l="1"/>
  <c r="I1050" i="7"/>
  <c r="K1051" i="7" s="1"/>
  <c r="L1050" i="7"/>
  <c r="K1016" i="4"/>
  <c r="M1015" i="4"/>
  <c r="I989" i="1"/>
  <c r="J989" i="1"/>
  <c r="L989" i="1"/>
  <c r="L1015" i="8"/>
  <c r="I1015" i="8"/>
  <c r="J1015" i="8"/>
  <c r="M1015" i="8"/>
  <c r="M1014" i="8"/>
  <c r="G1516" i="1"/>
  <c r="G1515" i="8"/>
  <c r="G1513" i="4"/>
  <c r="G1513" i="7"/>
  <c r="K1016" i="8" l="1"/>
  <c r="L1051" i="7"/>
  <c r="M1050" i="7"/>
  <c r="J1051" i="7"/>
  <c r="I1051" i="7"/>
  <c r="K1052" i="7" s="1"/>
  <c r="M1051" i="7"/>
  <c r="J1016" i="4"/>
  <c r="I1016" i="4"/>
  <c r="L1016" i="4"/>
  <c r="M989" i="1"/>
  <c r="K990" i="1"/>
  <c r="G1516" i="8"/>
  <c r="G1514" i="4"/>
  <c r="G1514" i="7"/>
  <c r="G1517" i="1"/>
  <c r="K1017" i="4" l="1"/>
  <c r="L1017" i="4" s="1"/>
  <c r="I1052" i="7"/>
  <c r="J1052" i="7"/>
  <c r="L1052" i="7"/>
  <c r="J1017" i="4"/>
  <c r="M1016" i="4"/>
  <c r="J990" i="1"/>
  <c r="I990" i="1"/>
  <c r="L990" i="1"/>
  <c r="I1016" i="8"/>
  <c r="J1016" i="8"/>
  <c r="L1016" i="8"/>
  <c r="G1515" i="4"/>
  <c r="G1518" i="1"/>
  <c r="G1515" i="7"/>
  <c r="G1517" i="8"/>
  <c r="K1017" i="8" l="1"/>
  <c r="M1017" i="4"/>
  <c r="I1017" i="4"/>
  <c r="K1018" i="4" s="1"/>
  <c r="I1018" i="4" s="1"/>
  <c r="K1053" i="7"/>
  <c r="M1052" i="7"/>
  <c r="M990" i="1"/>
  <c r="K991" i="1"/>
  <c r="M1016" i="8"/>
  <c r="G1516" i="7"/>
  <c r="G1518" i="8"/>
  <c r="G1516" i="4"/>
  <c r="G1519" i="1"/>
  <c r="J1018" i="4" l="1"/>
  <c r="K1019" i="4" s="1"/>
  <c r="L1018" i="4"/>
  <c r="M1018" i="4" s="1"/>
  <c r="I1053" i="7"/>
  <c r="J1053" i="7"/>
  <c r="L1053" i="7"/>
  <c r="I991" i="1"/>
  <c r="J991" i="1"/>
  <c r="L991" i="1"/>
  <c r="M991" i="1" s="1"/>
  <c r="J1017" i="8"/>
  <c r="I1017" i="8"/>
  <c r="K1018" i="8" s="1"/>
  <c r="L1017" i="8"/>
  <c r="G1517" i="4"/>
  <c r="G1519" i="8"/>
  <c r="G1517" i="7"/>
  <c r="G1520" i="1"/>
  <c r="M1053" i="7" l="1"/>
  <c r="K1054" i="7"/>
  <c r="L1054" i="7" s="1"/>
  <c r="I1019" i="4"/>
  <c r="J1019" i="4"/>
  <c r="L1019" i="4"/>
  <c r="K992" i="1"/>
  <c r="L1018" i="8"/>
  <c r="J1018" i="8"/>
  <c r="I1018" i="8"/>
  <c r="M1018" i="8"/>
  <c r="M1017" i="8"/>
  <c r="G1518" i="7"/>
  <c r="G1518" i="4"/>
  <c r="G1521" i="1"/>
  <c r="G1520" i="8"/>
  <c r="K1019" i="8" l="1"/>
  <c r="L1019" i="8" s="1"/>
  <c r="M1019" i="8" s="1"/>
  <c r="I1054" i="7"/>
  <c r="J1054" i="7"/>
  <c r="M1054" i="7"/>
  <c r="M1019" i="4"/>
  <c r="K1020" i="4"/>
  <c r="L1020" i="4" s="1"/>
  <c r="J992" i="1"/>
  <c r="I992" i="1"/>
  <c r="K993" i="1" s="1"/>
  <c r="L992" i="1"/>
  <c r="I1019" i="8"/>
  <c r="G1519" i="4"/>
  <c r="G1521" i="8"/>
  <c r="G1522" i="1"/>
  <c r="G1519" i="7"/>
  <c r="L993" i="1" l="1"/>
  <c r="J1019" i="8"/>
  <c r="K1020" i="8" s="1"/>
  <c r="K1055" i="7"/>
  <c r="I1020" i="4"/>
  <c r="J1020" i="4"/>
  <c r="M1020" i="4"/>
  <c r="J993" i="1"/>
  <c r="I993" i="1"/>
  <c r="M993" i="1"/>
  <c r="M992" i="1"/>
  <c r="G1520" i="7"/>
  <c r="G1523" i="1"/>
  <c r="G1520" i="4"/>
  <c r="G1522" i="8"/>
  <c r="K1021" i="4" l="1"/>
  <c r="I1055" i="7"/>
  <c r="J1055" i="7"/>
  <c r="L1055" i="7"/>
  <c r="J1021" i="4"/>
  <c r="I1021" i="4"/>
  <c r="K1022" i="4" s="1"/>
  <c r="L1021" i="4"/>
  <c r="K994" i="1"/>
  <c r="I1020" i="8"/>
  <c r="J1020" i="8"/>
  <c r="L1020" i="8"/>
  <c r="G1521" i="4"/>
  <c r="G1524" i="1"/>
  <c r="G1521" i="7"/>
  <c r="G1523" i="8"/>
  <c r="L1022" i="4" l="1"/>
  <c r="K1021" i="8"/>
  <c r="M1055" i="7"/>
  <c r="K1056" i="7"/>
  <c r="M1021" i="4"/>
  <c r="I1022" i="4"/>
  <c r="M1022" i="4"/>
  <c r="J1022" i="4"/>
  <c r="I994" i="1"/>
  <c r="J994" i="1"/>
  <c r="L994" i="1"/>
  <c r="M1020" i="8"/>
  <c r="G1525" i="1"/>
  <c r="G1522" i="4"/>
  <c r="G1524" i="8"/>
  <c r="G1522" i="7"/>
  <c r="J1056" i="7" l="1"/>
  <c r="I1056" i="7"/>
  <c r="K1057" i="7" s="1"/>
  <c r="L1056" i="7"/>
  <c r="K1023" i="4"/>
  <c r="M994" i="1"/>
  <c r="K995" i="1"/>
  <c r="J1021" i="8"/>
  <c r="I1021" i="8"/>
  <c r="K1022" i="8" s="1"/>
  <c r="L1021" i="8"/>
  <c r="G1523" i="7"/>
  <c r="G1523" i="4"/>
  <c r="G1526" i="1"/>
  <c r="G1525" i="8"/>
  <c r="M1056" i="7" l="1"/>
  <c r="L1057" i="7"/>
  <c r="J1057" i="7"/>
  <c r="I1057" i="7"/>
  <c r="K1058" i="7" s="1"/>
  <c r="M1057" i="7"/>
  <c r="I1023" i="4"/>
  <c r="J1023" i="4"/>
  <c r="L1023" i="4"/>
  <c r="I995" i="1"/>
  <c r="J995" i="1"/>
  <c r="L995" i="1"/>
  <c r="L1022" i="8"/>
  <c r="M1022" i="8" s="1"/>
  <c r="J1022" i="8"/>
  <c r="I1022" i="8"/>
  <c r="K1023" i="8" s="1"/>
  <c r="M1021" i="8"/>
  <c r="G1524" i="4"/>
  <c r="G1526" i="8"/>
  <c r="G1527" i="1"/>
  <c r="G1524" i="7"/>
  <c r="J1058" i="7" l="1"/>
  <c r="I1058" i="7"/>
  <c r="K1059" i="7" s="1"/>
  <c r="L1058" i="7"/>
  <c r="M1023" i="4"/>
  <c r="K1024" i="4"/>
  <c r="M995" i="1"/>
  <c r="K996" i="1"/>
  <c r="J1023" i="8"/>
  <c r="I1023" i="8"/>
  <c r="K1024" i="8" s="1"/>
  <c r="L1023" i="8"/>
  <c r="G1525" i="7"/>
  <c r="G1527" i="8"/>
  <c r="G1528" i="1"/>
  <c r="G1525" i="4"/>
  <c r="I1059" i="7" l="1"/>
  <c r="J1059" i="7"/>
  <c r="L1059" i="7"/>
  <c r="M1058" i="7"/>
  <c r="J1024" i="4"/>
  <c r="I1024" i="4"/>
  <c r="K1025" i="4" s="1"/>
  <c r="L1024" i="4"/>
  <c r="I996" i="1"/>
  <c r="J996" i="1"/>
  <c r="L996" i="1"/>
  <c r="L1024" i="8"/>
  <c r="M1024" i="8" s="1"/>
  <c r="M1023" i="8"/>
  <c r="I1024" i="8"/>
  <c r="J1024" i="8"/>
  <c r="G1528" i="8"/>
  <c r="G1529" i="1"/>
  <c r="G1526" i="4"/>
  <c r="G1526" i="7"/>
  <c r="K1060" i="7" l="1"/>
  <c r="L1025" i="4"/>
  <c r="K1025" i="8"/>
  <c r="J1060" i="7"/>
  <c r="I1060" i="7"/>
  <c r="K1061" i="7" s="1"/>
  <c r="L1060" i="7"/>
  <c r="M1059" i="7"/>
  <c r="M1024" i="4"/>
  <c r="J1025" i="4"/>
  <c r="I1025" i="4"/>
  <c r="K1026" i="4" s="1"/>
  <c r="M1025" i="4"/>
  <c r="K997" i="1"/>
  <c r="M996" i="1"/>
  <c r="G1527" i="4"/>
  <c r="G1527" i="7"/>
  <c r="G1530" i="1"/>
  <c r="G1529" i="8"/>
  <c r="I1061" i="7" l="1"/>
  <c r="J1061" i="7"/>
  <c r="L1061" i="7"/>
  <c r="M1060" i="7"/>
  <c r="I1026" i="4"/>
  <c r="J1026" i="4"/>
  <c r="L1026" i="4"/>
  <c r="J997" i="1"/>
  <c r="I997" i="1"/>
  <c r="K998" i="1" s="1"/>
  <c r="L997" i="1"/>
  <c r="M997" i="1" s="1"/>
  <c r="I1025" i="8"/>
  <c r="J1025" i="8"/>
  <c r="L1025" i="8"/>
  <c r="G1528" i="7"/>
  <c r="G1528" i="4"/>
  <c r="G1530" i="8"/>
  <c r="G1531" i="1"/>
  <c r="K1026" i="8" l="1"/>
  <c r="M1061" i="7"/>
  <c r="K1062" i="7"/>
  <c r="K1027" i="4"/>
  <c r="M1026" i="4"/>
  <c r="J998" i="1"/>
  <c r="I998" i="1"/>
  <c r="L998" i="1"/>
  <c r="M998" i="1" s="1"/>
  <c r="M1025" i="8"/>
  <c r="G1529" i="4"/>
  <c r="G1529" i="7"/>
  <c r="G1532" i="1"/>
  <c r="G1531" i="8"/>
  <c r="J1062" i="7" l="1"/>
  <c r="I1062" i="7"/>
  <c r="K1063" i="7" s="1"/>
  <c r="L1062" i="7"/>
  <c r="I1027" i="4"/>
  <c r="J1027" i="4"/>
  <c r="L1027" i="4"/>
  <c r="K999" i="1"/>
  <c r="J1026" i="8"/>
  <c r="I1026" i="8"/>
  <c r="K1027" i="8" s="1"/>
  <c r="L1026" i="8"/>
  <c r="G1530" i="7"/>
  <c r="G1532" i="8"/>
  <c r="G1533" i="1"/>
  <c r="G1530" i="4"/>
  <c r="L1063" i="7" l="1"/>
  <c r="J1063" i="7"/>
  <c r="I1063" i="7"/>
  <c r="K1064" i="7" s="1"/>
  <c r="M1063" i="7"/>
  <c r="M1062" i="7"/>
  <c r="M1027" i="4"/>
  <c r="K1028" i="4"/>
  <c r="J999" i="1"/>
  <c r="I999" i="1"/>
  <c r="K1000" i="1" s="1"/>
  <c r="L999" i="1"/>
  <c r="L1027" i="8"/>
  <c r="M1027" i="8" s="1"/>
  <c r="M1026" i="8"/>
  <c r="I1027" i="8"/>
  <c r="J1027" i="8"/>
  <c r="G1533" i="8"/>
  <c r="G1534" i="1"/>
  <c r="G1531" i="7"/>
  <c r="G1531" i="4"/>
  <c r="K1028" i="8" l="1"/>
  <c r="J1064" i="7"/>
  <c r="I1064" i="7"/>
  <c r="L1064" i="7"/>
  <c r="I1028" i="4"/>
  <c r="J1028" i="4"/>
  <c r="L1028" i="4"/>
  <c r="I1000" i="1"/>
  <c r="J1000" i="1"/>
  <c r="L1000" i="1"/>
  <c r="M1000" i="1" s="1"/>
  <c r="M999" i="1"/>
  <c r="G1532" i="4"/>
  <c r="G1534" i="8"/>
  <c r="G1535" i="1"/>
  <c r="G1532" i="7"/>
  <c r="K1065" i="7" l="1"/>
  <c r="M1064" i="7"/>
  <c r="M1028" i="4"/>
  <c r="K1029" i="4"/>
  <c r="K1001" i="1"/>
  <c r="I1028" i="8"/>
  <c r="K1029" i="8" s="1"/>
  <c r="J1028" i="8"/>
  <c r="L1028" i="8"/>
  <c r="G1536" i="1"/>
  <c r="G1533" i="7"/>
  <c r="G1533" i="4"/>
  <c r="G1535" i="8"/>
  <c r="I1065" i="7" l="1"/>
  <c r="J1065" i="7"/>
  <c r="L1065" i="7"/>
  <c r="J1029" i="4"/>
  <c r="I1029" i="4"/>
  <c r="K1030" i="4" s="1"/>
  <c r="L1029" i="4"/>
  <c r="I1001" i="1"/>
  <c r="J1001" i="1"/>
  <c r="L1001" i="1"/>
  <c r="M1001" i="1" s="1"/>
  <c r="M1028" i="8"/>
  <c r="G1536" i="8"/>
  <c r="G1534" i="4"/>
  <c r="G1534" i="7"/>
  <c r="G1537" i="1"/>
  <c r="K1066" i="7" l="1"/>
  <c r="M1065" i="7"/>
  <c r="I1030" i="4"/>
  <c r="J1030" i="4"/>
  <c r="M1029" i="4"/>
  <c r="L1030" i="4"/>
  <c r="K1002" i="1"/>
  <c r="J1029" i="8"/>
  <c r="I1029" i="8"/>
  <c r="K1030" i="8" s="1"/>
  <c r="L1029" i="8"/>
  <c r="G1535" i="7"/>
  <c r="G1538" i="1"/>
  <c r="G1537" i="8"/>
  <c r="G1535" i="4"/>
  <c r="K1031" i="4" l="1"/>
  <c r="L1031" i="4"/>
  <c r="M1031" i="4" s="1"/>
  <c r="I1066" i="7"/>
  <c r="J1066" i="7"/>
  <c r="L1066" i="7"/>
  <c r="M1066" i="7" s="1"/>
  <c r="I1031" i="4"/>
  <c r="J1031" i="4"/>
  <c r="M1030" i="4"/>
  <c r="J1002" i="1"/>
  <c r="I1002" i="1"/>
  <c r="K1003" i="1" s="1"/>
  <c r="L1002" i="1"/>
  <c r="L1030" i="8"/>
  <c r="M1030" i="8" s="1"/>
  <c r="J1030" i="8"/>
  <c r="I1030" i="8"/>
  <c r="M1029" i="8"/>
  <c r="G1538" i="8"/>
  <c r="G1539" i="1"/>
  <c r="G1536" i="7"/>
  <c r="G1536" i="4"/>
  <c r="K1031" i="8" l="1"/>
  <c r="K1067" i="7"/>
  <c r="K1032" i="4"/>
  <c r="L1003" i="1"/>
  <c r="M1003" i="1" s="1"/>
  <c r="M1002" i="1"/>
  <c r="I1003" i="1"/>
  <c r="J1003" i="1"/>
  <c r="J1031" i="8"/>
  <c r="I1031" i="8"/>
  <c r="K1032" i="8" s="1"/>
  <c r="L1031" i="8"/>
  <c r="G1540" i="1"/>
  <c r="G1537" i="7"/>
  <c r="G1537" i="4"/>
  <c r="G1539" i="8"/>
  <c r="J1067" i="7" l="1"/>
  <c r="I1067" i="7"/>
  <c r="K1068" i="7" s="1"/>
  <c r="L1067" i="7"/>
  <c r="J1032" i="4"/>
  <c r="I1032" i="4"/>
  <c r="K1033" i="4" s="1"/>
  <c r="L1032" i="4"/>
  <c r="K1004" i="1"/>
  <c r="L1004" i="1"/>
  <c r="L1032" i="8"/>
  <c r="M1032" i="8" s="1"/>
  <c r="J1032" i="8"/>
  <c r="I1032" i="8"/>
  <c r="M1031" i="8"/>
  <c r="G1538" i="7"/>
  <c r="G1540" i="8"/>
  <c r="G1541" i="1"/>
  <c r="G1538" i="4"/>
  <c r="L1068" i="7" l="1"/>
  <c r="K1033" i="8"/>
  <c r="L1033" i="8" s="1"/>
  <c r="M1033" i="8" s="1"/>
  <c r="M1067" i="7"/>
  <c r="J1068" i="7"/>
  <c r="I1068" i="7"/>
  <c r="K1069" i="7" s="1"/>
  <c r="M1068" i="7"/>
  <c r="L1033" i="4"/>
  <c r="M1033" i="4" s="1"/>
  <c r="I1033" i="4"/>
  <c r="J1033" i="4"/>
  <c r="M1032" i="4"/>
  <c r="I1004" i="1"/>
  <c r="J1004" i="1"/>
  <c r="M1004" i="1"/>
  <c r="G1541" i="8"/>
  <c r="G1539" i="7"/>
  <c r="G1539" i="4"/>
  <c r="G1542" i="1"/>
  <c r="J1033" i="8" l="1"/>
  <c r="I1033" i="8"/>
  <c r="K1034" i="8" s="1"/>
  <c r="K1005" i="1"/>
  <c r="J1005" i="1" s="1"/>
  <c r="J1069" i="7"/>
  <c r="I1069" i="7"/>
  <c r="K1070" i="7" s="1"/>
  <c r="L1069" i="7"/>
  <c r="K1034" i="4"/>
  <c r="L1034" i="4" s="1"/>
  <c r="G1543" i="1"/>
  <c r="G1540" i="7"/>
  <c r="G1540" i="4"/>
  <c r="G1542" i="8"/>
  <c r="L1005" i="1" l="1"/>
  <c r="I1005" i="1"/>
  <c r="K1006" i="1" s="1"/>
  <c r="I1006" i="1" s="1"/>
  <c r="M1069" i="7"/>
  <c r="L1070" i="7"/>
  <c r="M1070" i="7" s="1"/>
  <c r="I1070" i="7"/>
  <c r="J1070" i="7"/>
  <c r="M1034" i="4"/>
  <c r="I1034" i="4"/>
  <c r="J1034" i="4"/>
  <c r="M1005" i="1"/>
  <c r="I1034" i="8"/>
  <c r="J1034" i="8"/>
  <c r="L1034" i="8"/>
  <c r="G1544" i="1"/>
  <c r="G1541" i="7"/>
  <c r="G1543" i="8"/>
  <c r="G1541" i="4"/>
  <c r="K1035" i="8" l="1"/>
  <c r="K1071" i="7"/>
  <c r="K1035" i="4"/>
  <c r="J1035" i="4" s="1"/>
  <c r="I1071" i="7"/>
  <c r="J1071" i="7"/>
  <c r="L1071" i="7"/>
  <c r="L1006" i="1"/>
  <c r="J1006" i="1"/>
  <c r="K1007" i="1" s="1"/>
  <c r="M1034" i="8"/>
  <c r="G1544" i="8"/>
  <c r="G1545" i="1"/>
  <c r="G1542" i="4"/>
  <c r="G1542" i="7"/>
  <c r="I1035" i="4" l="1"/>
  <c r="L1035" i="4"/>
  <c r="M1035" i="4" s="1"/>
  <c r="M1071" i="7"/>
  <c r="K1072" i="7"/>
  <c r="K1036" i="4"/>
  <c r="I1007" i="1"/>
  <c r="J1007" i="1"/>
  <c r="M1006" i="1"/>
  <c r="L1007" i="1"/>
  <c r="I1035" i="8"/>
  <c r="J1035" i="8"/>
  <c r="L1035" i="8"/>
  <c r="M1035" i="8" s="1"/>
  <c r="G1546" i="1"/>
  <c r="G1543" i="7"/>
  <c r="G1545" i="8"/>
  <c r="G1543" i="4"/>
  <c r="K1036" i="8" l="1"/>
  <c r="J1072" i="7"/>
  <c r="I1072" i="7"/>
  <c r="K1073" i="7" s="1"/>
  <c r="L1072" i="7"/>
  <c r="J1036" i="4"/>
  <c r="I1036" i="4"/>
  <c r="K1037" i="4" s="1"/>
  <c r="L1036" i="4"/>
  <c r="M1007" i="1"/>
  <c r="K1008" i="1"/>
  <c r="G1544" i="4"/>
  <c r="G1547" i="1"/>
  <c r="G1546" i="8"/>
  <c r="G1544" i="7"/>
  <c r="I1073" i="7" l="1"/>
  <c r="J1073" i="7"/>
  <c r="L1073" i="7"/>
  <c r="M1072" i="7"/>
  <c r="J1037" i="4"/>
  <c r="I1037" i="4"/>
  <c r="K1038" i="4" s="1"/>
  <c r="M1036" i="4"/>
  <c r="L1037" i="4"/>
  <c r="I1008" i="1"/>
  <c r="J1008" i="1"/>
  <c r="L1008" i="1"/>
  <c r="I1036" i="8"/>
  <c r="K1037" i="8" s="1"/>
  <c r="J1036" i="8"/>
  <c r="L1036" i="8"/>
  <c r="M1036" i="8" s="1"/>
  <c r="G1545" i="4"/>
  <c r="G1547" i="8"/>
  <c r="G1545" i="7"/>
  <c r="G1548" i="1"/>
  <c r="L1038" i="4" l="1"/>
  <c r="M1073" i="7"/>
  <c r="K1074" i="7"/>
  <c r="M1037" i="4"/>
  <c r="M1038" i="4"/>
  <c r="I1038" i="4"/>
  <c r="K1039" i="4" s="1"/>
  <c r="J1038" i="4"/>
  <c r="M1008" i="1"/>
  <c r="K1009" i="1"/>
  <c r="G1548" i="8"/>
  <c r="G1549" i="1"/>
  <c r="G1546" i="7"/>
  <c r="G1546" i="4"/>
  <c r="I1074" i="7" l="1"/>
  <c r="J1074" i="7"/>
  <c r="L1074" i="7"/>
  <c r="M1074" i="7" s="1"/>
  <c r="I1039" i="4"/>
  <c r="J1039" i="4"/>
  <c r="L1039" i="4"/>
  <c r="J1009" i="1"/>
  <c r="I1009" i="1"/>
  <c r="K1010" i="1" s="1"/>
  <c r="L1009" i="1"/>
  <c r="I1037" i="8"/>
  <c r="J1037" i="8"/>
  <c r="L1037" i="8"/>
  <c r="G1547" i="4"/>
  <c r="G1550" i="1"/>
  <c r="G1547" i="7"/>
  <c r="G1549" i="8"/>
  <c r="L1010" i="1" l="1"/>
  <c r="K1038" i="8"/>
  <c r="K1075" i="7"/>
  <c r="M1039" i="4"/>
  <c r="K1040" i="4"/>
  <c r="M1009" i="1"/>
  <c r="J1010" i="1"/>
  <c r="I1010" i="1"/>
  <c r="M1010" i="1"/>
  <c r="M1037" i="8"/>
  <c r="G1548" i="7"/>
  <c r="G1550" i="8"/>
  <c r="G1551" i="1"/>
  <c r="G1548" i="4"/>
  <c r="K1011" i="1" l="1"/>
  <c r="I1075" i="7"/>
  <c r="J1075" i="7"/>
  <c r="L1075" i="7"/>
  <c r="I1040" i="4"/>
  <c r="J1040" i="4"/>
  <c r="L1040" i="4"/>
  <c r="I1011" i="1"/>
  <c r="J1011" i="1"/>
  <c r="L1011" i="1"/>
  <c r="I1038" i="8"/>
  <c r="J1038" i="8"/>
  <c r="L1038" i="8"/>
  <c r="G1549" i="4"/>
  <c r="G1552" i="1"/>
  <c r="G1549" i="7"/>
  <c r="G1551" i="8"/>
  <c r="K1039" i="8" l="1"/>
  <c r="M1075" i="7"/>
  <c r="K1076" i="7"/>
  <c r="M1040" i="4"/>
  <c r="K1041" i="4"/>
  <c r="M1011" i="1"/>
  <c r="K1012" i="1"/>
  <c r="M1038" i="8"/>
  <c r="G1552" i="8"/>
  <c r="G1553" i="1"/>
  <c r="G1550" i="7"/>
  <c r="G1550" i="4"/>
  <c r="J1076" i="7" l="1"/>
  <c r="I1076" i="7"/>
  <c r="K1077" i="7" s="1"/>
  <c r="L1076" i="7"/>
  <c r="J1041" i="4"/>
  <c r="I1041" i="4"/>
  <c r="K1042" i="4" s="1"/>
  <c r="L1041" i="4"/>
  <c r="I1012" i="1"/>
  <c r="J1012" i="1"/>
  <c r="L1012" i="1"/>
  <c r="M1012" i="1" s="1"/>
  <c r="I1039" i="8"/>
  <c r="J1039" i="8"/>
  <c r="L1039" i="8"/>
  <c r="G1554" i="1"/>
  <c r="G1551" i="7"/>
  <c r="G1551" i="4"/>
  <c r="G1553" i="8"/>
  <c r="K1040" i="8" l="1"/>
  <c r="L1077" i="7"/>
  <c r="M1076" i="7"/>
  <c r="J1077" i="7"/>
  <c r="I1077" i="7"/>
  <c r="K1078" i="7" s="1"/>
  <c r="M1077" i="7"/>
  <c r="J1042" i="4"/>
  <c r="I1042" i="4"/>
  <c r="K1043" i="4" s="1"/>
  <c r="M1041" i="4"/>
  <c r="L1042" i="4"/>
  <c r="K1013" i="1"/>
  <c r="L1040" i="8"/>
  <c r="M1039" i="8"/>
  <c r="G1552" i="7"/>
  <c r="G1554" i="8"/>
  <c r="G1552" i="4"/>
  <c r="G1555" i="1"/>
  <c r="L1043" i="4" l="1"/>
  <c r="I1078" i="7"/>
  <c r="J1078" i="7"/>
  <c r="L1078" i="7"/>
  <c r="M1042" i="4"/>
  <c r="M1043" i="4"/>
  <c r="I1043" i="4"/>
  <c r="J1043" i="4"/>
  <c r="J1013" i="1"/>
  <c r="I1013" i="1"/>
  <c r="K1014" i="1" s="1"/>
  <c r="L1013" i="1"/>
  <c r="I1040" i="8"/>
  <c r="K1041" i="8" s="1"/>
  <c r="J1040" i="8"/>
  <c r="M1040" i="8"/>
  <c r="G1555" i="8"/>
  <c r="G1553" i="4"/>
  <c r="G1553" i="7"/>
  <c r="G1556" i="1"/>
  <c r="K1079" i="7" l="1"/>
  <c r="K1044" i="4"/>
  <c r="J1044" i="4" s="1"/>
  <c r="L1079" i="7"/>
  <c r="I1079" i="7"/>
  <c r="J1079" i="7"/>
  <c r="M1079" i="7"/>
  <c r="M1078" i="7"/>
  <c r="M1013" i="1"/>
  <c r="L1014" i="1"/>
  <c r="I1014" i="1"/>
  <c r="J1014" i="1"/>
  <c r="G1554" i="4"/>
  <c r="G1557" i="1"/>
  <c r="G1554" i="7"/>
  <c r="G1556" i="8"/>
  <c r="L1044" i="4" l="1"/>
  <c r="I1044" i="4"/>
  <c r="K1045" i="4" s="1"/>
  <c r="J1045" i="4" s="1"/>
  <c r="K1015" i="1"/>
  <c r="I1015" i="1" s="1"/>
  <c r="K1080" i="7"/>
  <c r="J1080" i="7" s="1"/>
  <c r="M1044" i="4"/>
  <c r="M1014" i="1"/>
  <c r="J1041" i="8"/>
  <c r="I1041" i="8"/>
  <c r="L1041" i="8"/>
  <c r="G1558" i="1"/>
  <c r="G1557" i="8"/>
  <c r="G1555" i="7"/>
  <c r="G1555" i="4"/>
  <c r="L1080" i="7" l="1"/>
  <c r="L1015" i="1"/>
  <c r="J1015" i="1"/>
  <c r="I1080" i="7"/>
  <c r="K1081" i="7"/>
  <c r="L1081" i="7" s="1"/>
  <c r="K1042" i="8"/>
  <c r="L1042" i="8" s="1"/>
  <c r="M1080" i="7"/>
  <c r="I1045" i="4"/>
  <c r="K1046" i="4" s="1"/>
  <c r="L1045" i="4"/>
  <c r="M1015" i="1"/>
  <c r="K1016" i="1"/>
  <c r="M1041" i="8"/>
  <c r="G1558" i="8"/>
  <c r="G1556" i="4"/>
  <c r="G1559" i="1"/>
  <c r="G1556" i="7"/>
  <c r="I1081" i="7" l="1"/>
  <c r="J1042" i="8"/>
  <c r="M1042" i="8"/>
  <c r="I1042" i="8"/>
  <c r="K1043" i="8" s="1"/>
  <c r="J1043" i="8" s="1"/>
  <c r="M1081" i="7"/>
  <c r="J1081" i="7"/>
  <c r="K1082" i="7" s="1"/>
  <c r="M1045" i="4"/>
  <c r="L1046" i="4"/>
  <c r="I1046" i="4"/>
  <c r="M1046" i="4"/>
  <c r="J1046" i="4"/>
  <c r="I1016" i="1"/>
  <c r="J1016" i="1"/>
  <c r="L1016" i="1"/>
  <c r="G1557" i="7"/>
  <c r="G1559" i="8"/>
  <c r="G1560" i="1"/>
  <c r="G1557" i="4"/>
  <c r="L1043" i="8" l="1"/>
  <c r="I1043" i="8"/>
  <c r="K1044" i="8" s="1"/>
  <c r="I1082" i="7"/>
  <c r="J1082" i="7"/>
  <c r="L1082" i="7"/>
  <c r="M1082" i="7" s="1"/>
  <c r="K1047" i="4"/>
  <c r="L1047" i="4" s="1"/>
  <c r="K1017" i="1"/>
  <c r="M1016" i="1"/>
  <c r="M1043" i="8"/>
  <c r="G1560" i="8"/>
  <c r="G1558" i="7"/>
  <c r="G1558" i="4"/>
  <c r="G1561" i="1"/>
  <c r="L1044" i="8" l="1"/>
  <c r="I1044" i="8"/>
  <c r="J1044" i="8"/>
  <c r="M1044" i="8"/>
  <c r="K1045" i="8"/>
  <c r="L1045" i="8" s="1"/>
  <c r="M1045" i="8" s="1"/>
  <c r="K1083" i="7"/>
  <c r="J1047" i="4"/>
  <c r="I1047" i="4"/>
  <c r="K1048" i="4" s="1"/>
  <c r="M1047" i="4"/>
  <c r="I1017" i="1"/>
  <c r="J1017" i="1"/>
  <c r="L1017" i="1"/>
  <c r="G1559" i="4"/>
  <c r="G1561" i="8"/>
  <c r="G1562" i="1"/>
  <c r="G1559" i="7"/>
  <c r="I1045" i="8" l="1"/>
  <c r="J1045" i="8"/>
  <c r="I1083" i="7"/>
  <c r="J1083" i="7"/>
  <c r="L1083" i="7"/>
  <c r="J1048" i="4"/>
  <c r="I1048" i="4"/>
  <c r="L1048" i="4"/>
  <c r="M1017" i="1"/>
  <c r="K1018" i="1"/>
  <c r="G1560" i="7"/>
  <c r="G1560" i="4"/>
  <c r="G1563" i="1"/>
  <c r="G1562" i="8"/>
  <c r="K1049" i="4" l="1"/>
  <c r="K1046" i="8"/>
  <c r="L1049" i="4"/>
  <c r="K1084" i="7"/>
  <c r="M1083" i="7"/>
  <c r="M1049" i="4"/>
  <c r="M1048" i="4"/>
  <c r="J1049" i="4"/>
  <c r="I1049" i="4"/>
  <c r="K1050" i="4" s="1"/>
  <c r="J1018" i="1"/>
  <c r="I1018" i="1"/>
  <c r="K1019" i="1" s="1"/>
  <c r="L1018" i="1"/>
  <c r="G1561" i="4"/>
  <c r="G1564" i="1"/>
  <c r="G1561" i="7"/>
  <c r="G1563" i="8"/>
  <c r="L1046" i="8" l="1"/>
  <c r="M1046" i="8" s="1"/>
  <c r="I1046" i="8"/>
  <c r="J1046" i="8"/>
  <c r="L1019" i="1"/>
  <c r="M1019" i="1" s="1"/>
  <c r="I1084" i="7"/>
  <c r="J1084" i="7"/>
  <c r="L1084" i="7"/>
  <c r="I1050" i="4"/>
  <c r="J1050" i="4"/>
  <c r="L1050" i="4"/>
  <c r="M1050" i="4" s="1"/>
  <c r="M1018" i="1"/>
  <c r="I1019" i="1"/>
  <c r="J1019" i="1"/>
  <c r="G1564" i="8"/>
  <c r="G1562" i="7"/>
  <c r="G1562" i="4"/>
  <c r="G1565" i="1"/>
  <c r="K1047" i="8" l="1"/>
  <c r="M1084" i="7"/>
  <c r="K1085" i="7"/>
  <c r="K1051" i="4"/>
  <c r="K1020" i="1"/>
  <c r="G1563" i="7"/>
  <c r="G1563" i="4"/>
  <c r="G1566" i="1"/>
  <c r="G1565" i="8"/>
  <c r="I1047" i="8" l="1"/>
  <c r="L1047" i="8"/>
  <c r="M1047" i="8" s="1"/>
  <c r="J1047" i="8"/>
  <c r="I1085" i="7"/>
  <c r="J1085" i="7"/>
  <c r="L1085" i="7"/>
  <c r="J1051" i="4"/>
  <c r="I1051" i="4"/>
  <c r="K1052" i="4" s="1"/>
  <c r="L1051" i="4"/>
  <c r="J1020" i="1"/>
  <c r="I1020" i="1"/>
  <c r="K1021" i="1" s="1"/>
  <c r="L1020" i="1"/>
  <c r="G1564" i="4"/>
  <c r="G1566" i="8"/>
  <c r="G1564" i="7"/>
  <c r="G1567" i="1"/>
  <c r="K1048" i="8" l="1"/>
  <c r="L1021" i="1"/>
  <c r="M1085" i="7"/>
  <c r="K1086" i="7"/>
  <c r="L1086" i="7" s="1"/>
  <c r="L1052" i="4"/>
  <c r="I1052" i="4"/>
  <c r="J1052" i="4"/>
  <c r="M1051" i="4"/>
  <c r="M1020" i="1"/>
  <c r="I1021" i="1"/>
  <c r="J1021" i="1"/>
  <c r="M1021" i="1"/>
  <c r="G1565" i="7"/>
  <c r="G1567" i="8"/>
  <c r="G1565" i="4"/>
  <c r="G1568" i="1"/>
  <c r="J1048" i="8" l="1"/>
  <c r="L1048" i="8"/>
  <c r="I1048" i="8"/>
  <c r="K1049" i="8" s="1"/>
  <c r="K1053" i="4"/>
  <c r="I1053" i="4" s="1"/>
  <c r="K1022" i="1"/>
  <c r="L1022" i="1" s="1"/>
  <c r="M1086" i="7"/>
  <c r="J1086" i="7"/>
  <c r="I1086" i="7"/>
  <c r="M1052" i="4"/>
  <c r="G1566" i="7"/>
  <c r="G1569" i="1"/>
  <c r="G1566" i="4"/>
  <c r="G1568" i="8"/>
  <c r="L1053" i="4" l="1"/>
  <c r="J1049" i="8"/>
  <c r="I1049" i="8"/>
  <c r="K1050" i="8" s="1"/>
  <c r="J1050" i="8" s="1"/>
  <c r="L1049" i="8"/>
  <c r="M1049" i="8" s="1"/>
  <c r="M1048" i="8"/>
  <c r="I1050" i="8"/>
  <c r="K1051" i="8" s="1"/>
  <c r="I1022" i="1"/>
  <c r="J1053" i="4"/>
  <c r="K1054" i="4" s="1"/>
  <c r="L1054" i="4" s="1"/>
  <c r="K1087" i="7"/>
  <c r="I1087" i="7" s="1"/>
  <c r="J1022" i="1"/>
  <c r="M1053" i="4"/>
  <c r="M1022" i="1"/>
  <c r="G1569" i="8"/>
  <c r="G1570" i="1"/>
  <c r="G1567" i="4"/>
  <c r="G1567" i="7"/>
  <c r="L1050" i="8" l="1"/>
  <c r="M1050" i="8" s="1"/>
  <c r="K1023" i="1"/>
  <c r="I1023" i="1" s="1"/>
  <c r="K1024" i="1" s="1"/>
  <c r="I1024" i="1" s="1"/>
  <c r="L1087" i="7"/>
  <c r="M1087" i="7" s="1"/>
  <c r="J1087" i="7"/>
  <c r="K1088" i="7" s="1"/>
  <c r="L1023" i="1"/>
  <c r="M1023" i="1" s="1"/>
  <c r="J1023" i="1"/>
  <c r="J1054" i="4"/>
  <c r="I1054" i="4"/>
  <c r="K1055" i="4" s="1"/>
  <c r="M1054" i="4"/>
  <c r="I1051" i="8"/>
  <c r="J1051" i="8"/>
  <c r="L1051" i="8"/>
  <c r="G1570" i="8"/>
  <c r="G1568" i="7"/>
  <c r="G1568" i="4"/>
  <c r="G1571" i="1"/>
  <c r="K1052" i="8" l="1"/>
  <c r="L1088" i="7"/>
  <c r="M1088" i="7" s="1"/>
  <c r="I1088" i="7"/>
  <c r="J1088" i="7"/>
  <c r="K1089" i="7"/>
  <c r="L1089" i="7" s="1"/>
  <c r="J1024" i="1"/>
  <c r="K1025" i="1" s="1"/>
  <c r="L1024" i="1"/>
  <c r="M1024" i="1" s="1"/>
  <c r="I1055" i="4"/>
  <c r="J1055" i="4"/>
  <c r="L1055" i="4"/>
  <c r="M1051" i="8"/>
  <c r="G1571" i="8"/>
  <c r="G1569" i="4"/>
  <c r="G1572" i="1"/>
  <c r="G1569" i="7"/>
  <c r="J1089" i="7" l="1"/>
  <c r="I1089" i="7"/>
  <c r="K1090" i="7" s="1"/>
  <c r="L1090" i="7" s="1"/>
  <c r="M1090" i="7" s="1"/>
  <c r="M1089" i="7"/>
  <c r="M1055" i="4"/>
  <c r="K1056" i="4"/>
  <c r="I1025" i="1"/>
  <c r="J1025" i="1"/>
  <c r="L1025" i="1"/>
  <c r="I1052" i="8"/>
  <c r="J1052" i="8"/>
  <c r="L1052" i="8"/>
  <c r="G1570" i="7"/>
  <c r="G1570" i="4"/>
  <c r="G1573" i="1"/>
  <c r="G1572" i="8"/>
  <c r="I1090" i="7" l="1"/>
  <c r="J1090" i="7"/>
  <c r="K1053" i="8"/>
  <c r="J1056" i="4"/>
  <c r="I1056" i="4"/>
  <c r="K1057" i="4" s="1"/>
  <c r="L1056" i="4"/>
  <c r="M1025" i="1"/>
  <c r="K1026" i="1"/>
  <c r="M1052" i="8"/>
  <c r="G1573" i="8"/>
  <c r="G1571" i="4"/>
  <c r="G1571" i="7"/>
  <c r="G1574" i="1"/>
  <c r="K1091" i="7" l="1"/>
  <c r="L1057" i="4"/>
  <c r="J1057" i="4"/>
  <c r="I1057" i="4"/>
  <c r="K1058" i="4" s="1"/>
  <c r="M1056" i="4"/>
  <c r="I1026" i="1"/>
  <c r="J1026" i="1"/>
  <c r="L1026" i="1"/>
  <c r="M1026" i="1" s="1"/>
  <c r="I1053" i="8"/>
  <c r="J1053" i="8"/>
  <c r="L1053" i="8"/>
  <c r="M1053" i="8" s="1"/>
  <c r="G1572" i="7"/>
  <c r="G1572" i="4"/>
  <c r="G1575" i="1"/>
  <c r="G1574" i="8"/>
  <c r="J1091" i="7" l="1"/>
  <c r="I1091" i="7"/>
  <c r="K1092" i="7" s="1"/>
  <c r="J1092" i="7" s="1"/>
  <c r="L1091" i="7"/>
  <c r="M1091" i="7" s="1"/>
  <c r="K1054" i="8"/>
  <c r="I1092" i="7"/>
  <c r="I1058" i="4"/>
  <c r="J1058" i="4"/>
  <c r="M1057" i="4"/>
  <c r="L1058" i="4"/>
  <c r="M1058" i="4" s="1"/>
  <c r="K1027" i="1"/>
  <c r="G1573" i="4"/>
  <c r="G1575" i="8"/>
  <c r="G1573" i="7"/>
  <c r="G1576" i="1"/>
  <c r="K1093" i="7" l="1"/>
  <c r="L1092" i="7"/>
  <c r="L1093" i="7" s="1"/>
  <c r="M1093" i="7" s="1"/>
  <c r="J1093" i="7"/>
  <c r="I1093" i="7"/>
  <c r="K1094" i="7" s="1"/>
  <c r="K1059" i="4"/>
  <c r="I1027" i="1"/>
  <c r="J1027" i="1"/>
  <c r="L1027" i="1"/>
  <c r="J1054" i="8"/>
  <c r="I1054" i="8"/>
  <c r="K1055" i="8" s="1"/>
  <c r="L1054" i="8"/>
  <c r="G1577" i="1"/>
  <c r="G1574" i="4"/>
  <c r="G1574" i="7"/>
  <c r="G1576" i="8"/>
  <c r="M1092" i="7" l="1"/>
  <c r="J1094" i="7"/>
  <c r="I1094" i="7"/>
  <c r="K1095" i="7" s="1"/>
  <c r="L1094" i="7"/>
  <c r="I1059" i="4"/>
  <c r="J1059" i="4"/>
  <c r="L1059" i="4"/>
  <c r="M1027" i="1"/>
  <c r="K1028" i="1"/>
  <c r="L1055" i="8"/>
  <c r="I1055" i="8"/>
  <c r="M1055" i="8"/>
  <c r="J1055" i="8"/>
  <c r="M1054" i="8"/>
  <c r="G1577" i="8"/>
  <c r="G1578" i="1"/>
  <c r="G1575" i="7"/>
  <c r="G1575" i="4"/>
  <c r="K1056" i="8" l="1"/>
  <c r="M1094" i="7"/>
  <c r="L1095" i="7"/>
  <c r="J1095" i="7"/>
  <c r="I1095" i="7"/>
  <c r="K1096" i="7" s="1"/>
  <c r="M1095" i="7"/>
  <c r="M1059" i="4"/>
  <c r="K1060" i="4"/>
  <c r="I1028" i="1"/>
  <c r="J1028" i="1"/>
  <c r="L1028" i="1"/>
  <c r="M1028" i="1" s="1"/>
  <c r="G1576" i="7"/>
  <c r="G1579" i="1"/>
  <c r="G1576" i="4"/>
  <c r="G1578" i="8"/>
  <c r="I1096" i="7" l="1"/>
  <c r="J1096" i="7"/>
  <c r="L1096" i="7"/>
  <c r="M1096" i="7" s="1"/>
  <c r="I1060" i="4"/>
  <c r="J1060" i="4"/>
  <c r="L1060" i="4"/>
  <c r="M1060" i="4" s="1"/>
  <c r="K1029" i="1"/>
  <c r="I1056" i="8"/>
  <c r="J1056" i="8"/>
  <c r="L1056" i="8"/>
  <c r="G1577" i="4"/>
  <c r="G1579" i="8"/>
  <c r="G1580" i="1"/>
  <c r="G1577" i="7"/>
  <c r="K1057" i="8" l="1"/>
  <c r="K1097" i="7"/>
  <c r="K1061" i="4"/>
  <c r="J1029" i="1"/>
  <c r="I1029" i="1"/>
  <c r="L1029" i="1"/>
  <c r="M1056" i="8"/>
  <c r="G1578" i="7"/>
  <c r="G1578" i="4"/>
  <c r="G1581" i="1"/>
  <c r="G1580" i="8"/>
  <c r="J1097" i="7" l="1"/>
  <c r="I1097" i="7"/>
  <c r="K1098" i="7" s="1"/>
  <c r="L1097" i="7"/>
  <c r="I1061" i="4"/>
  <c r="J1061" i="4"/>
  <c r="L1061" i="4"/>
  <c r="M1029" i="1"/>
  <c r="K1030" i="1"/>
  <c r="I1057" i="8"/>
  <c r="J1057" i="8"/>
  <c r="L1057" i="8"/>
  <c r="G1579" i="4"/>
  <c r="G1579" i="7"/>
  <c r="G1581" i="8"/>
  <c r="G1582" i="1"/>
  <c r="L1098" i="7" l="1"/>
  <c r="K1058" i="8"/>
  <c r="M1097" i="7"/>
  <c r="I1098" i="7"/>
  <c r="M1098" i="7"/>
  <c r="J1098" i="7"/>
  <c r="K1062" i="4"/>
  <c r="M1061" i="4"/>
  <c r="I1030" i="1"/>
  <c r="J1030" i="1"/>
  <c r="L1030" i="1"/>
  <c r="M1057" i="8"/>
  <c r="G1580" i="7"/>
  <c r="G1580" i="4"/>
  <c r="G1583" i="1"/>
  <c r="G1582" i="8"/>
  <c r="K1099" i="7" l="1"/>
  <c r="J1062" i="4"/>
  <c r="I1062" i="4"/>
  <c r="K1063" i="4" s="1"/>
  <c r="L1062" i="4"/>
  <c r="M1030" i="1"/>
  <c r="K1031" i="1"/>
  <c r="J1058" i="8"/>
  <c r="I1058" i="8"/>
  <c r="K1059" i="8" s="1"/>
  <c r="L1058" i="8"/>
  <c r="G1581" i="4"/>
  <c r="G1581" i="7"/>
  <c r="G1583" i="8"/>
  <c r="G1584" i="1"/>
  <c r="J1099" i="7" l="1"/>
  <c r="I1099" i="7"/>
  <c r="K1100" i="7" s="1"/>
  <c r="L1099" i="7"/>
  <c r="I1063" i="4"/>
  <c r="J1063" i="4"/>
  <c r="M1062" i="4"/>
  <c r="L1063" i="4"/>
  <c r="J1031" i="1"/>
  <c r="I1031" i="1"/>
  <c r="L1031" i="1"/>
  <c r="M1031" i="1" s="1"/>
  <c r="L1059" i="8"/>
  <c r="M1059" i="8" s="1"/>
  <c r="J1059" i="8"/>
  <c r="I1059" i="8"/>
  <c r="M1058" i="8"/>
  <c r="G1584" i="8"/>
  <c r="G1585" i="1"/>
  <c r="G1582" i="4"/>
  <c r="G1582" i="7"/>
  <c r="L1100" i="7" l="1"/>
  <c r="K1060" i="8"/>
  <c r="L1060" i="8" s="1"/>
  <c r="M1099" i="7"/>
  <c r="J1100" i="7"/>
  <c r="I1100" i="7"/>
  <c r="K1101" i="7" s="1"/>
  <c r="M1100" i="7"/>
  <c r="M1063" i="4"/>
  <c r="K1064" i="4"/>
  <c r="L1064" i="4" s="1"/>
  <c r="K1032" i="1"/>
  <c r="I1060" i="8"/>
  <c r="J1060" i="8"/>
  <c r="G1583" i="7"/>
  <c r="G1586" i="1"/>
  <c r="G1583" i="4"/>
  <c r="G1585" i="8"/>
  <c r="M1060" i="8" l="1"/>
  <c r="K1061" i="8"/>
  <c r="I1101" i="7"/>
  <c r="J1101" i="7"/>
  <c r="L1101" i="7"/>
  <c r="M1101" i="7" s="1"/>
  <c r="M1064" i="4"/>
  <c r="J1064" i="4"/>
  <c r="I1064" i="4"/>
  <c r="I1032" i="1"/>
  <c r="J1032" i="1"/>
  <c r="L1032" i="1"/>
  <c r="G1586" i="8"/>
  <c r="G1584" i="4"/>
  <c r="G1584" i="7"/>
  <c r="G1587" i="1"/>
  <c r="K1065" i="4" l="1"/>
  <c r="K1102" i="7"/>
  <c r="I1065" i="4"/>
  <c r="J1065" i="4"/>
  <c r="L1065" i="4"/>
  <c r="M1032" i="1"/>
  <c r="K1033" i="1"/>
  <c r="I1061" i="8"/>
  <c r="J1061" i="8"/>
  <c r="L1061" i="8"/>
  <c r="G1588" i="1"/>
  <c r="G1585" i="7"/>
  <c r="G1587" i="8"/>
  <c r="G1585" i="4"/>
  <c r="K1062" i="8" l="1"/>
  <c r="J1102" i="7"/>
  <c r="I1102" i="7"/>
  <c r="K1103" i="7" s="1"/>
  <c r="L1102" i="7"/>
  <c r="M1065" i="4"/>
  <c r="K1066" i="4"/>
  <c r="J1033" i="1"/>
  <c r="I1033" i="1"/>
  <c r="K1034" i="1" s="1"/>
  <c r="L1033" i="1"/>
  <c r="M1061" i="8"/>
  <c r="G1586" i="4"/>
  <c r="G1588" i="8"/>
  <c r="G1586" i="7"/>
  <c r="G1589" i="1"/>
  <c r="L1103" i="7" l="1"/>
  <c r="M1103" i="7"/>
  <c r="M1102" i="7"/>
  <c r="J1103" i="7"/>
  <c r="I1103" i="7"/>
  <c r="K1104" i="7" s="1"/>
  <c r="J1066" i="4"/>
  <c r="I1066" i="4"/>
  <c r="L1066" i="4"/>
  <c r="M1033" i="1"/>
  <c r="L1034" i="1"/>
  <c r="I1034" i="1"/>
  <c r="J1034" i="1"/>
  <c r="J1062" i="8"/>
  <c r="I1062" i="8"/>
  <c r="L1062" i="8"/>
  <c r="G1589" i="8"/>
  <c r="G1587" i="4"/>
  <c r="G1590" i="1"/>
  <c r="G1587" i="7"/>
  <c r="K1063" i="8" l="1"/>
  <c r="I1104" i="7"/>
  <c r="J1104" i="7"/>
  <c r="L1104" i="7"/>
  <c r="K1067" i="4"/>
  <c r="J1067" i="4" s="1"/>
  <c r="M1066" i="4"/>
  <c r="M1034" i="1"/>
  <c r="K1035" i="1"/>
  <c r="L1035" i="1" s="1"/>
  <c r="J1063" i="8"/>
  <c r="I1063" i="8"/>
  <c r="K1064" i="8" s="1"/>
  <c r="L1063" i="8"/>
  <c r="M1062" i="8"/>
  <c r="G1588" i="4"/>
  <c r="G1590" i="8"/>
  <c r="G1591" i="1"/>
  <c r="G1588" i="7"/>
  <c r="L1067" i="4" l="1"/>
  <c r="M1104" i="7"/>
  <c r="K1105" i="7"/>
  <c r="M1067" i="4"/>
  <c r="I1067" i="4"/>
  <c r="K1068" i="4" s="1"/>
  <c r="M1035" i="1"/>
  <c r="J1035" i="1"/>
  <c r="I1035" i="1"/>
  <c r="L1064" i="8"/>
  <c r="M1064" i="8" s="1"/>
  <c r="M1063" i="8"/>
  <c r="J1064" i="8"/>
  <c r="G1591" i="8"/>
  <c r="G1592" i="1"/>
  <c r="G1589" i="4"/>
  <c r="G1589" i="7"/>
  <c r="K1036" i="1" l="1"/>
  <c r="L1036" i="1" s="1"/>
  <c r="M1036" i="1" s="1"/>
  <c r="I1105" i="7"/>
  <c r="J1105" i="7"/>
  <c r="L1105" i="7"/>
  <c r="J1068" i="4"/>
  <c r="I1068" i="4"/>
  <c r="K1069" i="4" s="1"/>
  <c r="L1068" i="4"/>
  <c r="I1064" i="8"/>
  <c r="K1065" i="8" s="1"/>
  <c r="G1590" i="4"/>
  <c r="G1590" i="7"/>
  <c r="G1592" i="8"/>
  <c r="G1593" i="1"/>
  <c r="J1036" i="1" l="1"/>
  <c r="I1036" i="1"/>
  <c r="L1069" i="4"/>
  <c r="K1037" i="1"/>
  <c r="I1037" i="1" s="1"/>
  <c r="M1105" i="7"/>
  <c r="K1106" i="7"/>
  <c r="M1068" i="4"/>
  <c r="J1069" i="4"/>
  <c r="M1069" i="4"/>
  <c r="I1069" i="4"/>
  <c r="L1037" i="1"/>
  <c r="M1037" i="1" s="1"/>
  <c r="I1065" i="8"/>
  <c r="J1065" i="8"/>
  <c r="L1065" i="8"/>
  <c r="G1593" i="8"/>
  <c r="G1591" i="4"/>
  <c r="G1591" i="7"/>
  <c r="G1594" i="1"/>
  <c r="J1037" i="1" l="1"/>
  <c r="K1066" i="8"/>
  <c r="L1066" i="8" s="1"/>
  <c r="J1106" i="7"/>
  <c r="I1106" i="7"/>
  <c r="K1107" i="7" s="1"/>
  <c r="L1106" i="7"/>
  <c r="K1070" i="4"/>
  <c r="K1038" i="1"/>
  <c r="M1065" i="8"/>
  <c r="G1592" i="4"/>
  <c r="G1592" i="7"/>
  <c r="G1595" i="1"/>
  <c r="G1594" i="8"/>
  <c r="L1107" i="7" l="1"/>
  <c r="I1066" i="8"/>
  <c r="M1106" i="7"/>
  <c r="I1107" i="7"/>
  <c r="M1107" i="7"/>
  <c r="J1107" i="7"/>
  <c r="I1070" i="4"/>
  <c r="J1070" i="4"/>
  <c r="L1070" i="4"/>
  <c r="M1070" i="4" s="1"/>
  <c r="J1038" i="1"/>
  <c r="I1038" i="1"/>
  <c r="K1039" i="1" s="1"/>
  <c r="L1038" i="1"/>
  <c r="M1066" i="8"/>
  <c r="J1066" i="8"/>
  <c r="G1593" i="4"/>
  <c r="G1596" i="1"/>
  <c r="G1595" i="8"/>
  <c r="G1593" i="7"/>
  <c r="K1067" i="8" l="1"/>
  <c r="J1067" i="8" s="1"/>
  <c r="K1108" i="7"/>
  <c r="K1071" i="4"/>
  <c r="M1038" i="1"/>
  <c r="L1039" i="1"/>
  <c r="I1039" i="1"/>
  <c r="J1039" i="1"/>
  <c r="I1067" i="8"/>
  <c r="L1067" i="8"/>
  <c r="G1597" i="1"/>
  <c r="G1594" i="7"/>
  <c r="G1594" i="4"/>
  <c r="G1596" i="8"/>
  <c r="K1068" i="8" l="1"/>
  <c r="I1108" i="7"/>
  <c r="J1108" i="7"/>
  <c r="L1108" i="7"/>
  <c r="I1071" i="4"/>
  <c r="J1071" i="4"/>
  <c r="L1071" i="4"/>
  <c r="M1039" i="1"/>
  <c r="K1040" i="1"/>
  <c r="L1040" i="1" s="1"/>
  <c r="L1068" i="8"/>
  <c r="M1068" i="8" s="1"/>
  <c r="I1068" i="8"/>
  <c r="J1068" i="8"/>
  <c r="M1067" i="8"/>
  <c r="G1595" i="7"/>
  <c r="G1597" i="8"/>
  <c r="G1598" i="1"/>
  <c r="G1595" i="4"/>
  <c r="K1069" i="8" l="1"/>
  <c r="M1108" i="7"/>
  <c r="K1109" i="7"/>
  <c r="M1071" i="4"/>
  <c r="K1072" i="4"/>
  <c r="L1072" i="4" s="1"/>
  <c r="M1072" i="4" s="1"/>
  <c r="M1040" i="1"/>
  <c r="I1040" i="1"/>
  <c r="J1040" i="1"/>
  <c r="G1598" i="8"/>
  <c r="G1596" i="4"/>
  <c r="G1596" i="7"/>
  <c r="G1599" i="1"/>
  <c r="K1041" i="1" l="1"/>
  <c r="L1041" i="1" s="1"/>
  <c r="J1109" i="7"/>
  <c r="I1109" i="7"/>
  <c r="K1110" i="7" s="1"/>
  <c r="L1109" i="7"/>
  <c r="I1072" i="4"/>
  <c r="J1072" i="4"/>
  <c r="J1069" i="8"/>
  <c r="I1069" i="8"/>
  <c r="K1070" i="8" s="1"/>
  <c r="L1069" i="8"/>
  <c r="G1600" i="1"/>
  <c r="G1597" i="4"/>
  <c r="G1597" i="7"/>
  <c r="G1599" i="8"/>
  <c r="M1041" i="1" l="1"/>
  <c r="J1041" i="1"/>
  <c r="I1041" i="1"/>
  <c r="K1042" i="1" s="1"/>
  <c r="L1042" i="1" s="1"/>
  <c r="M1109" i="7"/>
  <c r="L1110" i="7"/>
  <c r="M1110" i="7" s="1"/>
  <c r="I1110" i="7"/>
  <c r="J1110" i="7"/>
  <c r="K1073" i="4"/>
  <c r="L1070" i="8"/>
  <c r="M1070" i="8" s="1"/>
  <c r="M1069" i="8"/>
  <c r="J1070" i="8"/>
  <c r="I1070" i="8"/>
  <c r="G1598" i="4"/>
  <c r="G1598" i="7"/>
  <c r="G1600" i="8"/>
  <c r="G1601" i="1"/>
  <c r="I1042" i="1" l="1"/>
  <c r="J1042" i="1"/>
  <c r="K1043" i="1" s="1"/>
  <c r="M1042" i="1"/>
  <c r="K1071" i="8"/>
  <c r="L1071" i="8" s="1"/>
  <c r="K1111" i="7"/>
  <c r="L1111" i="7" s="1"/>
  <c r="I1073" i="4"/>
  <c r="J1073" i="4"/>
  <c r="L1073" i="4"/>
  <c r="G1601" i="8"/>
  <c r="G1599" i="7"/>
  <c r="G1602" i="1"/>
  <c r="G1599" i="4"/>
  <c r="I1071" i="8" l="1"/>
  <c r="I1043" i="1"/>
  <c r="L1043" i="1"/>
  <c r="J1043" i="1"/>
  <c r="J1071" i="8"/>
  <c r="K1072" i="8" s="1"/>
  <c r="M1111" i="7"/>
  <c r="J1111" i="7"/>
  <c r="I1111" i="7"/>
  <c r="M1073" i="4"/>
  <c r="K1074" i="4"/>
  <c r="K1044" i="1"/>
  <c r="L1044" i="1" s="1"/>
  <c r="M1043" i="1"/>
  <c r="M1071" i="8"/>
  <c r="G1600" i="4"/>
  <c r="G1600" i="7"/>
  <c r="G1603" i="1"/>
  <c r="G1602" i="8"/>
  <c r="K1112" i="7" l="1"/>
  <c r="L1072" i="8"/>
  <c r="M1072" i="8" s="1"/>
  <c r="I1072" i="8"/>
  <c r="J1072" i="8"/>
  <c r="K1073" i="8"/>
  <c r="J1112" i="7"/>
  <c r="I1112" i="7"/>
  <c r="L1112" i="7"/>
  <c r="J1074" i="4"/>
  <c r="I1074" i="4"/>
  <c r="L1074" i="4"/>
  <c r="M1074" i="4" s="1"/>
  <c r="M1044" i="1"/>
  <c r="J1044" i="1"/>
  <c r="I1044" i="1"/>
  <c r="G1601" i="4"/>
  <c r="G1604" i="1"/>
  <c r="G1603" i="8"/>
  <c r="G1601" i="7"/>
  <c r="K1113" i="7" l="1"/>
  <c r="K1045" i="1"/>
  <c r="I1045" i="1" s="1"/>
  <c r="L1113" i="7"/>
  <c r="M1113" i="7" s="1"/>
  <c r="I1113" i="7"/>
  <c r="J1113" i="7"/>
  <c r="M1112" i="7"/>
  <c r="K1075" i="4"/>
  <c r="J1073" i="8"/>
  <c r="I1073" i="8"/>
  <c r="K1074" i="8" s="1"/>
  <c r="L1073" i="8"/>
  <c r="G1602" i="7"/>
  <c r="G1604" i="8"/>
  <c r="G1605" i="1"/>
  <c r="G1602" i="4"/>
  <c r="L1045" i="1" l="1"/>
  <c r="M1045" i="1" s="1"/>
  <c r="J1045" i="1"/>
  <c r="K1046" i="1" s="1"/>
  <c r="K1114" i="7"/>
  <c r="I1075" i="4"/>
  <c r="J1075" i="4"/>
  <c r="L1075" i="4"/>
  <c r="L1074" i="8"/>
  <c r="M1074" i="8" s="1"/>
  <c r="J1074" i="8"/>
  <c r="I1074" i="8"/>
  <c r="K1075" i="8" s="1"/>
  <c r="M1073" i="8"/>
  <c r="G1606" i="1"/>
  <c r="G1605" i="8"/>
  <c r="G1603" i="7"/>
  <c r="G1603" i="4"/>
  <c r="K1076" i="4" l="1"/>
  <c r="J1114" i="7"/>
  <c r="I1114" i="7"/>
  <c r="K1115" i="7" s="1"/>
  <c r="L1114" i="7"/>
  <c r="J1076" i="4"/>
  <c r="I1076" i="4"/>
  <c r="K1077" i="4" s="1"/>
  <c r="L1076" i="4"/>
  <c r="M1075" i="4"/>
  <c r="I1046" i="1"/>
  <c r="J1046" i="1"/>
  <c r="L1046" i="1"/>
  <c r="J1075" i="8"/>
  <c r="G1606" i="8"/>
  <c r="G1604" i="4"/>
  <c r="G1604" i="7"/>
  <c r="G1607" i="1"/>
  <c r="L1115" i="7" l="1"/>
  <c r="I1075" i="8"/>
  <c r="K1076" i="8" s="1"/>
  <c r="L1075" i="8"/>
  <c r="M1075" i="8" s="1"/>
  <c r="I1115" i="7"/>
  <c r="J1115" i="7"/>
  <c r="M1115" i="7"/>
  <c r="M1114" i="7"/>
  <c r="L1077" i="4"/>
  <c r="M1076" i="4"/>
  <c r="J1077" i="4"/>
  <c r="I1077" i="4"/>
  <c r="M1046" i="1"/>
  <c r="K1047" i="1"/>
  <c r="L1047" i="1" s="1"/>
  <c r="G1605" i="4"/>
  <c r="G1607" i="8"/>
  <c r="G1605" i="7"/>
  <c r="G1608" i="1"/>
  <c r="K1116" i="7" l="1"/>
  <c r="I1116" i="7"/>
  <c r="J1116" i="7"/>
  <c r="L1116" i="7"/>
  <c r="K1078" i="4"/>
  <c r="L1078" i="4" s="1"/>
  <c r="M1077" i="4"/>
  <c r="M1047" i="1"/>
  <c r="I1047" i="1"/>
  <c r="J1047" i="1"/>
  <c r="J1076" i="8"/>
  <c r="I1076" i="8"/>
  <c r="K1077" i="8" s="1"/>
  <c r="L1076" i="8"/>
  <c r="G1606" i="7"/>
  <c r="G1606" i="4"/>
  <c r="G1608" i="8"/>
  <c r="G1609" i="1"/>
  <c r="K1048" i="1" l="1"/>
  <c r="L1048" i="1" s="1"/>
  <c r="M1116" i="7"/>
  <c r="K1117" i="7"/>
  <c r="J1078" i="4"/>
  <c r="M1078" i="4"/>
  <c r="I1078" i="4"/>
  <c r="K1079" i="4" s="1"/>
  <c r="I1048" i="1"/>
  <c r="J1048" i="1"/>
  <c r="M1048" i="1"/>
  <c r="J1077" i="8"/>
  <c r="I1077" i="8"/>
  <c r="K1078" i="8" s="1"/>
  <c r="L1077" i="8"/>
  <c r="M1076" i="8"/>
  <c r="G1610" i="1"/>
  <c r="G1609" i="8"/>
  <c r="G1607" i="7"/>
  <c r="G1607" i="4"/>
  <c r="K1049" i="1" l="1"/>
  <c r="J1049" i="1" s="1"/>
  <c r="L1078" i="8"/>
  <c r="M1078" i="8" s="1"/>
  <c r="J1117" i="7"/>
  <c r="I1117" i="7"/>
  <c r="K1118" i="7" s="1"/>
  <c r="L1117" i="7"/>
  <c r="J1079" i="4"/>
  <c r="I1079" i="4"/>
  <c r="L1079" i="4"/>
  <c r="I1078" i="8"/>
  <c r="J1078" i="8"/>
  <c r="M1077" i="8"/>
  <c r="G1608" i="4"/>
  <c r="G1608" i="7"/>
  <c r="G1610" i="8"/>
  <c r="G1611" i="1"/>
  <c r="L1049" i="1" l="1"/>
  <c r="I1049" i="1"/>
  <c r="K1050" i="1" s="1"/>
  <c r="L1118" i="7"/>
  <c r="K1080" i="4"/>
  <c r="K1079" i="8"/>
  <c r="I1079" i="8" s="1"/>
  <c r="M1117" i="7"/>
  <c r="I1118" i="7"/>
  <c r="J1118" i="7"/>
  <c r="M1118" i="7"/>
  <c r="M1079" i="4"/>
  <c r="L1080" i="4"/>
  <c r="I1080" i="4"/>
  <c r="J1080" i="4"/>
  <c r="M1080" i="4"/>
  <c r="M1049" i="1"/>
  <c r="L1050" i="1"/>
  <c r="I1050" i="1"/>
  <c r="J1050" i="1"/>
  <c r="G1611" i="8"/>
  <c r="G1609" i="7"/>
  <c r="G1612" i="1"/>
  <c r="G1609" i="4"/>
  <c r="L1079" i="8" l="1"/>
  <c r="J1079" i="8"/>
  <c r="K1080" i="8"/>
  <c r="K1119" i="7"/>
  <c r="K1081" i="4"/>
  <c r="M1050" i="1"/>
  <c r="K1051" i="1"/>
  <c r="L1051" i="1" s="1"/>
  <c r="M1079" i="8"/>
  <c r="G1610" i="7"/>
  <c r="G1613" i="1"/>
  <c r="G1610" i="4"/>
  <c r="G1612" i="8"/>
  <c r="J1119" i="7" l="1"/>
  <c r="I1119" i="7"/>
  <c r="K1120" i="7" s="1"/>
  <c r="L1119" i="7"/>
  <c r="J1081" i="4"/>
  <c r="I1081" i="4"/>
  <c r="K1082" i="4" s="1"/>
  <c r="L1081" i="4"/>
  <c r="J1051" i="1"/>
  <c r="I1051" i="1"/>
  <c r="K1052" i="1" s="1"/>
  <c r="M1051" i="1"/>
  <c r="I1080" i="8"/>
  <c r="J1080" i="8"/>
  <c r="L1080" i="8"/>
  <c r="M1080" i="8" s="1"/>
  <c r="G1611" i="4"/>
  <c r="G1613" i="8"/>
  <c r="G1614" i="1"/>
  <c r="G1611" i="7"/>
  <c r="L1120" i="7" l="1"/>
  <c r="K1081" i="8"/>
  <c r="M1119" i="7"/>
  <c r="J1120" i="7"/>
  <c r="I1120" i="7"/>
  <c r="K1121" i="7" s="1"/>
  <c r="M1120" i="7"/>
  <c r="M1081" i="4"/>
  <c r="L1082" i="4"/>
  <c r="J1082" i="4"/>
  <c r="I1082" i="4"/>
  <c r="K1083" i="4" s="1"/>
  <c r="J1052" i="1"/>
  <c r="I1052" i="1"/>
  <c r="K1053" i="1" s="1"/>
  <c r="L1052" i="1"/>
  <c r="G1614" i="8"/>
  <c r="G1612" i="7"/>
  <c r="G1615" i="1"/>
  <c r="G1612" i="4"/>
  <c r="J1121" i="7" l="1"/>
  <c r="I1121" i="7"/>
  <c r="K1122" i="7" s="1"/>
  <c r="L1121" i="7"/>
  <c r="I1083" i="4"/>
  <c r="J1083" i="4"/>
  <c r="M1082" i="4"/>
  <c r="L1083" i="4"/>
  <c r="M1052" i="1"/>
  <c r="L1053" i="1"/>
  <c r="I1053" i="1"/>
  <c r="J1053" i="1"/>
  <c r="I1081" i="8"/>
  <c r="K1082" i="8" s="1"/>
  <c r="J1081" i="8"/>
  <c r="L1081" i="8"/>
  <c r="G1613" i="4"/>
  <c r="G1616" i="1"/>
  <c r="G1613" i="7"/>
  <c r="G1615" i="8"/>
  <c r="L1122" i="7" l="1"/>
  <c r="J1122" i="7"/>
  <c r="I1122" i="7"/>
  <c r="K1123" i="7" s="1"/>
  <c r="M1122" i="7"/>
  <c r="M1121" i="7"/>
  <c r="M1083" i="4"/>
  <c r="K1084" i="4"/>
  <c r="M1053" i="1"/>
  <c r="K1054" i="1"/>
  <c r="J1054" i="1" s="1"/>
  <c r="M1081" i="8"/>
  <c r="G1617" i="1"/>
  <c r="G1614" i="4"/>
  <c r="G1616" i="8"/>
  <c r="G1614" i="7"/>
  <c r="J1123" i="7" l="1"/>
  <c r="I1123" i="7"/>
  <c r="K1124" i="7" s="1"/>
  <c r="L1123" i="7"/>
  <c r="J1084" i="4"/>
  <c r="I1084" i="4"/>
  <c r="K1085" i="4" s="1"/>
  <c r="L1084" i="4"/>
  <c r="I1054" i="1"/>
  <c r="K1055" i="1" s="1"/>
  <c r="L1054" i="1"/>
  <c r="I1082" i="8"/>
  <c r="J1082" i="8"/>
  <c r="L1082" i="8"/>
  <c r="M1082" i="8" s="1"/>
  <c r="G1615" i="4"/>
  <c r="G1618" i="1"/>
  <c r="G1617" i="8"/>
  <c r="G1615" i="7"/>
  <c r="L1124" i="7" l="1"/>
  <c r="M1124" i="7" s="1"/>
  <c r="L1085" i="4"/>
  <c r="M1085" i="4" s="1"/>
  <c r="K1083" i="8"/>
  <c r="J1124" i="7"/>
  <c r="I1124" i="7"/>
  <c r="K1125" i="7" s="1"/>
  <c r="M1123" i="7"/>
  <c r="M1084" i="4"/>
  <c r="I1085" i="4"/>
  <c r="J1085" i="4"/>
  <c r="M1054" i="1"/>
  <c r="L1055" i="1"/>
  <c r="M1055" i="1" s="1"/>
  <c r="I1055" i="1"/>
  <c r="J1055" i="1"/>
  <c r="G1619" i="1"/>
  <c r="G1616" i="4"/>
  <c r="G1616" i="7"/>
  <c r="G1618" i="8"/>
  <c r="K1086" i="4" l="1"/>
  <c r="J1125" i="7"/>
  <c r="I1125" i="7"/>
  <c r="K1126" i="7" s="1"/>
  <c r="L1125" i="7"/>
  <c r="J1086" i="4"/>
  <c r="I1086" i="4"/>
  <c r="K1087" i="4" s="1"/>
  <c r="L1086" i="4"/>
  <c r="K1056" i="1"/>
  <c r="I1083" i="8"/>
  <c r="J1083" i="8"/>
  <c r="L1083" i="8"/>
  <c r="G1619" i="8"/>
  <c r="G1620" i="1"/>
  <c r="G1617" i="4"/>
  <c r="G1617" i="7"/>
  <c r="L1126" i="7" l="1"/>
  <c r="L1087" i="4"/>
  <c r="K1084" i="8"/>
  <c r="L1084" i="8" s="1"/>
  <c r="M1125" i="7"/>
  <c r="M1126" i="7"/>
  <c r="J1126" i="7"/>
  <c r="I1126" i="7"/>
  <c r="M1086" i="4"/>
  <c r="I1087" i="4"/>
  <c r="J1087" i="4"/>
  <c r="M1087" i="4"/>
  <c r="I1056" i="1"/>
  <c r="J1056" i="1"/>
  <c r="L1056" i="1"/>
  <c r="M1083" i="8"/>
  <c r="G1618" i="4"/>
  <c r="G1621" i="1"/>
  <c r="G1618" i="7"/>
  <c r="G1620" i="8"/>
  <c r="K1127" i="7" l="1"/>
  <c r="I1127" i="7"/>
  <c r="J1127" i="7"/>
  <c r="L1127" i="7"/>
  <c r="K1088" i="4"/>
  <c r="M1056" i="1"/>
  <c r="K1057" i="1"/>
  <c r="J1084" i="8"/>
  <c r="I1084" i="8"/>
  <c r="K1085" i="8" s="1"/>
  <c r="M1084" i="8"/>
  <c r="G1622" i="1"/>
  <c r="G1619" i="7"/>
  <c r="G1619" i="4"/>
  <c r="G1621" i="8"/>
  <c r="M1127" i="7" l="1"/>
  <c r="K1128" i="7"/>
  <c r="I1088" i="4"/>
  <c r="J1088" i="4"/>
  <c r="L1088" i="4"/>
  <c r="I1057" i="1"/>
  <c r="J1057" i="1"/>
  <c r="L1057" i="1"/>
  <c r="I1085" i="8"/>
  <c r="J1085" i="8"/>
  <c r="L1085" i="8"/>
  <c r="G1620" i="4"/>
  <c r="G1623" i="1"/>
  <c r="G1620" i="7"/>
  <c r="G1622" i="8"/>
  <c r="K1086" i="8" l="1"/>
  <c r="J1128" i="7"/>
  <c r="I1128" i="7"/>
  <c r="L1128" i="7"/>
  <c r="M1128" i="7" s="1"/>
  <c r="M1088" i="4"/>
  <c r="K1089" i="4"/>
  <c r="M1057" i="1"/>
  <c r="K1058" i="1"/>
  <c r="M1085" i="8"/>
  <c r="G1623" i="8"/>
  <c r="G1624" i="1"/>
  <c r="G1621" i="7"/>
  <c r="G1621" i="4"/>
  <c r="K1129" i="7" l="1"/>
  <c r="J1089" i="4"/>
  <c r="I1089" i="4"/>
  <c r="K1090" i="4" s="1"/>
  <c r="L1089" i="4"/>
  <c r="J1058" i="1"/>
  <c r="I1058" i="1"/>
  <c r="K1059" i="1" s="1"/>
  <c r="L1058" i="1"/>
  <c r="I1086" i="8"/>
  <c r="J1086" i="8"/>
  <c r="L1086" i="8"/>
  <c r="G1622" i="4"/>
  <c r="G1622" i="7"/>
  <c r="G1625" i="1"/>
  <c r="G1624" i="8"/>
  <c r="K1087" i="8" l="1"/>
  <c r="I1129" i="7"/>
  <c r="J1129" i="7"/>
  <c r="L1129" i="7"/>
  <c r="M1089" i="4"/>
  <c r="L1090" i="4"/>
  <c r="J1090" i="4"/>
  <c r="I1090" i="4"/>
  <c r="K1091" i="4" s="1"/>
  <c r="M1058" i="1"/>
  <c r="L1059" i="1"/>
  <c r="I1059" i="1"/>
  <c r="J1059" i="1"/>
  <c r="M1086" i="8"/>
  <c r="G1623" i="4"/>
  <c r="G1625" i="8"/>
  <c r="G1623" i="7"/>
  <c r="G1626" i="1"/>
  <c r="K1060" i="1" l="1"/>
  <c r="M1129" i="7"/>
  <c r="K1130" i="7"/>
  <c r="J1091" i="4"/>
  <c r="I1091" i="4"/>
  <c r="K1092" i="4" s="1"/>
  <c r="M1090" i="4"/>
  <c r="L1091" i="4"/>
  <c r="M1059" i="1"/>
  <c r="L1060" i="1"/>
  <c r="J1060" i="1"/>
  <c r="M1060" i="1"/>
  <c r="I1060" i="1"/>
  <c r="K1061" i="1" s="1"/>
  <c r="J1087" i="8"/>
  <c r="I1087" i="8"/>
  <c r="L1087" i="8"/>
  <c r="G1627" i="1"/>
  <c r="G1626" i="8"/>
  <c r="G1624" i="4"/>
  <c r="G1624" i="7"/>
  <c r="L1092" i="4" l="1"/>
  <c r="K1088" i="8"/>
  <c r="J1088" i="8" s="1"/>
  <c r="L1088" i="8"/>
  <c r="M1088" i="8" s="1"/>
  <c r="J1130" i="7"/>
  <c r="I1130" i="7"/>
  <c r="L1130" i="7"/>
  <c r="M1092" i="4"/>
  <c r="M1091" i="4"/>
  <c r="I1092" i="4"/>
  <c r="J1092" i="4"/>
  <c r="I1061" i="1"/>
  <c r="J1061" i="1"/>
  <c r="L1061" i="1"/>
  <c r="M1087" i="8"/>
  <c r="G1625" i="7"/>
  <c r="G1627" i="8"/>
  <c r="G1625" i="4"/>
  <c r="G1628" i="1"/>
  <c r="I1088" i="8" l="1"/>
  <c r="K1089" i="8" s="1"/>
  <c r="K1131" i="7"/>
  <c r="M1130" i="7"/>
  <c r="K1093" i="4"/>
  <c r="M1061" i="1"/>
  <c r="K1062" i="1"/>
  <c r="G1626" i="7"/>
  <c r="G1628" i="8"/>
  <c r="G1629" i="1"/>
  <c r="G1626" i="4"/>
  <c r="I1131" i="7" l="1"/>
  <c r="J1131" i="7"/>
  <c r="L1131" i="7"/>
  <c r="J1093" i="4"/>
  <c r="I1093" i="4"/>
  <c r="K1094" i="4" s="1"/>
  <c r="L1093" i="4"/>
  <c r="J1062" i="1"/>
  <c r="I1062" i="1"/>
  <c r="K1063" i="1" s="1"/>
  <c r="L1062" i="1"/>
  <c r="J1089" i="8"/>
  <c r="I1089" i="8"/>
  <c r="K1090" i="8" s="1"/>
  <c r="L1089" i="8"/>
  <c r="G1629" i="8"/>
  <c r="G1627" i="7"/>
  <c r="G1627" i="4"/>
  <c r="G1630" i="1"/>
  <c r="L1094" i="4" l="1"/>
  <c r="L1090" i="8"/>
  <c r="M1131" i="7"/>
  <c r="K1132" i="7"/>
  <c r="M1094" i="4"/>
  <c r="M1093" i="4"/>
  <c r="I1094" i="4"/>
  <c r="J1094" i="4"/>
  <c r="M1062" i="1"/>
  <c r="L1063" i="1"/>
  <c r="I1063" i="1"/>
  <c r="J1063" i="1"/>
  <c r="M1089" i="8"/>
  <c r="I1090" i="8"/>
  <c r="J1090" i="8"/>
  <c r="M1090" i="8"/>
  <c r="G1631" i="1"/>
  <c r="G1628" i="7"/>
  <c r="G1630" i="8"/>
  <c r="G1628" i="4"/>
  <c r="K1064" i="1" l="1"/>
  <c r="I1064" i="1" s="1"/>
  <c r="K1091" i="8"/>
  <c r="L1091" i="8" s="1"/>
  <c r="I1132" i="7"/>
  <c r="J1132" i="7"/>
  <c r="L1132" i="7"/>
  <c r="K1095" i="4"/>
  <c r="J1064" i="1"/>
  <c r="M1063" i="1"/>
  <c r="L1064" i="1"/>
  <c r="J1091" i="8"/>
  <c r="I1091" i="8"/>
  <c r="K1092" i="8" s="1"/>
  <c r="G1629" i="7"/>
  <c r="G1629" i="4"/>
  <c r="G1632" i="1"/>
  <c r="G1631" i="8"/>
  <c r="K1065" i="1" l="1"/>
  <c r="M1091" i="8"/>
  <c r="M1132" i="7"/>
  <c r="K1133" i="7"/>
  <c r="I1095" i="4"/>
  <c r="J1095" i="4"/>
  <c r="L1095" i="4"/>
  <c r="J1065" i="1"/>
  <c r="I1065" i="1"/>
  <c r="K1066" i="1" s="1"/>
  <c r="M1064" i="1"/>
  <c r="L1065" i="1"/>
  <c r="I1092" i="8"/>
  <c r="J1092" i="8"/>
  <c r="L1092" i="8"/>
  <c r="G1632" i="8"/>
  <c r="G1630" i="4"/>
  <c r="G1633" i="1"/>
  <c r="G1630" i="7"/>
  <c r="L1066" i="1" l="1"/>
  <c r="K1093" i="8"/>
  <c r="I1133" i="7"/>
  <c r="J1133" i="7"/>
  <c r="L1133" i="7"/>
  <c r="M1095" i="4"/>
  <c r="K1096" i="4"/>
  <c r="I1066" i="1"/>
  <c r="J1066" i="1"/>
  <c r="M1066" i="1"/>
  <c r="M1065" i="1"/>
  <c r="M1092" i="8"/>
  <c r="G1631" i="7"/>
  <c r="G1633" i="8"/>
  <c r="G1634" i="1"/>
  <c r="G1631" i="4"/>
  <c r="K1067" i="1" l="1"/>
  <c r="J1067" i="1" s="1"/>
  <c r="M1133" i="7"/>
  <c r="K1134" i="7"/>
  <c r="J1096" i="4"/>
  <c r="I1096" i="4"/>
  <c r="K1097" i="4" s="1"/>
  <c r="L1096" i="4"/>
  <c r="I1067" i="1"/>
  <c r="L1067" i="1"/>
  <c r="J1093" i="8"/>
  <c r="I1093" i="8"/>
  <c r="K1094" i="8" s="1"/>
  <c r="L1093" i="8"/>
  <c r="G1632" i="4"/>
  <c r="G1634" i="8"/>
  <c r="G1632" i="7"/>
  <c r="G1635" i="1"/>
  <c r="L1097" i="4" l="1"/>
  <c r="I1134" i="7"/>
  <c r="J1134" i="7"/>
  <c r="L1134" i="7"/>
  <c r="M1097" i="4"/>
  <c r="M1096" i="4"/>
  <c r="I1097" i="4"/>
  <c r="J1097" i="4"/>
  <c r="M1067" i="1"/>
  <c r="K1068" i="1"/>
  <c r="I1094" i="8"/>
  <c r="J1094" i="8"/>
  <c r="L1094" i="8"/>
  <c r="M1093" i="8"/>
  <c r="G1636" i="1"/>
  <c r="G1635" i="8"/>
  <c r="G1633" i="4"/>
  <c r="G1633" i="7"/>
  <c r="K1095" i="8" l="1"/>
  <c r="M1134" i="7"/>
  <c r="K1135" i="7"/>
  <c r="K1098" i="4"/>
  <c r="I1068" i="1"/>
  <c r="J1068" i="1"/>
  <c r="L1068" i="1"/>
  <c r="L1095" i="8"/>
  <c r="M1095" i="8" s="1"/>
  <c r="M1094" i="8"/>
  <c r="I1095" i="8"/>
  <c r="J1095" i="8"/>
  <c r="G1634" i="7"/>
  <c r="G1636" i="8"/>
  <c r="G1634" i="4"/>
  <c r="G1637" i="1"/>
  <c r="K1096" i="8" l="1"/>
  <c r="J1135" i="7"/>
  <c r="I1135" i="7"/>
  <c r="K1136" i="7" s="1"/>
  <c r="L1135" i="7"/>
  <c r="J1098" i="4"/>
  <c r="I1098" i="4"/>
  <c r="K1099" i="4" s="1"/>
  <c r="L1098" i="4"/>
  <c r="M1068" i="1"/>
  <c r="K1069" i="1"/>
  <c r="L1096" i="8"/>
  <c r="G1637" i="8"/>
  <c r="G1635" i="4"/>
  <c r="G1635" i="7"/>
  <c r="G1638" i="1"/>
  <c r="M1135" i="7" l="1"/>
  <c r="L1136" i="7"/>
  <c r="J1136" i="7"/>
  <c r="M1136" i="7"/>
  <c r="I1136" i="7"/>
  <c r="K1137" i="7" s="1"/>
  <c r="M1098" i="4"/>
  <c r="L1099" i="4"/>
  <c r="J1099" i="4"/>
  <c r="I1099" i="4"/>
  <c r="K1100" i="4" s="1"/>
  <c r="M1099" i="4"/>
  <c r="I1069" i="1"/>
  <c r="J1069" i="1"/>
  <c r="L1069" i="1"/>
  <c r="J1096" i="8"/>
  <c r="I1096" i="8"/>
  <c r="K1097" i="8" s="1"/>
  <c r="M1096" i="8"/>
  <c r="G1636" i="7"/>
  <c r="G1636" i="4"/>
  <c r="G1638" i="8"/>
  <c r="G1639" i="1"/>
  <c r="I1137" i="7" l="1"/>
  <c r="J1137" i="7"/>
  <c r="L1137" i="7"/>
  <c r="I1100" i="4"/>
  <c r="J1100" i="4"/>
  <c r="L1100" i="4"/>
  <c r="K1070" i="1"/>
  <c r="M1069" i="1"/>
  <c r="J1097" i="8"/>
  <c r="I1097" i="8"/>
  <c r="K1098" i="8" s="1"/>
  <c r="L1097" i="8"/>
  <c r="G1637" i="7"/>
  <c r="G1637" i="4"/>
  <c r="G1640" i="1"/>
  <c r="G1639" i="8"/>
  <c r="M1137" i="7" l="1"/>
  <c r="K1138" i="7"/>
  <c r="M1100" i="4"/>
  <c r="K1101" i="4"/>
  <c r="I1070" i="1"/>
  <c r="J1070" i="1"/>
  <c r="L1070" i="1"/>
  <c r="M1070" i="1" s="1"/>
  <c r="L1098" i="8"/>
  <c r="M1097" i="8"/>
  <c r="I1098" i="8"/>
  <c r="J1098" i="8"/>
  <c r="M1098" i="8"/>
  <c r="G1638" i="4"/>
  <c r="G1638" i="7"/>
  <c r="G1640" i="8"/>
  <c r="G1641" i="1"/>
  <c r="K1099" i="8" l="1"/>
  <c r="J1138" i="7"/>
  <c r="I1138" i="7"/>
  <c r="K1139" i="7" s="1"/>
  <c r="L1138" i="7"/>
  <c r="J1101" i="4"/>
  <c r="I1101" i="4"/>
  <c r="L1101" i="4"/>
  <c r="M1101" i="4" s="1"/>
  <c r="K1071" i="1"/>
  <c r="G1639" i="7"/>
  <c r="G1639" i="4"/>
  <c r="G1642" i="1"/>
  <c r="G1641" i="8"/>
  <c r="L1139" i="7" l="1"/>
  <c r="M1139" i="7"/>
  <c r="M1138" i="7"/>
  <c r="I1139" i="7"/>
  <c r="J1139" i="7"/>
  <c r="K1102" i="4"/>
  <c r="J1071" i="1"/>
  <c r="I1071" i="1"/>
  <c r="L1071" i="1"/>
  <c r="J1099" i="8"/>
  <c r="I1099" i="8"/>
  <c r="K1100" i="8" s="1"/>
  <c r="L1099" i="8"/>
  <c r="G1640" i="4"/>
  <c r="G1642" i="8"/>
  <c r="G1640" i="7"/>
  <c r="G1643" i="1"/>
  <c r="K1072" i="1" l="1"/>
  <c r="L1072" i="1" s="1"/>
  <c r="K1140" i="7"/>
  <c r="I1102" i="4"/>
  <c r="J1102" i="4"/>
  <c r="L1102" i="4"/>
  <c r="J1072" i="1"/>
  <c r="I1072" i="1"/>
  <c r="M1071" i="1"/>
  <c r="L1100" i="8"/>
  <c r="M1100" i="8" s="1"/>
  <c r="M1099" i="8"/>
  <c r="J1100" i="8"/>
  <c r="I1100" i="8"/>
  <c r="G1644" i="1"/>
  <c r="G1641" i="4"/>
  <c r="G1643" i="8"/>
  <c r="G1641" i="7"/>
  <c r="K1101" i="8" l="1"/>
  <c r="K1073" i="1"/>
  <c r="I1073" i="1" s="1"/>
  <c r="J1140" i="7"/>
  <c r="I1140" i="7"/>
  <c r="K1141" i="7" s="1"/>
  <c r="L1140" i="7"/>
  <c r="M1102" i="4"/>
  <c r="K1103" i="4"/>
  <c r="M1072" i="1"/>
  <c r="L1101" i="8"/>
  <c r="I1101" i="8"/>
  <c r="G1642" i="4"/>
  <c r="G1642" i="7"/>
  <c r="G1644" i="8"/>
  <c r="G1645" i="1"/>
  <c r="L1073" i="1" l="1"/>
  <c r="M1073" i="1" s="1"/>
  <c r="J1073" i="1"/>
  <c r="K1074" i="1" s="1"/>
  <c r="L1141" i="7"/>
  <c r="M1141" i="7" s="1"/>
  <c r="J1101" i="8"/>
  <c r="K1102" i="8" s="1"/>
  <c r="M1101" i="8"/>
  <c r="M1140" i="7"/>
  <c r="I1141" i="7"/>
  <c r="J1141" i="7"/>
  <c r="J1103" i="4"/>
  <c r="I1103" i="4"/>
  <c r="K1104" i="4" s="1"/>
  <c r="L1103" i="4"/>
  <c r="G1643" i="4"/>
  <c r="G1646" i="1"/>
  <c r="G1643" i="7"/>
  <c r="G1645" i="8"/>
  <c r="L1104" i="4" l="1"/>
  <c r="I1102" i="8"/>
  <c r="L1102" i="8"/>
  <c r="M1102" i="8" s="1"/>
  <c r="J1102" i="8"/>
  <c r="K1142" i="7"/>
  <c r="M1104" i="4"/>
  <c r="M1103" i="4"/>
  <c r="I1104" i="4"/>
  <c r="J1104" i="4"/>
  <c r="J1074" i="1"/>
  <c r="I1074" i="1"/>
  <c r="K1075" i="1" s="1"/>
  <c r="L1074" i="1"/>
  <c r="G1647" i="1"/>
  <c r="G1644" i="4"/>
  <c r="G1646" i="8"/>
  <c r="G1644" i="7"/>
  <c r="K1103" i="8" l="1"/>
  <c r="J1142" i="7"/>
  <c r="I1142" i="7"/>
  <c r="K1143" i="7" s="1"/>
  <c r="L1142" i="7"/>
  <c r="K1105" i="4"/>
  <c r="L1075" i="1"/>
  <c r="M1075" i="1" s="1"/>
  <c r="I1075" i="1"/>
  <c r="J1075" i="1"/>
  <c r="M1074" i="1"/>
  <c r="G1645" i="7"/>
  <c r="G1648" i="1"/>
  <c r="G1647" i="8"/>
  <c r="G1645" i="4"/>
  <c r="L1143" i="7" l="1"/>
  <c r="J1103" i="8"/>
  <c r="L1103" i="8"/>
  <c r="I1103" i="8"/>
  <c r="M1103" i="8"/>
  <c r="M1143" i="7"/>
  <c r="M1142" i="7"/>
  <c r="J1143" i="7"/>
  <c r="I1143" i="7"/>
  <c r="K1144" i="7" s="1"/>
  <c r="J1105" i="4"/>
  <c r="I1105" i="4"/>
  <c r="K1106" i="4" s="1"/>
  <c r="L1105" i="4"/>
  <c r="K1076" i="1"/>
  <c r="L1076" i="1" s="1"/>
  <c r="G1648" i="8"/>
  <c r="G1646" i="4"/>
  <c r="G1646" i="7"/>
  <c r="G1649" i="1"/>
  <c r="K1104" i="8" l="1"/>
  <c r="J1104" i="8" s="1"/>
  <c r="L1104" i="8"/>
  <c r="I1104" i="8"/>
  <c r="I1144" i="7"/>
  <c r="J1144" i="7"/>
  <c r="L1144" i="7"/>
  <c r="M1105" i="4"/>
  <c r="L1106" i="4"/>
  <c r="I1106" i="4"/>
  <c r="J1106" i="4"/>
  <c r="M1076" i="1"/>
  <c r="I1076" i="1"/>
  <c r="K1077" i="1" s="1"/>
  <c r="L1077" i="1" s="1"/>
  <c r="J1076" i="1"/>
  <c r="M1104" i="8"/>
  <c r="G1647" i="7"/>
  <c r="G1647" i="4"/>
  <c r="G1650" i="1"/>
  <c r="G1649" i="8"/>
  <c r="K1105" i="8" l="1"/>
  <c r="K1145" i="7"/>
  <c r="M1144" i="7"/>
  <c r="K1107" i="4"/>
  <c r="M1106" i="4"/>
  <c r="L1107" i="4"/>
  <c r="I1077" i="1"/>
  <c r="J1077" i="1"/>
  <c r="M1077" i="1"/>
  <c r="G1648" i="4"/>
  <c r="G1651" i="1"/>
  <c r="G1650" i="8"/>
  <c r="G1648" i="7"/>
  <c r="K1078" i="1" l="1"/>
  <c r="J1078" i="1" s="1"/>
  <c r="L1105" i="8"/>
  <c r="M1105" i="8" s="1"/>
  <c r="J1105" i="8"/>
  <c r="I1105" i="8"/>
  <c r="K1106" i="8" s="1"/>
  <c r="J1106" i="8" s="1"/>
  <c r="I1145" i="7"/>
  <c r="J1145" i="7"/>
  <c r="L1145" i="7"/>
  <c r="I1107" i="4"/>
  <c r="J1107" i="4"/>
  <c r="M1107" i="4"/>
  <c r="I1078" i="1"/>
  <c r="L1078" i="1"/>
  <c r="G1652" i="1"/>
  <c r="G1649" i="7"/>
  <c r="G1649" i="4"/>
  <c r="G1651" i="8"/>
  <c r="K1079" i="1" l="1"/>
  <c r="L1106" i="8"/>
  <c r="M1106" i="8" s="1"/>
  <c r="I1106" i="8"/>
  <c r="K1107" i="8" s="1"/>
  <c r="I1107" i="8" s="1"/>
  <c r="M1145" i="7"/>
  <c r="K1146" i="7"/>
  <c r="K1108" i="4"/>
  <c r="L1079" i="1"/>
  <c r="M1079" i="1" s="1"/>
  <c r="J1079" i="1"/>
  <c r="I1079" i="1"/>
  <c r="M1078" i="1"/>
  <c r="G1650" i="7"/>
  <c r="G1653" i="1"/>
  <c r="G1650" i="4"/>
  <c r="G1652" i="8"/>
  <c r="J1107" i="8" l="1"/>
  <c r="L1107" i="8"/>
  <c r="M1107" i="8" s="1"/>
  <c r="K1080" i="1"/>
  <c r="L1080" i="1" s="1"/>
  <c r="K1108" i="8"/>
  <c r="L1108" i="8" s="1"/>
  <c r="I1146" i="7"/>
  <c r="J1146" i="7"/>
  <c r="L1146" i="7"/>
  <c r="I1108" i="4"/>
  <c r="J1108" i="4"/>
  <c r="L1108" i="4"/>
  <c r="I1080" i="1"/>
  <c r="J1080" i="1"/>
  <c r="G1651" i="4"/>
  <c r="G1651" i="7"/>
  <c r="G1653" i="8"/>
  <c r="G1654" i="1"/>
  <c r="I1108" i="8" l="1"/>
  <c r="J1108" i="8"/>
  <c r="K1109" i="8" s="1"/>
  <c r="L1109" i="8" s="1"/>
  <c r="M1146" i="7"/>
  <c r="K1147" i="7"/>
  <c r="M1108" i="4"/>
  <c r="K1109" i="4"/>
  <c r="M1080" i="1"/>
  <c r="K1081" i="1"/>
  <c r="M1108" i="8"/>
  <c r="G1654" i="8"/>
  <c r="G1652" i="4"/>
  <c r="G1655" i="1"/>
  <c r="G1652" i="7"/>
  <c r="I1109" i="8" l="1"/>
  <c r="J1109" i="8"/>
  <c r="M1109" i="8"/>
  <c r="K1110" i="8"/>
  <c r="L1110" i="8" s="1"/>
  <c r="M1110" i="8" s="1"/>
  <c r="I1147" i="7"/>
  <c r="J1147" i="7"/>
  <c r="L1147" i="7"/>
  <c r="I1109" i="4"/>
  <c r="J1109" i="4"/>
  <c r="L1109" i="4"/>
  <c r="J1081" i="1"/>
  <c r="I1081" i="1"/>
  <c r="K1082" i="1" s="1"/>
  <c r="L1081" i="1"/>
  <c r="G1656" i="1"/>
  <c r="G1653" i="7"/>
  <c r="G1653" i="4"/>
  <c r="G1655" i="8"/>
  <c r="J1110" i="8" l="1"/>
  <c r="I1110" i="8"/>
  <c r="M1147" i="7"/>
  <c r="K1148" i="7"/>
  <c r="K1110" i="4"/>
  <c r="M1109" i="4"/>
  <c r="J1082" i="1"/>
  <c r="I1082" i="1"/>
  <c r="L1082" i="1"/>
  <c r="M1081" i="1"/>
  <c r="G1657" i="1"/>
  <c r="G1656" i="8"/>
  <c r="G1654" i="7"/>
  <c r="G1654" i="4"/>
  <c r="K1083" i="1" l="1"/>
  <c r="K1111" i="8"/>
  <c r="J1148" i="7"/>
  <c r="I1148" i="7"/>
  <c r="L1148" i="7"/>
  <c r="J1110" i="4"/>
  <c r="I1110" i="4"/>
  <c r="L1110" i="4"/>
  <c r="L1083" i="1"/>
  <c r="M1083" i="1" s="1"/>
  <c r="J1083" i="1"/>
  <c r="I1083" i="1"/>
  <c r="K1084" i="1" s="1"/>
  <c r="M1082" i="1"/>
  <c r="G1655" i="4"/>
  <c r="G1658" i="1"/>
  <c r="G1655" i="7"/>
  <c r="G1657" i="8"/>
  <c r="K1111" i="4" l="1"/>
  <c r="L1111" i="4" s="1"/>
  <c r="M1111" i="4" s="1"/>
  <c r="J1111" i="8"/>
  <c r="I1111" i="8"/>
  <c r="K1112" i="8" s="1"/>
  <c r="L1111" i="8"/>
  <c r="M1148" i="7"/>
  <c r="K1149" i="7"/>
  <c r="M1110" i="4"/>
  <c r="I1111" i="4"/>
  <c r="J1111" i="4"/>
  <c r="J1084" i="1"/>
  <c r="I1084" i="1"/>
  <c r="K1085" i="1" s="1"/>
  <c r="L1084" i="1"/>
  <c r="G1656" i="7"/>
  <c r="G1658" i="8"/>
  <c r="G1659" i="1"/>
  <c r="G1656" i="4"/>
  <c r="L1112" i="8" l="1"/>
  <c r="L1085" i="1"/>
  <c r="M1085" i="1" s="1"/>
  <c r="M1112" i="8"/>
  <c r="M1111" i="8"/>
  <c r="J1112" i="8"/>
  <c r="I1112" i="8"/>
  <c r="K1113" i="8" s="1"/>
  <c r="I1149" i="7"/>
  <c r="J1149" i="7"/>
  <c r="L1149" i="7"/>
  <c r="K1112" i="4"/>
  <c r="M1084" i="1"/>
  <c r="J1085" i="1"/>
  <c r="I1085" i="1"/>
  <c r="G1657" i="7"/>
  <c r="G1657" i="4"/>
  <c r="G1660" i="1"/>
  <c r="G1659" i="8"/>
  <c r="K1086" i="1" l="1"/>
  <c r="J1113" i="8"/>
  <c r="I1113" i="8"/>
  <c r="K1114" i="8" s="1"/>
  <c r="L1113" i="8"/>
  <c r="M1149" i="7"/>
  <c r="K1150" i="7"/>
  <c r="J1150" i="7" s="1"/>
  <c r="I1112" i="4"/>
  <c r="J1112" i="4"/>
  <c r="L1112" i="4"/>
  <c r="I1086" i="1"/>
  <c r="J1086" i="1"/>
  <c r="L1086" i="1"/>
  <c r="M1086" i="1" s="1"/>
  <c r="G1658" i="4"/>
  <c r="G1658" i="7"/>
  <c r="G1660" i="8"/>
  <c r="G1661" i="1"/>
  <c r="M1113" i="8" l="1"/>
  <c r="L1114" i="8"/>
  <c r="J1114" i="8"/>
  <c r="I1114" i="8"/>
  <c r="K1115" i="8" s="1"/>
  <c r="M1114" i="8"/>
  <c r="I1150" i="7"/>
  <c r="K1151" i="7" s="1"/>
  <c r="L1150" i="7"/>
  <c r="M1112" i="4"/>
  <c r="K1113" i="4"/>
  <c r="K1087" i="1"/>
  <c r="G1659" i="7"/>
  <c r="G1662" i="1"/>
  <c r="G1661" i="8"/>
  <c r="G1659" i="4"/>
  <c r="J1115" i="8" l="1"/>
  <c r="I1115" i="8"/>
  <c r="K1116" i="8" s="1"/>
  <c r="I1116" i="8" s="1"/>
  <c r="L1115" i="8"/>
  <c r="M1115" i="8" s="1"/>
  <c r="M1150" i="7"/>
  <c r="L1151" i="7"/>
  <c r="J1151" i="7"/>
  <c r="I1151" i="7"/>
  <c r="J1113" i="4"/>
  <c r="I1113" i="4"/>
  <c r="K1114" i="4" s="1"/>
  <c r="L1113" i="4"/>
  <c r="J1087" i="1"/>
  <c r="I1087" i="1"/>
  <c r="K1088" i="1" s="1"/>
  <c r="L1087" i="1"/>
  <c r="G1663" i="1"/>
  <c r="G1662" i="8"/>
  <c r="G1660" i="4"/>
  <c r="G1660" i="7"/>
  <c r="L1116" i="8" l="1"/>
  <c r="J1116" i="8"/>
  <c r="K1152" i="7"/>
  <c r="I1152" i="7" s="1"/>
  <c r="L1114" i="4"/>
  <c r="M1114" i="4" s="1"/>
  <c r="K1117" i="8"/>
  <c r="M1151" i="7"/>
  <c r="M1113" i="4"/>
  <c r="I1114" i="4"/>
  <c r="J1114" i="4"/>
  <c r="M1087" i="1"/>
  <c r="L1088" i="1"/>
  <c r="I1088" i="1"/>
  <c r="J1088" i="1"/>
  <c r="M1116" i="8"/>
  <c r="G1661" i="7"/>
  <c r="G1663" i="8"/>
  <c r="G1664" i="1"/>
  <c r="G1661" i="4"/>
  <c r="J1152" i="7" l="1"/>
  <c r="K1153" i="7"/>
  <c r="I1153" i="7" s="1"/>
  <c r="L1152" i="7"/>
  <c r="L1153" i="7"/>
  <c r="M1153" i="7" s="1"/>
  <c r="M1152" i="7"/>
  <c r="J1153" i="7"/>
  <c r="K1115" i="4"/>
  <c r="M1088" i="1"/>
  <c r="K1089" i="1"/>
  <c r="L1089" i="1" s="1"/>
  <c r="I1117" i="8"/>
  <c r="J1117" i="8"/>
  <c r="L1117" i="8"/>
  <c r="M1117" i="8" s="1"/>
  <c r="G1664" i="8"/>
  <c r="G1662" i="7"/>
  <c r="G1662" i="4"/>
  <c r="G1665" i="1"/>
  <c r="K1154" i="7" l="1"/>
  <c r="K1118" i="8"/>
  <c r="J1154" i="7"/>
  <c r="I1154" i="7"/>
  <c r="K1155" i="7" s="1"/>
  <c r="L1154" i="7"/>
  <c r="I1115" i="4"/>
  <c r="J1115" i="4"/>
  <c r="L1115" i="4"/>
  <c r="M1089" i="1"/>
  <c r="J1089" i="1"/>
  <c r="I1089" i="1"/>
  <c r="K1090" i="1" s="1"/>
  <c r="G1663" i="7"/>
  <c r="G1666" i="1"/>
  <c r="G1665" i="8"/>
  <c r="G1663" i="4"/>
  <c r="M1154" i="7" l="1"/>
  <c r="L1155" i="7"/>
  <c r="I1155" i="7"/>
  <c r="J1155" i="7"/>
  <c r="M1155" i="7"/>
  <c r="M1115" i="4"/>
  <c r="K1116" i="4"/>
  <c r="I1090" i="1"/>
  <c r="J1090" i="1"/>
  <c r="L1090" i="1"/>
  <c r="I1118" i="8"/>
  <c r="J1118" i="8"/>
  <c r="L1118" i="8"/>
  <c r="G1666" i="8"/>
  <c r="G1664" i="7"/>
  <c r="G1664" i="4"/>
  <c r="G1667" i="1"/>
  <c r="K1119" i="8" l="1"/>
  <c r="K1156" i="7"/>
  <c r="L1156" i="7" s="1"/>
  <c r="J1116" i="4"/>
  <c r="I1116" i="4"/>
  <c r="K1117" i="4" s="1"/>
  <c r="L1116" i="4"/>
  <c r="M1090" i="1"/>
  <c r="K1091" i="1"/>
  <c r="L1119" i="8"/>
  <c r="M1119" i="8" s="1"/>
  <c r="I1119" i="8"/>
  <c r="M1118" i="8"/>
  <c r="G1665" i="4"/>
  <c r="G1665" i="7"/>
  <c r="G1668" i="1"/>
  <c r="G1667" i="8"/>
  <c r="M1156" i="7" l="1"/>
  <c r="I1156" i="7"/>
  <c r="J1156" i="7"/>
  <c r="M1116" i="4"/>
  <c r="L1117" i="4"/>
  <c r="M1117" i="4" s="1"/>
  <c r="I1117" i="4"/>
  <c r="J1117" i="4"/>
  <c r="I1091" i="1"/>
  <c r="J1091" i="1"/>
  <c r="L1091" i="1"/>
  <c r="J1119" i="8"/>
  <c r="K1120" i="8" s="1"/>
  <c r="G1666" i="7"/>
  <c r="G1668" i="8"/>
  <c r="G1669" i="1"/>
  <c r="G1666" i="4"/>
  <c r="K1157" i="7" l="1"/>
  <c r="K1118" i="4"/>
  <c r="L1118" i="4" s="1"/>
  <c r="M1091" i="1"/>
  <c r="K1092" i="1"/>
  <c r="L1092" i="1" s="1"/>
  <c r="I1120" i="8"/>
  <c r="J1120" i="8"/>
  <c r="L1120" i="8"/>
  <c r="G1669" i="8"/>
  <c r="G1670" i="1"/>
  <c r="G1667" i="7"/>
  <c r="G1667" i="4"/>
  <c r="K1121" i="8" l="1"/>
  <c r="J1157" i="7"/>
  <c r="I1157" i="7"/>
  <c r="K1158" i="7" s="1"/>
  <c r="L1157" i="7"/>
  <c r="I1118" i="4"/>
  <c r="J1118" i="4"/>
  <c r="M1118" i="4"/>
  <c r="I1092" i="1"/>
  <c r="J1092" i="1"/>
  <c r="M1092" i="1"/>
  <c r="M1120" i="8"/>
  <c r="G1671" i="1"/>
  <c r="G1668" i="4"/>
  <c r="G1668" i="7"/>
  <c r="G1670" i="8"/>
  <c r="L1158" i="7" l="1"/>
  <c r="M1157" i="7"/>
  <c r="I1158" i="7"/>
  <c r="J1158" i="7"/>
  <c r="M1158" i="7"/>
  <c r="K1119" i="4"/>
  <c r="K1093" i="1"/>
  <c r="J1121" i="8"/>
  <c r="I1121" i="8"/>
  <c r="K1122" i="8" s="1"/>
  <c r="L1121" i="8"/>
  <c r="G1671" i="8"/>
  <c r="G1669" i="7"/>
  <c r="G1672" i="1"/>
  <c r="G1669" i="4"/>
  <c r="L1122" i="8" l="1"/>
  <c r="K1159" i="7"/>
  <c r="I1119" i="4"/>
  <c r="J1119" i="4"/>
  <c r="L1119" i="4"/>
  <c r="I1093" i="1"/>
  <c r="J1093" i="1"/>
  <c r="L1093" i="1"/>
  <c r="J1122" i="8"/>
  <c r="I1122" i="8"/>
  <c r="M1122" i="8"/>
  <c r="M1121" i="8"/>
  <c r="G1670" i="4"/>
  <c r="G1673" i="1"/>
  <c r="G1672" i="8"/>
  <c r="G1670" i="7"/>
  <c r="K1123" i="8" l="1"/>
  <c r="L1123" i="8" s="1"/>
  <c r="M1123" i="8" s="1"/>
  <c r="J1159" i="7"/>
  <c r="I1159" i="7"/>
  <c r="K1160" i="7" s="1"/>
  <c r="L1159" i="7"/>
  <c r="M1119" i="4"/>
  <c r="K1120" i="4"/>
  <c r="M1093" i="1"/>
  <c r="K1094" i="1"/>
  <c r="I1123" i="8"/>
  <c r="J1123" i="8"/>
  <c r="G1671" i="7"/>
  <c r="G1671" i="4"/>
  <c r="G1673" i="8"/>
  <c r="G1674" i="1"/>
  <c r="L1160" i="7" l="1"/>
  <c r="K1124" i="8"/>
  <c r="M1159" i="7"/>
  <c r="I1160" i="7"/>
  <c r="J1160" i="7"/>
  <c r="M1160" i="7"/>
  <c r="I1120" i="4"/>
  <c r="J1120" i="4"/>
  <c r="L1120" i="4"/>
  <c r="I1094" i="1"/>
  <c r="J1094" i="1"/>
  <c r="L1094" i="1"/>
  <c r="G1672" i="4"/>
  <c r="G1675" i="1"/>
  <c r="G1672" i="7"/>
  <c r="G1674" i="8"/>
  <c r="K1161" i="7" l="1"/>
  <c r="M1120" i="4"/>
  <c r="K1121" i="4"/>
  <c r="M1094" i="1"/>
  <c r="K1095" i="1"/>
  <c r="I1124" i="8"/>
  <c r="K1125" i="8" s="1"/>
  <c r="J1124" i="8"/>
  <c r="L1124" i="8"/>
  <c r="G1673" i="4"/>
  <c r="G1673" i="7"/>
  <c r="G1676" i="1"/>
  <c r="G1675" i="8"/>
  <c r="J1161" i="7" l="1"/>
  <c r="I1161" i="7"/>
  <c r="K1162" i="7" s="1"/>
  <c r="L1161" i="7"/>
  <c r="J1121" i="4"/>
  <c r="I1121" i="4"/>
  <c r="K1122" i="4" s="1"/>
  <c r="L1121" i="4"/>
  <c r="J1095" i="1"/>
  <c r="I1095" i="1"/>
  <c r="L1095" i="1"/>
  <c r="M1124" i="8"/>
  <c r="G1674" i="4"/>
  <c r="G1676" i="8"/>
  <c r="G1677" i="1"/>
  <c r="G1674" i="7"/>
  <c r="L1122" i="4" l="1"/>
  <c r="M1161" i="7"/>
  <c r="L1162" i="7"/>
  <c r="J1162" i="7"/>
  <c r="M1162" i="7"/>
  <c r="I1162" i="7"/>
  <c r="K1163" i="7" s="1"/>
  <c r="M1122" i="4"/>
  <c r="M1121" i="4"/>
  <c r="J1122" i="4"/>
  <c r="I1122" i="4"/>
  <c r="K1123" i="4" s="1"/>
  <c r="K1096" i="1"/>
  <c r="M1095" i="1"/>
  <c r="I1125" i="8"/>
  <c r="J1125" i="8"/>
  <c r="L1125" i="8"/>
  <c r="G1677" i="8"/>
  <c r="G1675" i="4"/>
  <c r="G1678" i="1"/>
  <c r="G1675" i="7"/>
  <c r="K1126" i="8" l="1"/>
  <c r="I1163" i="7"/>
  <c r="J1163" i="7"/>
  <c r="L1163" i="7"/>
  <c r="I1123" i="4"/>
  <c r="J1123" i="4"/>
  <c r="L1123" i="4"/>
  <c r="J1096" i="1"/>
  <c r="I1096" i="1"/>
  <c r="K1097" i="1" s="1"/>
  <c r="L1096" i="1"/>
  <c r="M1125" i="8"/>
  <c r="G1678" i="8"/>
  <c r="G1679" i="1"/>
  <c r="G1676" i="4"/>
  <c r="G1676" i="7"/>
  <c r="M1163" i="7" l="1"/>
  <c r="K1164" i="7"/>
  <c r="M1123" i="4"/>
  <c r="K1124" i="4"/>
  <c r="L1097" i="1"/>
  <c r="M1097" i="1" s="1"/>
  <c r="I1097" i="1"/>
  <c r="K1098" i="1" s="1"/>
  <c r="J1097" i="1"/>
  <c r="M1096" i="1"/>
  <c r="J1126" i="8"/>
  <c r="I1126" i="8"/>
  <c r="K1127" i="8" s="1"/>
  <c r="L1126" i="8"/>
  <c r="G1677" i="7"/>
  <c r="G1679" i="8"/>
  <c r="G1677" i="4"/>
  <c r="G1680" i="1"/>
  <c r="J1164" i="7" l="1"/>
  <c r="I1164" i="7"/>
  <c r="K1165" i="7" s="1"/>
  <c r="L1164" i="7"/>
  <c r="J1124" i="4"/>
  <c r="I1124" i="4"/>
  <c r="K1125" i="4" s="1"/>
  <c r="L1124" i="4"/>
  <c r="I1098" i="1"/>
  <c r="J1098" i="1"/>
  <c r="L1098" i="1"/>
  <c r="L1127" i="8"/>
  <c r="M1127" i="8" s="1"/>
  <c r="M1126" i="8"/>
  <c r="I1127" i="8"/>
  <c r="J1127" i="8"/>
  <c r="G1678" i="4"/>
  <c r="G1678" i="7"/>
  <c r="G1681" i="1"/>
  <c r="G1680" i="8"/>
  <c r="L1165" i="7" l="1"/>
  <c r="K1128" i="8"/>
  <c r="L1128" i="8" s="1"/>
  <c r="M1128" i="8" s="1"/>
  <c r="M1164" i="7"/>
  <c r="J1165" i="7"/>
  <c r="I1165" i="7"/>
  <c r="K1166" i="7" s="1"/>
  <c r="M1165" i="7"/>
  <c r="M1124" i="4"/>
  <c r="L1125" i="4"/>
  <c r="J1125" i="4"/>
  <c r="I1125" i="4"/>
  <c r="K1126" i="4" s="1"/>
  <c r="M1125" i="4"/>
  <c r="M1098" i="1"/>
  <c r="K1099" i="1"/>
  <c r="G1679" i="7"/>
  <c r="G1679" i="4"/>
  <c r="G1681" i="8"/>
  <c r="G1682" i="1"/>
  <c r="J1128" i="8" l="1"/>
  <c r="I1128" i="8"/>
  <c r="K1129" i="8" s="1"/>
  <c r="J1166" i="7"/>
  <c r="I1166" i="7"/>
  <c r="K1167" i="7" s="1"/>
  <c r="L1166" i="7"/>
  <c r="J1126" i="4"/>
  <c r="I1126" i="4"/>
  <c r="L1126" i="4"/>
  <c r="I1099" i="1"/>
  <c r="J1099" i="1"/>
  <c r="L1099" i="1"/>
  <c r="G1680" i="4"/>
  <c r="G1683" i="1"/>
  <c r="G1680" i="7"/>
  <c r="G1682" i="8"/>
  <c r="K1127" i="4" l="1"/>
  <c r="L1127" i="4"/>
  <c r="M1166" i="7"/>
  <c r="L1167" i="7"/>
  <c r="M1167" i="7" s="1"/>
  <c r="J1167" i="7"/>
  <c r="I1167" i="7"/>
  <c r="K1168" i="7" s="1"/>
  <c r="M1126" i="4"/>
  <c r="J1127" i="4"/>
  <c r="I1127" i="4"/>
  <c r="K1128" i="4" s="1"/>
  <c r="M1127" i="4"/>
  <c r="M1099" i="1"/>
  <c r="K1100" i="1"/>
  <c r="I1129" i="8"/>
  <c r="J1129" i="8"/>
  <c r="L1129" i="8"/>
  <c r="M1129" i="8" s="1"/>
  <c r="G1681" i="4"/>
  <c r="G1681" i="7"/>
  <c r="G1684" i="1"/>
  <c r="G1683" i="8"/>
  <c r="K1130" i="8" l="1"/>
  <c r="I1168" i="7"/>
  <c r="J1168" i="7"/>
  <c r="L1168" i="7"/>
  <c r="J1128" i="4"/>
  <c r="I1128" i="4"/>
  <c r="K1129" i="4" s="1"/>
  <c r="L1128" i="4"/>
  <c r="J1100" i="1"/>
  <c r="I1100" i="1"/>
  <c r="K1101" i="1" s="1"/>
  <c r="L1100" i="1"/>
  <c r="G1682" i="4"/>
  <c r="G1684" i="8"/>
  <c r="G1685" i="1"/>
  <c r="G1682" i="7"/>
  <c r="L1101" i="1" l="1"/>
  <c r="M1168" i="7"/>
  <c r="K1169" i="7"/>
  <c r="M1128" i="4"/>
  <c r="L1129" i="4"/>
  <c r="J1129" i="4"/>
  <c r="I1129" i="4"/>
  <c r="M1100" i="1"/>
  <c r="I1101" i="1"/>
  <c r="J1101" i="1"/>
  <c r="M1101" i="1"/>
  <c r="J1130" i="8"/>
  <c r="I1130" i="8"/>
  <c r="L1130" i="8"/>
  <c r="G1683" i="7"/>
  <c r="G1685" i="8"/>
  <c r="G1683" i="4"/>
  <c r="G1686" i="1"/>
  <c r="K1131" i="8" l="1"/>
  <c r="K1130" i="4"/>
  <c r="I1130" i="4" s="1"/>
  <c r="I1169" i="7"/>
  <c r="J1169" i="7"/>
  <c r="L1169" i="7"/>
  <c r="M1129" i="4"/>
  <c r="K1102" i="1"/>
  <c r="I1131" i="8"/>
  <c r="J1131" i="8"/>
  <c r="L1131" i="8"/>
  <c r="M1130" i="8"/>
  <c r="G1684" i="4"/>
  <c r="G1687" i="1"/>
  <c r="G1686" i="8"/>
  <c r="G1684" i="7"/>
  <c r="J1130" i="4" l="1"/>
  <c r="L1130" i="4"/>
  <c r="M1130" i="4" s="1"/>
  <c r="K1131" i="4"/>
  <c r="J1131" i="4" s="1"/>
  <c r="K1132" i="8"/>
  <c r="J1132" i="8" s="1"/>
  <c r="M1169" i="7"/>
  <c r="K1170" i="7"/>
  <c r="J1102" i="1"/>
  <c r="I1102" i="1"/>
  <c r="K1103" i="1" s="1"/>
  <c r="L1102" i="1"/>
  <c r="M1131" i="8"/>
  <c r="G1688" i="1"/>
  <c r="G1687" i="8"/>
  <c r="G1685" i="4"/>
  <c r="G1685" i="7"/>
  <c r="L1131" i="4" l="1"/>
  <c r="M1131" i="4" s="1"/>
  <c r="I1131" i="4"/>
  <c r="K1132" i="4" s="1"/>
  <c r="I1132" i="4" s="1"/>
  <c r="L1103" i="1"/>
  <c r="L1132" i="8"/>
  <c r="M1132" i="8" s="1"/>
  <c r="I1132" i="8"/>
  <c r="I1170" i="7"/>
  <c r="J1170" i="7"/>
  <c r="L1170" i="7"/>
  <c r="M1102" i="1"/>
  <c r="I1103" i="1"/>
  <c r="M1103" i="1"/>
  <c r="J1103" i="1"/>
  <c r="G1686" i="4"/>
  <c r="G1688" i="8"/>
  <c r="G1689" i="1"/>
  <c r="G1686" i="7"/>
  <c r="L1132" i="4" l="1"/>
  <c r="M1132" i="4" s="1"/>
  <c r="J1132" i="4"/>
  <c r="K1133" i="8"/>
  <c r="J1133" i="8" s="1"/>
  <c r="M1170" i="7"/>
  <c r="K1171" i="7"/>
  <c r="K1133" i="4"/>
  <c r="K1104" i="1"/>
  <c r="G1687" i="4"/>
  <c r="G1687" i="7"/>
  <c r="G1689" i="8"/>
  <c r="G1690" i="1"/>
  <c r="I1133" i="8" l="1"/>
  <c r="L1133" i="8"/>
  <c r="M1133" i="8" s="1"/>
  <c r="K1134" i="8"/>
  <c r="L1134" i="8" s="1"/>
  <c r="M1134" i="8" s="1"/>
  <c r="J1134" i="8"/>
  <c r="I1171" i="7"/>
  <c r="J1171" i="7"/>
  <c r="L1171" i="7"/>
  <c r="J1133" i="4"/>
  <c r="I1133" i="4"/>
  <c r="K1134" i="4" s="1"/>
  <c r="L1133" i="4"/>
  <c r="J1104" i="1"/>
  <c r="I1104" i="1"/>
  <c r="L1104" i="1"/>
  <c r="G1690" i="8"/>
  <c r="G1688" i="4"/>
  <c r="G1688" i="7"/>
  <c r="G1691" i="1"/>
  <c r="K1105" i="1" l="1"/>
  <c r="I1134" i="8"/>
  <c r="L1134" i="4"/>
  <c r="L1105" i="1"/>
  <c r="M1105" i="1" s="1"/>
  <c r="K1135" i="8"/>
  <c r="I1135" i="8" s="1"/>
  <c r="M1171" i="7"/>
  <c r="K1172" i="7"/>
  <c r="M1133" i="4"/>
  <c r="I1134" i="4"/>
  <c r="J1134" i="4"/>
  <c r="M1134" i="4"/>
  <c r="M1104" i="1"/>
  <c r="I1105" i="1"/>
  <c r="J1105" i="1"/>
  <c r="G1691" i="8"/>
  <c r="G1692" i="1"/>
  <c r="G1689" i="4"/>
  <c r="G1689" i="7"/>
  <c r="L1135" i="8" l="1"/>
  <c r="J1135" i="8"/>
  <c r="K1136" i="8" s="1"/>
  <c r="J1172" i="7"/>
  <c r="I1172" i="7"/>
  <c r="K1173" i="7" s="1"/>
  <c r="L1172" i="7"/>
  <c r="K1135" i="4"/>
  <c r="K1106" i="1"/>
  <c r="M1135" i="8"/>
  <c r="G1693" i="1"/>
  <c r="G1690" i="4"/>
  <c r="G1690" i="7"/>
  <c r="G1692" i="8"/>
  <c r="L1173" i="7" l="1"/>
  <c r="I1173" i="7"/>
  <c r="J1173" i="7"/>
  <c r="M1173" i="7"/>
  <c r="M1172" i="7"/>
  <c r="J1135" i="4"/>
  <c r="I1135" i="4"/>
  <c r="L1135" i="4"/>
  <c r="I1106" i="1"/>
  <c r="J1106" i="1"/>
  <c r="L1106" i="1"/>
  <c r="J1136" i="8"/>
  <c r="I1136" i="8"/>
  <c r="L1136" i="8"/>
  <c r="G1691" i="4"/>
  <c r="G1693" i="8"/>
  <c r="G1691" i="7"/>
  <c r="G1694" i="1"/>
  <c r="K1136" i="4" l="1"/>
  <c r="K1137" i="8"/>
  <c r="I1137" i="8" s="1"/>
  <c r="L1136" i="4"/>
  <c r="M1136" i="4" s="1"/>
  <c r="K1174" i="7"/>
  <c r="M1135" i="4"/>
  <c r="J1136" i="4"/>
  <c r="I1136" i="4"/>
  <c r="M1106" i="1"/>
  <c r="K1107" i="1"/>
  <c r="M1136" i="8"/>
  <c r="J1137" i="8"/>
  <c r="G1694" i="8"/>
  <c r="G1692" i="4"/>
  <c r="G1692" i="7"/>
  <c r="G1695" i="1"/>
  <c r="L1137" i="8" l="1"/>
  <c r="M1137" i="8" s="1"/>
  <c r="K1137" i="4"/>
  <c r="I1137" i="4" s="1"/>
  <c r="K1138" i="8"/>
  <c r="L1138" i="8" s="1"/>
  <c r="J1174" i="7"/>
  <c r="I1174" i="7"/>
  <c r="K1175" i="7" s="1"/>
  <c r="L1174" i="7"/>
  <c r="J1107" i="1"/>
  <c r="I1107" i="1"/>
  <c r="K1108" i="1" s="1"/>
  <c r="L1107" i="1"/>
  <c r="G1695" i="8"/>
  <c r="G1696" i="1"/>
  <c r="G1693" i="7"/>
  <c r="G1693" i="4"/>
  <c r="L1137" i="4" l="1"/>
  <c r="J1137" i="4"/>
  <c r="K1138" i="4" s="1"/>
  <c r="J1138" i="8"/>
  <c r="I1138" i="8"/>
  <c r="K1139" i="8" s="1"/>
  <c r="L1175" i="7"/>
  <c r="M1175" i="7" s="1"/>
  <c r="L1108" i="1"/>
  <c r="M1108" i="1" s="1"/>
  <c r="M1174" i="7"/>
  <c r="J1175" i="7"/>
  <c r="I1175" i="7"/>
  <c r="M1137" i="4"/>
  <c r="M1107" i="1"/>
  <c r="J1108" i="1"/>
  <c r="I1108" i="1"/>
  <c r="M1138" i="8"/>
  <c r="G1694" i="7"/>
  <c r="G1697" i="1"/>
  <c r="G1694" i="4"/>
  <c r="G1696" i="8"/>
  <c r="K1109" i="1" l="1"/>
  <c r="K1176" i="7"/>
  <c r="J1176" i="7"/>
  <c r="I1176" i="7"/>
  <c r="K1177" i="7" s="1"/>
  <c r="L1176" i="7"/>
  <c r="I1138" i="4"/>
  <c r="J1138" i="4"/>
  <c r="L1138" i="4"/>
  <c r="I1109" i="1"/>
  <c r="J1109" i="1"/>
  <c r="L1109" i="1"/>
  <c r="I1139" i="8"/>
  <c r="J1139" i="8"/>
  <c r="L1139" i="8"/>
  <c r="G1697" i="8"/>
  <c r="G1695" i="4"/>
  <c r="G1695" i="7"/>
  <c r="G1698" i="1"/>
  <c r="L1177" i="7" l="1"/>
  <c r="K1140" i="8"/>
  <c r="M1177" i="7"/>
  <c r="M1176" i="7"/>
  <c r="J1177" i="7"/>
  <c r="I1177" i="7"/>
  <c r="K1178" i="7" s="1"/>
  <c r="M1138" i="4"/>
  <c r="K1139" i="4"/>
  <c r="M1109" i="1"/>
  <c r="K1110" i="1"/>
  <c r="M1139" i="8"/>
  <c r="G1696" i="7"/>
  <c r="G1696" i="4"/>
  <c r="G1699" i="1"/>
  <c r="G1698" i="8"/>
  <c r="J1178" i="7" l="1"/>
  <c r="I1178" i="7"/>
  <c r="L1178" i="7"/>
  <c r="J1139" i="4"/>
  <c r="I1139" i="4"/>
  <c r="K1140" i="4" s="1"/>
  <c r="L1139" i="4"/>
  <c r="J1110" i="1"/>
  <c r="I1110" i="1"/>
  <c r="K1111" i="1" s="1"/>
  <c r="L1110" i="1"/>
  <c r="J1140" i="8"/>
  <c r="I1140" i="8"/>
  <c r="K1141" i="8" s="1"/>
  <c r="L1140" i="8"/>
  <c r="G1697" i="4"/>
  <c r="G1699" i="8"/>
  <c r="G1700" i="1"/>
  <c r="G1697" i="7"/>
  <c r="K1179" i="7" l="1"/>
  <c r="L1140" i="4"/>
  <c r="L1111" i="1"/>
  <c r="M1111" i="1" s="1"/>
  <c r="M1178" i="7"/>
  <c r="L1179" i="7"/>
  <c r="M1179" i="7" s="1"/>
  <c r="I1179" i="7"/>
  <c r="J1179" i="7"/>
  <c r="M1139" i="4"/>
  <c r="I1140" i="4"/>
  <c r="J1140" i="4"/>
  <c r="M1140" i="4"/>
  <c r="M1110" i="1"/>
  <c r="I1111" i="1"/>
  <c r="J1111" i="1"/>
  <c r="L1141" i="8"/>
  <c r="M1141" i="8" s="1"/>
  <c r="I1141" i="8"/>
  <c r="J1141" i="8"/>
  <c r="M1140" i="8"/>
  <c r="G1698" i="4"/>
  <c r="G1700" i="8"/>
  <c r="G1698" i="7"/>
  <c r="G1701" i="1"/>
  <c r="K1142" i="8" l="1"/>
  <c r="K1180" i="7"/>
  <c r="L1180" i="7"/>
  <c r="K1141" i="4"/>
  <c r="K1112" i="1"/>
  <c r="G1699" i="4"/>
  <c r="G1702" i="1"/>
  <c r="G1699" i="7"/>
  <c r="G1701" i="8"/>
  <c r="J1180" i="7" l="1"/>
  <c r="I1180" i="7"/>
  <c r="K1181" i="7" s="1"/>
  <c r="M1180" i="7"/>
  <c r="I1141" i="4"/>
  <c r="J1141" i="4"/>
  <c r="L1141" i="4"/>
  <c r="I1112" i="1"/>
  <c r="J1112" i="1"/>
  <c r="L1112" i="1"/>
  <c r="J1142" i="8"/>
  <c r="I1142" i="8"/>
  <c r="K1143" i="8" s="1"/>
  <c r="L1142" i="8"/>
  <c r="G1700" i="7"/>
  <c r="G1703" i="1"/>
  <c r="G1700" i="4"/>
  <c r="G1702" i="8"/>
  <c r="I1181" i="7" l="1"/>
  <c r="J1181" i="7"/>
  <c r="L1181" i="7"/>
  <c r="M1181" i="7" s="1"/>
  <c r="M1141" i="4"/>
  <c r="K1142" i="4"/>
  <c r="M1112" i="1"/>
  <c r="K1113" i="1"/>
  <c r="L1143" i="8"/>
  <c r="M1142" i="8"/>
  <c r="I1143" i="8"/>
  <c r="J1143" i="8"/>
  <c r="M1143" i="8"/>
  <c r="G1701" i="4"/>
  <c r="G1701" i="7"/>
  <c r="G1704" i="1"/>
  <c r="G1703" i="8"/>
  <c r="K1144" i="8" l="1"/>
  <c r="K1182" i="7"/>
  <c r="I1142" i="4"/>
  <c r="J1142" i="4"/>
  <c r="L1142" i="4"/>
  <c r="J1113" i="1"/>
  <c r="I1113" i="1"/>
  <c r="L1113" i="1"/>
  <c r="G1704" i="8"/>
  <c r="G1702" i="4"/>
  <c r="G1705" i="1"/>
  <c r="G1702" i="7"/>
  <c r="K1114" i="1" l="1"/>
  <c r="L1114" i="1" s="1"/>
  <c r="M1114" i="1" s="1"/>
  <c r="J1182" i="7"/>
  <c r="I1182" i="7"/>
  <c r="K1183" i="7" s="1"/>
  <c r="L1182" i="7"/>
  <c r="M1142" i="4"/>
  <c r="K1143" i="4"/>
  <c r="M1113" i="1"/>
  <c r="J1114" i="1"/>
  <c r="I1114" i="1"/>
  <c r="K1115" i="1" s="1"/>
  <c r="I1144" i="8"/>
  <c r="J1144" i="8"/>
  <c r="L1144" i="8"/>
  <c r="G1703" i="4"/>
  <c r="G1706" i="1"/>
  <c r="G1703" i="7"/>
  <c r="G1705" i="8"/>
  <c r="L1183" i="7" l="1"/>
  <c r="K1145" i="8"/>
  <c r="M1182" i="7"/>
  <c r="J1183" i="7"/>
  <c r="I1183" i="7"/>
  <c r="K1184" i="7" s="1"/>
  <c r="M1183" i="7"/>
  <c r="I1143" i="4"/>
  <c r="J1143" i="4"/>
  <c r="L1143" i="4"/>
  <c r="J1115" i="1"/>
  <c r="I1115" i="1"/>
  <c r="K1116" i="1" s="1"/>
  <c r="L1115" i="1"/>
  <c r="M1144" i="8"/>
  <c r="G1707" i="1"/>
  <c r="G1706" i="8"/>
  <c r="G1704" i="4"/>
  <c r="G1704" i="7"/>
  <c r="L1116" i="1" l="1"/>
  <c r="J1184" i="7"/>
  <c r="I1184" i="7"/>
  <c r="K1185" i="7" s="1"/>
  <c r="L1184" i="7"/>
  <c r="K1144" i="4"/>
  <c r="M1143" i="4"/>
  <c r="M1115" i="1"/>
  <c r="J1116" i="1"/>
  <c r="I1116" i="1"/>
  <c r="K1117" i="1" s="1"/>
  <c r="M1116" i="1"/>
  <c r="J1145" i="8"/>
  <c r="I1145" i="8"/>
  <c r="K1146" i="8" s="1"/>
  <c r="L1145" i="8"/>
  <c r="G1705" i="4"/>
  <c r="G1705" i="7"/>
  <c r="G1707" i="8"/>
  <c r="G1708" i="1"/>
  <c r="L1185" i="7" l="1"/>
  <c r="M1184" i="7"/>
  <c r="M1185" i="7"/>
  <c r="J1185" i="7"/>
  <c r="I1185" i="7"/>
  <c r="K1186" i="7" s="1"/>
  <c r="J1144" i="4"/>
  <c r="I1144" i="4"/>
  <c r="L1144" i="4"/>
  <c r="J1117" i="1"/>
  <c r="I1117" i="1"/>
  <c r="K1118" i="1" s="1"/>
  <c r="L1117" i="1"/>
  <c r="L1146" i="8"/>
  <c r="M1146" i="8" s="1"/>
  <c r="I1146" i="8"/>
  <c r="J1146" i="8"/>
  <c r="M1145" i="8"/>
  <c r="G1706" i="7"/>
  <c r="G1706" i="4"/>
  <c r="G1708" i="8"/>
  <c r="G1709" i="1"/>
  <c r="K1147" i="8" l="1"/>
  <c r="L1118" i="1"/>
  <c r="J1186" i="7"/>
  <c r="I1186" i="7"/>
  <c r="K1187" i="7" s="1"/>
  <c r="L1186" i="7"/>
  <c r="K1145" i="4"/>
  <c r="M1144" i="4"/>
  <c r="M1117" i="1"/>
  <c r="I1118" i="1"/>
  <c r="M1118" i="1"/>
  <c r="J1118" i="1"/>
  <c r="G1707" i="7"/>
  <c r="G1707" i="4"/>
  <c r="G1709" i="8"/>
  <c r="G1710" i="1"/>
  <c r="L1187" i="7" l="1"/>
  <c r="M1186" i="7"/>
  <c r="M1187" i="7"/>
  <c r="I1187" i="7"/>
  <c r="J1187" i="7"/>
  <c r="I1145" i="4"/>
  <c r="J1145" i="4"/>
  <c r="L1145" i="4"/>
  <c r="K1119" i="1"/>
  <c r="I1147" i="8"/>
  <c r="J1147" i="8"/>
  <c r="L1147" i="8"/>
  <c r="G1710" i="8"/>
  <c r="G1708" i="7"/>
  <c r="G1708" i="4"/>
  <c r="G1711" i="1"/>
  <c r="K1148" i="8" l="1"/>
  <c r="K1188" i="7"/>
  <c r="M1145" i="4"/>
  <c r="K1146" i="4"/>
  <c r="I1119" i="1"/>
  <c r="J1119" i="1"/>
  <c r="L1119" i="1"/>
  <c r="M1147" i="8"/>
  <c r="G1712" i="1"/>
  <c r="G1709" i="7"/>
  <c r="G1709" i="4"/>
  <c r="G1711" i="8"/>
  <c r="J1188" i="7" l="1"/>
  <c r="I1188" i="7"/>
  <c r="K1189" i="7" s="1"/>
  <c r="L1188" i="7"/>
  <c r="J1146" i="4"/>
  <c r="I1146" i="4"/>
  <c r="K1147" i="4" s="1"/>
  <c r="L1146" i="4"/>
  <c r="M1119" i="1"/>
  <c r="K1120" i="1"/>
  <c r="I1148" i="8"/>
  <c r="J1148" i="8"/>
  <c r="L1148" i="8"/>
  <c r="M1148" i="8" s="1"/>
  <c r="G1710" i="7"/>
  <c r="G1710" i="4"/>
  <c r="G1712" i="8"/>
  <c r="G1713" i="1"/>
  <c r="L1189" i="7" l="1"/>
  <c r="L1147" i="4"/>
  <c r="K1149" i="8"/>
  <c r="J1189" i="7"/>
  <c r="I1189" i="7"/>
  <c r="K1190" i="7" s="1"/>
  <c r="M1189" i="7"/>
  <c r="M1188" i="7"/>
  <c r="M1146" i="4"/>
  <c r="J1147" i="4"/>
  <c r="I1147" i="4"/>
  <c r="K1148" i="4" s="1"/>
  <c r="M1147" i="4"/>
  <c r="J1120" i="1"/>
  <c r="I1120" i="1"/>
  <c r="L1120" i="1"/>
  <c r="G1714" i="1"/>
  <c r="G1711" i="7"/>
  <c r="G1713" i="8"/>
  <c r="G1711" i="4"/>
  <c r="K1121" i="1" l="1"/>
  <c r="L1121" i="1"/>
  <c r="M1121" i="1" s="1"/>
  <c r="J1190" i="7"/>
  <c r="I1190" i="7"/>
  <c r="K1191" i="7" s="1"/>
  <c r="L1190" i="7"/>
  <c r="J1148" i="4"/>
  <c r="I1148" i="4"/>
  <c r="L1148" i="4"/>
  <c r="M1120" i="1"/>
  <c r="J1121" i="1"/>
  <c r="I1121" i="1"/>
  <c r="K1122" i="1" s="1"/>
  <c r="I1149" i="8"/>
  <c r="J1149" i="8"/>
  <c r="L1149" i="8"/>
  <c r="G1714" i="8"/>
  <c r="G1715" i="1"/>
  <c r="G1712" i="4"/>
  <c r="G1712" i="7"/>
  <c r="K1149" i="4" l="1"/>
  <c r="L1191" i="7"/>
  <c r="K1150" i="8"/>
  <c r="M1190" i="7"/>
  <c r="I1191" i="7"/>
  <c r="M1191" i="7"/>
  <c r="J1191" i="7"/>
  <c r="M1148" i="4"/>
  <c r="L1149" i="4"/>
  <c r="I1149" i="4"/>
  <c r="J1149" i="4"/>
  <c r="M1149" i="4"/>
  <c r="I1122" i="1"/>
  <c r="J1122" i="1"/>
  <c r="L1122" i="1"/>
  <c r="M1149" i="8"/>
  <c r="G1716" i="1"/>
  <c r="G1715" i="8"/>
  <c r="G1713" i="4"/>
  <c r="G1713" i="7"/>
  <c r="K1192" i="7" l="1"/>
  <c r="K1150" i="4"/>
  <c r="L1150" i="4" s="1"/>
  <c r="M1122" i="1"/>
  <c r="K1123" i="1"/>
  <c r="I1150" i="8"/>
  <c r="J1150" i="8"/>
  <c r="L1150" i="8"/>
  <c r="G1716" i="8"/>
  <c r="G1714" i="7"/>
  <c r="G1714" i="4"/>
  <c r="G1717" i="1"/>
  <c r="K1151" i="8" l="1"/>
  <c r="I1192" i="7"/>
  <c r="J1192" i="7"/>
  <c r="L1192" i="7"/>
  <c r="J1150" i="4"/>
  <c r="I1150" i="4"/>
  <c r="K1151" i="4" s="1"/>
  <c r="M1150" i="4"/>
  <c r="I1123" i="1"/>
  <c r="J1123" i="1"/>
  <c r="L1123" i="1"/>
  <c r="M1150" i="8"/>
  <c r="G1718" i="1"/>
  <c r="G1715" i="7"/>
  <c r="G1717" i="8"/>
  <c r="G1715" i="4"/>
  <c r="M1192" i="7" l="1"/>
  <c r="K1193" i="7"/>
  <c r="J1151" i="4"/>
  <c r="I1151" i="4"/>
  <c r="L1151" i="4"/>
  <c r="M1151" i="4" s="1"/>
  <c r="M1123" i="1"/>
  <c r="K1124" i="1"/>
  <c r="J1151" i="8"/>
  <c r="I1151" i="8"/>
  <c r="K1152" i="8" s="1"/>
  <c r="L1151" i="8"/>
  <c r="G1719" i="1"/>
  <c r="G1716" i="4"/>
  <c r="G1718" i="8"/>
  <c r="G1716" i="7"/>
  <c r="L1152" i="8" l="1"/>
  <c r="J1193" i="7"/>
  <c r="I1193" i="7"/>
  <c r="K1194" i="7" s="1"/>
  <c r="L1193" i="7"/>
  <c r="K1152" i="4"/>
  <c r="J1124" i="1"/>
  <c r="I1124" i="1"/>
  <c r="L1124" i="1"/>
  <c r="J1152" i="8"/>
  <c r="I1152" i="8"/>
  <c r="K1153" i="8" s="1"/>
  <c r="M1152" i="8"/>
  <c r="M1151" i="8"/>
  <c r="G1719" i="8"/>
  <c r="G1717" i="7"/>
  <c r="G1717" i="4"/>
  <c r="G1720" i="1"/>
  <c r="K1125" i="1" l="1"/>
  <c r="L1125" i="1" s="1"/>
  <c r="M1193" i="7"/>
  <c r="L1194" i="7"/>
  <c r="J1194" i="7"/>
  <c r="I1194" i="7"/>
  <c r="K1195" i="7" s="1"/>
  <c r="M1194" i="7"/>
  <c r="I1152" i="4"/>
  <c r="J1152" i="4"/>
  <c r="L1152" i="4"/>
  <c r="M1124" i="1"/>
  <c r="I1125" i="1"/>
  <c r="J1153" i="8"/>
  <c r="I1153" i="8"/>
  <c r="L1153" i="8"/>
  <c r="G1718" i="7"/>
  <c r="G1718" i="4"/>
  <c r="G1721" i="1"/>
  <c r="G1720" i="8"/>
  <c r="K1154" i="8" l="1"/>
  <c r="M1125" i="1"/>
  <c r="J1125" i="1"/>
  <c r="K1126" i="1" s="1"/>
  <c r="I1195" i="7"/>
  <c r="J1195" i="7"/>
  <c r="L1195" i="7"/>
  <c r="M1152" i="4"/>
  <c r="K1153" i="4"/>
  <c r="L1154" i="8"/>
  <c r="M1154" i="8" s="1"/>
  <c r="I1154" i="8"/>
  <c r="M1153" i="8"/>
  <c r="G1719" i="7"/>
  <c r="G1721" i="8"/>
  <c r="G1722" i="1"/>
  <c r="G1719" i="4"/>
  <c r="M1195" i="7" l="1"/>
  <c r="K1196" i="7"/>
  <c r="J1153" i="4"/>
  <c r="I1153" i="4"/>
  <c r="K1154" i="4" s="1"/>
  <c r="L1153" i="4"/>
  <c r="J1126" i="1"/>
  <c r="I1126" i="1"/>
  <c r="L1126" i="1"/>
  <c r="J1154" i="8"/>
  <c r="K1155" i="8" s="1"/>
  <c r="G1720" i="7"/>
  <c r="G1720" i="4"/>
  <c r="G1722" i="8"/>
  <c r="G1723" i="1"/>
  <c r="K1127" i="1" l="1"/>
  <c r="L1127" i="1" s="1"/>
  <c r="I1196" i="7"/>
  <c r="J1196" i="7"/>
  <c r="L1196" i="7"/>
  <c r="M1153" i="4"/>
  <c r="L1154" i="4"/>
  <c r="M1154" i="4" s="1"/>
  <c r="J1154" i="4"/>
  <c r="I1154" i="4"/>
  <c r="K1155" i="4" s="1"/>
  <c r="M1126" i="1"/>
  <c r="I1127" i="1"/>
  <c r="J1127" i="1"/>
  <c r="I1155" i="8"/>
  <c r="J1155" i="8"/>
  <c r="L1155" i="8"/>
  <c r="G1721" i="7"/>
  <c r="G1724" i="1"/>
  <c r="G1723" i="8"/>
  <c r="G1721" i="4"/>
  <c r="M1127" i="1" l="1"/>
  <c r="K1156" i="8"/>
  <c r="M1196" i="7"/>
  <c r="K1197" i="7"/>
  <c r="J1155" i="4"/>
  <c r="I1155" i="4"/>
  <c r="K1156" i="4" s="1"/>
  <c r="L1155" i="4"/>
  <c r="K1128" i="1"/>
  <c r="M1155" i="8"/>
  <c r="G1722" i="7"/>
  <c r="G1724" i="8"/>
  <c r="G1722" i="4"/>
  <c r="G1725" i="1"/>
  <c r="L1156" i="4" l="1"/>
  <c r="J1197" i="7"/>
  <c r="I1197" i="7"/>
  <c r="K1198" i="7" s="1"/>
  <c r="L1197" i="7"/>
  <c r="M1155" i="4"/>
  <c r="J1156" i="4"/>
  <c r="I1156" i="4"/>
  <c r="M1156" i="4"/>
  <c r="J1128" i="1"/>
  <c r="I1128" i="1"/>
  <c r="K1129" i="1" s="1"/>
  <c r="L1128" i="1"/>
  <c r="J1156" i="8"/>
  <c r="I1156" i="8"/>
  <c r="L1156" i="8"/>
  <c r="G1725" i="8"/>
  <c r="G1723" i="7"/>
  <c r="G1726" i="1"/>
  <c r="G1723" i="4"/>
  <c r="L1198" i="7" l="1"/>
  <c r="K1157" i="8"/>
  <c r="J1157" i="8" s="1"/>
  <c r="K1157" i="4"/>
  <c r="I1157" i="4" s="1"/>
  <c r="L1129" i="1"/>
  <c r="M1129" i="1" s="1"/>
  <c r="M1197" i="7"/>
  <c r="J1198" i="7"/>
  <c r="M1198" i="7"/>
  <c r="I1198" i="7"/>
  <c r="M1128" i="1"/>
  <c r="I1129" i="1"/>
  <c r="J1129" i="1"/>
  <c r="M1156" i="8"/>
  <c r="G1724" i="7"/>
  <c r="G1724" i="4"/>
  <c r="G1727" i="1"/>
  <c r="G1726" i="8"/>
  <c r="L1157" i="4" l="1"/>
  <c r="L1157" i="8"/>
  <c r="I1157" i="8"/>
  <c r="J1157" i="4"/>
  <c r="K1158" i="4" s="1"/>
  <c r="K1199" i="7"/>
  <c r="I1199" i="7" s="1"/>
  <c r="K1158" i="8"/>
  <c r="I1158" i="8" s="1"/>
  <c r="M1157" i="4"/>
  <c r="K1130" i="1"/>
  <c r="M1157" i="8"/>
  <c r="G1728" i="1"/>
  <c r="G1725" i="7"/>
  <c r="G1725" i="4"/>
  <c r="G1727" i="8"/>
  <c r="J1199" i="7" l="1"/>
  <c r="K1200" i="7" s="1"/>
  <c r="L1199" i="7"/>
  <c r="M1199" i="7" s="1"/>
  <c r="L1158" i="8"/>
  <c r="M1158" i="8" s="1"/>
  <c r="J1158" i="8"/>
  <c r="K1159" i="8"/>
  <c r="L1159" i="8" s="1"/>
  <c r="J1158" i="4"/>
  <c r="I1158" i="4"/>
  <c r="L1158" i="4"/>
  <c r="J1130" i="1"/>
  <c r="I1130" i="1"/>
  <c r="K1131" i="1" s="1"/>
  <c r="L1130" i="1"/>
  <c r="G1729" i="1"/>
  <c r="G1726" i="4"/>
  <c r="G1726" i="7"/>
  <c r="G1728" i="8"/>
  <c r="I1200" i="7" l="1"/>
  <c r="J1200" i="7"/>
  <c r="L1200" i="7"/>
  <c r="M1200" i="7" s="1"/>
  <c r="I1159" i="8"/>
  <c r="J1159" i="8"/>
  <c r="K1159" i="4"/>
  <c r="J1159" i="4" s="1"/>
  <c r="L1131" i="1"/>
  <c r="M1131" i="1" s="1"/>
  <c r="K1201" i="7"/>
  <c r="M1158" i="4"/>
  <c r="M1130" i="1"/>
  <c r="I1131" i="1"/>
  <c r="J1131" i="1"/>
  <c r="M1159" i="8"/>
  <c r="G1727" i="4"/>
  <c r="G1729" i="8"/>
  <c r="G1730" i="1"/>
  <c r="G1727" i="7"/>
  <c r="I1159" i="4" l="1"/>
  <c r="K1160" i="4" s="1"/>
  <c r="I1160" i="4" s="1"/>
  <c r="L1159" i="4"/>
  <c r="M1159" i="4" s="1"/>
  <c r="K1160" i="8"/>
  <c r="L1160" i="8" s="1"/>
  <c r="M1160" i="8" s="1"/>
  <c r="J1160" i="8"/>
  <c r="I1201" i="7"/>
  <c r="J1201" i="7"/>
  <c r="L1201" i="7"/>
  <c r="K1132" i="1"/>
  <c r="G1731" i="1"/>
  <c r="G1728" i="4"/>
  <c r="G1730" i="8"/>
  <c r="G1728" i="7"/>
  <c r="I1160" i="8" l="1"/>
  <c r="K1161" i="8" s="1"/>
  <c r="L1161" i="8" s="1"/>
  <c r="L1160" i="4"/>
  <c r="M1160" i="4" s="1"/>
  <c r="J1160" i="4"/>
  <c r="K1161" i="4" s="1"/>
  <c r="M1201" i="7"/>
  <c r="K1202" i="7"/>
  <c r="J1132" i="1"/>
  <c r="I1132" i="1"/>
  <c r="L1132" i="1"/>
  <c r="G1731" i="8"/>
  <c r="G1729" i="4"/>
  <c r="G1729" i="7"/>
  <c r="G1732" i="1"/>
  <c r="M1161" i="8" l="1"/>
  <c r="I1161" i="8"/>
  <c r="J1161" i="8"/>
  <c r="K1133" i="1"/>
  <c r="L1133" i="1" s="1"/>
  <c r="M1133" i="1" s="1"/>
  <c r="J1202" i="7"/>
  <c r="I1202" i="7"/>
  <c r="K1203" i="7" s="1"/>
  <c r="L1202" i="7"/>
  <c r="I1161" i="4"/>
  <c r="J1161" i="4"/>
  <c r="L1161" i="4"/>
  <c r="M1132" i="1"/>
  <c r="G1730" i="4"/>
  <c r="G1733" i="1"/>
  <c r="G1730" i="7"/>
  <c r="G1732" i="8"/>
  <c r="K1162" i="8" l="1"/>
  <c r="J1133" i="1"/>
  <c r="I1133" i="1"/>
  <c r="K1134" i="1" s="1"/>
  <c r="L1203" i="7"/>
  <c r="M1203" i="7" s="1"/>
  <c r="M1202" i="7"/>
  <c r="I1203" i="7"/>
  <c r="J1203" i="7"/>
  <c r="M1161" i="4"/>
  <c r="K1162" i="4"/>
  <c r="G1734" i="1"/>
  <c r="G1731" i="4"/>
  <c r="G1733" i="8"/>
  <c r="G1731" i="7"/>
  <c r="L1162" i="8" l="1"/>
  <c r="I1162" i="8"/>
  <c r="J1162" i="8"/>
  <c r="K1204" i="7"/>
  <c r="J1162" i="4"/>
  <c r="I1162" i="4"/>
  <c r="K1163" i="4" s="1"/>
  <c r="L1162" i="4"/>
  <c r="J1134" i="1"/>
  <c r="I1134" i="1"/>
  <c r="L1134" i="1"/>
  <c r="G1735" i="1"/>
  <c r="G1734" i="8"/>
  <c r="G1732" i="4"/>
  <c r="G1732" i="7"/>
  <c r="K1163" i="8" l="1"/>
  <c r="L1163" i="8"/>
  <c r="M1162" i="8"/>
  <c r="K1135" i="1"/>
  <c r="L1135" i="1" s="1"/>
  <c r="I1204" i="7"/>
  <c r="J1204" i="7"/>
  <c r="L1204" i="7"/>
  <c r="M1162" i="4"/>
  <c r="L1163" i="4"/>
  <c r="I1163" i="4"/>
  <c r="J1163" i="4"/>
  <c r="M1134" i="1"/>
  <c r="G1733" i="4"/>
  <c r="G1735" i="8"/>
  <c r="G1733" i="7"/>
  <c r="G1736" i="1"/>
  <c r="J1135" i="1" l="1"/>
  <c r="I1135" i="1"/>
  <c r="I1163" i="8"/>
  <c r="M1163" i="8"/>
  <c r="J1163" i="8"/>
  <c r="M1135" i="1"/>
  <c r="M1204" i="7"/>
  <c r="K1205" i="7"/>
  <c r="K1164" i="4"/>
  <c r="L1164" i="4" s="1"/>
  <c r="M1163" i="4"/>
  <c r="K1136" i="1"/>
  <c r="G1734" i="4"/>
  <c r="G1737" i="1"/>
  <c r="G1734" i="7"/>
  <c r="G1736" i="8"/>
  <c r="K1164" i="8" l="1"/>
  <c r="J1205" i="7"/>
  <c r="I1205" i="7"/>
  <c r="K1206" i="7" s="1"/>
  <c r="L1205" i="7"/>
  <c r="J1164" i="4"/>
  <c r="I1164" i="4"/>
  <c r="K1165" i="4" s="1"/>
  <c r="M1164" i="4"/>
  <c r="I1136" i="1"/>
  <c r="J1136" i="1"/>
  <c r="L1136" i="1"/>
  <c r="G1735" i="7"/>
  <c r="G1737" i="8"/>
  <c r="G1738" i="1"/>
  <c r="G1735" i="4"/>
  <c r="J1164" i="8" l="1"/>
  <c r="L1164" i="8"/>
  <c r="I1164" i="8"/>
  <c r="K1165" i="8" s="1"/>
  <c r="M1164" i="8"/>
  <c r="L1206" i="7"/>
  <c r="M1206" i="7" s="1"/>
  <c r="M1205" i="7"/>
  <c r="I1206" i="7"/>
  <c r="J1206" i="7"/>
  <c r="J1165" i="4"/>
  <c r="I1165" i="4"/>
  <c r="L1165" i="4"/>
  <c r="M1136" i="1"/>
  <c r="K1137" i="1"/>
  <c r="G1739" i="1"/>
  <c r="G1736" i="7"/>
  <c r="G1736" i="4"/>
  <c r="G1738" i="8"/>
  <c r="L1165" i="8" l="1"/>
  <c r="J1165" i="8"/>
  <c r="I1165" i="8"/>
  <c r="K1166" i="8" s="1"/>
  <c r="K1166" i="4"/>
  <c r="J1166" i="4" s="1"/>
  <c r="K1207" i="7"/>
  <c r="M1165" i="4"/>
  <c r="I1137" i="1"/>
  <c r="J1137" i="1"/>
  <c r="L1137" i="1"/>
  <c r="G1739" i="8"/>
  <c r="G1740" i="1"/>
  <c r="G1737" i="4"/>
  <c r="G1737" i="7"/>
  <c r="I1166" i="8" l="1"/>
  <c r="J1166" i="8"/>
  <c r="M1165" i="8"/>
  <c r="L1166" i="8"/>
  <c r="L1166" i="4"/>
  <c r="M1166" i="4" s="1"/>
  <c r="I1166" i="4"/>
  <c r="K1167" i="4" s="1"/>
  <c r="L1167" i="4" s="1"/>
  <c r="J1207" i="7"/>
  <c r="I1207" i="7"/>
  <c r="L1207" i="7"/>
  <c r="M1207" i="7" s="1"/>
  <c r="M1137" i="1"/>
  <c r="K1138" i="1"/>
  <c r="G1738" i="7"/>
  <c r="G1740" i="8"/>
  <c r="G1738" i="4"/>
  <c r="G1741" i="1"/>
  <c r="M1166" i="8" l="1"/>
  <c r="K1167" i="8"/>
  <c r="K1208" i="7"/>
  <c r="J1167" i="4"/>
  <c r="I1167" i="4"/>
  <c r="K1168" i="4" s="1"/>
  <c r="M1167" i="4"/>
  <c r="J1138" i="1"/>
  <c r="I1138" i="1"/>
  <c r="K1139" i="1" s="1"/>
  <c r="L1138" i="1"/>
  <c r="G1741" i="8"/>
  <c r="G1739" i="7"/>
  <c r="G1742" i="1"/>
  <c r="G1739" i="4"/>
  <c r="J1167" i="8" l="1"/>
  <c r="I1167" i="8"/>
  <c r="K1168" i="8" s="1"/>
  <c r="L1167" i="8"/>
  <c r="L1139" i="1"/>
  <c r="M1139" i="1" s="1"/>
  <c r="J1208" i="7"/>
  <c r="I1208" i="7"/>
  <c r="K1209" i="7" s="1"/>
  <c r="L1208" i="7"/>
  <c r="I1168" i="4"/>
  <c r="J1168" i="4"/>
  <c r="L1168" i="4"/>
  <c r="M1138" i="1"/>
  <c r="J1139" i="1"/>
  <c r="I1139" i="1"/>
  <c r="G1740" i="4"/>
  <c r="G1740" i="7"/>
  <c r="G1743" i="1"/>
  <c r="G1742" i="8"/>
  <c r="K1140" i="1" l="1"/>
  <c r="J1168" i="8"/>
  <c r="I1168" i="8"/>
  <c r="K1169" i="8" s="1"/>
  <c r="M1167" i="8"/>
  <c r="L1168" i="8"/>
  <c r="L1209" i="7"/>
  <c r="M1208" i="7"/>
  <c r="M1209" i="7"/>
  <c r="J1209" i="7"/>
  <c r="I1209" i="7"/>
  <c r="K1210" i="7" s="1"/>
  <c r="M1168" i="4"/>
  <c r="K1169" i="4"/>
  <c r="J1140" i="1"/>
  <c r="I1140" i="1"/>
  <c r="L1140" i="1"/>
  <c r="M1140" i="1" s="1"/>
  <c r="G1743" i="8"/>
  <c r="G1741" i="4"/>
  <c r="G1741" i="7"/>
  <c r="G1744" i="1"/>
  <c r="M1168" i="8" l="1"/>
  <c r="L1169" i="8"/>
  <c r="J1169" i="8"/>
  <c r="I1169" i="8"/>
  <c r="K1170" i="8" s="1"/>
  <c r="M1169" i="8"/>
  <c r="I1210" i="7"/>
  <c r="J1210" i="7"/>
  <c r="L1210" i="7"/>
  <c r="I1169" i="4"/>
  <c r="J1169" i="4"/>
  <c r="L1169" i="4"/>
  <c r="K1141" i="1"/>
  <c r="G1742" i="4"/>
  <c r="G1745" i="1"/>
  <c r="G1742" i="7"/>
  <c r="G1744" i="8"/>
  <c r="J1170" i="8" l="1"/>
  <c r="I1170" i="8"/>
  <c r="K1171" i="8" s="1"/>
  <c r="L1170" i="8"/>
  <c r="M1210" i="7"/>
  <c r="K1211" i="7"/>
  <c r="M1169" i="4"/>
  <c r="K1170" i="4"/>
  <c r="J1141" i="1"/>
  <c r="I1141" i="1"/>
  <c r="K1142" i="1" s="1"/>
  <c r="L1141" i="1"/>
  <c r="G1743" i="7"/>
  <c r="G1746" i="1"/>
  <c r="G1743" i="4"/>
  <c r="G1745" i="8"/>
  <c r="J1171" i="8" l="1"/>
  <c r="I1171" i="8"/>
  <c r="K1172" i="8" s="1"/>
  <c r="M1170" i="8"/>
  <c r="L1171" i="8"/>
  <c r="L1172" i="8" s="1"/>
  <c r="L1142" i="1"/>
  <c r="M1142" i="1" s="1"/>
  <c r="J1211" i="7"/>
  <c r="I1211" i="7"/>
  <c r="K1212" i="7" s="1"/>
  <c r="L1211" i="7"/>
  <c r="I1170" i="4"/>
  <c r="J1170" i="4"/>
  <c r="L1170" i="4"/>
  <c r="J1142" i="1"/>
  <c r="I1142" i="1"/>
  <c r="M1141" i="1"/>
  <c r="G1746" i="8"/>
  <c r="G1747" i="1"/>
  <c r="G1744" i="4"/>
  <c r="G1744" i="7"/>
  <c r="K1143" i="1" l="1"/>
  <c r="J1172" i="8"/>
  <c r="I1172" i="8"/>
  <c r="K1173" i="8" s="1"/>
  <c r="M1172" i="8"/>
  <c r="M1171" i="8"/>
  <c r="L1212" i="7"/>
  <c r="M1211" i="7"/>
  <c r="J1212" i="7"/>
  <c r="I1212" i="7"/>
  <c r="K1213" i="7" s="1"/>
  <c r="M1212" i="7"/>
  <c r="M1170" i="4"/>
  <c r="K1171" i="4"/>
  <c r="J1143" i="1"/>
  <c r="I1143" i="1"/>
  <c r="K1144" i="1" s="1"/>
  <c r="L1143" i="1"/>
  <c r="G1747" i="8"/>
  <c r="G1745" i="4"/>
  <c r="G1748" i="1"/>
  <c r="G1745" i="7"/>
  <c r="I1173" i="8" l="1"/>
  <c r="J1173" i="8"/>
  <c r="L1173" i="8"/>
  <c r="L1144" i="1"/>
  <c r="M1144" i="1" s="1"/>
  <c r="I1213" i="7"/>
  <c r="J1213" i="7"/>
  <c r="L1213" i="7"/>
  <c r="J1171" i="4"/>
  <c r="I1171" i="4"/>
  <c r="K1172" i="4" s="1"/>
  <c r="L1171" i="4"/>
  <c r="I1144" i="1"/>
  <c r="J1144" i="1"/>
  <c r="M1143" i="1"/>
  <c r="G1748" i="8"/>
  <c r="G1746" i="4"/>
  <c r="G1746" i="7"/>
  <c r="G1749" i="1"/>
  <c r="M1173" i="8" l="1"/>
  <c r="K1174" i="8"/>
  <c r="L1172" i="4"/>
  <c r="M1172" i="4" s="1"/>
  <c r="K1214" i="7"/>
  <c r="M1213" i="7"/>
  <c r="M1171" i="4"/>
  <c r="I1172" i="4"/>
  <c r="J1172" i="4"/>
  <c r="K1145" i="1"/>
  <c r="G1747" i="7"/>
  <c r="G1749" i="8"/>
  <c r="G1747" i="4"/>
  <c r="G1750" i="1"/>
  <c r="I1174" i="8" l="1"/>
  <c r="J1174" i="8"/>
  <c r="L1174" i="8"/>
  <c r="J1214" i="7"/>
  <c r="I1214" i="7"/>
  <c r="K1215" i="7" s="1"/>
  <c r="L1214" i="7"/>
  <c r="K1173" i="4"/>
  <c r="J1145" i="1"/>
  <c r="I1145" i="1"/>
  <c r="K1146" i="1" s="1"/>
  <c r="L1145" i="1"/>
  <c r="G1751" i="1"/>
  <c r="G1750" i="8"/>
  <c r="G1748" i="4"/>
  <c r="G1748" i="7"/>
  <c r="M1174" i="8" l="1"/>
  <c r="K1175" i="8"/>
  <c r="L1215" i="7"/>
  <c r="L1146" i="1"/>
  <c r="M1146" i="1" s="1"/>
  <c r="M1214" i="7"/>
  <c r="J1215" i="7"/>
  <c r="I1215" i="7"/>
  <c r="K1216" i="7" s="1"/>
  <c r="M1215" i="7"/>
  <c r="J1173" i="4"/>
  <c r="I1173" i="4"/>
  <c r="K1174" i="4" s="1"/>
  <c r="L1173" i="4"/>
  <c r="J1146" i="1"/>
  <c r="I1146" i="1"/>
  <c r="M1145" i="1"/>
  <c r="G1749" i="4"/>
  <c r="G1751" i="8"/>
  <c r="G1749" i="7"/>
  <c r="G1752" i="1"/>
  <c r="K1147" i="1" l="1"/>
  <c r="I1175" i="8"/>
  <c r="J1175" i="8"/>
  <c r="L1175" i="8"/>
  <c r="J1216" i="7"/>
  <c r="I1216" i="7"/>
  <c r="L1216" i="7"/>
  <c r="M1216" i="7" s="1"/>
  <c r="M1173" i="4"/>
  <c r="L1174" i="4"/>
  <c r="M1174" i="4" s="1"/>
  <c r="I1174" i="4"/>
  <c r="J1174" i="4"/>
  <c r="I1147" i="1"/>
  <c r="J1147" i="1"/>
  <c r="L1147" i="1"/>
  <c r="G1752" i="8"/>
  <c r="G1753" i="1"/>
  <c r="G1750" i="7"/>
  <c r="G1750" i="4"/>
  <c r="M1175" i="8" l="1"/>
  <c r="K1176" i="8"/>
  <c r="K1217" i="7"/>
  <c r="K1175" i="4"/>
  <c r="L1175" i="4" s="1"/>
  <c r="M1147" i="1"/>
  <c r="K1148" i="1"/>
  <c r="G1754" i="1"/>
  <c r="G1751" i="4"/>
  <c r="G1751" i="7"/>
  <c r="G1753" i="8"/>
  <c r="J1176" i="8" l="1"/>
  <c r="I1176" i="8"/>
  <c r="K1177" i="8" s="1"/>
  <c r="L1176" i="8"/>
  <c r="I1217" i="7"/>
  <c r="J1217" i="7"/>
  <c r="L1217" i="7"/>
  <c r="J1175" i="4"/>
  <c r="I1175" i="4"/>
  <c r="M1175" i="4"/>
  <c r="J1148" i="1"/>
  <c r="I1148" i="1"/>
  <c r="K1149" i="1" s="1"/>
  <c r="L1148" i="1"/>
  <c r="G1755" i="1"/>
  <c r="G1752" i="4"/>
  <c r="G1754" i="8"/>
  <c r="G1752" i="7"/>
  <c r="J1177" i="8" l="1"/>
  <c r="I1177" i="8"/>
  <c r="K1178" i="8" s="1"/>
  <c r="L1177" i="8"/>
  <c r="M1176" i="8"/>
  <c r="K1176" i="4"/>
  <c r="I1176" i="4" s="1"/>
  <c r="L1149" i="1"/>
  <c r="M1149" i="1" s="1"/>
  <c r="M1217" i="7"/>
  <c r="K1218" i="7"/>
  <c r="M1148" i="1"/>
  <c r="I1149" i="1"/>
  <c r="J1149" i="1"/>
  <c r="G1753" i="7"/>
  <c r="G1755" i="8"/>
  <c r="G1756" i="1"/>
  <c r="G1753" i="4"/>
  <c r="L1176" i="4" l="1"/>
  <c r="J1176" i="4"/>
  <c r="K1177" i="4" s="1"/>
  <c r="J1178" i="8"/>
  <c r="I1178" i="8"/>
  <c r="K1179" i="8" s="1"/>
  <c r="M1177" i="8"/>
  <c r="L1178" i="8"/>
  <c r="M1178" i="8" s="1"/>
  <c r="I1218" i="7"/>
  <c r="J1218" i="7"/>
  <c r="L1218" i="7"/>
  <c r="M1176" i="4"/>
  <c r="K1150" i="1"/>
  <c r="G1754" i="4"/>
  <c r="G1756" i="8"/>
  <c r="G1754" i="7"/>
  <c r="G1757" i="1"/>
  <c r="J1177" i="4" l="1"/>
  <c r="I1177" i="4"/>
  <c r="K1178" i="4" s="1"/>
  <c r="I1178" i="4" s="1"/>
  <c r="L1177" i="4"/>
  <c r="L1179" i="8"/>
  <c r="J1179" i="8"/>
  <c r="I1179" i="8"/>
  <c r="K1180" i="8" s="1"/>
  <c r="M1218" i="7"/>
  <c r="K1219" i="7"/>
  <c r="J1178" i="4"/>
  <c r="M1177" i="4"/>
  <c r="L1178" i="4"/>
  <c r="I1150" i="1"/>
  <c r="J1150" i="1"/>
  <c r="L1150" i="1"/>
  <c r="G1757" i="8"/>
  <c r="G1758" i="1"/>
  <c r="G1755" i="4"/>
  <c r="G1755" i="7"/>
  <c r="I1180" i="8" l="1"/>
  <c r="J1180" i="8"/>
  <c r="M1179" i="8"/>
  <c r="L1180" i="8"/>
  <c r="J1219" i="7"/>
  <c r="I1219" i="7"/>
  <c r="K1220" i="7" s="1"/>
  <c r="L1219" i="7"/>
  <c r="M1178" i="4"/>
  <c r="K1179" i="4"/>
  <c r="M1150" i="1"/>
  <c r="K1151" i="1"/>
  <c r="G1759" i="1"/>
  <c r="G1756" i="7"/>
  <c r="G1758" i="8"/>
  <c r="G1756" i="4"/>
  <c r="M1180" i="8" l="1"/>
  <c r="K1181" i="8"/>
  <c r="L1220" i="7"/>
  <c r="M1219" i="7"/>
  <c r="I1220" i="7"/>
  <c r="J1220" i="7"/>
  <c r="M1220" i="7"/>
  <c r="J1179" i="4"/>
  <c r="I1179" i="4"/>
  <c r="L1179" i="4"/>
  <c r="I1151" i="1"/>
  <c r="J1151" i="1"/>
  <c r="L1151" i="1"/>
  <c r="G1759" i="8"/>
  <c r="G1757" i="7"/>
  <c r="G1757" i="4"/>
  <c r="G1760" i="1"/>
  <c r="I1181" i="8" l="1"/>
  <c r="J1181" i="8"/>
  <c r="L1181" i="8"/>
  <c r="K1180" i="4"/>
  <c r="M1180" i="4" s="1"/>
  <c r="L1180" i="4"/>
  <c r="K1221" i="7"/>
  <c r="M1179" i="4"/>
  <c r="J1180" i="4"/>
  <c r="M1151" i="1"/>
  <c r="K1152" i="1"/>
  <c r="G1758" i="7"/>
  <c r="G1761" i="1"/>
  <c r="G1758" i="4"/>
  <c r="G1760" i="8"/>
  <c r="I1180" i="4" l="1"/>
  <c r="M1181" i="8"/>
  <c r="K1182" i="8"/>
  <c r="L1182" i="8" s="1"/>
  <c r="I1221" i="7"/>
  <c r="J1221" i="7"/>
  <c r="L1221" i="7"/>
  <c r="M1221" i="7" s="1"/>
  <c r="K1181" i="4"/>
  <c r="I1152" i="1"/>
  <c r="J1152" i="1"/>
  <c r="L1152" i="1"/>
  <c r="G1762" i="1"/>
  <c r="G1761" i="8"/>
  <c r="G1759" i="4"/>
  <c r="G1759" i="7"/>
  <c r="I1182" i="8" l="1"/>
  <c r="J1182" i="8"/>
  <c r="M1182" i="8"/>
  <c r="K1222" i="7"/>
  <c r="I1181" i="4"/>
  <c r="J1181" i="4"/>
  <c r="L1181" i="4"/>
  <c r="M1152" i="1"/>
  <c r="K1153" i="1"/>
  <c r="G1760" i="4"/>
  <c r="G1760" i="7"/>
  <c r="G1762" i="8"/>
  <c r="G1763" i="1"/>
  <c r="K1183" i="8" l="1"/>
  <c r="J1222" i="7"/>
  <c r="I1222" i="7"/>
  <c r="K1223" i="7" s="1"/>
  <c r="L1222" i="7"/>
  <c r="K1182" i="4"/>
  <c r="M1181" i="4"/>
  <c r="J1153" i="1"/>
  <c r="I1153" i="1"/>
  <c r="K1154" i="1" s="1"/>
  <c r="L1153" i="1"/>
  <c r="G1764" i="1"/>
  <c r="G1761" i="7"/>
  <c r="G1761" i="4"/>
  <c r="G1763" i="8"/>
  <c r="J1183" i="8" l="1"/>
  <c r="I1183" i="8"/>
  <c r="K1184" i="8" s="1"/>
  <c r="L1183" i="8"/>
  <c r="L1184" i="8" s="1"/>
  <c r="L1223" i="7"/>
  <c r="L1154" i="1"/>
  <c r="M1154" i="1" s="1"/>
  <c r="I1223" i="7"/>
  <c r="J1223" i="7"/>
  <c r="M1223" i="7"/>
  <c r="M1222" i="7"/>
  <c r="J1182" i="4"/>
  <c r="I1182" i="4"/>
  <c r="L1182" i="4"/>
  <c r="M1153" i="1"/>
  <c r="J1154" i="1"/>
  <c r="I1154" i="1"/>
  <c r="G1762" i="7"/>
  <c r="G1765" i="1"/>
  <c r="G1764" i="8"/>
  <c r="G1762" i="4"/>
  <c r="M1183" i="8" l="1"/>
  <c r="I1184" i="8"/>
  <c r="J1184" i="8"/>
  <c r="M1184" i="8"/>
  <c r="K1155" i="1"/>
  <c r="L1155" i="1" s="1"/>
  <c r="K1183" i="4"/>
  <c r="J1183" i="4" s="1"/>
  <c r="K1224" i="7"/>
  <c r="M1182" i="4"/>
  <c r="G1765" i="8"/>
  <c r="G1763" i="7"/>
  <c r="G1766" i="1"/>
  <c r="G1763" i="4"/>
  <c r="I1155" i="1" l="1"/>
  <c r="J1155" i="1"/>
  <c r="L1183" i="4"/>
  <c r="M1183" i="4" s="1"/>
  <c r="K1185" i="8"/>
  <c r="I1183" i="4"/>
  <c r="K1184" i="4" s="1"/>
  <c r="I1184" i="4" s="1"/>
  <c r="I1224" i="7"/>
  <c r="J1224" i="7"/>
  <c r="L1224" i="7"/>
  <c r="M1155" i="1"/>
  <c r="G1764" i="7"/>
  <c r="G1767" i="1"/>
  <c r="G1764" i="4"/>
  <c r="G1766" i="8"/>
  <c r="K1156" i="1" l="1"/>
  <c r="L1184" i="4"/>
  <c r="J1184" i="4"/>
  <c r="J1185" i="8"/>
  <c r="I1185" i="8"/>
  <c r="K1186" i="8" s="1"/>
  <c r="L1185" i="8"/>
  <c r="L1186" i="8" s="1"/>
  <c r="M1186" i="8" s="1"/>
  <c r="M1185" i="8"/>
  <c r="M1224" i="7"/>
  <c r="K1225" i="7"/>
  <c r="M1184" i="4"/>
  <c r="K1185" i="4"/>
  <c r="G1768" i="1"/>
  <c r="G1767" i="8"/>
  <c r="G1765" i="4"/>
  <c r="G1765" i="7"/>
  <c r="L1156" i="1" l="1"/>
  <c r="M1156" i="1" s="1"/>
  <c r="I1156" i="1"/>
  <c r="K1157" i="1" s="1"/>
  <c r="L1157" i="1" s="1"/>
  <c r="J1156" i="1"/>
  <c r="I1186" i="8"/>
  <c r="J1186" i="8"/>
  <c r="J1225" i="7"/>
  <c r="I1225" i="7"/>
  <c r="K1226" i="7" s="1"/>
  <c r="L1225" i="7"/>
  <c r="I1185" i="4"/>
  <c r="J1185" i="4"/>
  <c r="L1185" i="4"/>
  <c r="G1768" i="8"/>
  <c r="G1766" i="4"/>
  <c r="G1766" i="7"/>
  <c r="G1769" i="1"/>
  <c r="I1157" i="1" l="1"/>
  <c r="M1157" i="1"/>
  <c r="J1157" i="1"/>
  <c r="K1187" i="8"/>
  <c r="L1226" i="7"/>
  <c r="M1226" i="7"/>
  <c r="M1225" i="7"/>
  <c r="I1226" i="7"/>
  <c r="J1226" i="7"/>
  <c r="M1185" i="4"/>
  <c r="K1186" i="4"/>
  <c r="G1767" i="4"/>
  <c r="G1770" i="1"/>
  <c r="G1767" i="7"/>
  <c r="G1769" i="8"/>
  <c r="K1158" i="1" l="1"/>
  <c r="I1187" i="8"/>
  <c r="L1187" i="8"/>
  <c r="M1187" i="8"/>
  <c r="J1187" i="8"/>
  <c r="K1227" i="7"/>
  <c r="J1186" i="4"/>
  <c r="I1186" i="4"/>
  <c r="K1187" i="4" s="1"/>
  <c r="L1186" i="4"/>
  <c r="G1768" i="7"/>
  <c r="G1768" i="4"/>
  <c r="G1770" i="8"/>
  <c r="G1771" i="1"/>
  <c r="I1158" i="1" l="1"/>
  <c r="L1158" i="1"/>
  <c r="J1158" i="1"/>
  <c r="K1188" i="8"/>
  <c r="L1187" i="4"/>
  <c r="I1227" i="7"/>
  <c r="J1227" i="7"/>
  <c r="L1227" i="7"/>
  <c r="J1187" i="4"/>
  <c r="I1187" i="4"/>
  <c r="M1187" i="4"/>
  <c r="M1186" i="4"/>
  <c r="G1769" i="4"/>
  <c r="G1772" i="1"/>
  <c r="G1771" i="8"/>
  <c r="G1769" i="7"/>
  <c r="M1158" i="1" l="1"/>
  <c r="K1159" i="1"/>
  <c r="K1188" i="4"/>
  <c r="L1188" i="8"/>
  <c r="I1188" i="8"/>
  <c r="J1188" i="8"/>
  <c r="M1227" i="7"/>
  <c r="K1228" i="7"/>
  <c r="I1188" i="4"/>
  <c r="J1188" i="4"/>
  <c r="L1188" i="4"/>
  <c r="G1772" i="8"/>
  <c r="G1773" i="1"/>
  <c r="G1770" i="4"/>
  <c r="G1770" i="7"/>
  <c r="J1159" i="1" l="1"/>
  <c r="I1159" i="1"/>
  <c r="K1160" i="1" s="1"/>
  <c r="L1159" i="1"/>
  <c r="L1160" i="1" s="1"/>
  <c r="K1189" i="8"/>
  <c r="M1188" i="8"/>
  <c r="L1189" i="8"/>
  <c r="J1228" i="7"/>
  <c r="I1228" i="7"/>
  <c r="K1229" i="7" s="1"/>
  <c r="L1228" i="7"/>
  <c r="M1188" i="4"/>
  <c r="K1189" i="4"/>
  <c r="G1771" i="7"/>
  <c r="G1774" i="1"/>
  <c r="G1773" i="8"/>
  <c r="G1771" i="4"/>
  <c r="I1160" i="1" l="1"/>
  <c r="J1160" i="1"/>
  <c r="M1160" i="1"/>
  <c r="M1159" i="1"/>
  <c r="J1189" i="8"/>
  <c r="I1189" i="8"/>
  <c r="K1190" i="8" s="1"/>
  <c r="M1189" i="8"/>
  <c r="L1229" i="7"/>
  <c r="M1229" i="7"/>
  <c r="I1229" i="7"/>
  <c r="J1229" i="7"/>
  <c r="M1228" i="7"/>
  <c r="I1189" i="4"/>
  <c r="J1189" i="4"/>
  <c r="L1189" i="4"/>
  <c r="G1772" i="7"/>
  <c r="G1772" i="4"/>
  <c r="G1775" i="1"/>
  <c r="G1774" i="8"/>
  <c r="K1161" i="1" l="1"/>
  <c r="I1190" i="8"/>
  <c r="J1190" i="8"/>
  <c r="L1190" i="8"/>
  <c r="K1230" i="7"/>
  <c r="M1189" i="4"/>
  <c r="K1190" i="4"/>
  <c r="G1775" i="8"/>
  <c r="G1773" i="7"/>
  <c r="G1776" i="1"/>
  <c r="G1773" i="4"/>
  <c r="L1161" i="1" l="1"/>
  <c r="J1161" i="1"/>
  <c r="I1161" i="1"/>
  <c r="K1162" i="1" s="1"/>
  <c r="M1190" i="8"/>
  <c r="K1191" i="8"/>
  <c r="J1230" i="7"/>
  <c r="I1230" i="7"/>
  <c r="K1231" i="7" s="1"/>
  <c r="L1230" i="7"/>
  <c r="J1190" i="4"/>
  <c r="I1190" i="4"/>
  <c r="L1190" i="4"/>
  <c r="G1774" i="7"/>
  <c r="G1777" i="1"/>
  <c r="G1774" i="4"/>
  <c r="G1776" i="8"/>
  <c r="I1162" i="1" l="1"/>
  <c r="J1162" i="1"/>
  <c r="M1161" i="1"/>
  <c r="L1162" i="1"/>
  <c r="J1191" i="8"/>
  <c r="I1191" i="8"/>
  <c r="K1192" i="8" s="1"/>
  <c r="L1191" i="8"/>
  <c r="L1192" i="8" s="1"/>
  <c r="L1231" i="7"/>
  <c r="K1191" i="4"/>
  <c r="L1191" i="4" s="1"/>
  <c r="M1191" i="4" s="1"/>
  <c r="M1230" i="7"/>
  <c r="I1231" i="7"/>
  <c r="M1231" i="7"/>
  <c r="J1231" i="7"/>
  <c r="M1190" i="4"/>
  <c r="G1778" i="1"/>
  <c r="G1777" i="8"/>
  <c r="G1775" i="7"/>
  <c r="G1775" i="4"/>
  <c r="M1162" i="1" l="1"/>
  <c r="K1163" i="1"/>
  <c r="L1163" i="1" s="1"/>
  <c r="I1192" i="8"/>
  <c r="M1192" i="8"/>
  <c r="J1192" i="8"/>
  <c r="M1191" i="8"/>
  <c r="J1191" i="4"/>
  <c r="I1191" i="4"/>
  <c r="K1192" i="4" s="1"/>
  <c r="K1232" i="7"/>
  <c r="G1776" i="4"/>
  <c r="G1778" i="8"/>
  <c r="G1776" i="7"/>
  <c r="G1779" i="1"/>
  <c r="I1163" i="1" l="1"/>
  <c r="J1163" i="1"/>
  <c r="M1163" i="1"/>
  <c r="K1193" i="8"/>
  <c r="I1232" i="7"/>
  <c r="J1232" i="7"/>
  <c r="L1232" i="7"/>
  <c r="J1192" i="4"/>
  <c r="I1192" i="4"/>
  <c r="L1192" i="4"/>
  <c r="G1780" i="1"/>
  <c r="G1779" i="8"/>
  <c r="G1777" i="7"/>
  <c r="G1777" i="4"/>
  <c r="K1164" i="1" l="1"/>
  <c r="J1193" i="8"/>
  <c r="I1193" i="8"/>
  <c r="K1194" i="8" s="1"/>
  <c r="L1193" i="8"/>
  <c r="L1194" i="8" s="1"/>
  <c r="K1193" i="4"/>
  <c r="I1193" i="4" s="1"/>
  <c r="M1232" i="7"/>
  <c r="K1233" i="7"/>
  <c r="M1192" i="4"/>
  <c r="G1780" i="8"/>
  <c r="G1781" i="1"/>
  <c r="G1778" i="4"/>
  <c r="G1778" i="7"/>
  <c r="I1164" i="1" l="1"/>
  <c r="J1164" i="1"/>
  <c r="L1164" i="1"/>
  <c r="J1193" i="4"/>
  <c r="L1193" i="4"/>
  <c r="M1193" i="4" s="1"/>
  <c r="I1194" i="8"/>
  <c r="K1195" i="8" s="1"/>
  <c r="J1194" i="8"/>
  <c r="M1194" i="8"/>
  <c r="L1195" i="8"/>
  <c r="M1193" i="8"/>
  <c r="J1233" i="7"/>
  <c r="I1233" i="7"/>
  <c r="K1234" i="7" s="1"/>
  <c r="L1233" i="7"/>
  <c r="K1194" i="4"/>
  <c r="L1194" i="4" s="1"/>
  <c r="G1781" i="8"/>
  <c r="G1779" i="4"/>
  <c r="G1782" i="1"/>
  <c r="G1779" i="7"/>
  <c r="M1164" i="1" l="1"/>
  <c r="K1165" i="1"/>
  <c r="I1195" i="8"/>
  <c r="K1196" i="8" s="1"/>
  <c r="J1195" i="8"/>
  <c r="M1195" i="8"/>
  <c r="L1234" i="7"/>
  <c r="M1233" i="7"/>
  <c r="I1234" i="7"/>
  <c r="J1234" i="7"/>
  <c r="M1234" i="7"/>
  <c r="J1194" i="4"/>
  <c r="I1194" i="4"/>
  <c r="M1194" i="4"/>
  <c r="G1780" i="4"/>
  <c r="G1783" i="1"/>
  <c r="G1780" i="7"/>
  <c r="G1782" i="8"/>
  <c r="I1165" i="1" l="1"/>
  <c r="J1165" i="1"/>
  <c r="L1165" i="1"/>
  <c r="M1165" i="1" s="1"/>
  <c r="I1196" i="8"/>
  <c r="K1197" i="8" s="1"/>
  <c r="J1196" i="8"/>
  <c r="L1196" i="8"/>
  <c r="K1195" i="4"/>
  <c r="J1195" i="4" s="1"/>
  <c r="K1235" i="7"/>
  <c r="G1781" i="7"/>
  <c r="G1784" i="1"/>
  <c r="G1781" i="4"/>
  <c r="G1783" i="8"/>
  <c r="K1166" i="1" l="1"/>
  <c r="I1195" i="4"/>
  <c r="L1195" i="4"/>
  <c r="M1196" i="8"/>
  <c r="L1197" i="8"/>
  <c r="I1197" i="8"/>
  <c r="J1197" i="8"/>
  <c r="J1235" i="7"/>
  <c r="I1235" i="7"/>
  <c r="K1236" i="7" s="1"/>
  <c r="L1235" i="7"/>
  <c r="K1196" i="4"/>
  <c r="M1195" i="4"/>
  <c r="G1782" i="4"/>
  <c r="G1785" i="1"/>
  <c r="G1782" i="7"/>
  <c r="G1784" i="8"/>
  <c r="J1166" i="1" l="1"/>
  <c r="I1166" i="1"/>
  <c r="K1167" i="1" s="1"/>
  <c r="L1166" i="1"/>
  <c r="L1167" i="1" s="1"/>
  <c r="K1198" i="8"/>
  <c r="M1197" i="8"/>
  <c r="L1198" i="8"/>
  <c r="L1236" i="7"/>
  <c r="M1236" i="7"/>
  <c r="M1235" i="7"/>
  <c r="J1236" i="7"/>
  <c r="I1236" i="7"/>
  <c r="K1237" i="7" s="1"/>
  <c r="I1196" i="4"/>
  <c r="J1196" i="4"/>
  <c r="L1196" i="4"/>
  <c r="G1786" i="1"/>
  <c r="G1785" i="8"/>
  <c r="G1783" i="7"/>
  <c r="G1783" i="4"/>
  <c r="I1167" i="1" l="1"/>
  <c r="M1167" i="1"/>
  <c r="J1167" i="1"/>
  <c r="M1166" i="1"/>
  <c r="M1198" i="8"/>
  <c r="I1198" i="8"/>
  <c r="J1198" i="8"/>
  <c r="J1237" i="7"/>
  <c r="I1237" i="7"/>
  <c r="K1238" i="7" s="1"/>
  <c r="L1237" i="7"/>
  <c r="M1196" i="4"/>
  <c r="K1197" i="4"/>
  <c r="G1786" i="8"/>
  <c r="G1787" i="1"/>
  <c r="G1784" i="4"/>
  <c r="G1784" i="7"/>
  <c r="K1168" i="1" l="1"/>
  <c r="K1199" i="8"/>
  <c r="L1238" i="7"/>
  <c r="J1238" i="7"/>
  <c r="I1238" i="7"/>
  <c r="K1239" i="7" s="1"/>
  <c r="M1238" i="7"/>
  <c r="M1237" i="7"/>
  <c r="I1197" i="4"/>
  <c r="J1197" i="4"/>
  <c r="L1197" i="4"/>
  <c r="G1788" i="1"/>
  <c r="G1785" i="7"/>
  <c r="G1785" i="4"/>
  <c r="G1787" i="8"/>
  <c r="J1168" i="1" l="1"/>
  <c r="I1168" i="1"/>
  <c r="K1169" i="1" s="1"/>
  <c r="L1168" i="1"/>
  <c r="I1199" i="8"/>
  <c r="J1199" i="8"/>
  <c r="L1199" i="8"/>
  <c r="M1199" i="8" s="1"/>
  <c r="J1239" i="7"/>
  <c r="I1239" i="7"/>
  <c r="K1240" i="7" s="1"/>
  <c r="L1239" i="7"/>
  <c r="M1197" i="4"/>
  <c r="K1198" i="4"/>
  <c r="G1786" i="7"/>
  <c r="G1788" i="8"/>
  <c r="G1786" i="4"/>
  <c r="G1789" i="1"/>
  <c r="I1169" i="1" l="1"/>
  <c r="J1169" i="1"/>
  <c r="M1168" i="1"/>
  <c r="L1169" i="1"/>
  <c r="K1200" i="8"/>
  <c r="L1240" i="7"/>
  <c r="M1239" i="7"/>
  <c r="J1240" i="7"/>
  <c r="I1240" i="7"/>
  <c r="K1241" i="7" s="1"/>
  <c r="M1240" i="7"/>
  <c r="J1198" i="4"/>
  <c r="I1198" i="4"/>
  <c r="K1199" i="4" s="1"/>
  <c r="L1198" i="4"/>
  <c r="G1789" i="8"/>
  <c r="G1790" i="1"/>
  <c r="G1787" i="7"/>
  <c r="G1787" i="4"/>
  <c r="M1169" i="1" l="1"/>
  <c r="K1170" i="1"/>
  <c r="I1200" i="8"/>
  <c r="J1200" i="8"/>
  <c r="L1200" i="8"/>
  <c r="J1241" i="7"/>
  <c r="I1241" i="7"/>
  <c r="L1241" i="7"/>
  <c r="M1241" i="7" s="1"/>
  <c r="M1198" i="4"/>
  <c r="L1199" i="4"/>
  <c r="M1199" i="4" s="1"/>
  <c r="I1199" i="4"/>
  <c r="J1199" i="4"/>
  <c r="G1788" i="7"/>
  <c r="G1788" i="4"/>
  <c r="G1790" i="8"/>
  <c r="G1791" i="1"/>
  <c r="I1170" i="1" l="1"/>
  <c r="J1170" i="1"/>
  <c r="L1170" i="1"/>
  <c r="M1170" i="1" s="1"/>
  <c r="M1200" i="8"/>
  <c r="K1201" i="8"/>
  <c r="K1242" i="7"/>
  <c r="K1200" i="4"/>
  <c r="L1200" i="4"/>
  <c r="G1789" i="4"/>
  <c r="G1792" i="1"/>
  <c r="G1789" i="7"/>
  <c r="G1791" i="8"/>
  <c r="K1171" i="1" l="1"/>
  <c r="I1201" i="8"/>
  <c r="J1201" i="8"/>
  <c r="L1201" i="8"/>
  <c r="J1242" i="7"/>
  <c r="I1242" i="7"/>
  <c r="K1243" i="7" s="1"/>
  <c r="L1242" i="7"/>
  <c r="J1200" i="4"/>
  <c r="I1200" i="4"/>
  <c r="K1201" i="4" s="1"/>
  <c r="M1200" i="4"/>
  <c r="G1792" i="8"/>
  <c r="G1790" i="4"/>
  <c r="G1793" i="1"/>
  <c r="G1790" i="7"/>
  <c r="L1171" i="1" l="1"/>
  <c r="I1171" i="1"/>
  <c r="J1171" i="1"/>
  <c r="M1171" i="1"/>
  <c r="M1201" i="8"/>
  <c r="K1202" i="8"/>
  <c r="L1243" i="7"/>
  <c r="J1243" i="7"/>
  <c r="I1243" i="7"/>
  <c r="K1244" i="7" s="1"/>
  <c r="M1243" i="7"/>
  <c r="M1242" i="7"/>
  <c r="J1201" i="4"/>
  <c r="I1201" i="4"/>
  <c r="L1201" i="4"/>
  <c r="G1794" i="1"/>
  <c r="G1791" i="7"/>
  <c r="G1791" i="4"/>
  <c r="G1793" i="8"/>
  <c r="K1172" i="1" l="1"/>
  <c r="L1172" i="1"/>
  <c r="I1202" i="8"/>
  <c r="J1202" i="8"/>
  <c r="L1202" i="8"/>
  <c r="K1202" i="4"/>
  <c r="L1202" i="4" s="1"/>
  <c r="M1202" i="4" s="1"/>
  <c r="I1244" i="7"/>
  <c r="J1244" i="7"/>
  <c r="L1244" i="7"/>
  <c r="M1244" i="7" s="1"/>
  <c r="M1201" i="4"/>
  <c r="J1202" i="4"/>
  <c r="G1792" i="7"/>
  <c r="G1794" i="8"/>
  <c r="G1792" i="4"/>
  <c r="G1795" i="1"/>
  <c r="I1172" i="1" l="1"/>
  <c r="J1172" i="1"/>
  <c r="M1172" i="1"/>
  <c r="I1202" i="4"/>
  <c r="M1202" i="8"/>
  <c r="K1203" i="8"/>
  <c r="K1245" i="7"/>
  <c r="K1203" i="4"/>
  <c r="L1203" i="4" s="1"/>
  <c r="G1795" i="8"/>
  <c r="G1796" i="1"/>
  <c r="G1793" i="4"/>
  <c r="G1793" i="7"/>
  <c r="K1173" i="1" l="1"/>
  <c r="I1203" i="8"/>
  <c r="J1203" i="8"/>
  <c r="L1203" i="8"/>
  <c r="I1245" i="7"/>
  <c r="J1245" i="7"/>
  <c r="L1245" i="7"/>
  <c r="M1203" i="4"/>
  <c r="J1203" i="4"/>
  <c r="I1203" i="4"/>
  <c r="G1796" i="8"/>
  <c r="G1797" i="1"/>
  <c r="G1794" i="4"/>
  <c r="G1794" i="7"/>
  <c r="I1173" i="1" l="1"/>
  <c r="K1174" i="1" s="1"/>
  <c r="J1173" i="1"/>
  <c r="L1173" i="1"/>
  <c r="M1203" i="8"/>
  <c r="K1204" i="8"/>
  <c r="K1204" i="4"/>
  <c r="J1204" i="4" s="1"/>
  <c r="M1245" i="7"/>
  <c r="K1246" i="7"/>
  <c r="G1795" i="4"/>
  <c r="G1798" i="1"/>
  <c r="G1795" i="7"/>
  <c r="G1797" i="8"/>
  <c r="M1173" i="1" l="1"/>
  <c r="L1174" i="1"/>
  <c r="J1174" i="1"/>
  <c r="I1174" i="1"/>
  <c r="K1175" i="1" s="1"/>
  <c r="M1174" i="1"/>
  <c r="I1204" i="4"/>
  <c r="L1204" i="4"/>
  <c r="I1204" i="8"/>
  <c r="K1205" i="8" s="1"/>
  <c r="J1204" i="8"/>
  <c r="L1204" i="8"/>
  <c r="L1205" i="8" s="1"/>
  <c r="I1246" i="7"/>
  <c r="J1246" i="7"/>
  <c r="L1246" i="7"/>
  <c r="M1204" i="4"/>
  <c r="K1205" i="4"/>
  <c r="G1796" i="4"/>
  <c r="G1796" i="7"/>
  <c r="G1799" i="1"/>
  <c r="G1798" i="8"/>
  <c r="L1175" i="1" l="1"/>
  <c r="J1175" i="1"/>
  <c r="I1175" i="1"/>
  <c r="K1176" i="1" s="1"/>
  <c r="M1175" i="1"/>
  <c r="M1204" i="8"/>
  <c r="J1205" i="8"/>
  <c r="I1205" i="8"/>
  <c r="K1206" i="8" s="1"/>
  <c r="M1205" i="8"/>
  <c r="M1246" i="7"/>
  <c r="K1247" i="7"/>
  <c r="I1205" i="4"/>
  <c r="J1205" i="4"/>
  <c r="L1205" i="4"/>
  <c r="G1800" i="1"/>
  <c r="G1797" i="7"/>
  <c r="G1799" i="8"/>
  <c r="G1797" i="4"/>
  <c r="J1176" i="1" l="1"/>
  <c r="I1176" i="1"/>
  <c r="K1177" i="1" s="1"/>
  <c r="L1176" i="1"/>
  <c r="L1177" i="1" s="1"/>
  <c r="I1206" i="8"/>
  <c r="J1206" i="8"/>
  <c r="L1206" i="8"/>
  <c r="I1247" i="7"/>
  <c r="J1247" i="7"/>
  <c r="L1247" i="7"/>
  <c r="M1205" i="4"/>
  <c r="K1206" i="4"/>
  <c r="G1798" i="7"/>
  <c r="G1800" i="8"/>
  <c r="G1798" i="4"/>
  <c r="G1801" i="1"/>
  <c r="I1177" i="1" l="1"/>
  <c r="J1177" i="1"/>
  <c r="M1177" i="1"/>
  <c r="M1176" i="1"/>
  <c r="M1206" i="8"/>
  <c r="K1207" i="8"/>
  <c r="M1247" i="7"/>
  <c r="K1248" i="7"/>
  <c r="J1206" i="4"/>
  <c r="I1206" i="4"/>
  <c r="K1207" i="4" s="1"/>
  <c r="L1206" i="4"/>
  <c r="G1802" i="1"/>
  <c r="G1801" i="8"/>
  <c r="G1799" i="7"/>
  <c r="G1799" i="4"/>
  <c r="K1178" i="1" l="1"/>
  <c r="J1207" i="8"/>
  <c r="I1207" i="8"/>
  <c r="K1208" i="8" s="1"/>
  <c r="L1207" i="8"/>
  <c r="L1208" i="8" s="1"/>
  <c r="L1207" i="4"/>
  <c r="M1207" i="4" s="1"/>
  <c r="J1248" i="7"/>
  <c r="I1248" i="7"/>
  <c r="K1249" i="7" s="1"/>
  <c r="L1248" i="7"/>
  <c r="I1207" i="4"/>
  <c r="J1207" i="4"/>
  <c r="M1206" i="4"/>
  <c r="G1802" i="8"/>
  <c r="G1803" i="1"/>
  <c r="G1800" i="7"/>
  <c r="G1800" i="4"/>
  <c r="J1178" i="1" l="1"/>
  <c r="I1178" i="1"/>
  <c r="K1179" i="1" s="1"/>
  <c r="L1178" i="1"/>
  <c r="L1179" i="1" s="1"/>
  <c r="J1208" i="8"/>
  <c r="I1208" i="8"/>
  <c r="K1209" i="8" s="1"/>
  <c r="M1208" i="8"/>
  <c r="L1209" i="8"/>
  <c r="M1207" i="8"/>
  <c r="L1249" i="7"/>
  <c r="M1248" i="7"/>
  <c r="I1249" i="7"/>
  <c r="J1249" i="7"/>
  <c r="M1249" i="7"/>
  <c r="K1208" i="4"/>
  <c r="G1801" i="7"/>
  <c r="G1803" i="8"/>
  <c r="G1801" i="4"/>
  <c r="G1804" i="1"/>
  <c r="J1179" i="1" l="1"/>
  <c r="I1179" i="1"/>
  <c r="K1180" i="1" s="1"/>
  <c r="M1179" i="1"/>
  <c r="L1180" i="1"/>
  <c r="M1180" i="1" s="1"/>
  <c r="M1178" i="1"/>
  <c r="I1209" i="8"/>
  <c r="M1209" i="8"/>
  <c r="J1209" i="8"/>
  <c r="K1250" i="7"/>
  <c r="J1208" i="4"/>
  <c r="I1208" i="4"/>
  <c r="K1209" i="4" s="1"/>
  <c r="L1208" i="4"/>
  <c r="G1804" i="8"/>
  <c r="G1802" i="7"/>
  <c r="G1802" i="4"/>
  <c r="G1805" i="1"/>
  <c r="I1180" i="1" l="1"/>
  <c r="J1180" i="1"/>
  <c r="K1210" i="8"/>
  <c r="L1209" i="4"/>
  <c r="J1250" i="7"/>
  <c r="I1250" i="7"/>
  <c r="K1251" i="7" s="1"/>
  <c r="L1250" i="7"/>
  <c r="M1208" i="4"/>
  <c r="J1209" i="4"/>
  <c r="I1209" i="4"/>
  <c r="K1210" i="4" s="1"/>
  <c r="M1209" i="4"/>
  <c r="G1803" i="7"/>
  <c r="G1806" i="1"/>
  <c r="G1805" i="8"/>
  <c r="G1803" i="4"/>
  <c r="K1181" i="1" l="1"/>
  <c r="J1210" i="8"/>
  <c r="I1210" i="8"/>
  <c r="K1211" i="8" s="1"/>
  <c r="L1210" i="8"/>
  <c r="L1211" i="8" s="1"/>
  <c r="L1251" i="7"/>
  <c r="M1250" i="7"/>
  <c r="I1251" i="7"/>
  <c r="J1251" i="7"/>
  <c r="M1251" i="7"/>
  <c r="J1210" i="4"/>
  <c r="I1210" i="4"/>
  <c r="L1210" i="4"/>
  <c r="G1806" i="8"/>
  <c r="G1804" i="4"/>
  <c r="G1807" i="1"/>
  <c r="G1804" i="7"/>
  <c r="L1181" i="1" l="1"/>
  <c r="J1181" i="1"/>
  <c r="I1181" i="1"/>
  <c r="K1182" i="1" s="1"/>
  <c r="M1181" i="1"/>
  <c r="I1211" i="8"/>
  <c r="K1212" i="8" s="1"/>
  <c r="J1211" i="8"/>
  <c r="M1211" i="8"/>
  <c r="M1210" i="8"/>
  <c r="K1211" i="4"/>
  <c r="J1211" i="4" s="1"/>
  <c r="K1252" i="7"/>
  <c r="M1210" i="4"/>
  <c r="G1805" i="4"/>
  <c r="G1805" i="7"/>
  <c r="G1808" i="1"/>
  <c r="G1807" i="8"/>
  <c r="I1182" i="1" l="1"/>
  <c r="J1182" i="1"/>
  <c r="L1182" i="1"/>
  <c r="L1211" i="4"/>
  <c r="M1211" i="4" s="1"/>
  <c r="I1211" i="4"/>
  <c r="L1212" i="8"/>
  <c r="J1212" i="8"/>
  <c r="I1212" i="8"/>
  <c r="K1213" i="8" s="1"/>
  <c r="K1212" i="4"/>
  <c r="J1212" i="4" s="1"/>
  <c r="J1252" i="7"/>
  <c r="I1252" i="7"/>
  <c r="L1252" i="7"/>
  <c r="M1252" i="7" s="1"/>
  <c r="L1212" i="4"/>
  <c r="G1806" i="7"/>
  <c r="G1808" i="8"/>
  <c r="G1809" i="1"/>
  <c r="G1806" i="4"/>
  <c r="M1182" i="1" l="1"/>
  <c r="K1183" i="1"/>
  <c r="I1212" i="4"/>
  <c r="K1213" i="4" s="1"/>
  <c r="L1213" i="4" s="1"/>
  <c r="M1213" i="4" s="1"/>
  <c r="I1213" i="8"/>
  <c r="J1213" i="8"/>
  <c r="M1212" i="8"/>
  <c r="L1213" i="8"/>
  <c r="K1253" i="7"/>
  <c r="M1212" i="4"/>
  <c r="J1213" i="4"/>
  <c r="I1213" i="4"/>
  <c r="K1214" i="4" s="1"/>
  <c r="G1807" i="7"/>
  <c r="G1809" i="8"/>
  <c r="G1810" i="1"/>
  <c r="G1807" i="4"/>
  <c r="J1183" i="1" l="1"/>
  <c r="I1183" i="1"/>
  <c r="K1184" i="1" s="1"/>
  <c r="L1183" i="1"/>
  <c r="M1213" i="8"/>
  <c r="K1214" i="8"/>
  <c r="I1253" i="7"/>
  <c r="J1253" i="7"/>
  <c r="L1253" i="7"/>
  <c r="I1214" i="4"/>
  <c r="J1214" i="4"/>
  <c r="L1214" i="4"/>
  <c r="G1810" i="8"/>
  <c r="G1808" i="7"/>
  <c r="G1808" i="4"/>
  <c r="G1811" i="1"/>
  <c r="I1184" i="1" l="1"/>
  <c r="J1184" i="1"/>
  <c r="M1183" i="1"/>
  <c r="L1184" i="1"/>
  <c r="I1214" i="8"/>
  <c r="J1214" i="8"/>
  <c r="L1214" i="8"/>
  <c r="M1214" i="8" s="1"/>
  <c r="M1253" i="7"/>
  <c r="K1254" i="7"/>
  <c r="M1214" i="4"/>
  <c r="K1215" i="4"/>
  <c r="G1811" i="8"/>
  <c r="G1809" i="4"/>
  <c r="G1812" i="1"/>
  <c r="G1809" i="7"/>
  <c r="M1184" i="1" l="1"/>
  <c r="K1185" i="1"/>
  <c r="K1215" i="8"/>
  <c r="J1254" i="7"/>
  <c r="I1254" i="7"/>
  <c r="K1255" i="7" s="1"/>
  <c r="L1254" i="7"/>
  <c r="J1215" i="4"/>
  <c r="I1215" i="4"/>
  <c r="L1215" i="4"/>
  <c r="G1810" i="4"/>
  <c r="G1812" i="8"/>
  <c r="G1813" i="1"/>
  <c r="G1810" i="7"/>
  <c r="J1185" i="1" l="1"/>
  <c r="I1185" i="1"/>
  <c r="K1186" i="1" s="1"/>
  <c r="L1185" i="1"/>
  <c r="L1186" i="1" s="1"/>
  <c r="K1216" i="4"/>
  <c r="L1215" i="8"/>
  <c r="I1215" i="8"/>
  <c r="M1215" i="8"/>
  <c r="J1215" i="8"/>
  <c r="L1255" i="7"/>
  <c r="L1216" i="4"/>
  <c r="M1254" i="7"/>
  <c r="I1255" i="7"/>
  <c r="J1255" i="7"/>
  <c r="M1255" i="7"/>
  <c r="M1215" i="4"/>
  <c r="I1216" i="4"/>
  <c r="J1216" i="4"/>
  <c r="M1216" i="4"/>
  <c r="G1813" i="8"/>
  <c r="G1811" i="4"/>
  <c r="G1814" i="1"/>
  <c r="G1811" i="7"/>
  <c r="M1186" i="1" l="1"/>
  <c r="I1186" i="1"/>
  <c r="K1187" i="1" s="1"/>
  <c r="J1186" i="1"/>
  <c r="M1185" i="1"/>
  <c r="K1216" i="8"/>
  <c r="L1216" i="8"/>
  <c r="K1256" i="7"/>
  <c r="K1217" i="4"/>
  <c r="G1812" i="4"/>
  <c r="G1812" i="7"/>
  <c r="G1815" i="1"/>
  <c r="G1814" i="8"/>
  <c r="I1187" i="1" l="1"/>
  <c r="J1187" i="1"/>
  <c r="L1187" i="1"/>
  <c r="I1216" i="8"/>
  <c r="J1216" i="8"/>
  <c r="M1216" i="8"/>
  <c r="I1256" i="7"/>
  <c r="J1256" i="7"/>
  <c r="L1256" i="7"/>
  <c r="J1217" i="4"/>
  <c r="I1217" i="4"/>
  <c r="L1217" i="4"/>
  <c r="G1813" i="4"/>
  <c r="G1815" i="8"/>
  <c r="G1816" i="1"/>
  <c r="G1813" i="7"/>
  <c r="M1187" i="1" l="1"/>
  <c r="K1188" i="1"/>
  <c r="K1217" i="8"/>
  <c r="K1218" i="4"/>
  <c r="J1218" i="4" s="1"/>
  <c r="M1256" i="7"/>
  <c r="K1257" i="7"/>
  <c r="M1217" i="4"/>
  <c r="G1814" i="4"/>
  <c r="G1817" i="1"/>
  <c r="G1814" i="7"/>
  <c r="G1816" i="8"/>
  <c r="J1188" i="1" l="1"/>
  <c r="I1188" i="1"/>
  <c r="K1189" i="1" s="1"/>
  <c r="L1188" i="1"/>
  <c r="L1189" i="1" s="1"/>
  <c r="L1218" i="4"/>
  <c r="M1218" i="4" s="1"/>
  <c r="I1218" i="4"/>
  <c r="J1217" i="8"/>
  <c r="I1217" i="8"/>
  <c r="K1218" i="8" s="1"/>
  <c r="L1217" i="8"/>
  <c r="L1218" i="8" s="1"/>
  <c r="K1219" i="4"/>
  <c r="L1219" i="4" s="1"/>
  <c r="I1257" i="7"/>
  <c r="J1257" i="7"/>
  <c r="L1257" i="7"/>
  <c r="J1219" i="4"/>
  <c r="G1815" i="4"/>
  <c r="G1818" i="1"/>
  <c r="G1815" i="7"/>
  <c r="G1817" i="8"/>
  <c r="J1189" i="1" l="1"/>
  <c r="I1189" i="1"/>
  <c r="K1190" i="1" s="1"/>
  <c r="M1189" i="1"/>
  <c r="M1188" i="1"/>
  <c r="I1219" i="4"/>
  <c r="I1218" i="8"/>
  <c r="J1218" i="8"/>
  <c r="M1218" i="8"/>
  <c r="M1217" i="8"/>
  <c r="M1257" i="7"/>
  <c r="K1258" i="7"/>
  <c r="M1219" i="4"/>
  <c r="K1220" i="4"/>
  <c r="G1819" i="1"/>
  <c r="G1816" i="4"/>
  <c r="G1816" i="7"/>
  <c r="G1818" i="8"/>
  <c r="I1190" i="1" l="1"/>
  <c r="K1191" i="1" s="1"/>
  <c r="J1190" i="1"/>
  <c r="L1190" i="1"/>
  <c r="L1191" i="1" s="1"/>
  <c r="K1219" i="8"/>
  <c r="J1258" i="7"/>
  <c r="I1258" i="7"/>
  <c r="K1259" i="7" s="1"/>
  <c r="L1258" i="7"/>
  <c r="J1220" i="4"/>
  <c r="I1220" i="4"/>
  <c r="L1220" i="4"/>
  <c r="G1817" i="7"/>
  <c r="G1817" i="4"/>
  <c r="G1819" i="8"/>
  <c r="G1820" i="1"/>
  <c r="M1190" i="1" l="1"/>
  <c r="J1191" i="1"/>
  <c r="I1191" i="1"/>
  <c r="K1192" i="1" s="1"/>
  <c r="M1191" i="1"/>
  <c r="I1219" i="8"/>
  <c r="J1219" i="8"/>
  <c r="L1219" i="8"/>
  <c r="L1259" i="7"/>
  <c r="K1221" i="4"/>
  <c r="L1221" i="4" s="1"/>
  <c r="M1258" i="7"/>
  <c r="J1259" i="7"/>
  <c r="I1259" i="7"/>
  <c r="K1260" i="7" s="1"/>
  <c r="M1259" i="7"/>
  <c r="M1220" i="4"/>
  <c r="G1818" i="4"/>
  <c r="G1818" i="7"/>
  <c r="G1820" i="8"/>
  <c r="G1821" i="1"/>
  <c r="J1192" i="1" l="1"/>
  <c r="I1192" i="1"/>
  <c r="K1193" i="1" s="1"/>
  <c r="L1192" i="1"/>
  <c r="L1193" i="1" s="1"/>
  <c r="M1219" i="8"/>
  <c r="K1220" i="8"/>
  <c r="J1221" i="4"/>
  <c r="I1221" i="4"/>
  <c r="K1222" i="4" s="1"/>
  <c r="L1222" i="4" s="1"/>
  <c r="J1260" i="7"/>
  <c r="I1260" i="7"/>
  <c r="K1261" i="7" s="1"/>
  <c r="L1260" i="7"/>
  <c r="M1221" i="4"/>
  <c r="G1822" i="1"/>
  <c r="G1821" i="8"/>
  <c r="G1819" i="4"/>
  <c r="G1819" i="7"/>
  <c r="M1192" i="1" l="1"/>
  <c r="J1193" i="1"/>
  <c r="I1193" i="1"/>
  <c r="K1194" i="1" s="1"/>
  <c r="M1193" i="1"/>
  <c r="J1220" i="8"/>
  <c r="I1220" i="8"/>
  <c r="K1221" i="8" s="1"/>
  <c r="L1220" i="8"/>
  <c r="L1221" i="8" s="1"/>
  <c r="L1261" i="7"/>
  <c r="M1260" i="7"/>
  <c r="J1261" i="7"/>
  <c r="I1261" i="7"/>
  <c r="K1262" i="7" s="1"/>
  <c r="M1261" i="7"/>
  <c r="M1222" i="4"/>
  <c r="I1222" i="4"/>
  <c r="J1222" i="4"/>
  <c r="G1820" i="4"/>
  <c r="G1822" i="8"/>
  <c r="G1820" i="7"/>
  <c r="G1823" i="1"/>
  <c r="J1194" i="1" l="1"/>
  <c r="I1194" i="1"/>
  <c r="K1195" i="1" s="1"/>
  <c r="L1194" i="1"/>
  <c r="M1220" i="8"/>
  <c r="I1221" i="8"/>
  <c r="K1222" i="8" s="1"/>
  <c r="J1221" i="8"/>
  <c r="M1221" i="8"/>
  <c r="J1262" i="7"/>
  <c r="I1262" i="7"/>
  <c r="K1263" i="7" s="1"/>
  <c r="L1262" i="7"/>
  <c r="K1223" i="4"/>
  <c r="G1821" i="4"/>
  <c r="G1821" i="7"/>
  <c r="G1824" i="1"/>
  <c r="G1823" i="8"/>
  <c r="M1194" i="1" l="1"/>
  <c r="L1195" i="1"/>
  <c r="I1195" i="1"/>
  <c r="J1195" i="1"/>
  <c r="M1195" i="1"/>
  <c r="L1222" i="8"/>
  <c r="J1222" i="8"/>
  <c r="M1222" i="8"/>
  <c r="I1222" i="8"/>
  <c r="K1223" i="8" s="1"/>
  <c r="L1263" i="7"/>
  <c r="M1263" i="7"/>
  <c r="I1263" i="7"/>
  <c r="J1263" i="7"/>
  <c r="M1262" i="7"/>
  <c r="J1223" i="4"/>
  <c r="I1223" i="4"/>
  <c r="L1223" i="4"/>
  <c r="G1822" i="7"/>
  <c r="G1825" i="1"/>
  <c r="G1822" i="4"/>
  <c r="G1824" i="8"/>
  <c r="K1196" i="1" l="1"/>
  <c r="L1196" i="1"/>
  <c r="I1223" i="8"/>
  <c r="J1223" i="8"/>
  <c r="L1223" i="8"/>
  <c r="M1223" i="8" s="1"/>
  <c r="K1224" i="4"/>
  <c r="L1224" i="4" s="1"/>
  <c r="K1264" i="7"/>
  <c r="M1223" i="4"/>
  <c r="G1823" i="4"/>
  <c r="G1825" i="8"/>
  <c r="G1823" i="7"/>
  <c r="G1826" i="1"/>
  <c r="J1196" i="1" l="1"/>
  <c r="M1196" i="1"/>
  <c r="I1196" i="1"/>
  <c r="K1197" i="1" s="1"/>
  <c r="J1224" i="4"/>
  <c r="I1224" i="4"/>
  <c r="K1225" i="4" s="1"/>
  <c r="K1224" i="8"/>
  <c r="J1264" i="7"/>
  <c r="I1264" i="7"/>
  <c r="K1265" i="7" s="1"/>
  <c r="L1264" i="7"/>
  <c r="J1225" i="4"/>
  <c r="I1225" i="4"/>
  <c r="M1224" i="4"/>
  <c r="L1225" i="4"/>
  <c r="G1826" i="8"/>
  <c r="G1827" i="1"/>
  <c r="G1824" i="7"/>
  <c r="G1824" i="4"/>
  <c r="I1197" i="1" l="1"/>
  <c r="J1197" i="1"/>
  <c r="L1197" i="1"/>
  <c r="L1224" i="8"/>
  <c r="I1224" i="8"/>
  <c r="J1224" i="8"/>
  <c r="L1265" i="7"/>
  <c r="K1226" i="4"/>
  <c r="L1226" i="4" s="1"/>
  <c r="M1265" i="7"/>
  <c r="M1264" i="7"/>
  <c r="I1265" i="7"/>
  <c r="J1265" i="7"/>
  <c r="M1225" i="4"/>
  <c r="G1825" i="4"/>
  <c r="G1827" i="8"/>
  <c r="G1825" i="7"/>
  <c r="G1828" i="1"/>
  <c r="M1197" i="1" l="1"/>
  <c r="K1198" i="1"/>
  <c r="K1225" i="8"/>
  <c r="M1224" i="8"/>
  <c r="L1225" i="8"/>
  <c r="M1225" i="8" s="1"/>
  <c r="J1226" i="4"/>
  <c r="I1226" i="4"/>
  <c r="K1227" i="4" s="1"/>
  <c r="L1227" i="4" s="1"/>
  <c r="K1266" i="7"/>
  <c r="M1226" i="4"/>
  <c r="G1828" i="8"/>
  <c r="G1826" i="4"/>
  <c r="G1829" i="1"/>
  <c r="G1826" i="7"/>
  <c r="J1198" i="1" l="1"/>
  <c r="I1198" i="1"/>
  <c r="K1199" i="1" s="1"/>
  <c r="L1198" i="1"/>
  <c r="J1225" i="8"/>
  <c r="I1225" i="8"/>
  <c r="K1226" i="8" s="1"/>
  <c r="J1266" i="7"/>
  <c r="I1266" i="7"/>
  <c r="K1267" i="7" s="1"/>
  <c r="L1266" i="7"/>
  <c r="J1227" i="4"/>
  <c r="I1227" i="4"/>
  <c r="M1227" i="4"/>
  <c r="G1829" i="8"/>
  <c r="G1830" i="1"/>
  <c r="G1827" i="7"/>
  <c r="G1827" i="4"/>
  <c r="I1199" i="1" l="1"/>
  <c r="J1199" i="1"/>
  <c r="L1199" i="1"/>
  <c r="M1199" i="1" s="1"/>
  <c r="M1198" i="1"/>
  <c r="L1226" i="8"/>
  <c r="I1226" i="8"/>
  <c r="K1227" i="8" s="1"/>
  <c r="J1226" i="8"/>
  <c r="M1226" i="8"/>
  <c r="K1228" i="4"/>
  <c r="L1228" i="4" s="1"/>
  <c r="L1267" i="7"/>
  <c r="M1266" i="7"/>
  <c r="I1267" i="7"/>
  <c r="J1267" i="7"/>
  <c r="M1267" i="7"/>
  <c r="J1228" i="4"/>
  <c r="G1831" i="1"/>
  <c r="G1830" i="8"/>
  <c r="G1828" i="4"/>
  <c r="G1828" i="7"/>
  <c r="K1200" i="1" l="1"/>
  <c r="I1228" i="4"/>
  <c r="J1227" i="8"/>
  <c r="I1227" i="8"/>
  <c r="K1228" i="8" s="1"/>
  <c r="L1227" i="8"/>
  <c r="M1227" i="8" s="1"/>
  <c r="K1268" i="7"/>
  <c r="M1228" i="4"/>
  <c r="K1229" i="4"/>
  <c r="G1831" i="8"/>
  <c r="G1829" i="7"/>
  <c r="G1829" i="4"/>
  <c r="G1832" i="1"/>
  <c r="I1200" i="1" l="1"/>
  <c r="J1200" i="1"/>
  <c r="L1200" i="1"/>
  <c r="L1228" i="8"/>
  <c r="J1228" i="8"/>
  <c r="I1228" i="8"/>
  <c r="K1229" i="8" s="1"/>
  <c r="J1268" i="7"/>
  <c r="I1268" i="7"/>
  <c r="K1269" i="7" s="1"/>
  <c r="L1268" i="7"/>
  <c r="I1229" i="4"/>
  <c r="J1229" i="4"/>
  <c r="L1229" i="4"/>
  <c r="G1830" i="4"/>
  <c r="G1832" i="8"/>
  <c r="G1830" i="7"/>
  <c r="G1833" i="1"/>
  <c r="M1200" i="1" l="1"/>
  <c r="K1201" i="1"/>
  <c r="J1229" i="8"/>
  <c r="I1229" i="8"/>
  <c r="K1230" i="8" s="1"/>
  <c r="M1228" i="8"/>
  <c r="L1229" i="8"/>
  <c r="L1230" i="8" s="1"/>
  <c r="L1269" i="7"/>
  <c r="J1269" i="7"/>
  <c r="I1269" i="7"/>
  <c r="K1270" i="7" s="1"/>
  <c r="M1269" i="7"/>
  <c r="M1268" i="7"/>
  <c r="M1229" i="4"/>
  <c r="K1230" i="4"/>
  <c r="G1833" i="8"/>
  <c r="G1834" i="1"/>
  <c r="G1831" i="4"/>
  <c r="G1831" i="7"/>
  <c r="I1201" i="1" l="1"/>
  <c r="J1201" i="1"/>
  <c r="L1201" i="1"/>
  <c r="M1229" i="8"/>
  <c r="M1230" i="8"/>
  <c r="I1230" i="8"/>
  <c r="K1231" i="8" s="1"/>
  <c r="J1230" i="8"/>
  <c r="J1270" i="7"/>
  <c r="I1270" i="7"/>
  <c r="K1271" i="7" s="1"/>
  <c r="L1270" i="7"/>
  <c r="I1230" i="4"/>
  <c r="J1230" i="4"/>
  <c r="L1230" i="4"/>
  <c r="G1835" i="1"/>
  <c r="G1834" i="8"/>
  <c r="G1832" i="7"/>
  <c r="G1832" i="4"/>
  <c r="M1201" i="1" l="1"/>
  <c r="K1202" i="1"/>
  <c r="L1231" i="8"/>
  <c r="I1231" i="8"/>
  <c r="K1232" i="8" s="1"/>
  <c r="J1231" i="8"/>
  <c r="M1231" i="8"/>
  <c r="L1271" i="7"/>
  <c r="M1270" i="7"/>
  <c r="J1271" i="7"/>
  <c r="I1271" i="7"/>
  <c r="K1272" i="7" s="1"/>
  <c r="M1271" i="7"/>
  <c r="K1231" i="4"/>
  <c r="M1230" i="4"/>
  <c r="G1835" i="8"/>
  <c r="G1836" i="1"/>
  <c r="G1833" i="7"/>
  <c r="G1833" i="4"/>
  <c r="I1202" i="1" l="1"/>
  <c r="J1202" i="1"/>
  <c r="L1202" i="1"/>
  <c r="J1232" i="8"/>
  <c r="I1232" i="8"/>
  <c r="K1233" i="8" s="1"/>
  <c r="I1233" i="8" s="1"/>
  <c r="L1232" i="8"/>
  <c r="M1232" i="8" s="1"/>
  <c r="I1272" i="7"/>
  <c r="J1272" i="7"/>
  <c r="L1272" i="7"/>
  <c r="I1231" i="4"/>
  <c r="J1231" i="4"/>
  <c r="L1231" i="4"/>
  <c r="J1233" i="8"/>
  <c r="L1233" i="8"/>
  <c r="G1837" i="1"/>
  <c r="G1836" i="8"/>
  <c r="G1834" i="4"/>
  <c r="G1834" i="7"/>
  <c r="M1202" i="1" l="1"/>
  <c r="K1203" i="1"/>
  <c r="K1234" i="8"/>
  <c r="K1273" i="7"/>
  <c r="M1272" i="7"/>
  <c r="M1231" i="4"/>
  <c r="K1232" i="4"/>
  <c r="M1233" i="8"/>
  <c r="G1837" i="8"/>
  <c r="G1835" i="7"/>
  <c r="G1835" i="4"/>
  <c r="G1838" i="1"/>
  <c r="I1203" i="1" l="1"/>
  <c r="J1203" i="1"/>
  <c r="L1203" i="1"/>
  <c r="I1273" i="7"/>
  <c r="J1273" i="7"/>
  <c r="L1273" i="7"/>
  <c r="I1232" i="4"/>
  <c r="J1232" i="4"/>
  <c r="L1232" i="4"/>
  <c r="J1234" i="8"/>
  <c r="I1234" i="8"/>
  <c r="K1235" i="8" s="1"/>
  <c r="L1234" i="8"/>
  <c r="G1836" i="4"/>
  <c r="G1836" i="7"/>
  <c r="G1839" i="1"/>
  <c r="G1838" i="8"/>
  <c r="M1203" i="1" l="1"/>
  <c r="K1204" i="1"/>
  <c r="M1273" i="7"/>
  <c r="K1274" i="7"/>
  <c r="M1232" i="4"/>
  <c r="K1233" i="4"/>
  <c r="L1235" i="8"/>
  <c r="M1235" i="8" s="1"/>
  <c r="I1235" i="8"/>
  <c r="J1235" i="8"/>
  <c r="M1234" i="8"/>
  <c r="G1839" i="8"/>
  <c r="G1840" i="1"/>
  <c r="G1837" i="7"/>
  <c r="G1837" i="4"/>
  <c r="J1204" i="1" l="1"/>
  <c r="I1204" i="1"/>
  <c r="K1205" i="1" s="1"/>
  <c r="L1204" i="1"/>
  <c r="K1236" i="8"/>
  <c r="I1274" i="7"/>
  <c r="J1274" i="7"/>
  <c r="L1274" i="7"/>
  <c r="I1233" i="4"/>
  <c r="J1233" i="4"/>
  <c r="L1233" i="4"/>
  <c r="G1841" i="1"/>
  <c r="G1840" i="8"/>
  <c r="G1838" i="4"/>
  <c r="G1838" i="7"/>
  <c r="J1205" i="1" l="1"/>
  <c r="I1205" i="1"/>
  <c r="K1206" i="1" s="1"/>
  <c r="L1205" i="1"/>
  <c r="M1205" i="1" s="1"/>
  <c r="M1204" i="1"/>
  <c r="M1274" i="7"/>
  <c r="K1275" i="7"/>
  <c r="M1233" i="4"/>
  <c r="K1234" i="4"/>
  <c r="L1236" i="8"/>
  <c r="J1236" i="8"/>
  <c r="I1236" i="8"/>
  <c r="K1237" i="8" s="1"/>
  <c r="G1839" i="4"/>
  <c r="G1839" i="7"/>
  <c r="G1841" i="8"/>
  <c r="G1842" i="1"/>
  <c r="L1206" i="1" l="1"/>
  <c r="I1206" i="1"/>
  <c r="M1206" i="1"/>
  <c r="J1206" i="1"/>
  <c r="J1275" i="7"/>
  <c r="I1275" i="7"/>
  <c r="K1276" i="7" s="1"/>
  <c r="L1275" i="7"/>
  <c r="I1234" i="4"/>
  <c r="J1234" i="4"/>
  <c r="L1234" i="4"/>
  <c r="I1237" i="8"/>
  <c r="J1237" i="8"/>
  <c r="M1236" i="8"/>
  <c r="L1237" i="8"/>
  <c r="M1237" i="8" s="1"/>
  <c r="G1843" i="1"/>
  <c r="G1842" i="8"/>
  <c r="G1840" i="4"/>
  <c r="G1840" i="7"/>
  <c r="K1207" i="1" l="1"/>
  <c r="L1207" i="1"/>
  <c r="L1276" i="7"/>
  <c r="K1238" i="8"/>
  <c r="M1275" i="7"/>
  <c r="J1276" i="7"/>
  <c r="M1276" i="7"/>
  <c r="I1276" i="7"/>
  <c r="M1234" i="4"/>
  <c r="K1235" i="4"/>
  <c r="G1841" i="4"/>
  <c r="G1843" i="8"/>
  <c r="G1841" i="7"/>
  <c r="G1844" i="1"/>
  <c r="I1207" i="1" l="1"/>
  <c r="J1207" i="1"/>
  <c r="M1207" i="1"/>
  <c r="K1277" i="7"/>
  <c r="I1235" i="4"/>
  <c r="J1235" i="4"/>
  <c r="L1235" i="4"/>
  <c r="I1238" i="8"/>
  <c r="J1238" i="8"/>
  <c r="L1238" i="8"/>
  <c r="G1842" i="7"/>
  <c r="G1844" i="8"/>
  <c r="G1842" i="4"/>
  <c r="G1845" i="1"/>
  <c r="K1208" i="1" l="1"/>
  <c r="K1239" i="8"/>
  <c r="J1277" i="7"/>
  <c r="I1277" i="7"/>
  <c r="K1278" i="7" s="1"/>
  <c r="L1277" i="7"/>
  <c r="M1235" i="4"/>
  <c r="K1236" i="4"/>
  <c r="M1238" i="8"/>
  <c r="G1845" i="8"/>
  <c r="G1843" i="4"/>
  <c r="G1843" i="7"/>
  <c r="G1846" i="1"/>
  <c r="J1208" i="1" l="1"/>
  <c r="I1208" i="1"/>
  <c r="K1209" i="1" s="1"/>
  <c r="L1208" i="1"/>
  <c r="L1278" i="7"/>
  <c r="M1277" i="7"/>
  <c r="I1278" i="7"/>
  <c r="J1278" i="7"/>
  <c r="M1278" i="7"/>
  <c r="J1236" i="4"/>
  <c r="I1236" i="4"/>
  <c r="L1236" i="4"/>
  <c r="J1239" i="8"/>
  <c r="I1239" i="8"/>
  <c r="L1239" i="8"/>
  <c r="G1847" i="1"/>
  <c r="G1846" i="8"/>
  <c r="G1844" i="7"/>
  <c r="G1844" i="4"/>
  <c r="I1209" i="1" l="1"/>
  <c r="J1209" i="1"/>
  <c r="M1208" i="1"/>
  <c r="L1209" i="1"/>
  <c r="K1240" i="8"/>
  <c r="K1237" i="4"/>
  <c r="J1237" i="4" s="1"/>
  <c r="K1279" i="7"/>
  <c r="M1236" i="4"/>
  <c r="L1240" i="8"/>
  <c r="M1240" i="8" s="1"/>
  <c r="I1240" i="8"/>
  <c r="J1240" i="8"/>
  <c r="M1239" i="8"/>
  <c r="G1845" i="7"/>
  <c r="G1845" i="4"/>
  <c r="G1847" i="8"/>
  <c r="G1848" i="1"/>
  <c r="M1209" i="1" l="1"/>
  <c r="K1210" i="1"/>
  <c r="L1237" i="4"/>
  <c r="M1237" i="4" s="1"/>
  <c r="I1237" i="4"/>
  <c r="K1238" i="4" s="1"/>
  <c r="J1238" i="4" s="1"/>
  <c r="K1241" i="8"/>
  <c r="I1279" i="7"/>
  <c r="J1279" i="7"/>
  <c r="L1279" i="7"/>
  <c r="G1846" i="7"/>
  <c r="G1848" i="8"/>
  <c r="G1849" i="1"/>
  <c r="G1846" i="4"/>
  <c r="I1210" i="1" l="1"/>
  <c r="K1211" i="1" s="1"/>
  <c r="J1210" i="1"/>
  <c r="L1210" i="1"/>
  <c r="L1211" i="1" s="1"/>
  <c r="L1238" i="4"/>
  <c r="I1238" i="4"/>
  <c r="K1239" i="4" s="1"/>
  <c r="M1279" i="7"/>
  <c r="K1280" i="7"/>
  <c r="M1238" i="4"/>
  <c r="I1241" i="8"/>
  <c r="J1241" i="8"/>
  <c r="L1241" i="8"/>
  <c r="G1847" i="4"/>
  <c r="G1849" i="8"/>
  <c r="G1850" i="1"/>
  <c r="G1847" i="7"/>
  <c r="M1210" i="1" l="1"/>
  <c r="J1211" i="1"/>
  <c r="I1211" i="1"/>
  <c r="K1212" i="1" s="1"/>
  <c r="M1211" i="1"/>
  <c r="J1239" i="4"/>
  <c r="L1239" i="4"/>
  <c r="M1239" i="4" s="1"/>
  <c r="I1239" i="4"/>
  <c r="K1240" i="4" s="1"/>
  <c r="I1240" i="4" s="1"/>
  <c r="K1242" i="8"/>
  <c r="I1280" i="7"/>
  <c r="J1280" i="7"/>
  <c r="L1280" i="7"/>
  <c r="M1241" i="8"/>
  <c r="G1850" i="8"/>
  <c r="G1848" i="4"/>
  <c r="G1851" i="1"/>
  <c r="G1848" i="7"/>
  <c r="I1212" i="1" l="1"/>
  <c r="J1212" i="1"/>
  <c r="L1212" i="1"/>
  <c r="M1212" i="1" s="1"/>
  <c r="L1240" i="4"/>
  <c r="J1240" i="4"/>
  <c r="M1280" i="7"/>
  <c r="K1281" i="7"/>
  <c r="M1240" i="4"/>
  <c r="K1241" i="4"/>
  <c r="J1242" i="8"/>
  <c r="I1242" i="8"/>
  <c r="K1243" i="8" s="1"/>
  <c r="L1242" i="8"/>
  <c r="G1852" i="1"/>
  <c r="G1849" i="7"/>
  <c r="G1849" i="4"/>
  <c r="G1851" i="8"/>
  <c r="K1213" i="1" l="1"/>
  <c r="I1281" i="7"/>
  <c r="J1281" i="7"/>
  <c r="L1281" i="7"/>
  <c r="I1241" i="4"/>
  <c r="J1241" i="4"/>
  <c r="L1241" i="4"/>
  <c r="L1243" i="8"/>
  <c r="M1243" i="8" s="1"/>
  <c r="J1243" i="8"/>
  <c r="I1243" i="8"/>
  <c r="K1244" i="8" s="1"/>
  <c r="M1242" i="8"/>
  <c r="G1853" i="1"/>
  <c r="G1850" i="4"/>
  <c r="G1850" i="7"/>
  <c r="G1852" i="8"/>
  <c r="I1213" i="1" l="1"/>
  <c r="J1213" i="1"/>
  <c r="L1213" i="1"/>
  <c r="M1281" i="7"/>
  <c r="K1282" i="7"/>
  <c r="M1241" i="4"/>
  <c r="K1242" i="4"/>
  <c r="J1244" i="8"/>
  <c r="I1244" i="8"/>
  <c r="K1245" i="8" s="1"/>
  <c r="L1244" i="8"/>
  <c r="G1851" i="4"/>
  <c r="G1853" i="8"/>
  <c r="G1851" i="7"/>
  <c r="G1854" i="1"/>
  <c r="M1213" i="1" l="1"/>
  <c r="K1214" i="1"/>
  <c r="J1282" i="7"/>
  <c r="I1282" i="7"/>
  <c r="K1283" i="7" s="1"/>
  <c r="L1282" i="7"/>
  <c r="I1242" i="4"/>
  <c r="J1242" i="4"/>
  <c r="L1242" i="4"/>
  <c r="L1245" i="8"/>
  <c r="I1245" i="8"/>
  <c r="J1245" i="8"/>
  <c r="M1245" i="8"/>
  <c r="M1244" i="8"/>
  <c r="G1852" i="7"/>
  <c r="G1854" i="8"/>
  <c r="G1852" i="4"/>
  <c r="G1855" i="1"/>
  <c r="I1214" i="1" l="1"/>
  <c r="J1214" i="1"/>
  <c r="L1214" i="1"/>
  <c r="L1283" i="7"/>
  <c r="K1246" i="8"/>
  <c r="M1282" i="7"/>
  <c r="M1283" i="7"/>
  <c r="I1283" i="7"/>
  <c r="J1283" i="7"/>
  <c r="M1242" i="4"/>
  <c r="K1243" i="4"/>
  <c r="G1855" i="8"/>
  <c r="G1853" i="7"/>
  <c r="G1853" i="4"/>
  <c r="G1856" i="1"/>
  <c r="M1214" i="1" l="1"/>
  <c r="K1215" i="1"/>
  <c r="K1284" i="7"/>
  <c r="I1243" i="4"/>
  <c r="J1243" i="4"/>
  <c r="L1243" i="4"/>
  <c r="M1243" i="4" s="1"/>
  <c r="J1246" i="8"/>
  <c r="I1246" i="8"/>
  <c r="L1246" i="8"/>
  <c r="G1856" i="8"/>
  <c r="G1854" i="7"/>
  <c r="G1857" i="1"/>
  <c r="G1854" i="4"/>
  <c r="I1215" i="1" l="1"/>
  <c r="K1216" i="1" s="1"/>
  <c r="J1215" i="1"/>
  <c r="L1215" i="1"/>
  <c r="L1216" i="1" s="1"/>
  <c r="K1247" i="8"/>
  <c r="I1284" i="7"/>
  <c r="J1284" i="7"/>
  <c r="L1284" i="7"/>
  <c r="K1244" i="4"/>
  <c r="L1247" i="8"/>
  <c r="M1246" i="8"/>
  <c r="I1247" i="8"/>
  <c r="J1247" i="8"/>
  <c r="M1247" i="8"/>
  <c r="G1855" i="7"/>
  <c r="G1855" i="4"/>
  <c r="G1858" i="1"/>
  <c r="G1857" i="8"/>
  <c r="M1215" i="1" l="1"/>
  <c r="I1216" i="1"/>
  <c r="K1217" i="1" s="1"/>
  <c r="J1216" i="1"/>
  <c r="M1216" i="1"/>
  <c r="K1248" i="8"/>
  <c r="M1284" i="7"/>
  <c r="K1285" i="7"/>
  <c r="I1244" i="4"/>
  <c r="J1244" i="4"/>
  <c r="L1244" i="4"/>
  <c r="G1858" i="8"/>
  <c r="G1856" i="4"/>
  <c r="G1859" i="1"/>
  <c r="G1856" i="7"/>
  <c r="L1217" i="1" l="1"/>
  <c r="I1217" i="1"/>
  <c r="M1217" i="1"/>
  <c r="J1217" i="1"/>
  <c r="J1285" i="7"/>
  <c r="I1285" i="7"/>
  <c r="K1286" i="7" s="1"/>
  <c r="L1285" i="7"/>
  <c r="M1244" i="4"/>
  <c r="K1245" i="4"/>
  <c r="I1248" i="8"/>
  <c r="J1248" i="8"/>
  <c r="L1248" i="8"/>
  <c r="M1248" i="8" s="1"/>
  <c r="G1857" i="4"/>
  <c r="G1860" i="1"/>
  <c r="G1857" i="7"/>
  <c r="G1859" i="8"/>
  <c r="K1218" i="1" l="1"/>
  <c r="L1218" i="1"/>
  <c r="K1249" i="8"/>
  <c r="M1285" i="7"/>
  <c r="L1286" i="7"/>
  <c r="I1286" i="7"/>
  <c r="J1286" i="7"/>
  <c r="I1245" i="4"/>
  <c r="J1245" i="4"/>
  <c r="L1245" i="4"/>
  <c r="G1858" i="4"/>
  <c r="G1860" i="8"/>
  <c r="G1858" i="7"/>
  <c r="G1861" i="1"/>
  <c r="I1218" i="1" l="1"/>
  <c r="J1218" i="1"/>
  <c r="M1218" i="1"/>
  <c r="K1287" i="7"/>
  <c r="M1286" i="7"/>
  <c r="L1287" i="7"/>
  <c r="M1245" i="4"/>
  <c r="K1246" i="4"/>
  <c r="L1249" i="8"/>
  <c r="I1249" i="8"/>
  <c r="J1249" i="8"/>
  <c r="G1859" i="4"/>
  <c r="G1861" i="8"/>
  <c r="G1862" i="1"/>
  <c r="G1859" i="7"/>
  <c r="K1219" i="1" l="1"/>
  <c r="K1250" i="8"/>
  <c r="I1287" i="7"/>
  <c r="J1287" i="7"/>
  <c r="M1287" i="7"/>
  <c r="J1246" i="4"/>
  <c r="I1246" i="4"/>
  <c r="K1247" i="4" s="1"/>
  <c r="L1246" i="4"/>
  <c r="M1249" i="8"/>
  <c r="L1250" i="8"/>
  <c r="G1862" i="8"/>
  <c r="G1860" i="4"/>
  <c r="G1860" i="7"/>
  <c r="G1863" i="1"/>
  <c r="I1219" i="1" l="1"/>
  <c r="K1220" i="1" s="1"/>
  <c r="J1219" i="1"/>
  <c r="L1219" i="1"/>
  <c r="K1288" i="7"/>
  <c r="M1246" i="4"/>
  <c r="L1247" i="4"/>
  <c r="I1247" i="4"/>
  <c r="J1247" i="4"/>
  <c r="M1247" i="4"/>
  <c r="J1250" i="8"/>
  <c r="I1250" i="8"/>
  <c r="K1251" i="8" s="1"/>
  <c r="M1250" i="8"/>
  <c r="G1863" i="8"/>
  <c r="G1864" i="1"/>
  <c r="G1861" i="7"/>
  <c r="G1861" i="4"/>
  <c r="M1219" i="1" l="1"/>
  <c r="L1220" i="1"/>
  <c r="I1220" i="1"/>
  <c r="J1220" i="1"/>
  <c r="M1220" i="1"/>
  <c r="I1288" i="7"/>
  <c r="J1288" i="7"/>
  <c r="L1288" i="7"/>
  <c r="K1248" i="4"/>
  <c r="L1248" i="4" s="1"/>
  <c r="I1251" i="8"/>
  <c r="J1251" i="8"/>
  <c r="L1251" i="8"/>
  <c r="G1865" i="1"/>
  <c r="G1862" i="7"/>
  <c r="G1862" i="4"/>
  <c r="G1864" i="8"/>
  <c r="K1221" i="1" l="1"/>
  <c r="L1221" i="1"/>
  <c r="K1252" i="8"/>
  <c r="M1288" i="7"/>
  <c r="K1289" i="7"/>
  <c r="J1248" i="4"/>
  <c r="I1248" i="4"/>
  <c r="K1249" i="4" s="1"/>
  <c r="M1248" i="4"/>
  <c r="M1251" i="8"/>
  <c r="G1863" i="4"/>
  <c r="G1863" i="7"/>
  <c r="G1866" i="1"/>
  <c r="G1865" i="8"/>
  <c r="J1221" i="1" l="1"/>
  <c r="I1221" i="1"/>
  <c r="K1222" i="1" s="1"/>
  <c r="M1221" i="1"/>
  <c r="I1289" i="7"/>
  <c r="J1289" i="7"/>
  <c r="L1289" i="7"/>
  <c r="I1249" i="4"/>
  <c r="J1249" i="4"/>
  <c r="L1249" i="4"/>
  <c r="J1252" i="8"/>
  <c r="I1252" i="8"/>
  <c r="K1253" i="8" s="1"/>
  <c r="L1252" i="8"/>
  <c r="G1866" i="8"/>
  <c r="G1867" i="1"/>
  <c r="G1864" i="7"/>
  <c r="G1864" i="4"/>
  <c r="J1222" i="1" l="1"/>
  <c r="I1222" i="1"/>
  <c r="K1223" i="1" s="1"/>
  <c r="L1222" i="1"/>
  <c r="L1223" i="1" s="1"/>
  <c r="K1250" i="4"/>
  <c r="L1250" i="4" s="1"/>
  <c r="M1289" i="7"/>
  <c r="K1290" i="7"/>
  <c r="M1249" i="4"/>
  <c r="I1250" i="4"/>
  <c r="L1253" i="8"/>
  <c r="M1253" i="8" s="1"/>
  <c r="M1252" i="8"/>
  <c r="J1253" i="8"/>
  <c r="I1253" i="8"/>
  <c r="G1865" i="4"/>
  <c r="G1865" i="7"/>
  <c r="G1867" i="8"/>
  <c r="G1868" i="1"/>
  <c r="M1222" i="1" l="1"/>
  <c r="I1223" i="1"/>
  <c r="J1223" i="1"/>
  <c r="M1223" i="1"/>
  <c r="K1254" i="8"/>
  <c r="M1250" i="4"/>
  <c r="J1250" i="4"/>
  <c r="K1251" i="4" s="1"/>
  <c r="I1290" i="7"/>
  <c r="J1290" i="7"/>
  <c r="L1290" i="7"/>
  <c r="J1254" i="8"/>
  <c r="I1254" i="8"/>
  <c r="K1255" i="8" s="1"/>
  <c r="L1254" i="8"/>
  <c r="G1866" i="4"/>
  <c r="G1868" i="8"/>
  <c r="G1866" i="7"/>
  <c r="G1869" i="1"/>
  <c r="K1224" i="1" l="1"/>
  <c r="I1251" i="4"/>
  <c r="J1251" i="4"/>
  <c r="L1251" i="4"/>
  <c r="M1251" i="4" s="1"/>
  <c r="M1290" i="7"/>
  <c r="K1291" i="7"/>
  <c r="K1252" i="4"/>
  <c r="L1255" i="8"/>
  <c r="M1255" i="8" s="1"/>
  <c r="M1254" i="8"/>
  <c r="G1867" i="4"/>
  <c r="G1867" i="7"/>
  <c r="G1869" i="8"/>
  <c r="G1870" i="1"/>
  <c r="J1224" i="1" l="1"/>
  <c r="I1224" i="1"/>
  <c r="K1225" i="1" s="1"/>
  <c r="L1224" i="1"/>
  <c r="J1255" i="8"/>
  <c r="I1291" i="7"/>
  <c r="J1291" i="7"/>
  <c r="L1291" i="7"/>
  <c r="I1252" i="4"/>
  <c r="J1252" i="4"/>
  <c r="L1252" i="4"/>
  <c r="I1255" i="8"/>
  <c r="K1256" i="8" s="1"/>
  <c r="G1868" i="7"/>
  <c r="G1871" i="1"/>
  <c r="G1868" i="4"/>
  <c r="G1870" i="8"/>
  <c r="M1224" i="1" l="1"/>
  <c r="L1225" i="1"/>
  <c r="J1225" i="1"/>
  <c r="I1225" i="1"/>
  <c r="K1226" i="1" s="1"/>
  <c r="M1225" i="1"/>
  <c r="K1253" i="4"/>
  <c r="L1253" i="4"/>
  <c r="M1291" i="7"/>
  <c r="K1292" i="7"/>
  <c r="M1252" i="4"/>
  <c r="M1253" i="4"/>
  <c r="I1253" i="4"/>
  <c r="J1253" i="4"/>
  <c r="I1256" i="8"/>
  <c r="J1256" i="8"/>
  <c r="L1256" i="8"/>
  <c r="M1256" i="8" s="1"/>
  <c r="G1869" i="7"/>
  <c r="G1872" i="1"/>
  <c r="G1871" i="8"/>
  <c r="G1869" i="4"/>
  <c r="L1226" i="1" l="1"/>
  <c r="I1226" i="1"/>
  <c r="J1226" i="1"/>
  <c r="K1257" i="8"/>
  <c r="I1292" i="7"/>
  <c r="J1292" i="7"/>
  <c r="L1292" i="7"/>
  <c r="K1254" i="4"/>
  <c r="G1870" i="4"/>
  <c r="G1873" i="1"/>
  <c r="G1870" i="7"/>
  <c r="G1872" i="8"/>
  <c r="K1227" i="1" l="1"/>
  <c r="M1226" i="1"/>
  <c r="L1227" i="1"/>
  <c r="K1293" i="7"/>
  <c r="M1292" i="7"/>
  <c r="I1254" i="4"/>
  <c r="J1254" i="4"/>
  <c r="L1254" i="4"/>
  <c r="J1257" i="8"/>
  <c r="I1257" i="8"/>
  <c r="K1258" i="8" s="1"/>
  <c r="L1257" i="8"/>
  <c r="G1871" i="4"/>
  <c r="G1873" i="8"/>
  <c r="G1871" i="7"/>
  <c r="G1874" i="1"/>
  <c r="J1227" i="1" l="1"/>
  <c r="I1227" i="1"/>
  <c r="K1228" i="1" s="1"/>
  <c r="M1227" i="1"/>
  <c r="I1293" i="7"/>
  <c r="J1293" i="7"/>
  <c r="L1293" i="7"/>
  <c r="M1254" i="4"/>
  <c r="K1255" i="4"/>
  <c r="J1258" i="8"/>
  <c r="I1258" i="8"/>
  <c r="K1259" i="8" s="1"/>
  <c r="L1258" i="8"/>
  <c r="M1257" i="8"/>
  <c r="G1872" i="4"/>
  <c r="G1875" i="1"/>
  <c r="G1874" i="8"/>
  <c r="G1872" i="7"/>
  <c r="I1228" i="1" l="1"/>
  <c r="K1229" i="1" s="1"/>
  <c r="J1228" i="1"/>
  <c r="L1228" i="1"/>
  <c r="M1293" i="7"/>
  <c r="K1294" i="7"/>
  <c r="I1255" i="4"/>
  <c r="J1255" i="4"/>
  <c r="L1255" i="4"/>
  <c r="J1259" i="8"/>
  <c r="I1259" i="8"/>
  <c r="K1260" i="8" s="1"/>
  <c r="L1259" i="8"/>
  <c r="M1258" i="8"/>
  <c r="G1875" i="8"/>
  <c r="G1876" i="1"/>
  <c r="G1873" i="7"/>
  <c r="G1873" i="4"/>
  <c r="M1228" i="1" l="1"/>
  <c r="L1229" i="1"/>
  <c r="J1229" i="1"/>
  <c r="I1229" i="1"/>
  <c r="K1230" i="1" s="1"/>
  <c r="M1229" i="1"/>
  <c r="I1294" i="7"/>
  <c r="J1294" i="7"/>
  <c r="L1294" i="7"/>
  <c r="M1255" i="4"/>
  <c r="K1256" i="4"/>
  <c r="L1260" i="8"/>
  <c r="M1260" i="8" s="1"/>
  <c r="J1260" i="8"/>
  <c r="I1260" i="8"/>
  <c r="M1259" i="8"/>
  <c r="G1874" i="7"/>
  <c r="G1877" i="1"/>
  <c r="G1876" i="8"/>
  <c r="G1874" i="4"/>
  <c r="L1230" i="1" l="1"/>
  <c r="I1230" i="1"/>
  <c r="K1231" i="1" s="1"/>
  <c r="J1230" i="1"/>
  <c r="M1230" i="1"/>
  <c r="K1261" i="8"/>
  <c r="L1261" i="8" s="1"/>
  <c r="M1294" i="7"/>
  <c r="K1295" i="7"/>
  <c r="J1256" i="4"/>
  <c r="I1256" i="4"/>
  <c r="K1257" i="4" s="1"/>
  <c r="L1256" i="4"/>
  <c r="I1261" i="8"/>
  <c r="J1261" i="8"/>
  <c r="G1878" i="1"/>
  <c r="G1875" i="4"/>
  <c r="G1875" i="7"/>
  <c r="G1877" i="8"/>
  <c r="I1231" i="1" l="1"/>
  <c r="J1231" i="1"/>
  <c r="L1231" i="1"/>
  <c r="M1231" i="1" s="1"/>
  <c r="L1257" i="4"/>
  <c r="K1262" i="8"/>
  <c r="M1261" i="8"/>
  <c r="J1295" i="7"/>
  <c r="I1295" i="7"/>
  <c r="K1296" i="7" s="1"/>
  <c r="L1295" i="7"/>
  <c r="M1256" i="4"/>
  <c r="I1257" i="4"/>
  <c r="J1257" i="4"/>
  <c r="M1257" i="4"/>
  <c r="G1876" i="7"/>
  <c r="G1876" i="4"/>
  <c r="G1878" i="8"/>
  <c r="G1879" i="1"/>
  <c r="K1232" i="1" l="1"/>
  <c r="L1296" i="7"/>
  <c r="M1296" i="7"/>
  <c r="M1295" i="7"/>
  <c r="J1296" i="7"/>
  <c r="I1296" i="7"/>
  <c r="K1297" i="7" s="1"/>
  <c r="K1258" i="4"/>
  <c r="J1262" i="8"/>
  <c r="I1262" i="8"/>
  <c r="K1263" i="8" s="1"/>
  <c r="L1262" i="8"/>
  <c r="G1879" i="8"/>
  <c r="G1880" i="1"/>
  <c r="G1877" i="4"/>
  <c r="G1877" i="7"/>
  <c r="L1232" i="1" l="1"/>
  <c r="I1232" i="1"/>
  <c r="J1232" i="1"/>
  <c r="M1232" i="1"/>
  <c r="J1297" i="7"/>
  <c r="I1297" i="7"/>
  <c r="K1298" i="7" s="1"/>
  <c r="L1297" i="7"/>
  <c r="J1258" i="4"/>
  <c r="I1258" i="4"/>
  <c r="K1259" i="4" s="1"/>
  <c r="L1258" i="4"/>
  <c r="L1263" i="8"/>
  <c r="M1263" i="8" s="1"/>
  <c r="J1263" i="8"/>
  <c r="I1263" i="8"/>
  <c r="K1264" i="8" s="1"/>
  <c r="M1262" i="8"/>
  <c r="G1878" i="7"/>
  <c r="G1880" i="8"/>
  <c r="G1878" i="4"/>
  <c r="G1881" i="1"/>
  <c r="K1233" i="1" l="1"/>
  <c r="L1233" i="1"/>
  <c r="L1298" i="7"/>
  <c r="M1297" i="7"/>
  <c r="I1298" i="7"/>
  <c r="J1298" i="7"/>
  <c r="M1298" i="7"/>
  <c r="M1258" i="4"/>
  <c r="L1259" i="4"/>
  <c r="J1259" i="4"/>
  <c r="I1259" i="4"/>
  <c r="K1260" i="4" s="1"/>
  <c r="I1264" i="8"/>
  <c r="J1264" i="8"/>
  <c r="L1264" i="8"/>
  <c r="M1264" i="8" s="1"/>
  <c r="G1879" i="4"/>
  <c r="G1881" i="8"/>
  <c r="G1882" i="1"/>
  <c r="G1879" i="7"/>
  <c r="I1233" i="1" l="1"/>
  <c r="K1234" i="1" s="1"/>
  <c r="J1233" i="1"/>
  <c r="M1233" i="1"/>
  <c r="K1265" i="8"/>
  <c r="K1299" i="7"/>
  <c r="I1260" i="4"/>
  <c r="J1260" i="4"/>
  <c r="M1259" i="4"/>
  <c r="L1260" i="4"/>
  <c r="M1260" i="4" s="1"/>
  <c r="G1882" i="8"/>
  <c r="G1880" i="7"/>
  <c r="G1880" i="4"/>
  <c r="G1883" i="1"/>
  <c r="J1234" i="1" l="1"/>
  <c r="I1234" i="1"/>
  <c r="K1235" i="1" s="1"/>
  <c r="L1234" i="1"/>
  <c r="L1235" i="1" s="1"/>
  <c r="I1299" i="7"/>
  <c r="J1299" i="7"/>
  <c r="L1299" i="7"/>
  <c r="K1261" i="4"/>
  <c r="I1265" i="8"/>
  <c r="J1265" i="8"/>
  <c r="L1265" i="8"/>
  <c r="G1881" i="4"/>
  <c r="G1881" i="7"/>
  <c r="G1884" i="1"/>
  <c r="G1883" i="8"/>
  <c r="M1235" i="1" l="1"/>
  <c r="I1235" i="1"/>
  <c r="K1236" i="1" s="1"/>
  <c r="J1235" i="1"/>
  <c r="M1234" i="1"/>
  <c r="K1266" i="8"/>
  <c r="M1299" i="7"/>
  <c r="K1300" i="7"/>
  <c r="I1261" i="4"/>
  <c r="J1261" i="4"/>
  <c r="L1261" i="4"/>
  <c r="M1265" i="8"/>
  <c r="G1884" i="8"/>
  <c r="G1885" i="1"/>
  <c r="G1882" i="7"/>
  <c r="G1882" i="4"/>
  <c r="J1236" i="1" l="1"/>
  <c r="I1236" i="1"/>
  <c r="K1237" i="1" s="1"/>
  <c r="L1236" i="1"/>
  <c r="L1237" i="1" s="1"/>
  <c r="I1300" i="7"/>
  <c r="J1300" i="7"/>
  <c r="L1300" i="7"/>
  <c r="M1261" i="4"/>
  <c r="K1262" i="4"/>
  <c r="I1266" i="8"/>
  <c r="J1266" i="8"/>
  <c r="L1266" i="8"/>
  <c r="G1886" i="1"/>
  <c r="G1885" i="8"/>
  <c r="G1883" i="7"/>
  <c r="G1883" i="4"/>
  <c r="I1237" i="1" l="1"/>
  <c r="K1238" i="1" s="1"/>
  <c r="J1237" i="1"/>
  <c r="M1237" i="1"/>
  <c r="L1238" i="1"/>
  <c r="M1236" i="1"/>
  <c r="K1267" i="8"/>
  <c r="M1300" i="7"/>
  <c r="K1301" i="7"/>
  <c r="J1262" i="4"/>
  <c r="I1262" i="4"/>
  <c r="K1263" i="4" s="1"/>
  <c r="L1262" i="4"/>
  <c r="M1266" i="8"/>
  <c r="G1886" i="8"/>
  <c r="G1884" i="4"/>
  <c r="G1884" i="7"/>
  <c r="G1887" i="1"/>
  <c r="I1238" i="1" l="1"/>
  <c r="J1238" i="1"/>
  <c r="M1238" i="1"/>
  <c r="L1263" i="4"/>
  <c r="J1301" i="7"/>
  <c r="I1301" i="7"/>
  <c r="K1302" i="7" s="1"/>
  <c r="L1301" i="7"/>
  <c r="M1263" i="4"/>
  <c r="M1262" i="4"/>
  <c r="I1263" i="4"/>
  <c r="K1264" i="4" s="1"/>
  <c r="J1263" i="4"/>
  <c r="J1267" i="8"/>
  <c r="I1267" i="8"/>
  <c r="L1267" i="8"/>
  <c r="G1887" i="8"/>
  <c r="G1888" i="1"/>
  <c r="G1885" i="4"/>
  <c r="G1885" i="7"/>
  <c r="K1239" i="1" l="1"/>
  <c r="K1268" i="8"/>
  <c r="L1302" i="7"/>
  <c r="I1302" i="7"/>
  <c r="J1302" i="7"/>
  <c r="M1302" i="7"/>
  <c r="M1301" i="7"/>
  <c r="I1264" i="4"/>
  <c r="J1264" i="4"/>
  <c r="L1264" i="4"/>
  <c r="I1268" i="8"/>
  <c r="J1268" i="8"/>
  <c r="L1268" i="8"/>
  <c r="M1268" i="8" s="1"/>
  <c r="M1267" i="8"/>
  <c r="G1889" i="1"/>
  <c r="G1886" i="4"/>
  <c r="G1886" i="7"/>
  <c r="G1888" i="8"/>
  <c r="I1239" i="1" l="1"/>
  <c r="J1239" i="1"/>
  <c r="L1239" i="1"/>
  <c r="M1239" i="1" s="1"/>
  <c r="K1269" i="8"/>
  <c r="K1303" i="7"/>
  <c r="M1264" i="4"/>
  <c r="K1265" i="4"/>
  <c r="G1887" i="4"/>
  <c r="G1889" i="8"/>
  <c r="G1887" i="7"/>
  <c r="G1890" i="1"/>
  <c r="K1240" i="1" l="1"/>
  <c r="J1303" i="7"/>
  <c r="I1303" i="7"/>
  <c r="L1303" i="7"/>
  <c r="J1265" i="4"/>
  <c r="I1265" i="4"/>
  <c r="K1266" i="4" s="1"/>
  <c r="L1265" i="4"/>
  <c r="I1269" i="8"/>
  <c r="J1269" i="8"/>
  <c r="L1269" i="8"/>
  <c r="G1891" i="1"/>
  <c r="G1888" i="4"/>
  <c r="G1888" i="7"/>
  <c r="G1890" i="8"/>
  <c r="J1240" i="1" l="1"/>
  <c r="I1240" i="1"/>
  <c r="K1241" i="1" s="1"/>
  <c r="L1240" i="1"/>
  <c r="L1241" i="1" s="1"/>
  <c r="K1304" i="7"/>
  <c r="L1304" i="7"/>
  <c r="M1304" i="7" s="1"/>
  <c r="L1266" i="4"/>
  <c r="M1266" i="4" s="1"/>
  <c r="K1270" i="8"/>
  <c r="I1304" i="7"/>
  <c r="J1304" i="7"/>
  <c r="M1303" i="7"/>
  <c r="M1265" i="4"/>
  <c r="J1266" i="4"/>
  <c r="I1266" i="4"/>
  <c r="K1267" i="4" s="1"/>
  <c r="M1269" i="8"/>
  <c r="G1889" i="4"/>
  <c r="G1892" i="1"/>
  <c r="G1891" i="8"/>
  <c r="G1889" i="7"/>
  <c r="J1241" i="1" l="1"/>
  <c r="I1241" i="1"/>
  <c r="K1242" i="1" s="1"/>
  <c r="M1241" i="1"/>
  <c r="M1240" i="1"/>
  <c r="K1305" i="7"/>
  <c r="J1267" i="4"/>
  <c r="I1267" i="4"/>
  <c r="K1268" i="4" s="1"/>
  <c r="L1267" i="4"/>
  <c r="J1270" i="8"/>
  <c r="I1270" i="8"/>
  <c r="K1271" i="8" s="1"/>
  <c r="L1270" i="8"/>
  <c r="G1890" i="7"/>
  <c r="G1893" i="1"/>
  <c r="G1892" i="8"/>
  <c r="G1890" i="4"/>
  <c r="I1242" i="1" l="1"/>
  <c r="J1242" i="1"/>
  <c r="L1242" i="1"/>
  <c r="L1271" i="8"/>
  <c r="M1271" i="8" s="1"/>
  <c r="J1305" i="7"/>
  <c r="I1305" i="7"/>
  <c r="K1306" i="7" s="1"/>
  <c r="L1305" i="7"/>
  <c r="I1268" i="4"/>
  <c r="J1268" i="4"/>
  <c r="M1267" i="4"/>
  <c r="L1268" i="4"/>
  <c r="M1268" i="4" s="1"/>
  <c r="M1270" i="8"/>
  <c r="I1271" i="8"/>
  <c r="K1272" i="8" s="1"/>
  <c r="J1271" i="8"/>
  <c r="G1891" i="7"/>
  <c r="G1894" i="1"/>
  <c r="G1893" i="8"/>
  <c r="G1891" i="4"/>
  <c r="M1242" i="1" l="1"/>
  <c r="K1243" i="1"/>
  <c r="L1243" i="1" s="1"/>
  <c r="L1306" i="7"/>
  <c r="M1305" i="7"/>
  <c r="M1306" i="7"/>
  <c r="I1306" i="7"/>
  <c r="J1306" i="7"/>
  <c r="K1269" i="4"/>
  <c r="G1892" i="4"/>
  <c r="G1892" i="7"/>
  <c r="G1895" i="1"/>
  <c r="G1894" i="8"/>
  <c r="I1243" i="1" l="1"/>
  <c r="K1244" i="1" s="1"/>
  <c r="J1243" i="1"/>
  <c r="M1243" i="1"/>
  <c r="K1307" i="7"/>
  <c r="J1269" i="4"/>
  <c r="I1269" i="4"/>
  <c r="K1270" i="4" s="1"/>
  <c r="L1269" i="4"/>
  <c r="I1272" i="8"/>
  <c r="J1272" i="8"/>
  <c r="L1272" i="8"/>
  <c r="G1895" i="8"/>
  <c r="G1896" i="1"/>
  <c r="G1893" i="4"/>
  <c r="G1893" i="7"/>
  <c r="J1244" i="1" l="1"/>
  <c r="I1244" i="1"/>
  <c r="K1245" i="1" s="1"/>
  <c r="L1244" i="1"/>
  <c r="L1245" i="1" s="1"/>
  <c r="L1270" i="4"/>
  <c r="K1273" i="8"/>
  <c r="I1307" i="7"/>
  <c r="J1307" i="7"/>
  <c r="L1307" i="7"/>
  <c r="M1269" i="4"/>
  <c r="J1270" i="4"/>
  <c r="M1270" i="4"/>
  <c r="I1270" i="4"/>
  <c r="K1271" i="4" s="1"/>
  <c r="M1272" i="8"/>
  <c r="G1897" i="1"/>
  <c r="G1896" i="8"/>
  <c r="G1894" i="7"/>
  <c r="G1894" i="4"/>
  <c r="I1245" i="1" l="1"/>
  <c r="K1246" i="1" s="1"/>
  <c r="J1245" i="1"/>
  <c r="M1245" i="1"/>
  <c r="M1244" i="1"/>
  <c r="M1307" i="7"/>
  <c r="K1308" i="7"/>
  <c r="I1271" i="4"/>
  <c r="J1271" i="4"/>
  <c r="L1271" i="4"/>
  <c r="I1273" i="8"/>
  <c r="J1273" i="8"/>
  <c r="L1273" i="8"/>
  <c r="G1897" i="8"/>
  <c r="G1895" i="7"/>
  <c r="G1895" i="4"/>
  <c r="G1898" i="1"/>
  <c r="I1246" i="1" l="1"/>
  <c r="K1247" i="1" s="1"/>
  <c r="J1246" i="1"/>
  <c r="L1246" i="1"/>
  <c r="M1246" i="1" s="1"/>
  <c r="K1274" i="8"/>
  <c r="J1308" i="7"/>
  <c r="I1308" i="7"/>
  <c r="K1309" i="7" s="1"/>
  <c r="L1308" i="7"/>
  <c r="M1271" i="4"/>
  <c r="K1272" i="4"/>
  <c r="J1247" i="1"/>
  <c r="I1247" i="1"/>
  <c r="K1248" i="1" s="1"/>
  <c r="L1247" i="1"/>
  <c r="M1273" i="8"/>
  <c r="G1896" i="7"/>
  <c r="G1899" i="1"/>
  <c r="G1896" i="4"/>
  <c r="G1898" i="8"/>
  <c r="L1309" i="7" l="1"/>
  <c r="M1308" i="7"/>
  <c r="J1309" i="7"/>
  <c r="I1309" i="7"/>
  <c r="K1310" i="7" s="1"/>
  <c r="M1309" i="7"/>
  <c r="J1272" i="4"/>
  <c r="I1272" i="4"/>
  <c r="L1272" i="4"/>
  <c r="J1248" i="1"/>
  <c r="I1248" i="1"/>
  <c r="K1249" i="1" s="1"/>
  <c r="L1248" i="1"/>
  <c r="M1247" i="1"/>
  <c r="I1274" i="8"/>
  <c r="J1274" i="8"/>
  <c r="L1274" i="8"/>
  <c r="M1274" i="8" s="1"/>
  <c r="G1897" i="4"/>
  <c r="G1897" i="7"/>
  <c r="G1900" i="1"/>
  <c r="G1899" i="8"/>
  <c r="K1275" i="8" l="1"/>
  <c r="K1273" i="4"/>
  <c r="L1273" i="4" s="1"/>
  <c r="J1310" i="7"/>
  <c r="I1310" i="7"/>
  <c r="K1311" i="7" s="1"/>
  <c r="L1310" i="7"/>
  <c r="M1272" i="4"/>
  <c r="L1249" i="1"/>
  <c r="M1249" i="1" s="1"/>
  <c r="J1249" i="1"/>
  <c r="I1249" i="1"/>
  <c r="K1250" i="1" s="1"/>
  <c r="M1248" i="1"/>
  <c r="G1898" i="4"/>
  <c r="G1900" i="8"/>
  <c r="G1901" i="1"/>
  <c r="G1898" i="7"/>
  <c r="J1273" i="4" l="1"/>
  <c r="I1273" i="4"/>
  <c r="K1274" i="4" s="1"/>
  <c r="L1274" i="4" s="1"/>
  <c r="L1311" i="7"/>
  <c r="J1311" i="7"/>
  <c r="I1311" i="7"/>
  <c r="K1312" i="7" s="1"/>
  <c r="M1311" i="7"/>
  <c r="M1310" i="7"/>
  <c r="M1273" i="4"/>
  <c r="I1250" i="1"/>
  <c r="J1250" i="1"/>
  <c r="L1250" i="1"/>
  <c r="L1275" i="8"/>
  <c r="J1275" i="8"/>
  <c r="I1275" i="8"/>
  <c r="G1899" i="7"/>
  <c r="G1899" i="4"/>
  <c r="G1901" i="8"/>
  <c r="G1902" i="1"/>
  <c r="K1276" i="8" l="1"/>
  <c r="J1312" i="7"/>
  <c r="I1312" i="7"/>
  <c r="K1313" i="7" s="1"/>
  <c r="L1312" i="7"/>
  <c r="J1274" i="4"/>
  <c r="I1274" i="4"/>
  <c r="K1275" i="4" s="1"/>
  <c r="M1274" i="4"/>
  <c r="K1251" i="1"/>
  <c r="M1250" i="1"/>
  <c r="J1276" i="8"/>
  <c r="I1276" i="8"/>
  <c r="K1277" i="8" s="1"/>
  <c r="M1275" i="8"/>
  <c r="L1276" i="8"/>
  <c r="M1276" i="8" s="1"/>
  <c r="G1900" i="7"/>
  <c r="G1902" i="8"/>
  <c r="G1903" i="1"/>
  <c r="G1900" i="4"/>
  <c r="L1313" i="7" l="1"/>
  <c r="M1312" i="7"/>
  <c r="I1313" i="7"/>
  <c r="J1313" i="7"/>
  <c r="M1313" i="7"/>
  <c r="J1275" i="4"/>
  <c r="I1275" i="4"/>
  <c r="L1275" i="4"/>
  <c r="J1251" i="1"/>
  <c r="I1251" i="1"/>
  <c r="L1251" i="1"/>
  <c r="J1277" i="8"/>
  <c r="G1904" i="1"/>
  <c r="G1903" i="8"/>
  <c r="G1901" i="7"/>
  <c r="G1901" i="4"/>
  <c r="K1276" i="4" l="1"/>
  <c r="L1276" i="4"/>
  <c r="L1277" i="8"/>
  <c r="M1277" i="8" s="1"/>
  <c r="I1277" i="8"/>
  <c r="K1314" i="7"/>
  <c r="M1275" i="4"/>
  <c r="J1276" i="4"/>
  <c r="I1276" i="4"/>
  <c r="K1277" i="4" s="1"/>
  <c r="L1277" i="4" s="1"/>
  <c r="M1276" i="4"/>
  <c r="M1251" i="1"/>
  <c r="K1252" i="1"/>
  <c r="J1252" i="1" s="1"/>
  <c r="G1902" i="7"/>
  <c r="G1902" i="4"/>
  <c r="G1904" i="8"/>
  <c r="G1905" i="1"/>
  <c r="K1278" i="8" l="1"/>
  <c r="J1314" i="7"/>
  <c r="I1314" i="7"/>
  <c r="K1315" i="7" s="1"/>
  <c r="L1314" i="7"/>
  <c r="M1277" i="4"/>
  <c r="J1277" i="4"/>
  <c r="I1277" i="4"/>
  <c r="I1252" i="1"/>
  <c r="K1253" i="1" s="1"/>
  <c r="L1252" i="1"/>
  <c r="G1906" i="1"/>
  <c r="G1903" i="7"/>
  <c r="G1905" i="8"/>
  <c r="G1903" i="4"/>
  <c r="L1315" i="7" l="1"/>
  <c r="K1278" i="4"/>
  <c r="L1278" i="4" s="1"/>
  <c r="I1278" i="8"/>
  <c r="J1278" i="8"/>
  <c r="L1278" i="8"/>
  <c r="M1278" i="8" s="1"/>
  <c r="J1315" i="7"/>
  <c r="I1315" i="7"/>
  <c r="M1315" i="7"/>
  <c r="M1314" i="7"/>
  <c r="J1278" i="4"/>
  <c r="M1278" i="4"/>
  <c r="M1252" i="1"/>
  <c r="L1253" i="1"/>
  <c r="M1253" i="1" s="1"/>
  <c r="I1253" i="1"/>
  <c r="J1253" i="1"/>
  <c r="G1904" i="7"/>
  <c r="G1904" i="4"/>
  <c r="G1906" i="8"/>
  <c r="G1907" i="1"/>
  <c r="I1278" i="4" l="1"/>
  <c r="K1316" i="7"/>
  <c r="L1316" i="7" s="1"/>
  <c r="K1254" i="1"/>
  <c r="J1254" i="1" s="1"/>
  <c r="K1279" i="8"/>
  <c r="J1316" i="7"/>
  <c r="I1316" i="7"/>
  <c r="K1317" i="7" s="1"/>
  <c r="K1279" i="4"/>
  <c r="G1905" i="7"/>
  <c r="G1907" i="8"/>
  <c r="G1908" i="1"/>
  <c r="G1905" i="4"/>
  <c r="L1254" i="1" l="1"/>
  <c r="M1254" i="1" s="1"/>
  <c r="I1254" i="1"/>
  <c r="K1255" i="1" s="1"/>
  <c r="L1317" i="7"/>
  <c r="M1317" i="7" s="1"/>
  <c r="L1279" i="8"/>
  <c r="M1279" i="8" s="1"/>
  <c r="I1279" i="8"/>
  <c r="J1279" i="8"/>
  <c r="M1316" i="7"/>
  <c r="J1317" i="7"/>
  <c r="I1317" i="7"/>
  <c r="I1279" i="4"/>
  <c r="J1279" i="4"/>
  <c r="L1279" i="4"/>
  <c r="G1908" i="8"/>
  <c r="G1909" i="1"/>
  <c r="G1906" i="4"/>
  <c r="G1906" i="7"/>
  <c r="K1318" i="7" l="1"/>
  <c r="K1280" i="8"/>
  <c r="J1280" i="8" s="1"/>
  <c r="K1280" i="4"/>
  <c r="L1280" i="8"/>
  <c r="M1280" i="8" s="1"/>
  <c r="I1318" i="7"/>
  <c r="J1318" i="7"/>
  <c r="L1318" i="7"/>
  <c r="M1279" i="4"/>
  <c r="J1280" i="4"/>
  <c r="I1280" i="4"/>
  <c r="K1281" i="4" s="1"/>
  <c r="J1255" i="1"/>
  <c r="I1255" i="1"/>
  <c r="L1255" i="1"/>
  <c r="G1910" i="1"/>
  <c r="G1907" i="4"/>
  <c r="G1907" i="7"/>
  <c r="G1909" i="8"/>
  <c r="I1280" i="8" l="1"/>
  <c r="K1281" i="8" s="1"/>
  <c r="L1280" i="4"/>
  <c r="M1280" i="4" s="1"/>
  <c r="K1256" i="1"/>
  <c r="I1256" i="1" s="1"/>
  <c r="M1318" i="7"/>
  <c r="K1319" i="7"/>
  <c r="J1281" i="4"/>
  <c r="I1281" i="4"/>
  <c r="L1281" i="4"/>
  <c r="M1255" i="1"/>
  <c r="I1281" i="8"/>
  <c r="J1281" i="8"/>
  <c r="L1281" i="8"/>
  <c r="G1908" i="4"/>
  <c r="G1908" i="7"/>
  <c r="G1911" i="1"/>
  <c r="G1910" i="8"/>
  <c r="L1256" i="1" l="1"/>
  <c r="J1256" i="1"/>
  <c r="K1257" i="1" s="1"/>
  <c r="K1282" i="4"/>
  <c r="K1282" i="8"/>
  <c r="L1282" i="4"/>
  <c r="M1282" i="4" s="1"/>
  <c r="I1319" i="7"/>
  <c r="J1319" i="7"/>
  <c r="L1319" i="7"/>
  <c r="M1281" i="4"/>
  <c r="I1282" i="4"/>
  <c r="J1282" i="4"/>
  <c r="M1256" i="1"/>
  <c r="M1281" i="8"/>
  <c r="G1909" i="7"/>
  <c r="G1911" i="8"/>
  <c r="G1912" i="1"/>
  <c r="G1909" i="4"/>
  <c r="M1319" i="7" l="1"/>
  <c r="K1320" i="7"/>
  <c r="K1283" i="4"/>
  <c r="J1257" i="1"/>
  <c r="I1257" i="1"/>
  <c r="K1258" i="1" s="1"/>
  <c r="L1257" i="1"/>
  <c r="I1282" i="8"/>
  <c r="J1282" i="8"/>
  <c r="L1282" i="8"/>
  <c r="G1910" i="7"/>
  <c r="G1913" i="1"/>
  <c r="G1912" i="8"/>
  <c r="G1910" i="4"/>
  <c r="L1258" i="1" l="1"/>
  <c r="K1283" i="8"/>
  <c r="J1320" i="7"/>
  <c r="I1320" i="7"/>
  <c r="K1321" i="7" s="1"/>
  <c r="L1320" i="7"/>
  <c r="J1283" i="4"/>
  <c r="I1283" i="4"/>
  <c r="L1283" i="4"/>
  <c r="M1257" i="1"/>
  <c r="J1258" i="1"/>
  <c r="I1258" i="1"/>
  <c r="K1259" i="1" s="1"/>
  <c r="M1258" i="1"/>
  <c r="M1282" i="8"/>
  <c r="G1913" i="8"/>
  <c r="G1911" i="7"/>
  <c r="G1914" i="1"/>
  <c r="G1911" i="4"/>
  <c r="K1284" i="4" l="1"/>
  <c r="L1321" i="7"/>
  <c r="M1321" i="7"/>
  <c r="J1321" i="7"/>
  <c r="I1321" i="7"/>
  <c r="K1322" i="7" s="1"/>
  <c r="M1320" i="7"/>
  <c r="I1284" i="4"/>
  <c r="J1284" i="4"/>
  <c r="M1283" i="4"/>
  <c r="L1284" i="4"/>
  <c r="J1259" i="1"/>
  <c r="I1259" i="1"/>
  <c r="K1260" i="1" s="1"/>
  <c r="L1259" i="1"/>
  <c r="I1283" i="8"/>
  <c r="J1283" i="8"/>
  <c r="L1283" i="8"/>
  <c r="G1912" i="7"/>
  <c r="G1915" i="1"/>
  <c r="G1914" i="8"/>
  <c r="G1912" i="4"/>
  <c r="K1284" i="8" l="1"/>
  <c r="L1260" i="1"/>
  <c r="M1260" i="1" s="1"/>
  <c r="J1322" i="7"/>
  <c r="I1322" i="7"/>
  <c r="K1323" i="7" s="1"/>
  <c r="L1322" i="7"/>
  <c r="M1284" i="4"/>
  <c r="K1285" i="4"/>
  <c r="M1259" i="1"/>
  <c r="J1260" i="1"/>
  <c r="I1260" i="1"/>
  <c r="K1261" i="1" s="1"/>
  <c r="M1283" i="8"/>
  <c r="G1916" i="1"/>
  <c r="G1915" i="8"/>
  <c r="G1913" i="4"/>
  <c r="G1913" i="7"/>
  <c r="L1323" i="7" l="1"/>
  <c r="M1323" i="7"/>
  <c r="M1322" i="7"/>
  <c r="J1323" i="7"/>
  <c r="I1323" i="7"/>
  <c r="K1324" i="7" s="1"/>
  <c r="J1285" i="4"/>
  <c r="I1285" i="4"/>
  <c r="L1285" i="4"/>
  <c r="J1261" i="1"/>
  <c r="I1261" i="1"/>
  <c r="K1262" i="1" s="1"/>
  <c r="L1261" i="1"/>
  <c r="I1284" i="8"/>
  <c r="J1284" i="8"/>
  <c r="L1284" i="8"/>
  <c r="M1284" i="8" s="1"/>
  <c r="G1914" i="7"/>
  <c r="G1917" i="1"/>
  <c r="G1916" i="8"/>
  <c r="G1914" i="4"/>
  <c r="K1286" i="4" l="1"/>
  <c r="L1262" i="1"/>
  <c r="K1285" i="8"/>
  <c r="J1324" i="7"/>
  <c r="I1324" i="7"/>
  <c r="K1325" i="7" s="1"/>
  <c r="L1324" i="7"/>
  <c r="M1285" i="4"/>
  <c r="L1286" i="4"/>
  <c r="I1286" i="4"/>
  <c r="J1286" i="4"/>
  <c r="M1261" i="1"/>
  <c r="J1262" i="1"/>
  <c r="I1262" i="1"/>
  <c r="M1262" i="1"/>
  <c r="G1915" i="4"/>
  <c r="G1918" i="1"/>
  <c r="G1917" i="8"/>
  <c r="G1915" i="7"/>
  <c r="K1263" i="1" l="1"/>
  <c r="K1287" i="4"/>
  <c r="J1287" i="4" s="1"/>
  <c r="L1325" i="7"/>
  <c r="M1325" i="7"/>
  <c r="I1325" i="7"/>
  <c r="J1325" i="7"/>
  <c r="M1324" i="7"/>
  <c r="I1287" i="4"/>
  <c r="M1286" i="4"/>
  <c r="L1287" i="4"/>
  <c r="I1263" i="1"/>
  <c r="J1263" i="1"/>
  <c r="L1263" i="1"/>
  <c r="L1285" i="8"/>
  <c r="M1285" i="8" s="1"/>
  <c r="J1285" i="8"/>
  <c r="I1285" i="8"/>
  <c r="K1286" i="8" s="1"/>
  <c r="G1916" i="7"/>
  <c r="G1919" i="1"/>
  <c r="G1916" i="4"/>
  <c r="G1918" i="8"/>
  <c r="K1288" i="4" l="1"/>
  <c r="K1326" i="7"/>
  <c r="M1287" i="4"/>
  <c r="L1288" i="4"/>
  <c r="I1288" i="4"/>
  <c r="J1288" i="4"/>
  <c r="M1263" i="1"/>
  <c r="K1264" i="1"/>
  <c r="I1286" i="8"/>
  <c r="J1286" i="8"/>
  <c r="L1286" i="8"/>
  <c r="G1920" i="1"/>
  <c r="G1917" i="4"/>
  <c r="G1917" i="7"/>
  <c r="G1919" i="8"/>
  <c r="K1289" i="4" l="1"/>
  <c r="K1287" i="8"/>
  <c r="I1326" i="7"/>
  <c r="J1326" i="7"/>
  <c r="L1326" i="7"/>
  <c r="I1289" i="4"/>
  <c r="J1289" i="4"/>
  <c r="M1288" i="4"/>
  <c r="L1289" i="4"/>
  <c r="J1264" i="1"/>
  <c r="I1264" i="1"/>
  <c r="K1265" i="1" s="1"/>
  <c r="L1264" i="1"/>
  <c r="M1286" i="8"/>
  <c r="G1921" i="1"/>
  <c r="G1918" i="7"/>
  <c r="G1920" i="8"/>
  <c r="G1918" i="4"/>
  <c r="K1290" i="4" l="1"/>
  <c r="M1326" i="7"/>
  <c r="K1327" i="7"/>
  <c r="M1289" i="4"/>
  <c r="L1290" i="4"/>
  <c r="M1290" i="4" s="1"/>
  <c r="J1290" i="4"/>
  <c r="I1290" i="4"/>
  <c r="L1265" i="1"/>
  <c r="I1265" i="1"/>
  <c r="M1265" i="1"/>
  <c r="J1265" i="1"/>
  <c r="M1264" i="1"/>
  <c r="I1287" i="8"/>
  <c r="J1287" i="8"/>
  <c r="L1287" i="8"/>
  <c r="G1921" i="8"/>
  <c r="G1919" i="4"/>
  <c r="G1922" i="1"/>
  <c r="G1919" i="7"/>
  <c r="K1291" i="4" l="1"/>
  <c r="K1288" i="8"/>
  <c r="I1288" i="8" s="1"/>
  <c r="I1327" i="7"/>
  <c r="J1327" i="7"/>
  <c r="L1327" i="7"/>
  <c r="J1291" i="4"/>
  <c r="I1291" i="4"/>
  <c r="L1291" i="4"/>
  <c r="K1266" i="1"/>
  <c r="L1266" i="1" s="1"/>
  <c r="L1288" i="8"/>
  <c r="M1287" i="8"/>
  <c r="G1920" i="7"/>
  <c r="G1923" i="1"/>
  <c r="G1920" i="4"/>
  <c r="G1922" i="8"/>
  <c r="J1288" i="8" l="1"/>
  <c r="K1292" i="4"/>
  <c r="J1292" i="4" s="1"/>
  <c r="K1289" i="8"/>
  <c r="M1288" i="8"/>
  <c r="M1327" i="7"/>
  <c r="K1328" i="7"/>
  <c r="I1292" i="4"/>
  <c r="L1292" i="4"/>
  <c r="M1291" i="4"/>
  <c r="J1266" i="1"/>
  <c r="I1266" i="1"/>
  <c r="K1267" i="1" s="1"/>
  <c r="M1266" i="1"/>
  <c r="G1923" i="8"/>
  <c r="G1921" i="7"/>
  <c r="G1924" i="1"/>
  <c r="G1921" i="4"/>
  <c r="K1293" i="4" l="1"/>
  <c r="J1328" i="7"/>
  <c r="I1328" i="7"/>
  <c r="K1329" i="7" s="1"/>
  <c r="L1328" i="7"/>
  <c r="M1292" i="4"/>
  <c r="L1293" i="4"/>
  <c r="M1293" i="4" s="1"/>
  <c r="J1293" i="4"/>
  <c r="I1293" i="4"/>
  <c r="K1294" i="4" s="1"/>
  <c r="J1267" i="1"/>
  <c r="I1267" i="1"/>
  <c r="K1268" i="1" s="1"/>
  <c r="L1267" i="1"/>
  <c r="I1289" i="8"/>
  <c r="K1290" i="8" s="1"/>
  <c r="J1289" i="8"/>
  <c r="L1289" i="8"/>
  <c r="M1289" i="8" s="1"/>
  <c r="G1925" i="1"/>
  <c r="G1922" i="4"/>
  <c r="G1922" i="7"/>
  <c r="G1924" i="8"/>
  <c r="L1329" i="7" l="1"/>
  <c r="L1268" i="1"/>
  <c r="M1268" i="1" s="1"/>
  <c r="M1328" i="7"/>
  <c r="I1329" i="7"/>
  <c r="M1329" i="7"/>
  <c r="J1329" i="7"/>
  <c r="L1294" i="4"/>
  <c r="M1294" i="4" s="1"/>
  <c r="J1294" i="4"/>
  <c r="I1294" i="4"/>
  <c r="M1267" i="1"/>
  <c r="I1268" i="1"/>
  <c r="J1268" i="1"/>
  <c r="G1923" i="4"/>
  <c r="G1925" i="8"/>
  <c r="G1926" i="1"/>
  <c r="G1923" i="7"/>
  <c r="K1295" i="4" l="1"/>
  <c r="K1330" i="7"/>
  <c r="J1295" i="4"/>
  <c r="I1295" i="4"/>
  <c r="K1296" i="4" s="1"/>
  <c r="L1295" i="4"/>
  <c r="K1269" i="1"/>
  <c r="I1290" i="8"/>
  <c r="J1290" i="8"/>
  <c r="L1290" i="8"/>
  <c r="G1924" i="7"/>
  <c r="G1927" i="1"/>
  <c r="G1926" i="8"/>
  <c r="G1924" i="4"/>
  <c r="K1291" i="8" l="1"/>
  <c r="I1330" i="7"/>
  <c r="J1330" i="7"/>
  <c r="L1330" i="7"/>
  <c r="J1296" i="4"/>
  <c r="I1296" i="4"/>
  <c r="K1297" i="4" s="1"/>
  <c r="L1296" i="4"/>
  <c r="M1295" i="4"/>
  <c r="I1269" i="1"/>
  <c r="J1269" i="1"/>
  <c r="L1269" i="1"/>
  <c r="M1290" i="8"/>
  <c r="G1925" i="4"/>
  <c r="G1925" i="7"/>
  <c r="G1927" i="8"/>
  <c r="G1928" i="1"/>
  <c r="M1330" i="7" l="1"/>
  <c r="K1331" i="7"/>
  <c r="M1296" i="4"/>
  <c r="L1297" i="4"/>
  <c r="M1297" i="4" s="1"/>
  <c r="I1297" i="4"/>
  <c r="J1297" i="4"/>
  <c r="M1269" i="1"/>
  <c r="K1270" i="1"/>
  <c r="I1291" i="8"/>
  <c r="J1291" i="8"/>
  <c r="L1291" i="8"/>
  <c r="G1929" i="1"/>
  <c r="G1926" i="7"/>
  <c r="G1928" i="8"/>
  <c r="G1926" i="4"/>
  <c r="K1292" i="8" l="1"/>
  <c r="I1331" i="7"/>
  <c r="J1331" i="7"/>
  <c r="L1331" i="7"/>
  <c r="K1298" i="4"/>
  <c r="L1298" i="4" s="1"/>
  <c r="J1270" i="1"/>
  <c r="I1270" i="1"/>
  <c r="L1270" i="1"/>
  <c r="M1291" i="8"/>
  <c r="G1929" i="8"/>
  <c r="G1927" i="7"/>
  <c r="G1927" i="4"/>
  <c r="G1930" i="1"/>
  <c r="K1271" i="1" l="1"/>
  <c r="L1271" i="1" s="1"/>
  <c r="M1271" i="1" s="1"/>
  <c r="M1331" i="7"/>
  <c r="K1332" i="7"/>
  <c r="J1298" i="4"/>
  <c r="I1298" i="4"/>
  <c r="K1299" i="4" s="1"/>
  <c r="M1298" i="4"/>
  <c r="M1270" i="1"/>
  <c r="I1271" i="1"/>
  <c r="J1271" i="1"/>
  <c r="I1292" i="8"/>
  <c r="J1292" i="8"/>
  <c r="L1292" i="8"/>
  <c r="G1931" i="1"/>
  <c r="G1930" i="8"/>
  <c r="G1928" i="4"/>
  <c r="G1928" i="7"/>
  <c r="K1293" i="8" l="1"/>
  <c r="J1332" i="7"/>
  <c r="I1332" i="7"/>
  <c r="K1333" i="7" s="1"/>
  <c r="L1332" i="7"/>
  <c r="I1299" i="4"/>
  <c r="J1299" i="4"/>
  <c r="L1299" i="4"/>
  <c r="K1272" i="1"/>
  <c r="L1293" i="8"/>
  <c r="M1293" i="8" s="1"/>
  <c r="I1293" i="8"/>
  <c r="M1292" i="8"/>
  <c r="G1929" i="4"/>
  <c r="G1929" i="7"/>
  <c r="G1931" i="8"/>
  <c r="G1932" i="1"/>
  <c r="L1333" i="7" l="1"/>
  <c r="M1333" i="7"/>
  <c r="M1332" i="7"/>
  <c r="I1333" i="7"/>
  <c r="J1333" i="7"/>
  <c r="M1299" i="4"/>
  <c r="K1300" i="4"/>
  <c r="I1272" i="1"/>
  <c r="J1272" i="1"/>
  <c r="L1272" i="1"/>
  <c r="J1293" i="8"/>
  <c r="K1294" i="8" s="1"/>
  <c r="G1930" i="7"/>
  <c r="G1933" i="1"/>
  <c r="G1932" i="8"/>
  <c r="G1930" i="4"/>
  <c r="K1334" i="7" l="1"/>
  <c r="J1300" i="4"/>
  <c r="I1300" i="4"/>
  <c r="K1301" i="4" s="1"/>
  <c r="L1300" i="4"/>
  <c r="M1272" i="1"/>
  <c r="K1273" i="1"/>
  <c r="I1294" i="8"/>
  <c r="J1294" i="8"/>
  <c r="L1294" i="8"/>
  <c r="G1934" i="1"/>
  <c r="G1931" i="7"/>
  <c r="G1931" i="4"/>
  <c r="G1933" i="8"/>
  <c r="K1295" i="8" l="1"/>
  <c r="J1334" i="7"/>
  <c r="I1334" i="7"/>
  <c r="K1335" i="7" s="1"/>
  <c r="L1334" i="7"/>
  <c r="L1301" i="4"/>
  <c r="M1301" i="4" s="1"/>
  <c r="M1300" i="4"/>
  <c r="I1301" i="4"/>
  <c r="J1301" i="4"/>
  <c r="I1273" i="1"/>
  <c r="J1273" i="1"/>
  <c r="L1273" i="1"/>
  <c r="M1294" i="8"/>
  <c r="G1934" i="8"/>
  <c r="G1932" i="7"/>
  <c r="G1935" i="1"/>
  <c r="G1932" i="4"/>
  <c r="K1302" i="4" l="1"/>
  <c r="M1334" i="7"/>
  <c r="L1335" i="7"/>
  <c r="J1335" i="7"/>
  <c r="I1335" i="7"/>
  <c r="K1336" i="7" s="1"/>
  <c r="M1335" i="7"/>
  <c r="J1302" i="4"/>
  <c r="I1302" i="4"/>
  <c r="L1302" i="4"/>
  <c r="M1273" i="1"/>
  <c r="K1274" i="1"/>
  <c r="I1295" i="8"/>
  <c r="K1296" i="8" s="1"/>
  <c r="J1295" i="8"/>
  <c r="L1295" i="8"/>
  <c r="M1295" i="8" s="1"/>
  <c r="G1936" i="1"/>
  <c r="G1935" i="8"/>
  <c r="G1933" i="4"/>
  <c r="G1933" i="7"/>
  <c r="K1303" i="4" l="1"/>
  <c r="L1303" i="4" s="1"/>
  <c r="M1303" i="4" s="1"/>
  <c r="I1336" i="7"/>
  <c r="J1336" i="7"/>
  <c r="L1336" i="7"/>
  <c r="M1302" i="4"/>
  <c r="I1303" i="4"/>
  <c r="I1274" i="1"/>
  <c r="J1274" i="1"/>
  <c r="L1274" i="1"/>
  <c r="G1934" i="4"/>
  <c r="G1937" i="1"/>
  <c r="G1934" i="7"/>
  <c r="G1936" i="8"/>
  <c r="J1303" i="4" l="1"/>
  <c r="K1304" i="4" s="1"/>
  <c r="M1336" i="7"/>
  <c r="K1337" i="7"/>
  <c r="M1274" i="1"/>
  <c r="K1275" i="1"/>
  <c r="J1296" i="8"/>
  <c r="I1296" i="8"/>
  <c r="L1296" i="8"/>
  <c r="G1935" i="7"/>
  <c r="G1935" i="4"/>
  <c r="G1937" i="8"/>
  <c r="G1938" i="1"/>
  <c r="K1297" i="8" l="1"/>
  <c r="L1304" i="4"/>
  <c r="I1304" i="4"/>
  <c r="J1304" i="4"/>
  <c r="L1297" i="8"/>
  <c r="M1297" i="8" s="1"/>
  <c r="J1337" i="7"/>
  <c r="I1337" i="7"/>
  <c r="L1337" i="7"/>
  <c r="M1304" i="4"/>
  <c r="I1275" i="1"/>
  <c r="J1275" i="1"/>
  <c r="L1275" i="1"/>
  <c r="M1296" i="8"/>
  <c r="J1297" i="8"/>
  <c r="I1297" i="8"/>
  <c r="K1298" i="8" s="1"/>
  <c r="G1936" i="7"/>
  <c r="G1939" i="1"/>
  <c r="G1938" i="8"/>
  <c r="G1936" i="4"/>
  <c r="K1338" i="7" l="1"/>
  <c r="L1338" i="7" s="1"/>
  <c r="K1305" i="4"/>
  <c r="M1337" i="7"/>
  <c r="J1338" i="7"/>
  <c r="I1338" i="7"/>
  <c r="K1339" i="7" s="1"/>
  <c r="M1275" i="1"/>
  <c r="K1276" i="1"/>
  <c r="L1298" i="8"/>
  <c r="J1298" i="8"/>
  <c r="G1939" i="8"/>
  <c r="G1937" i="7"/>
  <c r="G1937" i="4"/>
  <c r="G1940" i="1"/>
  <c r="M1338" i="7" l="1"/>
  <c r="L1305" i="4"/>
  <c r="I1305" i="4"/>
  <c r="J1305" i="4"/>
  <c r="I1298" i="8"/>
  <c r="K1299" i="8" s="1"/>
  <c r="I1339" i="7"/>
  <c r="J1339" i="7"/>
  <c r="L1339" i="7"/>
  <c r="I1276" i="1"/>
  <c r="J1276" i="1"/>
  <c r="L1276" i="1"/>
  <c r="M1298" i="8"/>
  <c r="G1938" i="7"/>
  <c r="G1941" i="1"/>
  <c r="G1940" i="8"/>
  <c r="G1938" i="4"/>
  <c r="K1306" i="4" l="1"/>
  <c r="M1305" i="4"/>
  <c r="L1306" i="4"/>
  <c r="M1339" i="7"/>
  <c r="K1340" i="7"/>
  <c r="M1276" i="1"/>
  <c r="K1277" i="1"/>
  <c r="I1299" i="8"/>
  <c r="J1299" i="8"/>
  <c r="L1299" i="8"/>
  <c r="G1941" i="8"/>
  <c r="G1942" i="1"/>
  <c r="G1939" i="7"/>
  <c r="G1939" i="4"/>
  <c r="J1306" i="4" l="1"/>
  <c r="I1306" i="4"/>
  <c r="K1307" i="4" s="1"/>
  <c r="M1306" i="4"/>
  <c r="K1300" i="8"/>
  <c r="J1340" i="7"/>
  <c r="I1340" i="7"/>
  <c r="K1341" i="7" s="1"/>
  <c r="L1340" i="7"/>
  <c r="I1277" i="1"/>
  <c r="J1277" i="1"/>
  <c r="L1277" i="1"/>
  <c r="M1299" i="8"/>
  <c r="G1940" i="7"/>
  <c r="G1942" i="8"/>
  <c r="G1943" i="1"/>
  <c r="G1940" i="4"/>
  <c r="L1341" i="7" l="1"/>
  <c r="J1307" i="4"/>
  <c r="I1307" i="4"/>
  <c r="K1308" i="4" s="1"/>
  <c r="L1307" i="4"/>
  <c r="M1340" i="7"/>
  <c r="I1341" i="7"/>
  <c r="J1341" i="7"/>
  <c r="M1341" i="7"/>
  <c r="M1277" i="1"/>
  <c r="K1278" i="1"/>
  <c r="I1300" i="8"/>
  <c r="J1300" i="8"/>
  <c r="L1300" i="8"/>
  <c r="G1944" i="1"/>
  <c r="G1943" i="8"/>
  <c r="G1941" i="7"/>
  <c r="G1941" i="4"/>
  <c r="L1308" i="4" l="1"/>
  <c r="M1307" i="4"/>
  <c r="I1308" i="4"/>
  <c r="M1308" i="4"/>
  <c r="J1308" i="4"/>
  <c r="K1301" i="8"/>
  <c r="K1342" i="7"/>
  <c r="J1278" i="1"/>
  <c r="I1278" i="1"/>
  <c r="L1278" i="1"/>
  <c r="M1300" i="8"/>
  <c r="G1944" i="8"/>
  <c r="G1942" i="4"/>
  <c r="G1942" i="7"/>
  <c r="G1945" i="1"/>
  <c r="K1309" i="4" l="1"/>
  <c r="K1279" i="1"/>
  <c r="L1279" i="1" s="1"/>
  <c r="M1279" i="1" s="1"/>
  <c r="I1342" i="7"/>
  <c r="J1342" i="7"/>
  <c r="L1342" i="7"/>
  <c r="M1278" i="1"/>
  <c r="I1301" i="8"/>
  <c r="J1301" i="8"/>
  <c r="L1301" i="8"/>
  <c r="G1946" i="1"/>
  <c r="G1943" i="4"/>
  <c r="G1945" i="8"/>
  <c r="G1943" i="7"/>
  <c r="J1279" i="1" l="1"/>
  <c r="I1309" i="4"/>
  <c r="J1309" i="4"/>
  <c r="L1309" i="4"/>
  <c r="M1309" i="4" s="1"/>
  <c r="I1279" i="1"/>
  <c r="K1280" i="1" s="1"/>
  <c r="K1302" i="8"/>
  <c r="L1302" i="8" s="1"/>
  <c r="M1302" i="8" s="1"/>
  <c r="M1342" i="7"/>
  <c r="K1343" i="7"/>
  <c r="M1301" i="8"/>
  <c r="G1944" i="7"/>
  <c r="G1944" i="4"/>
  <c r="G1947" i="1"/>
  <c r="G1946" i="8"/>
  <c r="I1302" i="8" l="1"/>
  <c r="J1302" i="8"/>
  <c r="K1310" i="4"/>
  <c r="J1343" i="7"/>
  <c r="I1343" i="7"/>
  <c r="K1344" i="7" s="1"/>
  <c r="L1343" i="7"/>
  <c r="I1280" i="1"/>
  <c r="J1280" i="1"/>
  <c r="L1280" i="1"/>
  <c r="G1945" i="7"/>
  <c r="G1948" i="1"/>
  <c r="G1945" i="4"/>
  <c r="G1947" i="8"/>
  <c r="K1303" i="8" l="1"/>
  <c r="I1310" i="4"/>
  <c r="L1310" i="4"/>
  <c r="M1310" i="4" s="1"/>
  <c r="J1310" i="4"/>
  <c r="I1344" i="7"/>
  <c r="J1344" i="7"/>
  <c r="L1344" i="7"/>
  <c r="M1343" i="7"/>
  <c r="M1280" i="1"/>
  <c r="K1281" i="1"/>
  <c r="G1949" i="1"/>
  <c r="G1948" i="8"/>
  <c r="G1946" i="7"/>
  <c r="G1946" i="4"/>
  <c r="I1303" i="8" l="1"/>
  <c r="L1303" i="8"/>
  <c r="M1303" i="8" s="1"/>
  <c r="J1303" i="8"/>
  <c r="K1311" i="4"/>
  <c r="M1344" i="7"/>
  <c r="K1345" i="7"/>
  <c r="J1281" i="1"/>
  <c r="I1281" i="1"/>
  <c r="K1282" i="1" s="1"/>
  <c r="L1281" i="1"/>
  <c r="G1947" i="7"/>
  <c r="G1947" i="4"/>
  <c r="G1950" i="1"/>
  <c r="G1949" i="8"/>
  <c r="K1304" i="8" l="1"/>
  <c r="J1311" i="4"/>
  <c r="I1311" i="4"/>
  <c r="K1312" i="4" s="1"/>
  <c r="J1312" i="4" s="1"/>
  <c r="L1311" i="4"/>
  <c r="M1311" i="4" s="1"/>
  <c r="L1282" i="1"/>
  <c r="M1282" i="1" s="1"/>
  <c r="J1345" i="7"/>
  <c r="I1345" i="7"/>
  <c r="L1345" i="7"/>
  <c r="M1281" i="1"/>
  <c r="J1282" i="1"/>
  <c r="I1282" i="1"/>
  <c r="K1283" i="1" s="1"/>
  <c r="G1950" i="8"/>
  <c r="G1948" i="4"/>
  <c r="G1951" i="1"/>
  <c r="G1948" i="7"/>
  <c r="K1346" i="7" l="1"/>
  <c r="J1304" i="8"/>
  <c r="L1304" i="8"/>
  <c r="M1304" i="8" s="1"/>
  <c r="I1304" i="8"/>
  <c r="K1305" i="8" s="1"/>
  <c r="I1305" i="8" s="1"/>
  <c r="I1312" i="4"/>
  <c r="K1313" i="4" s="1"/>
  <c r="J1313" i="4" s="1"/>
  <c r="L1312" i="4"/>
  <c r="M1312" i="4" s="1"/>
  <c r="J1346" i="7"/>
  <c r="I1346" i="7"/>
  <c r="K1347" i="7" s="1"/>
  <c r="L1346" i="7"/>
  <c r="M1345" i="7"/>
  <c r="J1283" i="1"/>
  <c r="I1283" i="1"/>
  <c r="L1283" i="1"/>
  <c r="G1951" i="8"/>
  <c r="G1952" i="1"/>
  <c r="G1949" i="7"/>
  <c r="G1949" i="4"/>
  <c r="K1284" i="1" l="1"/>
  <c r="I1313" i="4"/>
  <c r="K1314" i="4" s="1"/>
  <c r="J1314" i="4" s="1"/>
  <c r="L1313" i="4"/>
  <c r="M1313" i="4" s="1"/>
  <c r="J1305" i="8"/>
  <c r="K1306" i="8" s="1"/>
  <c r="L1305" i="8"/>
  <c r="L1306" i="8" s="1"/>
  <c r="M1306" i="8" s="1"/>
  <c r="L1284" i="1"/>
  <c r="M1284" i="1" s="1"/>
  <c r="L1347" i="7"/>
  <c r="M1347" i="7" s="1"/>
  <c r="I1347" i="7"/>
  <c r="J1347" i="7"/>
  <c r="M1346" i="7"/>
  <c r="M1283" i="1"/>
  <c r="J1284" i="1"/>
  <c r="I1284" i="1"/>
  <c r="G1953" i="1"/>
  <c r="G1950" i="4"/>
  <c r="G1950" i="7"/>
  <c r="G1952" i="8"/>
  <c r="I1314" i="4" l="1"/>
  <c r="K1315" i="4"/>
  <c r="I1315" i="4" s="1"/>
  <c r="M1305" i="8"/>
  <c r="L1314" i="4"/>
  <c r="M1314" i="4" s="1"/>
  <c r="J1306" i="8"/>
  <c r="I1306" i="8"/>
  <c r="K1285" i="1"/>
  <c r="I1285" i="1" s="1"/>
  <c r="K1348" i="7"/>
  <c r="L1348" i="7" s="1"/>
  <c r="G1951" i="4"/>
  <c r="G1953" i="8"/>
  <c r="G1951" i="7"/>
  <c r="G1954" i="1"/>
  <c r="J1315" i="4" l="1"/>
  <c r="K1307" i="8"/>
  <c r="J1307" i="8" s="1"/>
  <c r="K1316" i="4"/>
  <c r="I1316" i="4" s="1"/>
  <c r="I1307" i="8"/>
  <c r="K1308" i="8" s="1"/>
  <c r="L1285" i="1"/>
  <c r="M1285" i="1" s="1"/>
  <c r="J1285" i="1"/>
  <c r="K1286" i="1" s="1"/>
  <c r="L1315" i="4"/>
  <c r="I1348" i="7"/>
  <c r="J1348" i="7"/>
  <c r="M1348" i="7"/>
  <c r="G1954" i="8"/>
  <c r="G1955" i="1"/>
  <c r="G1952" i="4"/>
  <c r="G1952" i="7"/>
  <c r="L1307" i="8" l="1"/>
  <c r="M1307" i="8" s="1"/>
  <c r="J1316" i="4"/>
  <c r="K1317" i="4" s="1"/>
  <c r="M1315" i="4"/>
  <c r="L1316" i="4"/>
  <c r="M1316" i="4" s="1"/>
  <c r="K1349" i="7"/>
  <c r="I1286" i="1"/>
  <c r="J1286" i="1"/>
  <c r="L1286" i="1"/>
  <c r="I1308" i="8"/>
  <c r="J1308" i="8"/>
  <c r="G1955" i="8"/>
  <c r="G1953" i="7"/>
  <c r="G1953" i="4"/>
  <c r="G1956" i="1"/>
  <c r="L1308" i="8" l="1"/>
  <c r="M1308" i="8" s="1"/>
  <c r="J1317" i="4"/>
  <c r="I1317" i="4"/>
  <c r="K1318" i="4" s="1"/>
  <c r="L1317" i="4"/>
  <c r="M1317" i="4" s="1"/>
  <c r="K1309" i="8"/>
  <c r="I1349" i="7"/>
  <c r="J1349" i="7"/>
  <c r="L1349" i="7"/>
  <c r="M1286" i="1"/>
  <c r="K1287" i="1"/>
  <c r="G1954" i="4"/>
  <c r="G1954" i="7"/>
  <c r="G1957" i="1"/>
  <c r="G1956" i="8"/>
  <c r="L1318" i="4" l="1"/>
  <c r="M1349" i="7"/>
  <c r="K1350" i="7"/>
  <c r="I1318" i="4"/>
  <c r="J1318" i="4"/>
  <c r="M1318" i="4"/>
  <c r="J1287" i="1"/>
  <c r="I1287" i="1"/>
  <c r="L1287" i="1"/>
  <c r="I1309" i="8"/>
  <c r="J1309" i="8"/>
  <c r="L1309" i="8"/>
  <c r="G1955" i="7"/>
  <c r="G1957" i="8"/>
  <c r="G1955" i="4"/>
  <c r="G1958" i="1"/>
  <c r="K1319" i="4" l="1"/>
  <c r="J1319" i="4" s="1"/>
  <c r="K1288" i="1"/>
  <c r="J1288" i="1" s="1"/>
  <c r="K1310" i="8"/>
  <c r="J1350" i="7"/>
  <c r="I1350" i="7"/>
  <c r="K1351" i="7" s="1"/>
  <c r="L1350" i="7"/>
  <c r="I1319" i="4"/>
  <c r="L1319" i="4"/>
  <c r="M1287" i="1"/>
  <c r="L1288" i="1"/>
  <c r="M1288" i="1" s="1"/>
  <c r="I1288" i="1"/>
  <c r="M1309" i="8"/>
  <c r="G1956" i="4"/>
  <c r="G1958" i="8"/>
  <c r="G1956" i="7"/>
  <c r="G1959" i="1"/>
  <c r="I1351" i="7" l="1"/>
  <c r="J1351" i="7"/>
  <c r="M1350" i="7"/>
  <c r="L1351" i="7"/>
  <c r="M1319" i="4"/>
  <c r="K1320" i="4"/>
  <c r="K1289" i="1"/>
  <c r="L1289" i="1"/>
  <c r="J1310" i="8"/>
  <c r="I1310" i="8"/>
  <c r="K1311" i="8" s="1"/>
  <c r="L1310" i="8"/>
  <c r="G1959" i="8"/>
  <c r="G1957" i="4"/>
  <c r="G1957" i="7"/>
  <c r="G1960" i="1"/>
  <c r="M1351" i="7" l="1"/>
  <c r="K1352" i="7"/>
  <c r="I1320" i="4"/>
  <c r="J1320" i="4"/>
  <c r="L1320" i="4"/>
  <c r="J1289" i="1"/>
  <c r="I1289" i="1"/>
  <c r="M1289" i="1"/>
  <c r="L1311" i="8"/>
  <c r="M1311" i="8" s="1"/>
  <c r="I1311" i="8"/>
  <c r="J1311" i="8"/>
  <c r="M1310" i="8"/>
  <c r="G1960" i="8"/>
  <c r="G1958" i="7"/>
  <c r="G1958" i="4"/>
  <c r="G1961" i="1"/>
  <c r="K1312" i="8" l="1"/>
  <c r="K1290" i="1"/>
  <c r="J1290" i="1" s="1"/>
  <c r="I1352" i="7"/>
  <c r="J1352" i="7"/>
  <c r="L1352" i="7"/>
  <c r="M1320" i="4"/>
  <c r="K1321" i="4"/>
  <c r="L1321" i="4" s="1"/>
  <c r="G1959" i="7"/>
  <c r="G1962" i="1"/>
  <c r="G1959" i="4"/>
  <c r="G1961" i="8"/>
  <c r="L1290" i="1" l="1"/>
  <c r="I1290" i="1"/>
  <c r="K1291" i="1" s="1"/>
  <c r="M1352" i="7"/>
  <c r="K1353" i="7"/>
  <c r="M1321" i="4"/>
  <c r="I1321" i="4"/>
  <c r="J1321" i="4"/>
  <c r="M1290" i="1"/>
  <c r="J1312" i="8"/>
  <c r="I1312" i="8"/>
  <c r="K1313" i="8" s="1"/>
  <c r="L1312" i="8"/>
  <c r="G1962" i="8"/>
  <c r="G1960" i="7"/>
  <c r="G1960" i="4"/>
  <c r="G1963" i="1"/>
  <c r="L1291" i="1" l="1"/>
  <c r="M1291" i="1" s="1"/>
  <c r="I1291" i="1"/>
  <c r="J1291" i="1"/>
  <c r="J1353" i="7"/>
  <c r="I1353" i="7"/>
  <c r="K1354" i="7" s="1"/>
  <c r="L1353" i="7"/>
  <c r="K1322" i="4"/>
  <c r="L1313" i="8"/>
  <c r="M1313" i="8" s="1"/>
  <c r="M1312" i="8"/>
  <c r="G1961" i="7"/>
  <c r="G1964" i="1"/>
  <c r="G1961" i="4"/>
  <c r="G1963" i="8"/>
  <c r="L1354" i="7" l="1"/>
  <c r="K1292" i="1"/>
  <c r="L1292" i="1" s="1"/>
  <c r="I1313" i="8"/>
  <c r="M1353" i="7"/>
  <c r="I1354" i="7"/>
  <c r="J1354" i="7"/>
  <c r="M1354" i="7"/>
  <c r="I1322" i="4"/>
  <c r="J1322" i="4"/>
  <c r="L1322" i="4"/>
  <c r="I1292" i="1"/>
  <c r="J1292" i="1"/>
  <c r="J1313" i="8"/>
  <c r="G1964" i="8"/>
  <c r="G1962" i="7"/>
  <c r="G1962" i="4"/>
  <c r="G1965" i="1"/>
  <c r="K1355" i="7" l="1"/>
  <c r="L1355" i="7" s="1"/>
  <c r="K1314" i="8"/>
  <c r="I1355" i="7"/>
  <c r="J1355" i="7"/>
  <c r="M1355" i="7"/>
  <c r="M1322" i="4"/>
  <c r="K1323" i="4"/>
  <c r="M1292" i="1"/>
  <c r="K1293" i="1"/>
  <c r="I1314" i="8"/>
  <c r="J1314" i="8"/>
  <c r="L1314" i="8"/>
  <c r="M1314" i="8" s="1"/>
  <c r="G1965" i="8"/>
  <c r="G1963" i="4"/>
  <c r="G1966" i="1"/>
  <c r="G1963" i="7"/>
  <c r="K1315" i="8" l="1"/>
  <c r="K1356" i="7"/>
  <c r="I1323" i="4"/>
  <c r="J1323" i="4"/>
  <c r="L1323" i="4"/>
  <c r="I1293" i="1"/>
  <c r="J1293" i="1"/>
  <c r="L1293" i="1"/>
  <c r="L1315" i="8"/>
  <c r="M1315" i="8" s="1"/>
  <c r="G1966" i="8"/>
  <c r="G1964" i="4"/>
  <c r="G1964" i="7"/>
  <c r="G1967" i="1"/>
  <c r="J1356" i="7" l="1"/>
  <c r="I1356" i="7"/>
  <c r="L1356" i="7"/>
  <c r="M1323" i="4"/>
  <c r="K1324" i="4"/>
  <c r="M1293" i="1"/>
  <c r="K1294" i="1"/>
  <c r="J1315" i="8"/>
  <c r="I1315" i="8"/>
  <c r="K1316" i="8" s="1"/>
  <c r="G1968" i="1"/>
  <c r="G1965" i="7"/>
  <c r="G1965" i="4"/>
  <c r="G1967" i="8"/>
  <c r="K1357" i="7" l="1"/>
  <c r="L1357" i="7" s="1"/>
  <c r="M1356" i="7"/>
  <c r="J1324" i="4"/>
  <c r="I1324" i="4"/>
  <c r="L1324" i="4"/>
  <c r="J1294" i="1"/>
  <c r="I1294" i="1"/>
  <c r="L1294" i="1"/>
  <c r="J1316" i="8"/>
  <c r="I1316" i="8"/>
  <c r="L1316" i="8"/>
  <c r="G1969" i="1"/>
  <c r="G1966" i="7"/>
  <c r="G1968" i="8"/>
  <c r="G1966" i="4"/>
  <c r="K1295" i="1" l="1"/>
  <c r="M1357" i="7"/>
  <c r="J1357" i="7"/>
  <c r="I1357" i="7"/>
  <c r="K1358" i="7" s="1"/>
  <c r="K1317" i="8"/>
  <c r="I1317" i="8" s="1"/>
  <c r="K1325" i="4"/>
  <c r="I1325" i="4" s="1"/>
  <c r="M1324" i="4"/>
  <c r="M1294" i="1"/>
  <c r="L1295" i="1"/>
  <c r="M1295" i="1" s="1"/>
  <c r="J1295" i="1"/>
  <c r="I1295" i="1"/>
  <c r="K1296" i="1" s="1"/>
  <c r="M1316" i="8"/>
  <c r="G1967" i="7"/>
  <c r="G1967" i="4"/>
  <c r="G1970" i="1"/>
  <c r="G1969" i="8"/>
  <c r="J1317" i="8" l="1"/>
  <c r="K1318" i="8"/>
  <c r="I1318" i="8" s="1"/>
  <c r="L1317" i="8"/>
  <c r="M1317" i="8" s="1"/>
  <c r="J1325" i="4"/>
  <c r="L1325" i="4"/>
  <c r="M1325" i="4" s="1"/>
  <c r="L1318" i="8"/>
  <c r="M1318" i="8" s="1"/>
  <c r="J1358" i="7"/>
  <c r="I1358" i="7"/>
  <c r="L1358" i="7"/>
  <c r="K1326" i="4"/>
  <c r="J1296" i="1"/>
  <c r="I1296" i="1"/>
  <c r="K1297" i="1" s="1"/>
  <c r="L1296" i="1"/>
  <c r="G1968" i="4"/>
  <c r="G1971" i="1"/>
  <c r="G1970" i="8"/>
  <c r="G1968" i="7"/>
  <c r="J1318" i="8" l="1"/>
  <c r="K1359" i="7"/>
  <c r="L1359" i="7" s="1"/>
  <c r="M1359" i="7" s="1"/>
  <c r="L1297" i="1"/>
  <c r="M1297" i="1" s="1"/>
  <c r="L1326" i="4"/>
  <c r="M1326" i="4" s="1"/>
  <c r="K1319" i="8"/>
  <c r="M1358" i="7"/>
  <c r="J1359" i="7"/>
  <c r="I1359" i="7"/>
  <c r="J1326" i="4"/>
  <c r="I1326" i="4"/>
  <c r="K1327" i="4" s="1"/>
  <c r="I1297" i="1"/>
  <c r="J1297" i="1"/>
  <c r="M1296" i="1"/>
  <c r="G1971" i="8"/>
  <c r="G1972" i="1"/>
  <c r="G1969" i="7"/>
  <c r="G1969" i="4"/>
  <c r="K1360" i="7" l="1"/>
  <c r="J1360" i="7"/>
  <c r="I1360" i="7"/>
  <c r="K1361" i="7" s="1"/>
  <c r="L1360" i="7"/>
  <c r="I1327" i="4"/>
  <c r="J1327" i="4"/>
  <c r="L1327" i="4"/>
  <c r="K1298" i="1"/>
  <c r="I1319" i="8"/>
  <c r="J1319" i="8"/>
  <c r="L1319" i="8"/>
  <c r="M1319" i="8" s="1"/>
  <c r="G1972" i="8"/>
  <c r="G1970" i="7"/>
  <c r="G1970" i="4"/>
  <c r="G1973" i="1"/>
  <c r="K1320" i="8" l="1"/>
  <c r="J1361" i="7"/>
  <c r="I1361" i="7"/>
  <c r="K1362" i="7" s="1"/>
  <c r="L1361" i="7"/>
  <c r="M1360" i="7"/>
  <c r="M1327" i="4"/>
  <c r="K1328" i="4"/>
  <c r="I1298" i="1"/>
  <c r="J1298" i="1"/>
  <c r="L1298" i="1"/>
  <c r="G1971" i="4"/>
  <c r="G1971" i="7"/>
  <c r="G1974" i="1"/>
  <c r="G1973" i="8"/>
  <c r="L1362" i="7" l="1"/>
  <c r="M1362" i="7"/>
  <c r="M1361" i="7"/>
  <c r="J1362" i="7"/>
  <c r="I1362" i="7"/>
  <c r="K1363" i="7" s="1"/>
  <c r="I1328" i="4"/>
  <c r="J1328" i="4"/>
  <c r="L1328" i="4"/>
  <c r="M1298" i="1"/>
  <c r="K1299" i="1"/>
  <c r="J1320" i="8"/>
  <c r="I1320" i="8"/>
  <c r="K1321" i="8" s="1"/>
  <c r="L1320" i="8"/>
  <c r="G1972" i="7"/>
  <c r="G1972" i="4"/>
  <c r="G1974" i="8"/>
  <c r="G1975" i="1"/>
  <c r="J1363" i="7" l="1"/>
  <c r="I1363" i="7"/>
  <c r="L1363" i="7"/>
  <c r="M1328" i="4"/>
  <c r="K1329" i="4"/>
  <c r="L1329" i="4" s="1"/>
  <c r="J1299" i="1"/>
  <c r="I1299" i="1"/>
  <c r="L1299" i="1"/>
  <c r="J1321" i="8"/>
  <c r="I1321" i="8"/>
  <c r="K1322" i="8" s="1"/>
  <c r="L1321" i="8"/>
  <c r="M1320" i="8"/>
  <c r="G1973" i="7"/>
  <c r="G1976" i="1"/>
  <c r="G1975" i="8"/>
  <c r="G1973" i="4"/>
  <c r="K1364" i="7" l="1"/>
  <c r="K1300" i="1"/>
  <c r="L1300" i="1" s="1"/>
  <c r="L1322" i="8"/>
  <c r="M1322" i="8" s="1"/>
  <c r="M1363" i="7"/>
  <c r="L1364" i="7"/>
  <c r="M1364" i="7" s="1"/>
  <c r="J1364" i="7"/>
  <c r="I1364" i="7"/>
  <c r="M1329" i="4"/>
  <c r="I1329" i="4"/>
  <c r="J1329" i="4"/>
  <c r="M1299" i="1"/>
  <c r="J1300" i="1"/>
  <c r="I1322" i="8"/>
  <c r="J1322" i="8"/>
  <c r="M1321" i="8"/>
  <c r="G1977" i="1"/>
  <c r="G1974" i="4"/>
  <c r="G1974" i="7"/>
  <c r="G1976" i="8"/>
  <c r="K1365" i="7" l="1"/>
  <c r="L1365" i="7" s="1"/>
  <c r="K1330" i="4"/>
  <c r="M1300" i="1"/>
  <c r="I1300" i="1"/>
  <c r="K1301" i="1" s="1"/>
  <c r="K1323" i="8"/>
  <c r="J1365" i="7"/>
  <c r="I1365" i="7"/>
  <c r="J1330" i="4"/>
  <c r="I1330" i="4"/>
  <c r="K1331" i="4" s="1"/>
  <c r="L1330" i="4"/>
  <c r="G1975" i="4"/>
  <c r="G1977" i="8"/>
  <c r="G1978" i="1"/>
  <c r="G1975" i="7"/>
  <c r="K1366" i="7" l="1"/>
  <c r="L1366" i="7" s="1"/>
  <c r="J1366" i="7"/>
  <c r="I1366" i="7"/>
  <c r="K1367" i="7" s="1"/>
  <c r="M1365" i="7"/>
  <c r="L1331" i="4"/>
  <c r="I1331" i="4"/>
  <c r="K1332" i="4" s="1"/>
  <c r="J1331" i="4"/>
  <c r="M1330" i="4"/>
  <c r="J1301" i="1"/>
  <c r="I1301" i="1"/>
  <c r="K1302" i="1" s="1"/>
  <c r="L1301" i="1"/>
  <c r="L1323" i="8"/>
  <c r="M1323" i="8" s="1"/>
  <c r="I1323" i="8"/>
  <c r="J1323" i="8"/>
  <c r="G1979" i="1"/>
  <c r="G1976" i="4"/>
  <c r="G1978" i="8"/>
  <c r="G1976" i="7"/>
  <c r="L1302" i="1" l="1"/>
  <c r="K1324" i="8"/>
  <c r="J1367" i="7"/>
  <c r="I1367" i="7"/>
  <c r="K1368" i="7" s="1"/>
  <c r="M1366" i="7"/>
  <c r="L1367" i="7"/>
  <c r="J1332" i="4"/>
  <c r="I1332" i="4"/>
  <c r="M1331" i="4"/>
  <c r="L1332" i="4"/>
  <c r="M1301" i="1"/>
  <c r="J1302" i="1"/>
  <c r="I1302" i="1"/>
  <c r="M1302" i="1"/>
  <c r="L1324" i="8"/>
  <c r="G1980" i="1"/>
  <c r="G1977" i="7"/>
  <c r="G1977" i="4"/>
  <c r="G1979" i="8"/>
  <c r="K1303" i="1" l="1"/>
  <c r="K1333" i="4"/>
  <c r="L1333" i="4" s="1"/>
  <c r="L1368" i="7"/>
  <c r="I1368" i="7"/>
  <c r="J1368" i="7"/>
  <c r="M1368" i="7"/>
  <c r="M1367" i="7"/>
  <c r="M1332" i="4"/>
  <c r="J1333" i="4"/>
  <c r="J1303" i="1"/>
  <c r="I1303" i="1"/>
  <c r="L1303" i="1"/>
  <c r="J1324" i="8"/>
  <c r="I1324" i="8"/>
  <c r="K1325" i="8" s="1"/>
  <c r="M1324" i="8"/>
  <c r="G1978" i="7"/>
  <c r="G1980" i="8"/>
  <c r="G1978" i="4"/>
  <c r="G1981" i="1"/>
  <c r="I1333" i="4" l="1"/>
  <c r="K1304" i="1"/>
  <c r="K1369" i="7"/>
  <c r="I1369" i="7" s="1"/>
  <c r="L1304" i="1"/>
  <c r="J1369" i="7"/>
  <c r="L1369" i="7"/>
  <c r="K1334" i="4"/>
  <c r="L1334" i="4" s="1"/>
  <c r="M1333" i="4"/>
  <c r="M1303" i="1"/>
  <c r="I1304" i="1"/>
  <c r="J1304" i="1"/>
  <c r="M1304" i="1"/>
  <c r="J1325" i="8"/>
  <c r="I1325" i="8"/>
  <c r="L1325" i="8"/>
  <c r="G1982" i="1"/>
  <c r="G1981" i="8"/>
  <c r="G1979" i="4"/>
  <c r="G1979" i="7"/>
  <c r="K1326" i="8" l="1"/>
  <c r="L1326" i="8"/>
  <c r="M1326" i="8" s="1"/>
  <c r="M1369" i="7"/>
  <c r="K1370" i="7"/>
  <c r="M1334" i="4"/>
  <c r="I1334" i="4"/>
  <c r="J1334" i="4"/>
  <c r="K1305" i="1"/>
  <c r="J1326" i="8"/>
  <c r="I1326" i="8"/>
  <c r="K1327" i="8" s="1"/>
  <c r="M1325" i="8"/>
  <c r="G1980" i="4"/>
  <c r="G1980" i="7"/>
  <c r="G1982" i="8"/>
  <c r="G1983" i="1"/>
  <c r="I1370" i="7" l="1"/>
  <c r="J1370" i="7"/>
  <c r="L1370" i="7"/>
  <c r="K1335" i="4"/>
  <c r="J1305" i="1"/>
  <c r="I1305" i="1"/>
  <c r="K1306" i="1" s="1"/>
  <c r="L1305" i="1"/>
  <c r="L1327" i="8"/>
  <c r="M1327" i="8" s="1"/>
  <c r="J1327" i="8"/>
  <c r="I1327" i="8"/>
  <c r="G1984" i="1"/>
  <c r="G1981" i="4"/>
  <c r="G1983" i="8"/>
  <c r="G1981" i="7"/>
  <c r="L1306" i="1" l="1"/>
  <c r="K1328" i="8"/>
  <c r="L1328" i="8" s="1"/>
  <c r="M1328" i="8" s="1"/>
  <c r="M1370" i="7"/>
  <c r="K1371" i="7"/>
  <c r="J1335" i="4"/>
  <c r="I1335" i="4"/>
  <c r="L1335" i="4"/>
  <c r="M1305" i="1"/>
  <c r="M1306" i="1"/>
  <c r="I1306" i="1"/>
  <c r="J1306" i="1"/>
  <c r="G1984" i="8"/>
  <c r="G1982" i="4"/>
  <c r="G1982" i="7"/>
  <c r="G1985" i="1"/>
  <c r="I1328" i="8" l="1"/>
  <c r="K1336" i="4"/>
  <c r="L1336" i="4" s="1"/>
  <c r="M1336" i="4" s="1"/>
  <c r="J1328" i="8"/>
  <c r="K1329" i="8" s="1"/>
  <c r="J1371" i="7"/>
  <c r="I1371" i="7"/>
  <c r="K1372" i="7" s="1"/>
  <c r="L1371" i="7"/>
  <c r="M1335" i="4"/>
  <c r="K1307" i="1"/>
  <c r="G1983" i="7"/>
  <c r="G1986" i="1"/>
  <c r="G1983" i="4"/>
  <c r="G1985" i="8"/>
  <c r="L1372" i="7" l="1"/>
  <c r="J1336" i="4"/>
  <c r="I1336" i="4"/>
  <c r="K1337" i="4" s="1"/>
  <c r="J1329" i="8"/>
  <c r="I1329" i="8"/>
  <c r="K1330" i="8" s="1"/>
  <c r="I1330" i="8" s="1"/>
  <c r="L1329" i="8"/>
  <c r="M1329" i="8" s="1"/>
  <c r="M1371" i="7"/>
  <c r="J1372" i="7"/>
  <c r="I1372" i="7"/>
  <c r="K1373" i="7" s="1"/>
  <c r="M1372" i="7"/>
  <c r="I1307" i="1"/>
  <c r="J1307" i="1"/>
  <c r="L1307" i="1"/>
  <c r="G1987" i="1"/>
  <c r="G1986" i="8"/>
  <c r="G1984" i="7"/>
  <c r="G1984" i="4"/>
  <c r="L1330" i="8" l="1"/>
  <c r="M1330" i="8" s="1"/>
  <c r="J1330" i="8"/>
  <c r="K1331" i="8" s="1"/>
  <c r="J1373" i="7"/>
  <c r="I1373" i="7"/>
  <c r="K1374" i="7" s="1"/>
  <c r="L1373" i="7"/>
  <c r="I1337" i="4"/>
  <c r="K1338" i="4" s="1"/>
  <c r="J1337" i="4"/>
  <c r="L1337" i="4"/>
  <c r="M1307" i="1"/>
  <c r="K1308" i="1"/>
  <c r="G1987" i="8"/>
  <c r="G1988" i="1"/>
  <c r="G1985" i="4"/>
  <c r="G1985" i="7"/>
  <c r="M1373" i="7" l="1"/>
  <c r="L1374" i="7"/>
  <c r="I1374" i="7"/>
  <c r="J1374" i="7"/>
  <c r="J1338" i="4"/>
  <c r="I1338" i="4"/>
  <c r="K1339" i="4" s="1"/>
  <c r="L1338" i="4"/>
  <c r="M1337" i="4"/>
  <c r="J1308" i="1"/>
  <c r="I1308" i="1"/>
  <c r="K1309" i="1" s="1"/>
  <c r="L1308" i="1"/>
  <c r="I1331" i="8"/>
  <c r="K1332" i="8" s="1"/>
  <c r="J1331" i="8"/>
  <c r="L1331" i="8"/>
  <c r="G1986" i="4"/>
  <c r="G1989" i="1"/>
  <c r="G1986" i="7"/>
  <c r="G1988" i="8"/>
  <c r="L1309" i="1" l="1"/>
  <c r="L1339" i="4"/>
  <c r="M1339" i="4" s="1"/>
  <c r="M1374" i="7"/>
  <c r="K1375" i="7"/>
  <c r="L1375" i="7" s="1"/>
  <c r="M1338" i="4"/>
  <c r="I1339" i="4"/>
  <c r="J1339" i="4"/>
  <c r="M1308" i="1"/>
  <c r="J1309" i="1"/>
  <c r="I1309" i="1"/>
  <c r="M1309" i="1"/>
  <c r="M1331" i="8"/>
  <c r="G1990" i="1"/>
  <c r="G1989" i="8"/>
  <c r="G1987" i="4"/>
  <c r="G1987" i="7"/>
  <c r="K1340" i="4" l="1"/>
  <c r="I1375" i="7"/>
  <c r="J1375" i="7"/>
  <c r="M1375" i="7"/>
  <c r="J1340" i="4"/>
  <c r="I1340" i="4"/>
  <c r="K1341" i="4" s="1"/>
  <c r="L1340" i="4"/>
  <c r="K1310" i="1"/>
  <c r="J1332" i="8"/>
  <c r="I1332" i="8"/>
  <c r="K1333" i="8" s="1"/>
  <c r="L1332" i="8"/>
  <c r="G1988" i="7"/>
  <c r="G1990" i="8"/>
  <c r="G1988" i="4"/>
  <c r="G1991" i="1"/>
  <c r="K1376" i="7" l="1"/>
  <c r="M1340" i="4"/>
  <c r="L1341" i="4"/>
  <c r="J1341" i="4"/>
  <c r="I1341" i="4"/>
  <c r="K1342" i="4" s="1"/>
  <c r="J1310" i="1"/>
  <c r="I1310" i="1"/>
  <c r="L1310" i="1"/>
  <c r="L1333" i="8"/>
  <c r="I1333" i="8"/>
  <c r="J1333" i="8"/>
  <c r="M1333" i="8"/>
  <c r="M1332" i="8"/>
  <c r="G1991" i="8"/>
  <c r="G1989" i="7"/>
  <c r="G1992" i="1"/>
  <c r="G1989" i="4"/>
  <c r="K1311" i="1" l="1"/>
  <c r="L1311" i="1" s="1"/>
  <c r="M1311" i="1" s="1"/>
  <c r="K1334" i="8"/>
  <c r="J1376" i="7"/>
  <c r="I1376" i="7"/>
  <c r="K1377" i="7" s="1"/>
  <c r="L1376" i="7"/>
  <c r="I1342" i="4"/>
  <c r="J1342" i="4"/>
  <c r="M1341" i="4"/>
  <c r="L1342" i="4"/>
  <c r="M1310" i="1"/>
  <c r="G1990" i="7"/>
  <c r="G1992" i="8"/>
  <c r="G1990" i="4"/>
  <c r="G1993" i="1"/>
  <c r="L1377" i="7" l="1"/>
  <c r="J1311" i="1"/>
  <c r="I1311" i="1"/>
  <c r="K1312" i="1" s="1"/>
  <c r="I1377" i="7"/>
  <c r="J1377" i="7"/>
  <c r="M1377" i="7"/>
  <c r="M1376" i="7"/>
  <c r="M1342" i="4"/>
  <c r="K1343" i="4"/>
  <c r="I1334" i="8"/>
  <c r="J1334" i="8"/>
  <c r="L1334" i="8"/>
  <c r="M1334" i="8" s="1"/>
  <c r="G1993" i="8"/>
  <c r="G1994" i="1"/>
  <c r="G1991" i="7"/>
  <c r="G1991" i="4"/>
  <c r="K1335" i="8" l="1"/>
  <c r="K1378" i="7"/>
  <c r="I1343" i="4"/>
  <c r="J1343" i="4"/>
  <c r="L1343" i="4"/>
  <c r="J1312" i="1"/>
  <c r="I1312" i="1"/>
  <c r="L1312" i="1"/>
  <c r="G1995" i="1"/>
  <c r="G1992" i="7"/>
  <c r="G1994" i="8"/>
  <c r="G1992" i="4"/>
  <c r="K1313" i="1" l="1"/>
  <c r="L1313" i="1" s="1"/>
  <c r="M1313" i="1" s="1"/>
  <c r="J1378" i="7"/>
  <c r="I1378" i="7"/>
  <c r="K1379" i="7" s="1"/>
  <c r="L1378" i="7"/>
  <c r="M1343" i="4"/>
  <c r="K1344" i="4"/>
  <c r="M1312" i="1"/>
  <c r="I1313" i="1"/>
  <c r="J1313" i="1"/>
  <c r="J1335" i="8"/>
  <c r="I1335" i="8"/>
  <c r="L1335" i="8"/>
  <c r="G1995" i="8"/>
  <c r="G1993" i="4"/>
  <c r="G1996" i="1"/>
  <c r="G1993" i="7"/>
  <c r="L1379" i="7" l="1"/>
  <c r="K1336" i="8"/>
  <c r="J1336" i="8" s="1"/>
  <c r="M1378" i="7"/>
  <c r="I1379" i="7"/>
  <c r="J1379" i="7"/>
  <c r="M1379" i="7"/>
  <c r="I1344" i="4"/>
  <c r="J1344" i="4"/>
  <c r="L1344" i="4"/>
  <c r="K1314" i="1"/>
  <c r="L1314" i="1" s="1"/>
  <c r="L1336" i="8"/>
  <c r="M1336" i="8" s="1"/>
  <c r="M1335" i="8"/>
  <c r="G1994" i="4"/>
  <c r="G1996" i="8"/>
  <c r="G1997" i="1"/>
  <c r="G1994" i="7"/>
  <c r="I1336" i="8" l="1"/>
  <c r="K1337" i="8" s="1"/>
  <c r="K1380" i="7"/>
  <c r="J1380" i="7" s="1"/>
  <c r="K1345" i="4"/>
  <c r="I1345" i="4" s="1"/>
  <c r="I1380" i="7"/>
  <c r="L1380" i="7"/>
  <c r="M1344" i="4"/>
  <c r="I1314" i="1"/>
  <c r="J1314" i="1"/>
  <c r="M1314" i="1"/>
  <c r="L1337" i="8"/>
  <c r="G1995" i="7"/>
  <c r="G1997" i="8"/>
  <c r="G1998" i="1"/>
  <c r="G1995" i="4"/>
  <c r="K1381" i="7" l="1"/>
  <c r="L1345" i="4"/>
  <c r="M1345" i="4" s="1"/>
  <c r="J1345" i="4"/>
  <c r="M1337" i="8"/>
  <c r="I1337" i="8"/>
  <c r="J1337" i="8"/>
  <c r="I1381" i="7"/>
  <c r="J1381" i="7"/>
  <c r="L1381" i="7"/>
  <c r="M1380" i="7"/>
  <c r="K1346" i="4"/>
  <c r="L1346" i="4" s="1"/>
  <c r="K1315" i="1"/>
  <c r="G1998" i="8"/>
  <c r="G1996" i="4"/>
  <c r="G1996" i="7"/>
  <c r="G1999" i="1"/>
  <c r="K1338" i="8" l="1"/>
  <c r="J1338" i="8" s="1"/>
  <c r="I1338" i="8"/>
  <c r="K1339" i="8" s="1"/>
  <c r="L1338" i="8"/>
  <c r="M1338" i="8" s="1"/>
  <c r="M1381" i="7"/>
  <c r="K1382" i="7"/>
  <c r="J1346" i="4"/>
  <c r="I1346" i="4"/>
  <c r="M1346" i="4"/>
  <c r="I1315" i="1"/>
  <c r="J1315" i="1"/>
  <c r="L1315" i="1"/>
  <c r="G1999" i="8"/>
  <c r="G2000" i="1"/>
  <c r="G1997" i="4"/>
  <c r="G1997" i="7"/>
  <c r="K1347" i="4" l="1"/>
  <c r="J1382" i="7"/>
  <c r="I1382" i="7"/>
  <c r="K1383" i="7" s="1"/>
  <c r="L1382" i="7"/>
  <c r="I1347" i="4"/>
  <c r="J1347" i="4"/>
  <c r="L1347" i="4"/>
  <c r="K1316" i="1"/>
  <c r="M1315" i="1"/>
  <c r="J1339" i="8"/>
  <c r="I1339" i="8"/>
  <c r="K1340" i="8" s="1"/>
  <c r="L1339" i="8"/>
  <c r="M1339" i="8" s="1"/>
  <c r="G1998" i="4"/>
  <c r="G1998" i="7"/>
  <c r="G2001" i="1"/>
  <c r="G2000" i="8"/>
  <c r="L1383" i="7" l="1"/>
  <c r="J1383" i="7"/>
  <c r="I1383" i="7"/>
  <c r="K1384" i="7" s="1"/>
  <c r="M1383" i="7"/>
  <c r="M1382" i="7"/>
  <c r="M1347" i="4"/>
  <c r="K1348" i="4"/>
  <c r="L1348" i="4" s="1"/>
  <c r="J1316" i="1"/>
  <c r="I1316" i="1"/>
  <c r="K1317" i="1" s="1"/>
  <c r="L1316" i="1"/>
  <c r="L1340" i="8"/>
  <c r="I1340" i="8"/>
  <c r="K1341" i="8" s="1"/>
  <c r="J1340" i="8"/>
  <c r="G2001" i="8"/>
  <c r="G2002" i="1"/>
  <c r="G1999" i="4"/>
  <c r="G1999" i="7"/>
  <c r="L1317" i="1" l="1"/>
  <c r="J1384" i="7"/>
  <c r="I1384" i="7"/>
  <c r="L1384" i="7"/>
  <c r="M1348" i="4"/>
  <c r="I1348" i="4"/>
  <c r="J1348" i="4"/>
  <c r="M1316" i="1"/>
  <c r="J1317" i="1"/>
  <c r="I1317" i="1"/>
  <c r="K1318" i="1" s="1"/>
  <c r="M1317" i="1"/>
  <c r="L1341" i="8"/>
  <c r="M1340" i="8"/>
  <c r="G2002" i="8"/>
  <c r="G2000" i="4"/>
  <c r="G2000" i="7"/>
  <c r="G2003" i="1"/>
  <c r="M1384" i="7" l="1"/>
  <c r="K1385" i="7"/>
  <c r="K1349" i="4"/>
  <c r="J1318" i="1"/>
  <c r="I1318" i="1"/>
  <c r="K1319" i="1" s="1"/>
  <c r="L1318" i="1"/>
  <c r="J1341" i="8"/>
  <c r="I1341" i="8"/>
  <c r="K1342" i="8" s="1"/>
  <c r="M1341" i="8"/>
  <c r="G2001" i="4"/>
  <c r="G2001" i="7"/>
  <c r="G2004" i="1"/>
  <c r="G2003" i="8"/>
  <c r="L1319" i="1" l="1"/>
  <c r="I1385" i="7"/>
  <c r="J1385" i="7"/>
  <c r="L1385" i="7"/>
  <c r="J1349" i="4"/>
  <c r="I1349" i="4"/>
  <c r="K1350" i="4" s="1"/>
  <c r="L1349" i="4"/>
  <c r="I1319" i="1"/>
  <c r="J1319" i="1"/>
  <c r="M1319" i="1"/>
  <c r="M1318" i="1"/>
  <c r="J1342" i="8"/>
  <c r="I1342" i="8"/>
  <c r="L1342" i="8"/>
  <c r="G2002" i="7"/>
  <c r="G2002" i="4"/>
  <c r="G2004" i="8"/>
  <c r="G2005" i="1"/>
  <c r="K1343" i="8" l="1"/>
  <c r="L1350" i="4"/>
  <c r="M1350" i="4" s="1"/>
  <c r="M1385" i="7"/>
  <c r="K1386" i="7"/>
  <c r="M1349" i="4"/>
  <c r="I1350" i="4"/>
  <c r="J1350" i="4"/>
  <c r="K1320" i="1"/>
  <c r="L1343" i="8"/>
  <c r="M1343" i="8" s="1"/>
  <c r="M1342" i="8"/>
  <c r="J1343" i="8"/>
  <c r="I1343" i="8"/>
  <c r="G2006" i="1"/>
  <c r="G2003" i="7"/>
  <c r="G2003" i="4"/>
  <c r="G2005" i="8"/>
  <c r="K1351" i="4" l="1"/>
  <c r="L1351" i="4" s="1"/>
  <c r="K1344" i="8"/>
  <c r="L1344" i="8" s="1"/>
  <c r="M1344" i="8" s="1"/>
  <c r="J1386" i="7"/>
  <c r="I1386" i="7"/>
  <c r="K1387" i="7" s="1"/>
  <c r="L1386" i="7"/>
  <c r="J1351" i="4"/>
  <c r="I1351" i="4"/>
  <c r="J1320" i="1"/>
  <c r="I1320" i="1"/>
  <c r="K1321" i="1" s="1"/>
  <c r="L1320" i="1"/>
  <c r="G2004" i="4"/>
  <c r="G2006" i="8"/>
  <c r="G2007" i="1"/>
  <c r="G2004" i="7"/>
  <c r="I1344" i="8" l="1"/>
  <c r="K1352" i="4"/>
  <c r="L1352" i="4" s="1"/>
  <c r="L1321" i="1"/>
  <c r="M1321" i="1" s="1"/>
  <c r="J1344" i="8"/>
  <c r="K1345" i="8" s="1"/>
  <c r="L1387" i="7"/>
  <c r="M1387" i="7" s="1"/>
  <c r="M1386" i="7"/>
  <c r="J1387" i="7"/>
  <c r="I1387" i="7"/>
  <c r="M1351" i="4"/>
  <c r="J1352" i="4"/>
  <c r="I1352" i="4"/>
  <c r="K1353" i="4" s="1"/>
  <c r="J1321" i="1"/>
  <c r="I1321" i="1"/>
  <c r="M1320" i="1"/>
  <c r="G2007" i="8"/>
  <c r="G2005" i="7"/>
  <c r="G2008" i="1"/>
  <c r="G2005" i="4"/>
  <c r="M1352" i="4" l="1"/>
  <c r="K1322" i="1"/>
  <c r="J1345" i="8"/>
  <c r="L1345" i="8"/>
  <c r="M1345" i="8" s="1"/>
  <c r="I1345" i="8"/>
  <c r="K1346" i="8" s="1"/>
  <c r="J1346" i="8" s="1"/>
  <c r="K1388" i="7"/>
  <c r="I1353" i="4"/>
  <c r="J1353" i="4"/>
  <c r="L1353" i="4"/>
  <c r="I1322" i="1"/>
  <c r="J1322" i="1"/>
  <c r="L1322" i="1"/>
  <c r="G2006" i="7"/>
  <c r="G2009" i="1"/>
  <c r="G2008" i="8"/>
  <c r="G2006" i="4"/>
  <c r="I1346" i="8" l="1"/>
  <c r="L1346" i="8"/>
  <c r="M1346" i="8" s="1"/>
  <c r="K1347" i="8"/>
  <c r="L1347" i="8" s="1"/>
  <c r="I1388" i="7"/>
  <c r="J1388" i="7"/>
  <c r="L1388" i="7"/>
  <c r="M1388" i="7" s="1"/>
  <c r="M1353" i="4"/>
  <c r="K1354" i="4"/>
  <c r="M1322" i="1"/>
  <c r="K1323" i="1"/>
  <c r="G2007" i="7"/>
  <c r="G2009" i="8"/>
  <c r="G2010" i="1"/>
  <c r="G2007" i="4"/>
  <c r="K1389" i="7" l="1"/>
  <c r="I1354" i="4"/>
  <c r="J1354" i="4"/>
  <c r="L1354" i="4"/>
  <c r="J1323" i="1"/>
  <c r="I1323" i="1"/>
  <c r="K1324" i="1" s="1"/>
  <c r="L1323" i="1"/>
  <c r="J1347" i="8"/>
  <c r="M1347" i="8"/>
  <c r="I1347" i="8"/>
  <c r="K1348" i="8" s="1"/>
  <c r="G2008" i="7"/>
  <c r="G2008" i="4"/>
  <c r="G2011" i="1"/>
  <c r="G2010" i="8"/>
  <c r="L1324" i="1" l="1"/>
  <c r="J1389" i="7"/>
  <c r="I1389" i="7"/>
  <c r="K1390" i="7" s="1"/>
  <c r="L1389" i="7"/>
  <c r="M1354" i="4"/>
  <c r="K1355" i="4"/>
  <c r="M1323" i="1"/>
  <c r="I1324" i="1"/>
  <c r="M1324" i="1"/>
  <c r="J1324" i="1"/>
  <c r="I1348" i="8"/>
  <c r="J1348" i="8"/>
  <c r="L1348" i="8"/>
  <c r="G2009" i="4"/>
  <c r="G2011" i="8"/>
  <c r="G2009" i="7"/>
  <c r="G2012" i="1"/>
  <c r="L1390" i="7" l="1"/>
  <c r="K1349" i="8"/>
  <c r="M1390" i="7"/>
  <c r="M1389" i="7"/>
  <c r="I1390" i="7"/>
  <c r="J1390" i="7"/>
  <c r="I1355" i="4"/>
  <c r="J1355" i="4"/>
  <c r="L1355" i="4"/>
  <c r="K1325" i="1"/>
  <c r="M1348" i="8"/>
  <c r="G2013" i="1"/>
  <c r="G2010" i="7"/>
  <c r="G2010" i="4"/>
  <c r="G2012" i="8"/>
  <c r="K1391" i="7" l="1"/>
  <c r="M1355" i="4"/>
  <c r="K1356" i="4"/>
  <c r="J1325" i="1"/>
  <c r="I1325" i="1"/>
  <c r="K1326" i="1" s="1"/>
  <c r="L1325" i="1"/>
  <c r="I1349" i="8"/>
  <c r="J1349" i="8"/>
  <c r="L1349" i="8"/>
  <c r="G2011" i="4"/>
  <c r="G2011" i="7"/>
  <c r="G2013" i="8"/>
  <c r="G2014" i="1"/>
  <c r="L1326" i="1" l="1"/>
  <c r="M1326" i="1" s="1"/>
  <c r="K1350" i="8"/>
  <c r="J1391" i="7"/>
  <c r="I1391" i="7"/>
  <c r="K1392" i="7" s="1"/>
  <c r="L1391" i="7"/>
  <c r="J1356" i="4"/>
  <c r="I1356" i="4"/>
  <c r="L1356" i="4"/>
  <c r="I1326" i="1"/>
  <c r="J1326" i="1"/>
  <c r="M1325" i="1"/>
  <c r="M1349" i="8"/>
  <c r="G2012" i="7"/>
  <c r="G2014" i="8"/>
  <c r="G2015" i="1"/>
  <c r="G2012" i="4"/>
  <c r="K1357" i="4" l="1"/>
  <c r="I1392" i="7"/>
  <c r="J1392" i="7"/>
  <c r="M1391" i="7"/>
  <c r="L1392" i="7"/>
  <c r="M1356" i="4"/>
  <c r="L1357" i="4"/>
  <c r="J1357" i="4"/>
  <c r="I1357" i="4"/>
  <c r="K1358" i="4" s="1"/>
  <c r="K1327" i="1"/>
  <c r="J1350" i="8"/>
  <c r="I1350" i="8"/>
  <c r="K1351" i="8" s="1"/>
  <c r="L1350" i="8"/>
  <c r="M1350" i="8" s="1"/>
  <c r="G2016" i="1"/>
  <c r="G2013" i="7"/>
  <c r="G2015" i="8"/>
  <c r="G2013" i="4"/>
  <c r="M1392" i="7" l="1"/>
  <c r="K1393" i="7"/>
  <c r="L1393" i="7" s="1"/>
  <c r="M1357" i="4"/>
  <c r="L1358" i="4"/>
  <c r="M1358" i="4" s="1"/>
  <c r="J1358" i="4"/>
  <c r="I1358" i="4"/>
  <c r="K1359" i="4" s="1"/>
  <c r="J1327" i="1"/>
  <c r="I1327" i="1"/>
  <c r="K1328" i="1" s="1"/>
  <c r="L1327" i="1"/>
  <c r="L1351" i="8"/>
  <c r="I1351" i="8"/>
  <c r="J1351" i="8"/>
  <c r="G2017" i="1"/>
  <c r="G2016" i="8"/>
  <c r="G2014" i="7"/>
  <c r="G2014" i="4"/>
  <c r="K1352" i="8" l="1"/>
  <c r="L1328" i="1"/>
  <c r="I1393" i="7"/>
  <c r="J1393" i="7"/>
  <c r="M1393" i="7"/>
  <c r="L1359" i="4"/>
  <c r="M1359" i="4" s="1"/>
  <c r="I1359" i="4"/>
  <c r="J1359" i="4"/>
  <c r="M1327" i="1"/>
  <c r="I1328" i="1"/>
  <c r="J1328" i="1"/>
  <c r="M1328" i="1"/>
  <c r="J1352" i="8"/>
  <c r="M1351" i="8"/>
  <c r="G2015" i="4"/>
  <c r="G2017" i="8"/>
  <c r="G2018" i="1"/>
  <c r="G2015" i="7"/>
  <c r="L1352" i="8" l="1"/>
  <c r="I1352" i="8"/>
  <c r="K1394" i="7"/>
  <c r="K1360" i="4"/>
  <c r="L1360" i="4" s="1"/>
  <c r="K1329" i="1"/>
  <c r="M1352" i="8"/>
  <c r="G2019" i="1"/>
  <c r="G2018" i="8"/>
  <c r="G2016" i="7"/>
  <c r="G2016" i="4"/>
  <c r="K1353" i="8" l="1"/>
  <c r="L1353" i="8" s="1"/>
  <c r="M1353" i="8" s="1"/>
  <c r="I1353" i="8"/>
  <c r="J1353" i="8"/>
  <c r="I1394" i="7"/>
  <c r="J1394" i="7"/>
  <c r="L1394" i="7"/>
  <c r="M1394" i="7" s="1"/>
  <c r="J1360" i="4"/>
  <c r="M1360" i="4"/>
  <c r="I1360" i="4"/>
  <c r="K1361" i="4" s="1"/>
  <c r="I1329" i="1"/>
  <c r="J1329" i="1"/>
  <c r="L1329" i="1"/>
  <c r="G2017" i="4"/>
  <c r="G2019" i="8"/>
  <c r="G2017" i="7"/>
  <c r="G2020" i="1"/>
  <c r="K1354" i="8" l="1"/>
  <c r="K1395" i="7"/>
  <c r="J1361" i="4"/>
  <c r="I1361" i="4"/>
  <c r="K1362" i="4" s="1"/>
  <c r="L1361" i="4"/>
  <c r="M1329" i="1"/>
  <c r="K1330" i="1"/>
  <c r="G2018" i="7"/>
  <c r="G2021" i="1"/>
  <c r="G2018" i="4"/>
  <c r="G2020" i="8"/>
  <c r="J1354" i="8" l="1"/>
  <c r="L1354" i="8"/>
  <c r="I1354" i="8"/>
  <c r="K1355" i="8" s="1"/>
  <c r="I1395" i="7"/>
  <c r="J1395" i="7"/>
  <c r="L1395" i="7"/>
  <c r="J1362" i="4"/>
  <c r="I1362" i="4"/>
  <c r="K1363" i="4" s="1"/>
  <c r="L1362" i="4"/>
  <c r="M1361" i="4"/>
  <c r="J1330" i="1"/>
  <c r="I1330" i="1"/>
  <c r="K1331" i="1" s="1"/>
  <c r="L1330" i="1"/>
  <c r="G2022" i="1"/>
  <c r="G2021" i="8"/>
  <c r="G2019" i="7"/>
  <c r="G2019" i="4"/>
  <c r="L1363" i="4" l="1"/>
  <c r="J1355" i="8"/>
  <c r="I1355" i="8"/>
  <c r="K1356" i="8" s="1"/>
  <c r="I1356" i="8" s="1"/>
  <c r="L1355" i="8"/>
  <c r="M1355" i="8" s="1"/>
  <c r="M1354" i="8"/>
  <c r="M1395" i="7"/>
  <c r="K1396" i="7"/>
  <c r="M1362" i="4"/>
  <c r="J1363" i="4"/>
  <c r="I1363" i="4"/>
  <c r="K1364" i="4" s="1"/>
  <c r="M1363" i="4"/>
  <c r="I1331" i="1"/>
  <c r="J1331" i="1"/>
  <c r="L1331" i="1"/>
  <c r="M1330" i="1"/>
  <c r="G2020" i="7"/>
  <c r="G2022" i="8"/>
  <c r="G2020" i="4"/>
  <c r="G2023" i="1"/>
  <c r="L1356" i="8" l="1"/>
  <c r="J1356" i="8"/>
  <c r="K1357" i="8" s="1"/>
  <c r="I1396" i="7"/>
  <c r="J1396" i="7"/>
  <c r="L1396" i="7"/>
  <c r="I1364" i="4"/>
  <c r="J1364" i="4"/>
  <c r="L1364" i="4"/>
  <c r="M1331" i="1"/>
  <c r="K1332" i="1"/>
  <c r="M1356" i="8"/>
  <c r="G2021" i="4"/>
  <c r="G2023" i="8"/>
  <c r="G2024" i="1"/>
  <c r="G2021" i="7"/>
  <c r="M1396" i="7" l="1"/>
  <c r="K1397" i="7"/>
  <c r="M1364" i="4"/>
  <c r="K1365" i="4"/>
  <c r="J1332" i="1"/>
  <c r="I1332" i="1"/>
  <c r="L1332" i="1"/>
  <c r="M1332" i="1" s="1"/>
  <c r="I1357" i="8"/>
  <c r="J1357" i="8"/>
  <c r="L1357" i="8"/>
  <c r="G2025" i="1"/>
  <c r="G2022" i="7"/>
  <c r="G2024" i="8"/>
  <c r="G2022" i="4"/>
  <c r="K1358" i="8" l="1"/>
  <c r="J1397" i="7"/>
  <c r="I1397" i="7"/>
  <c r="K1398" i="7" s="1"/>
  <c r="L1397" i="7"/>
  <c r="I1365" i="4"/>
  <c r="J1365" i="4"/>
  <c r="L1365" i="4"/>
  <c r="K1333" i="1"/>
  <c r="L1358" i="8"/>
  <c r="M1357" i="8"/>
  <c r="G2025" i="8"/>
  <c r="G2026" i="1"/>
  <c r="G2023" i="7"/>
  <c r="G2023" i="4"/>
  <c r="M1397" i="7" l="1"/>
  <c r="L1398" i="7"/>
  <c r="M1398" i="7" s="1"/>
  <c r="J1398" i="7"/>
  <c r="I1398" i="7"/>
  <c r="K1399" i="7" s="1"/>
  <c r="M1365" i="4"/>
  <c r="K1366" i="4"/>
  <c r="J1333" i="1"/>
  <c r="I1333" i="1"/>
  <c r="L1333" i="1"/>
  <c r="J1358" i="8"/>
  <c r="I1358" i="8"/>
  <c r="K1359" i="8" s="1"/>
  <c r="M1358" i="8"/>
  <c r="G2024" i="7"/>
  <c r="G2026" i="8"/>
  <c r="G2027" i="1"/>
  <c r="G2024" i="4"/>
  <c r="K1334" i="1" l="1"/>
  <c r="L1334" i="1"/>
  <c r="L1399" i="7"/>
  <c r="J1399" i="7"/>
  <c r="I1399" i="7"/>
  <c r="K1400" i="7" s="1"/>
  <c r="I1366" i="4"/>
  <c r="J1366" i="4"/>
  <c r="L1366" i="4"/>
  <c r="I1334" i="1"/>
  <c r="J1334" i="1"/>
  <c r="M1334" i="1"/>
  <c r="M1333" i="1"/>
  <c r="J1359" i="8"/>
  <c r="G2027" i="8"/>
  <c r="G2025" i="7"/>
  <c r="G2025" i="4"/>
  <c r="G2028" i="1"/>
  <c r="I1359" i="8" l="1"/>
  <c r="K1360" i="8" s="1"/>
  <c r="L1359" i="8"/>
  <c r="J1400" i="7"/>
  <c r="I1400" i="7"/>
  <c r="K1401" i="7" s="1"/>
  <c r="M1399" i="7"/>
  <c r="L1400" i="7"/>
  <c r="M1366" i="4"/>
  <c r="K1367" i="4"/>
  <c r="K1335" i="1"/>
  <c r="L1360" i="8"/>
  <c r="M1359" i="8"/>
  <c r="G2026" i="4"/>
  <c r="G2028" i="8"/>
  <c r="G2026" i="7"/>
  <c r="G2029" i="1"/>
  <c r="L1401" i="7" l="1"/>
  <c r="M1400" i="7"/>
  <c r="J1401" i="7"/>
  <c r="I1401" i="7"/>
  <c r="K1402" i="7" s="1"/>
  <c r="M1401" i="7"/>
  <c r="J1367" i="4"/>
  <c r="I1367" i="4"/>
  <c r="L1367" i="4"/>
  <c r="I1335" i="1"/>
  <c r="J1335" i="1"/>
  <c r="L1335" i="1"/>
  <c r="J1360" i="8"/>
  <c r="I1360" i="8"/>
  <c r="M1360" i="8"/>
  <c r="G2030" i="1"/>
  <c r="G2027" i="7"/>
  <c r="G2029" i="8"/>
  <c r="G2027" i="4"/>
  <c r="K1368" i="4" l="1"/>
  <c r="K1361" i="8"/>
  <c r="I1361" i="8" s="1"/>
  <c r="L1368" i="4"/>
  <c r="M1368" i="4" s="1"/>
  <c r="I1402" i="7"/>
  <c r="J1402" i="7"/>
  <c r="L1402" i="7"/>
  <c r="M1367" i="4"/>
  <c r="I1368" i="4"/>
  <c r="J1368" i="4"/>
  <c r="M1335" i="1"/>
  <c r="K1336" i="1"/>
  <c r="G2030" i="8"/>
  <c r="G2028" i="7"/>
  <c r="G2028" i="4"/>
  <c r="G2031" i="1"/>
  <c r="J1361" i="8" l="1"/>
  <c r="L1361" i="8"/>
  <c r="M1361" i="8" s="1"/>
  <c r="K1362" i="8"/>
  <c r="J1362" i="8" s="1"/>
  <c r="K1369" i="4"/>
  <c r="L1369" i="4" s="1"/>
  <c r="M1402" i="7"/>
  <c r="K1403" i="7"/>
  <c r="J1336" i="1"/>
  <c r="I1336" i="1"/>
  <c r="L1336" i="1"/>
  <c r="G2029" i="7"/>
  <c r="G2032" i="1"/>
  <c r="G2029" i="4"/>
  <c r="G2031" i="8"/>
  <c r="L1362" i="8" l="1"/>
  <c r="M1362" i="8" s="1"/>
  <c r="I1369" i="4"/>
  <c r="J1369" i="4"/>
  <c r="I1362" i="8"/>
  <c r="K1363" i="8"/>
  <c r="I1363" i="8" s="1"/>
  <c r="K1337" i="1"/>
  <c r="L1337" i="1" s="1"/>
  <c r="J1403" i="7"/>
  <c r="I1403" i="7"/>
  <c r="L1403" i="7"/>
  <c r="M1369" i="4"/>
  <c r="M1336" i="1"/>
  <c r="G2030" i="7"/>
  <c r="G2030" i="4"/>
  <c r="G2032" i="8"/>
  <c r="G2033" i="1"/>
  <c r="J1363" i="8" l="1"/>
  <c r="L1363" i="8"/>
  <c r="K1364" i="8"/>
  <c r="K1404" i="7"/>
  <c r="J1404" i="7" s="1"/>
  <c r="K1370" i="4"/>
  <c r="I1337" i="1"/>
  <c r="J1337" i="1"/>
  <c r="M1337" i="1"/>
  <c r="M1403" i="7"/>
  <c r="M1363" i="8"/>
  <c r="G2033" i="8"/>
  <c r="G2031" i="4"/>
  <c r="G2034" i="1"/>
  <c r="G2031" i="7"/>
  <c r="L1404" i="7" l="1"/>
  <c r="I1404" i="7"/>
  <c r="K1405" i="7" s="1"/>
  <c r="I1370" i="4"/>
  <c r="L1370" i="4"/>
  <c r="J1370" i="4"/>
  <c r="M1370" i="4"/>
  <c r="K1338" i="1"/>
  <c r="M1404" i="7"/>
  <c r="J1364" i="8"/>
  <c r="I1364" i="8"/>
  <c r="K1365" i="8" s="1"/>
  <c r="L1364" i="8"/>
  <c r="G2034" i="8"/>
  <c r="G2035" i="1"/>
  <c r="G2032" i="4"/>
  <c r="G2032" i="7"/>
  <c r="I1405" i="7" l="1"/>
  <c r="J1405" i="7"/>
  <c r="L1405" i="7"/>
  <c r="M1405" i="7" s="1"/>
  <c r="K1371" i="4"/>
  <c r="L1338" i="1"/>
  <c r="J1338" i="1"/>
  <c r="I1338" i="1"/>
  <c r="L1365" i="8"/>
  <c r="M1365" i="8" s="1"/>
  <c r="K1406" i="7"/>
  <c r="M1364" i="8"/>
  <c r="I1365" i="8"/>
  <c r="J1365" i="8"/>
  <c r="G2033" i="7"/>
  <c r="G2033" i="4"/>
  <c r="G2035" i="8"/>
  <c r="G2036" i="1"/>
  <c r="K1339" i="1" l="1"/>
  <c r="L1371" i="4"/>
  <c r="J1371" i="4"/>
  <c r="M1371" i="4"/>
  <c r="I1371" i="4"/>
  <c r="K1372" i="4" s="1"/>
  <c r="I1339" i="1"/>
  <c r="J1339" i="1"/>
  <c r="L1339" i="1"/>
  <c r="M1339" i="1" s="1"/>
  <c r="M1338" i="1"/>
  <c r="K1366" i="8"/>
  <c r="J1406" i="7"/>
  <c r="I1406" i="7"/>
  <c r="K1407" i="7" s="1"/>
  <c r="L1406" i="7"/>
  <c r="G2037" i="1"/>
  <c r="G2034" i="4"/>
  <c r="G2036" i="8"/>
  <c r="G2034" i="7"/>
  <c r="I1372" i="4" l="1"/>
  <c r="J1372" i="4"/>
  <c r="L1372" i="4"/>
  <c r="M1372" i="4" s="1"/>
  <c r="K1340" i="1"/>
  <c r="I1407" i="7"/>
  <c r="J1407" i="7"/>
  <c r="L1407" i="7"/>
  <c r="M1406" i="7"/>
  <c r="I1366" i="8"/>
  <c r="J1366" i="8"/>
  <c r="L1366" i="8"/>
  <c r="M1366" i="8" s="1"/>
  <c r="G2035" i="4"/>
  <c r="G2035" i="7"/>
  <c r="G2038" i="1"/>
  <c r="G2037" i="8"/>
  <c r="K1373" i="4" l="1"/>
  <c r="J1340" i="1"/>
  <c r="I1340" i="1"/>
  <c r="K1341" i="1" s="1"/>
  <c r="I1341" i="1" s="1"/>
  <c r="L1340" i="1"/>
  <c r="M1340" i="1" s="1"/>
  <c r="K1367" i="8"/>
  <c r="M1407" i="7"/>
  <c r="K1408" i="7"/>
  <c r="G2039" i="1"/>
  <c r="G2036" i="7"/>
  <c r="G2036" i="4"/>
  <c r="G2038" i="8"/>
  <c r="I1373" i="4" l="1"/>
  <c r="J1373" i="4"/>
  <c r="L1373" i="4"/>
  <c r="M1373" i="4" s="1"/>
  <c r="L1341" i="1"/>
  <c r="M1341" i="1" s="1"/>
  <c r="J1341" i="1"/>
  <c r="K1342" i="1" s="1"/>
  <c r="I1408" i="7"/>
  <c r="J1408" i="7"/>
  <c r="L1408" i="7"/>
  <c r="I1367" i="8"/>
  <c r="J1367" i="8"/>
  <c r="L1367" i="8"/>
  <c r="M1367" i="8" s="1"/>
  <c r="G2037" i="4"/>
  <c r="G2037" i="7"/>
  <c r="G2039" i="8"/>
  <c r="G2040" i="1"/>
  <c r="K1374" i="4" l="1"/>
  <c r="K1368" i="8"/>
  <c r="M1408" i="7"/>
  <c r="K1409" i="7"/>
  <c r="J1342" i="1"/>
  <c r="I1342" i="1"/>
  <c r="K1343" i="1" s="1"/>
  <c r="L1342" i="1"/>
  <c r="G2040" i="8"/>
  <c r="G2041" i="1"/>
  <c r="G2038" i="7"/>
  <c r="G2038" i="4"/>
  <c r="J1374" i="4" l="1"/>
  <c r="I1374" i="4"/>
  <c r="K1375" i="4" s="1"/>
  <c r="L1374" i="4"/>
  <c r="J1409" i="7"/>
  <c r="I1409" i="7"/>
  <c r="K1410" i="7" s="1"/>
  <c r="L1409" i="7"/>
  <c r="M1342" i="1"/>
  <c r="L1343" i="1"/>
  <c r="M1343" i="1" s="1"/>
  <c r="I1343" i="1"/>
  <c r="J1343" i="1"/>
  <c r="J1368" i="8"/>
  <c r="I1368" i="8"/>
  <c r="K1369" i="8" s="1"/>
  <c r="L1368" i="8"/>
  <c r="M1368" i="8" s="1"/>
  <c r="G2042" i="1"/>
  <c r="G2041" i="8"/>
  <c r="G2039" i="7"/>
  <c r="G2039" i="4"/>
  <c r="I1375" i="4" l="1"/>
  <c r="J1375" i="4"/>
  <c r="L1375" i="4"/>
  <c r="M1375" i="4" s="1"/>
  <c r="M1374" i="4"/>
  <c r="L1410" i="7"/>
  <c r="M1410" i="7" s="1"/>
  <c r="K1344" i="1"/>
  <c r="I1344" i="1" s="1"/>
  <c r="J1410" i="7"/>
  <c r="I1410" i="7"/>
  <c r="K1411" i="7" s="1"/>
  <c r="M1409" i="7"/>
  <c r="L1369" i="8"/>
  <c r="M1369" i="8" s="1"/>
  <c r="I1369" i="8"/>
  <c r="J1369" i="8"/>
  <c r="G2042" i="8"/>
  <c r="G2040" i="4"/>
  <c r="G2040" i="7"/>
  <c r="G2043" i="1"/>
  <c r="L1344" i="1" l="1"/>
  <c r="J1344" i="1"/>
  <c r="K1376" i="4"/>
  <c r="K1370" i="8"/>
  <c r="L1370" i="8" s="1"/>
  <c r="J1411" i="7"/>
  <c r="I1411" i="7"/>
  <c r="K1412" i="7" s="1"/>
  <c r="L1411" i="7"/>
  <c r="M1344" i="1"/>
  <c r="K1345" i="1"/>
  <c r="G2041" i="4"/>
  <c r="G2041" i="7"/>
  <c r="G2044" i="1"/>
  <c r="G2043" i="8"/>
  <c r="J1376" i="4" l="1"/>
  <c r="I1376" i="4"/>
  <c r="K1377" i="4" s="1"/>
  <c r="J1377" i="4" s="1"/>
  <c r="L1376" i="4"/>
  <c r="M1376" i="4" s="1"/>
  <c r="M1411" i="7"/>
  <c r="L1412" i="7"/>
  <c r="M1412" i="7" s="1"/>
  <c r="J1412" i="7"/>
  <c r="I1412" i="7"/>
  <c r="I1345" i="1"/>
  <c r="J1345" i="1"/>
  <c r="L1345" i="1"/>
  <c r="I1370" i="8"/>
  <c r="J1370" i="8"/>
  <c r="M1370" i="8"/>
  <c r="G2045" i="1"/>
  <c r="G2042" i="7"/>
  <c r="G2042" i="4"/>
  <c r="G2044" i="8"/>
  <c r="L1377" i="4" l="1"/>
  <c r="I1377" i="4"/>
  <c r="K1371" i="8"/>
  <c r="K1413" i="7"/>
  <c r="J1413" i="7" s="1"/>
  <c r="K1378" i="4"/>
  <c r="I1378" i="4" s="1"/>
  <c r="I1413" i="7"/>
  <c r="M1377" i="4"/>
  <c r="M1345" i="1"/>
  <c r="K1346" i="1"/>
  <c r="J1371" i="8"/>
  <c r="I1371" i="8"/>
  <c r="K1372" i="8" s="1"/>
  <c r="L1371" i="8"/>
  <c r="M1371" i="8" s="1"/>
  <c r="G2043" i="4"/>
  <c r="G2045" i="8"/>
  <c r="G2043" i="7"/>
  <c r="G2046" i="1"/>
  <c r="L1413" i="7" l="1"/>
  <c r="L1378" i="4"/>
  <c r="J1378" i="4"/>
  <c r="K1379" i="4" s="1"/>
  <c r="M1413" i="7"/>
  <c r="K1414" i="7"/>
  <c r="M1378" i="4"/>
  <c r="I1346" i="1"/>
  <c r="J1346" i="1"/>
  <c r="L1346" i="1"/>
  <c r="J1372" i="8"/>
  <c r="G2046" i="8"/>
  <c r="G2044" i="4"/>
  <c r="G2047" i="1"/>
  <c r="G2044" i="7"/>
  <c r="J1379" i="4" l="1"/>
  <c r="I1379" i="4"/>
  <c r="L1379" i="4"/>
  <c r="M1379" i="4" s="1"/>
  <c r="K1380" i="4"/>
  <c r="J1380" i="4" s="1"/>
  <c r="L1372" i="8"/>
  <c r="M1372" i="8" s="1"/>
  <c r="I1372" i="8"/>
  <c r="I1414" i="7"/>
  <c r="J1414" i="7"/>
  <c r="L1414" i="7"/>
  <c r="M1346" i="1"/>
  <c r="K1347" i="1"/>
  <c r="G2045" i="4"/>
  <c r="G2045" i="7"/>
  <c r="G2048" i="1"/>
  <c r="G2047" i="8"/>
  <c r="I1380" i="4" l="1"/>
  <c r="L1380" i="4"/>
  <c r="K1373" i="8"/>
  <c r="J1373" i="8" s="1"/>
  <c r="M1414" i="7"/>
  <c r="K1415" i="7"/>
  <c r="M1380" i="4"/>
  <c r="K1381" i="4"/>
  <c r="I1347" i="1"/>
  <c r="J1347" i="1"/>
  <c r="L1347" i="1"/>
  <c r="G2046" i="4"/>
  <c r="G2049" i="1"/>
  <c r="G2046" i="7"/>
  <c r="G2048" i="8"/>
  <c r="L1381" i="4" l="1"/>
  <c r="L1373" i="8"/>
  <c r="M1373" i="8"/>
  <c r="I1373" i="8"/>
  <c r="K1374" i="8" s="1"/>
  <c r="J1415" i="7"/>
  <c r="I1415" i="7"/>
  <c r="L1415" i="7"/>
  <c r="M1415" i="7" s="1"/>
  <c r="M1381" i="4"/>
  <c r="I1381" i="4"/>
  <c r="J1381" i="4"/>
  <c r="M1347" i="1"/>
  <c r="K1348" i="1"/>
  <c r="G2049" i="8"/>
  <c r="G2047" i="7"/>
  <c r="G2047" i="4"/>
  <c r="G2050" i="1"/>
  <c r="K1382" i="4" l="1"/>
  <c r="L1382" i="4" s="1"/>
  <c r="J1374" i="8"/>
  <c r="I1374" i="8"/>
  <c r="K1375" i="8" s="1"/>
  <c r="I1375" i="8" s="1"/>
  <c r="L1374" i="8"/>
  <c r="M1374" i="8" s="1"/>
  <c r="K1416" i="7"/>
  <c r="M1382" i="4"/>
  <c r="J1382" i="4"/>
  <c r="I1382" i="4"/>
  <c r="K1383" i="4" s="1"/>
  <c r="I1348" i="1"/>
  <c r="J1348" i="1"/>
  <c r="L1348" i="1"/>
  <c r="G2050" i="8"/>
  <c r="G2048" i="7"/>
  <c r="G2048" i="4"/>
  <c r="G2051" i="1"/>
  <c r="J1375" i="8" l="1"/>
  <c r="K1376" i="8" s="1"/>
  <c r="L1375" i="8"/>
  <c r="J1416" i="7"/>
  <c r="I1416" i="7"/>
  <c r="K1417" i="7" s="1"/>
  <c r="L1416" i="7"/>
  <c r="J1383" i="4"/>
  <c r="I1383" i="4"/>
  <c r="L1383" i="4"/>
  <c r="M1348" i="1"/>
  <c r="K1349" i="1"/>
  <c r="M1375" i="8"/>
  <c r="G2049" i="7"/>
  <c r="G2052" i="1"/>
  <c r="G2049" i="4"/>
  <c r="G2051" i="8"/>
  <c r="K1384" i="4" l="1"/>
  <c r="I1376" i="8"/>
  <c r="L1376" i="8"/>
  <c r="M1376" i="8" s="1"/>
  <c r="J1376" i="8"/>
  <c r="L1384" i="4"/>
  <c r="L1417" i="7"/>
  <c r="M1417" i="7" s="1"/>
  <c r="J1417" i="7"/>
  <c r="I1417" i="7"/>
  <c r="M1416" i="7"/>
  <c r="J1384" i="4"/>
  <c r="I1384" i="4"/>
  <c r="K1385" i="4" s="1"/>
  <c r="L1385" i="4" s="1"/>
  <c r="M1384" i="4"/>
  <c r="M1383" i="4"/>
  <c r="J1349" i="1"/>
  <c r="I1349" i="1"/>
  <c r="K1350" i="1" s="1"/>
  <c r="L1349" i="1"/>
  <c r="G2053" i="1"/>
  <c r="G2050" i="4"/>
  <c r="G2052" i="8"/>
  <c r="G2050" i="7"/>
  <c r="K1418" i="7" l="1"/>
  <c r="K1377" i="8"/>
  <c r="J1377" i="8" s="1"/>
  <c r="I1418" i="7"/>
  <c r="J1418" i="7"/>
  <c r="L1418" i="7"/>
  <c r="J1385" i="4"/>
  <c r="I1385" i="4"/>
  <c r="M1385" i="4"/>
  <c r="J1350" i="1"/>
  <c r="I1350" i="1"/>
  <c r="K1351" i="1" s="1"/>
  <c r="L1350" i="1"/>
  <c r="M1349" i="1"/>
  <c r="G2053" i="8"/>
  <c r="G2051" i="7"/>
  <c r="G2054" i="1"/>
  <c r="G2051" i="4"/>
  <c r="K1419" i="7" l="1"/>
  <c r="L1377" i="8"/>
  <c r="M1377" i="8" s="1"/>
  <c r="I1377" i="8"/>
  <c r="K1378" i="8" s="1"/>
  <c r="K1386" i="4"/>
  <c r="J1386" i="4" s="1"/>
  <c r="J1419" i="7"/>
  <c r="I1419" i="7"/>
  <c r="K1420" i="7" s="1"/>
  <c r="L1419" i="7"/>
  <c r="M1418" i="7"/>
  <c r="I1351" i="1"/>
  <c r="J1351" i="1"/>
  <c r="M1350" i="1"/>
  <c r="L1351" i="1"/>
  <c r="G2054" i="8"/>
  <c r="G2052" i="4"/>
  <c r="G2055" i="1"/>
  <c r="G2052" i="7"/>
  <c r="L1386" i="4" l="1"/>
  <c r="I1386" i="4"/>
  <c r="L1378" i="8"/>
  <c r="M1378" i="8" s="1"/>
  <c r="J1378" i="8"/>
  <c r="I1378" i="8"/>
  <c r="K1379" i="8" s="1"/>
  <c r="K1387" i="4"/>
  <c r="L1387" i="4" s="1"/>
  <c r="I1420" i="7"/>
  <c r="J1420" i="7"/>
  <c r="L1420" i="7"/>
  <c r="M1419" i="7"/>
  <c r="M1386" i="4"/>
  <c r="M1351" i="1"/>
  <c r="K1352" i="1"/>
  <c r="G2055" i="8"/>
  <c r="G2053" i="7"/>
  <c r="G2053" i="4"/>
  <c r="G2056" i="1"/>
  <c r="J1387" i="4" l="1"/>
  <c r="I1387" i="4"/>
  <c r="K1388" i="4" s="1"/>
  <c r="M1387" i="4"/>
  <c r="M1420" i="7"/>
  <c r="K1421" i="7"/>
  <c r="J1352" i="1"/>
  <c r="I1352" i="1"/>
  <c r="L1352" i="1"/>
  <c r="J1379" i="8"/>
  <c r="I1379" i="8"/>
  <c r="K1380" i="8" s="1"/>
  <c r="L1379" i="8"/>
  <c r="G2056" i="8"/>
  <c r="G2054" i="4"/>
  <c r="G2054" i="7"/>
  <c r="G2057" i="1"/>
  <c r="I1388" i="4" l="1"/>
  <c r="L1388" i="4"/>
  <c r="M1388" i="4" s="1"/>
  <c r="J1388" i="4"/>
  <c r="K1353" i="1"/>
  <c r="L1353" i="1" s="1"/>
  <c r="I1421" i="7"/>
  <c r="J1421" i="7"/>
  <c r="L1421" i="7"/>
  <c r="M1352" i="1"/>
  <c r="J1380" i="8"/>
  <c r="I1380" i="8"/>
  <c r="K1381" i="8" s="1"/>
  <c r="L1380" i="8"/>
  <c r="M1379" i="8"/>
  <c r="G2057" i="8"/>
  <c r="G2058" i="1"/>
  <c r="G2055" i="4"/>
  <c r="G2055" i="7"/>
  <c r="K1389" i="4" l="1"/>
  <c r="L1389" i="4" s="1"/>
  <c r="M1389" i="4" s="1"/>
  <c r="J1353" i="1"/>
  <c r="I1353" i="1"/>
  <c r="K1354" i="1" s="1"/>
  <c r="J1354" i="1" s="1"/>
  <c r="I1389" i="4"/>
  <c r="J1389" i="4"/>
  <c r="M1421" i="7"/>
  <c r="K1422" i="7"/>
  <c r="L1422" i="7" s="1"/>
  <c r="M1353" i="1"/>
  <c r="L1381" i="8"/>
  <c r="M1381" i="8" s="1"/>
  <c r="I1381" i="8"/>
  <c r="J1381" i="8"/>
  <c r="M1380" i="8"/>
  <c r="G2059" i="1"/>
  <c r="G2056" i="7"/>
  <c r="G2056" i="4"/>
  <c r="G2058" i="8"/>
  <c r="K1382" i="8" l="1"/>
  <c r="L1354" i="1"/>
  <c r="M1354" i="1" s="1"/>
  <c r="I1354" i="1"/>
  <c r="K1355" i="1" s="1"/>
  <c r="J1355" i="1" s="1"/>
  <c r="K1390" i="4"/>
  <c r="I1422" i="7"/>
  <c r="J1422" i="7"/>
  <c r="M1422" i="7"/>
  <c r="G2060" i="1"/>
  <c r="G2057" i="4"/>
  <c r="G2059" i="8"/>
  <c r="G2057" i="7"/>
  <c r="I1390" i="4" l="1"/>
  <c r="L1390" i="4"/>
  <c r="J1390" i="4"/>
  <c r="K1423" i="7"/>
  <c r="L1423" i="7" s="1"/>
  <c r="I1355" i="1"/>
  <c r="K1356" i="1" s="1"/>
  <c r="L1355" i="1"/>
  <c r="J1382" i="8"/>
  <c r="I1382" i="8"/>
  <c r="K1383" i="8" s="1"/>
  <c r="L1382" i="8"/>
  <c r="G2060" i="8"/>
  <c r="G2058" i="7"/>
  <c r="G2058" i="4"/>
  <c r="G2061" i="1"/>
  <c r="I1423" i="7" l="1"/>
  <c r="J1423" i="7"/>
  <c r="K1424" i="7" s="1"/>
  <c r="M1390" i="4"/>
  <c r="K1391" i="4"/>
  <c r="M1423" i="7"/>
  <c r="L1356" i="1"/>
  <c r="M1356" i="1" s="1"/>
  <c r="I1356" i="1"/>
  <c r="J1356" i="1"/>
  <c r="M1355" i="1"/>
  <c r="L1383" i="8"/>
  <c r="M1383" i="8" s="1"/>
  <c r="I1383" i="8"/>
  <c r="J1383" i="8"/>
  <c r="M1382" i="8"/>
  <c r="G2059" i="7"/>
  <c r="G2061" i="8"/>
  <c r="G2059" i="4"/>
  <c r="G2062" i="1"/>
  <c r="I1424" i="7" l="1"/>
  <c r="J1424" i="7"/>
  <c r="L1424" i="7"/>
  <c r="M1424" i="7" s="1"/>
  <c r="J1391" i="4"/>
  <c r="I1391" i="4"/>
  <c r="K1392" i="4" s="1"/>
  <c r="L1391" i="4"/>
  <c r="K1384" i="8"/>
  <c r="K1357" i="1"/>
  <c r="I1357" i="1" s="1"/>
  <c r="K1425" i="7"/>
  <c r="G2062" i="8"/>
  <c r="G2060" i="7"/>
  <c r="G2060" i="4"/>
  <c r="G2063" i="1"/>
  <c r="L1357" i="1" l="1"/>
  <c r="J1357" i="1"/>
  <c r="L1392" i="4"/>
  <c r="I1392" i="4"/>
  <c r="J1392" i="4"/>
  <c r="M1392" i="4"/>
  <c r="M1391" i="4"/>
  <c r="I1425" i="7"/>
  <c r="J1425" i="7"/>
  <c r="L1425" i="7"/>
  <c r="M1357" i="1"/>
  <c r="K1358" i="1"/>
  <c r="I1384" i="8"/>
  <c r="J1384" i="8"/>
  <c r="L1384" i="8"/>
  <c r="G2061" i="7"/>
  <c r="G2063" i="8"/>
  <c r="G2064" i="1"/>
  <c r="G2061" i="4"/>
  <c r="K1393" i="4" l="1"/>
  <c r="I1393" i="4"/>
  <c r="J1393" i="4"/>
  <c r="L1393" i="4"/>
  <c r="K1385" i="8"/>
  <c r="J1385" i="8" s="1"/>
  <c r="M1425" i="7"/>
  <c r="K1426" i="7"/>
  <c r="J1358" i="1"/>
  <c r="I1358" i="1"/>
  <c r="K1359" i="1" s="1"/>
  <c r="L1358" i="1"/>
  <c r="M1384" i="8"/>
  <c r="G2065" i="1"/>
  <c r="G2062" i="7"/>
  <c r="G2064" i="8"/>
  <c r="G2062" i="4"/>
  <c r="L1385" i="8" l="1"/>
  <c r="M1385" i="8" s="1"/>
  <c r="I1385" i="8"/>
  <c r="K1386" i="8" s="1"/>
  <c r="M1393" i="4"/>
  <c r="K1394" i="4"/>
  <c r="I1426" i="7"/>
  <c r="J1426" i="7"/>
  <c r="L1426" i="7"/>
  <c r="L1359" i="1"/>
  <c r="M1359" i="1" s="1"/>
  <c r="M1358" i="1"/>
  <c r="J1359" i="1"/>
  <c r="I1359" i="1"/>
  <c r="G2063" i="7"/>
  <c r="G2065" i="8"/>
  <c r="G2066" i="1"/>
  <c r="G2063" i="4"/>
  <c r="J1394" i="4" l="1"/>
  <c r="I1394" i="4"/>
  <c r="K1395" i="4" s="1"/>
  <c r="L1394" i="4"/>
  <c r="M1426" i="7"/>
  <c r="K1427" i="7"/>
  <c r="L1427" i="7" s="1"/>
  <c r="K1360" i="1"/>
  <c r="J1386" i="8"/>
  <c r="I1386" i="8"/>
  <c r="K1387" i="8" s="1"/>
  <c r="L1386" i="8"/>
  <c r="M1386" i="8" s="1"/>
  <c r="G2064" i="4"/>
  <c r="G2066" i="8"/>
  <c r="G2064" i="7"/>
  <c r="G2067" i="1"/>
  <c r="I1395" i="4" l="1"/>
  <c r="J1395" i="4"/>
  <c r="L1395" i="4"/>
  <c r="M1394" i="4"/>
  <c r="M1427" i="7"/>
  <c r="J1427" i="7"/>
  <c r="I1427" i="7"/>
  <c r="J1360" i="1"/>
  <c r="I1360" i="1"/>
  <c r="K1361" i="1" s="1"/>
  <c r="L1360" i="1"/>
  <c r="I1387" i="8"/>
  <c r="J1387" i="8"/>
  <c r="G2065" i="7"/>
  <c r="G2067" i="8"/>
  <c r="G2065" i="4"/>
  <c r="G2068" i="1"/>
  <c r="K1428" i="7" l="1"/>
  <c r="J1428" i="7" s="1"/>
  <c r="M1395" i="4"/>
  <c r="K1396" i="4"/>
  <c r="L1396" i="4" s="1"/>
  <c r="L1361" i="1"/>
  <c r="K1388" i="8"/>
  <c r="J1388" i="8" s="1"/>
  <c r="L1387" i="8"/>
  <c r="M1387" i="8" s="1"/>
  <c r="I1428" i="7"/>
  <c r="L1428" i="7"/>
  <c r="I1361" i="1"/>
  <c r="J1361" i="1"/>
  <c r="M1361" i="1"/>
  <c r="M1360" i="1"/>
  <c r="G2068" i="8"/>
  <c r="G2069" i="1"/>
  <c r="G2066" i="4"/>
  <c r="G2066" i="7"/>
  <c r="M1396" i="4" l="1"/>
  <c r="I1396" i="4"/>
  <c r="J1396" i="4"/>
  <c r="I1388" i="8"/>
  <c r="L1388" i="8"/>
  <c r="M1388" i="8" s="1"/>
  <c r="K1389" i="8"/>
  <c r="I1389" i="8" s="1"/>
  <c r="M1428" i="7"/>
  <c r="K1429" i="7"/>
  <c r="K1362" i="1"/>
  <c r="G2069" i="8"/>
  <c r="G2067" i="7"/>
  <c r="G2067" i="4"/>
  <c r="G2070" i="1"/>
  <c r="L1389" i="8" l="1"/>
  <c r="M1389" i="8"/>
  <c r="J1389" i="8"/>
  <c r="K1397" i="4"/>
  <c r="K1390" i="8"/>
  <c r="J1429" i="7"/>
  <c r="I1429" i="7"/>
  <c r="L1429" i="7"/>
  <c r="J1362" i="1"/>
  <c r="I1362" i="1"/>
  <c r="L1362" i="1"/>
  <c r="G2071" i="1"/>
  <c r="G2070" i="8"/>
  <c r="G2068" i="4"/>
  <c r="G2068" i="7"/>
  <c r="K1430" i="7" l="1"/>
  <c r="K1363" i="1"/>
  <c r="J1363" i="1" s="1"/>
  <c r="I1397" i="4"/>
  <c r="J1397" i="4"/>
  <c r="L1397" i="4"/>
  <c r="M1429" i="7"/>
  <c r="L1430" i="7"/>
  <c r="M1430" i="7" s="1"/>
  <c r="I1430" i="7"/>
  <c r="J1430" i="7"/>
  <c r="M1362" i="1"/>
  <c r="L1363" i="1"/>
  <c r="M1363" i="1" s="1"/>
  <c r="I1363" i="1"/>
  <c r="I1390" i="8"/>
  <c r="J1390" i="8"/>
  <c r="L1390" i="8"/>
  <c r="G2069" i="4"/>
  <c r="G2071" i="8"/>
  <c r="G2069" i="7"/>
  <c r="G2072" i="1"/>
  <c r="K1431" i="7" l="1"/>
  <c r="M1397" i="4"/>
  <c r="K1398" i="4"/>
  <c r="K1391" i="8"/>
  <c r="L1391" i="8" s="1"/>
  <c r="J1431" i="7"/>
  <c r="I1431" i="7"/>
  <c r="K1432" i="7" s="1"/>
  <c r="L1431" i="7"/>
  <c r="K1364" i="1"/>
  <c r="L1364" i="1" s="1"/>
  <c r="M1390" i="8"/>
  <c r="G2072" i="8"/>
  <c r="G2070" i="7"/>
  <c r="G2070" i="4"/>
  <c r="G2073" i="1"/>
  <c r="I1398" i="4" l="1"/>
  <c r="J1398" i="4"/>
  <c r="L1398" i="4"/>
  <c r="M1431" i="7"/>
  <c r="L1432" i="7"/>
  <c r="M1432" i="7" s="1"/>
  <c r="J1432" i="7"/>
  <c r="I1432" i="7"/>
  <c r="M1364" i="1"/>
  <c r="J1364" i="1"/>
  <c r="I1364" i="1"/>
  <c r="K1365" i="1" s="1"/>
  <c r="J1391" i="8"/>
  <c r="I1391" i="8"/>
  <c r="M1391" i="8"/>
  <c r="G2073" i="8"/>
  <c r="G2071" i="4"/>
  <c r="G2074" i="1"/>
  <c r="G2071" i="7"/>
  <c r="K1433" i="7" l="1"/>
  <c r="M1398" i="4"/>
  <c r="K1399" i="4"/>
  <c r="K1392" i="8"/>
  <c r="L1392" i="8" s="1"/>
  <c r="J1433" i="7"/>
  <c r="I1433" i="7"/>
  <c r="K1434" i="7" s="1"/>
  <c r="L1433" i="7"/>
  <c r="I1365" i="1"/>
  <c r="J1365" i="1"/>
  <c r="L1365" i="1"/>
  <c r="G2074" i="8"/>
  <c r="G2072" i="7"/>
  <c r="G2075" i="1"/>
  <c r="G2072" i="4"/>
  <c r="J1392" i="8" l="1"/>
  <c r="I1392" i="8"/>
  <c r="K1393" i="8" s="1"/>
  <c r="J1393" i="8" s="1"/>
  <c r="I1399" i="4"/>
  <c r="J1399" i="4"/>
  <c r="L1399" i="4"/>
  <c r="I1434" i="7"/>
  <c r="J1434" i="7"/>
  <c r="L1434" i="7"/>
  <c r="M1433" i="7"/>
  <c r="M1365" i="1"/>
  <c r="K1366" i="1"/>
  <c r="M1392" i="8"/>
  <c r="G2073" i="7"/>
  <c r="G2073" i="4"/>
  <c r="G2075" i="8"/>
  <c r="G2076" i="1"/>
  <c r="L1393" i="8" l="1"/>
  <c r="M1393" i="8" s="1"/>
  <c r="I1393" i="8"/>
  <c r="K1394" i="8" s="1"/>
  <c r="L1394" i="8" s="1"/>
  <c r="M1399" i="4"/>
  <c r="K1400" i="4"/>
  <c r="M1434" i="7"/>
  <c r="K1435" i="7"/>
  <c r="J1366" i="1"/>
  <c r="I1366" i="1"/>
  <c r="L1366" i="1"/>
  <c r="G2076" i="8"/>
  <c r="G2077" i="1"/>
  <c r="G2074" i="4"/>
  <c r="G2074" i="7"/>
  <c r="K1367" i="1" l="1"/>
  <c r="I1400" i="4"/>
  <c r="J1400" i="4"/>
  <c r="L1400" i="4"/>
  <c r="M1400" i="4" s="1"/>
  <c r="L1367" i="1"/>
  <c r="M1367" i="1" s="1"/>
  <c r="J1394" i="8"/>
  <c r="I1394" i="8"/>
  <c r="M1394" i="8"/>
  <c r="J1435" i="7"/>
  <c r="I1435" i="7"/>
  <c r="K1436" i="7" s="1"/>
  <c r="L1435" i="7"/>
  <c r="M1366" i="1"/>
  <c r="I1367" i="1"/>
  <c r="J1367" i="1"/>
  <c r="G2078" i="1"/>
  <c r="G2075" i="7"/>
  <c r="G2075" i="4"/>
  <c r="G2077" i="8"/>
  <c r="K1395" i="8" l="1"/>
  <c r="K1401" i="4"/>
  <c r="I1395" i="8"/>
  <c r="J1395" i="8"/>
  <c r="L1395" i="8"/>
  <c r="M1395" i="8" s="1"/>
  <c r="L1436" i="7"/>
  <c r="M1436" i="7" s="1"/>
  <c r="M1435" i="7"/>
  <c r="I1436" i="7"/>
  <c r="J1436" i="7"/>
  <c r="K1368" i="1"/>
  <c r="G2078" i="8"/>
  <c r="G2079" i="1"/>
  <c r="G2076" i="4"/>
  <c r="G2076" i="7"/>
  <c r="I1401" i="4" l="1"/>
  <c r="J1401" i="4"/>
  <c r="L1401" i="4"/>
  <c r="K1396" i="8"/>
  <c r="J1396" i="8" s="1"/>
  <c r="K1437" i="7"/>
  <c r="L1437" i="7" s="1"/>
  <c r="M1437" i="7" s="1"/>
  <c r="I1368" i="1"/>
  <c r="J1368" i="1"/>
  <c r="L1368" i="1"/>
  <c r="G2077" i="4"/>
  <c r="G2080" i="1"/>
  <c r="G2077" i="7"/>
  <c r="G2079" i="8"/>
  <c r="L1396" i="8" l="1"/>
  <c r="I1396" i="8"/>
  <c r="K1397" i="8" s="1"/>
  <c r="I1397" i="8" s="1"/>
  <c r="K1402" i="4"/>
  <c r="L1402" i="4" s="1"/>
  <c r="M1402" i="4" s="1"/>
  <c r="M1401" i="4"/>
  <c r="I1402" i="4"/>
  <c r="J1437" i="7"/>
  <c r="I1437" i="7"/>
  <c r="M1368" i="1"/>
  <c r="K1369" i="1"/>
  <c r="M1396" i="8"/>
  <c r="G2078" i="7"/>
  <c r="G2078" i="4"/>
  <c r="G2081" i="1"/>
  <c r="G2080" i="8"/>
  <c r="J1402" i="4" l="1"/>
  <c r="K1403" i="4" s="1"/>
  <c r="J1397" i="8"/>
  <c r="L1397" i="8"/>
  <c r="M1397" i="8" s="1"/>
  <c r="K1398" i="8"/>
  <c r="L1398" i="8" s="1"/>
  <c r="K1438" i="7"/>
  <c r="I1369" i="1"/>
  <c r="J1369" i="1"/>
  <c r="L1369" i="1"/>
  <c r="G2082" i="1"/>
  <c r="G2081" i="8"/>
  <c r="G2079" i="7"/>
  <c r="G2079" i="4"/>
  <c r="L1403" i="4" l="1"/>
  <c r="J1403" i="4"/>
  <c r="I1403" i="4"/>
  <c r="K1404" i="4" s="1"/>
  <c r="J1404" i="4" s="1"/>
  <c r="J1398" i="8"/>
  <c r="I1398" i="8"/>
  <c r="K1399" i="8" s="1"/>
  <c r="M1403" i="4"/>
  <c r="M1398" i="8"/>
  <c r="J1438" i="7"/>
  <c r="I1438" i="7"/>
  <c r="K1439" i="7" s="1"/>
  <c r="L1438" i="7"/>
  <c r="M1369" i="1"/>
  <c r="K1370" i="1"/>
  <c r="G2080" i="4"/>
  <c r="G2082" i="8"/>
  <c r="G2083" i="1"/>
  <c r="G2080" i="7"/>
  <c r="I1404" i="4" l="1"/>
  <c r="L1404" i="4"/>
  <c r="M1404" i="4" s="1"/>
  <c r="L1439" i="7"/>
  <c r="M1439" i="7" s="1"/>
  <c r="K1405" i="4"/>
  <c r="M1438" i="7"/>
  <c r="I1439" i="7"/>
  <c r="J1439" i="7"/>
  <c r="I1370" i="1"/>
  <c r="J1370" i="1"/>
  <c r="L1370" i="1"/>
  <c r="J1399" i="8"/>
  <c r="I1399" i="8"/>
  <c r="L1399" i="8"/>
  <c r="G2083" i="8"/>
  <c r="G2081" i="4"/>
  <c r="G2081" i="7"/>
  <c r="G2084" i="1"/>
  <c r="J1405" i="4" l="1"/>
  <c r="I1405" i="4"/>
  <c r="K1406" i="4" s="1"/>
  <c r="L1405" i="4"/>
  <c r="K1400" i="8"/>
  <c r="L1400" i="8" s="1"/>
  <c r="M1400" i="8" s="1"/>
  <c r="K1440" i="7"/>
  <c r="M1370" i="1"/>
  <c r="K1371" i="1"/>
  <c r="M1399" i="8"/>
  <c r="G2085" i="1"/>
  <c r="G2082" i="7"/>
  <c r="G2082" i="4"/>
  <c r="G2084" i="8"/>
  <c r="L1406" i="4" l="1"/>
  <c r="J1400" i="8"/>
  <c r="I1400" i="8"/>
  <c r="K1401" i="8" s="1"/>
  <c r="M1406" i="4"/>
  <c r="M1405" i="4"/>
  <c r="J1406" i="4"/>
  <c r="I1406" i="4"/>
  <c r="I1440" i="7"/>
  <c r="J1440" i="7"/>
  <c r="L1440" i="7"/>
  <c r="I1371" i="1"/>
  <c r="J1371" i="1"/>
  <c r="L1371" i="1"/>
  <c r="M1371" i="1" s="1"/>
  <c r="G2083" i="7"/>
  <c r="G2086" i="1"/>
  <c r="G2085" i="8"/>
  <c r="G2083" i="4"/>
  <c r="K1407" i="4" l="1"/>
  <c r="I1407" i="4"/>
  <c r="J1407" i="4"/>
  <c r="L1407" i="4"/>
  <c r="M1440" i="7"/>
  <c r="K1441" i="7"/>
  <c r="K1372" i="1"/>
  <c r="J1401" i="8"/>
  <c r="I1401" i="8"/>
  <c r="K1402" i="8" s="1"/>
  <c r="L1401" i="8"/>
  <c r="G2086" i="8"/>
  <c r="G2084" i="4"/>
  <c r="G2084" i="7"/>
  <c r="G2087" i="1"/>
  <c r="M1407" i="4" l="1"/>
  <c r="K1408" i="4"/>
  <c r="I1441" i="7"/>
  <c r="J1441" i="7"/>
  <c r="L1441" i="7"/>
  <c r="I1372" i="1"/>
  <c r="J1372" i="1"/>
  <c r="L1372" i="1"/>
  <c r="I1402" i="8"/>
  <c r="J1402" i="8"/>
  <c r="L1402" i="8"/>
  <c r="M1401" i="8"/>
  <c r="G2088" i="1"/>
  <c r="G2085" i="7"/>
  <c r="G2087" i="8"/>
  <c r="G2085" i="4"/>
  <c r="I1408" i="4" l="1"/>
  <c r="J1408" i="4"/>
  <c r="L1408" i="4"/>
  <c r="K1403" i="8"/>
  <c r="K1442" i="7"/>
  <c r="M1441" i="7"/>
  <c r="K1373" i="1"/>
  <c r="M1372" i="1"/>
  <c r="M1402" i="8"/>
  <c r="G2088" i="8"/>
  <c r="G2086" i="7"/>
  <c r="G2086" i="4"/>
  <c r="G2089" i="1"/>
  <c r="M1408" i="4" l="1"/>
  <c r="K1409" i="4"/>
  <c r="I1442" i="7"/>
  <c r="J1442" i="7"/>
  <c r="L1442" i="7"/>
  <c r="J1373" i="1"/>
  <c r="I1373" i="1"/>
  <c r="L1373" i="1"/>
  <c r="J1403" i="8"/>
  <c r="I1403" i="8"/>
  <c r="L1403" i="8"/>
  <c r="G2090" i="1"/>
  <c r="G2087" i="4"/>
  <c r="G2087" i="7"/>
  <c r="G2089" i="8"/>
  <c r="K1374" i="1" l="1"/>
  <c r="J1409" i="4"/>
  <c r="I1409" i="4"/>
  <c r="K1410" i="4" s="1"/>
  <c r="L1409" i="4"/>
  <c r="M1409" i="4" s="1"/>
  <c r="K1404" i="8"/>
  <c r="L1404" i="8" s="1"/>
  <c r="M1404" i="8" s="1"/>
  <c r="L1374" i="1"/>
  <c r="M1374" i="1" s="1"/>
  <c r="M1442" i="7"/>
  <c r="K1443" i="7"/>
  <c r="M1373" i="1"/>
  <c r="J1374" i="1"/>
  <c r="I1374" i="1"/>
  <c r="M1403" i="8"/>
  <c r="G2090" i="8"/>
  <c r="G2088" i="7"/>
  <c r="G2088" i="4"/>
  <c r="G2091" i="1"/>
  <c r="I1404" i="8" l="1"/>
  <c r="J1404" i="8"/>
  <c r="K1405" i="8" s="1"/>
  <c r="L1410" i="4"/>
  <c r="I1410" i="4"/>
  <c r="J1410" i="4"/>
  <c r="K1375" i="1"/>
  <c r="I1375" i="1" s="1"/>
  <c r="I1443" i="7"/>
  <c r="J1443" i="7"/>
  <c r="L1443" i="7"/>
  <c r="G2092" i="1"/>
  <c r="G2089" i="7"/>
  <c r="G2091" i="8"/>
  <c r="G2089" i="4"/>
  <c r="L1405" i="8" l="1"/>
  <c r="J1405" i="8"/>
  <c r="L1375" i="1"/>
  <c r="J1375" i="1"/>
  <c r="K1376" i="1" s="1"/>
  <c r="K1411" i="4"/>
  <c r="L1411" i="4" s="1"/>
  <c r="M1410" i="4"/>
  <c r="M1405" i="8"/>
  <c r="I1405" i="8"/>
  <c r="K1406" i="8" s="1"/>
  <c r="L1406" i="8" s="1"/>
  <c r="M1443" i="7"/>
  <c r="K1444" i="7"/>
  <c r="M1375" i="1"/>
  <c r="G2093" i="1"/>
  <c r="G2090" i="7"/>
  <c r="G2090" i="4"/>
  <c r="G2092" i="8"/>
  <c r="J1411" i="4" l="1"/>
  <c r="M1411" i="4"/>
  <c r="I1411" i="4"/>
  <c r="K1412" i="4" s="1"/>
  <c r="J1406" i="8"/>
  <c r="I1406" i="8"/>
  <c r="K1407" i="8" s="1"/>
  <c r="J1444" i="7"/>
  <c r="I1444" i="7"/>
  <c r="L1444" i="7"/>
  <c r="I1376" i="1"/>
  <c r="J1376" i="1"/>
  <c r="L1376" i="1"/>
  <c r="M1406" i="8"/>
  <c r="G2091" i="4"/>
  <c r="G2093" i="8"/>
  <c r="G2091" i="7"/>
  <c r="G2094" i="1"/>
  <c r="K1445" i="7" l="1"/>
  <c r="J1412" i="4"/>
  <c r="I1412" i="4"/>
  <c r="K1413" i="4" s="1"/>
  <c r="L1412" i="4"/>
  <c r="I1445" i="7"/>
  <c r="J1445" i="7"/>
  <c r="L1445" i="7"/>
  <c r="M1444" i="7"/>
  <c r="M1376" i="1"/>
  <c r="K1377" i="1"/>
  <c r="J1407" i="8"/>
  <c r="I1407" i="8"/>
  <c r="K1408" i="8" s="1"/>
  <c r="L1407" i="8"/>
  <c r="G2094" i="8"/>
  <c r="G2092" i="4"/>
  <c r="G2092" i="7"/>
  <c r="G2095" i="1"/>
  <c r="L1413" i="4" l="1"/>
  <c r="M1412" i="4"/>
  <c r="I1413" i="4"/>
  <c r="J1413" i="4"/>
  <c r="M1413" i="4"/>
  <c r="M1445" i="7"/>
  <c r="K1446" i="7"/>
  <c r="J1377" i="1"/>
  <c r="I1377" i="1"/>
  <c r="K1378" i="1" s="1"/>
  <c r="L1377" i="1"/>
  <c r="L1408" i="8"/>
  <c r="M1408" i="8" s="1"/>
  <c r="M1407" i="8"/>
  <c r="I1408" i="8"/>
  <c r="J1408" i="8"/>
  <c r="G2093" i="4"/>
  <c r="G2093" i="7"/>
  <c r="G2096" i="1"/>
  <c r="G2095" i="8"/>
  <c r="K1414" i="4" l="1"/>
  <c r="K1409" i="8"/>
  <c r="J1409" i="8" s="1"/>
  <c r="I1446" i="7"/>
  <c r="J1446" i="7"/>
  <c r="L1446" i="7"/>
  <c r="J1378" i="1"/>
  <c r="I1378" i="1"/>
  <c r="M1377" i="1"/>
  <c r="L1378" i="1"/>
  <c r="I1409" i="8"/>
  <c r="L1409" i="8"/>
  <c r="M1409" i="8" s="1"/>
  <c r="G2097" i="1"/>
  <c r="G2094" i="4"/>
  <c r="G2094" i="7"/>
  <c r="G2096" i="8"/>
  <c r="K1379" i="1" l="1"/>
  <c r="L1379" i="1" s="1"/>
  <c r="M1379" i="1" s="1"/>
  <c r="I1414" i="4"/>
  <c r="J1414" i="4"/>
  <c r="L1414" i="4"/>
  <c r="K1410" i="8"/>
  <c r="L1410" i="8" s="1"/>
  <c r="M1410" i="8" s="1"/>
  <c r="K1447" i="7"/>
  <c r="M1446" i="7"/>
  <c r="M1378" i="1"/>
  <c r="I1379" i="1"/>
  <c r="G2095" i="4"/>
  <c r="G2098" i="1"/>
  <c r="G2097" i="8"/>
  <c r="G2095" i="7"/>
  <c r="I1410" i="8" l="1"/>
  <c r="J1410" i="8"/>
  <c r="J1379" i="1"/>
  <c r="K1380" i="1" s="1"/>
  <c r="L1380" i="1" s="1"/>
  <c r="M1414" i="4"/>
  <c r="K1415" i="4"/>
  <c r="K1411" i="8"/>
  <c r="J1447" i="7"/>
  <c r="I1447" i="7"/>
  <c r="L1447" i="7"/>
  <c r="G2098" i="8"/>
  <c r="G2096" i="7"/>
  <c r="G2099" i="1"/>
  <c r="G2096" i="4"/>
  <c r="K1448" i="7" l="1"/>
  <c r="J1380" i="1"/>
  <c r="I1380" i="1"/>
  <c r="K1381" i="1" s="1"/>
  <c r="I1415" i="4"/>
  <c r="J1415" i="4"/>
  <c r="L1415" i="4"/>
  <c r="L1448" i="7"/>
  <c r="M1447" i="7"/>
  <c r="J1448" i="7"/>
  <c r="I1448" i="7"/>
  <c r="K1449" i="7" s="1"/>
  <c r="M1448" i="7"/>
  <c r="M1380" i="1"/>
  <c r="L1411" i="8"/>
  <c r="J1411" i="8"/>
  <c r="I1411" i="8"/>
  <c r="K1412" i="8" s="1"/>
  <c r="G2097" i="4"/>
  <c r="G2100" i="1"/>
  <c r="G2097" i="7"/>
  <c r="G2099" i="8"/>
  <c r="M1415" i="4" l="1"/>
  <c r="K1416" i="4"/>
  <c r="J1449" i="7"/>
  <c r="I1449" i="7"/>
  <c r="K1450" i="7" s="1"/>
  <c r="L1449" i="7"/>
  <c r="I1381" i="1"/>
  <c r="J1381" i="1"/>
  <c r="L1381" i="1"/>
  <c r="M1381" i="1" s="1"/>
  <c r="I1412" i="8"/>
  <c r="J1412" i="8"/>
  <c r="M1411" i="8"/>
  <c r="L1412" i="8"/>
  <c r="G2098" i="7"/>
  <c r="G2098" i="4"/>
  <c r="G2100" i="8"/>
  <c r="G2101" i="1"/>
  <c r="I1416" i="4" l="1"/>
  <c r="J1416" i="4"/>
  <c r="L1416" i="4"/>
  <c r="K1413" i="8"/>
  <c r="I1450" i="7"/>
  <c r="J1450" i="7"/>
  <c r="M1449" i="7"/>
  <c r="L1450" i="7"/>
  <c r="M1450" i="7" s="1"/>
  <c r="K1382" i="1"/>
  <c r="M1412" i="8"/>
  <c r="G2102" i="1"/>
  <c r="G2099" i="7"/>
  <c r="G2099" i="4"/>
  <c r="G2101" i="8"/>
  <c r="M1416" i="4" l="1"/>
  <c r="K1417" i="4"/>
  <c r="K1451" i="7"/>
  <c r="J1382" i="1"/>
  <c r="I1382" i="1"/>
  <c r="K1383" i="1" s="1"/>
  <c r="L1382" i="1"/>
  <c r="J1413" i="8"/>
  <c r="I1413" i="8"/>
  <c r="K1414" i="8" s="1"/>
  <c r="L1413" i="8"/>
  <c r="G2103" i="1"/>
  <c r="G2102" i="8"/>
  <c r="G2100" i="4"/>
  <c r="G2100" i="7"/>
  <c r="I1417" i="4" l="1"/>
  <c r="J1417" i="4"/>
  <c r="L1417" i="4"/>
  <c r="L1383" i="1"/>
  <c r="I1451" i="7"/>
  <c r="J1451" i="7"/>
  <c r="L1451" i="7"/>
  <c r="M1382" i="1"/>
  <c r="J1383" i="1"/>
  <c r="I1383" i="1"/>
  <c r="K1384" i="1" s="1"/>
  <c r="M1383" i="1"/>
  <c r="L1414" i="8"/>
  <c r="M1414" i="8" s="1"/>
  <c r="I1414" i="8"/>
  <c r="J1414" i="8"/>
  <c r="M1413" i="8"/>
  <c r="G2101" i="7"/>
  <c r="G2103" i="8"/>
  <c r="G2101" i="4"/>
  <c r="G2104" i="1"/>
  <c r="K1415" i="8" l="1"/>
  <c r="M1417" i="4"/>
  <c r="K1418" i="4"/>
  <c r="M1451" i="7"/>
  <c r="K1452" i="7"/>
  <c r="I1384" i="1"/>
  <c r="J1384" i="1"/>
  <c r="L1384" i="1"/>
  <c r="G2102" i="7"/>
  <c r="G2104" i="8"/>
  <c r="G2105" i="1"/>
  <c r="G2102" i="4"/>
  <c r="J1418" i="4" l="1"/>
  <c r="I1418" i="4"/>
  <c r="K1419" i="4" s="1"/>
  <c r="L1418" i="4"/>
  <c r="I1452" i="7"/>
  <c r="J1452" i="7"/>
  <c r="L1452" i="7"/>
  <c r="M1384" i="1"/>
  <c r="K1385" i="1"/>
  <c r="I1415" i="8"/>
  <c r="J1415" i="8"/>
  <c r="L1415" i="8"/>
  <c r="G2105" i="8"/>
  <c r="G2103" i="7"/>
  <c r="G2103" i="4"/>
  <c r="G2106" i="1"/>
  <c r="L1419" i="4" l="1"/>
  <c r="M1418" i="4"/>
  <c r="J1419" i="4"/>
  <c r="I1419" i="4"/>
  <c r="K1420" i="4" s="1"/>
  <c r="M1419" i="4"/>
  <c r="K1453" i="7"/>
  <c r="L1453" i="7" s="1"/>
  <c r="K1416" i="8"/>
  <c r="J1416" i="8" s="1"/>
  <c r="M1452" i="7"/>
  <c r="I1385" i="1"/>
  <c r="J1385" i="1"/>
  <c r="L1385" i="1"/>
  <c r="M1415" i="8"/>
  <c r="G2107" i="1"/>
  <c r="G2104" i="4"/>
  <c r="G2104" i="7"/>
  <c r="G2106" i="8"/>
  <c r="I1453" i="7" l="1"/>
  <c r="J1453" i="7"/>
  <c r="K1454" i="7" s="1"/>
  <c r="L1420" i="4"/>
  <c r="M1420" i="4"/>
  <c r="I1420" i="4"/>
  <c r="J1420" i="4"/>
  <c r="I1416" i="8"/>
  <c r="K1417" i="8" s="1"/>
  <c r="L1416" i="8"/>
  <c r="M1416" i="8" s="1"/>
  <c r="M1453" i="7"/>
  <c r="M1385" i="1"/>
  <c r="K1386" i="1"/>
  <c r="L1386" i="1" s="1"/>
  <c r="G2107" i="8"/>
  <c r="G2105" i="7"/>
  <c r="G2108" i="1"/>
  <c r="G2105" i="4"/>
  <c r="K1421" i="4" l="1"/>
  <c r="L1454" i="7"/>
  <c r="M1454" i="7" s="1"/>
  <c r="J1454" i="7"/>
  <c r="I1454" i="7"/>
  <c r="K1455" i="7" s="1"/>
  <c r="J1421" i="4"/>
  <c r="I1421" i="4"/>
  <c r="K1422" i="4" s="1"/>
  <c r="L1421" i="4"/>
  <c r="I1386" i="1"/>
  <c r="J1386" i="1"/>
  <c r="M1386" i="1"/>
  <c r="J1417" i="8"/>
  <c r="I1417" i="8"/>
  <c r="K1418" i="8" s="1"/>
  <c r="L1417" i="8"/>
  <c r="M1417" i="8" s="1"/>
  <c r="G2106" i="4"/>
  <c r="G2109" i="1"/>
  <c r="G2106" i="7"/>
  <c r="G2108" i="8"/>
  <c r="J1422" i="4" l="1"/>
  <c r="I1422" i="4"/>
  <c r="K1423" i="4" s="1"/>
  <c r="L1422" i="4"/>
  <c r="M1422" i="4" s="1"/>
  <c r="M1421" i="4"/>
  <c r="J1455" i="7"/>
  <c r="I1455" i="7"/>
  <c r="L1455" i="7"/>
  <c r="M1455" i="7" s="1"/>
  <c r="K1387" i="1"/>
  <c r="L1418" i="8"/>
  <c r="I1418" i="8"/>
  <c r="J1418" i="8"/>
  <c r="G2110" i="1"/>
  <c r="G2109" i="8"/>
  <c r="G2107" i="7"/>
  <c r="G2107" i="4"/>
  <c r="K1419" i="8" l="1"/>
  <c r="L1423" i="4"/>
  <c r="M1423" i="4"/>
  <c r="I1423" i="4"/>
  <c r="J1423" i="4"/>
  <c r="K1456" i="7"/>
  <c r="J1387" i="1"/>
  <c r="I1387" i="1"/>
  <c r="L1387" i="1"/>
  <c r="M1418" i="8"/>
  <c r="L1419" i="8"/>
  <c r="G2111" i="1"/>
  <c r="G2108" i="4"/>
  <c r="G2108" i="7"/>
  <c r="G2110" i="8"/>
  <c r="K1388" i="1" l="1"/>
  <c r="K1424" i="4"/>
  <c r="L1424" i="4" s="1"/>
  <c r="I1456" i="7"/>
  <c r="J1456" i="7"/>
  <c r="L1456" i="7"/>
  <c r="L1388" i="1"/>
  <c r="M1388" i="1" s="1"/>
  <c r="M1387" i="1"/>
  <c r="I1388" i="1"/>
  <c r="J1388" i="1"/>
  <c r="I1419" i="8"/>
  <c r="J1419" i="8"/>
  <c r="M1419" i="8"/>
  <c r="G2112" i="1"/>
  <c r="G2109" i="7"/>
  <c r="G2111" i="8"/>
  <c r="G2109" i="4"/>
  <c r="J1424" i="4" l="1"/>
  <c r="I1424" i="4"/>
  <c r="K1425" i="4" s="1"/>
  <c r="M1424" i="4"/>
  <c r="K1389" i="1"/>
  <c r="J1389" i="1" s="1"/>
  <c r="K1420" i="8"/>
  <c r="L1420" i="8" s="1"/>
  <c r="M1420" i="8" s="1"/>
  <c r="K1457" i="7"/>
  <c r="M1456" i="7"/>
  <c r="G2110" i="4"/>
  <c r="G2110" i="7"/>
  <c r="G2113" i="1"/>
  <c r="G2112" i="8"/>
  <c r="L1389" i="1" l="1"/>
  <c r="I1389" i="1"/>
  <c r="K1390" i="1" s="1"/>
  <c r="J1390" i="1" s="1"/>
  <c r="J1425" i="4"/>
  <c r="I1425" i="4"/>
  <c r="K1426" i="4" s="1"/>
  <c r="L1425" i="4"/>
  <c r="J1420" i="8"/>
  <c r="I1420" i="8"/>
  <c r="J1457" i="7"/>
  <c r="I1457" i="7"/>
  <c r="L1457" i="7"/>
  <c r="M1389" i="1"/>
  <c r="G2111" i="4"/>
  <c r="G2111" i="7"/>
  <c r="G2113" i="8"/>
  <c r="G2114" i="1"/>
  <c r="K1421" i="8" l="1"/>
  <c r="L1426" i="4"/>
  <c r="M1426" i="4" s="1"/>
  <c r="I1390" i="1"/>
  <c r="K1391" i="1" s="1"/>
  <c r="I1391" i="1" s="1"/>
  <c r="L1390" i="1"/>
  <c r="M1390" i="1" s="1"/>
  <c r="I1426" i="4"/>
  <c r="J1426" i="4"/>
  <c r="M1425" i="4"/>
  <c r="K1458" i="7"/>
  <c r="M1457" i="7"/>
  <c r="L1421" i="8"/>
  <c r="M1421" i="8" s="1"/>
  <c r="J1421" i="8"/>
  <c r="I1421" i="8"/>
  <c r="G2112" i="4"/>
  <c r="G2115" i="1"/>
  <c r="G2114" i="8"/>
  <c r="G2112" i="7"/>
  <c r="L1391" i="1" l="1"/>
  <c r="J1391" i="1"/>
  <c r="K1427" i="4"/>
  <c r="K1422" i="8"/>
  <c r="L1422" i="8" s="1"/>
  <c r="M1422" i="8" s="1"/>
  <c r="J1458" i="7"/>
  <c r="I1458" i="7"/>
  <c r="K1459" i="7" s="1"/>
  <c r="L1458" i="7"/>
  <c r="M1391" i="1"/>
  <c r="K1392" i="1"/>
  <c r="G2116" i="1"/>
  <c r="G2113" i="7"/>
  <c r="G2115" i="8"/>
  <c r="G2113" i="4"/>
  <c r="J1422" i="8" l="1"/>
  <c r="I1422" i="8"/>
  <c r="K1423" i="8" s="1"/>
  <c r="I1427" i="4"/>
  <c r="J1427" i="4"/>
  <c r="L1427" i="4"/>
  <c r="L1459" i="7"/>
  <c r="M1459" i="7" s="1"/>
  <c r="M1458" i="7"/>
  <c r="J1459" i="7"/>
  <c r="I1459" i="7"/>
  <c r="I1392" i="1"/>
  <c r="J1392" i="1"/>
  <c r="L1392" i="1"/>
  <c r="G2114" i="7"/>
  <c r="G2117" i="1"/>
  <c r="G2114" i="4"/>
  <c r="G2116" i="8"/>
  <c r="M1427" i="4" l="1"/>
  <c r="K1428" i="4"/>
  <c r="K1460" i="7"/>
  <c r="I1460" i="7" s="1"/>
  <c r="M1392" i="1"/>
  <c r="K1393" i="1"/>
  <c r="L1393" i="1" s="1"/>
  <c r="L1423" i="8"/>
  <c r="M1423" i="8" s="1"/>
  <c r="J1423" i="8"/>
  <c r="I1423" i="8"/>
  <c r="K1424" i="8" s="1"/>
  <c r="G2118" i="1"/>
  <c r="G2115" i="7"/>
  <c r="G2117" i="8"/>
  <c r="G2115" i="4"/>
  <c r="J1428" i="4" l="1"/>
  <c r="I1428" i="4"/>
  <c r="K1429" i="4" s="1"/>
  <c r="L1428" i="4"/>
  <c r="L1460" i="7"/>
  <c r="J1460" i="7"/>
  <c r="K1461" i="7" s="1"/>
  <c r="J1393" i="1"/>
  <c r="I1393" i="1"/>
  <c r="M1393" i="1"/>
  <c r="L1424" i="8"/>
  <c r="I1424" i="8"/>
  <c r="J1424" i="8"/>
  <c r="G2118" i="8"/>
  <c r="G2116" i="7"/>
  <c r="G2116" i="4"/>
  <c r="G2119" i="1"/>
  <c r="K1394" i="1" l="1"/>
  <c r="J1429" i="4"/>
  <c r="I1429" i="4"/>
  <c r="K1430" i="4" s="1"/>
  <c r="L1429" i="4"/>
  <c r="M1428" i="4"/>
  <c r="K1425" i="8"/>
  <c r="J1425" i="8" s="1"/>
  <c r="J1461" i="7"/>
  <c r="I1461" i="7"/>
  <c r="K1462" i="7" s="1"/>
  <c r="M1460" i="7"/>
  <c r="L1461" i="7"/>
  <c r="I1394" i="1"/>
  <c r="J1394" i="1"/>
  <c r="L1394" i="1"/>
  <c r="M1424" i="8"/>
  <c r="G2119" i="8"/>
  <c r="G2120" i="1"/>
  <c r="G2117" i="7"/>
  <c r="G2117" i="4"/>
  <c r="L1430" i="4" l="1"/>
  <c r="L1425" i="8"/>
  <c r="M1425" i="8" s="1"/>
  <c r="I1425" i="8"/>
  <c r="K1426" i="8" s="1"/>
  <c r="J1430" i="4"/>
  <c r="I1430" i="4"/>
  <c r="K1431" i="4" s="1"/>
  <c r="M1430" i="4"/>
  <c r="M1429" i="4"/>
  <c r="J1462" i="7"/>
  <c r="I1462" i="7"/>
  <c r="M1461" i="7"/>
  <c r="L1462" i="7"/>
  <c r="M1394" i="1"/>
  <c r="K1395" i="1"/>
  <c r="G2121" i="1"/>
  <c r="G2120" i="8"/>
  <c r="G2118" i="4"/>
  <c r="G2118" i="7"/>
  <c r="L1426" i="8" l="1"/>
  <c r="M1426" i="8" s="1"/>
  <c r="I1426" i="8"/>
  <c r="J1426" i="8"/>
  <c r="K1463" i="7"/>
  <c r="L1463" i="7" s="1"/>
  <c r="M1463" i="7" s="1"/>
  <c r="I1431" i="4"/>
  <c r="J1431" i="4"/>
  <c r="L1431" i="4"/>
  <c r="M1462" i="7"/>
  <c r="J1395" i="1"/>
  <c r="I1395" i="1"/>
  <c r="K1396" i="1" s="1"/>
  <c r="L1395" i="1"/>
  <c r="G2121" i="8"/>
  <c r="G2119" i="7"/>
  <c r="G2119" i="4"/>
  <c r="G2122" i="1"/>
  <c r="I1463" i="7" l="1"/>
  <c r="K1427" i="8"/>
  <c r="L1427" i="8" s="1"/>
  <c r="M1427" i="8" s="1"/>
  <c r="J1463" i="7"/>
  <c r="M1431" i="4"/>
  <c r="K1432" i="4"/>
  <c r="K1464" i="7"/>
  <c r="J1396" i="1"/>
  <c r="I1396" i="1"/>
  <c r="L1396" i="1"/>
  <c r="M1395" i="1"/>
  <c r="J1427" i="8"/>
  <c r="I1427" i="8"/>
  <c r="G2120" i="4"/>
  <c r="G2122" i="8"/>
  <c r="G2120" i="7"/>
  <c r="G2123" i="1"/>
  <c r="I1432" i="4" l="1"/>
  <c r="J1432" i="4"/>
  <c r="L1432" i="4"/>
  <c r="K1428" i="8"/>
  <c r="L1428" i="8" s="1"/>
  <c r="M1428" i="8" s="1"/>
  <c r="K1397" i="1"/>
  <c r="L1397" i="1" s="1"/>
  <c r="I1464" i="7"/>
  <c r="J1464" i="7"/>
  <c r="L1464" i="7"/>
  <c r="M1396" i="1"/>
  <c r="J1428" i="8"/>
  <c r="G2123" i="8"/>
  <c r="G2124" i="1"/>
  <c r="G2121" i="7"/>
  <c r="G2121" i="4"/>
  <c r="I1428" i="8" l="1"/>
  <c r="I1397" i="1"/>
  <c r="M1432" i="4"/>
  <c r="K1433" i="4"/>
  <c r="K1465" i="7"/>
  <c r="L1465" i="7" s="1"/>
  <c r="M1397" i="1"/>
  <c r="J1397" i="1"/>
  <c r="K1429" i="8"/>
  <c r="L1429" i="8" s="1"/>
  <c r="M1464" i="7"/>
  <c r="G2122" i="7"/>
  <c r="G2124" i="8"/>
  <c r="G2125" i="1"/>
  <c r="G2122" i="4"/>
  <c r="K1398" i="1" l="1"/>
  <c r="J1398" i="1" s="1"/>
  <c r="I1465" i="7"/>
  <c r="J1465" i="7"/>
  <c r="J1433" i="4"/>
  <c r="I1433" i="4"/>
  <c r="K1434" i="4" s="1"/>
  <c r="L1433" i="4"/>
  <c r="M1433" i="4" s="1"/>
  <c r="M1465" i="7"/>
  <c r="I1398" i="1"/>
  <c r="L1398" i="1"/>
  <c r="M1429" i="8"/>
  <c r="J1429" i="8"/>
  <c r="I1429" i="8"/>
  <c r="K1430" i="8" s="1"/>
  <c r="G2123" i="4"/>
  <c r="G2126" i="1"/>
  <c r="G2123" i="7"/>
  <c r="G2125" i="8"/>
  <c r="K1399" i="1" l="1"/>
  <c r="L1399" i="1" s="1"/>
  <c r="K1466" i="7"/>
  <c r="L1434" i="4"/>
  <c r="M1434" i="4" s="1"/>
  <c r="I1434" i="4"/>
  <c r="J1434" i="4"/>
  <c r="J1399" i="1"/>
  <c r="I1399" i="1"/>
  <c r="M1398" i="1"/>
  <c r="I1430" i="8"/>
  <c r="J1430" i="8"/>
  <c r="L1430" i="8"/>
  <c r="M1430" i="8" s="1"/>
  <c r="G2127" i="1"/>
  <c r="G2126" i="8"/>
  <c r="G2124" i="4"/>
  <c r="G2124" i="7"/>
  <c r="J1466" i="7" l="1"/>
  <c r="I1466" i="7"/>
  <c r="K1467" i="7" s="1"/>
  <c r="J1467" i="7" s="1"/>
  <c r="L1466" i="7"/>
  <c r="M1466" i="7" s="1"/>
  <c r="K1435" i="4"/>
  <c r="K1400" i="1"/>
  <c r="I1400" i="1" s="1"/>
  <c r="K1431" i="8"/>
  <c r="M1399" i="1"/>
  <c r="G2125" i="4"/>
  <c r="G2125" i="7"/>
  <c r="G2128" i="1"/>
  <c r="G2127" i="8"/>
  <c r="L1467" i="7" l="1"/>
  <c r="I1467" i="7"/>
  <c r="K1468" i="7" s="1"/>
  <c r="I1468" i="7" s="1"/>
  <c r="J1400" i="1"/>
  <c r="K1401" i="1" s="1"/>
  <c r="J1401" i="1" s="1"/>
  <c r="L1400" i="1"/>
  <c r="M1400" i="1" s="1"/>
  <c r="L1435" i="4"/>
  <c r="M1435" i="4" s="1"/>
  <c r="I1435" i="4"/>
  <c r="J1435" i="4"/>
  <c r="M1467" i="7"/>
  <c r="I1431" i="8"/>
  <c r="J1431" i="8"/>
  <c r="L1431" i="8"/>
  <c r="G2126" i="7"/>
  <c r="G2129" i="1"/>
  <c r="G2126" i="4"/>
  <c r="G2128" i="8"/>
  <c r="L1468" i="7" l="1"/>
  <c r="J1468" i="7"/>
  <c r="I1401" i="1"/>
  <c r="L1401" i="1"/>
  <c r="M1401" i="1" s="1"/>
  <c r="K1402" i="1"/>
  <c r="J1402" i="1" s="1"/>
  <c r="K1436" i="4"/>
  <c r="K1432" i="8"/>
  <c r="M1468" i="7"/>
  <c r="K1469" i="7"/>
  <c r="M1431" i="8"/>
  <c r="G2127" i="7"/>
  <c r="G2130" i="1"/>
  <c r="G2129" i="8"/>
  <c r="G2127" i="4"/>
  <c r="I1402" i="1" l="1"/>
  <c r="K1403" i="1" s="1"/>
  <c r="L1402" i="1"/>
  <c r="M1402" i="1" s="1"/>
  <c r="L1436" i="4"/>
  <c r="M1436" i="4" s="1"/>
  <c r="J1436" i="4"/>
  <c r="I1436" i="4"/>
  <c r="K1437" i="4" s="1"/>
  <c r="J1469" i="7"/>
  <c r="I1469" i="7"/>
  <c r="L1469" i="7"/>
  <c r="I1432" i="8"/>
  <c r="J1432" i="8"/>
  <c r="L1432" i="8"/>
  <c r="M1432" i="8" s="1"/>
  <c r="G2130" i="8"/>
  <c r="G2128" i="7"/>
  <c r="G2128" i="4"/>
  <c r="G2131" i="1"/>
  <c r="K1470" i="7" l="1"/>
  <c r="I1403" i="1"/>
  <c r="K1404" i="1" s="1"/>
  <c r="J1404" i="1" s="1"/>
  <c r="J1403" i="1"/>
  <c r="L1403" i="1"/>
  <c r="M1403" i="1" s="1"/>
  <c r="I1437" i="4"/>
  <c r="J1437" i="4"/>
  <c r="L1437" i="4"/>
  <c r="K1433" i="8"/>
  <c r="M1469" i="7"/>
  <c r="L1470" i="7"/>
  <c r="M1470" i="7" s="1"/>
  <c r="J1470" i="7"/>
  <c r="I1470" i="7"/>
  <c r="G2131" i="8"/>
  <c r="G2132" i="1"/>
  <c r="G2129" i="4"/>
  <c r="G2129" i="7"/>
  <c r="K1471" i="7" l="1"/>
  <c r="I1404" i="1"/>
  <c r="L1404" i="1"/>
  <c r="M1404" i="1" s="1"/>
  <c r="M1437" i="4"/>
  <c r="K1438" i="4"/>
  <c r="J1471" i="7"/>
  <c r="I1471" i="7"/>
  <c r="L1471" i="7"/>
  <c r="K1405" i="1"/>
  <c r="J1433" i="8"/>
  <c r="I1433" i="8"/>
  <c r="K1434" i="8" s="1"/>
  <c r="L1433" i="8"/>
  <c r="G2130" i="4"/>
  <c r="G2132" i="8"/>
  <c r="G2133" i="1"/>
  <c r="G2130" i="7"/>
  <c r="K1472" i="7" l="1"/>
  <c r="L1405" i="1"/>
  <c r="J1438" i="4"/>
  <c r="I1438" i="4"/>
  <c r="K1439" i="4" s="1"/>
  <c r="L1438" i="4"/>
  <c r="M1438" i="4" s="1"/>
  <c r="L1472" i="7"/>
  <c r="M1471" i="7"/>
  <c r="I1472" i="7"/>
  <c r="J1472" i="7"/>
  <c r="I1405" i="1"/>
  <c r="J1405" i="1"/>
  <c r="M1405" i="1"/>
  <c r="L1434" i="8"/>
  <c r="M1434" i="8" s="1"/>
  <c r="J1434" i="8"/>
  <c r="I1434" i="8"/>
  <c r="M1433" i="8"/>
  <c r="G2134" i="1"/>
  <c r="G2133" i="8"/>
  <c r="G2131" i="4"/>
  <c r="G2131" i="7"/>
  <c r="K1406" i="1" l="1"/>
  <c r="L1439" i="4"/>
  <c r="J1439" i="4"/>
  <c r="M1439" i="4"/>
  <c r="I1439" i="4"/>
  <c r="K1440" i="4" s="1"/>
  <c r="K1473" i="7"/>
  <c r="I1473" i="7" s="1"/>
  <c r="K1435" i="8"/>
  <c r="L1435" i="8" s="1"/>
  <c r="M1435" i="8" s="1"/>
  <c r="M1472" i="7"/>
  <c r="I1406" i="1"/>
  <c r="J1406" i="1"/>
  <c r="L1406" i="1"/>
  <c r="G2132" i="4"/>
  <c r="G2132" i="7"/>
  <c r="G2135" i="1"/>
  <c r="G2134" i="8"/>
  <c r="L1473" i="7" l="1"/>
  <c r="J1473" i="7"/>
  <c r="I1440" i="4"/>
  <c r="J1440" i="4"/>
  <c r="L1440" i="4"/>
  <c r="J1435" i="8"/>
  <c r="I1435" i="8"/>
  <c r="M1473" i="7"/>
  <c r="K1474" i="7"/>
  <c r="M1406" i="1"/>
  <c r="K1407" i="1"/>
  <c r="G2136" i="1"/>
  <c r="G2135" i="8"/>
  <c r="G2133" i="4"/>
  <c r="G2133" i="7"/>
  <c r="K1436" i="8" l="1"/>
  <c r="M1440" i="4"/>
  <c r="K1441" i="4"/>
  <c r="J1474" i="7"/>
  <c r="I1474" i="7"/>
  <c r="K1475" i="7" s="1"/>
  <c r="L1474" i="7"/>
  <c r="I1407" i="1"/>
  <c r="J1407" i="1"/>
  <c r="L1407" i="1"/>
  <c r="J1436" i="8"/>
  <c r="I1436" i="8"/>
  <c r="K1437" i="8" s="1"/>
  <c r="L1436" i="8"/>
  <c r="G2134" i="7"/>
  <c r="G2134" i="4"/>
  <c r="G2137" i="1"/>
  <c r="G2136" i="8"/>
  <c r="I1441" i="4" l="1"/>
  <c r="J1441" i="4"/>
  <c r="L1441" i="4"/>
  <c r="M1441" i="4" s="1"/>
  <c r="J1475" i="7"/>
  <c r="I1475" i="7"/>
  <c r="K1476" i="7" s="1"/>
  <c r="L1475" i="7"/>
  <c r="M1474" i="7"/>
  <c r="M1407" i="1"/>
  <c r="K1408" i="1"/>
  <c r="L1437" i="8"/>
  <c r="M1437" i="8" s="1"/>
  <c r="M1436" i="8"/>
  <c r="J1437" i="8"/>
  <c r="I1437" i="8"/>
  <c r="G2135" i="7"/>
  <c r="G2137" i="8"/>
  <c r="G2138" i="1"/>
  <c r="G2135" i="4"/>
  <c r="K1438" i="8" l="1"/>
  <c r="K1442" i="4"/>
  <c r="L1476" i="7"/>
  <c r="M1476" i="7" s="1"/>
  <c r="L1438" i="8"/>
  <c r="M1438" i="8" s="1"/>
  <c r="M1475" i="7"/>
  <c r="I1476" i="7"/>
  <c r="J1476" i="7"/>
  <c r="J1408" i="1"/>
  <c r="I1408" i="1"/>
  <c r="K1409" i="1" s="1"/>
  <c r="L1408" i="1"/>
  <c r="J1438" i="8"/>
  <c r="I1438" i="8"/>
  <c r="K1439" i="8" s="1"/>
  <c r="G2136" i="7"/>
  <c r="G2139" i="1"/>
  <c r="G2138" i="8"/>
  <c r="G2136" i="4"/>
  <c r="J1442" i="4" l="1"/>
  <c r="I1442" i="4"/>
  <c r="K1443" i="4" s="1"/>
  <c r="L1442" i="4"/>
  <c r="K1477" i="7"/>
  <c r="L1477" i="7" s="1"/>
  <c r="L1409" i="1"/>
  <c r="M1409" i="1" s="1"/>
  <c r="J1409" i="1"/>
  <c r="I1409" i="1"/>
  <c r="M1408" i="1"/>
  <c r="I1439" i="8"/>
  <c r="J1439" i="8"/>
  <c r="L1439" i="8"/>
  <c r="G2137" i="4"/>
  <c r="G2140" i="1"/>
  <c r="G2137" i="7"/>
  <c r="G2139" i="8"/>
  <c r="I1477" i="7" l="1"/>
  <c r="K1440" i="8"/>
  <c r="J1477" i="7"/>
  <c r="K1478" i="7" s="1"/>
  <c r="L1443" i="4"/>
  <c r="M1443" i="4" s="1"/>
  <c r="M1442" i="4"/>
  <c r="J1443" i="4"/>
  <c r="I1443" i="4"/>
  <c r="M1477" i="7"/>
  <c r="K1410" i="1"/>
  <c r="M1439" i="8"/>
  <c r="G2141" i="1"/>
  <c r="G2138" i="7"/>
  <c r="G2140" i="8"/>
  <c r="G2138" i="4"/>
  <c r="K1444" i="4" l="1"/>
  <c r="J1478" i="7"/>
  <c r="I1478" i="7"/>
  <c r="K1479" i="7" s="1"/>
  <c r="I1479" i="7" s="1"/>
  <c r="L1478" i="7"/>
  <c r="M1478" i="7" s="1"/>
  <c r="J1444" i="4"/>
  <c r="I1444" i="4"/>
  <c r="K1445" i="4" s="1"/>
  <c r="L1444" i="4"/>
  <c r="I1410" i="1"/>
  <c r="J1410" i="1"/>
  <c r="L1410" i="1"/>
  <c r="M1410" i="1" s="1"/>
  <c r="J1440" i="8"/>
  <c r="I1440" i="8"/>
  <c r="K1441" i="8" s="1"/>
  <c r="L1440" i="8"/>
  <c r="G2139" i="7"/>
  <c r="G2141" i="8"/>
  <c r="G2142" i="1"/>
  <c r="G2139" i="4"/>
  <c r="L1479" i="7" l="1"/>
  <c r="J1479" i="7"/>
  <c r="L1445" i="4"/>
  <c r="M1445" i="4" s="1"/>
  <c r="M1444" i="4"/>
  <c r="I1445" i="4"/>
  <c r="J1445" i="4"/>
  <c r="M1479" i="7"/>
  <c r="K1480" i="7"/>
  <c r="L1480" i="7" s="1"/>
  <c r="K1411" i="1"/>
  <c r="L1441" i="8"/>
  <c r="M1441" i="8" s="1"/>
  <c r="M1440" i="8"/>
  <c r="J1441" i="8"/>
  <c r="I1441" i="8"/>
  <c r="G2142" i="8"/>
  <c r="G2143" i="1"/>
  <c r="G2140" i="7"/>
  <c r="G2140" i="4"/>
  <c r="K1442" i="8" l="1"/>
  <c r="K1446" i="4"/>
  <c r="I1480" i="7"/>
  <c r="J1480" i="7"/>
  <c r="M1480" i="7"/>
  <c r="I1411" i="1"/>
  <c r="J1411" i="1"/>
  <c r="L1411" i="1"/>
  <c r="I1442" i="8"/>
  <c r="J1442" i="8"/>
  <c r="L1442" i="8"/>
  <c r="M1442" i="8" s="1"/>
  <c r="G2144" i="1"/>
  <c r="G2143" i="8"/>
  <c r="G2141" i="4"/>
  <c r="G2141" i="7"/>
  <c r="J1446" i="4" l="1"/>
  <c r="I1446" i="4"/>
  <c r="K1447" i="4" s="1"/>
  <c r="L1446" i="4"/>
  <c r="K1481" i="7"/>
  <c r="J1481" i="7" s="1"/>
  <c r="K1443" i="8"/>
  <c r="I1481" i="7"/>
  <c r="M1411" i="1"/>
  <c r="K1412" i="1"/>
  <c r="G2142" i="4"/>
  <c r="G2144" i="8"/>
  <c r="G2145" i="1"/>
  <c r="G2142" i="7"/>
  <c r="L1481" i="7" l="1"/>
  <c r="L1447" i="4"/>
  <c r="M1446" i="4"/>
  <c r="J1447" i="4"/>
  <c r="I1447" i="4"/>
  <c r="K1448" i="4" s="1"/>
  <c r="M1447" i="4"/>
  <c r="M1481" i="7"/>
  <c r="K1482" i="7"/>
  <c r="I1412" i="1"/>
  <c r="J1412" i="1"/>
  <c r="L1412" i="1"/>
  <c r="J1443" i="8"/>
  <c r="I1443" i="8"/>
  <c r="L1443" i="8"/>
  <c r="M1443" i="8" s="1"/>
  <c r="G2146" i="1"/>
  <c r="G2145" i="8"/>
  <c r="G2143" i="4"/>
  <c r="G2143" i="7"/>
  <c r="K1444" i="8" l="1"/>
  <c r="K1413" i="1"/>
  <c r="J1413" i="1" s="1"/>
  <c r="L1448" i="4"/>
  <c r="M1448" i="4" s="1"/>
  <c r="I1448" i="4"/>
  <c r="J1448" i="4"/>
  <c r="J1482" i="7"/>
  <c r="I1482" i="7"/>
  <c r="L1482" i="7"/>
  <c r="M1482" i="7" s="1"/>
  <c r="L1413" i="1"/>
  <c r="M1412" i="1"/>
  <c r="L1444" i="8"/>
  <c r="M1444" i="8" s="1"/>
  <c r="I1444" i="8"/>
  <c r="J1444" i="8"/>
  <c r="G2147" i="1"/>
  <c r="G2144" i="4"/>
  <c r="G2146" i="8"/>
  <c r="G2144" i="7"/>
  <c r="I1413" i="1" l="1"/>
  <c r="K1414" i="1"/>
  <c r="I1414" i="1" s="1"/>
  <c r="L1414" i="1"/>
  <c r="M1414" i="1" s="1"/>
  <c r="K1449" i="4"/>
  <c r="L1449" i="4" s="1"/>
  <c r="K1445" i="8"/>
  <c r="L1445" i="8" s="1"/>
  <c r="K1483" i="7"/>
  <c r="M1413" i="1"/>
  <c r="G2145" i="4"/>
  <c r="G2148" i="1"/>
  <c r="G2147" i="8"/>
  <c r="G2145" i="7"/>
  <c r="J1414" i="1" l="1"/>
  <c r="I1449" i="4"/>
  <c r="J1449" i="4"/>
  <c r="M1449" i="4"/>
  <c r="I1483" i="7"/>
  <c r="J1483" i="7"/>
  <c r="L1483" i="7"/>
  <c r="K1415" i="1"/>
  <c r="I1445" i="8"/>
  <c r="J1445" i="8"/>
  <c r="M1445" i="8"/>
  <c r="G2149" i="1"/>
  <c r="G2146" i="7"/>
  <c r="G2146" i="4"/>
  <c r="G2148" i="8"/>
  <c r="K1450" i="4" l="1"/>
  <c r="K1446" i="8"/>
  <c r="M1483" i="7"/>
  <c r="K1484" i="7"/>
  <c r="I1415" i="1"/>
  <c r="J1415" i="1"/>
  <c r="L1415" i="1"/>
  <c r="G2147" i="7"/>
  <c r="G2150" i="1"/>
  <c r="G2149" i="8"/>
  <c r="G2147" i="4"/>
  <c r="I1450" i="4" l="1"/>
  <c r="J1450" i="4"/>
  <c r="L1450" i="4"/>
  <c r="J1484" i="7"/>
  <c r="I1484" i="7"/>
  <c r="K1485" i="7" s="1"/>
  <c r="L1484" i="7"/>
  <c r="M1415" i="1"/>
  <c r="K1416" i="1"/>
  <c r="J1446" i="8"/>
  <c r="I1446" i="8"/>
  <c r="K1447" i="8" s="1"/>
  <c r="L1446" i="8"/>
  <c r="G2151" i="1"/>
  <c r="G2148" i="4"/>
  <c r="G2148" i="7"/>
  <c r="G2150" i="8"/>
  <c r="K1451" i="4" l="1"/>
  <c r="L1451" i="4"/>
  <c r="M1450" i="4"/>
  <c r="J1451" i="4"/>
  <c r="I1451" i="4"/>
  <c r="K1452" i="4" s="1"/>
  <c r="M1451" i="4"/>
  <c r="J1485" i="7"/>
  <c r="I1485" i="7"/>
  <c r="L1485" i="7"/>
  <c r="M1485" i="7" s="1"/>
  <c r="M1484" i="7"/>
  <c r="J1416" i="1"/>
  <c r="I1416" i="1"/>
  <c r="L1416" i="1"/>
  <c r="M1416" i="1" s="1"/>
  <c r="L1447" i="8"/>
  <c r="J1447" i="8"/>
  <c r="I1447" i="8"/>
  <c r="K1448" i="8" s="1"/>
  <c r="M1447" i="8"/>
  <c r="M1446" i="8"/>
  <c r="G2151" i="8"/>
  <c r="G2149" i="4"/>
  <c r="G2149" i="7"/>
  <c r="G2152" i="1"/>
  <c r="J1452" i="4" l="1"/>
  <c r="I1452" i="4"/>
  <c r="K1453" i="4" s="1"/>
  <c r="L1452" i="4"/>
  <c r="K1486" i="7"/>
  <c r="K1417" i="1"/>
  <c r="I1448" i="8"/>
  <c r="K1449" i="8" s="1"/>
  <c r="J1448" i="8"/>
  <c r="L1448" i="8"/>
  <c r="G2150" i="4"/>
  <c r="G2153" i="1"/>
  <c r="G2152" i="8"/>
  <c r="G2150" i="7"/>
  <c r="L1453" i="4" l="1"/>
  <c r="M1452" i="4"/>
  <c r="M1453" i="4"/>
  <c r="J1453" i="4"/>
  <c r="I1453" i="4"/>
  <c r="K1454" i="4" s="1"/>
  <c r="J1486" i="7"/>
  <c r="I1486" i="7"/>
  <c r="L1486" i="7"/>
  <c r="I1417" i="1"/>
  <c r="J1417" i="1"/>
  <c r="L1417" i="1"/>
  <c r="L1449" i="8"/>
  <c r="M1448" i="8"/>
  <c r="G2154" i="1"/>
  <c r="G2151" i="4"/>
  <c r="G2151" i="7"/>
  <c r="G2153" i="8"/>
  <c r="K1487" i="7" l="1"/>
  <c r="I1454" i="4"/>
  <c r="J1454" i="4"/>
  <c r="L1454" i="4"/>
  <c r="L1487" i="7"/>
  <c r="M1487" i="7" s="1"/>
  <c r="M1486" i="7"/>
  <c r="I1487" i="7"/>
  <c r="J1487" i="7"/>
  <c r="M1417" i="1"/>
  <c r="K1418" i="1"/>
  <c r="I1449" i="8"/>
  <c r="J1449" i="8"/>
  <c r="M1449" i="8"/>
  <c r="G2152" i="7"/>
  <c r="G2154" i="8"/>
  <c r="G2152" i="4"/>
  <c r="G2155" i="1"/>
  <c r="M1454" i="4" l="1"/>
  <c r="K1455" i="4"/>
  <c r="K1450" i="8"/>
  <c r="I1450" i="8" s="1"/>
  <c r="K1488" i="7"/>
  <c r="J1418" i="1"/>
  <c r="I1418" i="1"/>
  <c r="K1419" i="1" s="1"/>
  <c r="L1418" i="1"/>
  <c r="G2155" i="8"/>
  <c r="G2153" i="7"/>
  <c r="G2156" i="1"/>
  <c r="G2153" i="4"/>
  <c r="J1455" i="4" l="1"/>
  <c r="I1455" i="4"/>
  <c r="K1456" i="4" s="1"/>
  <c r="L1455" i="4"/>
  <c r="L1419" i="1"/>
  <c r="M1419" i="1" s="1"/>
  <c r="L1450" i="8"/>
  <c r="M1450" i="8" s="1"/>
  <c r="J1450" i="8"/>
  <c r="I1488" i="7"/>
  <c r="J1488" i="7"/>
  <c r="L1488" i="7"/>
  <c r="M1418" i="1"/>
  <c r="I1419" i="1"/>
  <c r="J1419" i="1"/>
  <c r="G2154" i="7"/>
  <c r="G2154" i="4"/>
  <c r="G2157" i="1"/>
  <c r="G2156" i="8"/>
  <c r="L1456" i="4" l="1"/>
  <c r="M1455" i="4"/>
  <c r="M1456" i="4"/>
  <c r="J1456" i="4"/>
  <c r="I1456" i="4"/>
  <c r="K1457" i="4" s="1"/>
  <c r="K1451" i="8"/>
  <c r="L1451" i="8" s="1"/>
  <c r="M1451" i="8" s="1"/>
  <c r="M1488" i="7"/>
  <c r="K1489" i="7"/>
  <c r="K1420" i="1"/>
  <c r="G2157" i="8"/>
  <c r="G2155" i="7"/>
  <c r="G2158" i="1"/>
  <c r="G2155" i="4"/>
  <c r="J1451" i="8" l="1"/>
  <c r="I1451" i="8"/>
  <c r="K1452" i="8" s="1"/>
  <c r="J1457" i="4"/>
  <c r="I1457" i="4"/>
  <c r="K1458" i="4" s="1"/>
  <c r="L1457" i="4"/>
  <c r="M1457" i="4" s="1"/>
  <c r="I1489" i="7"/>
  <c r="J1489" i="7"/>
  <c r="L1489" i="7"/>
  <c r="J1420" i="1"/>
  <c r="I1420" i="1"/>
  <c r="K1421" i="1" s="1"/>
  <c r="L1420" i="1"/>
  <c r="G2159" i="1"/>
  <c r="G2156" i="7"/>
  <c r="G2156" i="4"/>
  <c r="G2158" i="8"/>
  <c r="L1458" i="4" l="1"/>
  <c r="I1458" i="4"/>
  <c r="J1458" i="4"/>
  <c r="M1458" i="4"/>
  <c r="M1489" i="7"/>
  <c r="K1490" i="7"/>
  <c r="J1421" i="1"/>
  <c r="I1421" i="1"/>
  <c r="K1422" i="1" s="1"/>
  <c r="L1421" i="1"/>
  <c r="M1420" i="1"/>
  <c r="J1452" i="8"/>
  <c r="I1452" i="8"/>
  <c r="K1453" i="8" s="1"/>
  <c r="L1452" i="8"/>
  <c r="G2157" i="7"/>
  <c r="G2160" i="1"/>
  <c r="G2157" i="4"/>
  <c r="G2159" i="8"/>
  <c r="K1459" i="4" l="1"/>
  <c r="L1459" i="4"/>
  <c r="L1422" i="1"/>
  <c r="M1422" i="1" s="1"/>
  <c r="J1490" i="7"/>
  <c r="I1490" i="7"/>
  <c r="K1491" i="7" s="1"/>
  <c r="L1490" i="7"/>
  <c r="I1422" i="1"/>
  <c r="J1422" i="1"/>
  <c r="M1421" i="1"/>
  <c r="L1453" i="8"/>
  <c r="M1453" i="8" s="1"/>
  <c r="M1452" i="8"/>
  <c r="I1453" i="8"/>
  <c r="J1453" i="8"/>
  <c r="G2161" i="1"/>
  <c r="G2158" i="7"/>
  <c r="G2160" i="8"/>
  <c r="G2158" i="4"/>
  <c r="J1459" i="4" l="1"/>
  <c r="I1459" i="4"/>
  <c r="K1460" i="4" s="1"/>
  <c r="M1459" i="4"/>
  <c r="K1454" i="8"/>
  <c r="I1491" i="7"/>
  <c r="J1491" i="7"/>
  <c r="L1491" i="7"/>
  <c r="M1490" i="7"/>
  <c r="K1423" i="1"/>
  <c r="G2159" i="7"/>
  <c r="G2159" i="4"/>
  <c r="G2161" i="8"/>
  <c r="G2162" i="1"/>
  <c r="J1460" i="4" l="1"/>
  <c r="I1460" i="4"/>
  <c r="K1461" i="4" s="1"/>
  <c r="L1460" i="4"/>
  <c r="M1491" i="7"/>
  <c r="K1492" i="7"/>
  <c r="I1423" i="1"/>
  <c r="J1423" i="1"/>
  <c r="L1423" i="1"/>
  <c r="M1423" i="1" s="1"/>
  <c r="I1454" i="8"/>
  <c r="J1454" i="8"/>
  <c r="L1454" i="8"/>
  <c r="M1454" i="8" s="1"/>
  <c r="G2160" i="4"/>
  <c r="G2162" i="8"/>
  <c r="G2163" i="1"/>
  <c r="G2160" i="7"/>
  <c r="L1461" i="4" l="1"/>
  <c r="M1460" i="4"/>
  <c r="J1461" i="4"/>
  <c r="I1461" i="4"/>
  <c r="K1462" i="4" s="1"/>
  <c r="M1461" i="4"/>
  <c r="K1455" i="8"/>
  <c r="J1492" i="7"/>
  <c r="I1492" i="7"/>
  <c r="K1493" i="7" s="1"/>
  <c r="L1492" i="7"/>
  <c r="K1424" i="1"/>
  <c r="G2163" i="8"/>
  <c r="G2161" i="7"/>
  <c r="G2164" i="1"/>
  <c r="G2161" i="4"/>
  <c r="I1462" i="4" l="1"/>
  <c r="J1462" i="4"/>
  <c r="L1462" i="4"/>
  <c r="M1462" i="4" s="1"/>
  <c r="M1492" i="7"/>
  <c r="L1493" i="7"/>
  <c r="M1493" i="7" s="1"/>
  <c r="I1493" i="7"/>
  <c r="J1493" i="7"/>
  <c r="J1424" i="1"/>
  <c r="I1424" i="1"/>
  <c r="K1425" i="1" s="1"/>
  <c r="L1424" i="1"/>
  <c r="J1455" i="8"/>
  <c r="I1455" i="8"/>
  <c r="L1455" i="8"/>
  <c r="G2164" i="8"/>
  <c r="G2162" i="7"/>
  <c r="G2162" i="4"/>
  <c r="G2165" i="1"/>
  <c r="K1463" i="4" l="1"/>
  <c r="K1494" i="7"/>
  <c r="K1456" i="8"/>
  <c r="L1456" i="8" s="1"/>
  <c r="M1456" i="8" s="1"/>
  <c r="L1494" i="7"/>
  <c r="J1494" i="7"/>
  <c r="I1494" i="7"/>
  <c r="K1495" i="7" s="1"/>
  <c r="M1424" i="1"/>
  <c r="L1425" i="1"/>
  <c r="M1425" i="1" s="1"/>
  <c r="J1425" i="1"/>
  <c r="I1425" i="1"/>
  <c r="K1426" i="1" s="1"/>
  <c r="M1455" i="8"/>
  <c r="I1456" i="8"/>
  <c r="G2163" i="7"/>
  <c r="G2163" i="4"/>
  <c r="G2166" i="1"/>
  <c r="G2165" i="8"/>
  <c r="J1456" i="8" l="1"/>
  <c r="M1494" i="7"/>
  <c r="L1463" i="4"/>
  <c r="J1463" i="4"/>
  <c r="I1463" i="4"/>
  <c r="K1464" i="4" s="1"/>
  <c r="M1463" i="4"/>
  <c r="K1457" i="8"/>
  <c r="I1495" i="7"/>
  <c r="J1495" i="7"/>
  <c r="L1495" i="7"/>
  <c r="J1426" i="1"/>
  <c r="I1426" i="1"/>
  <c r="L1426" i="1"/>
  <c r="M1426" i="1" s="1"/>
  <c r="G2164" i="4"/>
  <c r="G2166" i="8"/>
  <c r="G2167" i="1"/>
  <c r="G2164" i="7"/>
  <c r="I1464" i="4" l="1"/>
  <c r="J1464" i="4"/>
  <c r="L1464" i="4"/>
  <c r="M1495" i="7"/>
  <c r="K1496" i="7"/>
  <c r="K1427" i="1"/>
  <c r="J1457" i="8"/>
  <c r="I1457" i="8"/>
  <c r="K1458" i="8" s="1"/>
  <c r="L1457" i="8"/>
  <c r="G2167" i="8"/>
  <c r="G2165" i="7"/>
  <c r="G2165" i="4"/>
  <c r="G2168" i="1"/>
  <c r="M1464" i="4" l="1"/>
  <c r="K1465" i="4"/>
  <c r="J1496" i="7"/>
  <c r="I1496" i="7"/>
  <c r="K1497" i="7" s="1"/>
  <c r="L1496" i="7"/>
  <c r="I1427" i="1"/>
  <c r="J1427" i="1"/>
  <c r="L1427" i="1"/>
  <c r="L1458" i="8"/>
  <c r="M1458" i="8" s="1"/>
  <c r="I1458" i="8"/>
  <c r="J1458" i="8"/>
  <c r="M1457" i="8"/>
  <c r="G2166" i="7"/>
  <c r="G2169" i="1"/>
  <c r="G2168" i="8"/>
  <c r="G2166" i="4"/>
  <c r="K1459" i="8" l="1"/>
  <c r="I1465" i="4"/>
  <c r="J1465" i="4"/>
  <c r="L1465" i="4"/>
  <c r="L1497" i="7"/>
  <c r="M1497" i="7" s="1"/>
  <c r="K1428" i="1"/>
  <c r="L1428" i="1" s="1"/>
  <c r="J1497" i="7"/>
  <c r="I1497" i="7"/>
  <c r="M1496" i="7"/>
  <c r="M1427" i="1"/>
  <c r="L1459" i="8"/>
  <c r="G2170" i="1"/>
  <c r="G2169" i="8"/>
  <c r="G2167" i="7"/>
  <c r="G2167" i="4"/>
  <c r="K1498" i="7" l="1"/>
  <c r="L1498" i="7" s="1"/>
  <c r="M1498" i="7" s="1"/>
  <c r="J1428" i="1"/>
  <c r="I1428" i="1"/>
  <c r="K1429" i="1" s="1"/>
  <c r="J1429" i="1" s="1"/>
  <c r="M1465" i="4"/>
  <c r="K1466" i="4"/>
  <c r="I1498" i="7"/>
  <c r="J1498" i="7"/>
  <c r="M1428" i="1"/>
  <c r="M1459" i="8"/>
  <c r="I1459" i="8"/>
  <c r="J1459" i="8"/>
  <c r="G2170" i="8"/>
  <c r="G2168" i="4"/>
  <c r="G2168" i="7"/>
  <c r="G2171" i="1"/>
  <c r="L1429" i="1" l="1"/>
  <c r="M1429" i="1" s="1"/>
  <c r="I1429" i="1"/>
  <c r="K1430" i="1" s="1"/>
  <c r="J1466" i="4"/>
  <c r="I1466" i="4"/>
  <c r="K1467" i="4" s="1"/>
  <c r="L1466" i="4"/>
  <c r="K1460" i="8"/>
  <c r="K1499" i="7"/>
  <c r="G2169" i="4"/>
  <c r="G2169" i="7"/>
  <c r="G2171" i="8"/>
  <c r="G2172" i="1"/>
  <c r="L1467" i="4" l="1"/>
  <c r="M1466" i="4"/>
  <c r="J1467" i="4"/>
  <c r="I1467" i="4"/>
  <c r="K1468" i="4" s="1"/>
  <c r="M1467" i="4"/>
  <c r="J1499" i="7"/>
  <c r="I1499" i="7"/>
  <c r="L1499" i="7"/>
  <c r="I1430" i="1"/>
  <c r="J1430" i="1"/>
  <c r="L1430" i="1"/>
  <c r="I1460" i="8"/>
  <c r="J1460" i="8"/>
  <c r="L1460" i="8"/>
  <c r="G2170" i="4"/>
  <c r="G2172" i="8"/>
  <c r="G2170" i="7"/>
  <c r="G2173" i="1"/>
  <c r="K1500" i="7" l="1"/>
  <c r="J1468" i="4"/>
  <c r="I1468" i="4"/>
  <c r="K1469" i="4" s="1"/>
  <c r="L1468" i="4"/>
  <c r="L1500" i="7"/>
  <c r="M1500" i="7" s="1"/>
  <c r="K1461" i="8"/>
  <c r="J1500" i="7"/>
  <c r="I1500" i="7"/>
  <c r="K1501" i="7" s="1"/>
  <c r="M1499" i="7"/>
  <c r="M1430" i="1"/>
  <c r="K1431" i="1"/>
  <c r="M1460" i="8"/>
  <c r="G2171" i="7"/>
  <c r="G2173" i="8"/>
  <c r="G2171" i="4"/>
  <c r="G2174" i="1"/>
  <c r="L1501" i="7" l="1"/>
  <c r="L1469" i="4"/>
  <c r="M1468" i="4"/>
  <c r="I1469" i="4"/>
  <c r="J1469" i="4"/>
  <c r="M1469" i="4"/>
  <c r="J1501" i="7"/>
  <c r="I1501" i="7"/>
  <c r="K1502" i="7" s="1"/>
  <c r="M1501" i="7"/>
  <c r="J1431" i="1"/>
  <c r="I1431" i="1"/>
  <c r="L1431" i="1"/>
  <c r="M1431" i="1" s="1"/>
  <c r="I1461" i="8"/>
  <c r="J1461" i="8"/>
  <c r="L1461" i="8"/>
  <c r="G2172" i="7"/>
  <c r="G2172" i="4"/>
  <c r="G2174" i="8"/>
  <c r="G2175" i="1"/>
  <c r="K1470" i="4" l="1"/>
  <c r="K1462" i="8"/>
  <c r="I1502" i="7"/>
  <c r="J1502" i="7"/>
  <c r="L1502" i="7"/>
  <c r="M1502" i="7" s="1"/>
  <c r="K1432" i="1"/>
  <c r="M1461" i="8"/>
  <c r="G2173" i="4"/>
  <c r="G2176" i="1"/>
  <c r="G2173" i="7"/>
  <c r="G2175" i="8"/>
  <c r="L1470" i="4" l="1"/>
  <c r="J1470" i="4"/>
  <c r="I1470" i="4"/>
  <c r="K1471" i="4" s="1"/>
  <c r="M1470" i="4"/>
  <c r="K1503" i="7"/>
  <c r="J1432" i="1"/>
  <c r="I1432" i="1"/>
  <c r="L1432" i="1"/>
  <c r="J1462" i="8"/>
  <c r="I1462" i="8"/>
  <c r="K1463" i="8" s="1"/>
  <c r="L1462" i="8"/>
  <c r="M1462" i="8" s="1"/>
  <c r="G2177" i="1"/>
  <c r="G2174" i="4"/>
  <c r="G2176" i="8"/>
  <c r="G2174" i="7"/>
  <c r="K1433" i="1" l="1"/>
  <c r="I1471" i="4"/>
  <c r="J1471" i="4"/>
  <c r="L1471" i="4"/>
  <c r="J1503" i="7"/>
  <c r="I1503" i="7"/>
  <c r="L1503" i="7"/>
  <c r="M1503" i="7" s="1"/>
  <c r="J1433" i="1"/>
  <c r="I1433" i="1"/>
  <c r="K1434" i="1" s="1"/>
  <c r="L1433" i="1"/>
  <c r="M1432" i="1"/>
  <c r="L1463" i="8"/>
  <c r="M1463" i="8" s="1"/>
  <c r="J1463" i="8"/>
  <c r="I1463" i="8"/>
  <c r="G2175" i="4"/>
  <c r="G2175" i="7"/>
  <c r="G2177" i="8"/>
  <c r="G2178" i="1"/>
  <c r="M1471" i="4" l="1"/>
  <c r="K1472" i="4"/>
  <c r="K1464" i="8"/>
  <c r="I1464" i="8" s="1"/>
  <c r="K1504" i="7"/>
  <c r="J1434" i="1"/>
  <c r="I1434" i="1"/>
  <c r="K1435" i="1" s="1"/>
  <c r="L1434" i="1"/>
  <c r="M1433" i="1"/>
  <c r="G2176" i="7"/>
  <c r="G2179" i="1"/>
  <c r="G2176" i="4"/>
  <c r="G2178" i="8"/>
  <c r="L1464" i="8" l="1"/>
  <c r="J1464" i="8"/>
  <c r="I1472" i="4"/>
  <c r="J1472" i="4"/>
  <c r="L1472" i="4"/>
  <c r="K1465" i="8"/>
  <c r="J1504" i="7"/>
  <c r="I1504" i="7"/>
  <c r="K1505" i="7" s="1"/>
  <c r="L1504" i="7"/>
  <c r="L1435" i="1"/>
  <c r="M1435" i="1" s="1"/>
  <c r="M1434" i="1"/>
  <c r="I1435" i="1"/>
  <c r="J1435" i="1"/>
  <c r="M1464" i="8"/>
  <c r="G2177" i="4"/>
  <c r="G2179" i="8"/>
  <c r="G2177" i="7"/>
  <c r="G2180" i="1"/>
  <c r="M1472" i="4" l="1"/>
  <c r="K1473" i="4"/>
  <c r="J1505" i="7"/>
  <c r="I1505" i="7"/>
  <c r="K1506" i="7" s="1"/>
  <c r="L1505" i="7"/>
  <c r="M1504" i="7"/>
  <c r="K1436" i="1"/>
  <c r="L1436" i="1"/>
  <c r="I1465" i="8"/>
  <c r="J1465" i="8"/>
  <c r="L1465" i="8"/>
  <c r="M1465" i="8" s="1"/>
  <c r="G2180" i="8"/>
  <c r="G2178" i="4"/>
  <c r="G2181" i="1"/>
  <c r="G2178" i="7"/>
  <c r="I1473" i="4" l="1"/>
  <c r="J1473" i="4"/>
  <c r="L1473" i="4"/>
  <c r="K1466" i="8"/>
  <c r="J1506" i="7"/>
  <c r="I1506" i="7"/>
  <c r="K1507" i="7" s="1"/>
  <c r="L1506" i="7"/>
  <c r="M1505" i="7"/>
  <c r="J1436" i="1"/>
  <c r="I1436" i="1"/>
  <c r="K1437" i="1" s="1"/>
  <c r="M1436" i="1"/>
  <c r="G2181" i="8"/>
  <c r="G2182" i="1"/>
  <c r="G2179" i="7"/>
  <c r="G2179" i="4"/>
  <c r="M1473" i="4" l="1"/>
  <c r="K1474" i="4"/>
  <c r="I1507" i="7"/>
  <c r="J1507" i="7"/>
  <c r="L1507" i="7"/>
  <c r="M1506" i="7"/>
  <c r="I1437" i="1"/>
  <c r="J1437" i="1"/>
  <c r="L1437" i="1"/>
  <c r="J1466" i="8"/>
  <c r="I1466" i="8"/>
  <c r="K1467" i="8" s="1"/>
  <c r="L1466" i="8"/>
  <c r="G2180" i="4"/>
  <c r="G2183" i="1"/>
  <c r="G2180" i="7"/>
  <c r="G2182" i="8"/>
  <c r="I1474" i="4" l="1"/>
  <c r="J1474" i="4"/>
  <c r="L1474" i="4"/>
  <c r="M1507" i="7"/>
  <c r="K1508" i="7"/>
  <c r="M1437" i="1"/>
  <c r="K1438" i="1"/>
  <c r="L1438" i="1" s="1"/>
  <c r="L1467" i="8"/>
  <c r="M1467" i="8" s="1"/>
  <c r="M1466" i="8"/>
  <c r="I1467" i="8"/>
  <c r="J1467" i="8"/>
  <c r="G2184" i="1"/>
  <c r="G2181" i="4"/>
  <c r="G2183" i="8"/>
  <c r="G2181" i="7"/>
  <c r="M1474" i="4" l="1"/>
  <c r="K1475" i="4"/>
  <c r="K1468" i="8"/>
  <c r="L1468" i="8" s="1"/>
  <c r="J1508" i="7"/>
  <c r="I1508" i="7"/>
  <c r="K1509" i="7" s="1"/>
  <c r="L1508" i="7"/>
  <c r="I1438" i="1"/>
  <c r="J1438" i="1"/>
  <c r="M1438" i="1"/>
  <c r="J1468" i="8"/>
  <c r="G2185" i="1"/>
  <c r="G2184" i="8"/>
  <c r="G2182" i="7"/>
  <c r="G2182" i="4"/>
  <c r="I1468" i="8" l="1"/>
  <c r="K1469" i="8" s="1"/>
  <c r="J1475" i="4"/>
  <c r="I1475" i="4"/>
  <c r="K1476" i="4" s="1"/>
  <c r="L1475" i="4"/>
  <c r="L1509" i="7"/>
  <c r="M1509" i="7" s="1"/>
  <c r="K1439" i="1"/>
  <c r="I1439" i="1" s="1"/>
  <c r="M1508" i="7"/>
  <c r="J1509" i="7"/>
  <c r="I1509" i="7"/>
  <c r="K1510" i="7" s="1"/>
  <c r="M1468" i="8"/>
  <c r="G2186" i="1"/>
  <c r="G2183" i="4"/>
  <c r="G2185" i="8"/>
  <c r="G2183" i="7"/>
  <c r="J1439" i="1" l="1"/>
  <c r="K1440" i="1" s="1"/>
  <c r="L1439" i="1"/>
  <c r="L1440" i="1" s="1"/>
  <c r="J1476" i="4"/>
  <c r="I1476" i="4"/>
  <c r="K1477" i="4" s="1"/>
  <c r="L1476" i="4"/>
  <c r="M1475" i="4"/>
  <c r="J1510" i="7"/>
  <c r="I1510" i="7"/>
  <c r="K1511" i="7" s="1"/>
  <c r="L1510" i="7"/>
  <c r="I1469" i="8"/>
  <c r="J1469" i="8"/>
  <c r="L1469" i="8"/>
  <c r="G2184" i="4"/>
  <c r="G2184" i="7"/>
  <c r="G2186" i="8"/>
  <c r="G2187" i="1"/>
  <c r="L1477" i="4" l="1"/>
  <c r="J1440" i="1"/>
  <c r="I1440" i="1"/>
  <c r="K1441" i="1" s="1"/>
  <c r="I1441" i="1" s="1"/>
  <c r="M1439" i="1"/>
  <c r="M1476" i="4"/>
  <c r="I1477" i="4"/>
  <c r="M1477" i="4"/>
  <c r="J1477" i="4"/>
  <c r="K1470" i="8"/>
  <c r="M1510" i="7"/>
  <c r="L1511" i="7"/>
  <c r="M1511" i="7" s="1"/>
  <c r="I1511" i="7"/>
  <c r="J1511" i="7"/>
  <c r="M1440" i="1"/>
  <c r="M1469" i="8"/>
  <c r="G2188" i="1"/>
  <c r="G2185" i="7"/>
  <c r="G2185" i="4"/>
  <c r="G2187" i="8"/>
  <c r="L1441" i="1" l="1"/>
  <c r="M1441" i="1" s="1"/>
  <c r="J1441" i="1"/>
  <c r="K1478" i="4"/>
  <c r="K1512" i="7"/>
  <c r="K1442" i="1"/>
  <c r="I1470" i="8"/>
  <c r="K1471" i="8" s="1"/>
  <c r="J1470" i="8"/>
  <c r="L1470" i="8"/>
  <c r="M1470" i="8" s="1"/>
  <c r="G2188" i="8"/>
  <c r="G2189" i="1"/>
  <c r="G2186" i="7"/>
  <c r="G2186" i="4"/>
  <c r="L1478" i="4" l="1"/>
  <c r="M1478" i="4"/>
  <c r="I1478" i="4"/>
  <c r="J1478" i="4"/>
  <c r="J1512" i="7"/>
  <c r="I1512" i="7"/>
  <c r="K1513" i="7" s="1"/>
  <c r="L1512" i="7"/>
  <c r="I1442" i="1"/>
  <c r="J1442" i="1"/>
  <c r="L1442" i="1"/>
  <c r="G2187" i="7"/>
  <c r="G2190" i="1"/>
  <c r="G2189" i="8"/>
  <c r="G2187" i="4"/>
  <c r="K1443" i="1" l="1"/>
  <c r="I1443" i="1" s="1"/>
  <c r="K1479" i="4"/>
  <c r="L1479" i="4"/>
  <c r="L1443" i="1"/>
  <c r="M1443" i="1" s="1"/>
  <c r="M1512" i="7"/>
  <c r="L1513" i="7"/>
  <c r="M1513" i="7" s="1"/>
  <c r="I1513" i="7"/>
  <c r="J1513" i="7"/>
  <c r="J1443" i="1"/>
  <c r="K1444" i="1"/>
  <c r="L1444" i="1" s="1"/>
  <c r="M1442" i="1"/>
  <c r="J1471" i="8"/>
  <c r="I1471" i="8"/>
  <c r="L1471" i="8"/>
  <c r="G2188" i="4"/>
  <c r="G2191" i="1"/>
  <c r="G2190" i="8"/>
  <c r="G2188" i="7"/>
  <c r="K1472" i="8" l="1"/>
  <c r="I1472" i="8" s="1"/>
  <c r="I1479" i="4"/>
  <c r="J1479" i="4"/>
  <c r="M1479" i="4"/>
  <c r="K1514" i="7"/>
  <c r="I1444" i="1"/>
  <c r="J1444" i="1"/>
  <c r="M1444" i="1"/>
  <c r="J1472" i="8"/>
  <c r="M1471" i="8"/>
  <c r="G2189" i="4"/>
  <c r="G2189" i="7"/>
  <c r="G2192" i="1"/>
  <c r="G2191" i="8"/>
  <c r="L1472" i="8" l="1"/>
  <c r="M1472" i="8" s="1"/>
  <c r="K1480" i="4"/>
  <c r="K1473" i="8"/>
  <c r="J1514" i="7"/>
  <c r="I1514" i="7"/>
  <c r="K1515" i="7" s="1"/>
  <c r="L1514" i="7"/>
  <c r="K1445" i="1"/>
  <c r="G2190" i="7"/>
  <c r="G2190" i="4"/>
  <c r="G2192" i="8"/>
  <c r="G2193" i="1"/>
  <c r="L1515" i="7" l="1"/>
  <c r="I1480" i="4"/>
  <c r="J1480" i="4"/>
  <c r="L1480" i="4"/>
  <c r="I1515" i="7"/>
  <c r="J1515" i="7"/>
  <c r="M1515" i="7"/>
  <c r="M1514" i="7"/>
  <c r="J1445" i="1"/>
  <c r="I1445" i="1"/>
  <c r="L1445" i="1"/>
  <c r="I1473" i="8"/>
  <c r="J1473" i="8"/>
  <c r="L1473" i="8"/>
  <c r="G2191" i="4"/>
  <c r="G2191" i="7"/>
  <c r="G2194" i="1"/>
  <c r="G2193" i="8"/>
  <c r="M1480" i="4" l="1"/>
  <c r="K1481" i="4"/>
  <c r="K1446" i="1"/>
  <c r="J1446" i="1" s="1"/>
  <c r="K1474" i="8"/>
  <c r="K1516" i="7"/>
  <c r="M1445" i="1"/>
  <c r="M1473" i="8"/>
  <c r="G2192" i="4"/>
  <c r="G2194" i="8"/>
  <c r="G2195" i="1"/>
  <c r="G2192" i="7"/>
  <c r="I1446" i="1" l="1"/>
  <c r="L1446" i="1"/>
  <c r="M1446" i="1" s="1"/>
  <c r="J1481" i="4"/>
  <c r="I1481" i="4"/>
  <c r="K1482" i="4" s="1"/>
  <c r="L1481" i="4"/>
  <c r="I1516" i="7"/>
  <c r="J1516" i="7"/>
  <c r="L1516" i="7"/>
  <c r="K1447" i="1"/>
  <c r="L1447" i="1" s="1"/>
  <c r="I1474" i="8"/>
  <c r="J1474" i="8"/>
  <c r="L1474" i="8"/>
  <c r="G2196" i="1"/>
  <c r="G2193" i="4"/>
  <c r="G2193" i="7"/>
  <c r="G2195" i="8"/>
  <c r="L1482" i="4" l="1"/>
  <c r="M1481" i="4"/>
  <c r="I1482" i="4"/>
  <c r="J1482" i="4"/>
  <c r="M1482" i="4"/>
  <c r="K1475" i="8"/>
  <c r="M1516" i="7"/>
  <c r="K1517" i="7"/>
  <c r="L1517" i="7" s="1"/>
  <c r="I1447" i="1"/>
  <c r="J1447" i="1"/>
  <c r="M1447" i="1"/>
  <c r="M1474" i="8"/>
  <c r="G2194" i="4"/>
  <c r="G2197" i="1"/>
  <c r="G2194" i="7"/>
  <c r="G2196" i="8"/>
  <c r="K1483" i="4" l="1"/>
  <c r="J1483" i="4"/>
  <c r="I1483" i="4"/>
  <c r="K1484" i="4" s="1"/>
  <c r="L1483" i="4"/>
  <c r="M1517" i="7"/>
  <c r="J1517" i="7"/>
  <c r="I1517" i="7"/>
  <c r="K1448" i="1"/>
  <c r="I1475" i="8"/>
  <c r="J1475" i="8"/>
  <c r="L1475" i="8"/>
  <c r="M1475" i="8" s="1"/>
  <c r="G2197" i="8"/>
  <c r="G2195" i="7"/>
  <c r="G2195" i="4"/>
  <c r="G2198" i="1"/>
  <c r="K1518" i="7" l="1"/>
  <c r="L1518" i="7" s="1"/>
  <c r="J1484" i="4"/>
  <c r="I1484" i="4"/>
  <c r="K1485" i="4" s="1"/>
  <c r="M1483" i="4"/>
  <c r="L1484" i="4"/>
  <c r="L1485" i="4" s="1"/>
  <c r="K1476" i="8"/>
  <c r="I1518" i="7"/>
  <c r="J1518" i="7"/>
  <c r="M1518" i="7"/>
  <c r="J1448" i="1"/>
  <c r="I1448" i="1"/>
  <c r="K1449" i="1" s="1"/>
  <c r="L1448" i="1"/>
  <c r="G2196" i="7"/>
  <c r="G2198" i="8"/>
  <c r="G2199" i="1"/>
  <c r="G2196" i="4"/>
  <c r="M1484" i="4" l="1"/>
  <c r="M1485" i="4"/>
  <c r="I1485" i="4"/>
  <c r="J1485" i="4"/>
  <c r="K1519" i="7"/>
  <c r="I1519" i="7" s="1"/>
  <c r="M1448" i="1"/>
  <c r="L1449" i="1"/>
  <c r="J1449" i="1"/>
  <c r="I1449" i="1"/>
  <c r="K1450" i="1" s="1"/>
  <c r="M1449" i="1"/>
  <c r="J1476" i="8"/>
  <c r="I1476" i="8"/>
  <c r="L1476" i="8"/>
  <c r="G2197" i="4"/>
  <c r="G2197" i="7"/>
  <c r="G2199" i="8"/>
  <c r="G2200" i="1"/>
  <c r="J1519" i="7" l="1"/>
  <c r="L1519" i="7"/>
  <c r="M1519" i="7" s="1"/>
  <c r="K1486" i="4"/>
  <c r="K1477" i="8"/>
  <c r="J1477" i="8" s="1"/>
  <c r="K1520" i="7"/>
  <c r="L1520" i="7" s="1"/>
  <c r="J1450" i="1"/>
  <c r="I1450" i="1"/>
  <c r="L1450" i="1"/>
  <c r="M1476" i="8"/>
  <c r="G2198" i="4"/>
  <c r="G2201" i="1"/>
  <c r="G2200" i="8"/>
  <c r="G2198" i="7"/>
  <c r="I1477" i="8" l="1"/>
  <c r="K1478" i="8" s="1"/>
  <c r="L1477" i="8"/>
  <c r="M1477" i="8" s="1"/>
  <c r="I1486" i="4"/>
  <c r="J1486" i="4"/>
  <c r="L1486" i="4"/>
  <c r="M1486" i="4" s="1"/>
  <c r="K1451" i="1"/>
  <c r="L1451" i="1" s="1"/>
  <c r="M1451" i="1" s="1"/>
  <c r="M1520" i="7"/>
  <c r="J1520" i="7"/>
  <c r="I1520" i="7"/>
  <c r="K1521" i="7" s="1"/>
  <c r="M1450" i="1"/>
  <c r="G2201" i="8"/>
  <c r="G2202" i="1"/>
  <c r="G2199" i="4"/>
  <c r="G2199" i="7"/>
  <c r="J1451" i="1" l="1"/>
  <c r="K1487" i="4"/>
  <c r="I1451" i="1"/>
  <c r="K1452" i="1" s="1"/>
  <c r="J1452" i="1" s="1"/>
  <c r="I1521" i="7"/>
  <c r="J1521" i="7"/>
  <c r="L1521" i="7"/>
  <c r="I1478" i="8"/>
  <c r="J1478" i="8"/>
  <c r="L1478" i="8"/>
  <c r="G2200" i="4"/>
  <c r="G2202" i="8"/>
  <c r="G2203" i="1"/>
  <c r="G2200" i="7"/>
  <c r="I1452" i="1" l="1"/>
  <c r="I1487" i="4"/>
  <c r="J1487" i="4"/>
  <c r="L1487" i="4"/>
  <c r="M1487" i="4" s="1"/>
  <c r="L1452" i="1"/>
  <c r="M1452" i="1" s="1"/>
  <c r="K1479" i="8"/>
  <c r="M1521" i="7"/>
  <c r="K1522" i="7"/>
  <c r="K1453" i="1"/>
  <c r="M1478" i="8"/>
  <c r="G2201" i="7"/>
  <c r="G2201" i="4"/>
  <c r="G2204" i="1"/>
  <c r="G2203" i="8"/>
  <c r="K1488" i="4" l="1"/>
  <c r="J1522" i="7"/>
  <c r="I1522" i="7"/>
  <c r="K1523" i="7" s="1"/>
  <c r="L1522" i="7"/>
  <c r="J1453" i="1"/>
  <c r="I1453" i="1"/>
  <c r="K1454" i="1" s="1"/>
  <c r="L1453" i="1"/>
  <c r="J1479" i="8"/>
  <c r="I1479" i="8"/>
  <c r="L1479" i="8"/>
  <c r="G2204" i="8"/>
  <c r="G2202" i="7"/>
  <c r="G2205" i="1"/>
  <c r="G2202" i="4"/>
  <c r="J1488" i="4" l="1"/>
  <c r="I1488" i="4"/>
  <c r="K1489" i="4" s="1"/>
  <c r="L1488" i="4"/>
  <c r="K1480" i="8"/>
  <c r="L1480" i="8" s="1"/>
  <c r="M1480" i="8" s="1"/>
  <c r="J1523" i="7"/>
  <c r="I1523" i="7"/>
  <c r="K1524" i="7" s="1"/>
  <c r="L1523" i="7"/>
  <c r="M1522" i="7"/>
  <c r="L1454" i="1"/>
  <c r="M1454" i="1" s="1"/>
  <c r="I1454" i="1"/>
  <c r="J1454" i="1"/>
  <c r="M1453" i="1"/>
  <c r="M1479" i="8"/>
  <c r="G2203" i="7"/>
  <c r="G2205" i="8"/>
  <c r="G2203" i="4"/>
  <c r="G2206" i="1"/>
  <c r="L1489" i="4" l="1"/>
  <c r="J1480" i="8"/>
  <c r="I1480" i="8"/>
  <c r="K1481" i="8" s="1"/>
  <c r="I1481" i="8" s="1"/>
  <c r="M1488" i="4"/>
  <c r="J1489" i="4"/>
  <c r="I1489" i="4"/>
  <c r="K1490" i="4" s="1"/>
  <c r="M1489" i="4"/>
  <c r="K1455" i="1"/>
  <c r="I1455" i="1" s="1"/>
  <c r="L1524" i="7"/>
  <c r="M1524" i="7" s="1"/>
  <c r="I1524" i="7"/>
  <c r="J1524" i="7"/>
  <c r="M1523" i="7"/>
  <c r="G2207" i="1"/>
  <c r="G2204" i="4"/>
  <c r="G2204" i="7"/>
  <c r="G2206" i="8"/>
  <c r="J1455" i="1" l="1"/>
  <c r="K1456" i="1" s="1"/>
  <c r="L1455" i="1"/>
  <c r="L1456" i="1" s="1"/>
  <c r="M1456" i="1" s="1"/>
  <c r="J1490" i="4"/>
  <c r="I1490" i="4"/>
  <c r="K1491" i="4" s="1"/>
  <c r="L1490" i="4"/>
  <c r="K1525" i="7"/>
  <c r="J1525" i="7" s="1"/>
  <c r="L1481" i="8"/>
  <c r="J1481" i="8"/>
  <c r="K1482" i="8" s="1"/>
  <c r="M1481" i="8"/>
  <c r="G2205" i="4"/>
  <c r="G2208" i="1"/>
  <c r="G2207" i="8"/>
  <c r="G2205" i="7"/>
  <c r="M1455" i="1" l="1"/>
  <c r="I1525" i="7"/>
  <c r="K1526" i="7" s="1"/>
  <c r="I1526" i="7" s="1"/>
  <c r="L1525" i="7"/>
  <c r="M1525" i="7" s="1"/>
  <c r="L1491" i="4"/>
  <c r="M1491" i="4" s="1"/>
  <c r="J1456" i="1"/>
  <c r="I1456" i="1"/>
  <c r="K1457" i="1" s="1"/>
  <c r="J1457" i="1" s="1"/>
  <c r="M1490" i="4"/>
  <c r="J1491" i="4"/>
  <c r="I1491" i="4"/>
  <c r="K1492" i="4" s="1"/>
  <c r="I1482" i="8"/>
  <c r="L1482" i="8"/>
  <c r="M1482" i="8" s="1"/>
  <c r="L1526" i="7"/>
  <c r="M1526" i="7" s="1"/>
  <c r="J1482" i="8"/>
  <c r="G2209" i="1"/>
  <c r="G2206" i="7"/>
  <c r="G2206" i="4"/>
  <c r="G2208" i="8"/>
  <c r="J1526" i="7" l="1"/>
  <c r="K1527" i="7" s="1"/>
  <c r="I1457" i="1"/>
  <c r="K1458" i="1" s="1"/>
  <c r="L1457" i="1"/>
  <c r="M1457" i="1" s="1"/>
  <c r="I1492" i="4"/>
  <c r="J1492" i="4"/>
  <c r="L1492" i="4"/>
  <c r="K1483" i="8"/>
  <c r="J1483" i="8" s="1"/>
  <c r="G2210" i="1"/>
  <c r="G2209" i="8"/>
  <c r="G2207" i="4"/>
  <c r="G2207" i="7"/>
  <c r="J1527" i="7" l="1"/>
  <c r="I1527" i="7"/>
  <c r="K1528" i="7" s="1"/>
  <c r="J1528" i="7" s="1"/>
  <c r="L1527" i="7"/>
  <c r="L1483" i="8"/>
  <c r="M1483" i="8" s="1"/>
  <c r="I1483" i="8"/>
  <c r="K1484" i="8" s="1"/>
  <c r="I1484" i="8" s="1"/>
  <c r="M1492" i="4"/>
  <c r="K1493" i="4"/>
  <c r="I1458" i="1"/>
  <c r="J1458" i="1"/>
  <c r="L1458" i="1"/>
  <c r="G2208" i="4"/>
  <c r="G2208" i="7"/>
  <c r="G2211" i="1"/>
  <c r="G2210" i="8"/>
  <c r="I1528" i="7" l="1"/>
  <c r="L1528" i="7"/>
  <c r="M1528" i="7" s="1"/>
  <c r="M1527" i="7"/>
  <c r="L1484" i="8"/>
  <c r="M1484" i="8" s="1"/>
  <c r="K1529" i="7"/>
  <c r="I1529" i="7" s="1"/>
  <c r="I1493" i="4"/>
  <c r="J1493" i="4"/>
  <c r="L1493" i="4"/>
  <c r="M1493" i="4" s="1"/>
  <c r="J1484" i="8"/>
  <c r="K1485" i="8" s="1"/>
  <c r="M1458" i="1"/>
  <c r="K1459" i="1"/>
  <c r="G2212" i="1"/>
  <c r="G2209" i="7"/>
  <c r="G2209" i="4"/>
  <c r="G2211" i="8"/>
  <c r="L1485" i="8" l="1"/>
  <c r="M1485" i="8" s="1"/>
  <c r="L1529" i="7"/>
  <c r="M1529" i="7" s="1"/>
  <c r="J1529" i="7"/>
  <c r="K1530" i="7" s="1"/>
  <c r="J1485" i="8"/>
  <c r="I1485" i="8"/>
  <c r="K1486" i="8" s="1"/>
  <c r="J1486" i="8" s="1"/>
  <c r="K1494" i="4"/>
  <c r="J1494" i="4" s="1"/>
  <c r="I1459" i="1"/>
  <c r="J1459" i="1"/>
  <c r="L1459" i="1"/>
  <c r="G2210" i="4"/>
  <c r="G2213" i="1"/>
  <c r="G2212" i="8"/>
  <c r="G2210" i="7"/>
  <c r="I1494" i="4" l="1"/>
  <c r="L1494" i="4"/>
  <c r="M1494" i="4" s="1"/>
  <c r="L1486" i="8"/>
  <c r="M1486" i="8"/>
  <c r="I1486" i="8"/>
  <c r="K1487" i="8" s="1"/>
  <c r="J1487" i="8" s="1"/>
  <c r="K1495" i="4"/>
  <c r="L1495" i="4" s="1"/>
  <c r="I1530" i="7"/>
  <c r="J1530" i="7"/>
  <c r="L1530" i="7"/>
  <c r="M1459" i="1"/>
  <c r="K1460" i="1"/>
  <c r="G2211" i="4"/>
  <c r="G2211" i="7"/>
  <c r="G2214" i="1"/>
  <c r="G2213" i="8"/>
  <c r="I1495" i="4" l="1"/>
  <c r="J1495" i="4"/>
  <c r="L1487" i="8"/>
  <c r="I1487" i="8"/>
  <c r="K1488" i="8" s="1"/>
  <c r="M1495" i="4"/>
  <c r="M1530" i="7"/>
  <c r="K1531" i="7"/>
  <c r="I1460" i="1"/>
  <c r="J1460" i="1"/>
  <c r="L1460" i="1"/>
  <c r="M1460" i="1" s="1"/>
  <c r="M1487" i="8"/>
  <c r="G2212" i="7"/>
  <c r="G2212" i="4"/>
  <c r="G2214" i="8"/>
  <c r="G2215" i="1"/>
  <c r="K1496" i="4" l="1"/>
  <c r="L1488" i="8"/>
  <c r="M1488" i="8" s="1"/>
  <c r="I1488" i="8"/>
  <c r="J1488" i="8"/>
  <c r="I1531" i="7"/>
  <c r="J1531" i="7"/>
  <c r="L1531" i="7"/>
  <c r="K1461" i="1"/>
  <c r="G2213" i="4"/>
  <c r="G2215" i="8"/>
  <c r="G2213" i="7"/>
  <c r="G2216" i="1"/>
  <c r="J1496" i="4" l="1"/>
  <c r="L1496" i="4"/>
  <c r="I1496" i="4"/>
  <c r="K1497" i="4" s="1"/>
  <c r="I1497" i="4" s="1"/>
  <c r="K1489" i="8"/>
  <c r="L1489" i="8" s="1"/>
  <c r="M1489" i="8" s="1"/>
  <c r="M1531" i="7"/>
  <c r="K1532" i="7"/>
  <c r="I1461" i="1"/>
  <c r="J1461" i="1"/>
  <c r="L1461" i="1"/>
  <c r="G2217" i="1"/>
  <c r="G2214" i="7"/>
  <c r="G2214" i="4"/>
  <c r="G2216" i="8"/>
  <c r="J1497" i="4" l="1"/>
  <c r="K1498" i="4" s="1"/>
  <c r="M1496" i="4"/>
  <c r="L1497" i="4"/>
  <c r="L1498" i="4" s="1"/>
  <c r="I1489" i="8"/>
  <c r="J1489" i="8"/>
  <c r="K1462" i="1"/>
  <c r="J1462" i="1" s="1"/>
  <c r="I1532" i="7"/>
  <c r="J1532" i="7"/>
  <c r="L1532" i="7"/>
  <c r="M1532" i="7" s="1"/>
  <c r="M1461" i="1"/>
  <c r="G2217" i="8"/>
  <c r="G2218" i="1"/>
  <c r="G2215" i="7"/>
  <c r="G2215" i="4"/>
  <c r="I1498" i="4" l="1"/>
  <c r="J1498" i="4"/>
  <c r="M1497" i="4"/>
  <c r="K1499" i="4"/>
  <c r="L1499" i="4" s="1"/>
  <c r="K1490" i="8"/>
  <c r="L1462" i="1"/>
  <c r="M1462" i="1" s="1"/>
  <c r="I1462" i="1"/>
  <c r="K1463" i="1" s="1"/>
  <c r="M1498" i="4"/>
  <c r="K1533" i="7"/>
  <c r="G2216" i="4"/>
  <c r="G2218" i="8"/>
  <c r="G2216" i="7"/>
  <c r="G2219" i="1"/>
  <c r="I1499" i="4" l="1"/>
  <c r="J1499" i="4"/>
  <c r="K1500" i="4"/>
  <c r="I1500" i="4" s="1"/>
  <c r="J1490" i="8"/>
  <c r="L1490" i="8"/>
  <c r="M1490" i="8" s="1"/>
  <c r="I1490" i="8"/>
  <c r="K1491" i="8" s="1"/>
  <c r="M1499" i="4"/>
  <c r="J1533" i="7"/>
  <c r="I1533" i="7"/>
  <c r="L1533" i="7"/>
  <c r="I1463" i="1"/>
  <c r="J1463" i="1"/>
  <c r="L1463" i="1"/>
  <c r="G2217" i="7"/>
  <c r="G2220" i="1"/>
  <c r="G2217" i="4"/>
  <c r="G2219" i="8"/>
  <c r="L1500" i="4" l="1"/>
  <c r="M1500" i="4" s="1"/>
  <c r="J1500" i="4"/>
  <c r="K1501" i="4" s="1"/>
  <c r="L1491" i="8"/>
  <c r="J1491" i="8"/>
  <c r="I1491" i="8"/>
  <c r="K1492" i="8" s="1"/>
  <c r="L1492" i="8" s="1"/>
  <c r="M1492" i="8" s="1"/>
  <c r="M1491" i="8"/>
  <c r="K1534" i="7"/>
  <c r="L1534" i="7" s="1"/>
  <c r="M1534" i="7" s="1"/>
  <c r="M1533" i="7"/>
  <c r="J1534" i="7"/>
  <c r="I1534" i="7"/>
  <c r="K1535" i="7" s="1"/>
  <c r="M1463" i="1"/>
  <c r="K1464" i="1"/>
  <c r="G2218" i="7"/>
  <c r="G2218" i="4"/>
  <c r="G2220" i="8"/>
  <c r="G2221" i="1"/>
  <c r="J1501" i="4" l="1"/>
  <c r="I1501" i="4"/>
  <c r="K1502" i="4" s="1"/>
  <c r="L1501" i="4"/>
  <c r="M1501" i="4" s="1"/>
  <c r="J1492" i="8"/>
  <c r="I1492" i="8"/>
  <c r="K1493" i="8" s="1"/>
  <c r="I1493" i="8" s="1"/>
  <c r="I1535" i="7"/>
  <c r="J1535" i="7"/>
  <c r="L1535" i="7"/>
  <c r="I1502" i="4"/>
  <c r="J1502" i="4"/>
  <c r="L1502" i="4"/>
  <c r="J1464" i="1"/>
  <c r="I1464" i="1"/>
  <c r="L1464" i="1"/>
  <c r="G2222" i="1"/>
  <c r="G2221" i="8"/>
  <c r="G2219" i="4"/>
  <c r="G2219" i="7"/>
  <c r="K1465" i="1" l="1"/>
  <c r="J1493" i="8"/>
  <c r="K1494" i="8" s="1"/>
  <c r="I1494" i="8" s="1"/>
  <c r="L1493" i="8"/>
  <c r="M1493" i="8" s="1"/>
  <c r="K1536" i="7"/>
  <c r="M1535" i="7"/>
  <c r="M1502" i="4"/>
  <c r="K1503" i="4"/>
  <c r="L1465" i="1"/>
  <c r="M1465" i="1" s="1"/>
  <c r="J1465" i="1"/>
  <c r="I1465" i="1"/>
  <c r="M1464" i="1"/>
  <c r="J1494" i="8"/>
  <c r="G2223" i="1"/>
  <c r="G2220" i="7"/>
  <c r="G2220" i="4"/>
  <c r="G2222" i="8"/>
  <c r="K1495" i="8" l="1"/>
  <c r="L1494" i="8"/>
  <c r="L1495" i="8"/>
  <c r="M1495" i="8" s="1"/>
  <c r="K1466" i="1"/>
  <c r="J1466" i="1" s="1"/>
  <c r="I1536" i="7"/>
  <c r="J1536" i="7"/>
  <c r="L1536" i="7"/>
  <c r="I1503" i="4"/>
  <c r="J1503" i="4"/>
  <c r="L1503" i="4"/>
  <c r="M1494" i="8"/>
  <c r="I1495" i="8"/>
  <c r="J1495" i="8"/>
  <c r="G2221" i="4"/>
  <c r="G2221" i="7"/>
  <c r="G2223" i="8"/>
  <c r="G2224" i="1"/>
  <c r="L1466" i="1" l="1"/>
  <c r="M1466" i="1" s="1"/>
  <c r="I1466" i="1"/>
  <c r="K1467" i="1" s="1"/>
  <c r="K1496" i="8"/>
  <c r="M1536" i="7"/>
  <c r="K1537" i="7"/>
  <c r="M1503" i="4"/>
  <c r="K1504" i="4"/>
  <c r="G2222" i="7"/>
  <c r="G2225" i="1"/>
  <c r="G2222" i="4"/>
  <c r="G2224" i="8"/>
  <c r="I1537" i="7" l="1"/>
  <c r="J1537" i="7"/>
  <c r="L1537" i="7"/>
  <c r="J1504" i="4"/>
  <c r="I1504" i="4"/>
  <c r="K1505" i="4" s="1"/>
  <c r="L1504" i="4"/>
  <c r="J1467" i="1"/>
  <c r="I1467" i="1"/>
  <c r="K1468" i="1" s="1"/>
  <c r="L1467" i="1"/>
  <c r="L1496" i="8"/>
  <c r="J1496" i="8"/>
  <c r="M1496" i="8"/>
  <c r="I1496" i="8"/>
  <c r="G2226" i="1"/>
  <c r="G2223" i="4"/>
  <c r="G2223" i="7"/>
  <c r="G2225" i="8"/>
  <c r="K1497" i="8" l="1"/>
  <c r="I1497" i="8" s="1"/>
  <c r="M1537" i="7"/>
  <c r="K1538" i="7"/>
  <c r="I1505" i="4"/>
  <c r="J1505" i="4"/>
  <c r="M1504" i="4"/>
  <c r="L1505" i="4"/>
  <c r="M1505" i="4" s="1"/>
  <c r="L1468" i="1"/>
  <c r="J1468" i="1"/>
  <c r="I1468" i="1"/>
  <c r="K1469" i="1" s="1"/>
  <c r="M1468" i="1"/>
  <c r="M1467" i="1"/>
  <c r="J1497" i="8"/>
  <c r="L1497" i="8"/>
  <c r="G2226" i="8"/>
  <c r="G2224" i="4"/>
  <c r="G2227" i="1"/>
  <c r="G2224" i="7"/>
  <c r="K1498" i="8" l="1"/>
  <c r="J1538" i="7"/>
  <c r="I1538" i="7"/>
  <c r="K1539" i="7" s="1"/>
  <c r="L1538" i="7"/>
  <c r="K1506" i="4"/>
  <c r="I1469" i="1"/>
  <c r="J1469" i="1"/>
  <c r="L1469" i="1"/>
  <c r="L1498" i="8"/>
  <c r="J1498" i="8"/>
  <c r="M1498" i="8"/>
  <c r="I1498" i="8"/>
  <c r="K1499" i="8" s="1"/>
  <c r="M1497" i="8"/>
  <c r="G2225" i="4"/>
  <c r="G2225" i="7"/>
  <c r="G2228" i="1"/>
  <c r="G2227" i="8"/>
  <c r="L1539" i="7" l="1"/>
  <c r="M1539" i="7"/>
  <c r="M1538" i="7"/>
  <c r="J1539" i="7"/>
  <c r="I1539" i="7"/>
  <c r="K1540" i="7" s="1"/>
  <c r="I1506" i="4"/>
  <c r="J1506" i="4"/>
  <c r="L1506" i="4"/>
  <c r="M1469" i="1"/>
  <c r="K1470" i="1"/>
  <c r="J1499" i="8"/>
  <c r="I1499" i="8"/>
  <c r="K1500" i="8" s="1"/>
  <c r="L1499" i="8"/>
  <c r="G2228" i="8"/>
  <c r="G2226" i="7"/>
  <c r="G2226" i="4"/>
  <c r="G2229" i="1"/>
  <c r="J1540" i="7" l="1"/>
  <c r="I1540" i="7"/>
  <c r="K1541" i="7" s="1"/>
  <c r="L1540" i="7"/>
  <c r="M1506" i="4"/>
  <c r="K1507" i="4"/>
  <c r="J1470" i="1"/>
  <c r="I1470" i="1"/>
  <c r="L1470" i="1"/>
  <c r="M1470" i="1" s="1"/>
  <c r="L1500" i="8"/>
  <c r="J1500" i="8"/>
  <c r="I1500" i="8"/>
  <c r="K1501" i="8" s="1"/>
  <c r="M1500" i="8"/>
  <c r="M1499" i="8"/>
  <c r="G2227" i="7"/>
  <c r="G2227" i="4"/>
  <c r="G2229" i="8"/>
  <c r="G2230" i="1"/>
  <c r="L1541" i="7" l="1"/>
  <c r="M1540" i="7"/>
  <c r="I1541" i="7"/>
  <c r="J1541" i="7"/>
  <c r="M1541" i="7"/>
  <c r="J1507" i="4"/>
  <c r="I1507" i="4"/>
  <c r="L1507" i="4"/>
  <c r="K1471" i="1"/>
  <c r="L1501" i="8"/>
  <c r="J1501" i="8"/>
  <c r="I1501" i="8"/>
  <c r="K1502" i="8" s="1"/>
  <c r="G2230" i="8"/>
  <c r="G2228" i="4"/>
  <c r="G2231" i="1"/>
  <c r="G2228" i="7"/>
  <c r="K1542" i="7" l="1"/>
  <c r="L1542" i="7"/>
  <c r="K1508" i="4"/>
  <c r="M1507" i="4"/>
  <c r="J1471" i="1"/>
  <c r="I1471" i="1"/>
  <c r="K1472" i="1" s="1"/>
  <c r="L1471" i="1"/>
  <c r="L1502" i="8"/>
  <c r="M1501" i="8"/>
  <c r="J1502" i="8"/>
  <c r="I1502" i="8"/>
  <c r="K1503" i="8" s="1"/>
  <c r="M1502" i="8"/>
  <c r="G2229" i="7"/>
  <c r="G2232" i="1"/>
  <c r="G2231" i="8"/>
  <c r="G2229" i="4"/>
  <c r="I1542" i="7" l="1"/>
  <c r="J1542" i="7"/>
  <c r="M1542" i="7"/>
  <c r="I1508" i="4"/>
  <c r="L1508" i="4"/>
  <c r="J1508" i="4"/>
  <c r="L1472" i="1"/>
  <c r="J1472" i="1"/>
  <c r="I1472" i="1"/>
  <c r="K1473" i="1" s="1"/>
  <c r="M1472" i="1"/>
  <c r="M1471" i="1"/>
  <c r="L1503" i="8"/>
  <c r="G2232" i="8"/>
  <c r="G2230" i="7"/>
  <c r="G2230" i="4"/>
  <c r="G2233" i="1"/>
  <c r="I1503" i="8" l="1"/>
  <c r="J1503" i="8"/>
  <c r="M1503" i="8"/>
  <c r="K1543" i="7"/>
  <c r="K1509" i="4"/>
  <c r="M1508" i="4"/>
  <c r="I1473" i="1"/>
  <c r="J1473" i="1"/>
  <c r="L1473" i="1"/>
  <c r="G2233" i="8"/>
  <c r="G2231" i="7"/>
  <c r="G2234" i="1"/>
  <c r="G2231" i="4"/>
  <c r="K1504" i="8" l="1"/>
  <c r="J1543" i="7"/>
  <c r="I1543" i="7"/>
  <c r="K1544" i="7" s="1"/>
  <c r="L1543" i="7"/>
  <c r="I1509" i="4"/>
  <c r="J1509" i="4"/>
  <c r="L1509" i="4"/>
  <c r="M1473" i="1"/>
  <c r="K1474" i="1"/>
  <c r="G2232" i="4"/>
  <c r="G2232" i="7"/>
  <c r="G2234" i="8"/>
  <c r="G2235" i="1"/>
  <c r="L1504" i="8" l="1"/>
  <c r="J1504" i="8"/>
  <c r="I1504" i="8"/>
  <c r="K1505" i="8" s="1"/>
  <c r="M1504" i="8"/>
  <c r="L1544" i="7"/>
  <c r="M1544" i="7" s="1"/>
  <c r="M1543" i="7"/>
  <c r="I1544" i="7"/>
  <c r="J1544" i="7"/>
  <c r="M1509" i="4"/>
  <c r="K1510" i="4"/>
  <c r="I1474" i="1"/>
  <c r="J1474" i="1"/>
  <c r="L1474" i="1"/>
  <c r="G2236" i="1"/>
  <c r="G2233" i="4"/>
  <c r="G2235" i="8"/>
  <c r="G2233" i="7"/>
  <c r="J1505" i="8" l="1"/>
  <c r="I1505" i="8"/>
  <c r="K1506" i="8" s="1"/>
  <c r="L1505" i="8"/>
  <c r="K1545" i="7"/>
  <c r="L1545" i="7"/>
  <c r="J1510" i="4"/>
  <c r="I1510" i="4"/>
  <c r="L1510" i="4"/>
  <c r="M1474" i="1"/>
  <c r="K1475" i="1"/>
  <c r="G2237" i="1"/>
  <c r="G2234" i="7"/>
  <c r="G2234" i="4"/>
  <c r="G2236" i="8"/>
  <c r="K1511" i="4" l="1"/>
  <c r="L1511" i="4" s="1"/>
  <c r="M1505" i="8"/>
  <c r="L1506" i="8"/>
  <c r="M1506" i="8" s="1"/>
  <c r="J1506" i="8"/>
  <c r="I1506" i="8"/>
  <c r="K1507" i="8" s="1"/>
  <c r="M1545" i="7"/>
  <c r="J1545" i="7"/>
  <c r="I1545" i="7"/>
  <c r="K1546" i="7" s="1"/>
  <c r="I1511" i="4"/>
  <c r="J1511" i="4"/>
  <c r="M1510" i="4"/>
  <c r="J1475" i="1"/>
  <c r="I1475" i="1"/>
  <c r="L1475" i="1"/>
  <c r="G2237" i="8"/>
  <c r="G2235" i="4"/>
  <c r="G2238" i="1"/>
  <c r="G2235" i="7"/>
  <c r="M1511" i="4" l="1"/>
  <c r="L1507" i="8"/>
  <c r="M1507" i="8" s="1"/>
  <c r="J1507" i="8"/>
  <c r="I1507" i="8"/>
  <c r="I1546" i="7"/>
  <c r="J1546" i="7"/>
  <c r="L1546" i="7"/>
  <c r="K1512" i="4"/>
  <c r="K1476" i="1"/>
  <c r="I1476" i="1" s="1"/>
  <c r="M1475" i="1"/>
  <c r="G2239" i="1"/>
  <c r="G2236" i="7"/>
  <c r="G2238" i="8"/>
  <c r="G2236" i="4"/>
  <c r="K1508" i="8" l="1"/>
  <c r="M1546" i="7"/>
  <c r="K1547" i="7"/>
  <c r="J1512" i="4"/>
  <c r="I1512" i="4"/>
  <c r="K1513" i="4" s="1"/>
  <c r="L1512" i="4"/>
  <c r="J1476" i="1"/>
  <c r="K1477" i="1" s="1"/>
  <c r="L1476" i="1"/>
  <c r="G2237" i="4"/>
  <c r="G2237" i="7"/>
  <c r="G2239" i="8"/>
  <c r="G2240" i="1"/>
  <c r="J1508" i="8" l="1"/>
  <c r="I1508" i="8"/>
  <c r="L1508" i="8"/>
  <c r="J1547" i="7"/>
  <c r="I1547" i="7"/>
  <c r="K1548" i="7" s="1"/>
  <c r="L1547" i="7"/>
  <c r="J1513" i="4"/>
  <c r="I1513" i="4"/>
  <c r="K1514" i="4" s="1"/>
  <c r="M1512" i="4"/>
  <c r="L1513" i="4"/>
  <c r="I1477" i="1"/>
  <c r="J1477" i="1"/>
  <c r="M1476" i="1"/>
  <c r="L1477" i="1"/>
  <c r="G2240" i="8"/>
  <c r="G2238" i="7"/>
  <c r="G2238" i="4"/>
  <c r="G2241" i="1"/>
  <c r="K1509" i="8" l="1"/>
  <c r="L1509" i="8" s="1"/>
  <c r="M1509" i="8" s="1"/>
  <c r="M1508" i="8"/>
  <c r="I1509" i="8"/>
  <c r="J1509" i="8"/>
  <c r="L1548" i="7"/>
  <c r="M1548" i="7" s="1"/>
  <c r="I1548" i="7"/>
  <c r="J1548" i="7"/>
  <c r="M1547" i="7"/>
  <c r="M1513" i="4"/>
  <c r="L1514" i="4"/>
  <c r="J1514" i="4"/>
  <c r="I1514" i="4"/>
  <c r="M1477" i="1"/>
  <c r="K1478" i="1"/>
  <c r="G2239" i="7"/>
  <c r="G2242" i="1"/>
  <c r="G2239" i="4"/>
  <c r="G2241" i="8"/>
  <c r="K1515" i="4" l="1"/>
  <c r="J1515" i="4" s="1"/>
  <c r="K1510" i="8"/>
  <c r="K1549" i="7"/>
  <c r="L1549" i="7" s="1"/>
  <c r="M1514" i="4"/>
  <c r="L1515" i="4"/>
  <c r="I1515" i="4"/>
  <c r="K1516" i="4" s="1"/>
  <c r="J1478" i="1"/>
  <c r="I1478" i="1"/>
  <c r="K1479" i="1" s="1"/>
  <c r="L1478" i="1"/>
  <c r="G2242" i="8"/>
  <c r="G2240" i="7"/>
  <c r="G2243" i="1"/>
  <c r="G2240" i="4"/>
  <c r="I1510" i="8" l="1"/>
  <c r="J1510" i="8"/>
  <c r="L1510" i="8"/>
  <c r="I1549" i="7"/>
  <c r="M1549" i="7"/>
  <c r="J1549" i="7"/>
  <c r="M1515" i="4"/>
  <c r="L1516" i="4"/>
  <c r="I1516" i="4"/>
  <c r="J1516" i="4"/>
  <c r="M1516" i="4"/>
  <c r="L1479" i="1"/>
  <c r="M1479" i="1" s="1"/>
  <c r="M1478" i="1"/>
  <c r="I1479" i="1"/>
  <c r="J1479" i="1"/>
  <c r="G2241" i="7"/>
  <c r="G2241" i="4"/>
  <c r="G2243" i="8"/>
  <c r="G2244" i="1"/>
  <c r="M1510" i="8" l="1"/>
  <c r="K1511" i="8"/>
  <c r="K1550" i="7"/>
  <c r="K1517" i="4"/>
  <c r="K1480" i="1"/>
  <c r="L1480" i="1" s="1"/>
  <c r="G2242" i="4"/>
  <c r="G2245" i="1"/>
  <c r="G2242" i="7"/>
  <c r="G2244" i="8"/>
  <c r="I1511" i="8" l="1"/>
  <c r="J1511" i="8"/>
  <c r="L1511" i="8"/>
  <c r="J1550" i="7"/>
  <c r="I1550" i="7"/>
  <c r="K1551" i="7" s="1"/>
  <c r="L1550" i="7"/>
  <c r="J1517" i="4"/>
  <c r="I1517" i="4"/>
  <c r="K1518" i="4" s="1"/>
  <c r="L1517" i="4"/>
  <c r="J1480" i="1"/>
  <c r="M1480" i="1"/>
  <c r="I1480" i="1"/>
  <c r="K1481" i="1" s="1"/>
  <c r="G2245" i="8"/>
  <c r="G2243" i="4"/>
  <c r="G2243" i="7"/>
  <c r="G2246" i="1"/>
  <c r="M1511" i="8" l="1"/>
  <c r="K1512" i="8"/>
  <c r="M1550" i="7"/>
  <c r="L1551" i="7"/>
  <c r="J1551" i="7"/>
  <c r="I1551" i="7"/>
  <c r="K1552" i="7" s="1"/>
  <c r="L1518" i="4"/>
  <c r="J1518" i="4"/>
  <c r="I1518" i="4"/>
  <c r="K1519" i="4" s="1"/>
  <c r="M1518" i="4"/>
  <c r="M1517" i="4"/>
  <c r="I1481" i="1"/>
  <c r="J1481" i="1"/>
  <c r="L1481" i="1"/>
  <c r="G2244" i="7"/>
  <c r="G2244" i="4"/>
  <c r="G2246" i="8"/>
  <c r="G2247" i="1"/>
  <c r="J1512" i="8" l="1"/>
  <c r="I1512" i="8"/>
  <c r="K1513" i="8" s="1"/>
  <c r="L1512" i="8"/>
  <c r="I1552" i="7"/>
  <c r="J1552" i="7"/>
  <c r="M1551" i="7"/>
  <c r="L1552" i="7"/>
  <c r="I1519" i="4"/>
  <c r="J1519" i="4"/>
  <c r="L1519" i="4"/>
  <c r="M1519" i="4" s="1"/>
  <c r="M1481" i="1"/>
  <c r="K1482" i="1"/>
  <c r="G2245" i="4"/>
  <c r="G2245" i="7"/>
  <c r="G2247" i="8"/>
  <c r="G2248" i="1"/>
  <c r="K1553" i="7" l="1"/>
  <c r="L1553" i="7" s="1"/>
  <c r="L1513" i="8"/>
  <c r="M1513" i="8" s="1"/>
  <c r="J1513" i="8"/>
  <c r="I1513" i="8"/>
  <c r="K1514" i="8" s="1"/>
  <c r="M1512" i="8"/>
  <c r="J1553" i="7"/>
  <c r="I1553" i="7"/>
  <c r="M1552" i="7"/>
  <c r="K1520" i="4"/>
  <c r="I1482" i="1"/>
  <c r="J1482" i="1"/>
  <c r="L1482" i="1"/>
  <c r="M1482" i="1" s="1"/>
  <c r="G2248" i="8"/>
  <c r="G2246" i="7"/>
  <c r="G2246" i="4"/>
  <c r="G2249" i="1"/>
  <c r="K1554" i="7" l="1"/>
  <c r="L1554" i="7"/>
  <c r="J1514" i="8"/>
  <c r="I1514" i="8"/>
  <c r="K1515" i="8" s="1"/>
  <c r="L1514" i="8"/>
  <c r="I1554" i="7"/>
  <c r="J1554" i="7"/>
  <c r="M1554" i="7"/>
  <c r="M1553" i="7"/>
  <c r="I1520" i="4"/>
  <c r="J1520" i="4"/>
  <c r="L1520" i="4"/>
  <c r="K1483" i="1"/>
  <c r="G2250" i="1"/>
  <c r="G2247" i="4"/>
  <c r="G2247" i="7"/>
  <c r="G2249" i="8"/>
  <c r="L1515" i="8" l="1"/>
  <c r="M1514" i="8"/>
  <c r="J1515" i="8"/>
  <c r="I1515" i="8"/>
  <c r="M1515" i="8"/>
  <c r="K1555" i="7"/>
  <c r="M1520" i="4"/>
  <c r="K1521" i="4"/>
  <c r="L1521" i="4" s="1"/>
  <c r="I1483" i="1"/>
  <c r="J1483" i="1"/>
  <c r="L1483" i="1"/>
  <c r="G2251" i="1"/>
  <c r="G2250" i="8"/>
  <c r="G2248" i="4"/>
  <c r="G2248" i="7"/>
  <c r="K1516" i="8" l="1"/>
  <c r="J1555" i="7"/>
  <c r="I1555" i="7"/>
  <c r="K1556" i="7" s="1"/>
  <c r="L1555" i="7"/>
  <c r="J1521" i="4"/>
  <c r="I1521" i="4"/>
  <c r="K1522" i="4" s="1"/>
  <c r="M1521" i="4"/>
  <c r="M1483" i="1"/>
  <c r="K1484" i="1"/>
  <c r="L1484" i="1" s="1"/>
  <c r="G2252" i="1"/>
  <c r="G2249" i="4"/>
  <c r="G2249" i="7"/>
  <c r="G2251" i="8"/>
  <c r="I1516" i="8" l="1"/>
  <c r="J1516" i="8"/>
  <c r="L1516" i="8"/>
  <c r="M1555" i="7"/>
  <c r="L1556" i="7"/>
  <c r="M1556" i="7" s="1"/>
  <c r="I1556" i="7"/>
  <c r="J1556" i="7"/>
  <c r="J1522" i="4"/>
  <c r="I1522" i="4"/>
  <c r="K1523" i="4" s="1"/>
  <c r="L1522" i="4"/>
  <c r="I1484" i="1"/>
  <c r="J1484" i="1"/>
  <c r="M1484" i="1"/>
  <c r="G2252" i="8"/>
  <c r="G2250" i="4"/>
  <c r="G2253" i="1"/>
  <c r="G2250" i="7"/>
  <c r="K1485" i="1" l="1"/>
  <c r="M1516" i="8"/>
  <c r="K1517" i="8"/>
  <c r="K1557" i="7"/>
  <c r="M1522" i="4"/>
  <c r="L1523" i="4"/>
  <c r="M1523" i="4" s="1"/>
  <c r="J1523" i="4"/>
  <c r="I1523" i="4"/>
  <c r="I1485" i="1"/>
  <c r="J1485" i="1"/>
  <c r="L1485" i="1"/>
  <c r="G2254" i="1"/>
  <c r="G2253" i="8"/>
  <c r="G2251" i="4"/>
  <c r="G2251" i="7"/>
  <c r="K1524" i="4" l="1"/>
  <c r="J1524" i="4" s="1"/>
  <c r="I1517" i="8"/>
  <c r="J1517" i="8"/>
  <c r="L1517" i="8"/>
  <c r="I1557" i="7"/>
  <c r="J1557" i="7"/>
  <c r="L1557" i="7"/>
  <c r="L1524" i="4"/>
  <c r="M1485" i="1"/>
  <c r="K1486" i="1"/>
  <c r="G2255" i="1"/>
  <c r="G2252" i="7"/>
  <c r="G2252" i="4"/>
  <c r="G2254" i="8"/>
  <c r="I1524" i="4" l="1"/>
  <c r="K1525" i="4" s="1"/>
  <c r="M1517" i="8"/>
  <c r="K1518" i="8"/>
  <c r="K1558" i="7"/>
  <c r="M1557" i="7"/>
  <c r="M1524" i="4"/>
  <c r="J1486" i="1"/>
  <c r="I1486" i="1"/>
  <c r="K1487" i="1" s="1"/>
  <c r="L1486" i="1"/>
  <c r="G2253" i="7"/>
  <c r="G2255" i="8"/>
  <c r="G2256" i="1"/>
  <c r="G2253" i="4"/>
  <c r="L1525" i="4" l="1"/>
  <c r="J1525" i="4"/>
  <c r="I1525" i="4"/>
  <c r="K1526" i="4" s="1"/>
  <c r="L1526" i="4" s="1"/>
  <c r="J1518" i="8"/>
  <c r="I1518" i="8"/>
  <c r="K1519" i="8" s="1"/>
  <c r="L1518" i="8"/>
  <c r="I1558" i="7"/>
  <c r="J1558" i="7"/>
  <c r="L1558" i="7"/>
  <c r="M1525" i="4"/>
  <c r="L1487" i="1"/>
  <c r="M1486" i="1"/>
  <c r="I1487" i="1"/>
  <c r="J1487" i="1"/>
  <c r="G2254" i="4"/>
  <c r="G2256" i="8"/>
  <c r="G2257" i="1"/>
  <c r="G2254" i="7"/>
  <c r="J1526" i="4" l="1"/>
  <c r="I1526" i="4"/>
  <c r="L1519" i="8"/>
  <c r="M1519" i="8"/>
  <c r="M1518" i="8"/>
  <c r="J1519" i="8"/>
  <c r="I1519" i="8"/>
  <c r="K1520" i="8" s="1"/>
  <c r="M1558" i="7"/>
  <c r="K1559" i="7"/>
  <c r="M1526" i="4"/>
  <c r="K1527" i="4"/>
  <c r="K1488" i="1"/>
  <c r="L1488" i="1" s="1"/>
  <c r="M1487" i="1"/>
  <c r="G2255" i="7"/>
  <c r="G2257" i="8"/>
  <c r="G2255" i="4"/>
  <c r="G2258" i="1"/>
  <c r="I1520" i="8" l="1"/>
  <c r="J1520" i="8"/>
  <c r="L1520" i="8"/>
  <c r="J1559" i="7"/>
  <c r="I1559" i="7"/>
  <c r="K1560" i="7" s="1"/>
  <c r="L1559" i="7"/>
  <c r="J1527" i="4"/>
  <c r="I1527" i="4"/>
  <c r="K1528" i="4" s="1"/>
  <c r="L1527" i="4"/>
  <c r="M1488" i="1"/>
  <c r="I1488" i="1"/>
  <c r="J1488" i="1"/>
  <c r="G2256" i="7"/>
  <c r="G2256" i="4"/>
  <c r="G2259" i="1"/>
  <c r="G2258" i="8"/>
  <c r="L1528" i="4" l="1"/>
  <c r="L1560" i="7"/>
  <c r="M1560" i="7" s="1"/>
  <c r="M1520" i="8"/>
  <c r="K1521" i="8"/>
  <c r="M1559" i="7"/>
  <c r="J1560" i="7"/>
  <c r="I1560" i="7"/>
  <c r="M1528" i="4"/>
  <c r="M1527" i="4"/>
  <c r="J1528" i="4"/>
  <c r="I1528" i="4"/>
  <c r="K1529" i="4" s="1"/>
  <c r="L1529" i="4" s="1"/>
  <c r="K1489" i="1"/>
  <c r="G2260" i="1"/>
  <c r="G2257" i="4"/>
  <c r="G2259" i="8"/>
  <c r="G2257" i="7"/>
  <c r="K1561" i="7" l="1"/>
  <c r="I1521" i="8"/>
  <c r="J1521" i="8"/>
  <c r="L1521" i="8"/>
  <c r="I1561" i="7"/>
  <c r="J1561" i="7"/>
  <c r="L1561" i="7"/>
  <c r="J1529" i="4"/>
  <c r="I1529" i="4"/>
  <c r="K1530" i="4" s="1"/>
  <c r="M1529" i="4"/>
  <c r="J1489" i="1"/>
  <c r="I1489" i="1"/>
  <c r="K1490" i="1" s="1"/>
  <c r="L1489" i="1"/>
  <c r="G2258" i="4"/>
  <c r="G2258" i="7"/>
  <c r="G2260" i="8"/>
  <c r="G2261" i="1"/>
  <c r="L1490" i="1" l="1"/>
  <c r="M1521" i="8"/>
  <c r="K1522" i="8"/>
  <c r="M1561" i="7"/>
  <c r="K1562" i="7"/>
  <c r="I1530" i="4"/>
  <c r="J1530" i="4"/>
  <c r="L1530" i="4"/>
  <c r="M1490" i="1"/>
  <c r="M1489" i="1"/>
  <c r="I1490" i="1"/>
  <c r="J1490" i="1"/>
  <c r="G2262" i="1"/>
  <c r="G2259" i="7"/>
  <c r="G2259" i="4"/>
  <c r="G2261" i="8"/>
  <c r="K1491" i="1" l="1"/>
  <c r="J1522" i="8"/>
  <c r="I1522" i="8"/>
  <c r="K1523" i="8" s="1"/>
  <c r="L1522" i="8"/>
  <c r="J1562" i="7"/>
  <c r="I1562" i="7"/>
  <c r="K1563" i="7" s="1"/>
  <c r="L1562" i="7"/>
  <c r="M1530" i="4"/>
  <c r="K1531" i="4"/>
  <c r="J1491" i="1"/>
  <c r="I1491" i="1"/>
  <c r="K1492" i="1" s="1"/>
  <c r="L1491" i="1"/>
  <c r="G2263" i="1"/>
  <c r="G2260" i="7"/>
  <c r="G2262" i="8"/>
  <c r="G2260" i="4"/>
  <c r="L1523" i="8" l="1"/>
  <c r="M1522" i="8"/>
  <c r="M1523" i="8"/>
  <c r="J1523" i="8"/>
  <c r="I1523" i="8"/>
  <c r="K1524" i="8" s="1"/>
  <c r="L1563" i="7"/>
  <c r="M1563" i="7" s="1"/>
  <c r="M1562" i="7"/>
  <c r="J1563" i="7"/>
  <c r="I1563" i="7"/>
  <c r="K1564" i="7" s="1"/>
  <c r="J1531" i="4"/>
  <c r="I1531" i="4"/>
  <c r="K1532" i="4" s="1"/>
  <c r="L1531" i="4"/>
  <c r="I1492" i="1"/>
  <c r="J1492" i="1"/>
  <c r="L1492" i="1"/>
  <c r="M1491" i="1"/>
  <c r="G2263" i="8"/>
  <c r="G2261" i="7"/>
  <c r="G2261" i="4"/>
  <c r="G2264" i="1"/>
  <c r="I1524" i="8" l="1"/>
  <c r="J1524" i="8"/>
  <c r="L1524" i="8"/>
  <c r="J1564" i="7"/>
  <c r="I1564" i="7"/>
  <c r="K1565" i="7" s="1"/>
  <c r="L1564" i="7"/>
  <c r="L1532" i="4"/>
  <c r="I1532" i="4"/>
  <c r="J1532" i="4"/>
  <c r="M1531" i="4"/>
  <c r="K1493" i="1"/>
  <c r="M1492" i="1"/>
  <c r="G2265" i="1"/>
  <c r="G2264" i="8"/>
  <c r="G2262" i="4"/>
  <c r="G2262" i="7"/>
  <c r="M1524" i="8" l="1"/>
  <c r="K1525" i="8"/>
  <c r="M1564" i="7"/>
  <c r="L1565" i="7"/>
  <c r="M1565" i="7"/>
  <c r="J1565" i="7"/>
  <c r="I1565" i="7"/>
  <c r="K1533" i="4"/>
  <c r="I1533" i="4" s="1"/>
  <c r="M1532" i="4"/>
  <c r="L1533" i="4"/>
  <c r="I1493" i="1"/>
  <c r="J1493" i="1"/>
  <c r="L1493" i="1"/>
  <c r="G2265" i="8"/>
  <c r="G2266" i="1"/>
  <c r="G2263" i="7"/>
  <c r="G2263" i="4"/>
  <c r="K1566" i="7" l="1"/>
  <c r="I1525" i="8"/>
  <c r="J1525" i="8"/>
  <c r="L1525" i="8"/>
  <c r="I1566" i="7"/>
  <c r="J1566" i="7"/>
  <c r="L1566" i="7"/>
  <c r="M1566" i="7" s="1"/>
  <c r="M1533" i="4"/>
  <c r="J1533" i="4"/>
  <c r="K1534" i="4" s="1"/>
  <c r="M1493" i="1"/>
  <c r="K1494" i="1"/>
  <c r="G2264" i="7"/>
  <c r="G2264" i="4"/>
  <c r="G2267" i="1"/>
  <c r="G2266" i="8"/>
  <c r="M1525" i="8" l="1"/>
  <c r="K1526" i="8"/>
  <c r="K1567" i="7"/>
  <c r="I1534" i="4"/>
  <c r="J1534" i="4"/>
  <c r="L1534" i="4"/>
  <c r="I1494" i="1"/>
  <c r="J1494" i="1"/>
  <c r="L1494" i="1"/>
  <c r="G2267" i="8"/>
  <c r="G2268" i="1"/>
  <c r="G2265" i="7"/>
  <c r="G2265" i="4"/>
  <c r="J1526" i="8" l="1"/>
  <c r="I1526" i="8"/>
  <c r="K1527" i="8" s="1"/>
  <c r="L1526" i="8"/>
  <c r="J1567" i="7"/>
  <c r="I1567" i="7"/>
  <c r="K1568" i="7" s="1"/>
  <c r="L1567" i="7"/>
  <c r="M1534" i="4"/>
  <c r="K1535" i="4"/>
  <c r="L1535" i="4" s="1"/>
  <c r="M1494" i="1"/>
  <c r="K1495" i="1"/>
  <c r="G2266" i="7"/>
  <c r="G2268" i="8"/>
  <c r="G2269" i="1"/>
  <c r="G2266" i="4"/>
  <c r="L1568" i="7" l="1"/>
  <c r="L1527" i="8"/>
  <c r="M1527" i="8"/>
  <c r="M1526" i="8"/>
  <c r="J1527" i="8"/>
  <c r="I1527" i="8"/>
  <c r="K1528" i="8" s="1"/>
  <c r="M1567" i="7"/>
  <c r="J1568" i="7"/>
  <c r="M1568" i="7"/>
  <c r="I1568" i="7"/>
  <c r="M1535" i="4"/>
  <c r="I1535" i="4"/>
  <c r="J1535" i="4"/>
  <c r="I1495" i="1"/>
  <c r="J1495" i="1"/>
  <c r="L1495" i="1"/>
  <c r="G2267" i="4"/>
  <c r="G2267" i="7"/>
  <c r="G2270" i="1"/>
  <c r="G2269" i="8"/>
  <c r="K1569" i="7" l="1"/>
  <c r="L1569" i="7" s="1"/>
  <c r="M1569" i="7" s="1"/>
  <c r="K1536" i="4"/>
  <c r="I1536" i="4" s="1"/>
  <c r="J1528" i="8"/>
  <c r="I1528" i="8"/>
  <c r="K1529" i="8" s="1"/>
  <c r="L1528" i="8"/>
  <c r="I1569" i="7"/>
  <c r="J1569" i="7"/>
  <c r="J1536" i="4"/>
  <c r="L1536" i="4"/>
  <c r="K1496" i="1"/>
  <c r="M1495" i="1"/>
  <c r="G2270" i="8"/>
  <c r="G2268" i="7"/>
  <c r="G2268" i="4"/>
  <c r="G2271" i="1"/>
  <c r="K1537" i="4" l="1"/>
  <c r="M1528" i="8"/>
  <c r="L1529" i="8"/>
  <c r="I1529" i="8"/>
  <c r="J1529" i="8"/>
  <c r="M1529" i="8"/>
  <c r="K1570" i="7"/>
  <c r="J1537" i="4"/>
  <c r="I1537" i="4"/>
  <c r="K1538" i="4" s="1"/>
  <c r="M1536" i="4"/>
  <c r="L1537" i="4"/>
  <c r="L1538" i="4" s="1"/>
  <c r="I1496" i="1"/>
  <c r="J1496" i="1"/>
  <c r="L1496" i="1"/>
  <c r="G2269" i="4"/>
  <c r="G2269" i="7"/>
  <c r="G2272" i="1"/>
  <c r="G2271" i="8"/>
  <c r="K1530" i="8" l="1"/>
  <c r="L1530" i="8" s="1"/>
  <c r="I1570" i="7"/>
  <c r="J1570" i="7"/>
  <c r="L1570" i="7"/>
  <c r="M1537" i="4"/>
  <c r="M1538" i="4"/>
  <c r="J1538" i="4"/>
  <c r="I1538" i="4"/>
  <c r="K1539" i="4" s="1"/>
  <c r="M1496" i="1"/>
  <c r="K1497" i="1"/>
  <c r="G2273" i="1"/>
  <c r="G2270" i="4"/>
  <c r="G2270" i="7"/>
  <c r="G2272" i="8"/>
  <c r="J1530" i="8" l="1"/>
  <c r="M1530" i="8"/>
  <c r="I1530" i="8"/>
  <c r="K1531" i="8" s="1"/>
  <c r="M1570" i="7"/>
  <c r="K1571" i="7"/>
  <c r="I1539" i="4"/>
  <c r="J1539" i="4"/>
  <c r="L1539" i="4"/>
  <c r="M1539" i="4" s="1"/>
  <c r="J1497" i="1"/>
  <c r="I1497" i="1"/>
  <c r="K1498" i="1" s="1"/>
  <c r="L1497" i="1"/>
  <c r="G2271" i="7"/>
  <c r="G2274" i="1"/>
  <c r="G2273" i="8"/>
  <c r="G2271" i="4"/>
  <c r="J1531" i="8" l="1"/>
  <c r="I1531" i="8"/>
  <c r="K1532" i="8" s="1"/>
  <c r="L1531" i="8"/>
  <c r="I1571" i="7"/>
  <c r="J1571" i="7"/>
  <c r="L1571" i="7"/>
  <c r="M1571" i="7" s="1"/>
  <c r="K1540" i="4"/>
  <c r="M1497" i="1"/>
  <c r="L1498" i="1"/>
  <c r="I1498" i="1"/>
  <c r="J1498" i="1"/>
  <c r="M1498" i="1"/>
  <c r="G2275" i="1"/>
  <c r="G2272" i="7"/>
  <c r="G2272" i="4"/>
  <c r="G2274" i="8"/>
  <c r="L1532" i="8" l="1"/>
  <c r="K1499" i="1"/>
  <c r="L1499" i="1" s="1"/>
  <c r="M1531" i="8"/>
  <c r="M1532" i="8"/>
  <c r="I1532" i="8"/>
  <c r="J1532" i="8"/>
  <c r="K1572" i="7"/>
  <c r="J1540" i="4"/>
  <c r="I1540" i="4"/>
  <c r="L1540" i="4"/>
  <c r="G2276" i="1"/>
  <c r="G2273" i="4"/>
  <c r="G2273" i="7"/>
  <c r="G2275" i="8"/>
  <c r="J1499" i="1" l="1"/>
  <c r="I1499" i="1"/>
  <c r="K1500" i="1" s="1"/>
  <c r="K1541" i="4"/>
  <c r="L1541" i="4" s="1"/>
  <c r="M1541" i="4" s="1"/>
  <c r="K1533" i="8"/>
  <c r="I1572" i="7"/>
  <c r="J1572" i="7"/>
  <c r="L1572" i="7"/>
  <c r="M1540" i="4"/>
  <c r="M1499" i="1"/>
  <c r="G2277" i="1"/>
  <c r="G2274" i="4"/>
  <c r="G2274" i="7"/>
  <c r="G2276" i="8"/>
  <c r="I1541" i="4" l="1"/>
  <c r="J1541" i="4"/>
  <c r="J1533" i="8"/>
  <c r="I1533" i="8"/>
  <c r="K1534" i="8" s="1"/>
  <c r="L1533" i="8"/>
  <c r="M1572" i="7"/>
  <c r="K1573" i="7"/>
  <c r="L1573" i="7" s="1"/>
  <c r="I1500" i="1"/>
  <c r="J1500" i="1"/>
  <c r="L1500" i="1"/>
  <c r="G2275" i="4"/>
  <c r="G2278" i="1"/>
  <c r="G2275" i="7"/>
  <c r="G2277" i="8"/>
  <c r="K1542" i="4" l="1"/>
  <c r="L1534" i="8"/>
  <c r="M1533" i="8"/>
  <c r="I1534" i="8"/>
  <c r="J1534" i="8"/>
  <c r="M1534" i="8"/>
  <c r="M1573" i="7"/>
  <c r="J1573" i="7"/>
  <c r="I1573" i="7"/>
  <c r="M1500" i="1"/>
  <c r="K1501" i="1"/>
  <c r="G2279" i="1"/>
  <c r="G2276" i="4"/>
  <c r="G2278" i="8"/>
  <c r="G2276" i="7"/>
  <c r="J1542" i="4" l="1"/>
  <c r="L1542" i="4"/>
  <c r="M1542" i="4" s="1"/>
  <c r="I1542" i="4"/>
  <c r="K1543" i="4" s="1"/>
  <c r="I1543" i="4" s="1"/>
  <c r="K1574" i="7"/>
  <c r="J1574" i="7" s="1"/>
  <c r="K1535" i="8"/>
  <c r="I1574" i="7"/>
  <c r="I1501" i="1"/>
  <c r="J1501" i="1"/>
  <c r="L1501" i="1"/>
  <c r="G2280" i="1"/>
  <c r="G2277" i="4"/>
  <c r="G2277" i="7"/>
  <c r="G2279" i="8"/>
  <c r="L1543" i="4" l="1"/>
  <c r="J1543" i="4"/>
  <c r="L1574" i="7"/>
  <c r="M1574" i="7" s="1"/>
  <c r="I1535" i="8"/>
  <c r="J1535" i="8"/>
  <c r="L1535" i="8"/>
  <c r="K1575" i="7"/>
  <c r="M1543" i="4"/>
  <c r="K1544" i="4"/>
  <c r="M1501" i="1"/>
  <c r="K1502" i="1"/>
  <c r="G2281" i="1"/>
  <c r="G2278" i="7"/>
  <c r="G2280" i="8"/>
  <c r="G2278" i="4"/>
  <c r="M1535" i="8" l="1"/>
  <c r="K1536" i="8"/>
  <c r="J1575" i="7"/>
  <c r="I1575" i="7"/>
  <c r="K1576" i="7" s="1"/>
  <c r="L1575" i="7"/>
  <c r="I1544" i="4"/>
  <c r="J1544" i="4"/>
  <c r="L1544" i="4"/>
  <c r="M1544" i="4" s="1"/>
  <c r="I1502" i="1"/>
  <c r="J1502" i="1"/>
  <c r="L1502" i="1"/>
  <c r="G2279" i="4"/>
  <c r="G2281" i="8"/>
  <c r="G2282" i="1"/>
  <c r="G2279" i="7"/>
  <c r="I1536" i="8" l="1"/>
  <c r="J1536" i="8"/>
  <c r="L1536" i="8"/>
  <c r="J1576" i="7"/>
  <c r="I1576" i="7"/>
  <c r="K1577" i="7" s="1"/>
  <c r="M1575" i="7"/>
  <c r="L1576" i="7"/>
  <c r="K1545" i="4"/>
  <c r="M1502" i="1"/>
  <c r="K1503" i="1"/>
  <c r="G2282" i="8"/>
  <c r="G2280" i="7"/>
  <c r="G2283" i="1"/>
  <c r="G2280" i="4"/>
  <c r="L1577" i="7" l="1"/>
  <c r="M1536" i="8"/>
  <c r="K1537" i="8"/>
  <c r="I1577" i="7"/>
  <c r="J1577" i="7"/>
  <c r="M1577" i="7"/>
  <c r="M1576" i="7"/>
  <c r="I1545" i="4"/>
  <c r="J1545" i="4"/>
  <c r="L1545" i="4"/>
  <c r="I1503" i="1"/>
  <c r="J1503" i="1"/>
  <c r="L1503" i="1"/>
  <c r="G2281" i="7"/>
  <c r="G2283" i="8"/>
  <c r="G2284" i="1"/>
  <c r="G2281" i="4"/>
  <c r="I1537" i="8" l="1"/>
  <c r="J1537" i="8"/>
  <c r="L1537" i="8"/>
  <c r="K1578" i="7"/>
  <c r="M1545" i="4"/>
  <c r="K1546" i="4"/>
  <c r="M1503" i="1"/>
  <c r="K1504" i="1"/>
  <c r="L1504" i="1" s="1"/>
  <c r="G2284" i="8"/>
  <c r="G2282" i="7"/>
  <c r="G2282" i="4"/>
  <c r="G2285" i="1"/>
  <c r="M1537" i="8" l="1"/>
  <c r="K1538" i="8"/>
  <c r="I1578" i="7"/>
  <c r="J1578" i="7"/>
  <c r="L1578" i="7"/>
  <c r="I1546" i="4"/>
  <c r="J1546" i="4"/>
  <c r="L1546" i="4"/>
  <c r="J1504" i="1"/>
  <c r="I1504" i="1"/>
  <c r="K1505" i="1" s="1"/>
  <c r="M1504" i="1"/>
  <c r="G2283" i="4"/>
  <c r="G2285" i="8"/>
  <c r="G2286" i="1"/>
  <c r="G2283" i="7"/>
  <c r="J1538" i="8" l="1"/>
  <c r="I1538" i="8"/>
  <c r="K1539" i="8" s="1"/>
  <c r="L1538" i="8"/>
  <c r="M1578" i="7"/>
  <c r="K1579" i="7"/>
  <c r="M1546" i="4"/>
  <c r="K1547" i="4"/>
  <c r="L1547" i="4" s="1"/>
  <c r="I1505" i="1"/>
  <c r="J1505" i="1"/>
  <c r="L1505" i="1"/>
  <c r="G2286" i="8"/>
  <c r="G2284" i="4"/>
  <c r="G2284" i="7"/>
  <c r="G2287" i="1"/>
  <c r="L1539" i="8" l="1"/>
  <c r="M1539" i="8"/>
  <c r="M1538" i="8"/>
  <c r="J1539" i="8"/>
  <c r="I1539" i="8"/>
  <c r="K1540" i="8" s="1"/>
  <c r="I1579" i="7"/>
  <c r="J1579" i="7"/>
  <c r="L1579" i="7"/>
  <c r="I1547" i="4"/>
  <c r="J1547" i="4"/>
  <c r="M1547" i="4"/>
  <c r="M1505" i="1"/>
  <c r="K1506" i="1"/>
  <c r="G2285" i="4"/>
  <c r="G2285" i="7"/>
  <c r="G2287" i="8"/>
  <c r="G2288" i="1"/>
  <c r="I1540" i="8" l="1"/>
  <c r="J1540" i="8"/>
  <c r="L1540" i="8"/>
  <c r="M1579" i="7"/>
  <c r="K1580" i="7"/>
  <c r="K1548" i="4"/>
  <c r="I1506" i="1"/>
  <c r="J1506" i="1"/>
  <c r="L1506" i="1"/>
  <c r="G2288" i="8"/>
  <c r="G2286" i="4"/>
  <c r="G2289" i="1"/>
  <c r="G2286" i="7"/>
  <c r="M1540" i="8" l="1"/>
  <c r="K1541" i="8"/>
  <c r="I1580" i="7"/>
  <c r="J1580" i="7"/>
  <c r="L1580" i="7"/>
  <c r="I1548" i="4"/>
  <c r="J1548" i="4"/>
  <c r="L1548" i="4"/>
  <c r="M1506" i="1"/>
  <c r="K1507" i="1"/>
  <c r="G2287" i="7"/>
  <c r="G2289" i="8"/>
  <c r="G2287" i="4"/>
  <c r="G2290" i="1"/>
  <c r="I1541" i="8" l="1"/>
  <c r="J1541" i="8"/>
  <c r="L1541" i="8"/>
  <c r="M1541" i="8" s="1"/>
  <c r="M1580" i="7"/>
  <c r="K1581" i="7"/>
  <c r="M1548" i="4"/>
  <c r="K1549" i="4"/>
  <c r="L1549" i="4" s="1"/>
  <c r="I1507" i="1"/>
  <c r="J1507" i="1"/>
  <c r="L1507" i="1"/>
  <c r="M1507" i="1" s="1"/>
  <c r="G2290" i="8"/>
  <c r="G2291" i="1"/>
  <c r="G2288" i="7"/>
  <c r="G2288" i="4"/>
  <c r="K1542" i="8" l="1"/>
  <c r="I1581" i="7"/>
  <c r="J1581" i="7"/>
  <c r="L1581" i="7"/>
  <c r="M1581" i="7" s="1"/>
  <c r="J1549" i="4"/>
  <c r="I1549" i="4"/>
  <c r="K1550" i="4" s="1"/>
  <c r="M1549" i="4"/>
  <c r="K1508" i="1"/>
  <c r="G2292" i="1"/>
  <c r="G2289" i="7"/>
  <c r="G2291" i="8"/>
  <c r="G2289" i="4"/>
  <c r="I1542" i="8" l="1"/>
  <c r="J1542" i="8"/>
  <c r="L1542" i="8"/>
  <c r="K1582" i="7"/>
  <c r="J1550" i="4"/>
  <c r="I1550" i="4"/>
  <c r="K1551" i="4" s="1"/>
  <c r="L1550" i="4"/>
  <c r="I1508" i="1"/>
  <c r="J1508" i="1"/>
  <c r="L1508" i="1"/>
  <c r="G2290" i="4"/>
  <c r="G2290" i="7"/>
  <c r="G2292" i="8"/>
  <c r="G2293" i="1"/>
  <c r="M1542" i="8" l="1"/>
  <c r="K1543" i="8"/>
  <c r="J1582" i="7"/>
  <c r="I1582" i="7"/>
  <c r="K1583" i="7" s="1"/>
  <c r="L1582" i="7"/>
  <c r="L1551" i="4"/>
  <c r="M1551" i="4" s="1"/>
  <c r="I1551" i="4"/>
  <c r="J1551" i="4"/>
  <c r="M1550" i="4"/>
  <c r="M1508" i="1"/>
  <c r="K1509" i="1"/>
  <c r="G2293" i="8"/>
  <c r="G2294" i="1"/>
  <c r="G2291" i="7"/>
  <c r="G2291" i="4"/>
  <c r="L1583" i="7" l="1"/>
  <c r="J1543" i="8"/>
  <c r="I1543" i="8"/>
  <c r="K1544" i="8" s="1"/>
  <c r="L1543" i="8"/>
  <c r="M1582" i="7"/>
  <c r="M1583" i="7"/>
  <c r="J1583" i="7"/>
  <c r="I1583" i="7"/>
  <c r="K1584" i="7" s="1"/>
  <c r="K1552" i="4"/>
  <c r="L1552" i="4" s="1"/>
  <c r="J1509" i="1"/>
  <c r="I1509" i="1"/>
  <c r="K1510" i="1" s="1"/>
  <c r="L1509" i="1"/>
  <c r="G2292" i="7"/>
  <c r="G2295" i="1"/>
  <c r="G2294" i="8"/>
  <c r="G2292" i="4"/>
  <c r="L1544" i="8" l="1"/>
  <c r="M1543" i="8"/>
  <c r="I1544" i="8"/>
  <c r="J1544" i="8"/>
  <c r="M1544" i="8"/>
  <c r="J1584" i="7"/>
  <c r="I1584" i="7"/>
  <c r="L1584" i="7"/>
  <c r="M1552" i="4"/>
  <c r="I1552" i="4"/>
  <c r="J1552" i="4"/>
  <c r="L1510" i="1"/>
  <c r="M1510" i="1" s="1"/>
  <c r="I1510" i="1"/>
  <c r="J1510" i="1"/>
  <c r="M1509" i="1"/>
  <c r="G2295" i="8"/>
  <c r="G2296" i="1"/>
  <c r="G2293" i="7"/>
  <c r="G2293" i="4"/>
  <c r="K1585" i="7" l="1"/>
  <c r="K1545" i="8"/>
  <c r="I1585" i="7"/>
  <c r="J1585" i="7"/>
  <c r="L1585" i="7"/>
  <c r="M1585" i="7" s="1"/>
  <c r="M1584" i="7"/>
  <c r="K1553" i="4"/>
  <c r="K1511" i="1"/>
  <c r="L1511" i="1" s="1"/>
  <c r="G2294" i="7"/>
  <c r="G2294" i="4"/>
  <c r="G2297" i="1"/>
  <c r="G2296" i="8"/>
  <c r="J1545" i="8" l="1"/>
  <c r="I1545" i="8"/>
  <c r="K1546" i="8" s="1"/>
  <c r="L1545" i="8"/>
  <c r="K1586" i="7"/>
  <c r="I1553" i="4"/>
  <c r="J1553" i="4"/>
  <c r="L1553" i="4"/>
  <c r="J1511" i="1"/>
  <c r="I1511" i="1"/>
  <c r="K1512" i="1" s="1"/>
  <c r="M1511" i="1"/>
  <c r="G2297" i="8"/>
  <c r="G2295" i="7"/>
  <c r="G2295" i="4"/>
  <c r="G2298" i="1"/>
  <c r="L1546" i="8" l="1"/>
  <c r="M1545" i="8"/>
  <c r="M1546" i="8"/>
  <c r="J1546" i="8"/>
  <c r="I1546" i="8"/>
  <c r="K1547" i="8" s="1"/>
  <c r="J1586" i="7"/>
  <c r="I1586" i="7"/>
  <c r="L1586" i="7"/>
  <c r="M1553" i="4"/>
  <c r="K1554" i="4"/>
  <c r="J1512" i="1"/>
  <c r="I1512" i="1"/>
  <c r="K1513" i="1" s="1"/>
  <c r="L1512" i="1"/>
  <c r="G2296" i="7"/>
  <c r="G2296" i="4"/>
  <c r="G2299" i="1"/>
  <c r="G2298" i="8"/>
  <c r="K1587" i="7" l="1"/>
  <c r="J1547" i="8"/>
  <c r="I1547" i="8"/>
  <c r="K1548" i="8" s="1"/>
  <c r="L1547" i="8"/>
  <c r="L1587" i="7"/>
  <c r="M1587" i="7" s="1"/>
  <c r="M1586" i="7"/>
  <c r="J1587" i="7"/>
  <c r="I1587" i="7"/>
  <c r="J1554" i="4"/>
  <c r="I1554" i="4"/>
  <c r="K1555" i="4" s="1"/>
  <c r="L1554" i="4"/>
  <c r="M1512" i="1"/>
  <c r="L1513" i="1"/>
  <c r="M1513" i="1" s="1"/>
  <c r="I1513" i="1"/>
  <c r="J1513" i="1"/>
  <c r="G2299" i="8"/>
  <c r="G2300" i="1"/>
  <c r="G2297" i="7"/>
  <c r="G2297" i="4"/>
  <c r="L1548" i="8" l="1"/>
  <c r="M1548" i="8" s="1"/>
  <c r="K1588" i="7"/>
  <c r="J1588" i="7" s="1"/>
  <c r="L1555" i="4"/>
  <c r="M1555" i="4" s="1"/>
  <c r="K1514" i="1"/>
  <c r="I1514" i="1" s="1"/>
  <c r="J1548" i="8"/>
  <c r="I1548" i="8"/>
  <c r="K1549" i="8" s="1"/>
  <c r="L1549" i="8" s="1"/>
  <c r="M1547" i="8"/>
  <c r="M1554" i="4"/>
  <c r="I1555" i="4"/>
  <c r="J1555" i="4"/>
  <c r="G2301" i="1"/>
  <c r="G2298" i="4"/>
  <c r="G2300" i="8"/>
  <c r="G2298" i="7"/>
  <c r="L1588" i="7" l="1"/>
  <c r="I1588" i="7"/>
  <c r="K1589" i="7" s="1"/>
  <c r="L1514" i="1"/>
  <c r="M1514" i="1" s="1"/>
  <c r="J1514" i="1"/>
  <c r="K1515" i="1" s="1"/>
  <c r="M1549" i="8"/>
  <c r="J1549" i="8"/>
  <c r="I1549" i="8"/>
  <c r="M1588" i="7"/>
  <c r="K1556" i="4"/>
  <c r="G2299" i="4"/>
  <c r="G2299" i="7"/>
  <c r="G2302" i="1"/>
  <c r="G2301" i="8"/>
  <c r="L1589" i="7" l="1"/>
  <c r="M1589" i="7" s="1"/>
  <c r="I1589" i="7"/>
  <c r="J1589" i="7"/>
  <c r="K1550" i="8"/>
  <c r="J1550" i="8" s="1"/>
  <c r="L1550" i="8"/>
  <c r="M1550" i="8" s="1"/>
  <c r="K1590" i="7"/>
  <c r="L1590" i="7" s="1"/>
  <c r="M1590" i="7" s="1"/>
  <c r="I1556" i="4"/>
  <c r="J1556" i="4"/>
  <c r="L1556" i="4"/>
  <c r="I1515" i="1"/>
  <c r="J1515" i="1"/>
  <c r="L1515" i="1"/>
  <c r="G2300" i="7"/>
  <c r="G2300" i="4"/>
  <c r="G2303" i="1"/>
  <c r="G2302" i="8"/>
  <c r="I1550" i="8" l="1"/>
  <c r="K1551" i="8" s="1"/>
  <c r="J1551" i="8" s="1"/>
  <c r="J1590" i="7"/>
  <c r="I1590" i="7"/>
  <c r="K1591" i="7" s="1"/>
  <c r="I1551" i="8"/>
  <c r="K1552" i="8" s="1"/>
  <c r="L1552" i="8" s="1"/>
  <c r="M1552" i="8" s="1"/>
  <c r="L1551" i="8"/>
  <c r="M1551" i="8" s="1"/>
  <c r="M1556" i="4"/>
  <c r="K1557" i="4"/>
  <c r="K1516" i="1"/>
  <c r="M1515" i="1"/>
  <c r="G2301" i="7"/>
  <c r="G2304" i="1"/>
  <c r="G2303" i="8"/>
  <c r="G2301" i="4"/>
  <c r="J1552" i="8" l="1"/>
  <c r="I1552" i="8"/>
  <c r="K1553" i="8" s="1"/>
  <c r="I1591" i="7"/>
  <c r="J1591" i="7"/>
  <c r="L1591" i="7"/>
  <c r="M1591" i="7" s="1"/>
  <c r="I1557" i="4"/>
  <c r="J1557" i="4"/>
  <c r="L1557" i="4"/>
  <c r="J1516" i="1"/>
  <c r="I1516" i="1"/>
  <c r="K1517" i="1" s="1"/>
  <c r="L1516" i="1"/>
  <c r="G2304" i="8"/>
  <c r="G2302" i="4"/>
  <c r="G2305" i="1"/>
  <c r="G2302" i="7"/>
  <c r="L1517" i="1" l="1"/>
  <c r="I1553" i="8"/>
  <c r="J1553" i="8"/>
  <c r="L1553" i="8"/>
  <c r="K1592" i="7"/>
  <c r="M1557" i="4"/>
  <c r="K1558" i="4"/>
  <c r="L1558" i="4" s="1"/>
  <c r="M1516" i="1"/>
  <c r="I1517" i="1"/>
  <c r="J1517" i="1"/>
  <c r="M1517" i="1"/>
  <c r="G2306" i="1"/>
  <c r="G2303" i="7"/>
  <c r="G2303" i="4"/>
  <c r="G2305" i="8"/>
  <c r="K1518" i="1" l="1"/>
  <c r="K1554" i="8"/>
  <c r="L1554" i="8" s="1"/>
  <c r="M1553" i="8"/>
  <c r="J1592" i="7"/>
  <c r="I1592" i="7"/>
  <c r="K1593" i="7" s="1"/>
  <c r="L1592" i="7"/>
  <c r="M1558" i="4"/>
  <c r="I1558" i="4"/>
  <c r="J1558" i="4"/>
  <c r="J1518" i="1"/>
  <c r="I1518" i="1"/>
  <c r="K1519" i="1" s="1"/>
  <c r="L1518" i="1"/>
  <c r="G2306" i="8"/>
  <c r="G2304" i="4"/>
  <c r="G2307" i="1"/>
  <c r="G2304" i="7"/>
  <c r="L1593" i="7" l="1"/>
  <c r="K1559" i="4"/>
  <c r="I1559" i="4" s="1"/>
  <c r="M1554" i="8"/>
  <c r="J1554" i="8"/>
  <c r="I1554" i="8"/>
  <c r="K1555" i="8" s="1"/>
  <c r="J1593" i="7"/>
  <c r="I1593" i="7"/>
  <c r="M1593" i="7"/>
  <c r="M1592" i="7"/>
  <c r="L1559" i="4"/>
  <c r="J1519" i="1"/>
  <c r="I1519" i="1"/>
  <c r="L1519" i="1"/>
  <c r="M1518" i="1"/>
  <c r="G2308" i="1"/>
  <c r="G2305" i="4"/>
  <c r="G2305" i="7"/>
  <c r="G2307" i="8"/>
  <c r="J1559" i="4" l="1"/>
  <c r="K1594" i="7"/>
  <c r="L1594" i="7" s="1"/>
  <c r="K1520" i="1"/>
  <c r="I1520" i="1" s="1"/>
  <c r="J1555" i="8"/>
  <c r="I1555" i="8"/>
  <c r="K1556" i="8" s="1"/>
  <c r="L1555" i="8"/>
  <c r="M1594" i="7"/>
  <c r="I1594" i="7"/>
  <c r="J1594" i="7"/>
  <c r="M1559" i="4"/>
  <c r="K1560" i="4"/>
  <c r="M1519" i="1"/>
  <c r="G2308" i="8"/>
  <c r="G2306" i="7"/>
  <c r="G2306" i="4"/>
  <c r="G2309" i="1"/>
  <c r="L1520" i="1" l="1"/>
  <c r="J1520" i="1"/>
  <c r="I1556" i="8"/>
  <c r="J1556" i="8"/>
  <c r="M1555" i="8"/>
  <c r="L1556" i="8"/>
  <c r="M1556" i="8" s="1"/>
  <c r="K1595" i="7"/>
  <c r="I1560" i="4"/>
  <c r="J1560" i="4"/>
  <c r="L1560" i="4"/>
  <c r="M1520" i="1"/>
  <c r="K1521" i="1"/>
  <c r="G2309" i="8"/>
  <c r="G2307" i="4"/>
  <c r="G2307" i="7"/>
  <c r="G2310" i="1"/>
  <c r="K1557" i="8" l="1"/>
  <c r="J1595" i="7"/>
  <c r="I1595" i="7"/>
  <c r="K1596" i="7" s="1"/>
  <c r="L1595" i="7"/>
  <c r="M1560" i="4"/>
  <c r="K1561" i="4"/>
  <c r="J1521" i="1"/>
  <c r="I1521" i="1"/>
  <c r="K1522" i="1" s="1"/>
  <c r="L1521" i="1"/>
  <c r="G2308" i="4"/>
  <c r="G2311" i="1"/>
  <c r="G2310" i="8"/>
  <c r="G2308" i="7"/>
  <c r="L1596" i="7" l="1"/>
  <c r="J1557" i="8"/>
  <c r="I1557" i="8"/>
  <c r="L1557" i="8"/>
  <c r="M1557" i="8" s="1"/>
  <c r="M1595" i="7"/>
  <c r="J1596" i="7"/>
  <c r="I1596" i="7"/>
  <c r="M1596" i="7"/>
  <c r="J1561" i="4"/>
  <c r="I1561" i="4"/>
  <c r="K1562" i="4" s="1"/>
  <c r="L1561" i="4"/>
  <c r="J1522" i="1"/>
  <c r="I1522" i="1"/>
  <c r="L1522" i="1"/>
  <c r="M1521" i="1"/>
  <c r="G2309" i="4"/>
  <c r="G2309" i="7"/>
  <c r="G2311" i="8"/>
  <c r="G2312" i="1"/>
  <c r="L1562" i="4" l="1"/>
  <c r="K1523" i="1"/>
  <c r="J1523" i="1" s="1"/>
  <c r="K1597" i="7"/>
  <c r="L1597" i="7" s="1"/>
  <c r="K1558" i="8"/>
  <c r="I1597" i="7"/>
  <c r="M1561" i="4"/>
  <c r="J1562" i="4"/>
  <c r="I1562" i="4"/>
  <c r="M1562" i="4"/>
  <c r="M1522" i="1"/>
  <c r="L1523" i="1"/>
  <c r="I1523" i="1"/>
  <c r="G2312" i="8"/>
  <c r="G2310" i="4"/>
  <c r="G2313" i="1"/>
  <c r="G2310" i="7"/>
  <c r="J1597" i="7" l="1"/>
  <c r="K1598" i="7" s="1"/>
  <c r="K1563" i="4"/>
  <c r="J1563" i="4" s="1"/>
  <c r="K1524" i="1"/>
  <c r="I1524" i="1" s="1"/>
  <c r="J1558" i="8"/>
  <c r="L1558" i="8"/>
  <c r="M1558" i="8" s="1"/>
  <c r="I1558" i="8"/>
  <c r="K1559" i="8" s="1"/>
  <c r="J1559" i="8" s="1"/>
  <c r="M1597" i="7"/>
  <c r="M1523" i="1"/>
  <c r="G2311" i="4"/>
  <c r="G2313" i="8"/>
  <c r="G2314" i="1"/>
  <c r="G2311" i="7"/>
  <c r="L1524" i="1" l="1"/>
  <c r="L1563" i="4"/>
  <c r="I1563" i="4"/>
  <c r="K1564" i="4"/>
  <c r="I1564" i="4" s="1"/>
  <c r="L1598" i="7"/>
  <c r="J1598" i="7"/>
  <c r="I1598" i="7"/>
  <c r="K1599" i="7" s="1"/>
  <c r="L1599" i="7" s="1"/>
  <c r="M1599" i="7" s="1"/>
  <c r="M1598" i="7"/>
  <c r="J1524" i="1"/>
  <c r="K1525" i="1" s="1"/>
  <c r="I1559" i="8"/>
  <c r="K1560" i="8" s="1"/>
  <c r="L1559" i="8"/>
  <c r="M1559" i="8" s="1"/>
  <c r="L1564" i="4"/>
  <c r="M1564" i="4" s="1"/>
  <c r="M1563" i="4"/>
  <c r="M1524" i="1"/>
  <c r="G2315" i="1"/>
  <c r="G2312" i="4"/>
  <c r="G2314" i="8"/>
  <c r="G2312" i="7"/>
  <c r="J1564" i="4" l="1"/>
  <c r="K1565" i="4"/>
  <c r="L1565" i="4" s="1"/>
  <c r="I1599" i="7"/>
  <c r="J1599" i="7"/>
  <c r="I1565" i="4"/>
  <c r="J1565" i="4"/>
  <c r="J1525" i="1"/>
  <c r="I1525" i="1"/>
  <c r="K1526" i="1" s="1"/>
  <c r="L1525" i="1"/>
  <c r="I1560" i="8"/>
  <c r="J1560" i="8"/>
  <c r="L1560" i="8"/>
  <c r="G2313" i="4"/>
  <c r="G2316" i="1"/>
  <c r="G2315" i="8"/>
  <c r="G2313" i="7"/>
  <c r="K1600" i="7" l="1"/>
  <c r="K1566" i="4"/>
  <c r="J1566" i="4" s="1"/>
  <c r="K1561" i="8"/>
  <c r="I1566" i="4"/>
  <c r="L1566" i="4"/>
  <c r="M1565" i="4"/>
  <c r="M1525" i="1"/>
  <c r="L1526" i="1"/>
  <c r="M1526" i="1" s="1"/>
  <c r="J1526" i="1"/>
  <c r="I1526" i="1"/>
  <c r="M1560" i="8"/>
  <c r="G2316" i="8"/>
  <c r="G2314" i="4"/>
  <c r="G2317" i="1"/>
  <c r="G2314" i="7"/>
  <c r="I1600" i="7" l="1"/>
  <c r="J1600" i="7"/>
  <c r="L1600" i="7"/>
  <c r="K1567" i="4"/>
  <c r="J1567" i="4" s="1"/>
  <c r="K1527" i="1"/>
  <c r="J1527" i="1" s="1"/>
  <c r="I1567" i="4"/>
  <c r="M1566" i="4"/>
  <c r="J1561" i="8"/>
  <c r="I1561" i="8"/>
  <c r="L1561" i="8"/>
  <c r="G2315" i="7"/>
  <c r="G2318" i="1"/>
  <c r="G2317" i="8"/>
  <c r="G2315" i="4"/>
  <c r="L1567" i="4" l="1"/>
  <c r="M1600" i="7"/>
  <c r="K1601" i="7"/>
  <c r="L1601" i="7" s="1"/>
  <c r="L1527" i="1"/>
  <c r="M1527" i="1" s="1"/>
  <c r="I1527" i="1"/>
  <c r="K1528" i="1" s="1"/>
  <c r="I1528" i="1" s="1"/>
  <c r="K1562" i="8"/>
  <c r="J1562" i="8" s="1"/>
  <c r="M1567" i="4"/>
  <c r="K1568" i="4"/>
  <c r="M1561" i="8"/>
  <c r="G2316" i="4"/>
  <c r="G2319" i="1"/>
  <c r="G2318" i="8"/>
  <c r="G2316" i="7"/>
  <c r="I1562" i="8" l="1"/>
  <c r="J1601" i="7"/>
  <c r="I1601" i="7"/>
  <c r="K1602" i="7" s="1"/>
  <c r="M1601" i="7"/>
  <c r="L1562" i="8"/>
  <c r="M1562" i="8" s="1"/>
  <c r="J1528" i="1"/>
  <c r="K1529" i="1" s="1"/>
  <c r="I1529" i="1" s="1"/>
  <c r="L1528" i="1"/>
  <c r="M1528" i="1" s="1"/>
  <c r="K1563" i="8"/>
  <c r="J1568" i="4"/>
  <c r="I1568" i="4"/>
  <c r="K1569" i="4" s="1"/>
  <c r="L1568" i="4"/>
  <c r="G2317" i="7"/>
  <c r="G2320" i="1"/>
  <c r="G2317" i="4"/>
  <c r="G2319" i="8"/>
  <c r="L1563" i="8" l="1"/>
  <c r="L1602" i="7"/>
  <c r="J1602" i="7"/>
  <c r="I1602" i="7"/>
  <c r="K1603" i="7" s="1"/>
  <c r="M1602" i="7"/>
  <c r="J1529" i="1"/>
  <c r="K1530" i="1" s="1"/>
  <c r="J1563" i="8"/>
  <c r="I1563" i="8"/>
  <c r="L1529" i="1"/>
  <c r="M1529" i="1" s="1"/>
  <c r="K1564" i="8"/>
  <c r="L1564" i="8" s="1"/>
  <c r="M1564" i="8" s="1"/>
  <c r="M1568" i="4"/>
  <c r="L1569" i="4"/>
  <c r="M1569" i="4" s="1"/>
  <c r="I1569" i="4"/>
  <c r="J1569" i="4"/>
  <c r="M1563" i="8"/>
  <c r="G2318" i="7"/>
  <c r="G2320" i="8"/>
  <c r="G2318" i="4"/>
  <c r="G2321" i="1"/>
  <c r="I1530" i="1" l="1"/>
  <c r="L1530" i="1"/>
  <c r="I1603" i="7"/>
  <c r="J1603" i="7"/>
  <c r="L1603" i="7"/>
  <c r="M1603" i="7" s="1"/>
  <c r="M1530" i="1"/>
  <c r="I1564" i="8"/>
  <c r="J1564" i="8"/>
  <c r="J1530" i="1"/>
  <c r="K1531" i="1" s="1"/>
  <c r="K1570" i="4"/>
  <c r="G2319" i="4"/>
  <c r="G2319" i="7"/>
  <c r="G2322" i="1"/>
  <c r="G2321" i="8"/>
  <c r="K1604" i="7" l="1"/>
  <c r="K1565" i="8"/>
  <c r="J1570" i="4"/>
  <c r="I1570" i="4"/>
  <c r="L1570" i="4"/>
  <c r="J1531" i="1"/>
  <c r="I1531" i="1"/>
  <c r="L1531" i="1"/>
  <c r="G2320" i="7"/>
  <c r="G2322" i="8"/>
  <c r="G2320" i="4"/>
  <c r="G2323" i="1"/>
  <c r="K1532" i="1" l="1"/>
  <c r="J1604" i="7"/>
  <c r="I1604" i="7"/>
  <c r="K1605" i="7" s="1"/>
  <c r="L1604" i="7"/>
  <c r="J1565" i="8"/>
  <c r="I1565" i="8"/>
  <c r="K1566" i="8" s="1"/>
  <c r="I1566" i="8" s="1"/>
  <c r="L1565" i="8"/>
  <c r="M1565" i="8" s="1"/>
  <c r="K1571" i="4"/>
  <c r="J1571" i="4" s="1"/>
  <c r="L1532" i="1"/>
  <c r="M1532" i="1" s="1"/>
  <c r="M1570" i="4"/>
  <c r="M1531" i="1"/>
  <c r="J1532" i="1"/>
  <c r="I1532" i="1"/>
  <c r="G2321" i="4"/>
  <c r="G2323" i="8"/>
  <c r="G2321" i="7"/>
  <c r="G2324" i="1"/>
  <c r="K1533" i="1" l="1"/>
  <c r="J1566" i="8"/>
  <c r="L1605" i="7"/>
  <c r="M1604" i="7"/>
  <c r="I1605" i="7"/>
  <c r="M1605" i="7"/>
  <c r="J1605" i="7"/>
  <c r="L1571" i="4"/>
  <c r="I1571" i="4"/>
  <c r="K1572" i="4" s="1"/>
  <c r="L1566" i="8"/>
  <c r="M1566" i="8" s="1"/>
  <c r="K1567" i="8"/>
  <c r="M1571" i="4"/>
  <c r="J1533" i="1"/>
  <c r="I1533" i="1"/>
  <c r="K1534" i="1" s="1"/>
  <c r="L1533" i="1"/>
  <c r="G2322" i="7"/>
  <c r="G2322" i="4"/>
  <c r="G2325" i="1"/>
  <c r="G2324" i="8"/>
  <c r="K1606" i="7" l="1"/>
  <c r="L1606" i="7"/>
  <c r="L1572" i="4"/>
  <c r="M1572" i="4" s="1"/>
  <c r="J1572" i="4"/>
  <c r="I1572" i="4"/>
  <c r="K1573" i="4" s="1"/>
  <c r="J1573" i="4" s="1"/>
  <c r="L1534" i="1"/>
  <c r="M1534" i="1" s="1"/>
  <c r="I1534" i="1"/>
  <c r="J1534" i="1"/>
  <c r="M1533" i="1"/>
  <c r="J1567" i="8"/>
  <c r="I1567" i="8"/>
  <c r="L1567" i="8"/>
  <c r="G2325" i="8"/>
  <c r="G2323" i="7"/>
  <c r="G2323" i="4"/>
  <c r="G2326" i="1"/>
  <c r="J1606" i="7" l="1"/>
  <c r="I1606" i="7"/>
  <c r="K1607" i="7" s="1"/>
  <c r="M1606" i="7"/>
  <c r="L1573" i="4"/>
  <c r="M1573" i="4" s="1"/>
  <c r="I1573" i="4"/>
  <c r="K1574" i="4" s="1"/>
  <c r="K1535" i="1"/>
  <c r="L1535" i="1" s="1"/>
  <c r="K1568" i="8"/>
  <c r="L1568" i="8" s="1"/>
  <c r="M1568" i="8" s="1"/>
  <c r="M1567" i="8"/>
  <c r="G2324" i="7"/>
  <c r="G2324" i="4"/>
  <c r="G2327" i="1"/>
  <c r="G2326" i="8"/>
  <c r="I1607" i="7" l="1"/>
  <c r="J1607" i="7"/>
  <c r="L1607" i="7"/>
  <c r="L1574" i="4"/>
  <c r="M1574" i="4" s="1"/>
  <c r="J1574" i="4"/>
  <c r="I1574" i="4"/>
  <c r="K1575" i="4" s="1"/>
  <c r="L1575" i="4" s="1"/>
  <c r="I1535" i="1"/>
  <c r="J1568" i="8"/>
  <c r="I1568" i="8"/>
  <c r="K1569" i="8" s="1"/>
  <c r="M1535" i="1"/>
  <c r="J1535" i="1"/>
  <c r="K1536" i="1" s="1"/>
  <c r="I1536" i="1" s="1"/>
  <c r="G2327" i="8"/>
  <c r="G2325" i="7"/>
  <c r="G2328" i="1"/>
  <c r="G2325" i="4"/>
  <c r="M1607" i="7" l="1"/>
  <c r="K1608" i="7"/>
  <c r="I1575" i="4"/>
  <c r="J1575" i="4"/>
  <c r="J1536" i="1"/>
  <c r="K1537" i="1" s="1"/>
  <c r="L1536" i="1"/>
  <c r="M1536" i="1" s="1"/>
  <c r="M1575" i="4"/>
  <c r="J1569" i="8"/>
  <c r="I1569" i="8"/>
  <c r="L1569" i="8"/>
  <c r="G2328" i="8"/>
  <c r="G2326" i="4"/>
  <c r="G2329" i="1"/>
  <c r="G2326" i="7"/>
  <c r="K1576" i="4" l="1"/>
  <c r="J1608" i="7"/>
  <c r="I1608" i="7"/>
  <c r="K1609" i="7" s="1"/>
  <c r="L1608" i="7"/>
  <c r="L1576" i="4"/>
  <c r="M1576" i="4" s="1"/>
  <c r="I1576" i="4"/>
  <c r="K1577" i="4" s="1"/>
  <c r="L1577" i="4" s="1"/>
  <c r="J1576" i="4"/>
  <c r="J1537" i="1"/>
  <c r="I1537" i="1"/>
  <c r="K1538" i="1" s="1"/>
  <c r="I1538" i="1" s="1"/>
  <c r="L1537" i="1"/>
  <c r="K1570" i="8"/>
  <c r="L1570" i="8" s="1"/>
  <c r="M1570" i="8" s="1"/>
  <c r="M1569" i="8"/>
  <c r="G2330" i="1"/>
  <c r="G2329" i="8"/>
  <c r="G2327" i="4"/>
  <c r="G2327" i="7"/>
  <c r="J1570" i="8" l="1"/>
  <c r="L1609" i="7"/>
  <c r="M1608" i="7"/>
  <c r="J1609" i="7"/>
  <c r="I1609" i="7"/>
  <c r="K1610" i="7" s="1"/>
  <c r="M1609" i="7"/>
  <c r="J1538" i="1"/>
  <c r="K1539" i="1" s="1"/>
  <c r="L1538" i="1"/>
  <c r="M1538" i="1" s="1"/>
  <c r="M1537" i="1"/>
  <c r="I1570" i="8"/>
  <c r="K1571" i="8" s="1"/>
  <c r="L1571" i="8" s="1"/>
  <c r="J1577" i="4"/>
  <c r="I1577" i="4"/>
  <c r="M1577" i="4"/>
  <c r="G2331" i="1"/>
  <c r="G2330" i="8"/>
  <c r="G2328" i="4"/>
  <c r="G2328" i="7"/>
  <c r="J1610" i="7" l="1"/>
  <c r="I1610" i="7"/>
  <c r="K1611" i="7" s="1"/>
  <c r="L1610" i="7"/>
  <c r="M1610" i="7" s="1"/>
  <c r="I1539" i="1"/>
  <c r="J1539" i="1"/>
  <c r="L1539" i="1"/>
  <c r="M1539" i="1" s="1"/>
  <c r="K1578" i="4"/>
  <c r="J1578" i="4" s="1"/>
  <c r="I1571" i="8"/>
  <c r="J1571" i="8"/>
  <c r="M1571" i="8"/>
  <c r="G2331" i="8"/>
  <c r="G2332" i="1"/>
  <c r="G2329" i="4"/>
  <c r="G2329" i="7"/>
  <c r="K1540" i="1" l="1"/>
  <c r="L1611" i="7"/>
  <c r="I1611" i="7"/>
  <c r="K1612" i="7" s="1"/>
  <c r="J1611" i="7"/>
  <c r="M1611" i="7"/>
  <c r="L1578" i="4"/>
  <c r="M1578" i="4" s="1"/>
  <c r="I1578" i="4"/>
  <c r="K1579" i="4" s="1"/>
  <c r="K1572" i="8"/>
  <c r="J1540" i="1"/>
  <c r="I1540" i="1"/>
  <c r="K1541" i="1" s="1"/>
  <c r="L1540" i="1"/>
  <c r="G2330" i="4"/>
  <c r="G2330" i="7"/>
  <c r="G2333" i="1"/>
  <c r="G2332" i="8"/>
  <c r="L1579" i="4" l="1"/>
  <c r="M1579" i="4" s="1"/>
  <c r="L1612" i="7"/>
  <c r="M1612" i="7"/>
  <c r="I1612" i="7"/>
  <c r="J1612" i="7"/>
  <c r="J1579" i="4"/>
  <c r="I1579" i="4"/>
  <c r="L1541" i="1"/>
  <c r="M1541" i="1" s="1"/>
  <c r="M1540" i="1"/>
  <c r="J1541" i="1"/>
  <c r="I1541" i="1"/>
  <c r="K1542" i="1" s="1"/>
  <c r="J1572" i="8"/>
  <c r="I1572" i="8"/>
  <c r="K1573" i="8" s="1"/>
  <c r="L1572" i="8"/>
  <c r="G2334" i="1"/>
  <c r="G2331" i="7"/>
  <c r="G2331" i="4"/>
  <c r="G2333" i="8"/>
  <c r="K1580" i="4" l="1"/>
  <c r="J1580" i="4" s="1"/>
  <c r="K1613" i="7"/>
  <c r="J1613" i="7"/>
  <c r="I1613" i="7"/>
  <c r="K1614" i="7" s="1"/>
  <c r="L1613" i="7"/>
  <c r="L1580" i="4"/>
  <c r="M1580" i="4" s="1"/>
  <c r="I1580" i="4"/>
  <c r="K1581" i="4" s="1"/>
  <c r="J1542" i="1"/>
  <c r="I1542" i="1"/>
  <c r="K1543" i="1" s="1"/>
  <c r="L1542" i="1"/>
  <c r="L1573" i="8"/>
  <c r="M1573" i="8" s="1"/>
  <c r="I1573" i="8"/>
  <c r="J1573" i="8"/>
  <c r="M1572" i="8"/>
  <c r="G2332" i="7"/>
  <c r="G2335" i="1"/>
  <c r="G2334" i="8"/>
  <c r="G2332" i="4"/>
  <c r="L1614" i="7" l="1"/>
  <c r="M1613" i="7"/>
  <c r="J1614" i="7"/>
  <c r="I1614" i="7"/>
  <c r="K1615" i="7" s="1"/>
  <c r="L1581" i="4"/>
  <c r="M1581" i="4" s="1"/>
  <c r="I1581" i="4"/>
  <c r="J1581" i="4"/>
  <c r="K1574" i="8"/>
  <c r="J1543" i="1"/>
  <c r="I1543" i="1"/>
  <c r="K1544" i="1" s="1"/>
  <c r="L1543" i="1"/>
  <c r="M1542" i="1"/>
  <c r="G2335" i="8"/>
  <c r="G2333" i="4"/>
  <c r="G2333" i="7"/>
  <c r="G2336" i="1"/>
  <c r="J1615" i="7" l="1"/>
  <c r="I1615" i="7"/>
  <c r="K1616" i="7" s="1"/>
  <c r="L1615" i="7"/>
  <c r="M1615" i="7"/>
  <c r="M1614" i="7"/>
  <c r="L1544" i="1"/>
  <c r="M1544" i="1" s="1"/>
  <c r="K1582" i="4"/>
  <c r="M1543" i="1"/>
  <c r="J1544" i="1"/>
  <c r="I1544" i="1"/>
  <c r="I1574" i="8"/>
  <c r="J1574" i="8"/>
  <c r="L1574" i="8"/>
  <c r="G2337" i="1"/>
  <c r="G2334" i="4"/>
  <c r="G2334" i="7"/>
  <c r="G2336" i="8"/>
  <c r="L1616" i="7" l="1"/>
  <c r="M1616" i="7" s="1"/>
  <c r="I1616" i="7"/>
  <c r="J1616" i="7"/>
  <c r="K1545" i="1"/>
  <c r="I1545" i="1" s="1"/>
  <c r="L1582" i="4"/>
  <c r="I1582" i="4"/>
  <c r="J1582" i="4"/>
  <c r="K1575" i="8"/>
  <c r="M1574" i="8"/>
  <c r="G2337" i="8"/>
  <c r="G2335" i="7"/>
  <c r="G2335" i="4"/>
  <c r="G2338" i="1"/>
  <c r="L1545" i="1" l="1"/>
  <c r="J1545" i="1"/>
  <c r="K1617" i="7"/>
  <c r="K1583" i="4"/>
  <c r="L1583" i="4" s="1"/>
  <c r="I1583" i="4"/>
  <c r="J1583" i="4"/>
  <c r="M1582" i="4"/>
  <c r="M1545" i="1"/>
  <c r="K1546" i="1"/>
  <c r="J1575" i="8"/>
  <c r="I1575" i="8"/>
  <c r="K1576" i="8" s="1"/>
  <c r="L1575" i="8"/>
  <c r="G2336" i="7"/>
  <c r="G2336" i="4"/>
  <c r="G2339" i="1"/>
  <c r="G2338" i="8"/>
  <c r="L1617" i="7" l="1"/>
  <c r="J1617" i="7"/>
  <c r="M1617" i="7"/>
  <c r="I1617" i="7"/>
  <c r="K1618" i="7" s="1"/>
  <c r="J1618" i="7" s="1"/>
  <c r="M1583" i="4"/>
  <c r="K1584" i="4"/>
  <c r="I1546" i="1"/>
  <c r="J1546" i="1"/>
  <c r="L1546" i="1"/>
  <c r="L1576" i="8"/>
  <c r="M1576" i="8" s="1"/>
  <c r="I1576" i="8"/>
  <c r="J1576" i="8"/>
  <c r="M1575" i="8"/>
  <c r="G2337" i="4"/>
  <c r="G2340" i="1"/>
  <c r="G2337" i="7"/>
  <c r="G2339" i="8"/>
  <c r="I1618" i="7" l="1"/>
  <c r="K1619" i="7" s="1"/>
  <c r="L1618" i="7"/>
  <c r="M1618" i="7" s="1"/>
  <c r="J1619" i="7"/>
  <c r="I1619" i="7"/>
  <c r="K1620" i="7" s="1"/>
  <c r="I1584" i="4"/>
  <c r="J1584" i="4"/>
  <c r="L1584" i="4"/>
  <c r="K1577" i="8"/>
  <c r="M1546" i="1"/>
  <c r="K1547" i="1"/>
  <c r="G2341" i="1"/>
  <c r="G2338" i="4"/>
  <c r="G2340" i="8"/>
  <c r="G2338" i="7"/>
  <c r="L1619" i="7" l="1"/>
  <c r="M1619" i="7" s="1"/>
  <c r="M1584" i="4"/>
  <c r="K1585" i="4"/>
  <c r="I1620" i="7"/>
  <c r="J1620" i="7"/>
  <c r="J1547" i="1"/>
  <c r="I1547" i="1"/>
  <c r="L1547" i="1"/>
  <c r="J1577" i="8"/>
  <c r="I1577" i="8"/>
  <c r="K1578" i="8" s="1"/>
  <c r="L1577" i="8"/>
  <c r="G2341" i="8"/>
  <c r="G2339" i="7"/>
  <c r="G2342" i="1"/>
  <c r="G2339" i="4"/>
  <c r="L1620" i="7" l="1"/>
  <c r="M1620" i="7" s="1"/>
  <c r="K1548" i="1"/>
  <c r="J1548" i="1" s="1"/>
  <c r="J1585" i="4"/>
  <c r="I1585" i="4"/>
  <c r="K1586" i="4" s="1"/>
  <c r="L1585" i="4"/>
  <c r="K1621" i="7"/>
  <c r="M1547" i="1"/>
  <c r="L1578" i="8"/>
  <c r="M1578" i="8" s="1"/>
  <c r="I1578" i="8"/>
  <c r="J1578" i="8"/>
  <c r="M1577" i="8"/>
  <c r="G2343" i="1"/>
  <c r="G2340" i="7"/>
  <c r="G2340" i="4"/>
  <c r="G2342" i="8"/>
  <c r="L1548" i="1" l="1"/>
  <c r="I1548" i="1"/>
  <c r="L1586" i="4"/>
  <c r="K1549" i="1"/>
  <c r="J1549" i="1" s="1"/>
  <c r="I1586" i="4"/>
  <c r="J1586" i="4"/>
  <c r="M1586" i="4"/>
  <c r="M1585" i="4"/>
  <c r="K1579" i="8"/>
  <c r="I1621" i="7"/>
  <c r="J1621" i="7"/>
  <c r="L1621" i="7"/>
  <c r="M1621" i="7" s="1"/>
  <c r="M1548" i="1"/>
  <c r="G2343" i="8"/>
  <c r="G2341" i="7"/>
  <c r="G2341" i="4"/>
  <c r="G2344" i="1"/>
  <c r="I1549" i="1" l="1"/>
  <c r="L1549" i="1"/>
  <c r="M1549" i="1" s="1"/>
  <c r="K1587" i="4"/>
  <c r="K1550" i="1"/>
  <c r="I1550" i="1" s="1"/>
  <c r="K1622" i="7"/>
  <c r="I1579" i="8"/>
  <c r="J1579" i="8"/>
  <c r="L1579" i="8"/>
  <c r="M1579" i="8" s="1"/>
  <c r="G2342" i="4"/>
  <c r="G2342" i="7"/>
  <c r="G2345" i="1"/>
  <c r="G2344" i="8"/>
  <c r="L1550" i="1" l="1"/>
  <c r="J1550" i="1"/>
  <c r="I1587" i="4"/>
  <c r="J1587" i="4"/>
  <c r="L1587" i="4"/>
  <c r="K1580" i="8"/>
  <c r="I1622" i="7"/>
  <c r="J1622" i="7"/>
  <c r="L1622" i="7"/>
  <c r="M1550" i="1"/>
  <c r="K1551" i="1"/>
  <c r="G2343" i="7"/>
  <c r="G2343" i="4"/>
  <c r="G2346" i="1"/>
  <c r="G2345" i="8"/>
  <c r="M1587" i="4" l="1"/>
  <c r="K1588" i="4"/>
  <c r="M1622" i="7"/>
  <c r="K1623" i="7"/>
  <c r="I1551" i="1"/>
  <c r="J1551" i="1"/>
  <c r="L1551" i="1"/>
  <c r="M1551" i="1" s="1"/>
  <c r="I1580" i="8"/>
  <c r="J1580" i="8"/>
  <c r="L1580" i="8"/>
  <c r="G2344" i="7"/>
  <c r="G2347" i="1"/>
  <c r="G2346" i="8"/>
  <c r="G2344" i="4"/>
  <c r="I1588" i="4" l="1"/>
  <c r="J1588" i="4"/>
  <c r="L1588" i="4"/>
  <c r="K1581" i="8"/>
  <c r="J1623" i="7"/>
  <c r="I1623" i="7"/>
  <c r="K1624" i="7" s="1"/>
  <c r="L1623" i="7"/>
  <c r="K1552" i="1"/>
  <c r="M1580" i="8"/>
  <c r="G2348" i="1"/>
  <c r="G2345" i="7"/>
  <c r="G2345" i="4"/>
  <c r="G2347" i="8"/>
  <c r="M1588" i="4" l="1"/>
  <c r="K1589" i="4"/>
  <c r="L1624" i="7"/>
  <c r="M1624" i="7"/>
  <c r="M1623" i="7"/>
  <c r="I1624" i="7"/>
  <c r="J1624" i="7"/>
  <c r="J1552" i="1"/>
  <c r="I1552" i="1"/>
  <c r="K1553" i="1" s="1"/>
  <c r="L1552" i="1"/>
  <c r="I1581" i="8"/>
  <c r="J1581" i="8"/>
  <c r="L1581" i="8"/>
  <c r="G2348" i="8"/>
  <c r="G2346" i="7"/>
  <c r="G2346" i="4"/>
  <c r="G2349" i="1"/>
  <c r="J1589" i="4" l="1"/>
  <c r="I1589" i="4"/>
  <c r="K1590" i="4" s="1"/>
  <c r="L1589" i="4"/>
  <c r="K1625" i="7"/>
  <c r="J1625" i="7" s="1"/>
  <c r="K1582" i="8"/>
  <c r="L1553" i="1"/>
  <c r="M1553" i="1" s="1"/>
  <c r="J1553" i="1"/>
  <c r="I1553" i="1"/>
  <c r="M1552" i="1"/>
  <c r="M1581" i="8"/>
  <c r="G2350" i="1"/>
  <c r="G2347" i="7"/>
  <c r="G2347" i="4"/>
  <c r="G2349" i="8"/>
  <c r="L1590" i="4" l="1"/>
  <c r="I1625" i="7"/>
  <c r="L1625" i="7"/>
  <c r="M1625" i="7" s="1"/>
  <c r="J1590" i="4"/>
  <c r="I1590" i="4"/>
  <c r="K1591" i="4" s="1"/>
  <c r="L1591" i="4" s="1"/>
  <c r="M1590" i="4"/>
  <c r="M1589" i="4"/>
  <c r="K1554" i="1"/>
  <c r="L1554" i="1" s="1"/>
  <c r="K1626" i="7"/>
  <c r="J1582" i="8"/>
  <c r="I1582" i="8"/>
  <c r="L1582" i="8"/>
  <c r="G2348" i="7"/>
  <c r="G2348" i="4"/>
  <c r="G2350" i="8"/>
  <c r="G2351" i="1"/>
  <c r="J1554" i="1" l="1"/>
  <c r="I1554" i="1"/>
  <c r="K1555" i="1" s="1"/>
  <c r="J1591" i="4"/>
  <c r="I1591" i="4"/>
  <c r="K1592" i="4" s="1"/>
  <c r="M1591" i="4"/>
  <c r="K1583" i="8"/>
  <c r="I1583" i="8" s="1"/>
  <c r="I1626" i="7"/>
  <c r="J1626" i="7"/>
  <c r="L1626" i="7"/>
  <c r="M1554" i="1"/>
  <c r="M1582" i="8"/>
  <c r="G2349" i="7"/>
  <c r="G2352" i="1"/>
  <c r="G2349" i="4"/>
  <c r="G2351" i="8"/>
  <c r="J1583" i="8" l="1"/>
  <c r="L1583" i="8"/>
  <c r="M1583" i="8" s="1"/>
  <c r="J1592" i="4"/>
  <c r="I1592" i="4"/>
  <c r="K1593" i="4" s="1"/>
  <c r="L1592" i="4"/>
  <c r="M1592" i="4" s="1"/>
  <c r="K1584" i="8"/>
  <c r="L1584" i="8" s="1"/>
  <c r="M1626" i="7"/>
  <c r="K1627" i="7"/>
  <c r="L1627" i="7" s="1"/>
  <c r="I1555" i="1"/>
  <c r="J1555" i="1"/>
  <c r="L1555" i="1"/>
  <c r="M1555" i="1" s="1"/>
  <c r="G2350" i="4"/>
  <c r="G2352" i="8"/>
  <c r="G2353" i="1"/>
  <c r="G2350" i="7"/>
  <c r="I1584" i="8" l="1"/>
  <c r="J1584" i="8"/>
  <c r="K1585" i="8" s="1"/>
  <c r="L1593" i="4"/>
  <c r="I1593" i="4"/>
  <c r="J1593" i="4"/>
  <c r="M1593" i="4"/>
  <c r="M1584" i="8"/>
  <c r="J1627" i="7"/>
  <c r="I1627" i="7"/>
  <c r="K1628" i="7" s="1"/>
  <c r="M1627" i="7"/>
  <c r="K1556" i="1"/>
  <c r="G2353" i="8"/>
  <c r="G2351" i="4"/>
  <c r="G2351" i="7"/>
  <c r="G2354" i="1"/>
  <c r="K1594" i="4" l="1"/>
  <c r="J1594" i="4"/>
  <c r="I1594" i="4"/>
  <c r="K1595" i="4" s="1"/>
  <c r="L1594" i="4"/>
  <c r="I1628" i="7"/>
  <c r="J1628" i="7"/>
  <c r="L1628" i="7"/>
  <c r="J1556" i="1"/>
  <c r="I1556" i="1"/>
  <c r="K1557" i="1" s="1"/>
  <c r="L1556" i="1"/>
  <c r="I1585" i="8"/>
  <c r="J1585" i="8"/>
  <c r="L1585" i="8"/>
  <c r="M1585" i="8" s="1"/>
  <c r="G2352" i="7"/>
  <c r="G2354" i="8"/>
  <c r="G2352" i="4"/>
  <c r="G2355" i="1"/>
  <c r="I1595" i="4" l="1"/>
  <c r="J1595" i="4"/>
  <c r="L1595" i="4"/>
  <c r="M1594" i="4"/>
  <c r="K1586" i="8"/>
  <c r="M1628" i="7"/>
  <c r="K1629" i="7"/>
  <c r="L1557" i="1"/>
  <c r="M1557" i="1" s="1"/>
  <c r="M1556" i="1"/>
  <c r="J1557" i="1"/>
  <c r="I1557" i="1"/>
  <c r="K1558" i="1" s="1"/>
  <c r="G2353" i="4"/>
  <c r="G2356" i="1"/>
  <c r="G2353" i="7"/>
  <c r="G2355" i="8"/>
  <c r="M1595" i="4" l="1"/>
  <c r="K1596" i="4"/>
  <c r="J1629" i="7"/>
  <c r="I1629" i="7"/>
  <c r="K1630" i="7" s="1"/>
  <c r="L1629" i="7"/>
  <c r="I1558" i="1"/>
  <c r="J1558" i="1"/>
  <c r="L1558" i="1"/>
  <c r="J1586" i="8"/>
  <c r="I1586" i="8"/>
  <c r="K1587" i="8" s="1"/>
  <c r="L1586" i="8"/>
  <c r="G2354" i="7"/>
  <c r="G2357" i="1"/>
  <c r="G2356" i="8"/>
  <c r="G2354" i="4"/>
  <c r="I1596" i="4" l="1"/>
  <c r="J1596" i="4"/>
  <c r="L1596" i="4"/>
  <c r="L1630" i="7"/>
  <c r="I1630" i="7"/>
  <c r="J1630" i="7"/>
  <c r="M1629" i="7"/>
  <c r="M1558" i="1"/>
  <c r="K1559" i="1"/>
  <c r="I1587" i="8"/>
  <c r="J1587" i="8"/>
  <c r="L1587" i="8"/>
  <c r="M1587" i="8" s="1"/>
  <c r="M1586" i="8"/>
  <c r="G2357" i="8"/>
  <c r="G2358" i="1"/>
  <c r="G2355" i="7"/>
  <c r="G2355" i="4"/>
  <c r="K1588" i="8" l="1"/>
  <c r="M1596" i="4"/>
  <c r="K1597" i="4"/>
  <c r="K1631" i="7"/>
  <c r="L1631" i="7" s="1"/>
  <c r="M1630" i="7"/>
  <c r="J1559" i="1"/>
  <c r="I1559" i="1"/>
  <c r="L1559" i="1"/>
  <c r="G2359" i="1"/>
  <c r="G2356" i="4"/>
  <c r="G2358" i="8"/>
  <c r="G2356" i="7"/>
  <c r="I1631" i="7" l="1"/>
  <c r="J1631" i="7"/>
  <c r="J1597" i="4"/>
  <c r="I1597" i="4"/>
  <c r="K1598" i="4" s="1"/>
  <c r="L1597" i="4"/>
  <c r="K1560" i="1"/>
  <c r="J1560" i="1" s="1"/>
  <c r="M1631" i="7"/>
  <c r="M1559" i="1"/>
  <c r="J1588" i="8"/>
  <c r="I1588" i="8"/>
  <c r="L1588" i="8"/>
  <c r="G2359" i="8"/>
  <c r="G2360" i="1"/>
  <c r="G2357" i="4"/>
  <c r="G2357" i="7"/>
  <c r="K1632" i="7" l="1"/>
  <c r="I1560" i="1"/>
  <c r="K1561" i="1" s="1"/>
  <c r="L1560" i="1"/>
  <c r="M1560" i="1" s="1"/>
  <c r="K1589" i="8"/>
  <c r="L1589" i="8" s="1"/>
  <c r="M1589" i="8" s="1"/>
  <c r="I1598" i="4"/>
  <c r="J1598" i="4"/>
  <c r="L1598" i="4"/>
  <c r="M1597" i="4"/>
  <c r="M1588" i="8"/>
  <c r="G2361" i="1"/>
  <c r="G2358" i="4"/>
  <c r="G2360" i="8"/>
  <c r="G2358" i="7"/>
  <c r="I1589" i="8" l="1"/>
  <c r="J1589" i="8"/>
  <c r="I1632" i="7"/>
  <c r="J1632" i="7"/>
  <c r="L1632" i="7"/>
  <c r="M1632" i="7" s="1"/>
  <c r="K1590" i="8"/>
  <c r="J1590" i="8" s="1"/>
  <c r="M1598" i="4"/>
  <c r="K1599" i="4"/>
  <c r="J1561" i="1"/>
  <c r="I1561" i="1"/>
  <c r="K1562" i="1" s="1"/>
  <c r="L1561" i="1"/>
  <c r="G2362" i="1"/>
  <c r="G2361" i="8"/>
  <c r="G2359" i="7"/>
  <c r="G2359" i="4"/>
  <c r="I1590" i="8" l="1"/>
  <c r="L1590" i="8"/>
  <c r="K1591" i="8"/>
  <c r="J1591" i="8" s="1"/>
  <c r="K1633" i="7"/>
  <c r="L1633" i="7" s="1"/>
  <c r="J1599" i="4"/>
  <c r="I1599" i="4"/>
  <c r="K1600" i="4" s="1"/>
  <c r="L1599" i="4"/>
  <c r="L1562" i="1"/>
  <c r="M1562" i="1" s="1"/>
  <c r="I1562" i="1"/>
  <c r="J1562" i="1"/>
  <c r="M1561" i="1"/>
  <c r="L1591" i="8"/>
  <c r="M1591" i="8" s="1"/>
  <c r="M1590" i="8"/>
  <c r="G2362" i="8"/>
  <c r="G2360" i="7"/>
  <c r="G2363" i="1"/>
  <c r="G2360" i="4"/>
  <c r="I1591" i="8" l="1"/>
  <c r="I1633" i="7"/>
  <c r="J1633" i="7"/>
  <c r="M1633" i="7"/>
  <c r="L1600" i="4"/>
  <c r="M1600" i="4" s="1"/>
  <c r="J1600" i="4"/>
  <c r="I1600" i="4"/>
  <c r="M1599" i="4"/>
  <c r="K1563" i="1"/>
  <c r="I1563" i="1" s="1"/>
  <c r="K1592" i="8"/>
  <c r="G2361" i="4"/>
  <c r="G2361" i="7"/>
  <c r="G2364" i="1"/>
  <c r="G2363" i="8"/>
  <c r="K1601" i="4" l="1"/>
  <c r="L1601" i="4" s="1"/>
  <c r="K1634" i="7"/>
  <c r="L1563" i="1"/>
  <c r="M1563" i="1" s="1"/>
  <c r="J1563" i="1"/>
  <c r="K1564" i="1" s="1"/>
  <c r="M1601" i="4"/>
  <c r="J1601" i="4"/>
  <c r="I1601" i="4"/>
  <c r="J1592" i="8"/>
  <c r="I1592" i="8"/>
  <c r="L1592" i="8"/>
  <c r="G2362" i="7"/>
  <c r="G2364" i="8"/>
  <c r="G2362" i="4"/>
  <c r="G2365" i="1"/>
  <c r="K1602" i="4" l="1"/>
  <c r="L1602" i="4" s="1"/>
  <c r="J1634" i="7"/>
  <c r="I1634" i="7"/>
  <c r="K1635" i="7" s="1"/>
  <c r="L1634" i="7"/>
  <c r="M1602" i="4"/>
  <c r="J1602" i="4"/>
  <c r="I1602" i="4"/>
  <c r="K1593" i="8"/>
  <c r="L1593" i="8" s="1"/>
  <c r="I1564" i="1"/>
  <c r="J1564" i="1"/>
  <c r="L1564" i="1"/>
  <c r="M1592" i="8"/>
  <c r="G2365" i="8"/>
  <c r="G2363" i="4"/>
  <c r="G2363" i="7"/>
  <c r="G2366" i="1"/>
  <c r="K1603" i="4" l="1"/>
  <c r="L1603" i="4" s="1"/>
  <c r="M1634" i="7"/>
  <c r="L1635" i="7"/>
  <c r="I1635" i="7"/>
  <c r="J1635" i="7"/>
  <c r="M1635" i="7"/>
  <c r="I1593" i="8"/>
  <c r="J1593" i="8"/>
  <c r="M1603" i="4"/>
  <c r="J1603" i="4"/>
  <c r="I1603" i="4"/>
  <c r="M1564" i="1"/>
  <c r="K1565" i="1"/>
  <c r="M1593" i="8"/>
  <c r="G2364" i="7"/>
  <c r="G2364" i="4"/>
  <c r="G2367" i="1"/>
  <c r="G2366" i="8"/>
  <c r="K1594" i="8" l="1"/>
  <c r="I1594" i="8" s="1"/>
  <c r="K1636" i="7"/>
  <c r="L1594" i="8"/>
  <c r="M1594" i="8" s="1"/>
  <c r="K1604" i="4"/>
  <c r="J1594" i="8"/>
  <c r="K1595" i="8" s="1"/>
  <c r="I1565" i="1"/>
  <c r="J1565" i="1"/>
  <c r="L1565" i="1"/>
  <c r="M1565" i="1" s="1"/>
  <c r="G2368" i="1"/>
  <c r="G2365" i="7"/>
  <c r="G2365" i="4"/>
  <c r="G2367" i="8"/>
  <c r="L1636" i="7" l="1"/>
  <c r="M1636" i="7"/>
  <c r="I1636" i="7"/>
  <c r="J1636" i="7"/>
  <c r="J1604" i="4"/>
  <c r="I1604" i="4"/>
  <c r="K1605" i="4" s="1"/>
  <c r="L1604" i="4"/>
  <c r="K1566" i="1"/>
  <c r="J1595" i="8"/>
  <c r="I1595" i="8"/>
  <c r="L1595" i="8"/>
  <c r="G2366" i="7"/>
  <c r="G2366" i="4"/>
  <c r="G2368" i="8"/>
  <c r="G2369" i="1"/>
  <c r="K1637" i="7" l="1"/>
  <c r="L1637" i="7"/>
  <c r="M1637" i="7" s="1"/>
  <c r="K1596" i="8"/>
  <c r="M1604" i="4"/>
  <c r="L1605" i="4"/>
  <c r="J1605" i="4"/>
  <c r="I1605" i="4"/>
  <c r="J1566" i="1"/>
  <c r="I1566" i="1"/>
  <c r="K1567" i="1" s="1"/>
  <c r="L1566" i="1"/>
  <c r="L1596" i="8"/>
  <c r="J1596" i="8"/>
  <c r="M1595" i="8"/>
  <c r="G2369" i="8"/>
  <c r="G2367" i="7"/>
  <c r="G2367" i="4"/>
  <c r="G2370" i="1"/>
  <c r="K1606" i="4" l="1"/>
  <c r="M1596" i="8"/>
  <c r="I1596" i="8"/>
  <c r="I1637" i="7"/>
  <c r="J1637" i="7"/>
  <c r="M1605" i="4"/>
  <c r="L1606" i="4"/>
  <c r="M1606" i="4" s="1"/>
  <c r="I1606" i="4"/>
  <c r="J1606" i="4"/>
  <c r="L1567" i="1"/>
  <c r="M1567" i="1" s="1"/>
  <c r="K1597" i="8"/>
  <c r="L1597" i="8" s="1"/>
  <c r="M1566" i="1"/>
  <c r="J1567" i="1"/>
  <c r="I1567" i="1"/>
  <c r="K1568" i="1" s="1"/>
  <c r="G2368" i="4"/>
  <c r="G2370" i="8"/>
  <c r="G2368" i="7"/>
  <c r="G2371" i="1"/>
  <c r="K1638" i="7" l="1"/>
  <c r="K1607" i="4"/>
  <c r="I1607" i="4"/>
  <c r="J1607" i="4"/>
  <c r="L1607" i="4"/>
  <c r="M1607" i="4" s="1"/>
  <c r="I1597" i="8"/>
  <c r="M1597" i="8"/>
  <c r="J1597" i="8"/>
  <c r="J1568" i="1"/>
  <c r="I1568" i="1"/>
  <c r="K1569" i="1" s="1"/>
  <c r="L1568" i="1"/>
  <c r="G2369" i="4"/>
  <c r="G2371" i="8"/>
  <c r="G2372" i="1"/>
  <c r="G2369" i="7"/>
  <c r="L1638" i="7" l="1"/>
  <c r="I1638" i="7"/>
  <c r="J1638" i="7"/>
  <c r="K1608" i="4"/>
  <c r="L1569" i="1"/>
  <c r="M1569" i="1" s="1"/>
  <c r="K1598" i="8"/>
  <c r="L1598" i="8" s="1"/>
  <c r="M1598" i="8" s="1"/>
  <c r="M1568" i="1"/>
  <c r="I1569" i="1"/>
  <c r="J1569" i="1"/>
  <c r="G2370" i="7"/>
  <c r="G2370" i="4"/>
  <c r="G2372" i="8"/>
  <c r="G2373" i="1"/>
  <c r="K1639" i="7" l="1"/>
  <c r="L1639" i="7"/>
  <c r="M1638" i="7"/>
  <c r="J1598" i="8"/>
  <c r="J1608" i="4"/>
  <c r="I1608" i="4"/>
  <c r="K1609" i="4" s="1"/>
  <c r="L1608" i="4"/>
  <c r="I1598" i="8"/>
  <c r="K1570" i="1"/>
  <c r="L1570" i="1" s="1"/>
  <c r="K1599" i="8"/>
  <c r="L1599" i="8" s="1"/>
  <c r="I1570" i="1"/>
  <c r="J1570" i="1"/>
  <c r="G2373" i="8"/>
  <c r="G2371" i="7"/>
  <c r="G2374" i="1"/>
  <c r="G2371" i="4"/>
  <c r="J1639" i="7" l="1"/>
  <c r="M1639" i="7"/>
  <c r="I1639" i="7"/>
  <c r="K1640" i="7" s="1"/>
  <c r="I1609" i="4"/>
  <c r="J1609" i="4"/>
  <c r="M1608" i="4"/>
  <c r="L1609" i="4"/>
  <c r="M1609" i="4" s="1"/>
  <c r="K1571" i="1"/>
  <c r="M1570" i="1"/>
  <c r="I1599" i="8"/>
  <c r="M1599" i="8"/>
  <c r="J1599" i="8"/>
  <c r="G2372" i="7"/>
  <c r="G2372" i="4"/>
  <c r="G2375" i="1"/>
  <c r="G2374" i="8"/>
  <c r="J1640" i="7" l="1"/>
  <c r="I1640" i="7"/>
  <c r="K1641" i="7" s="1"/>
  <c r="L1640" i="7"/>
  <c r="K1610" i="4"/>
  <c r="K1600" i="8"/>
  <c r="I1571" i="1"/>
  <c r="J1571" i="1"/>
  <c r="L1571" i="1"/>
  <c r="G2375" i="8"/>
  <c r="G2373" i="4"/>
  <c r="G2373" i="7"/>
  <c r="G2376" i="1"/>
  <c r="L1641" i="7" l="1"/>
  <c r="I1641" i="7"/>
  <c r="J1641" i="7"/>
  <c r="M1641" i="7"/>
  <c r="M1640" i="7"/>
  <c r="J1610" i="4"/>
  <c r="I1610" i="4"/>
  <c r="L1610" i="4"/>
  <c r="M1571" i="1"/>
  <c r="K1572" i="1"/>
  <c r="I1600" i="8"/>
  <c r="J1600" i="8"/>
  <c r="L1600" i="8"/>
  <c r="G2374" i="4"/>
  <c r="G2376" i="8"/>
  <c r="G2377" i="1"/>
  <c r="G2374" i="7"/>
  <c r="K1611" i="4" l="1"/>
  <c r="K1642" i="7"/>
  <c r="M1610" i="4"/>
  <c r="L1611" i="4"/>
  <c r="J1611" i="4"/>
  <c r="I1611" i="4"/>
  <c r="K1601" i="8"/>
  <c r="J1572" i="1"/>
  <c r="I1572" i="1"/>
  <c r="K1573" i="1" s="1"/>
  <c r="L1572" i="1"/>
  <c r="M1600" i="8"/>
  <c r="G2377" i="8"/>
  <c r="G2375" i="4"/>
  <c r="G2378" i="1"/>
  <c r="G2375" i="7"/>
  <c r="J1642" i="7" l="1"/>
  <c r="L1642" i="7"/>
  <c r="I1642" i="7"/>
  <c r="K1643" i="7" s="1"/>
  <c r="K1612" i="4"/>
  <c r="I1612" i="4" s="1"/>
  <c r="L1573" i="1"/>
  <c r="M1573" i="1" s="1"/>
  <c r="M1611" i="4"/>
  <c r="M1572" i="1"/>
  <c r="I1573" i="1"/>
  <c r="J1573" i="1"/>
  <c r="J1601" i="8"/>
  <c r="I1601" i="8"/>
  <c r="L1601" i="8"/>
  <c r="G2379" i="1"/>
  <c r="G2376" i="7"/>
  <c r="G2376" i="4"/>
  <c r="G2378" i="8"/>
  <c r="J1612" i="4" l="1"/>
  <c r="K1613" i="4" s="1"/>
  <c r="L1612" i="4"/>
  <c r="M1612" i="4" s="1"/>
  <c r="J1643" i="7"/>
  <c r="I1643" i="7"/>
  <c r="K1644" i="7" s="1"/>
  <c r="I1644" i="7" s="1"/>
  <c r="L1643" i="7"/>
  <c r="M1643" i="7" s="1"/>
  <c r="M1642" i="7"/>
  <c r="K1602" i="8"/>
  <c r="J1602" i="8" s="1"/>
  <c r="K1574" i="1"/>
  <c r="M1601" i="8"/>
  <c r="G2377" i="7"/>
  <c r="G2380" i="1"/>
  <c r="G2379" i="8"/>
  <c r="G2377" i="4"/>
  <c r="J1644" i="7" l="1"/>
  <c r="K1645" i="7" s="1"/>
  <c r="L1613" i="4"/>
  <c r="M1613" i="4"/>
  <c r="I1613" i="4"/>
  <c r="J1613" i="4"/>
  <c r="L1602" i="8"/>
  <c r="M1602" i="8" s="1"/>
  <c r="I1602" i="8"/>
  <c r="K1603" i="8" s="1"/>
  <c r="I1603" i="8" s="1"/>
  <c r="L1644" i="7"/>
  <c r="M1644" i="7"/>
  <c r="J1574" i="1"/>
  <c r="I1574" i="1"/>
  <c r="L1574" i="1"/>
  <c r="G2380" i="8"/>
  <c r="G2381" i="1"/>
  <c r="G2378" i="7"/>
  <c r="G2378" i="4"/>
  <c r="I1645" i="7" l="1"/>
  <c r="L1645" i="7"/>
  <c r="J1645" i="7"/>
  <c r="M1645" i="7"/>
  <c r="K1614" i="4"/>
  <c r="I1614" i="4" s="1"/>
  <c r="L1603" i="8"/>
  <c r="M1603" i="8" s="1"/>
  <c r="J1603" i="8"/>
  <c r="K1575" i="1"/>
  <c r="J1575" i="1" s="1"/>
  <c r="L1614" i="4"/>
  <c r="L1575" i="1"/>
  <c r="M1575" i="1" s="1"/>
  <c r="K1604" i="8"/>
  <c r="M1574" i="1"/>
  <c r="G2382" i="1"/>
  <c r="G2379" i="4"/>
  <c r="G2379" i="7"/>
  <c r="G2381" i="8"/>
  <c r="J1614" i="4" l="1"/>
  <c r="K1615" i="4" s="1"/>
  <c r="K1646" i="7"/>
  <c r="I1575" i="1"/>
  <c r="K1576" i="1" s="1"/>
  <c r="L1576" i="1" s="1"/>
  <c r="M1576" i="1" s="1"/>
  <c r="M1614" i="4"/>
  <c r="I1604" i="8"/>
  <c r="J1604" i="8"/>
  <c r="L1604" i="8"/>
  <c r="G2380" i="4"/>
  <c r="G2382" i="8"/>
  <c r="G2380" i="7"/>
  <c r="G2383" i="1"/>
  <c r="J1576" i="1" l="1"/>
  <c r="I1576" i="1"/>
  <c r="L1615" i="4"/>
  <c r="J1615" i="4"/>
  <c r="I1615" i="4"/>
  <c r="K1616" i="4" s="1"/>
  <c r="J1646" i="7"/>
  <c r="I1646" i="7"/>
  <c r="K1647" i="7" s="1"/>
  <c r="L1646" i="7"/>
  <c r="K1605" i="8"/>
  <c r="M1615" i="4"/>
  <c r="K1577" i="1"/>
  <c r="M1604" i="8"/>
  <c r="G2381" i="4"/>
  <c r="G2381" i="7"/>
  <c r="G2384" i="1"/>
  <c r="G2383" i="8"/>
  <c r="L1616" i="4" l="1"/>
  <c r="M1616" i="4" s="1"/>
  <c r="J1616" i="4"/>
  <c r="M1646" i="7"/>
  <c r="L1647" i="7"/>
  <c r="M1647" i="7" s="1"/>
  <c r="I1647" i="7"/>
  <c r="K1648" i="7" s="1"/>
  <c r="J1648" i="7" s="1"/>
  <c r="J1647" i="7"/>
  <c r="I1616" i="4"/>
  <c r="K1617" i="4" s="1"/>
  <c r="J1617" i="4" s="1"/>
  <c r="I1617" i="4"/>
  <c r="L1617" i="4"/>
  <c r="I1577" i="1"/>
  <c r="J1577" i="1"/>
  <c r="L1577" i="1"/>
  <c r="J1605" i="8"/>
  <c r="I1605" i="8"/>
  <c r="L1605" i="8"/>
  <c r="G2384" i="8"/>
  <c r="G2382" i="7"/>
  <c r="G2382" i="4"/>
  <c r="G2385" i="1"/>
  <c r="K1618" i="4" l="1"/>
  <c r="K1606" i="8"/>
  <c r="I1648" i="7"/>
  <c r="K1649" i="7" s="1"/>
  <c r="L1648" i="7"/>
  <c r="L1649" i="7"/>
  <c r="J1649" i="7"/>
  <c r="I1649" i="7"/>
  <c r="K1650" i="7" s="1"/>
  <c r="M1649" i="7"/>
  <c r="M1648" i="7"/>
  <c r="J1618" i="4"/>
  <c r="I1618" i="4"/>
  <c r="M1617" i="4"/>
  <c r="L1618" i="4"/>
  <c r="M1577" i="1"/>
  <c r="K1578" i="1"/>
  <c r="L1606" i="8"/>
  <c r="M1606" i="8" s="1"/>
  <c r="J1606" i="8"/>
  <c r="I1606" i="8"/>
  <c r="M1605" i="8"/>
  <c r="G2383" i="7"/>
  <c r="G2385" i="8"/>
  <c r="G2386" i="1"/>
  <c r="G2383" i="4"/>
  <c r="K1619" i="4" l="1"/>
  <c r="L1619" i="4"/>
  <c r="M1619" i="4" s="1"/>
  <c r="M1618" i="4"/>
  <c r="I1650" i="7"/>
  <c r="J1650" i="7"/>
  <c r="L1650" i="7"/>
  <c r="M1650" i="7" s="1"/>
  <c r="J1619" i="4"/>
  <c r="I1619" i="4"/>
  <c r="K1607" i="8"/>
  <c r="J1607" i="8" s="1"/>
  <c r="J1578" i="1"/>
  <c r="I1578" i="1"/>
  <c r="L1578" i="1"/>
  <c r="G2387" i="1"/>
  <c r="G2384" i="7"/>
  <c r="G2386" i="8"/>
  <c r="G2384" i="4"/>
  <c r="L1607" i="8" l="1"/>
  <c r="I1607" i="8"/>
  <c r="K1608" i="8" s="1"/>
  <c r="L1608" i="8" s="1"/>
  <c r="M1608" i="8" s="1"/>
  <c r="K1620" i="4"/>
  <c r="L1620" i="4" s="1"/>
  <c r="K1651" i="7"/>
  <c r="J1620" i="4"/>
  <c r="I1620" i="4"/>
  <c r="K1621" i="4" s="1"/>
  <c r="K1579" i="1"/>
  <c r="L1579" i="1" s="1"/>
  <c r="M1579" i="1" s="1"/>
  <c r="M1578" i="1"/>
  <c r="M1607" i="8"/>
  <c r="G2385" i="7"/>
  <c r="G2387" i="8"/>
  <c r="G2385" i="4"/>
  <c r="G2388" i="1"/>
  <c r="J1608" i="8" l="1"/>
  <c r="I1608" i="8"/>
  <c r="K1609" i="8" s="1"/>
  <c r="L1621" i="4"/>
  <c r="M1621" i="4" s="1"/>
  <c r="J1579" i="1"/>
  <c r="I1579" i="1"/>
  <c r="K1580" i="1" s="1"/>
  <c r="L1580" i="1" s="1"/>
  <c r="L1651" i="7"/>
  <c r="M1651" i="7" s="1"/>
  <c r="I1651" i="7"/>
  <c r="J1651" i="7"/>
  <c r="I1621" i="4"/>
  <c r="J1621" i="4"/>
  <c r="M1620" i="4"/>
  <c r="G2386" i="7"/>
  <c r="G2389" i="1"/>
  <c r="G2388" i="8"/>
  <c r="G2386" i="4"/>
  <c r="K1622" i="4" l="1"/>
  <c r="K1652" i="7"/>
  <c r="L1652" i="7"/>
  <c r="J1622" i="4"/>
  <c r="I1622" i="4"/>
  <c r="K1623" i="4" s="1"/>
  <c r="L1622" i="4"/>
  <c r="M1580" i="1"/>
  <c r="I1580" i="1"/>
  <c r="J1580" i="1"/>
  <c r="J1609" i="8"/>
  <c r="I1609" i="8"/>
  <c r="L1609" i="8"/>
  <c r="G2389" i="8"/>
  <c r="G2390" i="1"/>
  <c r="G2387" i="7"/>
  <c r="G2387" i="4"/>
  <c r="J1652" i="7" l="1"/>
  <c r="I1652" i="7"/>
  <c r="K1653" i="7" s="1"/>
  <c r="M1652" i="7"/>
  <c r="M1622" i="4"/>
  <c r="L1623" i="4"/>
  <c r="J1623" i="4"/>
  <c r="I1623" i="4"/>
  <c r="K1610" i="8"/>
  <c r="J1610" i="8" s="1"/>
  <c r="K1581" i="1"/>
  <c r="L1610" i="8"/>
  <c r="M1609" i="8"/>
  <c r="G2388" i="7"/>
  <c r="G2388" i="4"/>
  <c r="G2390" i="8"/>
  <c r="G2391" i="1"/>
  <c r="I1610" i="8" l="1"/>
  <c r="K1611" i="8" s="1"/>
  <c r="K1624" i="4"/>
  <c r="I1624" i="4" s="1"/>
  <c r="J1653" i="7"/>
  <c r="I1653" i="7"/>
  <c r="K1654" i="7" s="1"/>
  <c r="L1653" i="7"/>
  <c r="J1624" i="4"/>
  <c r="M1623" i="4"/>
  <c r="J1581" i="1"/>
  <c r="I1581" i="1"/>
  <c r="K1582" i="1" s="1"/>
  <c r="L1581" i="1"/>
  <c r="M1610" i="8"/>
  <c r="G2389" i="4"/>
  <c r="G2392" i="1"/>
  <c r="G2389" i="7"/>
  <c r="G2391" i="8"/>
  <c r="J1611" i="8" l="1"/>
  <c r="L1611" i="8"/>
  <c r="M1611" i="8" s="1"/>
  <c r="I1611" i="8"/>
  <c r="K1612" i="8" s="1"/>
  <c r="L1624" i="4"/>
  <c r="M1624" i="4" s="1"/>
  <c r="K1625" i="4"/>
  <c r="J1625" i="4" s="1"/>
  <c r="L1654" i="7"/>
  <c r="M1654" i="7" s="1"/>
  <c r="M1653" i="7"/>
  <c r="J1654" i="7"/>
  <c r="I1654" i="7"/>
  <c r="L1582" i="1"/>
  <c r="M1582" i="1" s="1"/>
  <c r="M1581" i="1"/>
  <c r="I1582" i="1"/>
  <c r="J1582" i="1"/>
  <c r="G2390" i="7"/>
  <c r="G2393" i="1"/>
  <c r="G2390" i="4"/>
  <c r="G2392" i="8"/>
  <c r="L1625" i="4" l="1"/>
  <c r="K1655" i="7"/>
  <c r="I1625" i="4"/>
  <c r="K1626" i="4" s="1"/>
  <c r="L1626" i="4" s="1"/>
  <c r="M1626" i="4" s="1"/>
  <c r="M1625" i="4"/>
  <c r="J1626" i="4"/>
  <c r="I1626" i="4"/>
  <c r="K1627" i="4" s="1"/>
  <c r="L1627" i="4" s="1"/>
  <c r="I1655" i="7"/>
  <c r="J1655" i="7"/>
  <c r="L1655" i="7"/>
  <c r="K1583" i="1"/>
  <c r="I1612" i="8"/>
  <c r="J1612" i="8"/>
  <c r="L1612" i="8"/>
  <c r="G2394" i="1"/>
  <c r="G2391" i="4"/>
  <c r="G2391" i="7"/>
  <c r="G2393" i="8"/>
  <c r="I1627" i="4" l="1"/>
  <c r="J1627" i="4"/>
  <c r="K1628" i="4" s="1"/>
  <c r="M1655" i="7"/>
  <c r="K1656" i="7"/>
  <c r="K1613" i="8"/>
  <c r="M1627" i="4"/>
  <c r="I1583" i="1"/>
  <c r="J1583" i="1"/>
  <c r="L1583" i="1"/>
  <c r="M1583" i="1" s="1"/>
  <c r="M1612" i="8"/>
  <c r="G2395" i="1"/>
  <c r="G2392" i="4"/>
  <c r="G2392" i="7"/>
  <c r="G2394" i="8"/>
  <c r="J1628" i="4" l="1"/>
  <c r="I1628" i="4"/>
  <c r="K1629" i="4" s="1"/>
  <c r="L1628" i="4"/>
  <c r="M1628" i="4" s="1"/>
  <c r="J1656" i="7"/>
  <c r="I1656" i="7"/>
  <c r="K1657" i="7" s="1"/>
  <c r="L1656" i="7"/>
  <c r="K1584" i="1"/>
  <c r="I1613" i="8"/>
  <c r="J1613" i="8"/>
  <c r="L1613" i="8"/>
  <c r="G2393" i="4"/>
  <c r="G2395" i="8"/>
  <c r="G2393" i="7"/>
  <c r="G2396" i="1"/>
  <c r="L1629" i="4" l="1"/>
  <c r="M1656" i="7"/>
  <c r="L1657" i="7"/>
  <c r="J1657" i="7"/>
  <c r="I1657" i="7"/>
  <c r="K1658" i="7" s="1"/>
  <c r="K1614" i="8"/>
  <c r="J1629" i="4"/>
  <c r="I1629" i="4"/>
  <c r="M1629" i="4"/>
  <c r="J1584" i="1"/>
  <c r="I1584" i="1"/>
  <c r="L1584" i="1"/>
  <c r="M1584" i="1" s="1"/>
  <c r="M1613" i="8"/>
  <c r="G2396" i="8"/>
  <c r="G2394" i="7"/>
  <c r="G2394" i="4"/>
  <c r="G2397" i="1"/>
  <c r="K1630" i="4" l="1"/>
  <c r="M1657" i="7"/>
  <c r="L1658" i="7"/>
  <c r="I1658" i="7"/>
  <c r="J1658" i="7"/>
  <c r="M1658" i="7"/>
  <c r="J1630" i="4"/>
  <c r="I1630" i="4"/>
  <c r="K1631" i="4" s="1"/>
  <c r="L1630" i="4"/>
  <c r="K1585" i="1"/>
  <c r="J1614" i="8"/>
  <c r="I1614" i="8"/>
  <c r="L1614" i="8"/>
  <c r="G2395" i="4"/>
  <c r="G2395" i="7"/>
  <c r="G2398" i="1"/>
  <c r="G2397" i="8"/>
  <c r="K1659" i="7" l="1"/>
  <c r="L1659" i="7"/>
  <c r="K1615" i="8"/>
  <c r="J1615" i="8" s="1"/>
  <c r="I1631" i="4"/>
  <c r="J1631" i="4"/>
  <c r="L1631" i="4"/>
  <c r="M1630" i="4"/>
  <c r="J1585" i="1"/>
  <c r="I1585" i="1"/>
  <c r="K1586" i="1" s="1"/>
  <c r="L1585" i="1"/>
  <c r="M1614" i="8"/>
  <c r="G2398" i="8"/>
  <c r="G2396" i="4"/>
  <c r="G2399" i="1"/>
  <c r="G2396" i="7"/>
  <c r="L1615" i="8" l="1"/>
  <c r="M1615" i="8" s="1"/>
  <c r="I1615" i="8"/>
  <c r="K1616" i="8" s="1"/>
  <c r="I1616" i="8" s="1"/>
  <c r="I1659" i="7"/>
  <c r="J1659" i="7"/>
  <c r="M1659" i="7"/>
  <c r="M1631" i="4"/>
  <c r="K1632" i="4"/>
  <c r="L1586" i="1"/>
  <c r="I1586" i="1"/>
  <c r="J1586" i="1"/>
  <c r="M1586" i="1"/>
  <c r="M1585" i="1"/>
  <c r="G2397" i="4"/>
  <c r="G2399" i="8"/>
  <c r="G2397" i="7"/>
  <c r="G2400" i="1"/>
  <c r="L1616" i="8" l="1"/>
  <c r="M1616" i="8" s="1"/>
  <c r="K1587" i="1"/>
  <c r="L1587" i="1" s="1"/>
  <c r="J1616" i="8"/>
  <c r="K1617" i="8" s="1"/>
  <c r="L1617" i="8" s="1"/>
  <c r="K1660" i="7"/>
  <c r="I1660" i="7" s="1"/>
  <c r="J1632" i="4"/>
  <c r="I1632" i="4"/>
  <c r="K1633" i="4" s="1"/>
  <c r="L1632" i="4"/>
  <c r="G2401" i="1"/>
  <c r="G2398" i="4"/>
  <c r="G2400" i="8"/>
  <c r="G2398" i="7"/>
  <c r="I1587" i="1" l="1"/>
  <c r="J1587" i="1"/>
  <c r="K1588" i="1" s="1"/>
  <c r="J1660" i="7"/>
  <c r="K1661" i="7" s="1"/>
  <c r="L1660" i="7"/>
  <c r="M1660" i="7" s="1"/>
  <c r="I1617" i="8"/>
  <c r="J1617" i="8"/>
  <c r="K1618" i="8" s="1"/>
  <c r="M1617" i="8"/>
  <c r="I1633" i="4"/>
  <c r="J1633" i="4"/>
  <c r="L1633" i="4"/>
  <c r="M1632" i="4"/>
  <c r="M1587" i="1"/>
  <c r="G2401" i="8"/>
  <c r="G2399" i="7"/>
  <c r="G2399" i="4"/>
  <c r="G2402" i="1"/>
  <c r="I1588" i="1" l="1"/>
  <c r="L1588" i="1"/>
  <c r="J1588" i="1"/>
  <c r="K1589" i="1" s="1"/>
  <c r="L1589" i="1" s="1"/>
  <c r="M1589" i="1" s="1"/>
  <c r="I1661" i="7"/>
  <c r="J1661" i="7"/>
  <c r="L1661" i="7"/>
  <c r="M1661" i="7" s="1"/>
  <c r="K1634" i="4"/>
  <c r="I1634" i="4" s="1"/>
  <c r="M1633" i="4"/>
  <c r="M1588" i="1"/>
  <c r="J1618" i="8"/>
  <c r="I1618" i="8"/>
  <c r="K1619" i="8" s="1"/>
  <c r="L1618" i="8"/>
  <c r="G2402" i="8"/>
  <c r="G2403" i="1"/>
  <c r="G2400" i="4"/>
  <c r="G2400" i="7"/>
  <c r="J1589" i="1" l="1"/>
  <c r="I1589" i="1"/>
  <c r="K1590" i="1" s="1"/>
  <c r="L1590" i="1" s="1"/>
  <c r="K1662" i="7"/>
  <c r="J1634" i="4"/>
  <c r="L1634" i="4"/>
  <c r="L1635" i="4" s="1"/>
  <c r="K1635" i="4"/>
  <c r="J1635" i="4" s="1"/>
  <c r="L1619" i="8"/>
  <c r="M1619" i="8" s="1"/>
  <c r="I1619" i="8"/>
  <c r="J1619" i="8"/>
  <c r="M1618" i="8"/>
  <c r="G2401" i="7"/>
  <c r="G2401" i="4"/>
  <c r="G2403" i="8"/>
  <c r="G2404" i="1"/>
  <c r="M1634" i="4" l="1"/>
  <c r="I1635" i="4"/>
  <c r="K1636" i="4" s="1"/>
  <c r="I1636" i="4" s="1"/>
  <c r="I1662" i="7"/>
  <c r="J1662" i="7"/>
  <c r="L1662" i="7"/>
  <c r="M1635" i="4"/>
  <c r="K1620" i="8"/>
  <c r="I1590" i="1"/>
  <c r="J1590" i="1"/>
  <c r="M1590" i="1"/>
  <c r="G2402" i="4"/>
  <c r="G2402" i="7"/>
  <c r="G2405" i="1"/>
  <c r="G2404" i="8"/>
  <c r="M1662" i="7" l="1"/>
  <c r="K1663" i="7"/>
  <c r="J1636" i="4"/>
  <c r="L1636" i="4"/>
  <c r="M1636" i="4" s="1"/>
  <c r="K1637" i="4"/>
  <c r="J1637" i="4" s="1"/>
  <c r="K1591" i="1"/>
  <c r="I1591" i="1" s="1"/>
  <c r="I1620" i="8"/>
  <c r="J1620" i="8"/>
  <c r="L1620" i="8"/>
  <c r="G2403" i="7"/>
  <c r="G2405" i="8"/>
  <c r="G2406" i="1"/>
  <c r="G2403" i="4"/>
  <c r="I1663" i="7" l="1"/>
  <c r="J1663" i="7"/>
  <c r="L1663" i="7"/>
  <c r="L1637" i="4"/>
  <c r="M1637" i="4" s="1"/>
  <c r="I1637" i="4"/>
  <c r="K1638" i="4" s="1"/>
  <c r="I1638" i="4" s="1"/>
  <c r="L1591" i="1"/>
  <c r="M1591" i="1" s="1"/>
  <c r="J1591" i="1"/>
  <c r="K1592" i="1" s="1"/>
  <c r="K1621" i="8"/>
  <c r="M1620" i="8"/>
  <c r="G2407" i="1"/>
  <c r="G2406" i="8"/>
  <c r="G2404" i="4"/>
  <c r="G2404" i="7"/>
  <c r="M1663" i="7" l="1"/>
  <c r="K1664" i="7"/>
  <c r="L1638" i="4"/>
  <c r="J1638" i="4"/>
  <c r="M1638" i="4"/>
  <c r="K1639" i="4"/>
  <c r="J1592" i="1"/>
  <c r="I1592" i="1"/>
  <c r="L1592" i="1"/>
  <c r="J1621" i="8"/>
  <c r="I1621" i="8"/>
  <c r="K1622" i="8" s="1"/>
  <c r="L1621" i="8"/>
  <c r="M1621" i="8" s="1"/>
  <c r="G2405" i="7"/>
  <c r="G2408" i="1"/>
  <c r="G2407" i="8"/>
  <c r="G2405" i="4"/>
  <c r="I1664" i="7" l="1"/>
  <c r="J1664" i="7"/>
  <c r="L1664" i="7"/>
  <c r="M1664" i="7" s="1"/>
  <c r="K1593" i="1"/>
  <c r="J1593" i="1" s="1"/>
  <c r="J1639" i="4"/>
  <c r="I1639" i="4"/>
  <c r="L1639" i="4"/>
  <c r="M1592" i="1"/>
  <c r="L1622" i="8"/>
  <c r="M1622" i="8" s="1"/>
  <c r="J1622" i="8"/>
  <c r="I1622" i="8"/>
  <c r="K1623" i="8" s="1"/>
  <c r="G2409" i="1"/>
  <c r="G2406" i="7"/>
  <c r="G2408" i="8"/>
  <c r="G2406" i="4"/>
  <c r="K1665" i="7" l="1"/>
  <c r="L1593" i="1"/>
  <c r="I1593" i="1"/>
  <c r="K1594" i="1" s="1"/>
  <c r="I1594" i="1" s="1"/>
  <c r="K1640" i="4"/>
  <c r="L1640" i="4" s="1"/>
  <c r="M1640" i="4" s="1"/>
  <c r="M1639" i="4"/>
  <c r="M1593" i="1"/>
  <c r="J1623" i="8"/>
  <c r="I1623" i="8"/>
  <c r="K1624" i="8" s="1"/>
  <c r="L1623" i="8"/>
  <c r="M1623" i="8" s="1"/>
  <c r="G2407" i="7"/>
  <c r="G2410" i="1"/>
  <c r="G2407" i="4"/>
  <c r="G2409" i="8"/>
  <c r="J1665" i="7" l="1"/>
  <c r="I1665" i="7"/>
  <c r="K1666" i="7" s="1"/>
  <c r="L1665" i="7"/>
  <c r="L1594" i="1"/>
  <c r="M1594" i="1" s="1"/>
  <c r="J1594" i="1"/>
  <c r="K1595" i="1" s="1"/>
  <c r="J1640" i="4"/>
  <c r="I1640" i="4"/>
  <c r="L1624" i="8"/>
  <c r="M1624" i="8" s="1"/>
  <c r="J1624" i="8"/>
  <c r="I1624" i="8"/>
  <c r="K1625" i="8" s="1"/>
  <c r="G2411" i="1"/>
  <c r="G2408" i="4"/>
  <c r="G2410" i="8"/>
  <c r="G2408" i="7"/>
  <c r="L1666" i="7" l="1"/>
  <c r="J1666" i="7"/>
  <c r="M1666" i="7"/>
  <c r="I1666" i="7"/>
  <c r="K1667" i="7" s="1"/>
  <c r="L1667" i="7" s="1"/>
  <c r="M1665" i="7"/>
  <c r="K1641" i="4"/>
  <c r="J1641" i="4" s="1"/>
  <c r="I1595" i="1"/>
  <c r="J1595" i="1"/>
  <c r="L1595" i="1"/>
  <c r="I1625" i="8"/>
  <c r="J1625" i="8"/>
  <c r="L1625" i="8"/>
  <c r="M1625" i="8" s="1"/>
  <c r="G2412" i="1"/>
  <c r="G2409" i="7"/>
  <c r="G2409" i="4"/>
  <c r="G2411" i="8"/>
  <c r="I1641" i="4" l="1"/>
  <c r="L1641" i="4"/>
  <c r="I1667" i="7"/>
  <c r="J1667" i="7"/>
  <c r="M1667" i="7"/>
  <c r="K1642" i="4"/>
  <c r="I1642" i="4" s="1"/>
  <c r="K1626" i="8"/>
  <c r="M1641" i="4"/>
  <c r="M1595" i="1"/>
  <c r="K1596" i="1"/>
  <c r="G2412" i="8"/>
  <c r="G2410" i="4"/>
  <c r="G2410" i="7"/>
  <c r="G2413" i="1"/>
  <c r="L1642" i="4" l="1"/>
  <c r="J1642" i="4"/>
  <c r="K1668" i="7"/>
  <c r="M1642" i="4"/>
  <c r="K1643" i="4"/>
  <c r="I1596" i="1"/>
  <c r="J1596" i="1"/>
  <c r="L1596" i="1"/>
  <c r="L1626" i="8"/>
  <c r="M1626" i="8" s="1"/>
  <c r="J1626" i="8"/>
  <c r="I1626" i="8"/>
  <c r="K1627" i="8" s="1"/>
  <c r="G2413" i="8"/>
  <c r="G2414" i="1"/>
  <c r="G2411" i="7"/>
  <c r="G2411" i="4"/>
  <c r="L1668" i="7" l="1"/>
  <c r="I1668" i="7"/>
  <c r="J1668" i="7"/>
  <c r="M1668" i="7"/>
  <c r="I1643" i="4"/>
  <c r="J1643" i="4"/>
  <c r="L1643" i="4"/>
  <c r="M1643" i="4" s="1"/>
  <c r="M1596" i="1"/>
  <c r="K1597" i="1"/>
  <c r="L1597" i="1" s="1"/>
  <c r="I1627" i="8"/>
  <c r="J1627" i="8"/>
  <c r="L1627" i="8"/>
  <c r="G2415" i="1"/>
  <c r="G2414" i="8"/>
  <c r="G2412" i="7"/>
  <c r="G2412" i="4"/>
  <c r="K1669" i="7" l="1"/>
  <c r="L1669" i="7"/>
  <c r="K1628" i="8"/>
  <c r="K1644" i="4"/>
  <c r="J1597" i="1"/>
  <c r="I1597" i="1"/>
  <c r="M1597" i="1"/>
  <c r="M1627" i="8"/>
  <c r="G2415" i="8"/>
  <c r="G2416" i="1"/>
  <c r="G2413" i="4"/>
  <c r="G2413" i="7"/>
  <c r="J1669" i="7" l="1"/>
  <c r="I1669" i="7"/>
  <c r="K1670" i="7" s="1"/>
  <c r="M1669" i="7"/>
  <c r="K1598" i="1"/>
  <c r="J1598" i="1" s="1"/>
  <c r="J1644" i="4"/>
  <c r="I1644" i="4"/>
  <c r="K1645" i="4" s="1"/>
  <c r="L1644" i="4"/>
  <c r="J1628" i="8"/>
  <c r="I1628" i="8"/>
  <c r="K1629" i="8" s="1"/>
  <c r="L1628" i="8"/>
  <c r="G2414" i="4"/>
  <c r="G2414" i="7"/>
  <c r="G2417" i="1"/>
  <c r="G2416" i="8"/>
  <c r="L1598" i="1" l="1"/>
  <c r="I1598" i="1"/>
  <c r="K1599" i="1" s="1"/>
  <c r="L1599" i="1" s="1"/>
  <c r="M1599" i="1" s="1"/>
  <c r="J1670" i="7"/>
  <c r="I1670" i="7"/>
  <c r="K1671" i="7" s="1"/>
  <c r="L1670" i="7"/>
  <c r="L1645" i="4"/>
  <c r="M1645" i="4" s="1"/>
  <c r="M1644" i="4"/>
  <c r="J1645" i="4"/>
  <c r="I1645" i="4"/>
  <c r="M1598" i="1"/>
  <c r="I1599" i="1"/>
  <c r="L1629" i="8"/>
  <c r="M1629" i="8" s="1"/>
  <c r="M1628" i="8"/>
  <c r="I1629" i="8"/>
  <c r="J1629" i="8"/>
  <c r="G2415" i="7"/>
  <c r="G2415" i="4"/>
  <c r="G2417" i="8"/>
  <c r="G2418" i="1"/>
  <c r="J1599" i="1" l="1"/>
  <c r="L1671" i="7"/>
  <c r="I1671" i="7"/>
  <c r="J1671" i="7"/>
  <c r="M1671" i="7"/>
  <c r="M1670" i="7"/>
  <c r="K1646" i="4"/>
  <c r="I1646" i="4" s="1"/>
  <c r="K1630" i="8"/>
  <c r="K1600" i="1"/>
  <c r="G2416" i="4"/>
  <c r="G2416" i="7"/>
  <c r="G2419" i="1"/>
  <c r="G2418" i="8"/>
  <c r="L1646" i="4" l="1"/>
  <c r="M1646" i="4" s="1"/>
  <c r="J1646" i="4"/>
  <c r="K1647" i="4" s="1"/>
  <c r="K1672" i="7"/>
  <c r="J1600" i="1"/>
  <c r="I1600" i="1"/>
  <c r="K1601" i="1" s="1"/>
  <c r="L1600" i="1"/>
  <c r="J1630" i="8"/>
  <c r="I1630" i="8"/>
  <c r="L1630" i="8"/>
  <c r="G2417" i="4"/>
  <c r="G2419" i="8"/>
  <c r="G2417" i="7"/>
  <c r="G2420" i="1"/>
  <c r="K1631" i="8" l="1"/>
  <c r="I1672" i="7"/>
  <c r="J1672" i="7"/>
  <c r="L1672" i="7"/>
  <c r="M1672" i="7" s="1"/>
  <c r="L1631" i="8"/>
  <c r="M1631" i="8" s="1"/>
  <c r="J1647" i="4"/>
  <c r="I1647" i="4"/>
  <c r="L1647" i="4"/>
  <c r="M1600" i="1"/>
  <c r="L1601" i="1"/>
  <c r="I1601" i="1"/>
  <c r="J1601" i="1"/>
  <c r="J1631" i="8"/>
  <c r="I1631" i="8"/>
  <c r="M1630" i="8"/>
  <c r="G2421" i="1"/>
  <c r="G2418" i="7"/>
  <c r="G2418" i="4"/>
  <c r="G2420" i="8"/>
  <c r="K1648" i="4" l="1"/>
  <c r="K1673" i="7"/>
  <c r="K1602" i="1"/>
  <c r="K1632" i="8"/>
  <c r="L1632" i="8" s="1"/>
  <c r="M1632" i="8" s="1"/>
  <c r="I1648" i="4"/>
  <c r="J1648" i="4"/>
  <c r="L1648" i="4"/>
  <c r="M1647" i="4"/>
  <c r="J1602" i="1"/>
  <c r="I1602" i="1"/>
  <c r="K1603" i="1" s="1"/>
  <c r="M1601" i="1"/>
  <c r="L1602" i="1"/>
  <c r="G2419" i="4"/>
  <c r="G2419" i="7"/>
  <c r="G2421" i="8"/>
  <c r="G2422" i="1"/>
  <c r="J1673" i="7" l="1"/>
  <c r="I1673" i="7"/>
  <c r="K1674" i="7" s="1"/>
  <c r="L1673" i="7"/>
  <c r="J1632" i="8"/>
  <c r="I1632" i="8"/>
  <c r="K1633" i="8" s="1"/>
  <c r="L1603" i="1"/>
  <c r="M1603" i="1" s="1"/>
  <c r="M1648" i="4"/>
  <c r="K1649" i="4"/>
  <c r="M1602" i="1"/>
  <c r="J1603" i="1"/>
  <c r="I1603" i="1"/>
  <c r="K1604" i="1" s="1"/>
  <c r="G2420" i="7"/>
  <c r="G2423" i="1"/>
  <c r="G2422" i="8"/>
  <c r="G2420" i="4"/>
  <c r="L1674" i="7" l="1"/>
  <c r="M1673" i="7"/>
  <c r="I1674" i="7"/>
  <c r="J1674" i="7"/>
  <c r="M1674" i="7"/>
  <c r="J1649" i="4"/>
  <c r="I1649" i="4"/>
  <c r="L1649" i="4"/>
  <c r="J1604" i="1"/>
  <c r="I1604" i="1"/>
  <c r="K1605" i="1" s="1"/>
  <c r="L1604" i="1"/>
  <c r="L1633" i="8"/>
  <c r="M1633" i="8" s="1"/>
  <c r="J1633" i="8"/>
  <c r="I1633" i="8"/>
  <c r="G2421" i="7"/>
  <c r="G2423" i="8"/>
  <c r="G2424" i="1"/>
  <c r="G2421" i="4"/>
  <c r="K1650" i="4" l="1"/>
  <c r="K1675" i="7"/>
  <c r="I1675" i="7"/>
  <c r="J1675" i="7"/>
  <c r="L1675" i="7"/>
  <c r="K1634" i="8"/>
  <c r="I1634" i="8" s="1"/>
  <c r="L1650" i="4"/>
  <c r="M1650" i="4" s="1"/>
  <c r="M1649" i="4"/>
  <c r="I1650" i="4"/>
  <c r="J1650" i="4"/>
  <c r="L1605" i="1"/>
  <c r="M1605" i="1" s="1"/>
  <c r="J1605" i="1"/>
  <c r="I1605" i="1"/>
  <c r="M1604" i="1"/>
  <c r="G2422" i="4"/>
  <c r="G2425" i="1"/>
  <c r="G2422" i="7"/>
  <c r="G2424" i="8"/>
  <c r="L1634" i="8" l="1"/>
  <c r="J1634" i="8"/>
  <c r="M1675" i="7"/>
  <c r="K1676" i="7"/>
  <c r="K1635" i="8"/>
  <c r="K1606" i="1"/>
  <c r="I1606" i="1" s="1"/>
  <c r="K1651" i="4"/>
  <c r="L1651" i="4" s="1"/>
  <c r="M1634" i="8"/>
  <c r="G2423" i="4"/>
  <c r="G2425" i="8"/>
  <c r="G2423" i="7"/>
  <c r="G2426" i="1"/>
  <c r="J1676" i="7" l="1"/>
  <c r="I1676" i="7"/>
  <c r="K1677" i="7" s="1"/>
  <c r="L1676" i="7"/>
  <c r="L1606" i="1"/>
  <c r="M1606" i="1" s="1"/>
  <c r="J1606" i="1"/>
  <c r="K1607" i="1" s="1"/>
  <c r="I1651" i="4"/>
  <c r="M1651" i="4"/>
  <c r="J1651" i="4"/>
  <c r="J1635" i="8"/>
  <c r="I1635" i="8"/>
  <c r="K1636" i="8" s="1"/>
  <c r="L1635" i="8"/>
  <c r="G2424" i="4"/>
  <c r="G2427" i="1"/>
  <c r="G2424" i="7"/>
  <c r="G2426" i="8"/>
  <c r="L1677" i="7" l="1"/>
  <c r="J1677" i="7"/>
  <c r="I1677" i="7"/>
  <c r="K1678" i="7" s="1"/>
  <c r="M1677" i="7"/>
  <c r="M1676" i="7"/>
  <c r="K1652" i="4"/>
  <c r="J1607" i="1"/>
  <c r="I1607" i="1"/>
  <c r="K1608" i="1" s="1"/>
  <c r="L1607" i="1"/>
  <c r="L1636" i="8"/>
  <c r="M1636" i="8" s="1"/>
  <c r="I1636" i="8"/>
  <c r="J1636" i="8"/>
  <c r="M1635" i="8"/>
  <c r="G2428" i="1"/>
  <c r="G2427" i="8"/>
  <c r="G2425" i="4"/>
  <c r="G2425" i="7"/>
  <c r="J1678" i="7" l="1"/>
  <c r="I1678" i="7"/>
  <c r="K1679" i="7" s="1"/>
  <c r="L1678" i="7"/>
  <c r="K1637" i="8"/>
  <c r="L1608" i="1"/>
  <c r="M1608" i="1" s="1"/>
  <c r="I1652" i="4"/>
  <c r="J1652" i="4"/>
  <c r="L1652" i="4"/>
  <c r="M1607" i="1"/>
  <c r="J1608" i="1"/>
  <c r="I1608" i="1"/>
  <c r="K1609" i="1" s="1"/>
  <c r="G2428" i="8"/>
  <c r="G2426" i="7"/>
  <c r="G2426" i="4"/>
  <c r="G2429" i="1"/>
  <c r="I1679" i="7" l="1"/>
  <c r="J1679" i="7"/>
  <c r="L1679" i="7"/>
  <c r="M1679" i="7" s="1"/>
  <c r="M1678" i="7"/>
  <c r="K1653" i="4"/>
  <c r="M1652" i="4"/>
  <c r="J1609" i="1"/>
  <c r="I1609" i="1"/>
  <c r="L1609" i="1"/>
  <c r="L1637" i="8"/>
  <c r="M1637" i="8" s="1"/>
  <c r="J1637" i="8"/>
  <c r="I1637" i="8"/>
  <c r="K1638" i="8" s="1"/>
  <c r="G2429" i="8"/>
  <c r="G2430" i="1"/>
  <c r="G2427" i="4"/>
  <c r="G2427" i="7"/>
  <c r="K1680" i="7" l="1"/>
  <c r="K1610" i="1"/>
  <c r="L1610" i="1" s="1"/>
  <c r="J1653" i="4"/>
  <c r="I1653" i="4"/>
  <c r="L1653" i="4"/>
  <c r="M1609" i="1"/>
  <c r="I1638" i="8"/>
  <c r="J1638" i="8"/>
  <c r="L1638" i="8"/>
  <c r="G2428" i="4"/>
  <c r="G2428" i="7"/>
  <c r="G2431" i="1"/>
  <c r="G2430" i="8"/>
  <c r="I1610" i="1" l="1"/>
  <c r="J1610" i="1"/>
  <c r="I1680" i="7"/>
  <c r="J1680" i="7"/>
  <c r="L1680" i="7"/>
  <c r="M1680" i="7" s="1"/>
  <c r="K1639" i="8"/>
  <c r="K1654" i="4"/>
  <c r="J1654" i="4" s="1"/>
  <c r="M1653" i="4"/>
  <c r="M1610" i="1"/>
  <c r="M1638" i="8"/>
  <c r="G2431" i="8"/>
  <c r="G2429" i="7"/>
  <c r="G2432" i="1"/>
  <c r="G2429" i="4"/>
  <c r="K1611" i="1" l="1"/>
  <c r="K1681" i="7"/>
  <c r="L1654" i="4"/>
  <c r="I1654" i="4"/>
  <c r="K1655" i="4" s="1"/>
  <c r="L1655" i="4" s="1"/>
  <c r="M1655" i="4" s="1"/>
  <c r="M1654" i="4"/>
  <c r="I1639" i="8"/>
  <c r="J1639" i="8"/>
  <c r="L1639" i="8"/>
  <c r="G2430" i="7"/>
  <c r="G2433" i="1"/>
  <c r="G2432" i="8"/>
  <c r="G2430" i="4"/>
  <c r="I1611" i="1" l="1"/>
  <c r="L1611" i="1"/>
  <c r="M1611" i="1" s="1"/>
  <c r="J1611" i="1"/>
  <c r="I1681" i="7"/>
  <c r="J1681" i="7"/>
  <c r="L1681" i="7"/>
  <c r="K1640" i="8"/>
  <c r="J1655" i="4"/>
  <c r="I1655" i="4"/>
  <c r="K1656" i="4" s="1"/>
  <c r="M1639" i="8"/>
  <c r="G2434" i="1"/>
  <c r="G2431" i="4"/>
  <c r="G2431" i="7"/>
  <c r="G2433" i="8"/>
  <c r="K1612" i="1" l="1"/>
  <c r="M1681" i="7"/>
  <c r="K1682" i="7"/>
  <c r="I1656" i="4"/>
  <c r="J1656" i="4"/>
  <c r="L1656" i="4"/>
  <c r="I1640" i="8"/>
  <c r="J1640" i="8"/>
  <c r="L1640" i="8"/>
  <c r="G2432" i="7"/>
  <c r="G2435" i="1"/>
  <c r="G2434" i="8"/>
  <c r="G2432" i="4"/>
  <c r="L1612" i="1" l="1"/>
  <c r="J1612" i="1"/>
  <c r="I1612" i="1"/>
  <c r="K1613" i="1" s="1"/>
  <c r="J1682" i="7"/>
  <c r="I1682" i="7"/>
  <c r="K1683" i="7" s="1"/>
  <c r="L1682" i="7"/>
  <c r="M1682" i="7" s="1"/>
  <c r="K1641" i="8"/>
  <c r="M1656" i="4"/>
  <c r="K1657" i="4"/>
  <c r="M1640" i="8"/>
  <c r="G2436" i="1"/>
  <c r="G2433" i="4"/>
  <c r="G2433" i="7"/>
  <c r="G2435" i="8"/>
  <c r="I1613" i="1" l="1"/>
  <c r="J1613" i="1"/>
  <c r="M1612" i="1"/>
  <c r="L1613" i="1"/>
  <c r="L1683" i="7"/>
  <c r="M1683" i="7" s="1"/>
  <c r="J1683" i="7"/>
  <c r="I1683" i="7"/>
  <c r="I1657" i="4"/>
  <c r="J1657" i="4"/>
  <c r="L1657" i="4"/>
  <c r="I1641" i="8"/>
  <c r="J1641" i="8"/>
  <c r="L1641" i="8"/>
  <c r="M1641" i="8" s="1"/>
  <c r="G2436" i="8"/>
  <c r="G2434" i="7"/>
  <c r="G2437" i="1"/>
  <c r="G2434" i="4"/>
  <c r="K1684" i="7" l="1"/>
  <c r="M1613" i="1"/>
  <c r="K1614" i="1"/>
  <c r="J1684" i="7"/>
  <c r="I1684" i="7"/>
  <c r="K1685" i="7" s="1"/>
  <c r="L1684" i="7"/>
  <c r="K1642" i="8"/>
  <c r="M1657" i="4"/>
  <c r="K1658" i="4"/>
  <c r="G2435" i="7"/>
  <c r="G2435" i="4"/>
  <c r="G2437" i="8"/>
  <c r="G2438" i="1"/>
  <c r="J1614" i="1" l="1"/>
  <c r="I1614" i="1"/>
  <c r="K1615" i="1" s="1"/>
  <c r="L1614" i="1"/>
  <c r="I1685" i="7"/>
  <c r="J1685" i="7"/>
  <c r="L1685" i="7"/>
  <c r="M1684" i="7"/>
  <c r="I1658" i="4"/>
  <c r="J1658" i="4"/>
  <c r="L1658" i="4"/>
  <c r="J1642" i="8"/>
  <c r="I1642" i="8"/>
  <c r="K1643" i="8" s="1"/>
  <c r="L1642" i="8"/>
  <c r="G2438" i="8"/>
  <c r="G2436" i="4"/>
  <c r="G2436" i="7"/>
  <c r="G2439" i="1"/>
  <c r="L1615" i="1" l="1"/>
  <c r="M1614" i="1"/>
  <c r="J1615" i="1"/>
  <c r="I1615" i="1"/>
  <c r="K1616" i="1" s="1"/>
  <c r="M1615" i="1"/>
  <c r="M1685" i="7"/>
  <c r="K1686" i="7"/>
  <c r="L1643" i="8"/>
  <c r="M1643" i="8" s="1"/>
  <c r="M1658" i="4"/>
  <c r="K1659" i="4"/>
  <c r="M1642" i="8"/>
  <c r="I1643" i="8"/>
  <c r="J1643" i="8"/>
  <c r="G2440" i="1"/>
  <c r="G2437" i="7"/>
  <c r="G2437" i="4"/>
  <c r="G2439" i="8"/>
  <c r="J1616" i="1" l="1"/>
  <c r="I1616" i="1"/>
  <c r="K1617" i="1" s="1"/>
  <c r="L1616" i="1"/>
  <c r="J1686" i="7"/>
  <c r="I1686" i="7"/>
  <c r="K1687" i="7" s="1"/>
  <c r="L1686" i="7"/>
  <c r="K1644" i="8"/>
  <c r="J1659" i="4"/>
  <c r="I1659" i="4"/>
  <c r="K1660" i="4" s="1"/>
  <c r="L1659" i="4"/>
  <c r="G2440" i="8"/>
  <c r="G2438" i="7"/>
  <c r="G2441" i="1"/>
  <c r="G2438" i="4"/>
  <c r="J1617" i="1" l="1"/>
  <c r="I1617" i="1"/>
  <c r="K1618" i="1" s="1"/>
  <c r="L1617" i="1"/>
  <c r="M1616" i="1"/>
  <c r="L1687" i="7"/>
  <c r="M1687" i="7" s="1"/>
  <c r="I1687" i="7"/>
  <c r="J1687" i="7"/>
  <c r="M1686" i="7"/>
  <c r="L1660" i="4"/>
  <c r="M1660" i="4" s="1"/>
  <c r="M1659" i="4"/>
  <c r="J1660" i="4"/>
  <c r="I1660" i="4"/>
  <c r="L1644" i="8"/>
  <c r="M1644" i="8" s="1"/>
  <c r="I1644" i="8"/>
  <c r="J1644" i="8"/>
  <c r="G2439" i="7"/>
  <c r="G2439" i="4"/>
  <c r="G2442" i="1"/>
  <c r="G2441" i="8"/>
  <c r="L1618" i="1" l="1"/>
  <c r="M1618" i="1" s="1"/>
  <c r="I1618" i="1"/>
  <c r="J1618" i="1"/>
  <c r="M1617" i="1"/>
  <c r="K1688" i="7"/>
  <c r="K1645" i="8"/>
  <c r="K1661" i="4"/>
  <c r="I1661" i="4" s="1"/>
  <c r="G2440" i="7"/>
  <c r="G2442" i="8"/>
  <c r="G2440" i="4"/>
  <c r="G2443" i="1"/>
  <c r="K1619" i="1" l="1"/>
  <c r="I1688" i="7"/>
  <c r="J1688" i="7"/>
  <c r="L1688" i="7"/>
  <c r="L1661" i="4"/>
  <c r="M1661" i="4" s="1"/>
  <c r="J1661" i="4"/>
  <c r="K1662" i="4" s="1"/>
  <c r="L1645" i="8"/>
  <c r="M1645" i="8" s="1"/>
  <c r="I1645" i="8"/>
  <c r="J1645" i="8"/>
  <c r="G2444" i="1"/>
  <c r="G2441" i="7"/>
  <c r="G2441" i="4"/>
  <c r="G2443" i="8"/>
  <c r="I1619" i="1" l="1"/>
  <c r="J1619" i="1"/>
  <c r="L1619" i="1"/>
  <c r="M1619" i="1" s="1"/>
  <c r="M1688" i="7"/>
  <c r="K1689" i="7"/>
  <c r="K1646" i="8"/>
  <c r="L1646" i="8" s="1"/>
  <c r="J1662" i="4"/>
  <c r="I1662" i="4"/>
  <c r="L1662" i="4"/>
  <c r="G2442" i="7"/>
  <c r="G2442" i="4"/>
  <c r="G2444" i="8"/>
  <c r="G2445" i="1"/>
  <c r="K1620" i="1" l="1"/>
  <c r="I1689" i="7"/>
  <c r="J1689" i="7"/>
  <c r="L1689" i="7"/>
  <c r="K1663" i="4"/>
  <c r="J1663" i="4" s="1"/>
  <c r="M1662" i="4"/>
  <c r="I1646" i="8"/>
  <c r="J1646" i="8"/>
  <c r="M1646" i="8"/>
  <c r="G2443" i="7"/>
  <c r="G2445" i="8"/>
  <c r="G2446" i="1"/>
  <c r="G2443" i="4"/>
  <c r="L1620" i="1" l="1"/>
  <c r="I1620" i="1"/>
  <c r="J1620" i="1"/>
  <c r="L1663" i="4"/>
  <c r="M1663" i="4" s="1"/>
  <c r="I1663" i="4"/>
  <c r="K1664" i="4" s="1"/>
  <c r="M1689" i="7"/>
  <c r="K1690" i="7"/>
  <c r="K1647" i="8"/>
  <c r="G2444" i="7"/>
  <c r="G2444" i="4"/>
  <c r="G2446" i="8"/>
  <c r="G2447" i="1"/>
  <c r="K1621" i="1" l="1"/>
  <c r="M1620" i="1"/>
  <c r="L1621" i="1"/>
  <c r="M1621" i="1" s="1"/>
  <c r="J1690" i="7"/>
  <c r="I1690" i="7"/>
  <c r="K1691" i="7" s="1"/>
  <c r="L1690" i="7"/>
  <c r="I1664" i="4"/>
  <c r="J1664" i="4"/>
  <c r="L1664" i="4"/>
  <c r="J1647" i="8"/>
  <c r="I1647" i="8"/>
  <c r="L1647" i="8"/>
  <c r="G2445" i="4"/>
  <c r="G2448" i="1"/>
  <c r="G2445" i="7"/>
  <c r="G2447" i="8"/>
  <c r="J1621" i="1" l="1"/>
  <c r="I1621" i="1"/>
  <c r="K1622" i="1" s="1"/>
  <c r="L1691" i="7"/>
  <c r="M1691" i="7" s="1"/>
  <c r="M1690" i="7"/>
  <c r="J1691" i="7"/>
  <c r="I1691" i="7"/>
  <c r="K1692" i="7" s="1"/>
  <c r="K1648" i="8"/>
  <c r="I1648" i="8" s="1"/>
  <c r="M1664" i="4"/>
  <c r="K1665" i="4"/>
  <c r="M1647" i="8"/>
  <c r="G2446" i="4"/>
  <c r="G2448" i="8"/>
  <c r="G2449" i="1"/>
  <c r="G2446" i="7"/>
  <c r="I1622" i="1" l="1"/>
  <c r="J1622" i="1"/>
  <c r="L1622" i="1"/>
  <c r="M1622" i="1" s="1"/>
  <c r="J1648" i="8"/>
  <c r="K1649" i="8" s="1"/>
  <c r="L1648" i="8"/>
  <c r="M1648" i="8" s="1"/>
  <c r="J1692" i="7"/>
  <c r="I1692" i="7"/>
  <c r="L1692" i="7"/>
  <c r="I1665" i="4"/>
  <c r="J1665" i="4"/>
  <c r="L1665" i="4"/>
  <c r="M1665" i="4" s="1"/>
  <c r="G2449" i="8"/>
  <c r="G2447" i="7"/>
  <c r="G2447" i="4"/>
  <c r="G2450" i="1"/>
  <c r="K1693" i="7" l="1"/>
  <c r="K1623" i="1"/>
  <c r="L1693" i="7"/>
  <c r="M1693" i="7" s="1"/>
  <c r="M1692" i="7"/>
  <c r="J1693" i="7"/>
  <c r="I1693" i="7"/>
  <c r="K1694" i="7" s="1"/>
  <c r="K1666" i="4"/>
  <c r="I1649" i="8"/>
  <c r="J1649" i="8"/>
  <c r="L1649" i="8"/>
  <c r="G2448" i="4"/>
  <c r="G2450" i="8"/>
  <c r="G2451" i="1"/>
  <c r="G2448" i="7"/>
  <c r="L1623" i="1" l="1"/>
  <c r="J1623" i="1"/>
  <c r="M1623" i="1"/>
  <c r="I1623" i="1"/>
  <c r="K1624" i="1" s="1"/>
  <c r="J1624" i="1" s="1"/>
  <c r="I1694" i="7"/>
  <c r="J1694" i="7"/>
  <c r="L1694" i="7"/>
  <c r="K1650" i="8"/>
  <c r="J1666" i="4"/>
  <c r="I1666" i="4"/>
  <c r="L1666" i="4"/>
  <c r="M1649" i="8"/>
  <c r="G2452" i="1"/>
  <c r="G2451" i="8"/>
  <c r="G2449" i="7"/>
  <c r="G2449" i="4"/>
  <c r="I1624" i="1" l="1"/>
  <c r="L1624" i="1"/>
  <c r="M1694" i="7"/>
  <c r="K1695" i="7"/>
  <c r="K1667" i="4"/>
  <c r="J1667" i="4" s="1"/>
  <c r="M1624" i="1"/>
  <c r="K1625" i="1"/>
  <c r="M1666" i="4"/>
  <c r="J1650" i="8"/>
  <c r="I1650" i="8"/>
  <c r="L1650" i="8"/>
  <c r="G2450" i="7"/>
  <c r="G2452" i="8"/>
  <c r="G2450" i="4"/>
  <c r="G2453" i="1"/>
  <c r="L1667" i="4" l="1"/>
  <c r="M1667" i="4" s="1"/>
  <c r="I1667" i="4"/>
  <c r="J1695" i="7"/>
  <c r="I1695" i="7"/>
  <c r="K1696" i="7" s="1"/>
  <c r="L1695" i="7"/>
  <c r="I1625" i="1"/>
  <c r="J1625" i="1"/>
  <c r="L1625" i="1"/>
  <c r="K1668" i="4"/>
  <c r="I1668" i="4" s="1"/>
  <c r="K1651" i="8"/>
  <c r="L1651" i="8" s="1"/>
  <c r="M1650" i="8"/>
  <c r="G2453" i="8"/>
  <c r="G2451" i="4"/>
  <c r="G2451" i="7"/>
  <c r="G2454" i="1"/>
  <c r="J1696" i="7" l="1"/>
  <c r="I1696" i="7"/>
  <c r="K1697" i="7" s="1"/>
  <c r="M1695" i="7"/>
  <c r="L1696" i="7"/>
  <c r="L1668" i="4"/>
  <c r="J1668" i="4"/>
  <c r="K1669" i="4" s="1"/>
  <c r="J1651" i="8"/>
  <c r="M1625" i="1"/>
  <c r="K1626" i="1"/>
  <c r="I1651" i="8"/>
  <c r="K1652" i="8" s="1"/>
  <c r="M1651" i="8"/>
  <c r="M1668" i="4"/>
  <c r="G2454" i="8"/>
  <c r="G2455" i="1"/>
  <c r="G2452" i="7"/>
  <c r="G2452" i="4"/>
  <c r="L1697" i="7" l="1"/>
  <c r="M1696" i="7"/>
  <c r="M1697" i="7"/>
  <c r="J1697" i="7"/>
  <c r="I1697" i="7"/>
  <c r="K1698" i="7" s="1"/>
  <c r="J1626" i="1"/>
  <c r="I1626" i="1"/>
  <c r="L1626" i="1"/>
  <c r="J1669" i="4"/>
  <c r="I1669" i="4"/>
  <c r="L1669" i="4"/>
  <c r="L1652" i="8"/>
  <c r="I1652" i="8"/>
  <c r="J1652" i="8"/>
  <c r="G2453" i="7"/>
  <c r="G2456" i="1"/>
  <c r="G2453" i="4"/>
  <c r="G2455" i="8"/>
  <c r="K1627" i="1" l="1"/>
  <c r="I1698" i="7"/>
  <c r="J1698" i="7"/>
  <c r="L1698" i="7"/>
  <c r="I1627" i="1"/>
  <c r="J1627" i="1"/>
  <c r="M1626" i="1"/>
  <c r="L1627" i="1"/>
  <c r="K1670" i="4"/>
  <c r="L1670" i="4" s="1"/>
  <c r="M1670" i="4" s="1"/>
  <c r="K1653" i="8"/>
  <c r="L1653" i="8" s="1"/>
  <c r="M1669" i="4"/>
  <c r="M1652" i="8"/>
  <c r="G2454" i="7"/>
  <c r="G2454" i="4"/>
  <c r="G2456" i="8"/>
  <c r="G2457" i="1"/>
  <c r="M1698" i="7" l="1"/>
  <c r="K1699" i="7"/>
  <c r="I1670" i="4"/>
  <c r="J1670" i="4"/>
  <c r="M1627" i="1"/>
  <c r="K1628" i="1"/>
  <c r="J1653" i="8"/>
  <c r="I1653" i="8"/>
  <c r="M1653" i="8"/>
  <c r="G2455" i="4"/>
  <c r="G2455" i="7"/>
  <c r="G2458" i="1"/>
  <c r="G2457" i="8"/>
  <c r="K1671" i="4" l="1"/>
  <c r="J1671" i="4" s="1"/>
  <c r="I1699" i="7"/>
  <c r="J1699" i="7"/>
  <c r="L1699" i="7"/>
  <c r="L1671" i="4"/>
  <c r="M1671" i="4" s="1"/>
  <c r="I1671" i="4"/>
  <c r="K1672" i="4" s="1"/>
  <c r="I1672" i="4" s="1"/>
  <c r="I1628" i="1"/>
  <c r="J1628" i="1"/>
  <c r="L1628" i="1"/>
  <c r="K1654" i="8"/>
  <c r="L1654" i="8" s="1"/>
  <c r="G2456" i="4"/>
  <c r="G2458" i="8"/>
  <c r="G2456" i="7"/>
  <c r="G2459" i="1"/>
  <c r="I1654" i="8" l="1"/>
  <c r="J1654" i="8"/>
  <c r="K1700" i="7"/>
  <c r="L1700" i="7" s="1"/>
  <c r="M1700" i="7" s="1"/>
  <c r="J1700" i="7"/>
  <c r="M1699" i="7"/>
  <c r="J1672" i="4"/>
  <c r="K1673" i="4" s="1"/>
  <c r="L1673" i="4" s="1"/>
  <c r="L1672" i="4"/>
  <c r="M1672" i="4" s="1"/>
  <c r="M1628" i="1"/>
  <c r="K1629" i="1"/>
  <c r="L1629" i="1" s="1"/>
  <c r="K1655" i="8"/>
  <c r="J1655" i="8" s="1"/>
  <c r="M1654" i="8"/>
  <c r="G2457" i="7"/>
  <c r="G2460" i="1"/>
  <c r="G2459" i="8"/>
  <c r="G2457" i="4"/>
  <c r="I1700" i="7" l="1"/>
  <c r="J1673" i="4"/>
  <c r="I1673" i="4"/>
  <c r="I1655" i="8"/>
  <c r="K1656" i="8" s="1"/>
  <c r="L1656" i="8" s="1"/>
  <c r="L1655" i="8"/>
  <c r="M1655" i="8" s="1"/>
  <c r="K1701" i="7"/>
  <c r="J1629" i="1"/>
  <c r="I1629" i="1"/>
  <c r="M1629" i="1"/>
  <c r="M1673" i="4"/>
  <c r="K1674" i="4"/>
  <c r="G2460" i="8"/>
  <c r="G2461" i="1"/>
  <c r="G2458" i="4"/>
  <c r="G2458" i="7"/>
  <c r="K1630" i="1" l="1"/>
  <c r="J1701" i="7"/>
  <c r="I1701" i="7"/>
  <c r="K1702" i="7" s="1"/>
  <c r="L1701" i="7"/>
  <c r="I1630" i="1"/>
  <c r="J1630" i="1"/>
  <c r="L1630" i="1"/>
  <c r="J1674" i="4"/>
  <c r="I1674" i="4"/>
  <c r="L1674" i="4"/>
  <c r="M1656" i="8"/>
  <c r="I1656" i="8"/>
  <c r="J1656" i="8"/>
  <c r="G2459" i="7"/>
  <c r="G2459" i="4"/>
  <c r="G2462" i="1"/>
  <c r="G2461" i="8"/>
  <c r="I1702" i="7" l="1"/>
  <c r="J1702" i="7"/>
  <c r="M1701" i="7"/>
  <c r="L1702" i="7"/>
  <c r="M1630" i="1"/>
  <c r="K1631" i="1"/>
  <c r="K1657" i="8"/>
  <c r="K1675" i="4"/>
  <c r="I1675" i="4" s="1"/>
  <c r="M1674" i="4"/>
  <c r="G2463" i="1"/>
  <c r="G2460" i="4"/>
  <c r="G2460" i="7"/>
  <c r="G2462" i="8"/>
  <c r="M1702" i="7" l="1"/>
  <c r="K1703" i="7"/>
  <c r="J1675" i="4"/>
  <c r="L1675" i="4"/>
  <c r="M1675" i="4" s="1"/>
  <c r="K1676" i="4"/>
  <c r="J1676" i="4" s="1"/>
  <c r="I1631" i="1"/>
  <c r="J1631" i="1"/>
  <c r="L1631" i="1"/>
  <c r="M1631" i="1" s="1"/>
  <c r="I1657" i="8"/>
  <c r="J1657" i="8"/>
  <c r="L1657" i="8"/>
  <c r="G2461" i="4"/>
  <c r="G2463" i="8"/>
  <c r="G2461" i="7"/>
  <c r="G2464" i="1"/>
  <c r="I1703" i="7" l="1"/>
  <c r="J1703" i="7"/>
  <c r="L1703" i="7"/>
  <c r="L1676" i="4"/>
  <c r="M1676" i="4" s="1"/>
  <c r="I1676" i="4"/>
  <c r="K1677" i="4" s="1"/>
  <c r="L1677" i="4" s="1"/>
  <c r="M1677" i="4" s="1"/>
  <c r="K1632" i="1"/>
  <c r="K1658" i="8"/>
  <c r="M1657" i="8"/>
  <c r="G2464" i="8"/>
  <c r="G2462" i="4"/>
  <c r="G2465" i="1"/>
  <c r="G2462" i="7"/>
  <c r="M1703" i="7" l="1"/>
  <c r="K1704" i="7"/>
  <c r="L1632" i="1"/>
  <c r="J1632" i="1"/>
  <c r="I1632" i="1"/>
  <c r="K1633" i="1" s="1"/>
  <c r="M1632" i="1"/>
  <c r="I1677" i="4"/>
  <c r="J1677" i="4"/>
  <c r="K1678" i="4" s="1"/>
  <c r="I1658" i="8"/>
  <c r="J1658" i="8"/>
  <c r="L1658" i="8"/>
  <c r="M1658" i="8" s="1"/>
  <c r="G2466" i="1"/>
  <c r="G2463" i="7"/>
  <c r="G2463" i="4"/>
  <c r="G2465" i="8"/>
  <c r="J1704" i="7" l="1"/>
  <c r="I1704" i="7"/>
  <c r="K1705" i="7" s="1"/>
  <c r="L1704" i="7"/>
  <c r="J1633" i="1"/>
  <c r="I1633" i="1"/>
  <c r="K1634" i="1" s="1"/>
  <c r="L1633" i="1"/>
  <c r="J1678" i="4"/>
  <c r="L1678" i="4"/>
  <c r="M1678" i="4" s="1"/>
  <c r="I1678" i="4"/>
  <c r="K1679" i="4" s="1"/>
  <c r="L1679" i="4" s="1"/>
  <c r="K1659" i="8"/>
  <c r="G2466" i="8"/>
  <c r="G2464" i="4"/>
  <c r="G2467" i="1"/>
  <c r="G2464" i="7"/>
  <c r="L1705" i="7" l="1"/>
  <c r="M1704" i="7"/>
  <c r="J1705" i="7"/>
  <c r="I1705" i="7"/>
  <c r="K1706" i="7" s="1"/>
  <c r="M1705" i="7"/>
  <c r="L1634" i="1"/>
  <c r="M1634" i="1" s="1"/>
  <c r="M1633" i="1"/>
  <c r="I1634" i="1"/>
  <c r="J1634" i="1"/>
  <c r="I1679" i="4"/>
  <c r="J1679" i="4"/>
  <c r="M1679" i="4"/>
  <c r="J1659" i="8"/>
  <c r="I1659" i="8"/>
  <c r="K1660" i="8" s="1"/>
  <c r="L1659" i="8"/>
  <c r="G2465" i="4"/>
  <c r="G2465" i="7"/>
  <c r="G2467" i="8"/>
  <c r="G2468" i="1"/>
  <c r="L1706" i="7" l="1"/>
  <c r="J1706" i="7"/>
  <c r="I1706" i="7"/>
  <c r="K1707" i="7" s="1"/>
  <c r="M1706" i="7"/>
  <c r="K1635" i="1"/>
  <c r="J1635" i="1" s="1"/>
  <c r="K1680" i="4"/>
  <c r="J1680" i="4" s="1"/>
  <c r="L1660" i="8"/>
  <c r="M1660" i="8" s="1"/>
  <c r="I1660" i="8"/>
  <c r="J1660" i="8"/>
  <c r="M1659" i="8"/>
  <c r="G2466" i="7"/>
  <c r="G2469" i="1"/>
  <c r="G2468" i="8"/>
  <c r="G2466" i="4"/>
  <c r="I1635" i="1" l="1"/>
  <c r="I1707" i="7"/>
  <c r="J1707" i="7"/>
  <c r="L1707" i="7"/>
  <c r="M1707" i="7" s="1"/>
  <c r="L1635" i="1"/>
  <c r="M1635" i="1"/>
  <c r="K1636" i="1"/>
  <c r="L1680" i="4"/>
  <c r="M1680" i="4" s="1"/>
  <c r="I1680" i="4"/>
  <c r="K1681" i="4" s="1"/>
  <c r="K1661" i="8"/>
  <c r="G2467" i="7"/>
  <c r="G2469" i="8"/>
  <c r="G2467" i="4"/>
  <c r="G2470" i="1"/>
  <c r="K1708" i="7" l="1"/>
  <c r="L1681" i="4"/>
  <c r="J1636" i="1"/>
  <c r="I1636" i="1"/>
  <c r="K1637" i="1" s="1"/>
  <c r="L1636" i="1"/>
  <c r="M1636" i="1" s="1"/>
  <c r="M1681" i="4"/>
  <c r="I1681" i="4"/>
  <c r="J1681" i="4"/>
  <c r="I1661" i="8"/>
  <c r="J1661" i="8"/>
  <c r="L1661" i="8"/>
  <c r="G2468" i="7"/>
  <c r="G2468" i="4"/>
  <c r="G2471" i="1"/>
  <c r="G2470" i="8"/>
  <c r="L1708" i="7" l="1"/>
  <c r="M1708" i="7"/>
  <c r="I1708" i="7"/>
  <c r="J1708" i="7"/>
  <c r="L1637" i="1"/>
  <c r="M1637" i="1" s="1"/>
  <c r="J1637" i="1"/>
  <c r="I1637" i="1"/>
  <c r="K1682" i="4"/>
  <c r="K1662" i="8"/>
  <c r="M1661" i="8"/>
  <c r="G2469" i="7"/>
  <c r="G2472" i="1"/>
  <c r="G2471" i="8"/>
  <c r="G2469" i="4"/>
  <c r="K1709" i="7" l="1"/>
  <c r="I1709" i="7"/>
  <c r="J1709" i="7"/>
  <c r="L1709" i="7"/>
  <c r="K1638" i="1"/>
  <c r="I1638" i="1" s="1"/>
  <c r="I1682" i="4"/>
  <c r="J1682" i="4"/>
  <c r="L1682" i="4"/>
  <c r="M1682" i="4" s="1"/>
  <c r="J1662" i="8"/>
  <c r="I1662" i="8"/>
  <c r="K1663" i="8" s="1"/>
  <c r="L1662" i="8"/>
  <c r="G2470" i="4"/>
  <c r="G2472" i="8"/>
  <c r="G2470" i="7"/>
  <c r="G2473" i="1"/>
  <c r="J1638" i="1" l="1"/>
  <c r="L1638" i="1"/>
  <c r="M1638" i="1" s="1"/>
  <c r="M1709" i="7"/>
  <c r="K1710" i="7"/>
  <c r="K1639" i="1"/>
  <c r="J1639" i="1" s="1"/>
  <c r="K1683" i="4"/>
  <c r="L1663" i="8"/>
  <c r="M1663" i="8" s="1"/>
  <c r="I1663" i="8"/>
  <c r="J1663" i="8"/>
  <c r="M1662" i="8"/>
  <c r="G2473" i="8"/>
  <c r="G2471" i="4"/>
  <c r="G2474" i="1"/>
  <c r="G2471" i="7"/>
  <c r="I1639" i="1" l="1"/>
  <c r="L1639" i="1"/>
  <c r="I1710" i="7"/>
  <c r="J1710" i="7"/>
  <c r="L1710" i="7"/>
  <c r="M1710" i="7" s="1"/>
  <c r="M1639" i="1"/>
  <c r="K1640" i="1"/>
  <c r="J1683" i="4"/>
  <c r="I1683" i="4"/>
  <c r="L1683" i="4"/>
  <c r="K1664" i="8"/>
  <c r="L1664" i="8" s="1"/>
  <c r="G2472" i="7"/>
  <c r="G2472" i="4"/>
  <c r="G2474" i="8"/>
  <c r="G2475" i="1"/>
  <c r="L1640" i="1" l="1"/>
  <c r="K1711" i="7"/>
  <c r="J1640" i="1"/>
  <c r="I1640" i="1"/>
  <c r="K1641" i="1" s="1"/>
  <c r="M1640" i="1"/>
  <c r="K1684" i="4"/>
  <c r="L1684" i="4" s="1"/>
  <c r="M1684" i="4" s="1"/>
  <c r="M1683" i="4"/>
  <c r="I1664" i="8"/>
  <c r="M1664" i="8"/>
  <c r="J1664" i="8"/>
  <c r="G2475" i="8"/>
  <c r="G2473" i="7"/>
  <c r="G2476" i="1"/>
  <c r="G2473" i="4"/>
  <c r="J1711" i="7" l="1"/>
  <c r="I1711" i="7"/>
  <c r="K1712" i="7" s="1"/>
  <c r="L1711" i="7"/>
  <c r="I1684" i="4"/>
  <c r="J1684" i="4"/>
  <c r="K1685" i="4" s="1"/>
  <c r="J1641" i="1"/>
  <c r="I1641" i="1"/>
  <c r="L1641" i="1"/>
  <c r="K1665" i="8"/>
  <c r="G2474" i="4"/>
  <c r="G2477" i="1"/>
  <c r="G2474" i="7"/>
  <c r="G2476" i="8"/>
  <c r="L1712" i="7" l="1"/>
  <c r="M1712" i="7"/>
  <c r="J1712" i="7"/>
  <c r="I1712" i="7"/>
  <c r="K1713" i="7" s="1"/>
  <c r="M1711" i="7"/>
  <c r="K1642" i="1"/>
  <c r="I1642" i="1" s="1"/>
  <c r="M1641" i="1"/>
  <c r="J1685" i="4"/>
  <c r="L1685" i="4"/>
  <c r="I1685" i="4"/>
  <c r="I1665" i="8"/>
  <c r="J1665" i="8"/>
  <c r="L1665" i="8"/>
  <c r="G2475" i="7"/>
  <c r="G2478" i="1"/>
  <c r="G2477" i="8"/>
  <c r="G2475" i="4"/>
  <c r="L1642" i="1" l="1"/>
  <c r="J1642" i="1"/>
  <c r="J1713" i="7"/>
  <c r="I1713" i="7"/>
  <c r="K1714" i="7" s="1"/>
  <c r="L1713" i="7"/>
  <c r="K1686" i="4"/>
  <c r="L1686" i="4" s="1"/>
  <c r="M1686" i="4" s="1"/>
  <c r="M1642" i="1"/>
  <c r="K1643" i="1"/>
  <c r="M1685" i="4"/>
  <c r="K1666" i="8"/>
  <c r="M1665" i="8"/>
  <c r="G2479" i="1"/>
  <c r="G2476" i="7"/>
  <c r="G2478" i="8"/>
  <c r="G2476" i="4"/>
  <c r="I1714" i="7" l="1"/>
  <c r="J1714" i="7"/>
  <c r="M1713" i="7"/>
  <c r="L1714" i="7"/>
  <c r="I1686" i="4"/>
  <c r="J1686" i="4"/>
  <c r="J1643" i="1"/>
  <c r="I1643" i="1"/>
  <c r="K1644" i="1" s="1"/>
  <c r="L1643" i="1"/>
  <c r="I1666" i="8"/>
  <c r="J1666" i="8"/>
  <c r="L1666" i="8"/>
  <c r="G2477" i="7"/>
  <c r="G2479" i="8"/>
  <c r="G2477" i="4"/>
  <c r="G2480" i="1"/>
  <c r="K1687" i="4" l="1"/>
  <c r="I1687" i="4" s="1"/>
  <c r="M1714" i="7"/>
  <c r="K1715" i="7"/>
  <c r="J1687" i="4"/>
  <c r="K1688" i="4" s="1"/>
  <c r="I1688" i="4" s="1"/>
  <c r="L1687" i="4"/>
  <c r="M1687" i="4" s="1"/>
  <c r="I1644" i="1"/>
  <c r="J1644" i="1"/>
  <c r="L1644" i="1"/>
  <c r="M1643" i="1"/>
  <c r="K1667" i="8"/>
  <c r="M1666" i="8"/>
  <c r="G2478" i="4"/>
  <c r="G2481" i="1"/>
  <c r="G2478" i="7"/>
  <c r="G2480" i="8"/>
  <c r="J1688" i="4" l="1"/>
  <c r="L1688" i="4"/>
  <c r="I1715" i="7"/>
  <c r="J1715" i="7"/>
  <c r="L1715" i="7"/>
  <c r="M1644" i="1"/>
  <c r="K1645" i="1"/>
  <c r="L1645" i="1" s="1"/>
  <c r="M1688" i="4"/>
  <c r="K1689" i="4"/>
  <c r="I1667" i="8"/>
  <c r="J1667" i="8"/>
  <c r="L1667" i="8"/>
  <c r="M1667" i="8" s="1"/>
  <c r="G2482" i="1"/>
  <c r="G2479" i="7"/>
  <c r="G2481" i="8"/>
  <c r="G2479" i="4"/>
  <c r="M1715" i="7" l="1"/>
  <c r="K1716" i="7"/>
  <c r="M1645" i="1"/>
  <c r="I1645" i="1"/>
  <c r="J1645" i="1"/>
  <c r="K1668" i="8"/>
  <c r="J1689" i="4"/>
  <c r="I1689" i="4"/>
  <c r="L1689" i="4"/>
  <c r="G2480" i="4"/>
  <c r="G2483" i="1"/>
  <c r="G2482" i="8"/>
  <c r="G2480" i="7"/>
  <c r="J1716" i="7" l="1"/>
  <c r="I1716" i="7"/>
  <c r="K1717" i="7" s="1"/>
  <c r="L1716" i="7"/>
  <c r="K1690" i="4"/>
  <c r="J1690" i="4" s="1"/>
  <c r="K1646" i="1"/>
  <c r="M1689" i="4"/>
  <c r="I1668" i="8"/>
  <c r="J1668" i="8"/>
  <c r="L1668" i="8"/>
  <c r="G2484" i="1"/>
  <c r="G2483" i="8"/>
  <c r="G2481" i="4"/>
  <c r="G2481" i="7"/>
  <c r="L1690" i="4" l="1"/>
  <c r="M1690" i="4" s="1"/>
  <c r="I1690" i="4"/>
  <c r="K1691" i="4" s="1"/>
  <c r="J1691" i="4" s="1"/>
  <c r="L1717" i="7"/>
  <c r="M1717" i="7"/>
  <c r="J1717" i="7"/>
  <c r="I1717" i="7"/>
  <c r="K1718" i="7" s="1"/>
  <c r="L1718" i="7" s="1"/>
  <c r="M1716" i="7"/>
  <c r="J1646" i="1"/>
  <c r="I1646" i="1"/>
  <c r="K1647" i="1" s="1"/>
  <c r="L1646" i="1"/>
  <c r="K1669" i="8"/>
  <c r="L1669" i="8" s="1"/>
  <c r="M1669" i="8" s="1"/>
  <c r="M1668" i="8"/>
  <c r="G2484" i="8"/>
  <c r="G2485" i="1"/>
  <c r="G2482" i="7"/>
  <c r="G2482" i="4"/>
  <c r="I1691" i="4" l="1"/>
  <c r="L1691" i="4"/>
  <c r="M1691" i="4" s="1"/>
  <c r="J1669" i="8"/>
  <c r="M1718" i="7"/>
  <c r="J1718" i="7"/>
  <c r="I1718" i="7"/>
  <c r="K1719" i="7" s="1"/>
  <c r="I1669" i="8"/>
  <c r="K1670" i="8" s="1"/>
  <c r="L1647" i="1"/>
  <c r="M1647" i="1" s="1"/>
  <c r="M1646" i="1"/>
  <c r="I1647" i="1"/>
  <c r="J1647" i="1"/>
  <c r="K1692" i="4"/>
  <c r="L1692" i="4" s="1"/>
  <c r="G2486" i="1"/>
  <c r="G2483" i="4"/>
  <c r="G2483" i="7"/>
  <c r="G2485" i="8"/>
  <c r="J1719" i="7" l="1"/>
  <c r="I1719" i="7"/>
  <c r="K1720" i="7" s="1"/>
  <c r="L1719" i="7"/>
  <c r="J1692" i="4"/>
  <c r="I1692" i="4"/>
  <c r="K1693" i="4" s="1"/>
  <c r="K1648" i="1"/>
  <c r="M1692" i="4"/>
  <c r="I1670" i="8"/>
  <c r="J1670" i="8"/>
  <c r="L1670" i="8"/>
  <c r="G2484" i="7"/>
  <c r="G2487" i="1"/>
  <c r="G2484" i="4"/>
  <c r="G2486" i="8"/>
  <c r="I1720" i="7" l="1"/>
  <c r="J1720" i="7"/>
  <c r="M1719" i="7"/>
  <c r="L1720" i="7"/>
  <c r="K1671" i="8"/>
  <c r="I1648" i="1"/>
  <c r="J1648" i="1"/>
  <c r="L1648" i="1"/>
  <c r="J1693" i="4"/>
  <c r="I1693" i="4"/>
  <c r="K1694" i="4" s="1"/>
  <c r="L1693" i="4"/>
  <c r="M1670" i="8"/>
  <c r="G2488" i="1"/>
  <c r="G2485" i="7"/>
  <c r="G2487" i="8"/>
  <c r="G2485" i="4"/>
  <c r="M1720" i="7" l="1"/>
  <c r="K1721" i="7"/>
  <c r="L1721" i="7" s="1"/>
  <c r="M1648" i="1"/>
  <c r="K1649" i="1"/>
  <c r="L1694" i="4"/>
  <c r="M1694" i="4" s="1"/>
  <c r="I1694" i="4"/>
  <c r="J1694" i="4"/>
  <c r="M1693" i="4"/>
  <c r="J1671" i="8"/>
  <c r="I1671" i="8"/>
  <c r="K1672" i="8" s="1"/>
  <c r="L1671" i="8"/>
  <c r="G2488" i="8"/>
  <c r="G2486" i="7"/>
  <c r="G2489" i="1"/>
  <c r="G2486" i="4"/>
  <c r="J1721" i="7" l="1"/>
  <c r="I1721" i="7"/>
  <c r="M1721" i="7"/>
  <c r="J1649" i="1"/>
  <c r="I1649" i="1"/>
  <c r="K1650" i="1" s="1"/>
  <c r="L1649" i="1"/>
  <c r="K1695" i="4"/>
  <c r="J1695" i="4" s="1"/>
  <c r="L1672" i="8"/>
  <c r="M1672" i="8" s="1"/>
  <c r="M1671" i="8"/>
  <c r="I1672" i="8"/>
  <c r="J1672" i="8"/>
  <c r="G2487" i="7"/>
  <c r="G2490" i="1"/>
  <c r="G2487" i="4"/>
  <c r="G2489" i="8"/>
  <c r="K1722" i="7" l="1"/>
  <c r="K1673" i="8"/>
  <c r="J1722" i="7"/>
  <c r="I1722" i="7"/>
  <c r="K1723" i="7" s="1"/>
  <c r="L1722" i="7"/>
  <c r="L1695" i="4"/>
  <c r="I1695" i="4"/>
  <c r="K1696" i="4" s="1"/>
  <c r="J1696" i="4" s="1"/>
  <c r="M1649" i="1"/>
  <c r="L1650" i="1"/>
  <c r="M1650" i="1" s="1"/>
  <c r="I1650" i="1"/>
  <c r="J1650" i="1"/>
  <c r="M1695" i="4"/>
  <c r="G2490" i="8"/>
  <c r="G2488" i="4"/>
  <c r="G2491" i="1"/>
  <c r="G2488" i="7"/>
  <c r="I1723" i="7" l="1"/>
  <c r="J1723" i="7"/>
  <c r="L1723" i="7"/>
  <c r="M1722" i="7"/>
  <c r="L1696" i="4"/>
  <c r="M1696" i="4" s="1"/>
  <c r="I1696" i="4"/>
  <c r="K1697" i="4" s="1"/>
  <c r="I1697" i="4" s="1"/>
  <c r="K1651" i="1"/>
  <c r="L1651" i="1" s="1"/>
  <c r="I1673" i="8"/>
  <c r="J1673" i="8"/>
  <c r="L1673" i="8"/>
  <c r="G2492" i="1"/>
  <c r="G2489" i="4"/>
  <c r="G2489" i="7"/>
  <c r="G2491" i="8"/>
  <c r="M1723" i="7" l="1"/>
  <c r="K1724" i="7"/>
  <c r="L1697" i="4"/>
  <c r="J1697" i="4"/>
  <c r="K1698" i="4" s="1"/>
  <c r="J1651" i="1"/>
  <c r="I1651" i="1"/>
  <c r="K1652" i="1" s="1"/>
  <c r="M1651" i="1"/>
  <c r="K1674" i="8"/>
  <c r="L1674" i="8" s="1"/>
  <c r="M1697" i="4"/>
  <c r="M1673" i="8"/>
  <c r="G2492" i="8"/>
  <c r="G2493" i="1"/>
  <c r="G2490" i="7"/>
  <c r="G2490" i="4"/>
  <c r="I1724" i="7" l="1"/>
  <c r="J1724" i="7"/>
  <c r="L1724" i="7"/>
  <c r="M1724" i="7" s="1"/>
  <c r="I1652" i="1"/>
  <c r="J1652" i="1"/>
  <c r="L1652" i="1"/>
  <c r="J1698" i="4"/>
  <c r="I1698" i="4"/>
  <c r="K1699" i="4" s="1"/>
  <c r="L1698" i="4"/>
  <c r="I1674" i="8"/>
  <c r="J1674" i="8"/>
  <c r="M1674" i="8"/>
  <c r="G2491" i="4"/>
  <c r="G2494" i="1"/>
  <c r="G2491" i="7"/>
  <c r="G2493" i="8"/>
  <c r="K1725" i="7" l="1"/>
  <c r="M1652" i="1"/>
  <c r="K1653" i="1"/>
  <c r="K1675" i="8"/>
  <c r="L1699" i="4"/>
  <c r="M1699" i="4" s="1"/>
  <c r="M1698" i="4"/>
  <c r="I1699" i="4"/>
  <c r="J1699" i="4"/>
  <c r="G2492" i="4"/>
  <c r="G2492" i="7"/>
  <c r="G2494" i="8"/>
  <c r="G2495" i="1"/>
  <c r="L1725" i="7" l="1"/>
  <c r="I1725" i="7"/>
  <c r="M1725" i="7"/>
  <c r="J1725" i="7"/>
  <c r="I1653" i="1"/>
  <c r="J1653" i="1"/>
  <c r="L1653" i="1"/>
  <c r="K1700" i="4"/>
  <c r="J1700" i="4" s="1"/>
  <c r="L1675" i="8"/>
  <c r="M1675" i="8" s="1"/>
  <c r="J1675" i="8"/>
  <c r="I1675" i="8"/>
  <c r="K1676" i="8" s="1"/>
  <c r="G2495" i="8"/>
  <c r="G2496" i="1"/>
  <c r="G2493" i="7"/>
  <c r="G2493" i="4"/>
  <c r="K1726" i="7" l="1"/>
  <c r="I1726" i="7"/>
  <c r="J1726" i="7"/>
  <c r="L1726" i="7"/>
  <c r="M1726" i="7" s="1"/>
  <c r="L1700" i="4"/>
  <c r="M1700" i="4" s="1"/>
  <c r="I1700" i="4"/>
  <c r="K1701" i="4" s="1"/>
  <c r="M1653" i="1"/>
  <c r="K1654" i="1"/>
  <c r="J1676" i="8"/>
  <c r="I1676" i="8"/>
  <c r="K1677" i="8" s="1"/>
  <c r="L1676" i="8"/>
  <c r="G2497" i="1"/>
  <c r="G2494" i="4"/>
  <c r="G2494" i="7"/>
  <c r="G2496" i="8"/>
  <c r="K1727" i="7" l="1"/>
  <c r="L1701" i="4"/>
  <c r="M1701" i="4" s="1"/>
  <c r="J1701" i="4"/>
  <c r="I1701" i="4"/>
  <c r="K1702" i="4" s="1"/>
  <c r="I1702" i="4" s="1"/>
  <c r="J1654" i="1"/>
  <c r="I1654" i="1"/>
  <c r="K1655" i="1" s="1"/>
  <c r="L1654" i="1"/>
  <c r="M1654" i="1" s="1"/>
  <c r="L1677" i="8"/>
  <c r="M1677" i="8" s="1"/>
  <c r="J1677" i="8"/>
  <c r="I1677" i="8"/>
  <c r="M1676" i="8"/>
  <c r="G2495" i="7"/>
  <c r="G2495" i="4"/>
  <c r="G2497" i="8"/>
  <c r="G2498" i="1"/>
  <c r="L1727" i="7" l="1"/>
  <c r="I1727" i="7"/>
  <c r="M1727" i="7"/>
  <c r="J1727" i="7"/>
  <c r="K1728" i="7" s="1"/>
  <c r="L1702" i="4"/>
  <c r="J1702" i="4"/>
  <c r="K1703" i="4" s="1"/>
  <c r="L1655" i="1"/>
  <c r="I1655" i="1"/>
  <c r="M1655" i="1"/>
  <c r="J1655" i="1"/>
  <c r="K1678" i="8"/>
  <c r="J1678" i="8" s="1"/>
  <c r="M1702" i="4"/>
  <c r="G2499" i="1"/>
  <c r="G2496" i="4"/>
  <c r="G2496" i="7"/>
  <c r="G2498" i="8"/>
  <c r="L1678" i="8" l="1"/>
  <c r="I1678" i="8"/>
  <c r="K1679" i="8" s="1"/>
  <c r="I1679" i="8" s="1"/>
  <c r="J1728" i="7"/>
  <c r="I1728" i="7"/>
  <c r="K1729" i="7" s="1"/>
  <c r="L1728" i="7"/>
  <c r="M1728" i="7" s="1"/>
  <c r="K1656" i="1"/>
  <c r="L1656" i="1" s="1"/>
  <c r="J1703" i="4"/>
  <c r="I1703" i="4"/>
  <c r="K1704" i="4" s="1"/>
  <c r="L1703" i="4"/>
  <c r="M1678" i="8"/>
  <c r="G2497" i="4"/>
  <c r="G2500" i="1"/>
  <c r="G2497" i="7"/>
  <c r="G2499" i="8"/>
  <c r="J1679" i="8" l="1"/>
  <c r="L1679" i="8"/>
  <c r="M1679" i="8" s="1"/>
  <c r="L1729" i="7"/>
  <c r="J1729" i="7"/>
  <c r="M1729" i="7"/>
  <c r="I1729" i="7"/>
  <c r="K1730" i="7" s="1"/>
  <c r="K1680" i="8"/>
  <c r="J1680" i="8" s="1"/>
  <c r="I1656" i="1"/>
  <c r="M1656" i="1"/>
  <c r="J1656" i="1"/>
  <c r="K1657" i="1" s="1"/>
  <c r="I1704" i="4"/>
  <c r="J1704" i="4"/>
  <c r="L1704" i="4"/>
  <c r="M1703" i="4"/>
  <c r="G2501" i="1"/>
  <c r="G2498" i="7"/>
  <c r="G2498" i="4"/>
  <c r="G2500" i="8"/>
  <c r="I1680" i="8" l="1"/>
  <c r="L1680" i="8"/>
  <c r="M1680" i="8" s="1"/>
  <c r="I1730" i="7"/>
  <c r="J1730" i="7"/>
  <c r="L1730" i="7"/>
  <c r="M1730" i="7" s="1"/>
  <c r="K1681" i="8"/>
  <c r="I1681" i="8" s="1"/>
  <c r="I1657" i="1"/>
  <c r="J1657" i="1"/>
  <c r="L1657" i="1"/>
  <c r="M1657" i="1" s="1"/>
  <c r="M1704" i="4"/>
  <c r="K1705" i="4"/>
  <c r="G2499" i="7"/>
  <c r="G2502" i="1"/>
  <c r="G2501" i="8"/>
  <c r="G2499" i="4"/>
  <c r="J1681" i="8" l="1"/>
  <c r="L1681" i="8"/>
  <c r="M1681" i="8" s="1"/>
  <c r="K1731" i="7"/>
  <c r="K1658" i="1"/>
  <c r="K1682" i="8"/>
  <c r="J1682" i="8" s="1"/>
  <c r="I1705" i="4"/>
  <c r="J1705" i="4"/>
  <c r="L1705" i="4"/>
  <c r="G2500" i="4"/>
  <c r="G2503" i="1"/>
  <c r="G2500" i="7"/>
  <c r="G2502" i="8"/>
  <c r="L1682" i="8" l="1"/>
  <c r="I1682" i="8"/>
  <c r="K1683" i="8" s="1"/>
  <c r="L1683" i="8" s="1"/>
  <c r="I1731" i="7"/>
  <c r="J1731" i="7"/>
  <c r="L1731" i="7"/>
  <c r="L1658" i="1"/>
  <c r="M1658" i="1" s="1"/>
  <c r="J1658" i="1"/>
  <c r="I1658" i="1"/>
  <c r="K1659" i="1" s="1"/>
  <c r="M1705" i="4"/>
  <c r="K1706" i="4"/>
  <c r="M1682" i="8"/>
  <c r="G2501" i="7"/>
  <c r="G2503" i="8"/>
  <c r="G2504" i="1"/>
  <c r="G2501" i="4"/>
  <c r="K1732" i="7" l="1"/>
  <c r="M1731" i="7"/>
  <c r="J1683" i="8"/>
  <c r="I1683" i="8"/>
  <c r="K1684" i="8" s="1"/>
  <c r="I1659" i="1"/>
  <c r="J1659" i="1"/>
  <c r="L1659" i="1"/>
  <c r="J1706" i="4"/>
  <c r="I1706" i="4"/>
  <c r="K1707" i="4" s="1"/>
  <c r="L1706" i="4"/>
  <c r="M1683" i="8"/>
  <c r="G2505" i="1"/>
  <c r="G2504" i="8"/>
  <c r="G2502" i="7"/>
  <c r="G2502" i="4"/>
  <c r="J1732" i="7" l="1"/>
  <c r="I1732" i="7"/>
  <c r="K1733" i="7" s="1"/>
  <c r="L1732" i="7"/>
  <c r="M1659" i="1"/>
  <c r="K1660" i="1"/>
  <c r="L1707" i="4"/>
  <c r="M1707" i="4" s="1"/>
  <c r="I1707" i="4"/>
  <c r="J1707" i="4"/>
  <c r="M1706" i="4"/>
  <c r="J1684" i="8"/>
  <c r="I1684" i="8"/>
  <c r="K1685" i="8" s="1"/>
  <c r="L1684" i="8"/>
  <c r="M1684" i="8" s="1"/>
  <c r="G2505" i="8"/>
  <c r="G2503" i="4"/>
  <c r="G2506" i="1"/>
  <c r="G2503" i="7"/>
  <c r="I1733" i="7" l="1"/>
  <c r="J1733" i="7"/>
  <c r="M1732" i="7"/>
  <c r="L1733" i="7"/>
  <c r="M1733" i="7" s="1"/>
  <c r="I1660" i="1"/>
  <c r="J1660" i="1"/>
  <c r="L1660" i="1"/>
  <c r="M1660" i="1" s="1"/>
  <c r="K1708" i="4"/>
  <c r="J1708" i="4" s="1"/>
  <c r="L1685" i="8"/>
  <c r="M1685" i="8" s="1"/>
  <c r="I1685" i="8"/>
  <c r="J1685" i="8"/>
  <c r="G2507" i="1"/>
  <c r="G2506" i="8"/>
  <c r="G2504" i="7"/>
  <c r="G2504" i="4"/>
  <c r="K1734" i="7" l="1"/>
  <c r="L1708" i="4"/>
  <c r="I1708" i="4"/>
  <c r="K1709" i="4" s="1"/>
  <c r="J1709" i="4" s="1"/>
  <c r="K1661" i="1"/>
  <c r="K1686" i="8"/>
  <c r="L1686" i="8" s="1"/>
  <c r="M1708" i="4"/>
  <c r="G2507" i="8"/>
  <c r="G2505" i="4"/>
  <c r="G2508" i="1"/>
  <c r="G2505" i="7"/>
  <c r="J1734" i="7" l="1"/>
  <c r="I1734" i="7"/>
  <c r="K1735" i="7" s="1"/>
  <c r="L1734" i="7"/>
  <c r="I1661" i="1"/>
  <c r="J1661" i="1"/>
  <c r="L1661" i="1"/>
  <c r="L1709" i="4"/>
  <c r="I1709" i="4"/>
  <c r="K1710" i="4" s="1"/>
  <c r="I1710" i="4" s="1"/>
  <c r="M1709" i="4"/>
  <c r="M1686" i="8"/>
  <c r="J1686" i="8"/>
  <c r="I1686" i="8"/>
  <c r="G2508" i="8"/>
  <c r="G2509" i="1"/>
  <c r="G2506" i="7"/>
  <c r="G2506" i="4"/>
  <c r="J1735" i="7" l="1"/>
  <c r="I1735" i="7"/>
  <c r="K1736" i="7" s="1"/>
  <c r="L1735" i="7"/>
  <c r="M1734" i="7"/>
  <c r="L1710" i="4"/>
  <c r="M1710" i="4" s="1"/>
  <c r="K1662" i="1"/>
  <c r="L1662" i="1" s="1"/>
  <c r="M1662" i="1" s="1"/>
  <c r="M1661" i="1"/>
  <c r="J1710" i="4"/>
  <c r="K1711" i="4" s="1"/>
  <c r="K1687" i="8"/>
  <c r="J1687" i="8" s="1"/>
  <c r="G2510" i="1"/>
  <c r="G2507" i="7"/>
  <c r="G2509" i="8"/>
  <c r="G2507" i="4"/>
  <c r="I1662" i="1" l="1"/>
  <c r="J1662" i="1"/>
  <c r="I1736" i="7"/>
  <c r="J1736" i="7"/>
  <c r="M1735" i="7"/>
  <c r="L1736" i="7"/>
  <c r="L1711" i="4"/>
  <c r="M1711" i="4" s="1"/>
  <c r="J1711" i="4"/>
  <c r="I1711" i="4"/>
  <c r="K1663" i="1"/>
  <c r="I1663" i="1" s="1"/>
  <c r="L1687" i="8"/>
  <c r="M1687" i="8" s="1"/>
  <c r="I1687" i="8"/>
  <c r="K1688" i="8" s="1"/>
  <c r="G2508" i="7"/>
  <c r="G2508" i="4"/>
  <c r="G2510" i="8"/>
  <c r="G2511" i="1"/>
  <c r="K1712" i="4" l="1"/>
  <c r="L1712" i="4" s="1"/>
  <c r="M1736" i="7"/>
  <c r="K1737" i="7"/>
  <c r="L1737" i="7" s="1"/>
  <c r="J1663" i="1"/>
  <c r="K1664" i="1" s="1"/>
  <c r="L1663" i="1"/>
  <c r="L1688" i="8"/>
  <c r="I1688" i="8"/>
  <c r="J1688" i="8"/>
  <c r="M1712" i="4"/>
  <c r="I1712" i="4"/>
  <c r="J1712" i="4"/>
  <c r="G2509" i="4"/>
  <c r="G2512" i="1"/>
  <c r="G2509" i="7"/>
  <c r="G2511" i="8"/>
  <c r="L1664" i="1" l="1"/>
  <c r="J1737" i="7"/>
  <c r="I1737" i="7"/>
  <c r="K1738" i="7" s="1"/>
  <c r="M1737" i="7"/>
  <c r="I1664" i="1"/>
  <c r="J1664" i="1"/>
  <c r="M1663" i="1"/>
  <c r="K1689" i="8"/>
  <c r="I1689" i="8" s="1"/>
  <c r="M1688" i="8"/>
  <c r="M1664" i="1"/>
  <c r="K1713" i="4"/>
  <c r="I1713" i="4" s="1"/>
  <c r="G2513" i="1"/>
  <c r="G2510" i="7"/>
  <c r="G2510" i="4"/>
  <c r="G2512" i="8"/>
  <c r="L1689" i="8" l="1"/>
  <c r="M1689" i="8" s="1"/>
  <c r="J1689" i="8"/>
  <c r="K1665" i="1"/>
  <c r="J1665" i="1" s="1"/>
  <c r="J1738" i="7"/>
  <c r="I1738" i="7"/>
  <c r="K1739" i="7" s="1"/>
  <c r="L1738" i="7"/>
  <c r="K1690" i="8"/>
  <c r="L1713" i="4"/>
  <c r="M1713" i="4" s="1"/>
  <c r="J1713" i="4"/>
  <c r="K1714" i="4" s="1"/>
  <c r="G2514" i="1"/>
  <c r="G2511" i="7"/>
  <c r="G2513" i="8"/>
  <c r="G2511" i="4"/>
  <c r="I1665" i="1" l="1"/>
  <c r="K1666" i="1" s="1"/>
  <c r="L1665" i="1"/>
  <c r="L1739" i="7"/>
  <c r="M1739" i="7" s="1"/>
  <c r="M1738" i="7"/>
  <c r="I1739" i="7"/>
  <c r="J1739" i="7"/>
  <c r="J1666" i="1"/>
  <c r="I1666" i="1"/>
  <c r="L1666" i="1"/>
  <c r="M1665" i="1"/>
  <c r="J1714" i="4"/>
  <c r="I1714" i="4"/>
  <c r="K1715" i="4" s="1"/>
  <c r="L1714" i="4"/>
  <c r="J1690" i="8"/>
  <c r="I1690" i="8"/>
  <c r="L1690" i="8"/>
  <c r="M1690" i="8" s="1"/>
  <c r="G2512" i="4"/>
  <c r="G2515" i="1"/>
  <c r="G2512" i="7"/>
  <c r="G2514" i="8"/>
  <c r="K1740" i="7" l="1"/>
  <c r="K1667" i="1"/>
  <c r="L1667" i="1" s="1"/>
  <c r="M1667" i="1" s="1"/>
  <c r="J1740" i="7"/>
  <c r="I1740" i="7"/>
  <c r="K1741" i="7" s="1"/>
  <c r="L1740" i="7"/>
  <c r="K1691" i="8"/>
  <c r="L1691" i="8" s="1"/>
  <c r="M1691" i="8" s="1"/>
  <c r="J1667" i="1"/>
  <c r="I1667" i="1"/>
  <c r="K1668" i="1" s="1"/>
  <c r="M1666" i="1"/>
  <c r="L1715" i="4"/>
  <c r="M1715" i="4" s="1"/>
  <c r="M1714" i="4"/>
  <c r="I1715" i="4"/>
  <c r="J1715" i="4"/>
  <c r="G2513" i="4"/>
  <c r="G2513" i="7"/>
  <c r="G2515" i="8"/>
  <c r="G2516" i="1"/>
  <c r="I1691" i="8" l="1"/>
  <c r="J1691" i="8"/>
  <c r="J1741" i="7"/>
  <c r="I1741" i="7"/>
  <c r="K1742" i="7" s="1"/>
  <c r="L1741" i="7"/>
  <c r="M1740" i="7"/>
  <c r="I1668" i="1"/>
  <c r="J1668" i="1"/>
  <c r="L1668" i="1"/>
  <c r="M1668" i="1" s="1"/>
  <c r="K1692" i="8"/>
  <c r="J1692" i="8" s="1"/>
  <c r="K1716" i="4"/>
  <c r="L1716" i="4" s="1"/>
  <c r="G2517" i="1"/>
  <c r="G2516" i="8"/>
  <c r="G2514" i="4"/>
  <c r="G2514" i="7"/>
  <c r="J1742" i="7" l="1"/>
  <c r="I1742" i="7"/>
  <c r="K1743" i="7" s="1"/>
  <c r="L1742" i="7"/>
  <c r="M1741" i="7"/>
  <c r="L1692" i="8"/>
  <c r="I1692" i="8"/>
  <c r="K1693" i="8" s="1"/>
  <c r="L1693" i="8" s="1"/>
  <c r="M1693" i="8" s="1"/>
  <c r="K1669" i="1"/>
  <c r="I1716" i="4"/>
  <c r="M1716" i="4"/>
  <c r="J1716" i="4"/>
  <c r="M1692" i="8"/>
  <c r="G2518" i="1"/>
  <c r="G2515" i="4"/>
  <c r="G2517" i="8"/>
  <c r="G2515" i="7"/>
  <c r="J1693" i="8" l="1"/>
  <c r="I1743" i="7"/>
  <c r="J1743" i="7"/>
  <c r="M1742" i="7"/>
  <c r="L1743" i="7"/>
  <c r="M1743" i="7" s="1"/>
  <c r="I1693" i="8"/>
  <c r="K1694" i="8" s="1"/>
  <c r="J1669" i="1"/>
  <c r="I1669" i="1"/>
  <c r="K1670" i="1" s="1"/>
  <c r="L1669" i="1"/>
  <c r="M1669" i="1" s="1"/>
  <c r="K1717" i="4"/>
  <c r="G2516" i="7"/>
  <c r="G2516" i="4"/>
  <c r="G2518" i="8"/>
  <c r="G2519" i="1"/>
  <c r="K1744" i="7" l="1"/>
  <c r="L1670" i="1"/>
  <c r="J1670" i="1"/>
  <c r="I1670" i="1"/>
  <c r="K1671" i="1" s="1"/>
  <c r="M1670" i="1"/>
  <c r="I1717" i="4"/>
  <c r="J1717" i="4"/>
  <c r="L1717" i="4"/>
  <c r="M1717" i="4" s="1"/>
  <c r="J1694" i="8"/>
  <c r="I1694" i="8"/>
  <c r="L1694" i="8"/>
  <c r="G2520" i="1"/>
  <c r="G2517" i="4"/>
  <c r="G2517" i="7"/>
  <c r="G2519" i="8"/>
  <c r="J1744" i="7" l="1"/>
  <c r="I1744" i="7"/>
  <c r="K1745" i="7" s="1"/>
  <c r="L1744" i="7"/>
  <c r="L1671" i="1"/>
  <c r="M1671" i="1" s="1"/>
  <c r="J1671" i="1"/>
  <c r="I1671" i="1"/>
  <c r="K1672" i="1" s="1"/>
  <c r="K1695" i="8"/>
  <c r="I1695" i="8" s="1"/>
  <c r="L1695" i="8"/>
  <c r="K1718" i="4"/>
  <c r="M1694" i="8"/>
  <c r="G2518" i="4"/>
  <c r="G2520" i="8"/>
  <c r="G2521" i="1"/>
  <c r="G2518" i="7"/>
  <c r="I1745" i="7" l="1"/>
  <c r="J1745" i="7"/>
  <c r="L1745" i="7"/>
  <c r="M1745" i="7" s="1"/>
  <c r="M1744" i="7"/>
  <c r="M1695" i="8"/>
  <c r="J1695" i="8"/>
  <c r="K1696" i="8" s="1"/>
  <c r="L1672" i="1"/>
  <c r="M1672" i="1" s="1"/>
  <c r="J1672" i="1"/>
  <c r="I1672" i="1"/>
  <c r="I1718" i="4"/>
  <c r="J1718" i="4"/>
  <c r="L1718" i="4"/>
  <c r="M1718" i="4" s="1"/>
  <c r="G2519" i="4"/>
  <c r="G2522" i="1"/>
  <c r="G2519" i="7"/>
  <c r="G2521" i="8"/>
  <c r="K1746" i="7" l="1"/>
  <c r="K1673" i="1"/>
  <c r="J1673" i="1"/>
  <c r="I1673" i="1"/>
  <c r="K1674" i="1" s="1"/>
  <c r="L1673" i="1"/>
  <c r="K1719" i="4"/>
  <c r="I1696" i="8"/>
  <c r="J1696" i="8"/>
  <c r="L1696" i="8"/>
  <c r="G2522" i="8"/>
  <c r="G2523" i="1"/>
  <c r="G2520" i="7"/>
  <c r="G2520" i="4"/>
  <c r="J1746" i="7" l="1"/>
  <c r="I1746" i="7"/>
  <c r="K1747" i="7" s="1"/>
  <c r="L1746" i="7"/>
  <c r="L1674" i="1"/>
  <c r="M1674" i="1" s="1"/>
  <c r="I1674" i="1"/>
  <c r="J1674" i="1"/>
  <c r="M1673" i="1"/>
  <c r="K1697" i="8"/>
  <c r="I1697" i="8" s="1"/>
  <c r="I1719" i="4"/>
  <c r="J1719" i="4"/>
  <c r="L1719" i="4"/>
  <c r="M1719" i="4" s="1"/>
  <c r="M1696" i="8"/>
  <c r="G2524" i="1"/>
  <c r="G2523" i="8"/>
  <c r="G2521" i="4"/>
  <c r="G2521" i="7"/>
  <c r="L1747" i="7" l="1"/>
  <c r="M1746" i="7"/>
  <c r="J1747" i="7"/>
  <c r="I1747" i="7"/>
  <c r="K1748" i="7" s="1"/>
  <c r="K1675" i="1"/>
  <c r="J1697" i="8"/>
  <c r="K1698" i="8" s="1"/>
  <c r="L1697" i="8"/>
  <c r="M1697" i="8"/>
  <c r="K1720" i="4"/>
  <c r="G2522" i="7"/>
  <c r="G2524" i="8"/>
  <c r="G2522" i="4"/>
  <c r="G2525" i="1"/>
  <c r="I1748" i="7" l="1"/>
  <c r="J1748" i="7"/>
  <c r="M1747" i="7"/>
  <c r="L1748" i="7"/>
  <c r="J1675" i="1"/>
  <c r="I1675" i="1"/>
  <c r="K1676" i="1" s="1"/>
  <c r="L1675" i="1"/>
  <c r="J1698" i="8"/>
  <c r="I1698" i="8"/>
  <c r="K1699" i="8" s="1"/>
  <c r="J1699" i="8" s="1"/>
  <c r="L1698" i="8"/>
  <c r="M1698" i="8" s="1"/>
  <c r="I1720" i="4"/>
  <c r="J1720" i="4"/>
  <c r="L1720" i="4"/>
  <c r="M1720" i="4" s="1"/>
  <c r="G2526" i="1"/>
  <c r="G2523" i="4"/>
  <c r="G2523" i="7"/>
  <c r="G2525" i="8"/>
  <c r="M1748" i="7" l="1"/>
  <c r="K1749" i="7"/>
  <c r="L1699" i="8"/>
  <c r="M1699" i="8" s="1"/>
  <c r="I1699" i="8"/>
  <c r="K1700" i="8" s="1"/>
  <c r="L1676" i="1"/>
  <c r="M1676" i="1" s="1"/>
  <c r="M1675" i="1"/>
  <c r="I1676" i="1"/>
  <c r="J1676" i="1"/>
  <c r="K1721" i="4"/>
  <c r="G2526" i="8"/>
  <c r="G2524" i="4"/>
  <c r="G2524" i="7"/>
  <c r="G2527" i="1"/>
  <c r="J1749" i="7" l="1"/>
  <c r="I1749" i="7"/>
  <c r="K1750" i="7" s="1"/>
  <c r="L1749" i="7"/>
  <c r="I1700" i="8"/>
  <c r="L1700" i="8"/>
  <c r="M1700" i="8" s="1"/>
  <c r="J1700" i="8"/>
  <c r="K1701" i="8" s="1"/>
  <c r="K1677" i="1"/>
  <c r="L1677" i="1" s="1"/>
  <c r="I1721" i="4"/>
  <c r="J1721" i="4"/>
  <c r="L1721" i="4"/>
  <c r="G2525" i="4"/>
  <c r="G2528" i="1"/>
  <c r="G2525" i="7"/>
  <c r="G2527" i="8"/>
  <c r="L1750" i="7" l="1"/>
  <c r="M1750" i="7"/>
  <c r="M1749" i="7"/>
  <c r="J1750" i="7"/>
  <c r="I1750" i="7"/>
  <c r="K1751" i="7" s="1"/>
  <c r="L1751" i="7" s="1"/>
  <c r="I1677" i="1"/>
  <c r="J1677" i="1"/>
  <c r="M1677" i="1"/>
  <c r="M1721" i="4"/>
  <c r="K1722" i="4"/>
  <c r="L1701" i="8"/>
  <c r="M1701" i="8" s="1"/>
  <c r="I1701" i="8"/>
  <c r="J1701" i="8"/>
  <c r="G2526" i="7"/>
  <c r="G2528" i="8"/>
  <c r="G2526" i="4"/>
  <c r="G2529" i="1"/>
  <c r="I1751" i="7" l="1"/>
  <c r="J1751" i="7"/>
  <c r="M1751" i="7"/>
  <c r="K1678" i="1"/>
  <c r="K1702" i="8"/>
  <c r="I1722" i="4"/>
  <c r="J1722" i="4"/>
  <c r="L1722" i="4"/>
  <c r="G2530" i="1"/>
  <c r="G2529" i="8"/>
  <c r="G2527" i="4"/>
  <c r="G2527" i="7"/>
  <c r="K1752" i="7" l="1"/>
  <c r="I1752" i="7"/>
  <c r="J1752" i="7"/>
  <c r="L1752" i="7"/>
  <c r="L1678" i="1"/>
  <c r="M1678" i="1" s="1"/>
  <c r="J1678" i="1"/>
  <c r="I1678" i="1"/>
  <c r="K1723" i="4"/>
  <c r="L1723" i="4" s="1"/>
  <c r="M1723" i="4" s="1"/>
  <c r="M1722" i="4"/>
  <c r="L1702" i="8"/>
  <c r="M1702" i="8" s="1"/>
  <c r="J1702" i="8"/>
  <c r="I1702" i="8"/>
  <c r="K1703" i="8" s="1"/>
  <c r="G2530" i="8"/>
  <c r="G2528" i="7"/>
  <c r="G2528" i="4"/>
  <c r="G2531" i="1"/>
  <c r="K1679" i="1" l="1"/>
  <c r="J1679" i="1" s="1"/>
  <c r="M1752" i="7"/>
  <c r="K1753" i="7"/>
  <c r="I1679" i="1"/>
  <c r="K1680" i="1" s="1"/>
  <c r="I1680" i="1" s="1"/>
  <c r="L1679" i="1"/>
  <c r="J1723" i="4"/>
  <c r="I1723" i="4"/>
  <c r="J1703" i="8"/>
  <c r="I1703" i="8"/>
  <c r="K1704" i="8" s="1"/>
  <c r="L1703" i="8"/>
  <c r="G2532" i="1"/>
  <c r="G2531" i="8"/>
  <c r="G2529" i="7"/>
  <c r="G2529" i="4"/>
  <c r="K1724" i="4" l="1"/>
  <c r="L1680" i="1"/>
  <c r="M1680" i="1" s="1"/>
  <c r="M1679" i="1"/>
  <c r="J1680" i="1"/>
  <c r="K1681" i="1" s="1"/>
  <c r="J1681" i="1" s="1"/>
  <c r="I1753" i="7"/>
  <c r="J1753" i="7"/>
  <c r="L1753" i="7"/>
  <c r="M1753" i="7" s="1"/>
  <c r="I1724" i="4"/>
  <c r="J1724" i="4"/>
  <c r="L1724" i="4"/>
  <c r="M1724" i="4" s="1"/>
  <c r="L1704" i="8"/>
  <c r="M1704" i="8" s="1"/>
  <c r="M1703" i="8"/>
  <c r="J1704" i="8"/>
  <c r="G2530" i="4"/>
  <c r="G2533" i="1"/>
  <c r="G2532" i="8"/>
  <c r="G2530" i="7"/>
  <c r="L1681" i="1" l="1"/>
  <c r="I1681" i="1"/>
  <c r="K1682" i="1" s="1"/>
  <c r="I1682" i="1" s="1"/>
  <c r="K1754" i="7"/>
  <c r="K1725" i="4"/>
  <c r="L1682" i="1"/>
  <c r="M1681" i="1"/>
  <c r="I1704" i="8"/>
  <c r="K1705" i="8" s="1"/>
  <c r="G2534" i="1"/>
  <c r="G2531" i="7"/>
  <c r="G2533" i="8"/>
  <c r="G2531" i="4"/>
  <c r="M1682" i="1" l="1"/>
  <c r="J1682" i="1"/>
  <c r="J1754" i="7"/>
  <c r="I1754" i="7"/>
  <c r="K1755" i="7" s="1"/>
  <c r="L1754" i="7"/>
  <c r="L1725" i="4"/>
  <c r="J1725" i="4"/>
  <c r="I1725" i="4"/>
  <c r="K1726" i="4" s="1"/>
  <c r="K1683" i="1"/>
  <c r="I1683" i="1" s="1"/>
  <c r="L1705" i="8"/>
  <c r="J1705" i="8"/>
  <c r="I1705" i="8"/>
  <c r="K1706" i="8" s="1"/>
  <c r="G2534" i="8"/>
  <c r="G2535" i="1"/>
  <c r="G2532" i="7"/>
  <c r="G2532" i="4"/>
  <c r="J1755" i="7" l="1"/>
  <c r="I1755" i="7"/>
  <c r="K1756" i="7" s="1"/>
  <c r="L1755" i="7"/>
  <c r="M1754" i="7"/>
  <c r="L1683" i="1"/>
  <c r="M1683" i="1" s="1"/>
  <c r="J1683" i="1"/>
  <c r="K1684" i="1" s="1"/>
  <c r="L1684" i="1" s="1"/>
  <c r="I1726" i="4"/>
  <c r="J1726" i="4"/>
  <c r="L1726" i="4"/>
  <c r="M1726" i="4" s="1"/>
  <c r="M1725" i="4"/>
  <c r="L1706" i="8"/>
  <c r="M1706" i="8" s="1"/>
  <c r="I1706" i="8"/>
  <c r="J1706" i="8"/>
  <c r="M1705" i="8"/>
  <c r="G2536" i="1"/>
  <c r="G2535" i="8"/>
  <c r="G2533" i="4"/>
  <c r="G2533" i="7"/>
  <c r="L1756" i="7" l="1"/>
  <c r="M1756" i="7"/>
  <c r="I1756" i="7"/>
  <c r="J1756" i="7"/>
  <c r="M1755" i="7"/>
  <c r="K1727" i="4"/>
  <c r="I1684" i="1"/>
  <c r="J1684" i="1"/>
  <c r="M1684" i="1"/>
  <c r="K1707" i="8"/>
  <c r="G2534" i="7"/>
  <c r="G2534" i="4"/>
  <c r="G2536" i="8"/>
  <c r="G2537" i="1"/>
  <c r="K1757" i="7" l="1"/>
  <c r="I1757" i="7"/>
  <c r="J1757" i="7"/>
  <c r="L1757" i="7"/>
  <c r="J1727" i="4"/>
  <c r="I1727" i="4"/>
  <c r="K1728" i="4" s="1"/>
  <c r="L1727" i="4"/>
  <c r="K1685" i="1"/>
  <c r="L1685" i="1" s="1"/>
  <c r="I1707" i="8"/>
  <c r="J1707" i="8"/>
  <c r="L1707" i="8"/>
  <c r="G2535" i="4"/>
  <c r="G2537" i="8"/>
  <c r="G2538" i="1"/>
  <c r="G2535" i="7"/>
  <c r="M1757" i="7" l="1"/>
  <c r="K1758" i="7"/>
  <c r="L1728" i="4"/>
  <c r="M1728" i="4" s="1"/>
  <c r="J1685" i="1"/>
  <c r="I1685" i="1"/>
  <c r="K1686" i="1" s="1"/>
  <c r="L1686" i="1" s="1"/>
  <c r="J1728" i="4"/>
  <c r="I1728" i="4"/>
  <c r="M1727" i="4"/>
  <c r="M1685" i="1"/>
  <c r="K1708" i="8"/>
  <c r="L1708" i="8" s="1"/>
  <c r="M1707" i="8"/>
  <c r="G2538" i="8"/>
  <c r="G2536" i="4"/>
  <c r="G2539" i="1"/>
  <c r="G2536" i="7"/>
  <c r="K1729" i="4" l="1"/>
  <c r="J1758" i="7"/>
  <c r="I1758" i="7"/>
  <c r="K1759" i="7" s="1"/>
  <c r="L1758" i="7"/>
  <c r="J1729" i="4"/>
  <c r="I1729" i="4"/>
  <c r="K1730" i="4" s="1"/>
  <c r="L1729" i="4"/>
  <c r="J1686" i="1"/>
  <c r="I1686" i="1"/>
  <c r="K1687" i="1" s="1"/>
  <c r="M1686" i="1"/>
  <c r="I1708" i="8"/>
  <c r="J1708" i="8"/>
  <c r="M1708" i="8"/>
  <c r="G2537" i="7"/>
  <c r="G2540" i="1"/>
  <c r="G2537" i="4"/>
  <c r="G2539" i="8"/>
  <c r="J1759" i="7" l="1"/>
  <c r="I1759" i="7"/>
  <c r="K1760" i="7" s="1"/>
  <c r="L1759" i="7"/>
  <c r="M1759" i="7" s="1"/>
  <c r="M1758" i="7"/>
  <c r="L1730" i="4"/>
  <c r="M1730" i="4" s="1"/>
  <c r="I1730" i="4"/>
  <c r="J1730" i="4"/>
  <c r="M1729" i="4"/>
  <c r="I1687" i="1"/>
  <c r="J1687" i="1"/>
  <c r="L1687" i="1"/>
  <c r="K1709" i="8"/>
  <c r="L1709" i="8" s="1"/>
  <c r="G2541" i="1"/>
  <c r="G2538" i="7"/>
  <c r="G2538" i="4"/>
  <c r="G2540" i="8"/>
  <c r="L1760" i="7" l="1"/>
  <c r="M1760" i="7"/>
  <c r="J1760" i="7"/>
  <c r="I1760" i="7"/>
  <c r="K1761" i="7" s="1"/>
  <c r="J1709" i="8"/>
  <c r="I1709" i="8"/>
  <c r="K1710" i="8" s="1"/>
  <c r="I1710" i="8" s="1"/>
  <c r="K1731" i="4"/>
  <c r="M1687" i="1"/>
  <c r="K1688" i="1"/>
  <c r="M1709" i="8"/>
  <c r="G2542" i="1"/>
  <c r="G2539" i="7"/>
  <c r="G2541" i="8"/>
  <c r="G2539" i="4"/>
  <c r="I1761" i="7" l="1"/>
  <c r="J1761" i="7"/>
  <c r="L1761" i="7"/>
  <c r="L1710" i="8"/>
  <c r="M1710" i="8" s="1"/>
  <c r="J1710" i="8"/>
  <c r="I1731" i="4"/>
  <c r="J1731" i="4"/>
  <c r="L1731" i="4"/>
  <c r="M1731" i="4" s="1"/>
  <c r="I1688" i="1"/>
  <c r="J1688" i="1"/>
  <c r="L1688" i="1"/>
  <c r="M1688" i="1" s="1"/>
  <c r="K1711" i="8"/>
  <c r="G2540" i="7"/>
  <c r="G2543" i="1"/>
  <c r="G2540" i="4"/>
  <c r="G2542" i="8"/>
  <c r="M1761" i="7" l="1"/>
  <c r="K1762" i="7"/>
  <c r="K1732" i="4"/>
  <c r="K1689" i="1"/>
  <c r="I1711" i="8"/>
  <c r="J1711" i="8"/>
  <c r="L1711" i="8"/>
  <c r="G2544" i="1"/>
  <c r="G2541" i="7"/>
  <c r="G2541" i="4"/>
  <c r="G2543" i="8"/>
  <c r="J1762" i="7" l="1"/>
  <c r="I1762" i="7"/>
  <c r="K1763" i="7" s="1"/>
  <c r="L1762" i="7"/>
  <c r="I1732" i="4"/>
  <c r="J1732" i="4"/>
  <c r="L1732" i="4"/>
  <c r="M1732" i="4" s="1"/>
  <c r="L1689" i="1"/>
  <c r="M1689" i="1" s="1"/>
  <c r="J1689" i="1"/>
  <c r="I1689" i="1"/>
  <c r="K1690" i="1" s="1"/>
  <c r="K1712" i="8"/>
  <c r="M1711" i="8"/>
  <c r="G2545" i="1"/>
  <c r="G2544" i="8"/>
  <c r="G2542" i="4"/>
  <c r="G2542" i="7"/>
  <c r="L1763" i="7" l="1"/>
  <c r="J1763" i="7"/>
  <c r="I1763" i="7"/>
  <c r="K1764" i="7" s="1"/>
  <c r="M1763" i="7"/>
  <c r="M1762" i="7"/>
  <c r="K1733" i="4"/>
  <c r="I1690" i="1"/>
  <c r="J1690" i="1"/>
  <c r="L1690" i="1"/>
  <c r="J1712" i="8"/>
  <c r="I1712" i="8"/>
  <c r="K1713" i="8" s="1"/>
  <c r="L1712" i="8"/>
  <c r="G2545" i="8"/>
  <c r="G2543" i="7"/>
  <c r="G2546" i="1"/>
  <c r="G2543" i="4"/>
  <c r="I1764" i="7" l="1"/>
  <c r="J1764" i="7"/>
  <c r="L1764" i="7"/>
  <c r="M1764" i="7" s="1"/>
  <c r="I1733" i="4"/>
  <c r="J1733" i="4"/>
  <c r="L1733" i="4"/>
  <c r="M1733" i="4" s="1"/>
  <c r="M1690" i="1"/>
  <c r="K1691" i="1"/>
  <c r="L1713" i="8"/>
  <c r="M1713" i="8" s="1"/>
  <c r="I1713" i="8"/>
  <c r="J1713" i="8"/>
  <c r="M1712" i="8"/>
  <c r="G2544" i="7"/>
  <c r="G2547" i="1"/>
  <c r="G2544" i="4"/>
  <c r="G2546" i="8"/>
  <c r="K1765" i="7" l="1"/>
  <c r="K1734" i="4"/>
  <c r="J1691" i="1"/>
  <c r="I1691" i="1"/>
  <c r="K1692" i="1" s="1"/>
  <c r="L1691" i="1"/>
  <c r="K1714" i="8"/>
  <c r="G2548" i="1"/>
  <c r="G2547" i="8"/>
  <c r="G2545" i="7"/>
  <c r="G2545" i="4"/>
  <c r="I1765" i="7" l="1"/>
  <c r="J1765" i="7"/>
  <c r="L1765" i="7"/>
  <c r="J1734" i="4"/>
  <c r="I1734" i="4"/>
  <c r="K1735" i="4" s="1"/>
  <c r="L1734" i="4"/>
  <c r="I1692" i="1"/>
  <c r="J1692" i="1"/>
  <c r="M1691" i="1"/>
  <c r="L1692" i="1"/>
  <c r="I1714" i="8"/>
  <c r="J1714" i="8"/>
  <c r="L1714" i="8"/>
  <c r="M1714" i="8" s="1"/>
  <c r="G2548" i="8"/>
  <c r="G2549" i="1"/>
  <c r="G2546" i="4"/>
  <c r="G2546" i="7"/>
  <c r="M1765" i="7" l="1"/>
  <c r="K1766" i="7"/>
  <c r="L1735" i="4"/>
  <c r="M1735" i="4" s="1"/>
  <c r="M1734" i="4"/>
  <c r="J1735" i="4"/>
  <c r="I1735" i="4"/>
  <c r="M1692" i="1"/>
  <c r="K1693" i="1"/>
  <c r="K1715" i="8"/>
  <c r="G2547" i="4"/>
  <c r="G2550" i="1"/>
  <c r="G2549" i="8"/>
  <c r="G2547" i="7"/>
  <c r="K1736" i="4" l="1"/>
  <c r="L1736" i="4" s="1"/>
  <c r="J1766" i="7"/>
  <c r="I1766" i="7"/>
  <c r="K1767" i="7" s="1"/>
  <c r="L1766" i="7"/>
  <c r="M1766" i="7" s="1"/>
  <c r="J1736" i="4"/>
  <c r="I1736" i="4"/>
  <c r="K1737" i="4" s="1"/>
  <c r="M1736" i="4"/>
  <c r="J1693" i="1"/>
  <c r="I1693" i="1"/>
  <c r="K1694" i="1" s="1"/>
  <c r="L1693" i="1"/>
  <c r="M1693" i="1" s="1"/>
  <c r="J1715" i="8"/>
  <c r="I1715" i="8"/>
  <c r="L1715" i="8"/>
  <c r="G2548" i="4"/>
  <c r="G2548" i="7"/>
  <c r="G2550" i="8"/>
  <c r="G2551" i="1"/>
  <c r="L1767" i="7" l="1"/>
  <c r="J1767" i="7"/>
  <c r="M1767" i="7"/>
  <c r="I1767" i="7"/>
  <c r="K1768" i="7" s="1"/>
  <c r="I1737" i="4"/>
  <c r="J1737" i="4"/>
  <c r="L1737" i="4"/>
  <c r="L1694" i="1"/>
  <c r="M1694" i="1" s="1"/>
  <c r="I1694" i="1"/>
  <c r="J1694" i="1"/>
  <c r="K1716" i="8"/>
  <c r="L1716" i="8" s="1"/>
  <c r="M1715" i="8"/>
  <c r="G2552" i="1"/>
  <c r="G2549" i="7"/>
  <c r="G2551" i="8"/>
  <c r="G2549" i="4"/>
  <c r="J1768" i="7" l="1"/>
  <c r="I1768" i="7"/>
  <c r="K1769" i="7" s="1"/>
  <c r="L1768" i="7"/>
  <c r="M1737" i="4"/>
  <c r="K1738" i="4"/>
  <c r="K1695" i="1"/>
  <c r="I1695" i="1" s="1"/>
  <c r="I1716" i="8"/>
  <c r="J1716" i="8"/>
  <c r="M1716" i="8"/>
  <c r="G2550" i="7"/>
  <c r="G2553" i="1"/>
  <c r="G2552" i="8"/>
  <c r="G2550" i="4"/>
  <c r="J1695" i="1" l="1"/>
  <c r="I1769" i="7"/>
  <c r="J1769" i="7"/>
  <c r="L1769" i="7"/>
  <c r="M1768" i="7"/>
  <c r="L1695" i="1"/>
  <c r="M1695" i="1" s="1"/>
  <c r="J1738" i="4"/>
  <c r="I1738" i="4"/>
  <c r="L1738" i="4"/>
  <c r="M1738" i="4" s="1"/>
  <c r="K1696" i="1"/>
  <c r="K1717" i="8"/>
  <c r="G2551" i="4"/>
  <c r="G2554" i="1"/>
  <c r="G2553" i="8"/>
  <c r="G2551" i="7"/>
  <c r="K1770" i="7" l="1"/>
  <c r="L1770" i="7" s="1"/>
  <c r="K1739" i="4"/>
  <c r="L1739" i="4" s="1"/>
  <c r="M1769" i="7"/>
  <c r="I1770" i="7"/>
  <c r="K1771" i="7" s="1"/>
  <c r="J1770" i="7"/>
  <c r="L1696" i="1"/>
  <c r="M1696" i="1" s="1"/>
  <c r="I1739" i="4"/>
  <c r="J1739" i="4"/>
  <c r="I1696" i="1"/>
  <c r="J1696" i="1"/>
  <c r="J1717" i="8"/>
  <c r="L1717" i="8"/>
  <c r="M1717" i="8" s="1"/>
  <c r="I1717" i="8"/>
  <c r="G2554" i="8"/>
  <c r="G2555" i="1"/>
  <c r="G2552" i="7"/>
  <c r="G2552" i="4"/>
  <c r="L1771" i="7" l="1"/>
  <c r="M1770" i="7"/>
  <c r="K1740" i="4"/>
  <c r="J1740" i="4" s="1"/>
  <c r="M1771" i="7"/>
  <c r="I1771" i="7"/>
  <c r="K1772" i="7" s="1"/>
  <c r="J1771" i="7"/>
  <c r="M1739" i="4"/>
  <c r="L1740" i="4"/>
  <c r="M1740" i="4" s="1"/>
  <c r="K1697" i="1"/>
  <c r="L1697" i="1" s="1"/>
  <c r="K1718" i="8"/>
  <c r="J1718" i="8" s="1"/>
  <c r="G2556" i="1"/>
  <c r="G2553" i="7"/>
  <c r="G2553" i="4"/>
  <c r="G2555" i="8"/>
  <c r="I1740" i="4" l="1"/>
  <c r="K1741" i="4" s="1"/>
  <c r="L1772" i="7"/>
  <c r="M1772" i="7"/>
  <c r="J1772" i="7"/>
  <c r="I1772" i="7"/>
  <c r="K1773" i="7" s="1"/>
  <c r="J1697" i="1"/>
  <c r="I1697" i="1"/>
  <c r="M1697" i="1"/>
  <c r="L1741" i="4"/>
  <c r="M1741" i="4" s="1"/>
  <c r="I1741" i="4"/>
  <c r="J1741" i="4"/>
  <c r="I1718" i="8"/>
  <c r="K1719" i="8" s="1"/>
  <c r="L1718" i="8"/>
  <c r="M1718" i="8" s="1"/>
  <c r="G2554" i="7"/>
  <c r="G2556" i="8"/>
  <c r="G2554" i="4"/>
  <c r="G2557" i="1"/>
  <c r="K1698" i="1" l="1"/>
  <c r="I1698" i="1" s="1"/>
  <c r="I1773" i="7"/>
  <c r="J1773" i="7"/>
  <c r="L1773" i="7"/>
  <c r="L1698" i="1"/>
  <c r="M1698" i="1" s="1"/>
  <c r="J1698" i="1"/>
  <c r="K1699" i="1" s="1"/>
  <c r="K1742" i="4"/>
  <c r="L1742" i="4" s="1"/>
  <c r="L1719" i="8"/>
  <c r="M1719" i="8" s="1"/>
  <c r="I1719" i="8"/>
  <c r="J1719" i="8"/>
  <c r="G2555" i="4"/>
  <c r="G2558" i="1"/>
  <c r="G2555" i="7"/>
  <c r="G2557" i="8"/>
  <c r="M1773" i="7" l="1"/>
  <c r="K1774" i="7"/>
  <c r="M1742" i="4"/>
  <c r="I1742" i="4"/>
  <c r="J1742" i="4"/>
  <c r="L1699" i="1"/>
  <c r="M1699" i="1" s="1"/>
  <c r="J1699" i="1"/>
  <c r="I1699" i="1"/>
  <c r="K1700" i="1" s="1"/>
  <c r="K1720" i="8"/>
  <c r="L1720" i="8"/>
  <c r="G2559" i="1"/>
  <c r="G2556" i="7"/>
  <c r="G2558" i="8"/>
  <c r="G2556" i="4"/>
  <c r="I1774" i="7" l="1"/>
  <c r="J1774" i="7"/>
  <c r="L1774" i="7"/>
  <c r="K1743" i="4"/>
  <c r="J1700" i="1"/>
  <c r="I1700" i="1"/>
  <c r="K1701" i="1" s="1"/>
  <c r="L1700" i="1"/>
  <c r="I1720" i="8"/>
  <c r="J1720" i="8"/>
  <c r="M1720" i="8"/>
  <c r="G2559" i="8"/>
  <c r="G2557" i="7"/>
  <c r="G2560" i="1"/>
  <c r="G2557" i="4"/>
  <c r="M1774" i="7" l="1"/>
  <c r="K1775" i="7"/>
  <c r="J1743" i="4"/>
  <c r="I1743" i="4"/>
  <c r="K1744" i="4" s="1"/>
  <c r="L1743" i="4"/>
  <c r="L1701" i="1"/>
  <c r="M1701" i="1" s="1"/>
  <c r="J1701" i="1"/>
  <c r="I1701" i="1"/>
  <c r="K1702" i="1" s="1"/>
  <c r="M1700" i="1"/>
  <c r="K1721" i="8"/>
  <c r="G2558" i="7"/>
  <c r="G2561" i="1"/>
  <c r="G2558" i="4"/>
  <c r="G2560" i="8"/>
  <c r="J1775" i="7" l="1"/>
  <c r="I1775" i="7"/>
  <c r="K1776" i="7" s="1"/>
  <c r="L1775" i="7"/>
  <c r="L1744" i="4"/>
  <c r="I1744" i="4"/>
  <c r="M1744" i="4"/>
  <c r="J1744" i="4"/>
  <c r="M1743" i="4"/>
  <c r="I1702" i="1"/>
  <c r="J1702" i="1"/>
  <c r="L1702" i="1"/>
  <c r="M1702" i="1" s="1"/>
  <c r="I1721" i="8"/>
  <c r="J1721" i="8"/>
  <c r="L1721" i="8"/>
  <c r="G2559" i="4"/>
  <c r="G2559" i="7"/>
  <c r="G2561" i="8"/>
  <c r="G2562" i="1"/>
  <c r="L1776" i="7" l="1"/>
  <c r="M1775" i="7"/>
  <c r="J1776" i="7"/>
  <c r="I1776" i="7"/>
  <c r="K1777" i="7" s="1"/>
  <c r="M1776" i="7"/>
  <c r="K1745" i="4"/>
  <c r="K1703" i="1"/>
  <c r="M1721" i="8"/>
  <c r="K1722" i="8"/>
  <c r="G2562" i="8"/>
  <c r="G2563" i="1"/>
  <c r="G2560" i="7"/>
  <c r="G2560" i="4"/>
  <c r="I1777" i="7" l="1"/>
  <c r="J1777" i="7"/>
  <c r="L1777" i="7"/>
  <c r="M1777" i="7" s="1"/>
  <c r="L1745" i="4"/>
  <c r="M1745" i="4"/>
  <c r="J1745" i="4"/>
  <c r="I1745" i="4"/>
  <c r="J1703" i="1"/>
  <c r="I1703" i="1"/>
  <c r="K1704" i="1" s="1"/>
  <c r="L1703" i="1"/>
  <c r="J1722" i="8"/>
  <c r="I1722" i="8"/>
  <c r="K1723" i="8" s="1"/>
  <c r="L1722" i="8"/>
  <c r="G2561" i="7"/>
  <c r="G2563" i="8"/>
  <c r="G2561" i="4"/>
  <c r="G2564" i="1"/>
  <c r="K1746" i="4" l="1"/>
  <c r="K1778" i="7"/>
  <c r="L1723" i="8"/>
  <c r="M1723" i="8" s="1"/>
  <c r="I1746" i="4"/>
  <c r="J1746" i="4"/>
  <c r="L1746" i="4"/>
  <c r="I1704" i="1"/>
  <c r="J1704" i="1"/>
  <c r="L1704" i="1"/>
  <c r="M1704" i="1" s="1"/>
  <c r="M1703" i="1"/>
  <c r="M1722" i="8"/>
  <c r="I1723" i="8"/>
  <c r="J1723" i="8"/>
  <c r="G2564" i="8"/>
  <c r="G2565" i="1"/>
  <c r="G2562" i="7"/>
  <c r="G2562" i="4"/>
  <c r="J1778" i="7" l="1"/>
  <c r="I1778" i="7"/>
  <c r="K1779" i="7" s="1"/>
  <c r="L1778" i="7"/>
  <c r="M1746" i="4"/>
  <c r="K1747" i="4"/>
  <c r="K1705" i="1"/>
  <c r="K1724" i="8"/>
  <c r="G2565" i="8"/>
  <c r="G2566" i="1"/>
  <c r="G2563" i="4"/>
  <c r="G2563" i="7"/>
  <c r="J1779" i="7" l="1"/>
  <c r="I1779" i="7"/>
  <c r="K1780" i="7" s="1"/>
  <c r="L1779" i="7"/>
  <c r="M1778" i="7"/>
  <c r="I1747" i="4"/>
  <c r="J1747" i="4"/>
  <c r="L1747" i="4"/>
  <c r="L1705" i="1"/>
  <c r="M1705" i="1"/>
  <c r="J1705" i="1"/>
  <c r="I1705" i="1"/>
  <c r="K1706" i="1" s="1"/>
  <c r="I1706" i="1" s="1"/>
  <c r="I1724" i="8"/>
  <c r="J1724" i="8"/>
  <c r="L1724" i="8"/>
  <c r="M1724" i="8" s="1"/>
  <c r="G2564" i="7"/>
  <c r="G2564" i="4"/>
  <c r="G2567" i="1"/>
  <c r="G2566" i="8"/>
  <c r="L1780" i="7" l="1"/>
  <c r="M1780" i="7"/>
  <c r="M1779" i="7"/>
  <c r="J1780" i="7"/>
  <c r="I1780" i="7"/>
  <c r="K1781" i="7" s="1"/>
  <c r="M1747" i="4"/>
  <c r="K1748" i="4"/>
  <c r="L1748" i="4" s="1"/>
  <c r="J1706" i="1"/>
  <c r="K1707" i="1" s="1"/>
  <c r="L1706" i="1"/>
  <c r="M1706" i="1" s="1"/>
  <c r="K1725" i="8"/>
  <c r="G2568" i="1"/>
  <c r="G2567" i="8"/>
  <c r="G2565" i="7"/>
  <c r="G2565" i="4"/>
  <c r="I1781" i="7" l="1"/>
  <c r="J1781" i="7"/>
  <c r="K1782" i="7" s="1"/>
  <c r="L1781" i="7"/>
  <c r="J1748" i="4"/>
  <c r="I1748" i="4"/>
  <c r="K1749" i="4" s="1"/>
  <c r="M1748" i="4"/>
  <c r="I1707" i="1"/>
  <c r="J1707" i="1"/>
  <c r="L1707" i="1"/>
  <c r="M1707" i="1" s="1"/>
  <c r="J1725" i="8"/>
  <c r="I1725" i="8"/>
  <c r="K1726" i="8" s="1"/>
  <c r="L1725" i="8"/>
  <c r="G2568" i="8"/>
  <c r="G2569" i="1"/>
  <c r="G2566" i="7"/>
  <c r="G2566" i="4"/>
  <c r="J1782" i="7" l="1"/>
  <c r="I1782" i="7"/>
  <c r="K1783" i="7" s="1"/>
  <c r="M1781" i="7"/>
  <c r="L1782" i="7"/>
  <c r="J1749" i="4"/>
  <c r="I1749" i="4"/>
  <c r="K1750" i="4" s="1"/>
  <c r="L1749" i="4"/>
  <c r="K1708" i="1"/>
  <c r="L1726" i="8"/>
  <c r="M1726" i="8" s="1"/>
  <c r="M1725" i="8"/>
  <c r="J1726" i="8"/>
  <c r="I1726" i="8"/>
  <c r="K1727" i="8" s="1"/>
  <c r="G2570" i="1"/>
  <c r="G2569" i="8"/>
  <c r="G2567" i="4"/>
  <c r="G2567" i="7"/>
  <c r="J1783" i="7" l="1"/>
  <c r="I1783" i="7"/>
  <c r="K1784" i="7" s="1"/>
  <c r="M1782" i="7"/>
  <c r="L1783" i="7"/>
  <c r="M1783" i="7" s="1"/>
  <c r="M1749" i="4"/>
  <c r="L1750" i="4"/>
  <c r="M1750" i="4" s="1"/>
  <c r="J1750" i="4"/>
  <c r="I1750" i="4"/>
  <c r="I1708" i="1"/>
  <c r="J1708" i="1"/>
  <c r="L1708" i="1"/>
  <c r="M1708" i="1" s="1"/>
  <c r="J1727" i="8"/>
  <c r="I1727" i="8"/>
  <c r="L1727" i="8"/>
  <c r="G2570" i="8"/>
  <c r="G2568" i="7"/>
  <c r="G2568" i="4"/>
  <c r="G2571" i="1"/>
  <c r="L1784" i="7" l="1"/>
  <c r="J1784" i="7"/>
  <c r="M1784" i="7"/>
  <c r="I1784" i="7"/>
  <c r="K1785" i="7" s="1"/>
  <c r="K1751" i="4"/>
  <c r="J1751" i="4" s="1"/>
  <c r="K1728" i="8"/>
  <c r="L1728" i="8" s="1"/>
  <c r="K1709" i="1"/>
  <c r="M1727" i="8"/>
  <c r="G2569" i="7"/>
  <c r="G2572" i="1"/>
  <c r="G2569" i="4"/>
  <c r="G2571" i="8"/>
  <c r="L1751" i="4" l="1"/>
  <c r="I1751" i="4"/>
  <c r="K1752" i="4" s="1"/>
  <c r="I1785" i="7"/>
  <c r="J1785" i="7"/>
  <c r="L1785" i="7"/>
  <c r="M1785" i="7" s="1"/>
  <c r="M1728" i="8"/>
  <c r="J1728" i="8"/>
  <c r="I1728" i="8"/>
  <c r="K1729" i="8" s="1"/>
  <c r="M1751" i="4"/>
  <c r="L1709" i="1"/>
  <c r="M1709" i="1" s="1"/>
  <c r="I1709" i="1"/>
  <c r="J1709" i="1"/>
  <c r="G2572" i="8"/>
  <c r="G2573" i="1"/>
  <c r="G2570" i="7"/>
  <c r="G2570" i="4"/>
  <c r="K1786" i="7" l="1"/>
  <c r="I1752" i="4"/>
  <c r="J1752" i="4"/>
  <c r="L1752" i="4"/>
  <c r="K1710" i="1"/>
  <c r="J1710" i="1" s="1"/>
  <c r="I1710" i="1"/>
  <c r="K1711" i="1" s="1"/>
  <c r="J1711" i="1" s="1"/>
  <c r="I1729" i="8"/>
  <c r="J1729" i="8"/>
  <c r="L1729" i="8"/>
  <c r="M1729" i="8" s="1"/>
  <c r="G2571" i="7"/>
  <c r="G2574" i="1"/>
  <c r="G2571" i="4"/>
  <c r="G2573" i="8"/>
  <c r="J1786" i="7" l="1"/>
  <c r="I1786" i="7"/>
  <c r="K1787" i="7" s="1"/>
  <c r="L1786" i="7"/>
  <c r="L1710" i="1"/>
  <c r="L1711" i="1" s="1"/>
  <c r="M1711" i="1" s="1"/>
  <c r="M1710" i="1"/>
  <c r="M1752" i="4"/>
  <c r="K1753" i="4"/>
  <c r="I1711" i="1"/>
  <c r="K1712" i="1" s="1"/>
  <c r="K1730" i="8"/>
  <c r="G2572" i="4"/>
  <c r="G2574" i="8"/>
  <c r="G2572" i="7"/>
  <c r="G2575" i="1"/>
  <c r="L1787" i="7" l="1"/>
  <c r="I1787" i="7"/>
  <c r="J1787" i="7"/>
  <c r="M1787" i="7"/>
  <c r="M1786" i="7"/>
  <c r="J1753" i="4"/>
  <c r="I1753" i="4"/>
  <c r="L1753" i="4"/>
  <c r="I1712" i="1"/>
  <c r="J1712" i="1"/>
  <c r="L1712" i="1"/>
  <c r="M1712" i="1" s="1"/>
  <c r="K1713" i="1"/>
  <c r="L1713" i="1" s="1"/>
  <c r="M1713" i="1" s="1"/>
  <c r="J1730" i="8"/>
  <c r="I1730" i="8"/>
  <c r="L1730" i="8"/>
  <c r="G2576" i="1"/>
  <c r="G2575" i="8"/>
  <c r="G2573" i="4"/>
  <c r="G2573" i="7"/>
  <c r="K1754" i="4" l="1"/>
  <c r="K1788" i="7"/>
  <c r="L1788" i="7"/>
  <c r="I1754" i="4"/>
  <c r="J1754" i="4"/>
  <c r="M1753" i="4"/>
  <c r="L1754" i="4"/>
  <c r="K1731" i="8"/>
  <c r="L1731" i="8" s="1"/>
  <c r="M1731" i="8" s="1"/>
  <c r="I1713" i="1"/>
  <c r="J1713" i="1"/>
  <c r="M1730" i="8"/>
  <c r="G2574" i="4"/>
  <c r="G2574" i="7"/>
  <c r="G2576" i="8"/>
  <c r="G2577" i="1"/>
  <c r="I1788" i="7" l="1"/>
  <c r="J1788" i="7"/>
  <c r="M1788" i="7"/>
  <c r="K1755" i="4"/>
  <c r="L1755" i="4" s="1"/>
  <c r="M1755" i="4" s="1"/>
  <c r="K1714" i="1"/>
  <c r="J1714" i="1" s="1"/>
  <c r="M1754" i="4"/>
  <c r="I1731" i="8"/>
  <c r="J1731" i="8"/>
  <c r="G2578" i="1"/>
  <c r="G2575" i="7"/>
  <c r="G2577" i="8"/>
  <c r="G2575" i="4"/>
  <c r="I1714" i="1" l="1"/>
  <c r="K1715" i="1" s="1"/>
  <c r="L1714" i="1"/>
  <c r="M1714" i="1" s="1"/>
  <c r="I1755" i="4"/>
  <c r="K1789" i="7"/>
  <c r="L1789" i="7" s="1"/>
  <c r="J1755" i="4"/>
  <c r="K1756" i="4" s="1"/>
  <c r="J1715" i="1"/>
  <c r="I1715" i="1"/>
  <c r="K1732" i="8"/>
  <c r="G2576" i="7"/>
  <c r="G2576" i="4"/>
  <c r="G2578" i="8"/>
  <c r="G2579" i="1"/>
  <c r="K1716" i="1" l="1"/>
  <c r="I1716" i="1" s="1"/>
  <c r="L1715" i="1"/>
  <c r="M1715" i="1" s="1"/>
  <c r="I1789" i="7"/>
  <c r="J1789" i="7"/>
  <c r="K1790" i="7" s="1"/>
  <c r="M1789" i="7"/>
  <c r="J1756" i="4"/>
  <c r="I1756" i="4"/>
  <c r="L1756" i="4"/>
  <c r="M1756" i="4" s="1"/>
  <c r="J1716" i="1"/>
  <c r="K1717" i="1" s="1"/>
  <c r="I1717" i="1" s="1"/>
  <c r="J1732" i="8"/>
  <c r="I1732" i="8"/>
  <c r="K1733" i="8" s="1"/>
  <c r="L1732" i="8"/>
  <c r="L1716" i="1"/>
  <c r="M1716" i="1" s="1"/>
  <c r="G2577" i="7"/>
  <c r="G2580" i="1"/>
  <c r="G2579" i="8"/>
  <c r="G2577" i="4"/>
  <c r="K1757" i="4" l="1"/>
  <c r="L1790" i="7"/>
  <c r="J1790" i="7"/>
  <c r="I1790" i="7"/>
  <c r="K1791" i="7" s="1"/>
  <c r="L1791" i="7" s="1"/>
  <c r="M1790" i="7"/>
  <c r="L1757" i="4"/>
  <c r="M1757" i="4" s="1"/>
  <c r="I1757" i="4"/>
  <c r="J1757" i="4"/>
  <c r="L1717" i="1"/>
  <c r="M1717" i="1" s="1"/>
  <c r="L1733" i="8"/>
  <c r="M1733" i="8" s="1"/>
  <c r="J1733" i="8"/>
  <c r="I1733" i="8"/>
  <c r="M1732" i="8"/>
  <c r="J1717" i="1"/>
  <c r="K1718" i="1"/>
  <c r="G2581" i="1"/>
  <c r="G2578" i="7"/>
  <c r="G2580" i="8"/>
  <c r="G2578" i="4"/>
  <c r="K1758" i="4" l="1"/>
  <c r="K1734" i="8"/>
  <c r="J1791" i="7"/>
  <c r="I1791" i="7"/>
  <c r="K1792" i="7"/>
  <c r="M1791" i="7"/>
  <c r="I1758" i="4"/>
  <c r="J1758" i="4"/>
  <c r="L1758" i="4"/>
  <c r="L1734" i="8"/>
  <c r="M1734" i="8" s="1"/>
  <c r="J1734" i="8"/>
  <c r="I1734" i="8"/>
  <c r="K1735" i="8" s="1"/>
  <c r="I1718" i="1"/>
  <c r="J1718" i="1"/>
  <c r="L1718" i="1"/>
  <c r="G2579" i="7"/>
  <c r="G2582" i="1"/>
  <c r="G2579" i="4"/>
  <c r="G2581" i="8"/>
  <c r="I1792" i="7" l="1"/>
  <c r="J1792" i="7"/>
  <c r="L1792" i="7"/>
  <c r="M1792" i="7" s="1"/>
  <c r="M1758" i="4"/>
  <c r="K1759" i="4"/>
  <c r="J1735" i="8"/>
  <c r="I1735" i="8"/>
  <c r="L1735" i="8"/>
  <c r="M1735" i="8" s="1"/>
  <c r="M1718" i="1"/>
  <c r="K1719" i="1"/>
  <c r="G2583" i="1"/>
  <c r="G2582" i="8"/>
  <c r="G2580" i="4"/>
  <c r="G2580" i="7"/>
  <c r="K1736" i="8" l="1"/>
  <c r="K1793" i="7"/>
  <c r="I1759" i="4"/>
  <c r="J1759" i="4"/>
  <c r="L1759" i="4"/>
  <c r="L1736" i="8"/>
  <c r="M1736" i="8" s="1"/>
  <c r="J1736" i="8"/>
  <c r="I1736" i="8"/>
  <c r="K1737" i="8" s="1"/>
  <c r="I1719" i="1"/>
  <c r="J1719" i="1"/>
  <c r="L1719" i="1"/>
  <c r="G2583" i="8"/>
  <c r="G2581" i="4"/>
  <c r="G2584" i="1"/>
  <c r="G2581" i="7"/>
  <c r="J1793" i="7" l="1"/>
  <c r="I1793" i="7"/>
  <c r="K1794" i="7" s="1"/>
  <c r="L1793" i="7"/>
  <c r="M1759" i="4"/>
  <c r="K1760" i="4"/>
  <c r="J1737" i="8"/>
  <c r="I1737" i="8"/>
  <c r="L1737" i="8"/>
  <c r="M1719" i="1"/>
  <c r="K1720" i="1"/>
  <c r="G2582" i="4"/>
  <c r="G2582" i="7"/>
  <c r="G2584" i="8"/>
  <c r="G2585" i="1"/>
  <c r="L1794" i="7" l="1"/>
  <c r="M1794" i="7"/>
  <c r="M1793" i="7"/>
  <c r="J1794" i="7"/>
  <c r="I1794" i="7"/>
  <c r="K1795" i="7" s="1"/>
  <c r="K1738" i="8"/>
  <c r="J1738" i="8" s="1"/>
  <c r="I1760" i="4"/>
  <c r="J1760" i="4"/>
  <c r="L1760" i="4"/>
  <c r="M1737" i="8"/>
  <c r="J1720" i="1"/>
  <c r="I1720" i="1"/>
  <c r="L1720" i="1"/>
  <c r="G2586" i="1"/>
  <c r="G2583" i="4"/>
  <c r="G2585" i="8"/>
  <c r="G2583" i="7"/>
  <c r="I1738" i="8" l="1"/>
  <c r="L1738" i="8"/>
  <c r="M1738" i="8" s="1"/>
  <c r="J1795" i="7"/>
  <c r="I1795" i="7"/>
  <c r="K1796" i="7" s="1"/>
  <c r="L1795" i="7"/>
  <c r="M1760" i="4"/>
  <c r="K1761" i="4"/>
  <c r="L1761" i="4" s="1"/>
  <c r="K1739" i="8"/>
  <c r="K1721" i="1"/>
  <c r="L1721" i="1" s="1"/>
  <c r="M1720" i="1"/>
  <c r="G2584" i="7"/>
  <c r="G2584" i="4"/>
  <c r="G2587" i="1"/>
  <c r="G2586" i="8"/>
  <c r="I1721" i="1" l="1"/>
  <c r="L1796" i="7"/>
  <c r="M1795" i="7"/>
  <c r="I1796" i="7"/>
  <c r="J1796" i="7"/>
  <c r="M1796" i="7"/>
  <c r="J1761" i="4"/>
  <c r="I1761" i="4"/>
  <c r="M1761" i="4"/>
  <c r="J1721" i="1"/>
  <c r="K1722" i="1" s="1"/>
  <c r="I1739" i="8"/>
  <c r="J1739" i="8"/>
  <c r="L1739" i="8"/>
  <c r="M1739" i="8" s="1"/>
  <c r="M1721" i="1"/>
  <c r="G2585" i="7"/>
  <c r="G2588" i="1"/>
  <c r="G2587" i="8"/>
  <c r="G2585" i="4"/>
  <c r="K1762" i="4" l="1"/>
  <c r="K1797" i="7"/>
  <c r="J1762" i="4"/>
  <c r="I1762" i="4"/>
  <c r="K1763" i="4" s="1"/>
  <c r="L1762" i="4"/>
  <c r="J1722" i="1"/>
  <c r="L1722" i="1"/>
  <c r="M1722" i="1" s="1"/>
  <c r="I1722" i="1"/>
  <c r="K1740" i="8"/>
  <c r="G2586" i="4"/>
  <c r="G2589" i="1"/>
  <c r="G2588" i="8"/>
  <c r="G2586" i="7"/>
  <c r="J1797" i="7" l="1"/>
  <c r="I1797" i="7"/>
  <c r="K1798" i="7" s="1"/>
  <c r="L1797" i="7"/>
  <c r="K1723" i="1"/>
  <c r="I1723" i="1" s="1"/>
  <c r="L1763" i="4"/>
  <c r="M1763" i="4" s="1"/>
  <c r="M1762" i="4"/>
  <c r="I1763" i="4"/>
  <c r="J1763" i="4"/>
  <c r="J1740" i="8"/>
  <c r="I1740" i="8"/>
  <c r="K1741" i="8" s="1"/>
  <c r="L1740" i="8"/>
  <c r="G2590" i="1"/>
  <c r="G2587" i="4"/>
  <c r="G2587" i="7"/>
  <c r="G2589" i="8"/>
  <c r="L1723" i="1" l="1"/>
  <c r="M1723" i="1" s="1"/>
  <c r="J1723" i="1"/>
  <c r="K1724" i="1" s="1"/>
  <c r="J1724" i="1" s="1"/>
  <c r="L1798" i="7"/>
  <c r="M1798" i="7" s="1"/>
  <c r="M1797" i="7"/>
  <c r="J1798" i="7"/>
  <c r="I1798" i="7"/>
  <c r="K1799" i="7" s="1"/>
  <c r="K1764" i="4"/>
  <c r="L1764" i="4" s="1"/>
  <c r="I1724" i="1"/>
  <c r="L1741" i="8"/>
  <c r="M1741" i="8" s="1"/>
  <c r="M1740" i="8"/>
  <c r="I1741" i="8"/>
  <c r="J1741" i="8"/>
  <c r="G2591" i="1"/>
  <c r="G2588" i="7"/>
  <c r="G2590" i="8"/>
  <c r="G2588" i="4"/>
  <c r="L1724" i="1" l="1"/>
  <c r="M1724" i="1" s="1"/>
  <c r="K1725" i="1"/>
  <c r="J1799" i="7"/>
  <c r="I1799" i="7"/>
  <c r="K1800" i="7" s="1"/>
  <c r="L1799" i="7"/>
  <c r="M1799" i="7" s="1"/>
  <c r="M1764" i="4"/>
  <c r="J1764" i="4"/>
  <c r="I1764" i="4"/>
  <c r="I1725" i="1"/>
  <c r="J1725" i="1"/>
  <c r="L1725" i="1"/>
  <c r="M1725" i="1" s="1"/>
  <c r="K1742" i="8"/>
  <c r="G2592" i="1"/>
  <c r="G2589" i="4"/>
  <c r="G2589" i="7"/>
  <c r="G2591" i="8"/>
  <c r="L1800" i="7" l="1"/>
  <c r="J1800" i="7"/>
  <c r="M1800" i="7"/>
  <c r="I1800" i="7"/>
  <c r="K1801" i="7" s="1"/>
  <c r="K1765" i="4"/>
  <c r="L1765" i="4" s="1"/>
  <c r="K1726" i="1"/>
  <c r="I1742" i="8"/>
  <c r="L1742" i="8"/>
  <c r="J1742" i="8"/>
  <c r="G2590" i="4"/>
  <c r="G2590" i="7"/>
  <c r="G2592" i="8"/>
  <c r="G2593" i="1"/>
  <c r="M1765" i="4" l="1"/>
  <c r="I1765" i="4"/>
  <c r="J1765" i="4"/>
  <c r="J1801" i="7"/>
  <c r="I1801" i="7"/>
  <c r="K1802" i="7" s="1"/>
  <c r="L1801" i="7"/>
  <c r="I1726" i="1"/>
  <c r="J1726" i="1"/>
  <c r="L1726" i="1"/>
  <c r="M1726" i="1" s="1"/>
  <c r="M1742" i="8"/>
  <c r="K1743" i="8"/>
  <c r="G2593" i="8"/>
  <c r="G2591" i="7"/>
  <c r="G2591" i="4"/>
  <c r="G2594" i="1"/>
  <c r="K1766" i="4" l="1"/>
  <c r="J1802" i="7"/>
  <c r="I1802" i="7"/>
  <c r="K1803" i="7" s="1"/>
  <c r="L1802" i="7"/>
  <c r="M1801" i="7"/>
  <c r="J1766" i="4"/>
  <c r="I1766" i="4"/>
  <c r="L1766" i="4"/>
  <c r="K1727" i="1"/>
  <c r="I1743" i="8"/>
  <c r="J1743" i="8"/>
  <c r="L1743" i="8"/>
  <c r="G2592" i="4"/>
  <c r="G2595" i="1"/>
  <c r="G2592" i="7"/>
  <c r="G2594" i="8"/>
  <c r="K1767" i="4" l="1"/>
  <c r="L1767" i="4"/>
  <c r="L1803" i="7"/>
  <c r="I1803" i="7"/>
  <c r="J1803" i="7"/>
  <c r="M1803" i="7"/>
  <c r="M1802" i="7"/>
  <c r="M1766" i="4"/>
  <c r="J1767" i="4"/>
  <c r="I1767" i="4"/>
  <c r="K1768" i="4" s="1"/>
  <c r="M1767" i="4"/>
  <c r="J1727" i="1"/>
  <c r="I1727" i="1"/>
  <c r="L1727" i="1"/>
  <c r="M1743" i="8"/>
  <c r="K1744" i="8"/>
  <c r="L1744" i="8" s="1"/>
  <c r="G2593" i="7"/>
  <c r="G2595" i="8"/>
  <c r="G2593" i="4"/>
  <c r="G2596" i="1"/>
  <c r="K1804" i="7" l="1"/>
  <c r="K1728" i="1"/>
  <c r="I1728" i="1" s="1"/>
  <c r="I1804" i="7"/>
  <c r="J1804" i="7"/>
  <c r="L1804" i="7"/>
  <c r="M1804" i="7" s="1"/>
  <c r="I1768" i="4"/>
  <c r="J1768" i="4"/>
  <c r="L1768" i="4"/>
  <c r="M1768" i="4" s="1"/>
  <c r="J1728" i="1"/>
  <c r="K1729" i="1" s="1"/>
  <c r="L1728" i="1"/>
  <c r="M1728" i="1" s="1"/>
  <c r="M1727" i="1"/>
  <c r="J1744" i="8"/>
  <c r="M1744" i="8"/>
  <c r="I1744" i="8"/>
  <c r="G2597" i="1"/>
  <c r="G2596" i="8"/>
  <c r="G2594" i="4"/>
  <c r="G2594" i="7"/>
  <c r="K1745" i="8" l="1"/>
  <c r="K1805" i="7"/>
  <c r="K1769" i="4"/>
  <c r="J1729" i="1"/>
  <c r="L1729" i="1"/>
  <c r="M1729" i="1" s="1"/>
  <c r="I1729" i="1"/>
  <c r="I1745" i="8"/>
  <c r="J1745" i="8"/>
  <c r="L1745" i="8"/>
  <c r="G2597" i="8"/>
  <c r="G2595" i="7"/>
  <c r="G2595" i="4"/>
  <c r="G2598" i="1"/>
  <c r="J1805" i="7" l="1"/>
  <c r="I1805" i="7"/>
  <c r="L1805" i="7"/>
  <c r="K1730" i="1"/>
  <c r="J1730" i="1" s="1"/>
  <c r="L1769" i="4"/>
  <c r="M1769" i="4" s="1"/>
  <c r="J1769" i="4"/>
  <c r="I1769" i="4"/>
  <c r="M1745" i="8"/>
  <c r="K1746" i="8"/>
  <c r="G2599" i="1"/>
  <c r="G2598" i="8"/>
  <c r="G2596" i="4"/>
  <c r="G2596" i="7"/>
  <c r="K1806" i="7" l="1"/>
  <c r="I1730" i="1"/>
  <c r="K1731" i="1" s="1"/>
  <c r="I1731" i="1" s="1"/>
  <c r="L1730" i="1"/>
  <c r="M1730" i="1" s="1"/>
  <c r="K1770" i="4"/>
  <c r="J1770" i="4" s="1"/>
  <c r="L1806" i="7"/>
  <c r="M1806" i="7" s="1"/>
  <c r="M1805" i="7"/>
  <c r="J1806" i="7"/>
  <c r="I1806" i="7"/>
  <c r="L1770" i="4"/>
  <c r="J1731" i="1"/>
  <c r="K1732" i="1" s="1"/>
  <c r="L1731" i="1"/>
  <c r="J1746" i="8"/>
  <c r="I1746" i="8"/>
  <c r="K1747" i="8" s="1"/>
  <c r="L1746" i="8"/>
  <c r="G2600" i="1"/>
  <c r="G2599" i="8"/>
  <c r="G2597" i="4"/>
  <c r="G2597" i="7"/>
  <c r="I1770" i="4" l="1"/>
  <c r="K1807" i="7"/>
  <c r="L1807" i="7" s="1"/>
  <c r="K1771" i="4"/>
  <c r="J1771" i="4" s="1"/>
  <c r="J1807" i="7"/>
  <c r="I1807" i="7"/>
  <c r="K1808" i="7" s="1"/>
  <c r="M1807" i="7"/>
  <c r="M1770" i="4"/>
  <c r="L1732" i="1"/>
  <c r="M1732" i="1" s="1"/>
  <c r="J1732" i="1"/>
  <c r="I1732" i="1"/>
  <c r="K1733" i="1" s="1"/>
  <c r="I1733" i="1" s="1"/>
  <c r="M1731" i="1"/>
  <c r="L1747" i="8"/>
  <c r="M1747" i="8" s="1"/>
  <c r="M1746" i="8"/>
  <c r="J1747" i="8"/>
  <c r="I1747" i="8"/>
  <c r="K1748" i="8" s="1"/>
  <c r="G2598" i="7"/>
  <c r="G2600" i="8"/>
  <c r="G2601" i="1"/>
  <c r="G2598" i="4"/>
  <c r="L1771" i="4" l="1"/>
  <c r="I1771" i="4"/>
  <c r="J1808" i="7"/>
  <c r="I1808" i="7"/>
  <c r="L1808" i="7"/>
  <c r="K1772" i="4"/>
  <c r="L1772" i="4" s="1"/>
  <c r="M1808" i="7"/>
  <c r="K1809" i="7"/>
  <c r="L1809" i="7" s="1"/>
  <c r="M1771" i="4"/>
  <c r="L1733" i="1"/>
  <c r="M1733" i="1" s="1"/>
  <c r="J1733" i="1"/>
  <c r="K1734" i="1" s="1"/>
  <c r="L1748" i="8"/>
  <c r="I1748" i="8"/>
  <c r="J1748" i="8"/>
  <c r="G2599" i="7"/>
  <c r="G2599" i="4"/>
  <c r="G2602" i="1"/>
  <c r="G2601" i="8"/>
  <c r="J1772" i="4" l="1"/>
  <c r="I1772" i="4"/>
  <c r="K1773" i="4" s="1"/>
  <c r="M1772" i="4"/>
  <c r="I1809" i="7"/>
  <c r="J1809" i="7"/>
  <c r="M1809" i="7"/>
  <c r="K1749" i="8"/>
  <c r="L1749" i="8" s="1"/>
  <c r="M1748" i="8"/>
  <c r="J1734" i="1"/>
  <c r="I1734" i="1"/>
  <c r="K1735" i="1" s="1"/>
  <c r="L1734" i="1"/>
  <c r="G2600" i="4"/>
  <c r="G2602" i="8"/>
  <c r="G2600" i="7"/>
  <c r="G2603" i="1"/>
  <c r="K1810" i="7" l="1"/>
  <c r="J1810" i="7"/>
  <c r="I1810" i="7"/>
  <c r="K1811" i="7" s="1"/>
  <c r="L1810" i="7"/>
  <c r="J1773" i="4"/>
  <c r="I1773" i="4"/>
  <c r="K1774" i="4" s="1"/>
  <c r="L1773" i="4"/>
  <c r="M1773" i="4" s="1"/>
  <c r="J1749" i="8"/>
  <c r="I1749" i="8"/>
  <c r="K1750" i="8" s="1"/>
  <c r="M1749" i="8"/>
  <c r="M1734" i="1"/>
  <c r="L1735" i="1"/>
  <c r="M1735" i="1" s="1"/>
  <c r="I1735" i="1"/>
  <c r="J1735" i="1"/>
  <c r="G2601" i="7"/>
  <c r="G2601" i="4"/>
  <c r="G2603" i="8"/>
  <c r="G2604" i="1"/>
  <c r="L1811" i="7" l="1"/>
  <c r="J1811" i="7"/>
  <c r="I1811" i="7"/>
  <c r="K1812" i="7" s="1"/>
  <c r="M1811" i="7"/>
  <c r="M1810" i="7"/>
  <c r="L1774" i="4"/>
  <c r="M1774" i="4" s="1"/>
  <c r="J1774" i="4"/>
  <c r="I1774" i="4"/>
  <c r="K1775" i="4" s="1"/>
  <c r="I1750" i="8"/>
  <c r="J1750" i="8"/>
  <c r="L1750" i="8"/>
  <c r="M1750" i="8" s="1"/>
  <c r="K1736" i="1"/>
  <c r="G2604" i="8"/>
  <c r="G2602" i="7"/>
  <c r="G2602" i="4"/>
  <c r="G2605" i="1"/>
  <c r="I1812" i="7" l="1"/>
  <c r="J1812" i="7"/>
  <c r="L1812" i="7"/>
  <c r="L1775" i="4"/>
  <c r="M1775" i="4" s="1"/>
  <c r="I1775" i="4"/>
  <c r="J1775" i="4"/>
  <c r="K1751" i="8"/>
  <c r="J1736" i="1"/>
  <c r="I1736" i="1"/>
  <c r="K1737" i="1" s="1"/>
  <c r="L1736" i="1"/>
  <c r="G2603" i="7"/>
  <c r="G2606" i="1"/>
  <c r="G2605" i="8"/>
  <c r="G2603" i="4"/>
  <c r="K1776" i="4" l="1"/>
  <c r="M1812" i="7"/>
  <c r="K1813" i="7"/>
  <c r="I1776" i="4"/>
  <c r="J1776" i="4"/>
  <c r="L1776" i="4"/>
  <c r="L1751" i="8"/>
  <c r="M1751" i="8" s="1"/>
  <c r="J1751" i="8"/>
  <c r="I1751" i="8"/>
  <c r="I1737" i="1"/>
  <c r="J1737" i="1"/>
  <c r="L1737" i="1"/>
  <c r="M1736" i="1"/>
  <c r="G2604" i="4"/>
  <c r="G2606" i="8"/>
  <c r="G2607" i="1"/>
  <c r="G2604" i="7"/>
  <c r="K1752" i="8" l="1"/>
  <c r="I1752" i="8" s="1"/>
  <c r="J1813" i="7"/>
  <c r="I1813" i="7"/>
  <c r="K1814" i="7" s="1"/>
  <c r="L1813" i="7"/>
  <c r="M1776" i="4"/>
  <c r="K1777" i="4"/>
  <c r="J1752" i="8"/>
  <c r="L1752" i="8"/>
  <c r="K1738" i="1"/>
  <c r="L1738" i="1" s="1"/>
  <c r="M1737" i="1"/>
  <c r="G2605" i="4"/>
  <c r="G2608" i="1"/>
  <c r="G2605" i="7"/>
  <c r="G2607" i="8"/>
  <c r="K1753" i="8" l="1"/>
  <c r="J1814" i="7"/>
  <c r="I1814" i="7"/>
  <c r="K1815" i="7" s="1"/>
  <c r="L1814" i="7"/>
  <c r="M1813" i="7"/>
  <c r="J1777" i="4"/>
  <c r="I1777" i="4"/>
  <c r="L1777" i="4"/>
  <c r="M1777" i="4" s="1"/>
  <c r="J1738" i="1"/>
  <c r="I1738" i="1"/>
  <c r="K1739" i="1" s="1"/>
  <c r="M1752" i="8"/>
  <c r="L1753" i="8"/>
  <c r="M1753" i="8" s="1"/>
  <c r="I1753" i="8"/>
  <c r="J1753" i="8"/>
  <c r="M1738" i="1"/>
  <c r="G2606" i="7"/>
  <c r="G2608" i="8"/>
  <c r="G2606" i="4"/>
  <c r="G2609" i="1"/>
  <c r="K1778" i="4" l="1"/>
  <c r="J1815" i="7"/>
  <c r="I1815" i="7"/>
  <c r="K1816" i="7" s="1"/>
  <c r="L1815" i="7"/>
  <c r="M1814" i="7"/>
  <c r="J1778" i="4"/>
  <c r="I1778" i="4"/>
  <c r="L1778" i="4"/>
  <c r="K1754" i="8"/>
  <c r="I1754" i="8" s="1"/>
  <c r="L1754" i="8"/>
  <c r="J1739" i="1"/>
  <c r="I1739" i="1"/>
  <c r="L1739" i="1"/>
  <c r="G2607" i="4"/>
  <c r="G2610" i="1"/>
  <c r="G2609" i="8"/>
  <c r="G2607" i="7"/>
  <c r="J1754" i="8" l="1"/>
  <c r="K1779" i="4"/>
  <c r="J1779" i="4" s="1"/>
  <c r="I1816" i="7"/>
  <c r="J1816" i="7"/>
  <c r="L1816" i="7"/>
  <c r="M1816" i="7" s="1"/>
  <c r="M1815" i="7"/>
  <c r="L1779" i="4"/>
  <c r="M1779" i="4" s="1"/>
  <c r="M1778" i="4"/>
  <c r="M1754" i="8"/>
  <c r="K1755" i="8"/>
  <c r="K1740" i="1"/>
  <c r="I1740" i="1" s="1"/>
  <c r="M1739" i="1"/>
  <c r="G2608" i="7"/>
  <c r="G2610" i="8"/>
  <c r="G2611" i="1"/>
  <c r="G2608" i="4"/>
  <c r="I1779" i="4" l="1"/>
  <c r="K1780" i="4"/>
  <c r="I1780" i="4" s="1"/>
  <c r="K1781" i="4" s="1"/>
  <c r="J1740" i="1"/>
  <c r="L1740" i="1"/>
  <c r="M1740" i="1" s="1"/>
  <c r="K1817" i="7"/>
  <c r="L1780" i="4"/>
  <c r="J1780" i="4"/>
  <c r="J1755" i="8"/>
  <c r="I1755" i="8"/>
  <c r="K1756" i="8" s="1"/>
  <c r="L1755" i="8"/>
  <c r="K1741" i="1"/>
  <c r="G2611" i="8"/>
  <c r="G2609" i="7"/>
  <c r="G2612" i="1"/>
  <c r="G2609" i="4"/>
  <c r="I1817" i="7" l="1"/>
  <c r="J1817" i="7"/>
  <c r="L1817" i="7"/>
  <c r="I1781" i="4"/>
  <c r="J1781" i="4"/>
  <c r="M1780" i="4"/>
  <c r="L1781" i="4"/>
  <c r="L1756" i="8"/>
  <c r="M1756" i="8" s="1"/>
  <c r="M1755" i="8"/>
  <c r="I1756" i="8"/>
  <c r="J1756" i="8"/>
  <c r="I1741" i="1"/>
  <c r="J1741" i="1"/>
  <c r="L1741" i="1"/>
  <c r="G2610" i="4"/>
  <c r="G2613" i="1"/>
  <c r="G2612" i="8"/>
  <c r="G2610" i="7"/>
  <c r="M1817" i="7" l="1"/>
  <c r="K1818" i="7"/>
  <c r="M1781" i="4"/>
  <c r="K1782" i="4"/>
  <c r="K1757" i="8"/>
  <c r="M1741" i="1"/>
  <c r="K1742" i="1"/>
  <c r="G2613" i="8"/>
  <c r="G2614" i="1"/>
  <c r="G2611" i="7"/>
  <c r="G2611" i="4"/>
  <c r="I1818" i="7" l="1"/>
  <c r="J1818" i="7"/>
  <c r="L1818" i="7"/>
  <c r="J1782" i="4"/>
  <c r="I1782" i="4"/>
  <c r="K1783" i="4" s="1"/>
  <c r="L1782" i="4"/>
  <c r="I1757" i="8"/>
  <c r="J1757" i="8"/>
  <c r="L1757" i="8"/>
  <c r="M1757" i="8" s="1"/>
  <c r="I1742" i="1"/>
  <c r="J1742" i="1"/>
  <c r="L1742" i="1"/>
  <c r="G2612" i="7"/>
  <c r="G2614" i="8"/>
  <c r="G2615" i="1"/>
  <c r="G2612" i="4"/>
  <c r="M1818" i="7" l="1"/>
  <c r="K1819" i="7"/>
  <c r="J1783" i="4"/>
  <c r="I1783" i="4"/>
  <c r="K1784" i="4" s="1"/>
  <c r="L1783" i="4"/>
  <c r="M1782" i="4"/>
  <c r="K1758" i="8"/>
  <c r="M1742" i="1"/>
  <c r="K1743" i="1"/>
  <c r="G2616" i="1"/>
  <c r="G2613" i="7"/>
  <c r="G2613" i="4"/>
  <c r="G2615" i="8"/>
  <c r="I1819" i="7" l="1"/>
  <c r="J1819" i="7"/>
  <c r="L1819" i="7"/>
  <c r="I1784" i="4"/>
  <c r="J1784" i="4"/>
  <c r="M1783" i="4"/>
  <c r="L1784" i="4"/>
  <c r="I1758" i="8"/>
  <c r="J1758" i="8"/>
  <c r="L1758" i="8"/>
  <c r="I1743" i="1"/>
  <c r="J1743" i="1"/>
  <c r="L1743" i="1"/>
  <c r="G2617" i="1"/>
  <c r="G2614" i="4"/>
  <c r="G2616" i="8"/>
  <c r="G2614" i="7"/>
  <c r="M1819" i="7" l="1"/>
  <c r="K1820" i="7"/>
  <c r="M1784" i="4"/>
  <c r="K1785" i="4"/>
  <c r="M1758" i="8"/>
  <c r="K1759" i="8"/>
  <c r="M1743" i="1"/>
  <c r="K1744" i="1"/>
  <c r="G2617" i="8"/>
  <c r="G2618" i="1"/>
  <c r="G2615" i="4"/>
  <c r="G2615" i="7"/>
  <c r="J1820" i="7" l="1"/>
  <c r="I1820" i="7"/>
  <c r="K1821" i="7" s="1"/>
  <c r="L1820" i="7"/>
  <c r="J1785" i="4"/>
  <c r="I1785" i="4"/>
  <c r="K1786" i="4" s="1"/>
  <c r="L1785" i="4"/>
  <c r="M1785" i="4" s="1"/>
  <c r="I1759" i="8"/>
  <c r="J1759" i="8"/>
  <c r="L1759" i="8"/>
  <c r="J1744" i="1"/>
  <c r="I1744" i="1"/>
  <c r="K1745" i="1" s="1"/>
  <c r="L1744" i="1"/>
  <c r="G2619" i="1"/>
  <c r="G2616" i="4"/>
  <c r="G2618" i="8"/>
  <c r="G2616" i="7"/>
  <c r="L1821" i="7" l="1"/>
  <c r="M1821" i="7"/>
  <c r="M1820" i="7"/>
  <c r="J1821" i="7"/>
  <c r="I1821" i="7"/>
  <c r="K1822" i="7" s="1"/>
  <c r="L1822" i="7" s="1"/>
  <c r="L1786" i="4"/>
  <c r="I1786" i="4"/>
  <c r="J1786" i="4"/>
  <c r="K1787" i="4" s="1"/>
  <c r="M1759" i="8"/>
  <c r="K1760" i="8"/>
  <c r="L1745" i="1"/>
  <c r="M1745" i="1" s="1"/>
  <c r="I1745" i="1"/>
  <c r="J1745" i="1"/>
  <c r="M1744" i="1"/>
  <c r="G2620" i="1"/>
  <c r="G2617" i="4"/>
  <c r="G2617" i="7"/>
  <c r="G2619" i="8"/>
  <c r="I1822" i="7" l="1"/>
  <c r="J1822" i="7"/>
  <c r="M1822" i="7"/>
  <c r="I1787" i="4"/>
  <c r="J1787" i="4"/>
  <c r="M1786" i="4"/>
  <c r="L1787" i="4"/>
  <c r="I1760" i="8"/>
  <c r="J1760" i="8"/>
  <c r="L1760" i="8"/>
  <c r="K1746" i="1"/>
  <c r="I1746" i="1" s="1"/>
  <c r="G2621" i="1"/>
  <c r="G2620" i="8"/>
  <c r="G2618" i="7"/>
  <c r="G2618" i="4"/>
  <c r="K1823" i="7" l="1"/>
  <c r="M1787" i="4"/>
  <c r="K1788" i="4"/>
  <c r="L1788" i="4" s="1"/>
  <c r="L1746" i="1"/>
  <c r="M1746" i="1" s="1"/>
  <c r="J1746" i="1"/>
  <c r="K1747" i="1" s="1"/>
  <c r="M1760" i="8"/>
  <c r="K1761" i="8"/>
  <c r="G2621" i="8"/>
  <c r="G2622" i="1"/>
  <c r="G2619" i="4"/>
  <c r="G2619" i="7"/>
  <c r="I1823" i="7" l="1"/>
  <c r="J1823" i="7"/>
  <c r="L1823" i="7"/>
  <c r="M1823" i="7" s="1"/>
  <c r="M1788" i="4"/>
  <c r="J1788" i="4"/>
  <c r="I1788" i="4"/>
  <c r="K1789" i="4" s="1"/>
  <c r="L1789" i="4" s="1"/>
  <c r="I1761" i="8"/>
  <c r="J1761" i="8"/>
  <c r="L1761" i="8"/>
  <c r="M1761" i="8" s="1"/>
  <c r="I1747" i="1"/>
  <c r="J1747" i="1"/>
  <c r="L1747" i="1"/>
  <c r="G2623" i="1"/>
  <c r="G2622" i="8"/>
  <c r="G2620" i="7"/>
  <c r="G2620" i="4"/>
  <c r="K1824" i="7" l="1"/>
  <c r="I1789" i="4"/>
  <c r="J1789" i="4"/>
  <c r="M1789" i="4"/>
  <c r="K1762" i="8"/>
  <c r="M1747" i="1"/>
  <c r="K1748" i="1"/>
  <c r="L1748" i="1" s="1"/>
  <c r="G2621" i="4"/>
  <c r="G2621" i="7"/>
  <c r="G2623" i="8"/>
  <c r="G2624" i="1"/>
  <c r="L1824" i="7" l="1"/>
  <c r="J1824" i="7"/>
  <c r="M1824" i="7"/>
  <c r="I1824" i="7"/>
  <c r="K1825" i="7" s="1"/>
  <c r="K1790" i="4"/>
  <c r="I1762" i="8"/>
  <c r="J1762" i="8"/>
  <c r="L1762" i="8"/>
  <c r="I1748" i="1"/>
  <c r="J1748" i="1"/>
  <c r="M1748" i="1"/>
  <c r="G2622" i="4"/>
  <c r="G2622" i="7"/>
  <c r="G2625" i="1"/>
  <c r="G2624" i="8"/>
  <c r="J1825" i="7" l="1"/>
  <c r="I1825" i="7"/>
  <c r="K1826" i="7" s="1"/>
  <c r="L1825" i="7"/>
  <c r="J1790" i="4"/>
  <c r="I1790" i="4"/>
  <c r="K1791" i="4" s="1"/>
  <c r="L1790" i="4"/>
  <c r="K1763" i="8"/>
  <c r="L1763" i="8" s="1"/>
  <c r="M1763" i="8" s="1"/>
  <c r="M1762" i="8"/>
  <c r="J1763" i="8"/>
  <c r="I1763" i="8"/>
  <c r="K1764" i="8" s="1"/>
  <c r="K1749" i="1"/>
  <c r="J1749" i="1" s="1"/>
  <c r="G2623" i="7"/>
  <c r="G2625" i="8"/>
  <c r="G2623" i="4"/>
  <c r="G2626" i="1"/>
  <c r="L1791" i="4" l="1"/>
  <c r="I1826" i="7"/>
  <c r="J1826" i="7"/>
  <c r="L1826" i="7"/>
  <c r="M1825" i="7"/>
  <c r="J1791" i="4"/>
  <c r="I1791" i="4"/>
  <c r="M1791" i="4"/>
  <c r="M1790" i="4"/>
  <c r="L1749" i="1"/>
  <c r="M1749" i="1" s="1"/>
  <c r="I1749" i="1"/>
  <c r="K1750" i="1" s="1"/>
  <c r="L1750" i="1" s="1"/>
  <c r="J1764" i="8"/>
  <c r="I1764" i="8"/>
  <c r="L1764" i="8"/>
  <c r="G2624" i="7"/>
  <c r="G2627" i="1"/>
  <c r="G2626" i="8"/>
  <c r="G2624" i="4"/>
  <c r="K1792" i="4" l="1"/>
  <c r="L1792" i="4" s="1"/>
  <c r="K1765" i="8"/>
  <c r="I1765" i="8" s="1"/>
  <c r="M1826" i="7"/>
  <c r="K1827" i="7"/>
  <c r="M1792" i="4"/>
  <c r="J1792" i="4"/>
  <c r="I1792" i="4"/>
  <c r="J1750" i="1"/>
  <c r="I1750" i="1"/>
  <c r="K1751" i="1" s="1"/>
  <c r="J1751" i="1" s="1"/>
  <c r="M1750" i="1"/>
  <c r="J1765" i="8"/>
  <c r="M1764" i="8"/>
  <c r="G2625" i="7"/>
  <c r="G2625" i="4"/>
  <c r="G2628" i="1"/>
  <c r="G2627" i="8"/>
  <c r="L1765" i="8" l="1"/>
  <c r="M1765" i="8" s="1"/>
  <c r="K1793" i="4"/>
  <c r="J1793" i="4" s="1"/>
  <c r="K1766" i="8"/>
  <c r="L1766" i="8" s="1"/>
  <c r="J1827" i="7"/>
  <c r="I1827" i="7"/>
  <c r="K1828" i="7" s="1"/>
  <c r="L1827" i="7"/>
  <c r="I1751" i="1"/>
  <c r="K1752" i="1" s="1"/>
  <c r="L1751" i="1"/>
  <c r="M1751" i="1" s="1"/>
  <c r="G2629" i="1"/>
  <c r="G2626" i="7"/>
  <c r="G2628" i="8"/>
  <c r="G2626" i="4"/>
  <c r="J1766" i="8" l="1"/>
  <c r="L1793" i="4"/>
  <c r="I1793" i="4"/>
  <c r="I1766" i="8"/>
  <c r="K1767" i="8" s="1"/>
  <c r="L1767" i="8" s="1"/>
  <c r="L1828" i="7"/>
  <c r="M1828" i="7" s="1"/>
  <c r="K1794" i="4"/>
  <c r="L1794" i="4" s="1"/>
  <c r="J1828" i="7"/>
  <c r="I1828" i="7"/>
  <c r="M1827" i="7"/>
  <c r="M1793" i="4"/>
  <c r="J1767" i="8"/>
  <c r="M1766" i="8"/>
  <c r="J1752" i="1"/>
  <c r="I1752" i="1"/>
  <c r="L1752" i="1"/>
  <c r="G2627" i="7"/>
  <c r="G2627" i="4"/>
  <c r="G2630" i="1"/>
  <c r="G2629" i="8"/>
  <c r="J1794" i="4" l="1"/>
  <c r="I1767" i="8"/>
  <c r="K1829" i="7"/>
  <c r="L1829" i="7" s="1"/>
  <c r="I1794" i="4"/>
  <c r="K1795" i="4" s="1"/>
  <c r="L1795" i="4" s="1"/>
  <c r="J1829" i="7"/>
  <c r="I1829" i="7"/>
  <c r="K1830" i="7" s="1"/>
  <c r="M1829" i="7"/>
  <c r="M1794" i="4"/>
  <c r="J1795" i="4"/>
  <c r="K1768" i="8"/>
  <c r="L1768" i="8" s="1"/>
  <c r="M1767" i="8"/>
  <c r="K1753" i="1"/>
  <c r="I1753" i="1" s="1"/>
  <c r="M1752" i="1"/>
  <c r="G2628" i="4"/>
  <c r="G2628" i="7"/>
  <c r="G2630" i="8"/>
  <c r="G2631" i="1"/>
  <c r="I1795" i="4" l="1"/>
  <c r="I1768" i="8"/>
  <c r="J1830" i="7"/>
  <c r="I1830" i="7"/>
  <c r="K1831" i="7" s="1"/>
  <c r="L1830" i="7"/>
  <c r="M1795" i="4"/>
  <c r="K1796" i="4"/>
  <c r="L1753" i="1"/>
  <c r="M1753" i="1" s="1"/>
  <c r="J1753" i="1"/>
  <c r="M1768" i="8"/>
  <c r="J1768" i="8"/>
  <c r="K1769" i="8" s="1"/>
  <c r="K1754" i="1"/>
  <c r="I1754" i="1" s="1"/>
  <c r="G2629" i="7"/>
  <c r="G2632" i="1"/>
  <c r="G2629" i="4"/>
  <c r="G2631" i="8"/>
  <c r="L1831" i="7" l="1"/>
  <c r="M1830" i="7"/>
  <c r="J1831" i="7"/>
  <c r="I1831" i="7"/>
  <c r="K1832" i="7" s="1"/>
  <c r="M1831" i="7"/>
  <c r="I1796" i="4"/>
  <c r="J1796" i="4"/>
  <c r="L1796" i="4"/>
  <c r="J1754" i="1"/>
  <c r="K1755" i="1" s="1"/>
  <c r="L1754" i="1"/>
  <c r="L1755" i="1" s="1"/>
  <c r="J1769" i="8"/>
  <c r="L1769" i="8"/>
  <c r="M1769" i="8" s="1"/>
  <c r="I1769" i="8"/>
  <c r="G2630" i="7"/>
  <c r="G2632" i="8"/>
  <c r="G2633" i="1"/>
  <c r="G2630" i="4"/>
  <c r="K1770" i="8" l="1"/>
  <c r="I1832" i="7"/>
  <c r="J1832" i="7"/>
  <c r="L1832" i="7"/>
  <c r="M1832" i="7" s="1"/>
  <c r="M1796" i="4"/>
  <c r="K1797" i="4"/>
  <c r="M1754" i="1"/>
  <c r="I1755" i="1"/>
  <c r="J1755" i="1"/>
  <c r="I1770" i="8"/>
  <c r="J1770" i="8"/>
  <c r="L1770" i="8"/>
  <c r="M1755" i="1"/>
  <c r="G2634" i="1"/>
  <c r="G2633" i="8"/>
  <c r="G2631" i="4"/>
  <c r="G2631" i="7"/>
  <c r="K1833" i="7" l="1"/>
  <c r="I1797" i="4"/>
  <c r="J1797" i="4"/>
  <c r="L1797" i="4"/>
  <c r="M1797" i="4" s="1"/>
  <c r="K1756" i="1"/>
  <c r="J1756" i="1" s="1"/>
  <c r="M1770" i="8"/>
  <c r="K1771" i="8"/>
  <c r="L1771" i="8" s="1"/>
  <c r="G2635" i="1"/>
  <c r="G2634" i="8"/>
  <c r="G2632" i="7"/>
  <c r="G2632" i="4"/>
  <c r="L1756" i="1" l="1"/>
  <c r="M1756" i="1" s="1"/>
  <c r="I1756" i="1"/>
  <c r="K1757" i="1" s="1"/>
  <c r="J1757" i="1" s="1"/>
  <c r="J1833" i="7"/>
  <c r="I1833" i="7"/>
  <c r="K1834" i="7" s="1"/>
  <c r="L1833" i="7"/>
  <c r="K1798" i="4"/>
  <c r="I1771" i="8"/>
  <c r="J1771" i="8"/>
  <c r="M1771" i="8"/>
  <c r="G2636" i="1"/>
  <c r="G2633" i="4"/>
  <c r="G2633" i="7"/>
  <c r="G2635" i="8"/>
  <c r="L1757" i="1" l="1"/>
  <c r="I1757" i="1"/>
  <c r="M1833" i="7"/>
  <c r="L1834" i="7"/>
  <c r="M1834" i="7" s="1"/>
  <c r="J1834" i="7"/>
  <c r="I1834" i="7"/>
  <c r="K1835" i="7" s="1"/>
  <c r="L1798" i="4"/>
  <c r="I1798" i="4"/>
  <c r="M1798" i="4"/>
  <c r="J1798" i="4"/>
  <c r="K1799" i="4" s="1"/>
  <c r="K1758" i="1"/>
  <c r="L1758" i="1" s="1"/>
  <c r="K1772" i="8"/>
  <c r="J1772" i="8" s="1"/>
  <c r="M1757" i="1"/>
  <c r="G2637" i="1"/>
  <c r="G2636" i="8"/>
  <c r="G2634" i="7"/>
  <c r="G2634" i="4"/>
  <c r="M1758" i="1" l="1"/>
  <c r="I1758" i="1"/>
  <c r="K1759" i="1" s="1"/>
  <c r="J1759" i="1" s="1"/>
  <c r="J1758" i="1"/>
  <c r="I1772" i="8"/>
  <c r="K1773" i="8" s="1"/>
  <c r="L1772" i="8"/>
  <c r="M1772" i="8" s="1"/>
  <c r="L1835" i="7"/>
  <c r="M1835" i="7" s="1"/>
  <c r="I1835" i="7"/>
  <c r="J1835" i="7"/>
  <c r="I1799" i="4"/>
  <c r="J1799" i="4"/>
  <c r="L1799" i="4"/>
  <c r="M1799" i="4" s="1"/>
  <c r="G2635" i="4"/>
  <c r="G2635" i="7"/>
  <c r="G2637" i="8"/>
  <c r="G2638" i="1"/>
  <c r="L1759" i="1" l="1"/>
  <c r="I1759" i="1"/>
  <c r="K1760" i="1" s="1"/>
  <c r="K1836" i="7"/>
  <c r="J1836" i="7" s="1"/>
  <c r="L1836" i="7"/>
  <c r="K1800" i="4"/>
  <c r="J1773" i="8"/>
  <c r="I1773" i="8"/>
  <c r="L1773" i="8"/>
  <c r="M1759" i="1"/>
  <c r="G2636" i="4"/>
  <c r="G2639" i="1"/>
  <c r="G2638" i="8"/>
  <c r="G2636" i="7"/>
  <c r="I1836" i="7" l="1"/>
  <c r="K1837" i="7"/>
  <c r="I1837" i="7" s="1"/>
  <c r="L1760" i="1"/>
  <c r="M1760" i="1" s="1"/>
  <c r="I1760" i="1"/>
  <c r="J1760" i="1"/>
  <c r="K1774" i="8"/>
  <c r="I1774" i="8" s="1"/>
  <c r="J1837" i="7"/>
  <c r="L1837" i="7"/>
  <c r="M1836" i="7"/>
  <c r="L1800" i="4"/>
  <c r="I1800" i="4"/>
  <c r="J1800" i="4"/>
  <c r="M1773" i="8"/>
  <c r="G2640" i="1"/>
  <c r="G2637" i="4"/>
  <c r="G2637" i="7"/>
  <c r="G2639" i="8"/>
  <c r="L1774" i="8" l="1"/>
  <c r="M1774" i="8" s="1"/>
  <c r="J1774" i="8"/>
  <c r="K1761" i="1"/>
  <c r="M1837" i="7"/>
  <c r="K1838" i="7"/>
  <c r="L1838" i="7" s="1"/>
  <c r="K1801" i="4"/>
  <c r="L1801" i="4" s="1"/>
  <c r="M1800" i="4"/>
  <c r="K1775" i="8"/>
  <c r="G2640" i="8"/>
  <c r="G2638" i="4"/>
  <c r="G2638" i="7"/>
  <c r="G2641" i="1"/>
  <c r="I1761" i="1" l="1"/>
  <c r="J1761" i="1"/>
  <c r="L1761" i="1"/>
  <c r="M1761" i="1" s="1"/>
  <c r="J1838" i="7"/>
  <c r="I1838" i="7"/>
  <c r="K1839" i="7" s="1"/>
  <c r="M1838" i="7"/>
  <c r="I1801" i="4"/>
  <c r="M1801" i="4"/>
  <c r="J1801" i="4"/>
  <c r="J1775" i="8"/>
  <c r="I1775" i="8"/>
  <c r="K1776" i="8" s="1"/>
  <c r="L1775" i="8"/>
  <c r="G2642" i="1"/>
  <c r="G2639" i="7"/>
  <c r="G2641" i="8"/>
  <c r="G2639" i="4"/>
  <c r="K1762" i="1" l="1"/>
  <c r="J1839" i="7"/>
  <c r="I1839" i="7"/>
  <c r="K1840" i="7" s="1"/>
  <c r="L1839" i="7"/>
  <c r="K1802" i="4"/>
  <c r="J1776" i="8"/>
  <c r="I1776" i="8"/>
  <c r="M1775" i="8"/>
  <c r="L1776" i="8"/>
  <c r="G2640" i="4"/>
  <c r="G2643" i="1"/>
  <c r="G2642" i="8"/>
  <c r="G2640" i="7"/>
  <c r="L1762" i="1" l="1"/>
  <c r="M1762" i="1" s="1"/>
  <c r="I1762" i="1"/>
  <c r="J1762" i="1"/>
  <c r="K1777" i="8"/>
  <c r="L1777" i="8" s="1"/>
  <c r="J1840" i="7"/>
  <c r="I1840" i="7"/>
  <c r="K1841" i="7" s="1"/>
  <c r="L1840" i="7"/>
  <c r="M1839" i="7"/>
  <c r="J1802" i="4"/>
  <c r="I1802" i="4"/>
  <c r="K1803" i="4" s="1"/>
  <c r="L1802" i="4"/>
  <c r="M1776" i="8"/>
  <c r="G2643" i="8"/>
  <c r="G2644" i="1"/>
  <c r="G2641" i="4"/>
  <c r="G2641" i="7"/>
  <c r="I1777" i="8" l="1"/>
  <c r="J1777" i="8"/>
  <c r="K1778" i="8" s="1"/>
  <c r="L1778" i="8" s="1"/>
  <c r="L1841" i="7"/>
  <c r="M1841" i="7" s="1"/>
  <c r="K1763" i="1"/>
  <c r="M1777" i="8"/>
  <c r="J1841" i="7"/>
  <c r="I1841" i="7"/>
  <c r="M1840" i="7"/>
  <c r="I1803" i="4"/>
  <c r="J1803" i="4"/>
  <c r="M1802" i="4"/>
  <c r="L1803" i="4"/>
  <c r="G2645" i="1"/>
  <c r="G2642" i="7"/>
  <c r="G2642" i="4"/>
  <c r="G2644" i="8"/>
  <c r="K1842" i="7" l="1"/>
  <c r="J1763" i="1"/>
  <c r="I1763" i="1"/>
  <c r="K1764" i="1" s="1"/>
  <c r="L1763" i="1"/>
  <c r="M1763" i="1"/>
  <c r="I1778" i="8"/>
  <c r="J1778" i="8"/>
  <c r="J1842" i="7"/>
  <c r="I1842" i="7"/>
  <c r="K1843" i="7" s="1"/>
  <c r="L1842" i="7"/>
  <c r="M1803" i="4"/>
  <c r="K1804" i="4"/>
  <c r="M1778" i="8"/>
  <c r="G2643" i="4"/>
  <c r="G2646" i="1"/>
  <c r="G2643" i="7"/>
  <c r="G2645" i="8"/>
  <c r="L1764" i="1" l="1"/>
  <c r="M1764" i="1"/>
  <c r="I1764" i="1"/>
  <c r="K1765" i="1" s="1"/>
  <c r="J1764" i="1"/>
  <c r="K1779" i="8"/>
  <c r="L1843" i="7"/>
  <c r="M1843" i="7" s="1"/>
  <c r="M1842" i="7"/>
  <c r="I1843" i="7"/>
  <c r="J1843" i="7"/>
  <c r="I1804" i="4"/>
  <c r="J1804" i="4"/>
  <c r="L1804" i="4"/>
  <c r="G2647" i="1"/>
  <c r="G2644" i="4"/>
  <c r="G2646" i="8"/>
  <c r="G2644" i="7"/>
  <c r="K1844" i="7" l="1"/>
  <c r="L1844" i="7"/>
  <c r="M1844" i="7" s="1"/>
  <c r="L1765" i="1"/>
  <c r="I1765" i="1"/>
  <c r="J1765" i="1"/>
  <c r="M1765" i="1"/>
  <c r="I1779" i="8"/>
  <c r="J1779" i="8"/>
  <c r="L1779" i="8"/>
  <c r="J1844" i="7"/>
  <c r="I1844" i="7"/>
  <c r="K1845" i="7" s="1"/>
  <c r="M1804" i="4"/>
  <c r="K1805" i="4"/>
  <c r="L1805" i="4" s="1"/>
  <c r="G2647" i="8"/>
  <c r="G2648" i="1"/>
  <c r="G2645" i="7"/>
  <c r="G2645" i="4"/>
  <c r="K1766" i="1" l="1"/>
  <c r="M1779" i="8"/>
  <c r="K1780" i="8"/>
  <c r="I1805" i="4"/>
  <c r="J1805" i="4"/>
  <c r="M1805" i="4"/>
  <c r="J1845" i="7"/>
  <c r="I1845" i="7"/>
  <c r="K1846" i="7" s="1"/>
  <c r="L1845" i="7"/>
  <c r="G2646" i="4"/>
  <c r="G2648" i="8"/>
  <c r="G2646" i="7"/>
  <c r="G2649" i="1"/>
  <c r="K1806" i="4" l="1"/>
  <c r="J1766" i="1"/>
  <c r="I1766" i="1"/>
  <c r="K1767" i="1" s="1"/>
  <c r="L1766" i="1"/>
  <c r="M1766" i="1" s="1"/>
  <c r="J1767" i="1"/>
  <c r="I1767" i="1"/>
  <c r="K1768" i="1" s="1"/>
  <c r="I1768" i="1" s="1"/>
  <c r="I1780" i="8"/>
  <c r="J1780" i="8"/>
  <c r="L1780" i="8"/>
  <c r="I1806" i="4"/>
  <c r="J1806" i="4"/>
  <c r="L1806" i="4"/>
  <c r="L1846" i="7"/>
  <c r="M1845" i="7"/>
  <c r="M1846" i="7"/>
  <c r="J1846" i="7"/>
  <c r="I1846" i="7"/>
  <c r="K1847" i="7" s="1"/>
  <c r="G2649" i="8"/>
  <c r="G2647" i="7"/>
  <c r="G2650" i="1"/>
  <c r="G2647" i="4"/>
  <c r="L1767" i="1" l="1"/>
  <c r="M1767" i="1" s="1"/>
  <c r="M1780" i="8"/>
  <c r="K1781" i="8"/>
  <c r="M1806" i="4"/>
  <c r="K1807" i="4"/>
  <c r="L1807" i="4" s="1"/>
  <c r="L1768" i="1"/>
  <c r="M1768" i="1" s="1"/>
  <c r="J1768" i="1"/>
  <c r="K1769" i="1" s="1"/>
  <c r="I1847" i="7"/>
  <c r="J1847" i="7"/>
  <c r="L1847" i="7"/>
  <c r="G2648" i="7"/>
  <c r="G2650" i="8"/>
  <c r="G2648" i="4"/>
  <c r="G2651" i="1"/>
  <c r="I1781" i="8" l="1"/>
  <c r="J1781" i="8"/>
  <c r="L1781" i="8"/>
  <c r="I1807" i="4"/>
  <c r="J1807" i="4"/>
  <c r="M1807" i="4"/>
  <c r="M1847" i="7"/>
  <c r="K1848" i="7"/>
  <c r="I1769" i="1"/>
  <c r="J1769" i="1"/>
  <c r="L1769" i="1"/>
  <c r="G2652" i="1"/>
  <c r="G2649" i="4"/>
  <c r="G2651" i="8"/>
  <c r="G2649" i="7"/>
  <c r="K1808" i="4" l="1"/>
  <c r="M1781" i="8"/>
  <c r="K1782" i="8"/>
  <c r="J1808" i="4"/>
  <c r="I1808" i="4"/>
  <c r="K1809" i="4" s="1"/>
  <c r="L1808" i="4"/>
  <c r="J1848" i="7"/>
  <c r="I1848" i="7"/>
  <c r="L1848" i="7"/>
  <c r="M1769" i="1"/>
  <c r="K1770" i="1"/>
  <c r="G2653" i="1"/>
  <c r="G2650" i="7"/>
  <c r="G2652" i="8"/>
  <c r="G2650" i="4"/>
  <c r="L1809" i="4" l="1"/>
  <c r="I1782" i="8"/>
  <c r="J1782" i="8"/>
  <c r="L1782" i="8"/>
  <c r="K1849" i="7"/>
  <c r="J1849" i="7" s="1"/>
  <c r="M1808" i="4"/>
  <c r="I1809" i="4"/>
  <c r="J1809" i="4"/>
  <c r="M1809" i="4"/>
  <c r="M1848" i="7"/>
  <c r="I1770" i="1"/>
  <c r="J1770" i="1"/>
  <c r="L1770" i="1"/>
  <c r="G2653" i="8"/>
  <c r="G2651" i="4"/>
  <c r="G2654" i="1"/>
  <c r="G2651" i="7"/>
  <c r="I1849" i="7" l="1"/>
  <c r="L1849" i="7"/>
  <c r="M1849" i="7" s="1"/>
  <c r="M1782" i="8"/>
  <c r="K1783" i="8"/>
  <c r="K1810" i="4"/>
  <c r="K1850" i="7"/>
  <c r="L1850" i="7" s="1"/>
  <c r="M1770" i="1"/>
  <c r="K1771" i="1"/>
  <c r="G2655" i="1"/>
  <c r="G2652" i="7"/>
  <c r="G2654" i="8"/>
  <c r="G2652" i="4"/>
  <c r="I1783" i="8" l="1"/>
  <c r="J1783" i="8"/>
  <c r="L1783" i="8"/>
  <c r="I1850" i="7"/>
  <c r="J1850" i="7"/>
  <c r="J1810" i="4"/>
  <c r="I1810" i="4"/>
  <c r="L1810" i="4"/>
  <c r="M1850" i="7"/>
  <c r="J1771" i="1"/>
  <c r="I1771" i="1"/>
  <c r="K1772" i="1" s="1"/>
  <c r="L1771" i="1"/>
  <c r="G2653" i="7"/>
  <c r="G2655" i="8"/>
  <c r="G2653" i="4"/>
  <c r="G2656" i="1"/>
  <c r="K1784" i="8" l="1"/>
  <c r="L1784" i="8" s="1"/>
  <c r="K1811" i="4"/>
  <c r="L1811" i="4" s="1"/>
  <c r="M1811" i="4" s="1"/>
  <c r="M1783" i="8"/>
  <c r="J1784" i="8"/>
  <c r="I1784" i="8"/>
  <c r="K1785" i="8" s="1"/>
  <c r="K1851" i="7"/>
  <c r="M1810" i="4"/>
  <c r="L1772" i="1"/>
  <c r="M1772" i="1" s="1"/>
  <c r="M1771" i="1"/>
  <c r="J1772" i="1"/>
  <c r="I1772" i="1"/>
  <c r="G2656" i="8"/>
  <c r="G2654" i="7"/>
  <c r="G2657" i="1"/>
  <c r="G2654" i="4"/>
  <c r="J1811" i="4" l="1"/>
  <c r="I1811" i="4"/>
  <c r="M1784" i="8"/>
  <c r="I1785" i="8"/>
  <c r="J1785" i="8"/>
  <c r="L1785" i="8"/>
  <c r="M1785" i="8" s="1"/>
  <c r="J1851" i="7"/>
  <c r="I1851" i="7"/>
  <c r="L1851" i="7"/>
  <c r="M1851" i="7" s="1"/>
  <c r="K1812" i="4"/>
  <c r="K1773" i="1"/>
  <c r="L1773" i="1" s="1"/>
  <c r="G2657" i="8"/>
  <c r="G2658" i="1"/>
  <c r="G2655" i="7"/>
  <c r="G2655" i="4"/>
  <c r="K1852" i="7" l="1"/>
  <c r="L1852" i="7"/>
  <c r="M1852" i="7" s="1"/>
  <c r="K1786" i="8"/>
  <c r="I1852" i="7"/>
  <c r="J1852" i="7"/>
  <c r="L1812" i="4"/>
  <c r="M1812" i="4" s="1"/>
  <c r="I1812" i="4"/>
  <c r="J1812" i="4"/>
  <c r="J1773" i="1"/>
  <c r="I1773" i="1"/>
  <c r="K1774" i="1" s="1"/>
  <c r="M1773" i="1"/>
  <c r="G2656" i="7"/>
  <c r="G2658" i="8"/>
  <c r="G2656" i="4"/>
  <c r="G2659" i="1"/>
  <c r="L1786" i="8" l="1"/>
  <c r="M1786" i="8"/>
  <c r="I1786" i="8"/>
  <c r="J1786" i="8"/>
  <c r="K1853" i="7"/>
  <c r="K1813" i="4"/>
  <c r="L1813" i="4" s="1"/>
  <c r="I1774" i="1"/>
  <c r="J1774" i="1"/>
  <c r="L1774" i="1"/>
  <c r="G2660" i="1"/>
  <c r="G2659" i="8"/>
  <c r="G2657" i="4"/>
  <c r="G2657" i="7"/>
  <c r="K1787" i="8" l="1"/>
  <c r="L1787" i="8"/>
  <c r="I1853" i="7"/>
  <c r="J1853" i="7"/>
  <c r="L1853" i="7"/>
  <c r="M1813" i="4"/>
  <c r="J1813" i="4"/>
  <c r="I1813" i="4"/>
  <c r="K1814" i="4" s="1"/>
  <c r="M1774" i="1"/>
  <c r="K1775" i="1"/>
  <c r="G2658" i="4"/>
  <c r="G2658" i="7"/>
  <c r="G2661" i="1"/>
  <c r="G2660" i="8"/>
  <c r="J1787" i="8" l="1"/>
  <c r="I1787" i="8"/>
  <c r="K1788" i="8" s="1"/>
  <c r="M1787" i="8"/>
  <c r="M1853" i="7"/>
  <c r="K1854" i="7"/>
  <c r="L1854" i="7" s="1"/>
  <c r="J1814" i="4"/>
  <c r="I1814" i="4"/>
  <c r="L1814" i="4"/>
  <c r="J1775" i="1"/>
  <c r="I1775" i="1"/>
  <c r="L1775" i="1"/>
  <c r="G2662" i="1"/>
  <c r="G2659" i="7"/>
  <c r="G2659" i="4"/>
  <c r="G2661" i="8"/>
  <c r="K1815" i="4" l="1"/>
  <c r="J1788" i="8"/>
  <c r="I1788" i="8"/>
  <c r="K1789" i="8" s="1"/>
  <c r="L1788" i="8"/>
  <c r="I1854" i="7"/>
  <c r="J1854" i="7"/>
  <c r="M1854" i="7"/>
  <c r="I1815" i="4"/>
  <c r="J1815" i="4"/>
  <c r="M1814" i="4"/>
  <c r="L1815" i="4"/>
  <c r="K1776" i="1"/>
  <c r="J1776" i="1" s="1"/>
  <c r="M1775" i="1"/>
  <c r="G2663" i="1"/>
  <c r="G2660" i="4"/>
  <c r="G2660" i="7"/>
  <c r="G2662" i="8"/>
  <c r="I1776" i="1" l="1"/>
  <c r="J1789" i="8"/>
  <c r="I1789" i="8"/>
  <c r="K1790" i="8" s="1"/>
  <c r="M1788" i="8"/>
  <c r="L1789" i="8"/>
  <c r="L1790" i="8" s="1"/>
  <c r="K1855" i="7"/>
  <c r="I1855" i="7" s="1"/>
  <c r="M1815" i="4"/>
  <c r="K1816" i="4"/>
  <c r="K1777" i="1"/>
  <c r="J1777" i="1" s="1"/>
  <c r="L1776" i="1"/>
  <c r="M1776" i="1" s="1"/>
  <c r="G2661" i="7"/>
  <c r="G2661" i="4"/>
  <c r="G2663" i="8"/>
  <c r="G2664" i="1"/>
  <c r="J1855" i="7" l="1"/>
  <c r="L1855" i="7"/>
  <c r="M1855" i="7" s="1"/>
  <c r="I1777" i="1"/>
  <c r="K1778" i="1" s="1"/>
  <c r="J1778" i="1" s="1"/>
  <c r="J1790" i="8"/>
  <c r="I1790" i="8"/>
  <c r="K1791" i="8" s="1"/>
  <c r="M1790" i="8"/>
  <c r="M1789" i="8"/>
  <c r="K1856" i="7"/>
  <c r="J1816" i="4"/>
  <c r="I1816" i="4"/>
  <c r="K1817" i="4" s="1"/>
  <c r="L1816" i="4"/>
  <c r="L1777" i="1"/>
  <c r="M1777" i="1" s="1"/>
  <c r="G2662" i="4"/>
  <c r="G2665" i="1"/>
  <c r="G2662" i="7"/>
  <c r="G2664" i="8"/>
  <c r="L1817" i="4" l="1"/>
  <c r="M1817" i="4" s="1"/>
  <c r="I1791" i="8"/>
  <c r="J1791" i="8"/>
  <c r="L1791" i="8"/>
  <c r="M1791" i="8" s="1"/>
  <c r="J1856" i="7"/>
  <c r="I1856" i="7"/>
  <c r="K1857" i="7" s="1"/>
  <c r="L1856" i="7"/>
  <c r="M1816" i="4"/>
  <c r="J1817" i="4"/>
  <c r="I1817" i="4"/>
  <c r="K1818" i="4" s="1"/>
  <c r="L1778" i="1"/>
  <c r="M1778" i="1" s="1"/>
  <c r="I1778" i="1"/>
  <c r="K1779" i="1" s="1"/>
  <c r="G2666" i="1"/>
  <c r="G2665" i="8"/>
  <c r="G2663" i="4"/>
  <c r="G2663" i="7"/>
  <c r="K1792" i="8" l="1"/>
  <c r="I1857" i="7"/>
  <c r="J1857" i="7"/>
  <c r="L1857" i="7"/>
  <c r="M1857" i="7" s="1"/>
  <c r="M1856" i="7"/>
  <c r="L1818" i="4"/>
  <c r="J1818" i="4"/>
  <c r="I1818" i="4"/>
  <c r="K1819" i="4" s="1"/>
  <c r="J1779" i="1"/>
  <c r="I1779" i="1"/>
  <c r="K1780" i="1" s="1"/>
  <c r="L1779" i="1"/>
  <c r="G2664" i="7"/>
  <c r="G2666" i="8"/>
  <c r="G2664" i="4"/>
  <c r="G2667" i="1"/>
  <c r="I1792" i="8" l="1"/>
  <c r="J1792" i="8"/>
  <c r="L1792" i="8"/>
  <c r="M1792" i="8" s="1"/>
  <c r="K1858" i="7"/>
  <c r="J1858" i="7" s="1"/>
  <c r="I1819" i="4"/>
  <c r="J1819" i="4"/>
  <c r="M1818" i="4"/>
  <c r="L1819" i="4"/>
  <c r="I1780" i="1"/>
  <c r="J1780" i="1"/>
  <c r="L1780" i="1"/>
  <c r="M1779" i="1"/>
  <c r="G2667" i="8"/>
  <c r="G2665" i="7"/>
  <c r="G2665" i="4"/>
  <c r="G2668" i="1"/>
  <c r="K1793" i="8" l="1"/>
  <c r="K1820" i="4"/>
  <c r="J1820" i="4" s="1"/>
  <c r="L1820" i="4"/>
  <c r="L1858" i="7"/>
  <c r="M1858" i="7" s="1"/>
  <c r="I1858" i="7"/>
  <c r="K1859" i="7" s="1"/>
  <c r="J1859" i="7" s="1"/>
  <c r="M1819" i="4"/>
  <c r="I1820" i="4"/>
  <c r="M1820" i="4"/>
  <c r="M1780" i="1"/>
  <c r="K1781" i="1"/>
  <c r="G2669" i="1"/>
  <c r="G2666" i="7"/>
  <c r="G2668" i="8"/>
  <c r="G2666" i="4"/>
  <c r="J1793" i="8" l="1"/>
  <c r="I1793" i="8"/>
  <c r="K1794" i="8" s="1"/>
  <c r="L1793" i="8"/>
  <c r="K1821" i="4"/>
  <c r="I1821" i="4" s="1"/>
  <c r="L1859" i="7"/>
  <c r="M1859" i="7" s="1"/>
  <c r="I1859" i="7"/>
  <c r="K1860" i="7" s="1"/>
  <c r="I1781" i="1"/>
  <c r="J1781" i="1"/>
  <c r="L1781" i="1"/>
  <c r="G2670" i="1"/>
  <c r="G2667" i="4"/>
  <c r="G2669" i="8"/>
  <c r="G2667" i="7"/>
  <c r="L1821" i="4" l="1"/>
  <c r="J1821" i="4"/>
  <c r="J1794" i="8"/>
  <c r="I1794" i="8"/>
  <c r="K1795" i="8" s="1"/>
  <c r="L1794" i="8"/>
  <c r="L1795" i="8" s="1"/>
  <c r="M1793" i="8"/>
  <c r="L1860" i="7"/>
  <c r="M1860" i="7" s="1"/>
  <c r="J1860" i="7"/>
  <c r="I1860" i="7"/>
  <c r="K1822" i="4"/>
  <c r="L1822" i="4" s="1"/>
  <c r="J1822" i="4"/>
  <c r="M1821" i="4"/>
  <c r="M1795" i="8"/>
  <c r="M1781" i="1"/>
  <c r="K1782" i="1"/>
  <c r="G2668" i="4"/>
  <c r="G2668" i="7"/>
  <c r="G2670" i="8"/>
  <c r="G2671" i="1"/>
  <c r="K1861" i="7" l="1"/>
  <c r="L1861" i="7" s="1"/>
  <c r="M1861" i="7" s="1"/>
  <c r="J1795" i="8"/>
  <c r="I1795" i="8"/>
  <c r="K1796" i="8" s="1"/>
  <c r="M1794" i="8"/>
  <c r="I1861" i="7"/>
  <c r="K1862" i="7" s="1"/>
  <c r="J1861" i="7"/>
  <c r="M1822" i="4"/>
  <c r="I1822" i="4"/>
  <c r="K1823" i="4" s="1"/>
  <c r="J1823" i="4" s="1"/>
  <c r="J1782" i="1"/>
  <c r="I1782" i="1"/>
  <c r="L1782" i="1"/>
  <c r="G2671" i="8"/>
  <c r="G2672" i="1"/>
  <c r="G2669" i="7"/>
  <c r="G2669" i="4"/>
  <c r="J1862" i="7" l="1"/>
  <c r="I1862" i="7"/>
  <c r="K1863" i="7" s="1"/>
  <c r="J1796" i="8"/>
  <c r="I1796" i="8"/>
  <c r="K1797" i="8" s="1"/>
  <c r="M1797" i="8" s="1"/>
  <c r="L1796" i="8"/>
  <c r="L1797" i="8" s="1"/>
  <c r="L1862" i="7"/>
  <c r="M1862" i="7" s="1"/>
  <c r="L1823" i="4"/>
  <c r="I1823" i="4"/>
  <c r="K1824" i="4" s="1"/>
  <c r="L1824" i="4" s="1"/>
  <c r="M1823" i="4"/>
  <c r="K1783" i="1"/>
  <c r="I1783" i="1" s="1"/>
  <c r="M1782" i="1"/>
  <c r="G2672" i="8"/>
  <c r="G2673" i="1"/>
  <c r="G2670" i="4"/>
  <c r="G2670" i="7"/>
  <c r="I1797" i="8" l="1"/>
  <c r="J1797" i="8"/>
  <c r="M1796" i="8"/>
  <c r="J1783" i="1"/>
  <c r="L1783" i="1"/>
  <c r="M1783" i="1" s="1"/>
  <c r="I1824" i="4"/>
  <c r="J1824" i="4"/>
  <c r="J1863" i="7"/>
  <c r="I1863" i="7"/>
  <c r="L1863" i="7"/>
  <c r="M1824" i="4"/>
  <c r="K1784" i="1"/>
  <c r="I1784" i="1" s="1"/>
  <c r="G2671" i="4"/>
  <c r="G2674" i="1"/>
  <c r="G2671" i="7"/>
  <c r="G2673" i="8"/>
  <c r="K1798" i="8" l="1"/>
  <c r="K1864" i="7"/>
  <c r="J1864" i="7" s="1"/>
  <c r="K1825" i="4"/>
  <c r="L1864" i="7"/>
  <c r="M1863" i="7"/>
  <c r="M1864" i="7"/>
  <c r="L1784" i="1"/>
  <c r="M1784" i="1" s="1"/>
  <c r="J1784" i="1"/>
  <c r="K1785" i="1" s="1"/>
  <c r="G2674" i="8"/>
  <c r="G2672" i="4"/>
  <c r="G2675" i="1"/>
  <c r="G2672" i="7"/>
  <c r="I1864" i="7" l="1"/>
  <c r="I1798" i="8"/>
  <c r="J1798" i="8"/>
  <c r="L1798" i="8"/>
  <c r="M1798" i="8" s="1"/>
  <c r="K1865" i="7"/>
  <c r="I1865" i="7" s="1"/>
  <c r="I1825" i="4"/>
  <c r="J1825" i="4"/>
  <c r="L1825" i="4"/>
  <c r="L1865" i="7"/>
  <c r="I1785" i="1"/>
  <c r="J1785" i="1"/>
  <c r="L1785" i="1"/>
  <c r="G2676" i="1"/>
  <c r="G2673" i="7"/>
  <c r="G2673" i="4"/>
  <c r="G2675" i="8"/>
  <c r="J1865" i="7" l="1"/>
  <c r="K1866" i="7" s="1"/>
  <c r="K1799" i="8"/>
  <c r="M1825" i="4"/>
  <c r="K1826" i="4"/>
  <c r="M1865" i="7"/>
  <c r="M1785" i="1"/>
  <c r="K1786" i="1"/>
  <c r="G2674" i="4"/>
  <c r="G2676" i="8"/>
  <c r="G2677" i="1"/>
  <c r="G2674" i="7"/>
  <c r="J1866" i="7" l="1"/>
  <c r="L1866" i="7"/>
  <c r="M1866" i="7" s="1"/>
  <c r="I1866" i="7"/>
  <c r="K1867" i="7" s="1"/>
  <c r="J1867" i="7" s="1"/>
  <c r="L1799" i="8"/>
  <c r="M1799" i="8" s="1"/>
  <c r="I1799" i="8"/>
  <c r="J1799" i="8"/>
  <c r="K1800" i="8" s="1"/>
  <c r="I1826" i="4"/>
  <c r="J1826" i="4"/>
  <c r="L1826" i="4"/>
  <c r="M1826" i="4" s="1"/>
  <c r="I1867" i="7"/>
  <c r="I1786" i="1"/>
  <c r="J1786" i="1"/>
  <c r="L1786" i="1"/>
  <c r="G2677" i="8"/>
  <c r="G2675" i="4"/>
  <c r="G2678" i="1"/>
  <c r="G2675" i="7"/>
  <c r="K1868" i="7" l="1"/>
  <c r="L1867" i="7"/>
  <c r="L1868" i="7" s="1"/>
  <c r="M1868" i="7" s="1"/>
  <c r="J1800" i="8"/>
  <c r="I1800" i="8"/>
  <c r="K1801" i="8" s="1"/>
  <c r="L1800" i="8"/>
  <c r="K1827" i="4"/>
  <c r="M1867" i="7"/>
  <c r="I1868" i="7"/>
  <c r="J1868" i="7"/>
  <c r="M1786" i="1"/>
  <c r="K1787" i="1"/>
  <c r="G2676" i="4"/>
  <c r="G2676" i="7"/>
  <c r="G2679" i="1"/>
  <c r="G2678" i="8"/>
  <c r="I1801" i="8" l="1"/>
  <c r="J1801" i="8"/>
  <c r="L1801" i="8"/>
  <c r="M1801" i="8" s="1"/>
  <c r="M1800" i="8"/>
  <c r="L1827" i="4"/>
  <c r="M1827" i="4"/>
  <c r="J1827" i="4"/>
  <c r="I1827" i="4"/>
  <c r="K1869" i="7"/>
  <c r="I1787" i="1"/>
  <c r="J1787" i="1"/>
  <c r="L1787" i="1"/>
  <c r="G2679" i="8"/>
  <c r="G2680" i="1"/>
  <c r="G2677" i="4"/>
  <c r="G2677" i="7"/>
  <c r="K1802" i="8" l="1"/>
  <c r="K1828" i="4"/>
  <c r="L1828" i="4"/>
  <c r="J1869" i="7"/>
  <c r="I1869" i="7"/>
  <c r="K1870" i="7" s="1"/>
  <c r="L1869" i="7"/>
  <c r="M1869" i="7" s="1"/>
  <c r="M1787" i="1"/>
  <c r="K1788" i="1"/>
  <c r="G2678" i="4"/>
  <c r="G2678" i="7"/>
  <c r="G2681" i="1"/>
  <c r="G2680" i="8"/>
  <c r="L1802" i="8" l="1"/>
  <c r="I1802" i="8"/>
  <c r="K1803" i="8" s="1"/>
  <c r="J1802" i="8"/>
  <c r="J1828" i="4"/>
  <c r="I1828" i="4"/>
  <c r="K1829" i="4" s="1"/>
  <c r="M1828" i="4"/>
  <c r="L1870" i="7"/>
  <c r="M1870" i="7" s="1"/>
  <c r="I1870" i="7"/>
  <c r="J1870" i="7"/>
  <c r="I1788" i="1"/>
  <c r="J1788" i="1"/>
  <c r="L1788" i="1"/>
  <c r="G2681" i="8"/>
  <c r="G2679" i="4"/>
  <c r="G2682" i="1"/>
  <c r="G2679" i="7"/>
  <c r="I1803" i="8" l="1"/>
  <c r="J1803" i="8"/>
  <c r="M1802" i="8"/>
  <c r="L1803" i="8"/>
  <c r="L1829" i="4"/>
  <c r="M1829" i="4" s="1"/>
  <c r="I1829" i="4"/>
  <c r="J1829" i="4"/>
  <c r="K1871" i="7"/>
  <c r="M1788" i="1"/>
  <c r="K1789" i="1"/>
  <c r="G2680" i="7"/>
  <c r="G2682" i="8"/>
  <c r="G2683" i="1"/>
  <c r="G2680" i="4"/>
  <c r="M1803" i="8" l="1"/>
  <c r="K1804" i="8"/>
  <c r="L1804" i="8" s="1"/>
  <c r="K1830" i="4"/>
  <c r="L1830" i="4" s="1"/>
  <c r="I1871" i="7"/>
  <c r="L1871" i="7"/>
  <c r="M1871" i="7" s="1"/>
  <c r="J1871" i="7"/>
  <c r="J1789" i="1"/>
  <c r="I1789" i="1"/>
  <c r="K1790" i="1" s="1"/>
  <c r="L1789" i="1"/>
  <c r="G2684" i="1"/>
  <c r="G2681" i="7"/>
  <c r="G2681" i="4"/>
  <c r="G2683" i="8"/>
  <c r="I1804" i="8" l="1"/>
  <c r="J1804" i="8"/>
  <c r="M1804" i="8"/>
  <c r="M1830" i="4"/>
  <c r="I1830" i="4"/>
  <c r="J1830" i="4"/>
  <c r="K1872" i="7"/>
  <c r="L1790" i="1"/>
  <c r="M1790" i="1" s="1"/>
  <c r="M1789" i="1"/>
  <c r="J1790" i="1"/>
  <c r="I1790" i="1"/>
  <c r="G2684" i="8"/>
  <c r="G2685" i="1"/>
  <c r="G2682" i="7"/>
  <c r="G2682" i="4"/>
  <c r="K1805" i="8" l="1"/>
  <c r="K1831" i="4"/>
  <c r="K1791" i="1"/>
  <c r="J1791" i="1" s="1"/>
  <c r="I1872" i="7"/>
  <c r="J1872" i="7"/>
  <c r="L1872" i="7"/>
  <c r="M1872" i="7" s="1"/>
  <c r="L1791" i="1"/>
  <c r="G2685" i="8"/>
  <c r="G2683" i="4"/>
  <c r="G2683" i="7"/>
  <c r="G2686" i="1"/>
  <c r="I1791" i="1" l="1"/>
  <c r="K1792" i="1" s="1"/>
  <c r="I1805" i="8"/>
  <c r="J1805" i="8"/>
  <c r="L1805" i="8"/>
  <c r="J1831" i="4"/>
  <c r="I1831" i="4"/>
  <c r="K1832" i="4" s="1"/>
  <c r="L1831" i="4"/>
  <c r="M1831" i="4" s="1"/>
  <c r="K1873" i="7"/>
  <c r="L1792" i="1"/>
  <c r="I1792" i="1"/>
  <c r="J1792" i="1"/>
  <c r="M1792" i="1"/>
  <c r="M1791" i="1"/>
  <c r="G2684" i="7"/>
  <c r="G2687" i="1"/>
  <c r="G2684" i="4"/>
  <c r="G2686" i="8"/>
  <c r="M1805" i="8" l="1"/>
  <c r="K1806" i="8"/>
  <c r="L1832" i="4"/>
  <c r="I1832" i="4"/>
  <c r="J1832" i="4"/>
  <c r="M1832" i="4"/>
  <c r="I1873" i="7"/>
  <c r="J1873" i="7"/>
  <c r="L1873" i="7"/>
  <c r="M1873" i="7" s="1"/>
  <c r="K1793" i="1"/>
  <c r="G2685" i="4"/>
  <c r="G2687" i="8"/>
  <c r="G2688" i="1"/>
  <c r="G2685" i="7"/>
  <c r="I1806" i="8" l="1"/>
  <c r="J1806" i="8"/>
  <c r="L1806" i="8"/>
  <c r="K1833" i="4"/>
  <c r="L1833" i="4"/>
  <c r="K1874" i="7"/>
  <c r="I1793" i="1"/>
  <c r="J1793" i="1"/>
  <c r="L1793" i="1"/>
  <c r="G2689" i="1"/>
  <c r="G2686" i="4"/>
  <c r="G2686" i="7"/>
  <c r="G2688" i="8"/>
  <c r="K1807" i="8" l="1"/>
  <c r="L1807" i="8" s="1"/>
  <c r="I1807" i="8"/>
  <c r="J1807" i="8"/>
  <c r="K1808" i="8" s="1"/>
  <c r="M1806" i="8"/>
  <c r="J1833" i="4"/>
  <c r="I1833" i="4"/>
  <c r="K1834" i="4" s="1"/>
  <c r="M1833" i="4"/>
  <c r="I1874" i="7"/>
  <c r="J1874" i="7"/>
  <c r="L1874" i="7"/>
  <c r="M1874" i="7" s="1"/>
  <c r="M1793" i="1"/>
  <c r="K1794" i="1"/>
  <c r="G2687" i="4"/>
  <c r="G2687" i="7"/>
  <c r="G2689" i="8"/>
  <c r="G2690" i="1"/>
  <c r="M1807" i="8" l="1"/>
  <c r="L1808" i="8"/>
  <c r="J1808" i="8"/>
  <c r="I1808" i="8"/>
  <c r="K1809" i="8" s="1"/>
  <c r="L1809" i="8" s="1"/>
  <c r="M1809" i="8" s="1"/>
  <c r="M1808" i="8"/>
  <c r="I1834" i="4"/>
  <c r="J1834" i="4"/>
  <c r="L1834" i="4"/>
  <c r="K1875" i="7"/>
  <c r="J1794" i="1"/>
  <c r="I1794" i="1"/>
  <c r="K1795" i="1" s="1"/>
  <c r="L1794" i="1"/>
  <c r="G2690" i="8"/>
  <c r="G2688" i="7"/>
  <c r="G2691" i="1"/>
  <c r="G2688" i="4"/>
  <c r="J1809" i="8" l="1"/>
  <c r="I1809" i="8"/>
  <c r="K1810" i="8" s="1"/>
  <c r="M1834" i="4"/>
  <c r="K1835" i="4"/>
  <c r="I1875" i="7"/>
  <c r="J1875" i="7"/>
  <c r="L1875" i="7"/>
  <c r="M1875" i="7" s="1"/>
  <c r="L1795" i="1"/>
  <c r="M1795" i="1" s="1"/>
  <c r="M1794" i="1"/>
  <c r="I1795" i="1"/>
  <c r="J1795" i="1"/>
  <c r="G2689" i="7"/>
  <c r="G2689" i="4"/>
  <c r="G2692" i="1"/>
  <c r="G2691" i="8"/>
  <c r="L1810" i="8" l="1"/>
  <c r="I1810" i="8"/>
  <c r="J1810" i="8"/>
  <c r="I1835" i="4"/>
  <c r="J1835" i="4"/>
  <c r="L1835" i="4"/>
  <c r="K1876" i="7"/>
  <c r="K1796" i="1"/>
  <c r="G2690" i="4"/>
  <c r="G2690" i="7"/>
  <c r="G2693" i="1"/>
  <c r="G2692" i="8"/>
  <c r="K1811" i="8" l="1"/>
  <c r="I1811" i="8"/>
  <c r="J1811" i="8"/>
  <c r="M1810" i="8"/>
  <c r="L1811" i="8"/>
  <c r="M1835" i="4"/>
  <c r="K1836" i="4"/>
  <c r="J1876" i="7"/>
  <c r="I1876" i="7"/>
  <c r="K1877" i="7" s="1"/>
  <c r="L1876" i="7"/>
  <c r="J1796" i="1"/>
  <c r="I1796" i="1"/>
  <c r="K1797" i="1" s="1"/>
  <c r="L1796" i="1"/>
  <c r="M1796" i="1" s="1"/>
  <c r="G2693" i="8"/>
  <c r="G2694" i="1"/>
  <c r="G2691" i="7"/>
  <c r="G2691" i="4"/>
  <c r="M1811" i="8" l="1"/>
  <c r="K1812" i="8"/>
  <c r="I1836" i="4"/>
  <c r="J1836" i="4"/>
  <c r="L1836" i="4"/>
  <c r="L1877" i="7"/>
  <c r="M1876" i="7"/>
  <c r="I1877" i="7"/>
  <c r="J1877" i="7"/>
  <c r="J1797" i="1"/>
  <c r="I1797" i="1"/>
  <c r="L1797" i="1"/>
  <c r="M1797" i="1" s="1"/>
  <c r="G2692" i="4"/>
  <c r="G2692" i="7"/>
  <c r="G2694" i="8"/>
  <c r="G2695" i="1"/>
  <c r="I1812" i="8" l="1"/>
  <c r="J1812" i="8"/>
  <c r="L1812" i="8"/>
  <c r="M1812" i="8" s="1"/>
  <c r="M1836" i="4"/>
  <c r="K1837" i="4"/>
  <c r="K1878" i="7"/>
  <c r="I1878" i="7" s="1"/>
  <c r="K1798" i="1"/>
  <c r="J1798" i="1" s="1"/>
  <c r="M1877" i="7"/>
  <c r="G2693" i="4"/>
  <c r="G2696" i="1"/>
  <c r="G2695" i="8"/>
  <c r="G2693" i="7"/>
  <c r="L1878" i="7" l="1"/>
  <c r="M1878" i="7" s="1"/>
  <c r="J1878" i="7"/>
  <c r="K1813" i="8"/>
  <c r="L1798" i="1"/>
  <c r="I1798" i="1"/>
  <c r="I1837" i="4"/>
  <c r="J1837" i="4"/>
  <c r="L1837" i="4"/>
  <c r="M1837" i="4" s="1"/>
  <c r="K1879" i="7"/>
  <c r="I1879" i="7" s="1"/>
  <c r="K1880" i="7" s="1"/>
  <c r="J1879" i="7"/>
  <c r="K1799" i="1"/>
  <c r="I1799" i="1" s="1"/>
  <c r="M1798" i="1"/>
  <c r="G2696" i="8"/>
  <c r="G2694" i="7"/>
  <c r="G2694" i="4"/>
  <c r="G2697" i="1"/>
  <c r="L1879" i="7" l="1"/>
  <c r="M1879" i="7" s="1"/>
  <c r="I1813" i="8"/>
  <c r="J1813" i="8"/>
  <c r="L1813" i="8"/>
  <c r="L1799" i="1"/>
  <c r="M1799" i="1" s="1"/>
  <c r="K1838" i="4"/>
  <c r="J1880" i="7"/>
  <c r="I1880" i="7"/>
  <c r="L1880" i="7"/>
  <c r="J1799" i="1"/>
  <c r="K1800" i="1"/>
  <c r="I1800" i="1" s="1"/>
  <c r="G2695" i="7"/>
  <c r="G2695" i="4"/>
  <c r="G2698" i="1"/>
  <c r="G2697" i="8"/>
  <c r="M1813" i="8" l="1"/>
  <c r="K1814" i="8"/>
  <c r="K1881" i="7"/>
  <c r="L1881" i="7" s="1"/>
  <c r="L1838" i="4"/>
  <c r="J1838" i="4"/>
  <c r="I1838" i="4"/>
  <c r="K1839" i="4" s="1"/>
  <c r="M1880" i="7"/>
  <c r="I1881" i="7"/>
  <c r="K1882" i="7" s="1"/>
  <c r="J1881" i="7"/>
  <c r="L1800" i="1"/>
  <c r="M1800" i="1" s="1"/>
  <c r="J1800" i="1"/>
  <c r="K1801" i="1" s="1"/>
  <c r="G2696" i="7"/>
  <c r="G2698" i="8"/>
  <c r="G2699" i="1"/>
  <c r="G2696" i="4"/>
  <c r="M1881" i="7" l="1"/>
  <c r="J1814" i="8"/>
  <c r="I1814" i="8"/>
  <c r="K1815" i="8" s="1"/>
  <c r="L1814" i="8"/>
  <c r="I1839" i="4"/>
  <c r="J1839" i="4"/>
  <c r="M1838" i="4"/>
  <c r="L1839" i="4"/>
  <c r="M1839" i="4" s="1"/>
  <c r="I1882" i="7"/>
  <c r="L1882" i="7"/>
  <c r="M1882" i="7" s="1"/>
  <c r="J1882" i="7"/>
  <c r="I1801" i="1"/>
  <c r="J1801" i="1"/>
  <c r="L1801" i="1"/>
  <c r="G2699" i="8"/>
  <c r="G2697" i="4"/>
  <c r="G2697" i="7"/>
  <c r="G2700" i="1"/>
  <c r="J1815" i="8" l="1"/>
  <c r="I1815" i="8"/>
  <c r="K1816" i="8" s="1"/>
  <c r="L1815" i="8"/>
  <c r="M1814" i="8"/>
  <c r="K1840" i="4"/>
  <c r="K1883" i="7"/>
  <c r="M1801" i="1"/>
  <c r="K1802" i="1"/>
  <c r="G2698" i="4"/>
  <c r="G2698" i="7"/>
  <c r="G2700" i="8"/>
  <c r="G2701" i="1"/>
  <c r="I1816" i="8" l="1"/>
  <c r="J1816" i="8"/>
  <c r="M1815" i="8"/>
  <c r="L1816" i="8"/>
  <c r="M1816" i="8" s="1"/>
  <c r="J1840" i="4"/>
  <c r="I1840" i="4"/>
  <c r="K1841" i="4" s="1"/>
  <c r="L1840" i="4"/>
  <c r="I1883" i="7"/>
  <c r="J1883" i="7"/>
  <c r="L1883" i="7"/>
  <c r="M1883" i="7" s="1"/>
  <c r="J1802" i="1"/>
  <c r="I1802" i="1"/>
  <c r="K1803" i="1" s="1"/>
  <c r="L1802" i="1"/>
  <c r="G2701" i="8"/>
  <c r="G2699" i="7"/>
  <c r="G2702" i="1"/>
  <c r="G2699" i="4"/>
  <c r="K1817" i="8" l="1"/>
  <c r="L1841" i="4"/>
  <c r="M1840" i="4"/>
  <c r="I1841" i="4"/>
  <c r="J1841" i="4"/>
  <c r="K1884" i="7"/>
  <c r="L1803" i="1"/>
  <c r="M1803" i="1" s="1"/>
  <c r="M1802" i="1"/>
  <c r="I1803" i="1"/>
  <c r="J1803" i="1"/>
  <c r="G2700" i="7"/>
  <c r="G2703" i="1"/>
  <c r="G2700" i="4"/>
  <c r="G2702" i="8"/>
  <c r="I1817" i="8" l="1"/>
  <c r="J1817" i="8"/>
  <c r="L1817" i="8"/>
  <c r="K1842" i="4"/>
  <c r="M1841" i="4"/>
  <c r="L1842" i="4"/>
  <c r="I1884" i="7"/>
  <c r="J1884" i="7"/>
  <c r="L1884" i="7"/>
  <c r="M1884" i="7" s="1"/>
  <c r="K1804" i="1"/>
  <c r="L1804" i="1" s="1"/>
  <c r="M1804" i="1" s="1"/>
  <c r="G2701" i="7"/>
  <c r="G2703" i="8"/>
  <c r="G2704" i="1"/>
  <c r="G2701" i="4"/>
  <c r="M1817" i="8" l="1"/>
  <c r="K1818" i="8"/>
  <c r="I1804" i="1"/>
  <c r="K1805" i="1" s="1"/>
  <c r="J1842" i="4"/>
  <c r="I1842" i="4"/>
  <c r="K1843" i="4" s="1"/>
  <c r="M1842" i="4"/>
  <c r="J1804" i="1"/>
  <c r="K1885" i="7"/>
  <c r="G2702" i="7"/>
  <c r="G2705" i="1"/>
  <c r="G2702" i="4"/>
  <c r="G2704" i="8"/>
  <c r="I1818" i="8" l="1"/>
  <c r="J1818" i="8"/>
  <c r="L1818" i="8"/>
  <c r="I1843" i="4"/>
  <c r="J1843" i="4"/>
  <c r="L1843" i="4"/>
  <c r="I1885" i="7"/>
  <c r="L1885" i="7"/>
  <c r="J1885" i="7"/>
  <c r="I1805" i="1"/>
  <c r="L1805" i="1"/>
  <c r="J1805" i="1"/>
  <c r="G2703" i="4"/>
  <c r="G2706" i="1"/>
  <c r="G2703" i="7"/>
  <c r="G2705" i="8"/>
  <c r="M1818" i="8" l="1"/>
  <c r="K1819" i="8"/>
  <c r="L1819" i="8" s="1"/>
  <c r="K1844" i="4"/>
  <c r="L1844" i="4" s="1"/>
  <c r="M1844" i="4" s="1"/>
  <c r="M1843" i="4"/>
  <c r="I1844" i="4"/>
  <c r="J1844" i="4"/>
  <c r="M1885" i="7"/>
  <c r="K1886" i="7"/>
  <c r="M1805" i="1"/>
  <c r="K1806" i="1"/>
  <c r="G2706" i="8"/>
  <c r="G2704" i="7"/>
  <c r="G2707" i="1"/>
  <c r="G2704" i="4"/>
  <c r="I1819" i="8" l="1"/>
  <c r="J1819" i="8"/>
  <c r="M1819" i="8"/>
  <c r="K1845" i="4"/>
  <c r="L1845" i="4" s="1"/>
  <c r="J1845" i="4"/>
  <c r="I1886" i="7"/>
  <c r="J1886" i="7"/>
  <c r="L1886" i="7"/>
  <c r="J1806" i="1"/>
  <c r="I1806" i="1"/>
  <c r="K1807" i="1" s="1"/>
  <c r="L1806" i="1"/>
  <c r="G2707" i="8"/>
  <c r="G2705" i="4"/>
  <c r="G2705" i="7"/>
  <c r="G2708" i="1"/>
  <c r="I1845" i="4" l="1"/>
  <c r="K1820" i="8"/>
  <c r="J1820" i="8"/>
  <c r="I1820" i="8"/>
  <c r="K1821" i="8" s="1"/>
  <c r="L1820" i="8"/>
  <c r="M1820" i="8" s="1"/>
  <c r="K1846" i="4"/>
  <c r="M1845" i="4"/>
  <c r="M1886" i="7"/>
  <c r="K1887" i="7"/>
  <c r="M1806" i="1"/>
  <c r="L1807" i="1"/>
  <c r="M1807" i="1" s="1"/>
  <c r="J1807" i="1"/>
  <c r="I1807" i="1"/>
  <c r="G2706" i="4"/>
  <c r="G2706" i="7"/>
  <c r="G2708" i="8"/>
  <c r="G2709" i="1"/>
  <c r="K1808" i="1" l="1"/>
  <c r="L1821" i="8"/>
  <c r="M1821" i="8"/>
  <c r="J1821" i="8"/>
  <c r="I1821" i="8"/>
  <c r="K1822" i="8" s="1"/>
  <c r="J1846" i="4"/>
  <c r="I1846" i="4"/>
  <c r="K1847" i="4" s="1"/>
  <c r="L1846" i="4"/>
  <c r="J1887" i="7"/>
  <c r="I1887" i="7"/>
  <c r="K1888" i="7" s="1"/>
  <c r="L1887" i="7"/>
  <c r="M1887" i="7" s="1"/>
  <c r="I1808" i="1"/>
  <c r="J1808" i="1"/>
  <c r="L1808" i="1"/>
  <c r="G2710" i="1"/>
  <c r="G2709" i="8"/>
  <c r="G2707" i="4"/>
  <c r="G2707" i="7"/>
  <c r="I1822" i="8" l="1"/>
  <c r="J1822" i="8"/>
  <c r="L1822" i="8"/>
  <c r="M1822" i="8" s="1"/>
  <c r="L1847" i="4"/>
  <c r="M1847" i="4" s="1"/>
  <c r="I1847" i="4"/>
  <c r="K1848" i="4" s="1"/>
  <c r="J1847" i="4"/>
  <c r="M1846" i="4"/>
  <c r="L1888" i="7"/>
  <c r="M1888" i="7" s="1"/>
  <c r="I1888" i="7"/>
  <c r="J1888" i="7"/>
  <c r="M1808" i="1"/>
  <c r="K1809" i="1"/>
  <c r="G2708" i="7"/>
  <c r="G2711" i="1"/>
  <c r="G2710" i="8"/>
  <c r="G2708" i="4"/>
  <c r="L1848" i="4" l="1"/>
  <c r="M1848" i="4" s="1"/>
  <c r="K1823" i="8"/>
  <c r="K1889" i="7"/>
  <c r="L1889" i="7" s="1"/>
  <c r="I1848" i="4"/>
  <c r="J1848" i="4"/>
  <c r="J1889" i="7"/>
  <c r="I1889" i="7"/>
  <c r="I1809" i="1"/>
  <c r="J1809" i="1"/>
  <c r="L1809" i="1"/>
  <c r="G2711" i="8"/>
  <c r="G2712" i="1"/>
  <c r="G2709" i="7"/>
  <c r="G2709" i="4"/>
  <c r="L1823" i="8" l="1"/>
  <c r="I1823" i="8"/>
  <c r="M1823" i="8"/>
  <c r="J1823" i="8"/>
  <c r="K1890" i="7"/>
  <c r="J1890" i="7" s="1"/>
  <c r="K1849" i="4"/>
  <c r="M1889" i="7"/>
  <c r="M1809" i="1"/>
  <c r="K1810" i="1"/>
  <c r="G2710" i="4"/>
  <c r="G2710" i="7"/>
  <c r="G2712" i="8"/>
  <c r="G2713" i="1"/>
  <c r="L1890" i="7" l="1"/>
  <c r="M1890" i="7" s="1"/>
  <c r="I1890" i="7"/>
  <c r="K1891" i="7" s="1"/>
  <c r="J1891" i="7" s="1"/>
  <c r="K1824" i="8"/>
  <c r="L1824" i="8"/>
  <c r="L1849" i="4"/>
  <c r="J1849" i="4"/>
  <c r="I1849" i="4"/>
  <c r="I1891" i="7"/>
  <c r="K1892" i="7" s="1"/>
  <c r="L1891" i="7"/>
  <c r="M1891" i="7" s="1"/>
  <c r="J1810" i="1"/>
  <c r="I1810" i="1"/>
  <c r="K1811" i="1" s="1"/>
  <c r="L1810" i="1"/>
  <c r="G2711" i="7"/>
  <c r="G2713" i="8"/>
  <c r="G2711" i="4"/>
  <c r="G2714" i="1"/>
  <c r="K1850" i="4" l="1"/>
  <c r="I1824" i="8"/>
  <c r="J1824" i="8"/>
  <c r="M1824" i="8"/>
  <c r="I1892" i="7"/>
  <c r="L1892" i="7"/>
  <c r="M1892" i="7" s="1"/>
  <c r="J1892" i="7"/>
  <c r="K1893" i="7" s="1"/>
  <c r="I1893" i="7" s="1"/>
  <c r="I1850" i="4"/>
  <c r="J1850" i="4"/>
  <c r="M1849" i="4"/>
  <c r="L1850" i="4"/>
  <c r="L1811" i="1"/>
  <c r="M1810" i="1"/>
  <c r="J1811" i="1"/>
  <c r="I1811" i="1"/>
  <c r="K1812" i="1" s="1"/>
  <c r="G2714" i="8"/>
  <c r="G2712" i="4"/>
  <c r="G2715" i="1"/>
  <c r="G2712" i="7"/>
  <c r="K1825" i="8" l="1"/>
  <c r="K1851" i="4"/>
  <c r="L1851" i="4" s="1"/>
  <c r="M1851" i="4" s="1"/>
  <c r="I1851" i="4"/>
  <c r="J1851" i="4"/>
  <c r="M1850" i="4"/>
  <c r="L1893" i="7"/>
  <c r="M1893" i="7" s="1"/>
  <c r="J1893" i="7"/>
  <c r="K1894" i="7" s="1"/>
  <c r="J1812" i="1"/>
  <c r="I1812" i="1"/>
  <c r="M1811" i="1"/>
  <c r="L1812" i="1"/>
  <c r="G2713" i="7"/>
  <c r="G2713" i="4"/>
  <c r="G2715" i="8"/>
  <c r="G2716" i="1"/>
  <c r="L1825" i="8" l="1"/>
  <c r="M1825" i="8"/>
  <c r="I1825" i="8"/>
  <c r="J1825" i="8"/>
  <c r="K1813" i="1"/>
  <c r="L1813" i="1" s="1"/>
  <c r="K1852" i="4"/>
  <c r="I1894" i="7"/>
  <c r="J1894" i="7"/>
  <c r="L1894" i="7"/>
  <c r="M1812" i="1"/>
  <c r="G2714" i="4"/>
  <c r="G2716" i="8"/>
  <c r="G2714" i="7"/>
  <c r="G2717" i="1"/>
  <c r="M1813" i="1" l="1"/>
  <c r="J1813" i="1"/>
  <c r="I1813" i="1"/>
  <c r="K1826" i="8"/>
  <c r="L1826" i="8"/>
  <c r="I1852" i="4"/>
  <c r="J1852" i="4"/>
  <c r="L1852" i="4"/>
  <c r="K1814" i="1"/>
  <c r="J1814" i="1" s="1"/>
  <c r="M1894" i="7"/>
  <c r="K1895" i="7"/>
  <c r="G2717" i="8"/>
  <c r="G2715" i="4"/>
  <c r="G2718" i="1"/>
  <c r="G2715" i="7"/>
  <c r="J1826" i="8" l="1"/>
  <c r="I1826" i="8"/>
  <c r="K1827" i="8" s="1"/>
  <c r="M1826" i="8"/>
  <c r="L1814" i="1"/>
  <c r="I1814" i="1"/>
  <c r="K1815" i="1" s="1"/>
  <c r="L1815" i="1" s="1"/>
  <c r="K1853" i="4"/>
  <c r="L1853" i="4" s="1"/>
  <c r="M1852" i="4"/>
  <c r="I1895" i="7"/>
  <c r="J1895" i="7"/>
  <c r="L1895" i="7"/>
  <c r="M1814" i="1"/>
  <c r="G2716" i="4"/>
  <c r="G2716" i="7"/>
  <c r="G2718" i="8"/>
  <c r="G2719" i="1"/>
  <c r="M1853" i="4" l="1"/>
  <c r="I1853" i="4"/>
  <c r="J1853" i="4"/>
  <c r="I1827" i="8"/>
  <c r="J1827" i="8"/>
  <c r="L1827" i="8"/>
  <c r="M1827" i="8" s="1"/>
  <c r="I1815" i="1"/>
  <c r="M1815" i="1"/>
  <c r="J1815" i="1"/>
  <c r="K1816" i="1"/>
  <c r="I1816" i="1" s="1"/>
  <c r="M1895" i="7"/>
  <c r="K1896" i="7"/>
  <c r="G2720" i="1"/>
  <c r="G2717" i="4"/>
  <c r="G2719" i="8"/>
  <c r="G2717" i="7"/>
  <c r="K1854" i="4" l="1"/>
  <c r="K1828" i="8"/>
  <c r="L1816" i="1"/>
  <c r="M1816" i="1" s="1"/>
  <c r="J1816" i="1"/>
  <c r="K1817" i="1" s="1"/>
  <c r="J1896" i="7"/>
  <c r="I1896" i="7"/>
  <c r="L1896" i="7"/>
  <c r="M1896" i="7" s="1"/>
  <c r="G2718" i="7"/>
  <c r="G2720" i="8"/>
  <c r="G2718" i="4"/>
  <c r="G2721" i="1"/>
  <c r="I1854" i="4" l="1"/>
  <c r="J1854" i="4"/>
  <c r="L1854" i="4"/>
  <c r="I1828" i="8"/>
  <c r="J1828" i="8"/>
  <c r="L1828" i="8"/>
  <c r="M1828" i="8" s="1"/>
  <c r="K1897" i="7"/>
  <c r="I1817" i="1"/>
  <c r="J1817" i="1"/>
  <c r="L1817" i="1"/>
  <c r="G2719" i="7"/>
  <c r="G2719" i="4"/>
  <c r="G2721" i="8"/>
  <c r="G2722" i="1"/>
  <c r="M1854" i="4" l="1"/>
  <c r="K1855" i="4"/>
  <c r="K1829" i="8"/>
  <c r="J1897" i="7"/>
  <c r="I1897" i="7"/>
  <c r="K1898" i="7" s="1"/>
  <c r="L1897" i="7"/>
  <c r="M1817" i="1"/>
  <c r="K1818" i="1"/>
  <c r="G2720" i="4"/>
  <c r="G2722" i="8"/>
  <c r="G2720" i="7"/>
  <c r="G2723" i="1"/>
  <c r="J1855" i="4" l="1"/>
  <c r="I1855" i="4"/>
  <c r="K1856" i="4" s="1"/>
  <c r="L1855" i="4"/>
  <c r="L1856" i="4" s="1"/>
  <c r="L1829" i="8"/>
  <c r="I1829" i="8"/>
  <c r="M1829" i="8"/>
  <c r="J1829" i="8"/>
  <c r="J1898" i="7"/>
  <c r="I1898" i="7"/>
  <c r="L1898" i="7"/>
  <c r="M1897" i="7"/>
  <c r="I1818" i="1"/>
  <c r="J1818" i="1"/>
  <c r="L1818" i="1"/>
  <c r="G2723" i="8"/>
  <c r="G2724" i="1"/>
  <c r="G2721" i="7"/>
  <c r="G2721" i="4"/>
  <c r="M1855" i="4" l="1"/>
  <c r="I1856" i="4"/>
  <c r="J1856" i="4"/>
  <c r="M1856" i="4"/>
  <c r="K1830" i="8"/>
  <c r="L1830" i="8"/>
  <c r="K1899" i="7"/>
  <c r="J1899" i="7" s="1"/>
  <c r="M1898" i="7"/>
  <c r="K1819" i="1"/>
  <c r="M1818" i="1"/>
  <c r="G2725" i="1"/>
  <c r="G2722" i="4"/>
  <c r="G2722" i="7"/>
  <c r="G2724" i="8"/>
  <c r="K1857" i="4" l="1"/>
  <c r="J1830" i="8"/>
  <c r="I1830" i="8"/>
  <c r="K1831" i="8" s="1"/>
  <c r="M1830" i="8"/>
  <c r="I1899" i="7"/>
  <c r="K1900" i="7" s="1"/>
  <c r="J1900" i="7" s="1"/>
  <c r="L1899" i="7"/>
  <c r="M1899" i="7" s="1"/>
  <c r="I1819" i="1"/>
  <c r="J1819" i="1"/>
  <c r="L1819" i="1"/>
  <c r="G2726" i="1"/>
  <c r="G2725" i="8"/>
  <c r="G2723" i="7"/>
  <c r="G2723" i="4"/>
  <c r="I1857" i="4" l="1"/>
  <c r="J1857" i="4"/>
  <c r="L1857" i="4"/>
  <c r="J1831" i="8"/>
  <c r="I1831" i="8"/>
  <c r="K1832" i="8" s="1"/>
  <c r="L1831" i="8"/>
  <c r="L1832" i="8" s="1"/>
  <c r="I1900" i="7"/>
  <c r="K1901" i="7" s="1"/>
  <c r="L1900" i="7"/>
  <c r="M1900" i="7" s="1"/>
  <c r="M1819" i="1"/>
  <c r="K1820" i="1"/>
  <c r="G2724" i="4"/>
  <c r="G2726" i="8"/>
  <c r="G2727" i="1"/>
  <c r="G2724" i="7"/>
  <c r="K1858" i="4" l="1"/>
  <c r="M1857" i="4"/>
  <c r="I1832" i="8"/>
  <c r="J1832" i="8"/>
  <c r="M1832" i="8"/>
  <c r="M1831" i="8"/>
  <c r="J1901" i="7"/>
  <c r="I1901" i="7"/>
  <c r="K1902" i="7" s="1"/>
  <c r="L1901" i="7"/>
  <c r="I1820" i="1"/>
  <c r="J1820" i="1"/>
  <c r="L1820" i="1"/>
  <c r="G2728" i="1"/>
  <c r="G2727" i="8"/>
  <c r="G2725" i="4"/>
  <c r="G2725" i="7"/>
  <c r="J1858" i="4" l="1"/>
  <c r="I1858" i="4"/>
  <c r="K1859" i="4" s="1"/>
  <c r="L1858" i="4"/>
  <c r="L1859" i="4" s="1"/>
  <c r="K1833" i="8"/>
  <c r="L1902" i="7"/>
  <c r="M1902" i="7" s="1"/>
  <c r="M1901" i="7"/>
  <c r="J1902" i="7"/>
  <c r="I1902" i="7"/>
  <c r="M1820" i="1"/>
  <c r="K1821" i="1"/>
  <c r="G2726" i="7"/>
  <c r="G2728" i="8"/>
  <c r="G2726" i="4"/>
  <c r="G2729" i="1"/>
  <c r="M1859" i="4" l="1"/>
  <c r="M1858" i="4"/>
  <c r="J1859" i="4"/>
  <c r="I1859" i="4"/>
  <c r="K1860" i="4" s="1"/>
  <c r="L1860" i="4" s="1"/>
  <c r="J1833" i="8"/>
  <c r="I1833" i="8"/>
  <c r="K1834" i="8" s="1"/>
  <c r="L1833" i="8"/>
  <c r="L1834" i="8" s="1"/>
  <c r="K1903" i="7"/>
  <c r="I1903" i="7" s="1"/>
  <c r="L1903" i="7"/>
  <c r="J1821" i="1"/>
  <c r="I1821" i="1"/>
  <c r="K1822" i="1" s="1"/>
  <c r="L1821" i="1"/>
  <c r="G2727" i="7"/>
  <c r="G2730" i="1"/>
  <c r="G2727" i="4"/>
  <c r="G2729" i="8"/>
  <c r="I1860" i="4" l="1"/>
  <c r="J1860" i="4"/>
  <c r="M1860" i="4"/>
  <c r="J1903" i="7"/>
  <c r="M1834" i="8"/>
  <c r="J1834" i="8"/>
  <c r="I1834" i="8"/>
  <c r="K1835" i="8" s="1"/>
  <c r="M1833" i="8"/>
  <c r="M1903" i="7"/>
  <c r="K1904" i="7"/>
  <c r="L1904" i="7" s="1"/>
  <c r="L1822" i="1"/>
  <c r="I1822" i="1"/>
  <c r="J1822" i="1"/>
  <c r="M1821" i="1"/>
  <c r="G2731" i="1"/>
  <c r="G2728" i="7"/>
  <c r="G2728" i="4"/>
  <c r="G2730" i="8"/>
  <c r="K1861" i="4" l="1"/>
  <c r="J1835" i="8"/>
  <c r="I1835" i="8"/>
  <c r="K1836" i="8" s="1"/>
  <c r="L1835" i="8"/>
  <c r="M1835" i="8" s="1"/>
  <c r="J1904" i="7"/>
  <c r="I1904" i="7"/>
  <c r="K1905" i="7" s="1"/>
  <c r="M1904" i="7"/>
  <c r="K1823" i="1"/>
  <c r="L1823" i="1" s="1"/>
  <c r="M1822" i="1"/>
  <c r="G2731" i="8"/>
  <c r="G2729" i="7"/>
  <c r="G2729" i="4"/>
  <c r="G2732" i="1"/>
  <c r="I1861" i="4" l="1"/>
  <c r="J1861" i="4"/>
  <c r="L1861" i="4"/>
  <c r="L1836" i="8"/>
  <c r="I1836" i="8"/>
  <c r="J1836" i="8"/>
  <c r="M1836" i="8"/>
  <c r="I1905" i="7"/>
  <c r="J1905" i="7"/>
  <c r="L1905" i="7"/>
  <c r="I1823" i="1"/>
  <c r="J1823" i="1"/>
  <c r="M1823" i="1"/>
  <c r="G2733" i="1"/>
  <c r="G2730" i="7"/>
  <c r="G2732" i="8"/>
  <c r="G2730" i="4"/>
  <c r="M1861" i="4" l="1"/>
  <c r="K1862" i="4"/>
  <c r="K1837" i="8"/>
  <c r="L1837" i="8"/>
  <c r="K1906" i="7"/>
  <c r="I1906" i="7" s="1"/>
  <c r="M1905" i="7"/>
  <c r="K1824" i="1"/>
  <c r="G2731" i="7"/>
  <c r="G2731" i="4"/>
  <c r="G2734" i="1"/>
  <c r="G2733" i="8"/>
  <c r="J1862" i="4" l="1"/>
  <c r="I1862" i="4"/>
  <c r="K1863" i="4" s="1"/>
  <c r="L1862" i="4"/>
  <c r="J1837" i="8"/>
  <c r="M1837" i="8"/>
  <c r="I1837" i="8"/>
  <c r="K1838" i="8" s="1"/>
  <c r="J1906" i="7"/>
  <c r="K1907" i="7" s="1"/>
  <c r="L1906" i="7"/>
  <c r="M1906" i="7" s="1"/>
  <c r="I1824" i="1"/>
  <c r="J1824" i="1"/>
  <c r="L1824" i="1"/>
  <c r="G2732" i="4"/>
  <c r="G2735" i="1"/>
  <c r="G2732" i="7"/>
  <c r="G2734" i="8"/>
  <c r="I1863" i="4" l="1"/>
  <c r="J1863" i="4"/>
  <c r="L1863" i="4"/>
  <c r="M1863" i="4" s="1"/>
  <c r="M1862" i="4"/>
  <c r="L1838" i="8"/>
  <c r="J1838" i="8"/>
  <c r="I1838" i="8"/>
  <c r="K1839" i="8" s="1"/>
  <c r="M1838" i="8"/>
  <c r="J1907" i="7"/>
  <c r="I1907" i="7"/>
  <c r="L1907" i="7"/>
  <c r="M1824" i="1"/>
  <c r="K1825" i="1"/>
  <c r="G2733" i="4"/>
  <c r="G2733" i="7"/>
  <c r="G2735" i="8"/>
  <c r="G2736" i="1"/>
  <c r="K1864" i="4" l="1"/>
  <c r="I1839" i="8"/>
  <c r="J1839" i="8"/>
  <c r="L1839" i="8"/>
  <c r="K1908" i="7"/>
  <c r="L1908" i="7" s="1"/>
  <c r="M1908" i="7" s="1"/>
  <c r="M1907" i="7"/>
  <c r="J1825" i="1"/>
  <c r="I1825" i="1"/>
  <c r="K1826" i="1" s="1"/>
  <c r="L1825" i="1"/>
  <c r="G2734" i="4"/>
  <c r="G2737" i="1"/>
  <c r="G2734" i="7"/>
  <c r="G2736" i="8"/>
  <c r="I1864" i="4" l="1"/>
  <c r="J1864" i="4"/>
  <c r="L1864" i="4"/>
  <c r="I1908" i="7"/>
  <c r="J1908" i="7"/>
  <c r="M1839" i="8"/>
  <c r="K1840" i="8"/>
  <c r="L1826" i="1"/>
  <c r="J1826" i="1"/>
  <c r="I1826" i="1"/>
  <c r="K1827" i="1" s="1"/>
  <c r="M1826" i="1"/>
  <c r="M1825" i="1"/>
  <c r="G2735" i="7"/>
  <c r="G2737" i="8"/>
  <c r="G2738" i="1"/>
  <c r="G2735" i="4"/>
  <c r="M1864" i="4" l="1"/>
  <c r="K1865" i="4"/>
  <c r="K1909" i="7"/>
  <c r="J1840" i="8"/>
  <c r="I1840" i="8"/>
  <c r="K1841" i="8" s="1"/>
  <c r="L1840" i="8"/>
  <c r="J1827" i="1"/>
  <c r="I1827" i="1"/>
  <c r="K1828" i="1" s="1"/>
  <c r="L1827" i="1"/>
  <c r="G2739" i="1"/>
  <c r="G2736" i="4"/>
  <c r="G2738" i="8"/>
  <c r="G2736" i="7"/>
  <c r="J1865" i="4" l="1"/>
  <c r="I1865" i="4"/>
  <c r="K1866" i="4" s="1"/>
  <c r="L1865" i="4"/>
  <c r="L1866" i="4" s="1"/>
  <c r="J1909" i="7"/>
  <c r="I1909" i="7"/>
  <c r="K1910" i="7" s="1"/>
  <c r="J1910" i="7" s="1"/>
  <c r="L1909" i="7"/>
  <c r="M1909" i="7" s="1"/>
  <c r="M1840" i="8"/>
  <c r="L1841" i="8"/>
  <c r="M1841" i="8" s="1"/>
  <c r="J1841" i="8"/>
  <c r="I1841" i="8"/>
  <c r="I1910" i="7"/>
  <c r="L1910" i="7"/>
  <c r="J1828" i="1"/>
  <c r="I1828" i="1"/>
  <c r="K1829" i="1" s="1"/>
  <c r="L1828" i="1"/>
  <c r="M1827" i="1"/>
  <c r="G2737" i="7"/>
  <c r="G2739" i="8"/>
  <c r="G2737" i="4"/>
  <c r="G2740" i="1"/>
  <c r="M1865" i="4" l="1"/>
  <c r="J1866" i="4"/>
  <c r="M1866" i="4"/>
  <c r="I1866" i="4"/>
  <c r="K1867" i="4" s="1"/>
  <c r="K1842" i="8"/>
  <c r="K1911" i="7"/>
  <c r="I1842" i="8"/>
  <c r="J1842" i="8"/>
  <c r="L1842" i="8"/>
  <c r="L1829" i="1"/>
  <c r="M1829" i="1" s="1"/>
  <c r="L1911" i="7"/>
  <c r="M1911" i="7" s="1"/>
  <c r="M1910" i="7"/>
  <c r="I1911" i="7"/>
  <c r="J1911" i="7"/>
  <c r="M1828" i="1"/>
  <c r="I1829" i="1"/>
  <c r="J1829" i="1"/>
  <c r="G2738" i="4"/>
  <c r="G2740" i="8"/>
  <c r="G2741" i="1"/>
  <c r="G2738" i="7"/>
  <c r="I1867" i="4" l="1"/>
  <c r="J1867" i="4"/>
  <c r="L1867" i="4"/>
  <c r="M1842" i="8"/>
  <c r="K1843" i="8"/>
  <c r="K1912" i="7"/>
  <c r="L1912" i="7"/>
  <c r="K1830" i="1"/>
  <c r="G2742" i="1"/>
  <c r="G2741" i="8"/>
  <c r="G2739" i="4"/>
  <c r="G2739" i="7"/>
  <c r="M1867" i="4" l="1"/>
  <c r="K1868" i="4"/>
  <c r="I1843" i="8"/>
  <c r="J1843" i="8"/>
  <c r="K1844" i="8" s="1"/>
  <c r="L1843" i="8"/>
  <c r="M1912" i="7"/>
  <c r="I1912" i="7"/>
  <c r="J1912" i="7"/>
  <c r="I1830" i="1"/>
  <c r="J1830" i="1"/>
  <c r="L1830" i="1"/>
  <c r="G2740" i="4"/>
  <c r="G2742" i="8"/>
  <c r="G2740" i="7"/>
  <c r="G2743" i="1"/>
  <c r="J1868" i="4" l="1"/>
  <c r="I1868" i="4"/>
  <c r="K1869" i="4" s="1"/>
  <c r="L1868" i="4"/>
  <c r="L1869" i="4" s="1"/>
  <c r="I1844" i="8"/>
  <c r="J1844" i="8"/>
  <c r="M1843" i="8"/>
  <c r="L1844" i="8"/>
  <c r="K1913" i="7"/>
  <c r="I1913" i="7" s="1"/>
  <c r="M1830" i="1"/>
  <c r="K1831" i="1"/>
  <c r="L1831" i="1" s="1"/>
  <c r="G2743" i="8"/>
  <c r="G2741" i="4"/>
  <c r="G2741" i="7"/>
  <c r="G2744" i="1"/>
  <c r="M1868" i="4" l="1"/>
  <c r="J1869" i="4"/>
  <c r="I1869" i="4"/>
  <c r="K1870" i="4" s="1"/>
  <c r="M1869" i="4"/>
  <c r="M1844" i="8"/>
  <c r="K1845" i="8"/>
  <c r="L1845" i="8" s="1"/>
  <c r="L1913" i="7"/>
  <c r="J1913" i="7"/>
  <c r="K1914" i="7" s="1"/>
  <c r="M1913" i="7"/>
  <c r="M1831" i="1"/>
  <c r="I1831" i="1"/>
  <c r="J1831" i="1"/>
  <c r="G2742" i="7"/>
  <c r="G2742" i="4"/>
  <c r="G2745" i="1"/>
  <c r="G2744" i="8"/>
  <c r="I1870" i="4" l="1"/>
  <c r="J1870" i="4"/>
  <c r="L1870" i="4"/>
  <c r="M1845" i="8"/>
  <c r="I1845" i="8"/>
  <c r="K1846" i="8" s="1"/>
  <c r="J1845" i="8"/>
  <c r="K1832" i="1"/>
  <c r="J1832" i="1" s="1"/>
  <c r="I1914" i="7"/>
  <c r="J1914" i="7"/>
  <c r="L1914" i="7"/>
  <c r="M1914" i="7" s="1"/>
  <c r="G2745" i="8"/>
  <c r="G2746" i="1"/>
  <c r="G2743" i="7"/>
  <c r="G2743" i="4"/>
  <c r="M1870" i="4" l="1"/>
  <c r="K1871" i="4"/>
  <c r="J1846" i="8"/>
  <c r="I1846" i="8"/>
  <c r="K1847" i="8" s="1"/>
  <c r="L1846" i="8"/>
  <c r="L1832" i="1"/>
  <c r="M1832" i="1" s="1"/>
  <c r="I1832" i="1"/>
  <c r="K1833" i="1" s="1"/>
  <c r="K1915" i="7"/>
  <c r="G2744" i="4"/>
  <c r="G2747" i="1"/>
  <c r="G2744" i="7"/>
  <c r="G2746" i="8"/>
  <c r="L1833" i="1" l="1"/>
  <c r="M1833" i="1" s="1"/>
  <c r="I1871" i="4"/>
  <c r="J1871" i="4"/>
  <c r="L1871" i="4"/>
  <c r="M1871" i="4" s="1"/>
  <c r="I1847" i="8"/>
  <c r="K1848" i="8" s="1"/>
  <c r="J1847" i="8"/>
  <c r="M1846" i="8"/>
  <c r="L1847" i="8"/>
  <c r="L1848" i="8" s="1"/>
  <c r="J1833" i="1"/>
  <c r="I1833" i="1"/>
  <c r="K1834" i="1" s="1"/>
  <c r="I1834" i="1" s="1"/>
  <c r="J1915" i="7"/>
  <c r="I1915" i="7"/>
  <c r="L1915" i="7"/>
  <c r="G2748" i="1"/>
  <c r="G2747" i="8"/>
  <c r="G2745" i="7"/>
  <c r="G2745" i="4"/>
  <c r="K1872" i="4" l="1"/>
  <c r="M1848" i="8"/>
  <c r="M1847" i="8"/>
  <c r="I1848" i="8"/>
  <c r="K1849" i="8" s="1"/>
  <c r="L1849" i="8" s="1"/>
  <c r="J1848" i="8"/>
  <c r="J1834" i="1"/>
  <c r="K1835" i="1" s="1"/>
  <c r="L1834" i="1"/>
  <c r="M1834" i="1" s="1"/>
  <c r="K1916" i="7"/>
  <c r="I1916" i="7" s="1"/>
  <c r="M1915" i="7"/>
  <c r="G2746" i="7"/>
  <c r="G2746" i="4"/>
  <c r="G2749" i="1"/>
  <c r="G2748" i="8"/>
  <c r="I1872" i="4" l="1"/>
  <c r="J1872" i="4"/>
  <c r="L1872" i="4"/>
  <c r="M1872" i="4" s="1"/>
  <c r="J1849" i="8"/>
  <c r="I1849" i="8"/>
  <c r="K1850" i="8" s="1"/>
  <c r="M1849" i="8"/>
  <c r="L1916" i="7"/>
  <c r="M1916" i="7" s="1"/>
  <c r="L1835" i="1"/>
  <c r="M1835" i="1" s="1"/>
  <c r="J1916" i="7"/>
  <c r="K1917" i="7" s="1"/>
  <c r="J1917" i="7" s="1"/>
  <c r="J1835" i="1"/>
  <c r="I1835" i="1"/>
  <c r="G2747" i="4"/>
  <c r="G2747" i="7"/>
  <c r="G2749" i="8"/>
  <c r="G2750" i="1"/>
  <c r="K1873" i="4" l="1"/>
  <c r="I1850" i="8"/>
  <c r="J1850" i="8"/>
  <c r="L1850" i="8"/>
  <c r="K1836" i="1"/>
  <c r="I1836" i="1" s="1"/>
  <c r="J1836" i="1"/>
  <c r="L1917" i="7"/>
  <c r="M1917" i="7" s="1"/>
  <c r="I1917" i="7"/>
  <c r="K1918" i="7" s="1"/>
  <c r="G2748" i="7"/>
  <c r="G2750" i="8"/>
  <c r="G2748" i="4"/>
  <c r="G2751" i="1"/>
  <c r="J1873" i="4" l="1"/>
  <c r="I1873" i="4"/>
  <c r="K1874" i="4" s="1"/>
  <c r="L1873" i="4"/>
  <c r="M1850" i="8"/>
  <c r="K1851" i="8"/>
  <c r="L1918" i="7"/>
  <c r="K1837" i="1"/>
  <c r="L1836" i="1"/>
  <c r="M1836" i="1" s="1"/>
  <c r="I1918" i="7"/>
  <c r="J1918" i="7"/>
  <c r="M1918" i="7"/>
  <c r="J1837" i="1"/>
  <c r="I1837" i="1"/>
  <c r="L1837" i="1"/>
  <c r="G2751" i="8"/>
  <c r="G2749" i="7"/>
  <c r="G2752" i="1"/>
  <c r="G2749" i="4"/>
  <c r="I1874" i="4" l="1"/>
  <c r="J1874" i="4"/>
  <c r="M1873" i="4"/>
  <c r="L1874" i="4"/>
  <c r="J1851" i="8"/>
  <c r="I1851" i="8"/>
  <c r="K1852" i="8" s="1"/>
  <c r="L1851" i="8"/>
  <c r="K1838" i="1"/>
  <c r="I1838" i="1" s="1"/>
  <c r="K1919" i="7"/>
  <c r="J1838" i="1"/>
  <c r="L1838" i="1"/>
  <c r="M1838" i="1" s="1"/>
  <c r="M1837" i="1"/>
  <c r="G2750" i="7"/>
  <c r="G2752" i="8"/>
  <c r="G2750" i="4"/>
  <c r="G2753" i="1"/>
  <c r="M1874" i="4" l="1"/>
  <c r="K1875" i="4"/>
  <c r="M1851" i="8"/>
  <c r="L1852" i="8"/>
  <c r="J1852" i="8"/>
  <c r="M1852" i="8"/>
  <c r="I1852" i="8"/>
  <c r="K1853" i="8" s="1"/>
  <c r="L1919" i="7"/>
  <c r="M1919" i="7" s="1"/>
  <c r="J1919" i="7"/>
  <c r="I1919" i="7"/>
  <c r="K1920" i="7" s="1"/>
  <c r="K1839" i="1"/>
  <c r="G2754" i="1"/>
  <c r="G2753" i="8"/>
  <c r="G2751" i="4"/>
  <c r="G2751" i="7"/>
  <c r="J1875" i="4" l="1"/>
  <c r="I1875" i="4"/>
  <c r="K1876" i="4" s="1"/>
  <c r="L1875" i="4"/>
  <c r="M1875" i="4" s="1"/>
  <c r="L1853" i="8"/>
  <c r="I1853" i="8"/>
  <c r="J1853" i="8"/>
  <c r="L1920" i="7"/>
  <c r="M1920" i="7" s="1"/>
  <c r="I1920" i="7"/>
  <c r="J1920" i="7"/>
  <c r="I1839" i="1"/>
  <c r="J1839" i="1"/>
  <c r="L1839" i="1"/>
  <c r="G2752" i="4"/>
  <c r="G2755" i="1"/>
  <c r="G2754" i="8"/>
  <c r="G2752" i="7"/>
  <c r="L1876" i="4" l="1"/>
  <c r="I1876" i="4"/>
  <c r="K1877" i="4" s="1"/>
  <c r="J1876" i="4"/>
  <c r="K1854" i="8"/>
  <c r="I1854" i="8"/>
  <c r="K1855" i="8" s="1"/>
  <c r="J1854" i="8"/>
  <c r="M1853" i="8"/>
  <c r="L1854" i="8"/>
  <c r="K1921" i="7"/>
  <c r="L1921" i="7" s="1"/>
  <c r="M1921" i="7" s="1"/>
  <c r="M1839" i="1"/>
  <c r="K1840" i="1"/>
  <c r="G2753" i="7"/>
  <c r="G2755" i="8"/>
  <c r="G2756" i="1"/>
  <c r="G2753" i="4"/>
  <c r="J1877" i="4" l="1"/>
  <c r="I1877" i="4"/>
  <c r="K1878" i="4" s="1"/>
  <c r="M1876" i="4"/>
  <c r="L1877" i="4"/>
  <c r="L1878" i="4" s="1"/>
  <c r="M1854" i="8"/>
  <c r="L1855" i="8"/>
  <c r="I1855" i="8"/>
  <c r="M1855" i="8"/>
  <c r="J1855" i="8"/>
  <c r="K1856" i="8" s="1"/>
  <c r="I1921" i="7"/>
  <c r="J1921" i="7"/>
  <c r="I1840" i="1"/>
  <c r="J1840" i="1"/>
  <c r="L1840" i="1"/>
  <c r="G2756" i="8"/>
  <c r="G2754" i="4"/>
  <c r="G2757" i="1"/>
  <c r="G2754" i="7"/>
  <c r="M1877" i="4" l="1"/>
  <c r="I1878" i="4"/>
  <c r="K1879" i="4" s="1"/>
  <c r="J1878" i="4"/>
  <c r="M1878" i="4"/>
  <c r="L1856" i="8"/>
  <c r="I1856" i="8"/>
  <c r="K1857" i="8" s="1"/>
  <c r="J1856" i="8"/>
  <c r="K1922" i="7"/>
  <c r="M1840" i="1"/>
  <c r="K1841" i="1"/>
  <c r="G2757" i="8"/>
  <c r="G2755" i="7"/>
  <c r="G2755" i="4"/>
  <c r="G2758" i="1"/>
  <c r="I1879" i="4" l="1"/>
  <c r="K1880" i="4" s="1"/>
  <c r="J1879" i="4"/>
  <c r="L1879" i="4"/>
  <c r="I1857" i="8"/>
  <c r="J1857" i="8"/>
  <c r="K1858" i="8" s="1"/>
  <c r="M1856" i="8"/>
  <c r="L1857" i="8"/>
  <c r="L1858" i="8" s="1"/>
  <c r="L1922" i="7"/>
  <c r="M1922" i="7" s="1"/>
  <c r="J1922" i="7"/>
  <c r="I1922" i="7"/>
  <c r="I1841" i="1"/>
  <c r="J1841" i="1"/>
  <c r="L1841" i="1"/>
  <c r="G2756" i="4"/>
  <c r="G2756" i="7"/>
  <c r="G2759" i="1"/>
  <c r="G2758" i="8"/>
  <c r="M1879" i="4" l="1"/>
  <c r="L1880" i="4"/>
  <c r="I1880" i="4"/>
  <c r="K1881" i="4" s="1"/>
  <c r="J1880" i="4"/>
  <c r="M1880" i="4"/>
  <c r="M1857" i="8"/>
  <c r="I1858" i="8"/>
  <c r="K1859" i="8" s="1"/>
  <c r="L1859" i="8" s="1"/>
  <c r="J1858" i="8"/>
  <c r="M1858" i="8"/>
  <c r="K1923" i="7"/>
  <c r="J1923" i="7" s="1"/>
  <c r="M1841" i="1"/>
  <c r="K1842" i="1"/>
  <c r="L1842" i="1" s="1"/>
  <c r="G2759" i="8"/>
  <c r="G2757" i="4"/>
  <c r="G2760" i="1"/>
  <c r="G2757" i="7"/>
  <c r="L1881" i="4" l="1"/>
  <c r="I1881" i="4"/>
  <c r="K1882" i="4" s="1"/>
  <c r="J1881" i="4"/>
  <c r="M1881" i="4"/>
  <c r="I1923" i="7"/>
  <c r="J1859" i="8"/>
  <c r="I1859" i="8"/>
  <c r="K1860" i="8" s="1"/>
  <c r="M1859" i="8"/>
  <c r="L1923" i="7"/>
  <c r="M1923" i="7" s="1"/>
  <c r="K1924" i="7"/>
  <c r="I1842" i="1"/>
  <c r="M1842" i="1"/>
  <c r="J1842" i="1"/>
  <c r="G2758" i="4"/>
  <c r="G2760" i="8"/>
  <c r="G2761" i="1"/>
  <c r="G2758" i="7"/>
  <c r="I1882" i="4" l="1"/>
  <c r="J1882" i="4"/>
  <c r="L1882" i="4"/>
  <c r="J1860" i="8"/>
  <c r="I1860" i="8"/>
  <c r="K1861" i="8" s="1"/>
  <c r="L1860" i="8"/>
  <c r="I1924" i="7"/>
  <c r="J1924" i="7"/>
  <c r="L1924" i="7"/>
  <c r="K1843" i="1"/>
  <c r="G2759" i="4"/>
  <c r="G2761" i="8"/>
  <c r="G2759" i="7"/>
  <c r="G2762" i="1"/>
  <c r="M1882" i="4" l="1"/>
  <c r="K1883" i="4"/>
  <c r="L1861" i="8"/>
  <c r="M1861" i="8" s="1"/>
  <c r="M1860" i="8"/>
  <c r="J1861" i="8"/>
  <c r="I1861" i="8"/>
  <c r="K1862" i="8" s="1"/>
  <c r="L1862" i="8" s="1"/>
  <c r="M1924" i="7"/>
  <c r="K1925" i="7"/>
  <c r="I1843" i="1"/>
  <c r="J1843" i="1"/>
  <c r="L1843" i="1"/>
  <c r="M1843" i="1" s="1"/>
  <c r="G2762" i="8"/>
  <c r="G2760" i="4"/>
  <c r="G2760" i="7"/>
  <c r="G2763" i="1"/>
  <c r="J1883" i="4" l="1"/>
  <c r="I1883" i="4"/>
  <c r="K1884" i="4" s="1"/>
  <c r="L1883" i="4"/>
  <c r="I1862" i="8"/>
  <c r="J1862" i="8"/>
  <c r="M1862" i="8"/>
  <c r="J1925" i="7"/>
  <c r="I1925" i="7"/>
  <c r="L1925" i="7"/>
  <c r="K1844" i="1"/>
  <c r="G2764" i="1"/>
  <c r="G2761" i="4"/>
  <c r="G2761" i="7"/>
  <c r="G2763" i="8"/>
  <c r="M1883" i="4" l="1"/>
  <c r="L1884" i="4"/>
  <c r="J1884" i="4"/>
  <c r="I1884" i="4"/>
  <c r="K1885" i="4" s="1"/>
  <c r="M1884" i="4"/>
  <c r="K1863" i="8"/>
  <c r="J1863" i="8"/>
  <c r="I1863" i="8"/>
  <c r="K1864" i="8" s="1"/>
  <c r="L1863" i="8"/>
  <c r="M1863" i="8" s="1"/>
  <c r="K1926" i="7"/>
  <c r="L1926" i="7" s="1"/>
  <c r="M1926" i="7" s="1"/>
  <c r="M1925" i="7"/>
  <c r="J1926" i="7"/>
  <c r="J1844" i="1"/>
  <c r="I1844" i="1"/>
  <c r="K1845" i="1" s="1"/>
  <c r="L1844" i="1"/>
  <c r="G2762" i="4"/>
  <c r="G2762" i="7"/>
  <c r="G2764" i="8"/>
  <c r="G2765" i="1"/>
  <c r="J1885" i="4" l="1"/>
  <c r="I1885" i="4"/>
  <c r="K1886" i="4" s="1"/>
  <c r="L1885" i="4"/>
  <c r="I1926" i="7"/>
  <c r="K1927" i="7" s="1"/>
  <c r="L1864" i="8"/>
  <c r="M1864" i="8"/>
  <c r="J1864" i="8"/>
  <c r="I1864" i="8"/>
  <c r="K1865" i="8" s="1"/>
  <c r="I1927" i="7"/>
  <c r="J1927" i="7"/>
  <c r="L1927" i="7"/>
  <c r="M1927" i="7" s="1"/>
  <c r="J1845" i="1"/>
  <c r="I1845" i="1"/>
  <c r="L1845" i="1"/>
  <c r="M1844" i="1"/>
  <c r="G2763" i="4"/>
  <c r="G2766" i="1"/>
  <c r="G2765" i="8"/>
  <c r="G2763" i="7"/>
  <c r="K1846" i="1" l="1"/>
  <c r="I1886" i="4"/>
  <c r="J1886" i="4"/>
  <c r="M1885" i="4"/>
  <c r="L1886" i="4"/>
  <c r="J1865" i="8"/>
  <c r="I1865" i="8"/>
  <c r="K1866" i="8" s="1"/>
  <c r="J1866" i="8" s="1"/>
  <c r="L1865" i="8"/>
  <c r="M1865" i="8" s="1"/>
  <c r="K1928" i="7"/>
  <c r="L1846" i="1"/>
  <c r="M1845" i="1"/>
  <c r="J1846" i="1"/>
  <c r="I1846" i="1"/>
  <c r="G2767" i="1"/>
  <c r="G2764" i="4"/>
  <c r="G2766" i="8"/>
  <c r="G2764" i="7"/>
  <c r="M1886" i="4" l="1"/>
  <c r="K1887" i="4"/>
  <c r="I1866" i="8"/>
  <c r="K1867" i="8" s="1"/>
  <c r="L1866" i="8"/>
  <c r="M1866" i="8" s="1"/>
  <c r="J1867" i="8"/>
  <c r="I1867" i="8"/>
  <c r="K1868" i="8" s="1"/>
  <c r="K1847" i="1"/>
  <c r="L1847" i="1" s="1"/>
  <c r="J1928" i="7"/>
  <c r="I1928" i="7"/>
  <c r="L1928" i="7"/>
  <c r="M1846" i="1"/>
  <c r="G2765" i="4"/>
  <c r="G2765" i="7"/>
  <c r="G2768" i="1"/>
  <c r="G2767" i="8"/>
  <c r="J1887" i="4" l="1"/>
  <c r="I1887" i="4"/>
  <c r="K1888" i="4" s="1"/>
  <c r="L1887" i="4"/>
  <c r="L1867" i="8"/>
  <c r="M1867" i="8" s="1"/>
  <c r="J1847" i="1"/>
  <c r="I1847" i="1"/>
  <c r="K1848" i="1" s="1"/>
  <c r="K1929" i="7"/>
  <c r="L1929" i="7" s="1"/>
  <c r="M1929" i="7" s="1"/>
  <c r="M1928" i="7"/>
  <c r="M1847" i="1"/>
  <c r="I1868" i="8"/>
  <c r="J1868" i="8"/>
  <c r="L1868" i="8"/>
  <c r="G2766" i="7"/>
  <c r="G2766" i="4"/>
  <c r="G2768" i="8"/>
  <c r="G2769" i="1"/>
  <c r="I1888" i="4" l="1"/>
  <c r="J1888" i="4"/>
  <c r="L1888" i="4"/>
  <c r="M1888" i="4" s="1"/>
  <c r="M1887" i="4"/>
  <c r="I1929" i="7"/>
  <c r="J1929" i="7"/>
  <c r="K1869" i="8"/>
  <c r="I1848" i="1"/>
  <c r="J1848" i="1"/>
  <c r="L1848" i="1"/>
  <c r="M1868" i="8"/>
  <c r="G2769" i="8"/>
  <c r="G2767" i="4"/>
  <c r="G2770" i="1"/>
  <c r="G2767" i="7"/>
  <c r="K1889" i="4" l="1"/>
  <c r="K1930" i="7"/>
  <c r="M1848" i="1"/>
  <c r="K1849" i="1"/>
  <c r="I1869" i="8"/>
  <c r="J1869" i="8"/>
  <c r="L1869" i="8"/>
  <c r="G2768" i="4"/>
  <c r="G2768" i="7"/>
  <c r="G2771" i="1"/>
  <c r="G2770" i="8"/>
  <c r="I1889" i="4" l="1"/>
  <c r="J1889" i="4"/>
  <c r="L1889" i="4"/>
  <c r="L1930" i="7"/>
  <c r="M1930" i="7" s="1"/>
  <c r="I1930" i="7"/>
  <c r="J1930" i="7"/>
  <c r="K1870" i="8"/>
  <c r="L1870" i="8" s="1"/>
  <c r="J1849" i="1"/>
  <c r="I1849" i="1"/>
  <c r="K1850" i="1" s="1"/>
  <c r="L1849" i="1"/>
  <c r="M1869" i="8"/>
  <c r="G2771" i="8"/>
  <c r="G2769" i="4"/>
  <c r="G2772" i="1"/>
  <c r="G2769" i="7"/>
  <c r="M1889" i="4" l="1"/>
  <c r="K1890" i="4"/>
  <c r="K1931" i="7"/>
  <c r="L1850" i="1"/>
  <c r="M1850" i="1" s="1"/>
  <c r="M1849" i="1"/>
  <c r="I1850" i="1"/>
  <c r="J1850" i="1"/>
  <c r="I1870" i="8"/>
  <c r="J1870" i="8"/>
  <c r="M1870" i="8"/>
  <c r="G2772" i="8"/>
  <c r="G2770" i="7"/>
  <c r="G2773" i="1"/>
  <c r="G2770" i="4"/>
  <c r="I1890" i="4" l="1"/>
  <c r="J1890" i="4"/>
  <c r="L1890" i="4"/>
  <c r="J1931" i="7"/>
  <c r="L1931" i="7"/>
  <c r="M1931" i="7" s="1"/>
  <c r="I1931" i="7"/>
  <c r="K1932" i="7" s="1"/>
  <c r="I1932" i="7" s="1"/>
  <c r="J1932" i="7"/>
  <c r="K1871" i="8"/>
  <c r="K1851" i="1"/>
  <c r="L1851" i="1" s="1"/>
  <c r="G2771" i="7"/>
  <c r="G2773" i="8"/>
  <c r="G2771" i="4"/>
  <c r="G2774" i="1"/>
  <c r="M1890" i="4" l="1"/>
  <c r="K1891" i="4"/>
  <c r="K1933" i="7"/>
  <c r="L1932" i="7"/>
  <c r="L1933" i="7"/>
  <c r="M1933" i="7" s="1"/>
  <c r="I1933" i="7"/>
  <c r="J1933" i="7"/>
  <c r="M1932" i="7"/>
  <c r="M1851" i="1"/>
  <c r="I1851" i="1"/>
  <c r="J1851" i="1"/>
  <c r="L1871" i="8"/>
  <c r="I1871" i="8"/>
  <c r="J1871" i="8"/>
  <c r="G2774" i="8"/>
  <c r="G2775" i="1"/>
  <c r="G2772" i="7"/>
  <c r="G2772" i="4"/>
  <c r="J1891" i="4" l="1"/>
  <c r="I1891" i="4"/>
  <c r="K1892" i="4" s="1"/>
  <c r="L1891" i="4"/>
  <c r="K1934" i="7"/>
  <c r="K1872" i="8"/>
  <c r="L1872" i="8" s="1"/>
  <c r="K1852" i="1"/>
  <c r="J1852" i="1" s="1"/>
  <c r="M1871" i="8"/>
  <c r="G2773" i="4"/>
  <c r="G2773" i="7"/>
  <c r="G2775" i="8"/>
  <c r="G2776" i="1"/>
  <c r="L1852" i="1" l="1"/>
  <c r="I1852" i="1"/>
  <c r="K1853" i="1" s="1"/>
  <c r="I1853" i="1" s="1"/>
  <c r="M1891" i="4"/>
  <c r="L1892" i="4"/>
  <c r="J1892" i="4"/>
  <c r="I1892" i="4"/>
  <c r="K1893" i="4" s="1"/>
  <c r="M1892" i="4"/>
  <c r="I1872" i="8"/>
  <c r="J1872" i="8"/>
  <c r="J1934" i="7"/>
  <c r="I1934" i="7"/>
  <c r="L1934" i="7"/>
  <c r="M1852" i="1"/>
  <c r="M1872" i="8"/>
  <c r="G2777" i="1"/>
  <c r="G2774" i="7"/>
  <c r="G2774" i="4"/>
  <c r="G2776" i="8"/>
  <c r="L1893" i="4" l="1"/>
  <c r="I1893" i="4"/>
  <c r="K1894" i="4" s="1"/>
  <c r="J1893" i="4"/>
  <c r="M1893" i="4"/>
  <c r="K1873" i="8"/>
  <c r="K1935" i="7"/>
  <c r="L1853" i="1"/>
  <c r="M1853" i="1" s="1"/>
  <c r="J1853" i="1"/>
  <c r="L1873" i="8"/>
  <c r="M1873" i="8" s="1"/>
  <c r="J1873" i="8"/>
  <c r="I1873" i="8"/>
  <c r="K1874" i="8" s="1"/>
  <c r="L1874" i="8" s="1"/>
  <c r="J1935" i="7"/>
  <c r="I1935" i="7"/>
  <c r="L1935" i="7"/>
  <c r="M1934" i="7"/>
  <c r="K1854" i="1"/>
  <c r="G2775" i="7"/>
  <c r="G2777" i="8"/>
  <c r="G2775" i="4"/>
  <c r="G2778" i="1"/>
  <c r="I1894" i="4" l="1"/>
  <c r="J1894" i="4"/>
  <c r="L1894" i="4"/>
  <c r="K1936" i="7"/>
  <c r="I1874" i="8"/>
  <c r="J1874" i="8"/>
  <c r="L1936" i="7"/>
  <c r="M1935" i="7"/>
  <c r="M1936" i="7"/>
  <c r="I1936" i="7"/>
  <c r="J1936" i="7"/>
  <c r="I1854" i="1"/>
  <c r="J1854" i="1"/>
  <c r="L1854" i="1"/>
  <c r="M1874" i="8"/>
  <c r="G2776" i="4"/>
  <c r="G2778" i="8"/>
  <c r="G2776" i="7"/>
  <c r="G2779" i="1"/>
  <c r="M1894" i="4" l="1"/>
  <c r="K1895" i="4"/>
  <c r="K1875" i="8"/>
  <c r="K1937" i="7"/>
  <c r="M1854" i="1"/>
  <c r="K1855" i="1"/>
  <c r="G2779" i="8"/>
  <c r="G2777" i="4"/>
  <c r="G2780" i="1"/>
  <c r="G2777" i="7"/>
  <c r="I1895" i="4" l="1"/>
  <c r="J1895" i="4"/>
  <c r="L1895" i="4"/>
  <c r="M1895" i="4" s="1"/>
  <c r="L1875" i="8"/>
  <c r="J1875" i="8"/>
  <c r="M1875" i="8"/>
  <c r="I1875" i="8"/>
  <c r="K1876" i="8" s="1"/>
  <c r="I1937" i="7"/>
  <c r="J1937" i="7"/>
  <c r="L1937" i="7"/>
  <c r="M1937" i="7" s="1"/>
  <c r="J1855" i="1"/>
  <c r="I1855" i="1"/>
  <c r="K1856" i="1" s="1"/>
  <c r="L1855" i="1"/>
  <c r="G2781" i="1"/>
  <c r="G2778" i="4"/>
  <c r="G2778" i="7"/>
  <c r="G2780" i="8"/>
  <c r="K1896" i="4" l="1"/>
  <c r="I1876" i="8"/>
  <c r="J1876" i="8"/>
  <c r="L1876" i="8"/>
  <c r="K1938" i="7"/>
  <c r="L1856" i="1"/>
  <c r="M1856" i="1" s="1"/>
  <c r="I1856" i="1"/>
  <c r="J1856" i="1"/>
  <c r="M1855" i="1"/>
  <c r="G2779" i="7"/>
  <c r="G2779" i="4"/>
  <c r="G2782" i="1"/>
  <c r="G2781" i="8"/>
  <c r="L1896" i="4" l="1"/>
  <c r="J1896" i="4"/>
  <c r="I1896" i="4"/>
  <c r="K1897" i="4" s="1"/>
  <c r="M1896" i="4"/>
  <c r="M1876" i="8"/>
  <c r="K1877" i="8"/>
  <c r="L1877" i="8" s="1"/>
  <c r="J1938" i="7"/>
  <c r="I1938" i="7"/>
  <c r="K1939" i="7" s="1"/>
  <c r="L1938" i="7"/>
  <c r="K1857" i="1"/>
  <c r="J1857" i="1" s="1"/>
  <c r="G2782" i="8"/>
  <c r="G2780" i="7"/>
  <c r="G2783" i="1"/>
  <c r="G2780" i="4"/>
  <c r="I1897" i="4" l="1"/>
  <c r="J1897" i="4"/>
  <c r="L1897" i="4"/>
  <c r="M1897" i="4" s="1"/>
  <c r="L1857" i="1"/>
  <c r="M1857" i="1" s="1"/>
  <c r="I1857" i="1"/>
  <c r="K1858" i="1" s="1"/>
  <c r="J1858" i="1" s="1"/>
  <c r="J1877" i="8"/>
  <c r="I1877" i="8"/>
  <c r="M1877" i="8"/>
  <c r="J1939" i="7"/>
  <c r="I1939" i="7"/>
  <c r="K1940" i="7" s="1"/>
  <c r="L1939" i="7"/>
  <c r="M1938" i="7"/>
  <c r="G2781" i="7"/>
  <c r="G2781" i="4"/>
  <c r="G2784" i="1"/>
  <c r="G2783" i="8"/>
  <c r="K1898" i="4" l="1"/>
  <c r="K1878" i="8"/>
  <c r="J1878" i="8" s="1"/>
  <c r="L1858" i="1"/>
  <c r="M1858" i="1" s="1"/>
  <c r="I1858" i="1"/>
  <c r="K1859" i="1" s="1"/>
  <c r="I1859" i="1" s="1"/>
  <c r="L1878" i="8"/>
  <c r="J1940" i="7"/>
  <c r="I1940" i="7"/>
  <c r="K1941" i="7" s="1"/>
  <c r="L1940" i="7"/>
  <c r="M1940" i="7" s="1"/>
  <c r="M1939" i="7"/>
  <c r="G2784" i="8"/>
  <c r="G2782" i="7"/>
  <c r="G2785" i="1"/>
  <c r="G2782" i="4"/>
  <c r="J1898" i="4" l="1"/>
  <c r="I1898" i="4"/>
  <c r="K1899" i="4" s="1"/>
  <c r="L1898" i="4"/>
  <c r="L1899" i="4" s="1"/>
  <c r="I1878" i="8"/>
  <c r="K1879" i="8"/>
  <c r="L1859" i="1"/>
  <c r="M1859" i="1" s="1"/>
  <c r="J1859" i="1"/>
  <c r="K1860" i="1" s="1"/>
  <c r="M1878" i="8"/>
  <c r="L1879" i="8"/>
  <c r="M1879" i="8" s="1"/>
  <c r="J1879" i="8"/>
  <c r="I1879" i="8"/>
  <c r="K1880" i="8" s="1"/>
  <c r="I1941" i="7"/>
  <c r="J1941" i="7"/>
  <c r="L1941" i="7"/>
  <c r="G2785" i="8"/>
  <c r="G2783" i="4"/>
  <c r="G2786" i="1"/>
  <c r="G2783" i="7"/>
  <c r="L1860" i="1" l="1"/>
  <c r="J1899" i="4"/>
  <c r="I1899" i="4"/>
  <c r="K1900" i="4" s="1"/>
  <c r="M1899" i="4"/>
  <c r="M1898" i="4"/>
  <c r="I1880" i="8"/>
  <c r="J1880" i="8"/>
  <c r="L1880" i="8"/>
  <c r="M1880" i="8" s="1"/>
  <c r="M1941" i="7"/>
  <c r="K1942" i="7"/>
  <c r="I1860" i="1"/>
  <c r="J1860" i="1"/>
  <c r="M1860" i="1"/>
  <c r="G2787" i="1"/>
  <c r="G2784" i="7"/>
  <c r="G2784" i="4"/>
  <c r="G2786" i="8"/>
  <c r="I1900" i="4" l="1"/>
  <c r="J1900" i="4"/>
  <c r="L1900" i="4"/>
  <c r="M1900" i="4" s="1"/>
  <c r="K1881" i="8"/>
  <c r="L1881" i="8" s="1"/>
  <c r="M1881" i="8" s="1"/>
  <c r="I1942" i="7"/>
  <c r="J1942" i="7"/>
  <c r="L1942" i="7"/>
  <c r="M1942" i="7" s="1"/>
  <c r="K1861" i="1"/>
  <c r="G2785" i="4"/>
  <c r="G2787" i="8"/>
  <c r="G2785" i="7"/>
  <c r="G2788" i="1"/>
  <c r="K1901" i="4" l="1"/>
  <c r="J1881" i="8"/>
  <c r="I1881" i="8"/>
  <c r="K1882" i="8" s="1"/>
  <c r="K1943" i="7"/>
  <c r="J1861" i="1"/>
  <c r="I1861" i="1"/>
  <c r="L1861" i="1"/>
  <c r="G2786" i="7"/>
  <c r="G2788" i="8"/>
  <c r="G2786" i="4"/>
  <c r="G2789" i="1"/>
  <c r="L1901" i="4" l="1"/>
  <c r="J1901" i="4"/>
  <c r="I1901" i="4"/>
  <c r="K1902" i="4" s="1"/>
  <c r="M1901" i="4"/>
  <c r="K1862" i="1"/>
  <c r="I1862" i="1" s="1"/>
  <c r="I1882" i="8"/>
  <c r="J1882" i="8"/>
  <c r="L1882" i="8"/>
  <c r="M1882" i="8" s="1"/>
  <c r="J1943" i="7"/>
  <c r="I1943" i="7"/>
  <c r="K1944" i="7" s="1"/>
  <c r="L1943" i="7"/>
  <c r="M1861" i="1"/>
  <c r="G2789" i="8"/>
  <c r="G2787" i="4"/>
  <c r="G2787" i="7"/>
  <c r="G2790" i="1"/>
  <c r="I1902" i="4" l="1"/>
  <c r="J1902" i="4"/>
  <c r="L1902" i="4"/>
  <c r="J1862" i="1"/>
  <c r="L1862" i="1"/>
  <c r="M1862" i="1" s="1"/>
  <c r="K1883" i="8"/>
  <c r="L1944" i="7"/>
  <c r="M1944" i="7" s="1"/>
  <c r="M1943" i="7"/>
  <c r="J1944" i="7"/>
  <c r="I1944" i="7"/>
  <c r="K1945" i="7" s="1"/>
  <c r="K1863" i="1"/>
  <c r="G2788" i="4"/>
  <c r="G2788" i="7"/>
  <c r="G2791" i="1"/>
  <c r="G2790" i="8"/>
  <c r="M1902" i="4" l="1"/>
  <c r="K1903" i="4"/>
  <c r="L1883" i="8"/>
  <c r="M1883" i="8" s="1"/>
  <c r="I1883" i="8"/>
  <c r="J1883" i="8"/>
  <c r="I1945" i="7"/>
  <c r="J1945" i="7"/>
  <c r="L1945" i="7"/>
  <c r="M1945" i="7" s="1"/>
  <c r="I1863" i="1"/>
  <c r="J1863" i="1"/>
  <c r="L1863" i="1"/>
  <c r="G2791" i="8"/>
  <c r="G2792" i="1"/>
  <c r="G2789" i="7"/>
  <c r="G2789" i="4"/>
  <c r="J1903" i="4" l="1"/>
  <c r="I1903" i="4"/>
  <c r="K1904" i="4" s="1"/>
  <c r="L1903" i="4"/>
  <c r="M1903" i="4" s="1"/>
  <c r="K1884" i="8"/>
  <c r="J1884" i="8" s="1"/>
  <c r="L1884" i="8"/>
  <c r="M1884" i="8" s="1"/>
  <c r="I1884" i="8"/>
  <c r="K1885" i="8" s="1"/>
  <c r="J1885" i="8" s="1"/>
  <c r="K1946" i="7"/>
  <c r="K1864" i="1"/>
  <c r="L1864" i="1" s="1"/>
  <c r="M1864" i="1" s="1"/>
  <c r="M1863" i="1"/>
  <c r="G2790" i="4"/>
  <c r="G2792" i="8"/>
  <c r="G2793" i="1"/>
  <c r="G2790" i="7"/>
  <c r="L1904" i="4" l="1"/>
  <c r="I1904" i="4"/>
  <c r="K1905" i="4" s="1"/>
  <c r="J1904" i="4"/>
  <c r="M1904" i="4"/>
  <c r="L1885" i="8"/>
  <c r="M1885" i="8" s="1"/>
  <c r="I1885" i="8"/>
  <c r="K1886" i="8" s="1"/>
  <c r="I1886" i="8" s="1"/>
  <c r="I1946" i="7"/>
  <c r="J1946" i="7"/>
  <c r="L1946" i="7"/>
  <c r="I1864" i="1"/>
  <c r="J1864" i="1"/>
  <c r="G2793" i="8"/>
  <c r="G2791" i="4"/>
  <c r="G2791" i="7"/>
  <c r="G2794" i="1"/>
  <c r="I1905" i="4" l="1"/>
  <c r="J1905" i="4"/>
  <c r="L1905" i="4"/>
  <c r="M1905" i="4" s="1"/>
  <c r="K1865" i="1"/>
  <c r="J1865" i="1" s="1"/>
  <c r="L1886" i="8"/>
  <c r="J1886" i="8"/>
  <c r="K1887" i="8" s="1"/>
  <c r="M1946" i="7"/>
  <c r="K1947" i="7"/>
  <c r="M1886" i="8"/>
  <c r="G2795" i="1"/>
  <c r="G2792" i="7"/>
  <c r="G2792" i="4"/>
  <c r="G2794" i="8"/>
  <c r="I1865" i="1" l="1"/>
  <c r="K1906" i="4"/>
  <c r="L1865" i="1"/>
  <c r="M1865" i="1" s="1"/>
  <c r="K1866" i="1"/>
  <c r="J1866" i="1" s="1"/>
  <c r="I1887" i="8"/>
  <c r="J1887" i="8"/>
  <c r="L1887" i="8"/>
  <c r="M1887" i="8" s="1"/>
  <c r="J1947" i="7"/>
  <c r="I1947" i="7"/>
  <c r="L1947" i="7"/>
  <c r="K1888" i="8"/>
  <c r="G2793" i="7"/>
  <c r="G2795" i="8"/>
  <c r="G2796" i="1"/>
  <c r="G2793" i="4"/>
  <c r="L1906" i="4" l="1"/>
  <c r="M1906" i="4"/>
  <c r="J1906" i="4"/>
  <c r="I1906" i="4"/>
  <c r="L1866" i="1"/>
  <c r="M1866" i="1" s="1"/>
  <c r="I1866" i="1"/>
  <c r="K1867" i="1" s="1"/>
  <c r="J1867" i="1" s="1"/>
  <c r="K1948" i="7"/>
  <c r="L1948" i="7" s="1"/>
  <c r="M1948" i="7" s="1"/>
  <c r="M1947" i="7"/>
  <c r="J1888" i="8"/>
  <c r="I1888" i="8"/>
  <c r="L1888" i="8"/>
  <c r="G2794" i="7"/>
  <c r="G2797" i="1"/>
  <c r="G2796" i="8"/>
  <c r="G2794" i="4"/>
  <c r="I1867" i="1" l="1"/>
  <c r="K1868" i="1" s="1"/>
  <c r="K1907" i="4"/>
  <c r="L1907" i="4"/>
  <c r="L1867" i="1"/>
  <c r="M1867" i="1" s="1"/>
  <c r="I1948" i="7"/>
  <c r="J1948" i="7"/>
  <c r="K1889" i="8"/>
  <c r="L1889" i="8" s="1"/>
  <c r="M1889" i="8" s="1"/>
  <c r="M1888" i="8"/>
  <c r="I1868" i="1"/>
  <c r="J1868" i="1"/>
  <c r="L1868" i="1"/>
  <c r="G2795" i="7"/>
  <c r="G2797" i="8"/>
  <c r="G2795" i="4"/>
  <c r="G2798" i="1"/>
  <c r="I1907" i="4" l="1"/>
  <c r="J1907" i="4"/>
  <c r="M1907" i="4"/>
  <c r="K1949" i="7"/>
  <c r="I1889" i="8"/>
  <c r="J1889" i="8"/>
  <c r="K1890" i="8" s="1"/>
  <c r="M1868" i="1"/>
  <c r="K1869" i="1"/>
  <c r="G2796" i="7"/>
  <c r="G2798" i="8"/>
  <c r="G2799" i="1"/>
  <c r="G2796" i="4"/>
  <c r="K1908" i="4" l="1"/>
  <c r="J1949" i="7"/>
  <c r="I1949" i="7"/>
  <c r="K1950" i="7" s="1"/>
  <c r="I1950" i="7" s="1"/>
  <c r="L1949" i="7"/>
  <c r="M1949" i="7" s="1"/>
  <c r="I1890" i="8"/>
  <c r="J1890" i="8"/>
  <c r="L1890" i="8"/>
  <c r="M1890" i="8" s="1"/>
  <c r="J1950" i="7"/>
  <c r="L1950" i="7"/>
  <c r="I1869" i="1"/>
  <c r="J1869" i="1"/>
  <c r="L1869" i="1"/>
  <c r="G2799" i="8"/>
  <c r="G2800" i="1"/>
  <c r="G2797" i="7"/>
  <c r="G2797" i="4"/>
  <c r="I1908" i="4" l="1"/>
  <c r="J1908" i="4"/>
  <c r="L1908" i="4"/>
  <c r="K1891" i="8"/>
  <c r="M1950" i="7"/>
  <c r="K1951" i="7"/>
  <c r="M1869" i="1"/>
  <c r="K1870" i="1"/>
  <c r="G2798" i="7"/>
  <c r="G2798" i="4"/>
  <c r="G2801" i="1"/>
  <c r="G2800" i="8"/>
  <c r="M1908" i="4" l="1"/>
  <c r="K1909" i="4"/>
  <c r="I1891" i="8"/>
  <c r="J1891" i="8"/>
  <c r="K1892" i="8" s="1"/>
  <c r="L1891" i="8"/>
  <c r="J1951" i="7"/>
  <c r="I1951" i="7"/>
  <c r="K1952" i="7" s="1"/>
  <c r="L1951" i="7"/>
  <c r="J1870" i="1"/>
  <c r="I1870" i="1"/>
  <c r="K1871" i="1" s="1"/>
  <c r="L1870" i="1"/>
  <c r="G2801" i="8"/>
  <c r="G2799" i="7"/>
  <c r="G2802" i="1"/>
  <c r="G2799" i="4"/>
  <c r="I1909" i="4" l="1"/>
  <c r="J1909" i="4"/>
  <c r="L1909" i="4"/>
  <c r="I1892" i="8"/>
  <c r="J1892" i="8"/>
  <c r="K1893" i="8" s="1"/>
  <c r="M1891" i="8"/>
  <c r="L1892" i="8"/>
  <c r="L1952" i="7"/>
  <c r="J1952" i="7"/>
  <c r="I1952" i="7"/>
  <c r="K1953" i="7" s="1"/>
  <c r="M1952" i="7"/>
  <c r="M1951" i="7"/>
  <c r="J1871" i="1"/>
  <c r="I1871" i="1"/>
  <c r="K1872" i="1" s="1"/>
  <c r="L1871" i="1"/>
  <c r="M1870" i="1"/>
  <c r="G2802" i="8"/>
  <c r="G2800" i="4"/>
  <c r="G2803" i="1"/>
  <c r="G2800" i="7"/>
  <c r="M1909" i="4" l="1"/>
  <c r="K1910" i="4"/>
  <c r="M1892" i="8"/>
  <c r="L1893" i="8"/>
  <c r="M1893" i="8" s="1"/>
  <c r="I1893" i="8"/>
  <c r="J1893" i="8"/>
  <c r="L1953" i="7"/>
  <c r="M1953" i="7" s="1"/>
  <c r="J1953" i="7"/>
  <c r="I1953" i="7"/>
  <c r="K1954" i="7" s="1"/>
  <c r="L1872" i="1"/>
  <c r="I1872" i="1"/>
  <c r="J1872" i="1"/>
  <c r="M1871" i="1"/>
  <c r="G2803" i="8"/>
  <c r="G2804" i="1"/>
  <c r="G2801" i="4"/>
  <c r="G2801" i="7"/>
  <c r="I1910" i="4" l="1"/>
  <c r="J1910" i="4"/>
  <c r="L1910" i="4"/>
  <c r="M1910" i="4" s="1"/>
  <c r="K1894" i="8"/>
  <c r="L1894" i="8"/>
  <c r="L1954" i="7"/>
  <c r="M1954" i="7" s="1"/>
  <c r="J1954" i="7"/>
  <c r="I1954" i="7"/>
  <c r="K1955" i="7" s="1"/>
  <c r="K1873" i="1"/>
  <c r="L1873" i="1" s="1"/>
  <c r="M1873" i="1" s="1"/>
  <c r="M1872" i="1"/>
  <c r="M1894" i="8"/>
  <c r="G2802" i="4"/>
  <c r="G2804" i="8"/>
  <c r="G2802" i="7"/>
  <c r="G2805" i="1"/>
  <c r="K1911" i="4" l="1"/>
  <c r="I1894" i="8"/>
  <c r="J1894" i="8"/>
  <c r="J1873" i="1"/>
  <c r="I1873" i="1"/>
  <c r="I1955" i="7"/>
  <c r="J1955" i="7"/>
  <c r="L1955" i="7"/>
  <c r="M1955" i="7" s="1"/>
  <c r="G2805" i="8"/>
  <c r="G2803" i="4"/>
  <c r="G2806" i="1"/>
  <c r="G2803" i="7"/>
  <c r="L1911" i="4" l="1"/>
  <c r="J1911" i="4"/>
  <c r="M1911" i="4"/>
  <c r="I1911" i="4"/>
  <c r="K1912" i="4" s="1"/>
  <c r="K1874" i="1"/>
  <c r="J1874" i="1" s="1"/>
  <c r="K1895" i="8"/>
  <c r="K1956" i="7"/>
  <c r="G2804" i="7"/>
  <c r="G2807" i="1"/>
  <c r="G2804" i="4"/>
  <c r="G2806" i="8"/>
  <c r="L1874" i="1" l="1"/>
  <c r="L1912" i="4"/>
  <c r="M1912" i="4"/>
  <c r="I1912" i="4"/>
  <c r="K1913" i="4" s="1"/>
  <c r="J1912" i="4"/>
  <c r="I1874" i="1"/>
  <c r="K1875" i="1" s="1"/>
  <c r="I1895" i="8"/>
  <c r="L1895" i="8"/>
  <c r="M1895" i="8" s="1"/>
  <c r="J1895" i="8"/>
  <c r="I1956" i="7"/>
  <c r="J1956" i="7"/>
  <c r="L1956" i="7"/>
  <c r="M1956" i="7" s="1"/>
  <c r="M1874" i="1"/>
  <c r="G2808" i="1"/>
  <c r="G2805" i="7"/>
  <c r="G2807" i="8"/>
  <c r="G2805" i="4"/>
  <c r="I1875" i="1" l="1"/>
  <c r="J1875" i="1"/>
  <c r="L1875" i="1"/>
  <c r="J1913" i="4"/>
  <c r="I1913" i="4"/>
  <c r="K1914" i="4" s="1"/>
  <c r="L1913" i="4"/>
  <c r="L1914" i="4" s="1"/>
  <c r="K1896" i="8"/>
  <c r="K1957" i="7"/>
  <c r="M1875" i="1"/>
  <c r="K1876" i="1"/>
  <c r="G2808" i="8"/>
  <c r="G2806" i="7"/>
  <c r="G2809" i="1"/>
  <c r="G2806" i="4"/>
  <c r="M1914" i="4" l="1"/>
  <c r="M1913" i="4"/>
  <c r="I1914" i="4"/>
  <c r="J1914" i="4"/>
  <c r="L1896" i="8"/>
  <c r="J1896" i="8"/>
  <c r="I1896" i="8"/>
  <c r="K1897" i="8" s="1"/>
  <c r="I1957" i="7"/>
  <c r="J1957" i="7"/>
  <c r="L1957" i="7"/>
  <c r="M1957" i="7" s="1"/>
  <c r="I1876" i="1"/>
  <c r="J1876" i="1"/>
  <c r="L1876" i="1"/>
  <c r="M1876" i="1" s="1"/>
  <c r="G2807" i="7"/>
  <c r="G2809" i="8"/>
  <c r="G2810" i="1"/>
  <c r="G2807" i="4"/>
  <c r="K1915" i="4" l="1"/>
  <c r="J1897" i="8"/>
  <c r="I1897" i="8"/>
  <c r="K1898" i="8" s="1"/>
  <c r="M1896" i="8"/>
  <c r="L1897" i="8"/>
  <c r="L1898" i="8" s="1"/>
  <c r="K1958" i="7"/>
  <c r="K1877" i="1"/>
  <c r="G2811" i="1"/>
  <c r="G2810" i="8"/>
  <c r="G2808" i="7"/>
  <c r="G2808" i="4"/>
  <c r="J1915" i="4" l="1"/>
  <c r="I1915" i="4"/>
  <c r="K1916" i="4" s="1"/>
  <c r="L1915" i="4"/>
  <c r="L1916" i="4" s="1"/>
  <c r="J1898" i="8"/>
  <c r="I1898" i="8"/>
  <c r="K1899" i="8" s="1"/>
  <c r="M1898" i="8"/>
  <c r="M1897" i="8"/>
  <c r="I1958" i="7"/>
  <c r="J1958" i="7"/>
  <c r="L1958" i="7"/>
  <c r="M1958" i="7" s="1"/>
  <c r="J1877" i="1"/>
  <c r="I1877" i="1"/>
  <c r="K1878" i="1" s="1"/>
  <c r="L1877" i="1"/>
  <c r="G2811" i="8"/>
  <c r="G2809" i="4"/>
  <c r="G2809" i="7"/>
  <c r="G2812" i="1"/>
  <c r="M1915" i="4" l="1"/>
  <c r="J1916" i="4"/>
  <c r="M1916" i="4"/>
  <c r="I1916" i="4"/>
  <c r="K1917" i="4" s="1"/>
  <c r="J1899" i="8"/>
  <c r="I1899" i="8"/>
  <c r="K1900" i="8" s="1"/>
  <c r="J1900" i="8" s="1"/>
  <c r="L1899" i="8"/>
  <c r="M1899" i="8" s="1"/>
  <c r="K1959" i="7"/>
  <c r="L1878" i="1"/>
  <c r="M1878" i="1" s="1"/>
  <c r="M1877" i="1"/>
  <c r="I1878" i="1"/>
  <c r="J1878" i="1"/>
  <c r="G2810" i="7"/>
  <c r="G2810" i="4"/>
  <c r="G2813" i="1"/>
  <c r="G2812" i="8"/>
  <c r="L1917" i="4" l="1"/>
  <c r="J1917" i="4"/>
  <c r="I1917" i="4"/>
  <c r="K1918" i="4" s="1"/>
  <c r="M1917" i="4"/>
  <c r="L1900" i="8"/>
  <c r="I1900" i="8"/>
  <c r="K1901" i="8" s="1"/>
  <c r="L1901" i="8" s="1"/>
  <c r="M1901" i="8" s="1"/>
  <c r="M1900" i="8"/>
  <c r="L1959" i="7"/>
  <c r="J1959" i="7"/>
  <c r="M1959" i="7"/>
  <c r="I1959" i="7"/>
  <c r="K1960" i="7" s="1"/>
  <c r="K1879" i="1"/>
  <c r="L1879" i="1" s="1"/>
  <c r="G2813" i="8"/>
  <c r="G2814" i="1"/>
  <c r="G2811" i="4"/>
  <c r="G2811" i="7"/>
  <c r="I1918" i="4" l="1"/>
  <c r="J1918" i="4"/>
  <c r="L1918" i="4"/>
  <c r="J1901" i="8"/>
  <c r="I1901" i="8"/>
  <c r="K1902" i="8" s="1"/>
  <c r="L1902" i="8" s="1"/>
  <c r="J1960" i="7"/>
  <c r="I1960" i="7"/>
  <c r="L1960" i="7"/>
  <c r="J1879" i="1"/>
  <c r="I1879" i="1"/>
  <c r="M1879" i="1"/>
  <c r="G2815" i="1"/>
  <c r="G2814" i="8"/>
  <c r="G2812" i="7"/>
  <c r="G2812" i="4"/>
  <c r="M1918" i="4" l="1"/>
  <c r="K1919" i="4"/>
  <c r="M1902" i="8"/>
  <c r="K1961" i="7"/>
  <c r="L1961" i="7" s="1"/>
  <c r="M1961" i="7" s="1"/>
  <c r="I1902" i="8"/>
  <c r="J1902" i="8"/>
  <c r="I1961" i="7"/>
  <c r="J1961" i="7"/>
  <c r="M1960" i="7"/>
  <c r="K1880" i="1"/>
  <c r="I1880" i="1" s="1"/>
  <c r="G2813" i="4"/>
  <c r="G2815" i="8"/>
  <c r="G2813" i="7"/>
  <c r="G2816" i="1"/>
  <c r="I1919" i="4" l="1"/>
  <c r="J1919" i="4"/>
  <c r="L1919" i="4"/>
  <c r="M1919" i="4" s="1"/>
  <c r="L1880" i="1"/>
  <c r="M1880" i="1" s="1"/>
  <c r="J1880" i="1"/>
  <c r="K1881" i="1" s="1"/>
  <c r="K1903" i="8"/>
  <c r="K1962" i="7"/>
  <c r="G2814" i="4"/>
  <c r="G2817" i="1"/>
  <c r="G2814" i="7"/>
  <c r="G2816" i="8"/>
  <c r="K1920" i="4" l="1"/>
  <c r="J1903" i="8"/>
  <c r="I1903" i="8"/>
  <c r="K1904" i="8" s="1"/>
  <c r="L1903" i="8"/>
  <c r="I1962" i="7"/>
  <c r="J1962" i="7"/>
  <c r="L1962" i="7"/>
  <c r="J1881" i="1"/>
  <c r="I1881" i="1"/>
  <c r="L1881" i="1"/>
  <c r="M1881" i="1" s="1"/>
  <c r="G2818" i="1"/>
  <c r="G2817" i="8"/>
  <c r="G2815" i="7"/>
  <c r="G2815" i="4"/>
  <c r="L1920" i="4" l="1"/>
  <c r="I1920" i="4"/>
  <c r="J1920" i="4"/>
  <c r="M1920" i="4"/>
  <c r="L1904" i="8"/>
  <c r="M1904" i="8" s="1"/>
  <c r="J1904" i="8"/>
  <c r="I1904" i="8"/>
  <c r="K1905" i="8" s="1"/>
  <c r="M1903" i="8"/>
  <c r="M1962" i="7"/>
  <c r="K1963" i="7"/>
  <c r="K1882" i="1"/>
  <c r="G2816" i="7"/>
  <c r="G2819" i="1"/>
  <c r="G2818" i="8"/>
  <c r="G2816" i="4"/>
  <c r="K1921" i="4" l="1"/>
  <c r="L1921" i="4"/>
  <c r="J1905" i="8"/>
  <c r="I1905" i="8"/>
  <c r="K1906" i="8" s="1"/>
  <c r="J1906" i="8" s="1"/>
  <c r="L1905" i="8"/>
  <c r="M1905" i="8" s="1"/>
  <c r="I1963" i="7"/>
  <c r="J1963" i="7"/>
  <c r="L1963" i="7"/>
  <c r="I1882" i="1"/>
  <c r="J1882" i="1"/>
  <c r="L1882" i="1"/>
  <c r="M1882" i="1" s="1"/>
  <c r="G2820" i="1"/>
  <c r="G2819" i="8"/>
  <c r="G2817" i="7"/>
  <c r="G2817" i="4"/>
  <c r="J1921" i="4" l="1"/>
  <c r="I1921" i="4"/>
  <c r="K1922" i="4" s="1"/>
  <c r="M1921" i="4"/>
  <c r="L1906" i="8"/>
  <c r="M1906" i="8" s="1"/>
  <c r="I1906" i="8"/>
  <c r="K1907" i="8" s="1"/>
  <c r="L1907" i="8" s="1"/>
  <c r="M1907" i="8" s="1"/>
  <c r="M1963" i="7"/>
  <c r="K1964" i="7"/>
  <c r="K1883" i="1"/>
  <c r="G2818" i="7"/>
  <c r="G2821" i="1"/>
  <c r="G2818" i="4"/>
  <c r="G2820" i="8"/>
  <c r="J1922" i="4" l="1"/>
  <c r="I1922" i="4"/>
  <c r="K1923" i="4" s="1"/>
  <c r="L1922" i="4"/>
  <c r="J1907" i="8"/>
  <c r="I1907" i="8"/>
  <c r="K1908" i="8" s="1"/>
  <c r="I1964" i="7"/>
  <c r="J1964" i="7"/>
  <c r="L1964" i="7"/>
  <c r="I1883" i="1"/>
  <c r="J1883" i="1"/>
  <c r="L1883" i="1"/>
  <c r="G2821" i="8"/>
  <c r="G2822" i="1"/>
  <c r="G2819" i="7"/>
  <c r="G2819" i="4"/>
  <c r="J1923" i="4" l="1"/>
  <c r="I1923" i="4"/>
  <c r="K1924" i="4" s="1"/>
  <c r="M1922" i="4"/>
  <c r="L1923" i="4"/>
  <c r="L1924" i="4" s="1"/>
  <c r="K1965" i="7"/>
  <c r="L1965" i="7" s="1"/>
  <c r="M1965" i="7" s="1"/>
  <c r="M1964" i="7"/>
  <c r="K1884" i="1"/>
  <c r="L1884" i="1" s="1"/>
  <c r="M1884" i="1" s="1"/>
  <c r="M1883" i="1"/>
  <c r="L1908" i="8"/>
  <c r="I1908" i="8"/>
  <c r="J1908" i="8"/>
  <c r="G2820" i="4"/>
  <c r="G2823" i="1"/>
  <c r="G2820" i="7"/>
  <c r="G2822" i="8"/>
  <c r="M1923" i="4" l="1"/>
  <c r="M1924" i="4"/>
  <c r="I1924" i="4"/>
  <c r="J1924" i="4"/>
  <c r="I1965" i="7"/>
  <c r="J1965" i="7"/>
  <c r="J1884" i="1"/>
  <c r="I1884" i="1"/>
  <c r="K1885" i="1" s="1"/>
  <c r="I1885" i="1" s="1"/>
  <c r="K1909" i="8"/>
  <c r="L1909" i="8" s="1"/>
  <c r="M1908" i="8"/>
  <c r="G2823" i="8"/>
  <c r="G2821" i="4"/>
  <c r="G2821" i="7"/>
  <c r="G2824" i="1"/>
  <c r="K1925" i="4" l="1"/>
  <c r="K1966" i="7"/>
  <c r="L1885" i="1"/>
  <c r="J1885" i="1"/>
  <c r="M1885" i="1"/>
  <c r="K1886" i="1"/>
  <c r="J1909" i="8"/>
  <c r="I1909" i="8"/>
  <c r="K1910" i="8" s="1"/>
  <c r="M1909" i="8"/>
  <c r="G2822" i="4"/>
  <c r="G2824" i="8"/>
  <c r="G2825" i="1"/>
  <c r="G2822" i="7"/>
  <c r="J1925" i="4" l="1"/>
  <c r="I1925" i="4"/>
  <c r="K1926" i="4" s="1"/>
  <c r="L1925" i="4"/>
  <c r="L1926" i="4" s="1"/>
  <c r="I1966" i="7"/>
  <c r="J1966" i="7"/>
  <c r="L1966" i="7"/>
  <c r="I1886" i="1"/>
  <c r="J1886" i="1"/>
  <c r="L1886" i="1"/>
  <c r="L1910" i="8"/>
  <c r="M1910" i="8" s="1"/>
  <c r="I1910" i="8"/>
  <c r="J1910" i="8"/>
  <c r="G2826" i="1"/>
  <c r="G2825" i="8"/>
  <c r="G2823" i="4"/>
  <c r="G2823" i="7"/>
  <c r="M1926" i="4" l="1"/>
  <c r="M1925" i="4"/>
  <c r="J1926" i="4"/>
  <c r="I1926" i="4"/>
  <c r="K1927" i="4" s="1"/>
  <c r="L1927" i="4" s="1"/>
  <c r="M1966" i="7"/>
  <c r="K1967" i="7"/>
  <c r="L1967" i="7" s="1"/>
  <c r="K1911" i="8"/>
  <c r="M1886" i="1"/>
  <c r="K1887" i="1"/>
  <c r="G2824" i="7"/>
  <c r="G2824" i="4"/>
  <c r="G2826" i="8"/>
  <c r="G2827" i="1"/>
  <c r="I1927" i="4" l="1"/>
  <c r="K1928" i="4" s="1"/>
  <c r="J1927" i="4"/>
  <c r="M1927" i="4"/>
  <c r="J1967" i="7"/>
  <c r="I1967" i="7"/>
  <c r="K1968" i="7" s="1"/>
  <c r="M1967" i="7"/>
  <c r="J1887" i="1"/>
  <c r="I1887" i="1"/>
  <c r="K1888" i="1" s="1"/>
  <c r="L1887" i="1"/>
  <c r="J1911" i="8"/>
  <c r="I1911" i="8"/>
  <c r="K1912" i="8" s="1"/>
  <c r="L1911" i="8"/>
  <c r="G2827" i="8"/>
  <c r="G2825" i="4"/>
  <c r="G2828" i="1"/>
  <c r="G2825" i="7"/>
  <c r="J1928" i="4" l="1"/>
  <c r="I1928" i="4"/>
  <c r="K1929" i="4" s="1"/>
  <c r="L1928" i="4"/>
  <c r="L1929" i="4" s="1"/>
  <c r="I1968" i="7"/>
  <c r="J1968" i="7"/>
  <c r="L1968" i="7"/>
  <c r="M1968" i="7" s="1"/>
  <c r="I1888" i="1"/>
  <c r="J1888" i="1"/>
  <c r="M1887" i="1"/>
  <c r="L1888" i="1"/>
  <c r="L1912" i="8"/>
  <c r="M1912" i="8" s="1"/>
  <c r="M1911" i="8"/>
  <c r="J1912" i="8"/>
  <c r="I1912" i="8"/>
  <c r="G2826" i="4"/>
  <c r="G2828" i="8"/>
  <c r="G2826" i="7"/>
  <c r="G2829" i="1"/>
  <c r="M1928" i="4" l="1"/>
  <c r="J1929" i="4"/>
  <c r="I1929" i="4"/>
  <c r="K1930" i="4" s="1"/>
  <c r="M1929" i="4"/>
  <c r="K1969" i="7"/>
  <c r="K1913" i="8"/>
  <c r="I1913" i="8" s="1"/>
  <c r="M1888" i="1"/>
  <c r="K1889" i="1"/>
  <c r="G2830" i="1"/>
  <c r="G2827" i="7"/>
  <c r="G2827" i="4"/>
  <c r="G2829" i="8"/>
  <c r="I1930" i="4" l="1"/>
  <c r="J1930" i="4"/>
  <c r="L1930" i="4"/>
  <c r="I1969" i="7"/>
  <c r="L1969" i="7"/>
  <c r="J1969" i="7"/>
  <c r="J1913" i="8"/>
  <c r="K1914" i="8" s="1"/>
  <c r="L1913" i="8"/>
  <c r="J1889" i="1"/>
  <c r="I1889" i="1"/>
  <c r="L1889" i="1"/>
  <c r="G2828" i="4"/>
  <c r="G2828" i="7"/>
  <c r="G2830" i="8"/>
  <c r="G2831" i="1"/>
  <c r="M1930" i="4" l="1"/>
  <c r="K1931" i="4"/>
  <c r="K1970" i="7"/>
  <c r="L1970" i="7"/>
  <c r="M1969" i="7"/>
  <c r="K1890" i="1"/>
  <c r="J1890" i="1" s="1"/>
  <c r="L1914" i="8"/>
  <c r="M1914" i="8" s="1"/>
  <c r="M1913" i="8"/>
  <c r="J1914" i="8"/>
  <c r="I1914" i="8"/>
  <c r="M1889" i="1"/>
  <c r="G2829" i="4"/>
  <c r="G2831" i="8"/>
  <c r="G2832" i="1"/>
  <c r="G2829" i="7"/>
  <c r="I1931" i="4" l="1"/>
  <c r="J1931" i="4"/>
  <c r="L1931" i="4"/>
  <c r="M1931" i="4" s="1"/>
  <c r="L1890" i="1"/>
  <c r="M1890" i="1"/>
  <c r="I1890" i="1"/>
  <c r="K1891" i="1" s="1"/>
  <c r="L1891" i="1" s="1"/>
  <c r="I1970" i="7"/>
  <c r="J1970" i="7"/>
  <c r="M1970" i="7"/>
  <c r="K1915" i="8"/>
  <c r="I1915" i="8" s="1"/>
  <c r="G2830" i="4"/>
  <c r="G2830" i="7"/>
  <c r="G2832" i="8"/>
  <c r="G2833" i="1"/>
  <c r="K1932" i="4" l="1"/>
  <c r="K1971" i="7"/>
  <c r="I1891" i="1"/>
  <c r="J1891" i="1"/>
  <c r="K1892" i="1" s="1"/>
  <c r="I1892" i="1" s="1"/>
  <c r="L1915" i="8"/>
  <c r="M1915" i="8" s="1"/>
  <c r="J1971" i="7"/>
  <c r="I1971" i="7"/>
  <c r="K1972" i="7" s="1"/>
  <c r="L1971" i="7"/>
  <c r="J1915" i="8"/>
  <c r="K1916" i="8" s="1"/>
  <c r="M1891" i="1"/>
  <c r="G2831" i="7"/>
  <c r="G2831" i="4"/>
  <c r="G2834" i="1"/>
  <c r="G2833" i="8"/>
  <c r="L1932" i="4" l="1"/>
  <c r="J1932" i="4"/>
  <c r="I1932" i="4"/>
  <c r="K1933" i="4" s="1"/>
  <c r="I1972" i="7"/>
  <c r="J1972" i="7"/>
  <c r="L1972" i="7"/>
  <c r="M1971" i="7"/>
  <c r="J1892" i="1"/>
  <c r="K1893" i="1" s="1"/>
  <c r="L1892" i="1"/>
  <c r="M1892" i="1" s="1"/>
  <c r="I1916" i="8"/>
  <c r="L1916" i="8"/>
  <c r="M1916" i="8" s="1"/>
  <c r="J1916" i="8"/>
  <c r="G2832" i="7"/>
  <c r="G2834" i="8"/>
  <c r="G2832" i="4"/>
  <c r="G2835" i="1"/>
  <c r="I1933" i="4" l="1"/>
  <c r="J1933" i="4"/>
  <c r="M1932" i="4"/>
  <c r="L1933" i="4"/>
  <c r="M1972" i="7"/>
  <c r="K1973" i="7"/>
  <c r="K1917" i="8"/>
  <c r="I1893" i="1"/>
  <c r="J1893" i="1"/>
  <c r="L1893" i="1"/>
  <c r="M1893" i="1" s="1"/>
  <c r="G2833" i="4"/>
  <c r="G2836" i="1"/>
  <c r="G2835" i="8"/>
  <c r="G2833" i="7"/>
  <c r="M1933" i="4" l="1"/>
  <c r="K1934" i="4"/>
  <c r="I1973" i="7"/>
  <c r="J1973" i="7"/>
  <c r="L1973" i="7"/>
  <c r="L1917" i="8"/>
  <c r="M1917" i="8" s="1"/>
  <c r="I1917" i="8"/>
  <c r="J1917" i="8"/>
  <c r="K1894" i="1"/>
  <c r="G2837" i="1"/>
  <c r="G2834" i="7"/>
  <c r="G2836" i="8"/>
  <c r="G2834" i="4"/>
  <c r="J1934" i="4" l="1"/>
  <c r="I1934" i="4"/>
  <c r="K1935" i="4" s="1"/>
  <c r="L1934" i="4"/>
  <c r="L1935" i="4" s="1"/>
  <c r="M1973" i="7"/>
  <c r="K1974" i="7"/>
  <c r="L1974" i="7" s="1"/>
  <c r="K1918" i="8"/>
  <c r="I1894" i="1"/>
  <c r="J1894" i="1"/>
  <c r="L1894" i="1"/>
  <c r="G2835" i="7"/>
  <c r="G2837" i="8"/>
  <c r="G2838" i="1"/>
  <c r="G2835" i="4"/>
  <c r="J1935" i="4" l="1"/>
  <c r="M1935" i="4"/>
  <c r="I1935" i="4"/>
  <c r="K1936" i="4" s="1"/>
  <c r="M1934" i="4"/>
  <c r="M1974" i="7"/>
  <c r="I1974" i="7"/>
  <c r="J1974" i="7"/>
  <c r="J1918" i="8"/>
  <c r="I1918" i="8"/>
  <c r="K1919" i="8" s="1"/>
  <c r="L1918" i="8"/>
  <c r="M1894" i="1"/>
  <c r="K1895" i="1"/>
  <c r="G2838" i="8"/>
  <c r="G2836" i="7"/>
  <c r="G2839" i="1"/>
  <c r="G2836" i="4"/>
  <c r="L1936" i="4" l="1"/>
  <c r="J1936" i="4"/>
  <c r="M1936" i="4"/>
  <c r="I1936" i="4"/>
  <c r="K1937" i="4" s="1"/>
  <c r="K1975" i="7"/>
  <c r="J1975" i="7"/>
  <c r="I1975" i="7"/>
  <c r="K1976" i="7" s="1"/>
  <c r="L1975" i="7"/>
  <c r="M1918" i="8"/>
  <c r="L1919" i="8"/>
  <c r="I1919" i="8"/>
  <c r="J1919" i="8"/>
  <c r="J1895" i="1"/>
  <c r="I1895" i="1"/>
  <c r="L1895" i="1"/>
  <c r="G2837" i="7"/>
  <c r="G2837" i="4"/>
  <c r="G2839" i="8"/>
  <c r="G2840" i="1"/>
  <c r="L1937" i="4" l="1"/>
  <c r="J1937" i="4"/>
  <c r="I1937" i="4"/>
  <c r="K1938" i="4" s="1"/>
  <c r="M1937" i="4"/>
  <c r="K1896" i="1"/>
  <c r="I1896" i="1" s="1"/>
  <c r="J1976" i="7"/>
  <c r="I1976" i="7"/>
  <c r="K1977" i="7" s="1"/>
  <c r="L1976" i="7"/>
  <c r="M1975" i="7"/>
  <c r="K1920" i="8"/>
  <c r="L1920" i="8" s="1"/>
  <c r="M1919" i="8"/>
  <c r="M1895" i="1"/>
  <c r="G2838" i="4"/>
  <c r="G2838" i="7"/>
  <c r="G2841" i="1"/>
  <c r="G2840" i="8"/>
  <c r="L1896" i="1" l="1"/>
  <c r="J1896" i="1"/>
  <c r="K1897" i="1" s="1"/>
  <c r="J1938" i="4"/>
  <c r="I1938" i="4"/>
  <c r="K1939" i="4" s="1"/>
  <c r="L1938" i="4"/>
  <c r="L1977" i="7"/>
  <c r="M1976" i="7"/>
  <c r="M1977" i="7"/>
  <c r="J1977" i="7"/>
  <c r="I1977" i="7"/>
  <c r="K1978" i="7" s="1"/>
  <c r="J1920" i="8"/>
  <c r="I1920" i="8"/>
  <c r="M1920" i="8"/>
  <c r="M1896" i="1"/>
  <c r="G2841" i="8"/>
  <c r="G2839" i="7"/>
  <c r="G2842" i="1"/>
  <c r="G2839" i="4"/>
  <c r="I1897" i="1" l="1"/>
  <c r="J1897" i="1"/>
  <c r="L1897" i="1"/>
  <c r="J1939" i="4"/>
  <c r="I1939" i="4"/>
  <c r="K1940" i="4" s="1"/>
  <c r="L1939" i="4"/>
  <c r="L1940" i="4" s="1"/>
  <c r="M1938" i="4"/>
  <c r="K1921" i="8"/>
  <c r="J1978" i="7"/>
  <c r="I1978" i="7"/>
  <c r="K1979" i="7" s="1"/>
  <c r="L1978" i="7"/>
  <c r="J1921" i="8"/>
  <c r="I1921" i="8"/>
  <c r="L1921" i="8"/>
  <c r="M1897" i="1"/>
  <c r="K1898" i="1"/>
  <c r="G2843" i="1"/>
  <c r="G2840" i="7"/>
  <c r="G2840" i="4"/>
  <c r="G2842" i="8"/>
  <c r="J1940" i="4" l="1"/>
  <c r="I1940" i="4"/>
  <c r="K1941" i="4" s="1"/>
  <c r="M1940" i="4"/>
  <c r="M1939" i="4"/>
  <c r="K1922" i="8"/>
  <c r="L1979" i="7"/>
  <c r="M1978" i="7"/>
  <c r="I1979" i="7"/>
  <c r="K1980" i="7" s="1"/>
  <c r="J1979" i="7"/>
  <c r="M1979" i="7"/>
  <c r="L1922" i="8"/>
  <c r="M1922" i="8" s="1"/>
  <c r="M1921" i="8"/>
  <c r="I1922" i="8"/>
  <c r="J1922" i="8"/>
  <c r="J1898" i="1"/>
  <c r="I1898" i="1"/>
  <c r="L1898" i="1"/>
  <c r="G2841" i="7"/>
  <c r="G2843" i="8"/>
  <c r="G2841" i="4"/>
  <c r="G2844" i="1"/>
  <c r="I1941" i="4" l="1"/>
  <c r="J1941" i="4"/>
  <c r="L1941" i="4"/>
  <c r="J1980" i="7"/>
  <c r="I1980" i="7"/>
  <c r="K1981" i="7" s="1"/>
  <c r="L1980" i="7"/>
  <c r="K1899" i="1"/>
  <c r="L1899" i="1" s="1"/>
  <c r="K1923" i="8"/>
  <c r="M1898" i="1"/>
  <c r="G2845" i="1"/>
  <c r="G2842" i="7"/>
  <c r="G2844" i="8"/>
  <c r="G2842" i="4"/>
  <c r="M1941" i="4" l="1"/>
  <c r="K1942" i="4"/>
  <c r="L1942" i="4" s="1"/>
  <c r="J1981" i="7"/>
  <c r="I1981" i="7"/>
  <c r="K1982" i="7" s="1"/>
  <c r="J1982" i="7" s="1"/>
  <c r="M1980" i="7"/>
  <c r="L1981" i="7"/>
  <c r="M1981" i="7" s="1"/>
  <c r="I1899" i="1"/>
  <c r="J1899" i="1"/>
  <c r="M1899" i="1"/>
  <c r="J1923" i="8"/>
  <c r="I1923" i="8"/>
  <c r="K1924" i="8" s="1"/>
  <c r="L1923" i="8"/>
  <c r="G2846" i="1"/>
  <c r="G2845" i="8"/>
  <c r="G2843" i="7"/>
  <c r="G2843" i="4"/>
  <c r="I1942" i="4" l="1"/>
  <c r="J1942" i="4"/>
  <c r="M1942" i="4"/>
  <c r="L1982" i="7"/>
  <c r="I1982" i="7"/>
  <c r="K1983" i="7" s="1"/>
  <c r="I1983" i="7" s="1"/>
  <c r="K1900" i="1"/>
  <c r="M1982" i="7"/>
  <c r="L1924" i="8"/>
  <c r="M1924" i="8" s="1"/>
  <c r="M1923" i="8"/>
  <c r="I1924" i="8"/>
  <c r="J1924" i="8"/>
  <c r="G2846" i="8"/>
  <c r="G2844" i="7"/>
  <c r="G2844" i="4"/>
  <c r="G2847" i="1"/>
  <c r="K1943" i="4" l="1"/>
  <c r="L1983" i="7"/>
  <c r="M1983" i="7" s="1"/>
  <c r="J1983" i="7"/>
  <c r="J1900" i="1"/>
  <c r="I1900" i="1"/>
  <c r="K1901" i="1" s="1"/>
  <c r="L1900" i="1"/>
  <c r="K1984" i="7"/>
  <c r="K1925" i="8"/>
  <c r="G2845" i="4"/>
  <c r="G2845" i="7"/>
  <c r="G2847" i="8"/>
  <c r="G2848" i="1"/>
  <c r="I1943" i="4" l="1"/>
  <c r="J1943" i="4"/>
  <c r="L1943" i="4"/>
  <c r="L1901" i="1"/>
  <c r="M1901" i="1" s="1"/>
  <c r="M1900" i="1"/>
  <c r="J1901" i="1"/>
  <c r="I1901" i="1"/>
  <c r="L1984" i="7"/>
  <c r="I1984" i="7"/>
  <c r="J1984" i="7"/>
  <c r="M1984" i="7"/>
  <c r="J1925" i="8"/>
  <c r="I1925" i="8"/>
  <c r="L1925" i="8"/>
  <c r="G2849" i="1"/>
  <c r="G2846" i="7"/>
  <c r="G2846" i="4"/>
  <c r="G2848" i="8"/>
  <c r="M1943" i="4" l="1"/>
  <c r="K1944" i="4"/>
  <c r="K1902" i="1"/>
  <c r="I1902" i="1" s="1"/>
  <c r="K1926" i="8"/>
  <c r="L1926" i="8" s="1"/>
  <c r="M1926" i="8" s="1"/>
  <c r="J1902" i="1"/>
  <c r="K1903" i="1" s="1"/>
  <c r="L1902" i="1"/>
  <c r="M1902" i="1" s="1"/>
  <c r="K1985" i="7"/>
  <c r="J1985" i="7" s="1"/>
  <c r="M1925" i="8"/>
  <c r="G2847" i="4"/>
  <c r="G2850" i="1"/>
  <c r="G2849" i="8"/>
  <c r="G2847" i="7"/>
  <c r="J1944" i="4" l="1"/>
  <c r="I1944" i="4"/>
  <c r="K1945" i="4" s="1"/>
  <c r="L1944" i="4"/>
  <c r="M1944" i="4" s="1"/>
  <c r="I1926" i="8"/>
  <c r="J1926" i="8"/>
  <c r="I1985" i="7"/>
  <c r="L1985" i="7"/>
  <c r="M1985" i="7" s="1"/>
  <c r="K1986" i="7"/>
  <c r="L1986" i="7" s="1"/>
  <c r="M1986" i="7" s="1"/>
  <c r="I1903" i="1"/>
  <c r="L1903" i="1"/>
  <c r="M1903" i="1" s="1"/>
  <c r="J1903" i="1"/>
  <c r="K1904" i="1" s="1"/>
  <c r="L1904" i="1" s="1"/>
  <c r="G2851" i="1"/>
  <c r="G2848" i="7"/>
  <c r="G2850" i="8"/>
  <c r="G2848" i="4"/>
  <c r="L1945" i="4" l="1"/>
  <c r="J1945" i="4"/>
  <c r="I1945" i="4"/>
  <c r="K1946" i="4" s="1"/>
  <c r="J1986" i="7"/>
  <c r="K1927" i="8"/>
  <c r="I1986" i="7"/>
  <c r="K1987" i="7" s="1"/>
  <c r="L1987" i="7" s="1"/>
  <c r="I1904" i="1"/>
  <c r="J1904" i="1"/>
  <c r="M1904" i="1"/>
  <c r="G2849" i="4"/>
  <c r="G2851" i="8"/>
  <c r="G2849" i="7"/>
  <c r="G2852" i="1"/>
  <c r="J1946" i="4" l="1"/>
  <c r="I1946" i="4"/>
  <c r="K1947" i="4" s="1"/>
  <c r="M1945" i="4"/>
  <c r="L1946" i="4"/>
  <c r="L1947" i="4" s="1"/>
  <c r="I1927" i="8"/>
  <c r="J1927" i="8"/>
  <c r="L1927" i="8"/>
  <c r="M1927" i="8" s="1"/>
  <c r="I1987" i="7"/>
  <c r="J1987" i="7"/>
  <c r="M1987" i="7"/>
  <c r="K1905" i="1"/>
  <c r="G2850" i="7"/>
  <c r="G2853" i="1"/>
  <c r="G2852" i="8"/>
  <c r="G2850" i="4"/>
  <c r="M1947" i="4" l="1"/>
  <c r="J1947" i="4"/>
  <c r="I1947" i="4"/>
  <c r="K1948" i="4" s="1"/>
  <c r="L1948" i="4" s="1"/>
  <c r="M1946" i="4"/>
  <c r="K1928" i="8"/>
  <c r="K1988" i="7"/>
  <c r="J1988" i="7"/>
  <c r="I1988" i="7"/>
  <c r="K1989" i="7" s="1"/>
  <c r="L1988" i="7"/>
  <c r="I1905" i="1"/>
  <c r="J1905" i="1"/>
  <c r="L1905" i="1"/>
  <c r="G2853" i="8"/>
  <c r="G2854" i="1"/>
  <c r="G2851" i="4"/>
  <c r="G2851" i="7"/>
  <c r="I1948" i="4" l="1"/>
  <c r="J1948" i="4"/>
  <c r="M1948" i="4"/>
  <c r="J1928" i="8"/>
  <c r="I1928" i="8"/>
  <c r="K1929" i="8" s="1"/>
  <c r="I1929" i="8" s="1"/>
  <c r="L1928" i="8"/>
  <c r="M1928" i="8" s="1"/>
  <c r="L1989" i="7"/>
  <c r="M1989" i="7" s="1"/>
  <c r="M1988" i="7"/>
  <c r="I1989" i="7"/>
  <c r="K1990" i="7" s="1"/>
  <c r="J1989" i="7"/>
  <c r="M1905" i="1"/>
  <c r="K1906" i="1"/>
  <c r="G2854" i="8"/>
  <c r="G2852" i="4"/>
  <c r="G2852" i="7"/>
  <c r="G2855" i="1"/>
  <c r="K1949" i="4" l="1"/>
  <c r="L1929" i="8"/>
  <c r="J1929" i="8"/>
  <c r="I1990" i="7"/>
  <c r="J1990" i="7"/>
  <c r="L1990" i="7"/>
  <c r="M1929" i="8"/>
  <c r="K1930" i="8"/>
  <c r="J1906" i="1"/>
  <c r="I1906" i="1"/>
  <c r="K1907" i="1" s="1"/>
  <c r="L1906" i="1"/>
  <c r="G2853" i="7"/>
  <c r="G2853" i="4"/>
  <c r="G2856" i="1"/>
  <c r="G2855" i="8"/>
  <c r="J1949" i="4" l="1"/>
  <c r="I1949" i="4"/>
  <c r="K1950" i="4" s="1"/>
  <c r="L1949" i="4"/>
  <c r="L1950" i="4" s="1"/>
  <c r="M1990" i="7"/>
  <c r="K1991" i="7"/>
  <c r="L1991" i="7" s="1"/>
  <c r="J1930" i="8"/>
  <c r="I1930" i="8"/>
  <c r="K1931" i="8" s="1"/>
  <c r="L1930" i="8"/>
  <c r="J1907" i="1"/>
  <c r="I1907" i="1"/>
  <c r="K1908" i="1" s="1"/>
  <c r="L1907" i="1"/>
  <c r="M1906" i="1"/>
  <c r="G2854" i="7"/>
  <c r="G2856" i="8"/>
  <c r="G2854" i="4"/>
  <c r="G2857" i="1"/>
  <c r="M1949" i="4" l="1"/>
  <c r="I1950" i="4"/>
  <c r="J1950" i="4"/>
  <c r="M1950" i="4"/>
  <c r="L1908" i="1"/>
  <c r="M1908" i="1" s="1"/>
  <c r="J1991" i="7"/>
  <c r="I1991" i="7"/>
  <c r="K1992" i="7" s="1"/>
  <c r="M1991" i="7"/>
  <c r="L1931" i="8"/>
  <c r="M1931" i="8" s="1"/>
  <c r="M1930" i="8"/>
  <c r="J1931" i="8"/>
  <c r="I1931" i="8"/>
  <c r="M1907" i="1"/>
  <c r="I1908" i="1"/>
  <c r="J1908" i="1"/>
  <c r="G2858" i="1"/>
  <c r="G2857" i="8"/>
  <c r="G2855" i="7"/>
  <c r="G2855" i="4"/>
  <c r="K1951" i="4" l="1"/>
  <c r="K1932" i="8"/>
  <c r="I1992" i="7"/>
  <c r="J1992" i="7"/>
  <c r="L1992" i="7"/>
  <c r="J1932" i="8"/>
  <c r="I1932" i="8"/>
  <c r="K1933" i="8" s="1"/>
  <c r="L1932" i="8"/>
  <c r="K1909" i="1"/>
  <c r="G2859" i="1"/>
  <c r="G2856" i="4"/>
  <c r="G2858" i="8"/>
  <c r="G2856" i="7"/>
  <c r="J1951" i="4" l="1"/>
  <c r="I1951" i="4"/>
  <c r="K1952" i="4" s="1"/>
  <c r="L1951" i="4"/>
  <c r="L1952" i="4" s="1"/>
  <c r="M1992" i="7"/>
  <c r="K1993" i="7"/>
  <c r="M1932" i="8"/>
  <c r="L1933" i="8"/>
  <c r="M1933" i="8" s="1"/>
  <c r="I1933" i="8"/>
  <c r="J1933" i="8"/>
  <c r="J1909" i="1"/>
  <c r="I1909" i="1"/>
  <c r="K1910" i="1" s="1"/>
  <c r="L1909" i="1"/>
  <c r="G2860" i="1"/>
  <c r="G2857" i="7"/>
  <c r="G2857" i="4"/>
  <c r="G2859" i="8"/>
  <c r="M1951" i="4" l="1"/>
  <c r="J1952" i="4"/>
  <c r="I1952" i="4"/>
  <c r="K1953" i="4" s="1"/>
  <c r="M1952" i="4"/>
  <c r="J1993" i="7"/>
  <c r="I1993" i="7"/>
  <c r="K1994" i="7" s="1"/>
  <c r="L1993" i="7"/>
  <c r="K1934" i="8"/>
  <c r="L1910" i="1"/>
  <c r="I1910" i="1"/>
  <c r="J1910" i="1"/>
  <c r="M1910" i="1"/>
  <c r="M1909" i="1"/>
  <c r="G2858" i="7"/>
  <c r="G2858" i="4"/>
  <c r="G2860" i="8"/>
  <c r="G2861" i="1"/>
  <c r="J1953" i="4" l="1"/>
  <c r="I1953" i="4"/>
  <c r="K1954" i="4" s="1"/>
  <c r="L1953" i="4"/>
  <c r="J1994" i="7"/>
  <c r="I1994" i="7"/>
  <c r="K1995" i="7" s="1"/>
  <c r="L1994" i="7"/>
  <c r="M1993" i="7"/>
  <c r="K1911" i="1"/>
  <c r="I1911" i="1" s="1"/>
  <c r="I1934" i="8"/>
  <c r="J1934" i="8"/>
  <c r="L1934" i="8"/>
  <c r="M1934" i="8" s="1"/>
  <c r="G2862" i="1"/>
  <c r="G2859" i="4"/>
  <c r="G2859" i="7"/>
  <c r="G2861" i="8"/>
  <c r="M1953" i="4" l="1"/>
  <c r="L1954" i="4"/>
  <c r="I1954" i="4"/>
  <c r="K1955" i="4" s="1"/>
  <c r="J1954" i="4"/>
  <c r="L1911" i="1"/>
  <c r="J1911" i="1"/>
  <c r="K1912" i="1" s="1"/>
  <c r="L1912" i="1" s="1"/>
  <c r="J1995" i="7"/>
  <c r="I1995" i="7"/>
  <c r="K1996" i="7" s="1"/>
  <c r="M1994" i="7"/>
  <c r="L1995" i="7"/>
  <c r="K1935" i="8"/>
  <c r="M1911" i="1"/>
  <c r="G2863" i="1"/>
  <c r="G2860" i="7"/>
  <c r="G2862" i="8"/>
  <c r="G2860" i="4"/>
  <c r="J1955" i="4" l="1"/>
  <c r="I1955" i="4"/>
  <c r="K1956" i="4" s="1"/>
  <c r="M1954" i="4"/>
  <c r="L1955" i="4"/>
  <c r="M1955" i="4" s="1"/>
  <c r="L1996" i="7"/>
  <c r="J1996" i="7"/>
  <c r="I1996" i="7"/>
  <c r="K1997" i="7" s="1"/>
  <c r="M1996" i="7"/>
  <c r="M1995" i="7"/>
  <c r="I1935" i="8"/>
  <c r="J1935" i="8"/>
  <c r="L1935" i="8"/>
  <c r="M1935" i="8" s="1"/>
  <c r="I1912" i="1"/>
  <c r="J1912" i="1"/>
  <c r="M1912" i="1"/>
  <c r="G2863" i="8"/>
  <c r="G2864" i="1"/>
  <c r="G2861" i="7"/>
  <c r="G2861" i="4"/>
  <c r="L1956" i="4" l="1"/>
  <c r="J1956" i="4"/>
  <c r="I1956" i="4"/>
  <c r="K1957" i="4" s="1"/>
  <c r="I1997" i="7"/>
  <c r="J1997" i="7"/>
  <c r="L1997" i="7"/>
  <c r="M1997" i="7" s="1"/>
  <c r="K1936" i="8"/>
  <c r="K1913" i="1"/>
  <c r="G2865" i="1"/>
  <c r="G2862" i="7"/>
  <c r="G2862" i="4"/>
  <c r="G2864" i="8"/>
  <c r="J1957" i="4" l="1"/>
  <c r="I1957" i="4"/>
  <c r="K1958" i="4" s="1"/>
  <c r="M1956" i="4"/>
  <c r="L1957" i="4"/>
  <c r="L1958" i="4" s="1"/>
  <c r="K1998" i="7"/>
  <c r="I1936" i="8"/>
  <c r="J1936" i="8"/>
  <c r="L1936" i="8"/>
  <c r="I1913" i="1"/>
  <c r="J1913" i="1"/>
  <c r="L1913" i="1"/>
  <c r="G2863" i="7"/>
  <c r="G2863" i="4"/>
  <c r="G2865" i="8"/>
  <c r="G2866" i="1"/>
  <c r="I1958" i="4" l="1"/>
  <c r="K1959" i="4" s="1"/>
  <c r="J1958" i="4"/>
  <c r="M1958" i="4"/>
  <c r="M1957" i="4"/>
  <c r="J1998" i="7"/>
  <c r="I1998" i="7"/>
  <c r="K1999" i="7" s="1"/>
  <c r="L1998" i="7"/>
  <c r="M1936" i="8"/>
  <c r="K1937" i="8"/>
  <c r="M1913" i="1"/>
  <c r="K1914" i="1"/>
  <c r="G2867" i="1"/>
  <c r="G2864" i="4"/>
  <c r="G2866" i="8"/>
  <c r="G2864" i="7"/>
  <c r="J1959" i="4" l="1"/>
  <c r="I1959" i="4"/>
  <c r="K1960" i="4" s="1"/>
  <c r="L1959" i="4"/>
  <c r="I1999" i="7"/>
  <c r="J1999" i="7"/>
  <c r="M1998" i="7"/>
  <c r="L1999" i="7"/>
  <c r="J1937" i="8"/>
  <c r="I1937" i="8"/>
  <c r="K1938" i="8" s="1"/>
  <c r="L1937" i="8"/>
  <c r="J1914" i="1"/>
  <c r="I1914" i="1"/>
  <c r="K1915" i="1" s="1"/>
  <c r="L1914" i="1"/>
  <c r="G2865" i="4"/>
  <c r="G2865" i="7"/>
  <c r="G2868" i="1"/>
  <c r="G2867" i="8"/>
  <c r="J1960" i="4" l="1"/>
  <c r="I1960" i="4"/>
  <c r="K1961" i="4" s="1"/>
  <c r="M1959" i="4"/>
  <c r="L1960" i="4"/>
  <c r="L1961" i="4" s="1"/>
  <c r="M1999" i="7"/>
  <c r="K2000" i="7"/>
  <c r="L1938" i="8"/>
  <c r="M1938" i="8" s="1"/>
  <c r="J1938" i="8"/>
  <c r="I1938" i="8"/>
  <c r="K1939" i="8" s="1"/>
  <c r="I1939" i="8" s="1"/>
  <c r="M1937" i="8"/>
  <c r="J1915" i="1"/>
  <c r="I1915" i="1"/>
  <c r="K1916" i="1" s="1"/>
  <c r="M1914" i="1"/>
  <c r="L1915" i="1"/>
  <c r="G2869" i="1"/>
  <c r="G2866" i="4"/>
  <c r="G2868" i="8"/>
  <c r="G2866" i="7"/>
  <c r="M1961" i="4" l="1"/>
  <c r="I1961" i="4"/>
  <c r="K1962" i="4" s="1"/>
  <c r="J1961" i="4"/>
  <c r="M1960" i="4"/>
  <c r="L1939" i="8"/>
  <c r="J1939" i="8"/>
  <c r="K1940" i="8" s="1"/>
  <c r="I2000" i="7"/>
  <c r="J2000" i="7"/>
  <c r="L2000" i="7"/>
  <c r="M2000" i="7" s="1"/>
  <c r="L1916" i="1"/>
  <c r="M1916" i="1" s="1"/>
  <c r="M1915" i="1"/>
  <c r="J1916" i="1"/>
  <c r="I1916" i="1"/>
  <c r="M1939" i="8"/>
  <c r="G2867" i="7"/>
  <c r="G2870" i="1"/>
  <c r="G2867" i="4"/>
  <c r="G2869" i="8"/>
  <c r="L1962" i="4" l="1"/>
  <c r="I1962" i="4"/>
  <c r="M1962" i="4"/>
  <c r="J1962" i="4"/>
  <c r="K2001" i="7"/>
  <c r="K1917" i="1"/>
  <c r="J1917" i="1" s="1"/>
  <c r="I1940" i="8"/>
  <c r="J1940" i="8"/>
  <c r="L1940" i="8"/>
  <c r="G2870" i="8"/>
  <c r="G2868" i="7"/>
  <c r="G2868" i="4"/>
  <c r="G2871" i="1"/>
  <c r="I1917" i="1" l="1"/>
  <c r="K1963" i="4"/>
  <c r="L1963" i="4"/>
  <c r="L1917" i="1"/>
  <c r="M1917" i="1" s="1"/>
  <c r="I2001" i="7"/>
  <c r="J2001" i="7"/>
  <c r="L2001" i="7"/>
  <c r="K1941" i="8"/>
  <c r="K1918" i="1"/>
  <c r="M1940" i="8"/>
  <c r="G2869" i="4"/>
  <c r="G2869" i="7"/>
  <c r="G2872" i="1"/>
  <c r="G2871" i="8"/>
  <c r="J1963" i="4" l="1"/>
  <c r="I1963" i="4"/>
  <c r="K1964" i="4" s="1"/>
  <c r="M1963" i="4"/>
  <c r="M2001" i="7"/>
  <c r="K2002" i="7"/>
  <c r="I1918" i="1"/>
  <c r="J1918" i="1"/>
  <c r="L1918" i="1"/>
  <c r="I1941" i="8"/>
  <c r="J1941" i="8"/>
  <c r="L1941" i="8"/>
  <c r="G2872" i="8"/>
  <c r="G2870" i="4"/>
  <c r="G2870" i="7"/>
  <c r="G2873" i="1"/>
  <c r="I1964" i="4" l="1"/>
  <c r="J1964" i="4"/>
  <c r="L1964" i="4"/>
  <c r="I2002" i="7"/>
  <c r="J2002" i="7"/>
  <c r="L2002" i="7"/>
  <c r="K1942" i="8"/>
  <c r="M1918" i="1"/>
  <c r="K1919" i="1"/>
  <c r="L1919" i="1" s="1"/>
  <c r="M1941" i="8"/>
  <c r="G2871" i="4"/>
  <c r="G2873" i="8"/>
  <c r="G2874" i="1"/>
  <c r="G2871" i="7"/>
  <c r="M1964" i="4" l="1"/>
  <c r="K1965" i="4"/>
  <c r="M2002" i="7"/>
  <c r="K2003" i="7"/>
  <c r="L2003" i="7" s="1"/>
  <c r="I1919" i="1"/>
  <c r="M1919" i="1"/>
  <c r="J1919" i="1"/>
  <c r="I1942" i="8"/>
  <c r="J1942" i="8"/>
  <c r="L1942" i="8"/>
  <c r="M1942" i="8" s="1"/>
  <c r="G2872" i="7"/>
  <c r="G2874" i="8"/>
  <c r="G2872" i="4"/>
  <c r="G2875" i="1"/>
  <c r="I1965" i="4" l="1"/>
  <c r="J1965" i="4"/>
  <c r="L1965" i="4"/>
  <c r="I2003" i="7"/>
  <c r="J2003" i="7"/>
  <c r="M2003" i="7"/>
  <c r="K1943" i="8"/>
  <c r="K1920" i="1"/>
  <c r="G2875" i="8"/>
  <c r="G2873" i="7"/>
  <c r="G2876" i="1"/>
  <c r="G2873" i="4"/>
  <c r="M1965" i="4" l="1"/>
  <c r="K1966" i="4"/>
  <c r="K2004" i="7"/>
  <c r="I1920" i="1"/>
  <c r="L1920" i="1"/>
  <c r="J1920" i="1"/>
  <c r="L1943" i="8"/>
  <c r="M1943" i="8" s="1"/>
  <c r="I1943" i="8"/>
  <c r="J1943" i="8"/>
  <c r="G2874" i="7"/>
  <c r="G2877" i="1"/>
  <c r="G2874" i="4"/>
  <c r="G2876" i="8"/>
  <c r="I1966" i="4" l="1"/>
  <c r="J1966" i="4"/>
  <c r="L1966" i="4"/>
  <c r="I2004" i="7"/>
  <c r="J2004" i="7"/>
  <c r="L2004" i="7"/>
  <c r="K1944" i="8"/>
  <c r="K1921" i="1"/>
  <c r="L1921" i="1" s="1"/>
  <c r="M1920" i="1"/>
  <c r="G2875" i="4"/>
  <c r="G2878" i="1"/>
  <c r="G2877" i="8"/>
  <c r="G2875" i="7"/>
  <c r="M1966" i="4" l="1"/>
  <c r="K1967" i="4"/>
  <c r="M2004" i="7"/>
  <c r="K2005" i="7"/>
  <c r="M1921" i="1"/>
  <c r="J1921" i="1"/>
  <c r="I1921" i="1"/>
  <c r="L1944" i="8"/>
  <c r="I1944" i="8"/>
  <c r="J1944" i="8"/>
  <c r="G2879" i="1"/>
  <c r="G2878" i="8"/>
  <c r="G2876" i="4"/>
  <c r="G2876" i="7"/>
  <c r="J1967" i="4" l="1"/>
  <c r="I1967" i="4"/>
  <c r="K1968" i="4" s="1"/>
  <c r="L1967" i="4"/>
  <c r="K1922" i="1"/>
  <c r="L1922" i="1" s="1"/>
  <c r="M1922" i="1" s="1"/>
  <c r="I2005" i="7"/>
  <c r="J2005" i="7"/>
  <c r="L2005" i="7"/>
  <c r="K1945" i="8"/>
  <c r="L1945" i="8" s="1"/>
  <c r="M1944" i="8"/>
  <c r="G2880" i="1"/>
  <c r="G2877" i="7"/>
  <c r="G2877" i="4"/>
  <c r="G2879" i="8"/>
  <c r="I1922" i="1" l="1"/>
  <c r="J1922" i="1"/>
  <c r="M1967" i="4"/>
  <c r="L1968" i="4"/>
  <c r="J1968" i="4"/>
  <c r="I1968" i="4"/>
  <c r="K1969" i="4" s="1"/>
  <c r="M1968" i="4"/>
  <c r="M2005" i="7"/>
  <c r="K2006" i="7"/>
  <c r="I1945" i="8"/>
  <c r="J1945" i="8"/>
  <c r="M1945" i="8"/>
  <c r="G2878" i="7"/>
  <c r="G2881" i="1"/>
  <c r="G2880" i="8"/>
  <c r="G2878" i="4"/>
  <c r="K1923" i="1" l="1"/>
  <c r="L1969" i="4"/>
  <c r="J1969" i="4"/>
  <c r="I1969" i="4"/>
  <c r="K1970" i="4" s="1"/>
  <c r="M1969" i="4"/>
  <c r="J2006" i="7"/>
  <c r="I2006" i="7"/>
  <c r="K2007" i="7" s="1"/>
  <c r="L2006" i="7"/>
  <c r="K1946" i="8"/>
  <c r="G2882" i="1"/>
  <c r="G2881" i="8"/>
  <c r="G2879" i="7"/>
  <c r="G2879" i="4"/>
  <c r="I1923" i="1" l="1"/>
  <c r="J1923" i="1"/>
  <c r="L1923" i="1"/>
  <c r="M1923" i="1" s="1"/>
  <c r="J1970" i="4"/>
  <c r="I1970" i="4"/>
  <c r="K1971" i="4" s="1"/>
  <c r="L1970" i="4"/>
  <c r="L1971" i="4" s="1"/>
  <c r="I2007" i="7"/>
  <c r="J2007" i="7"/>
  <c r="L2007" i="7"/>
  <c r="M2006" i="7"/>
  <c r="J1946" i="8"/>
  <c r="I1946" i="8"/>
  <c r="L1946" i="8"/>
  <c r="G2880" i="4"/>
  <c r="G2882" i="8"/>
  <c r="G2880" i="7"/>
  <c r="G2883" i="1"/>
  <c r="K1924" i="1" l="1"/>
  <c r="M1971" i="4"/>
  <c r="M1970" i="4"/>
  <c r="J1971" i="4"/>
  <c r="I1971" i="4"/>
  <c r="K1972" i="4" s="1"/>
  <c r="M2007" i="7"/>
  <c r="K2008" i="7"/>
  <c r="K1947" i="8"/>
  <c r="L1947" i="8" s="1"/>
  <c r="M1947" i="8" s="1"/>
  <c r="M1946" i="8"/>
  <c r="G2883" i="8"/>
  <c r="G2881" i="4"/>
  <c r="G2881" i="7"/>
  <c r="G2884" i="1"/>
  <c r="I1924" i="1" l="1"/>
  <c r="J1924" i="1"/>
  <c r="L1924" i="1"/>
  <c r="M1924" i="1" s="1"/>
  <c r="I1972" i="4"/>
  <c r="J1972" i="4"/>
  <c r="L1972" i="4"/>
  <c r="I2008" i="7"/>
  <c r="J2008" i="7"/>
  <c r="L2008" i="7"/>
  <c r="I1947" i="8"/>
  <c r="J1947" i="8"/>
  <c r="G2882" i="4"/>
  <c r="G2885" i="1"/>
  <c r="G2882" i="7"/>
  <c r="G2884" i="8"/>
  <c r="K1925" i="1" l="1"/>
  <c r="M1972" i="4"/>
  <c r="K1973" i="4"/>
  <c r="M2008" i="7"/>
  <c r="K2009" i="7"/>
  <c r="K1948" i="8"/>
  <c r="I1948" i="8" s="1"/>
  <c r="G2885" i="8"/>
  <c r="G2883" i="4"/>
  <c r="G2886" i="1"/>
  <c r="G2883" i="7"/>
  <c r="L1925" i="1" l="1"/>
  <c r="J1925" i="1"/>
  <c r="I1925" i="1"/>
  <c r="K1926" i="1" s="1"/>
  <c r="M1925" i="1"/>
  <c r="I1973" i="4"/>
  <c r="J1973" i="4"/>
  <c r="L1973" i="4"/>
  <c r="I2009" i="7"/>
  <c r="J2009" i="7"/>
  <c r="L2009" i="7"/>
  <c r="M2009" i="7" s="1"/>
  <c r="L1948" i="8"/>
  <c r="M1948" i="8" s="1"/>
  <c r="J1948" i="8"/>
  <c r="K1949" i="8" s="1"/>
  <c r="I1949" i="8" s="1"/>
  <c r="G2884" i="7"/>
  <c r="G2886" i="8"/>
  <c r="G2887" i="1"/>
  <c r="G2884" i="4"/>
  <c r="I1926" i="1" l="1"/>
  <c r="J1926" i="1"/>
  <c r="K1927" i="1" s="1"/>
  <c r="L1926" i="1"/>
  <c r="M1973" i="4"/>
  <c r="K1974" i="4"/>
  <c r="K2010" i="7"/>
  <c r="J1949" i="8"/>
  <c r="K1950" i="8" s="1"/>
  <c r="L1949" i="8"/>
  <c r="M1949" i="8"/>
  <c r="G2888" i="1"/>
  <c r="G2885" i="4"/>
  <c r="G2885" i="7"/>
  <c r="G2887" i="8"/>
  <c r="M1926" i="1" l="1"/>
  <c r="L1927" i="1"/>
  <c r="J1927" i="1"/>
  <c r="I1927" i="1"/>
  <c r="K1928" i="1" s="1"/>
  <c r="I1974" i="4"/>
  <c r="J1974" i="4"/>
  <c r="L1974" i="4"/>
  <c r="L2010" i="7"/>
  <c r="J2010" i="7"/>
  <c r="M2010" i="7"/>
  <c r="I2010" i="7"/>
  <c r="K2011" i="7" s="1"/>
  <c r="J1950" i="8"/>
  <c r="I1950" i="8"/>
  <c r="K1951" i="8" s="1"/>
  <c r="I1951" i="8" s="1"/>
  <c r="L1950" i="8"/>
  <c r="M1950" i="8" s="1"/>
  <c r="G2886" i="4"/>
  <c r="G2888" i="8"/>
  <c r="G2886" i="7"/>
  <c r="G2889" i="1"/>
  <c r="L1928" i="1" l="1"/>
  <c r="M1927" i="1"/>
  <c r="I1928" i="1"/>
  <c r="K1929" i="1" s="1"/>
  <c r="J1928" i="1"/>
  <c r="M1974" i="4"/>
  <c r="K1975" i="4"/>
  <c r="L2011" i="7"/>
  <c r="M2011" i="7"/>
  <c r="I2011" i="7"/>
  <c r="J2011" i="7"/>
  <c r="J1951" i="8"/>
  <c r="K1952" i="8" s="1"/>
  <c r="L1951" i="8"/>
  <c r="L1952" i="8" s="1"/>
  <c r="M1952" i="8" s="1"/>
  <c r="G2887" i="7"/>
  <c r="G2890" i="1"/>
  <c r="G2887" i="4"/>
  <c r="G2889" i="8"/>
  <c r="J1929" i="1" l="1"/>
  <c r="I1929" i="1"/>
  <c r="K1930" i="1" s="1"/>
  <c r="M1928" i="1"/>
  <c r="L1929" i="1"/>
  <c r="M1929" i="1" s="1"/>
  <c r="I1975" i="4"/>
  <c r="J1975" i="4"/>
  <c r="L1975" i="4"/>
  <c r="K2012" i="7"/>
  <c r="I2012" i="7"/>
  <c r="J2012" i="7"/>
  <c r="L2012" i="7"/>
  <c r="I1952" i="8"/>
  <c r="J1952" i="8"/>
  <c r="M1951" i="8"/>
  <c r="G2888" i="7"/>
  <c r="G2890" i="8"/>
  <c r="G2888" i="4"/>
  <c r="G2891" i="1"/>
  <c r="L1930" i="1" l="1"/>
  <c r="M1930" i="1" s="1"/>
  <c r="I1930" i="1"/>
  <c r="J1930" i="1"/>
  <c r="M1975" i="4"/>
  <c r="K1976" i="4"/>
  <c r="M2012" i="7"/>
  <c r="K2013" i="7"/>
  <c r="K1953" i="8"/>
  <c r="I1953" i="8" s="1"/>
  <c r="G2892" i="1"/>
  <c r="G2889" i="4"/>
  <c r="G2891" i="8"/>
  <c r="G2889" i="7"/>
  <c r="K1931" i="1" l="1"/>
  <c r="J1976" i="4"/>
  <c r="I1976" i="4"/>
  <c r="K1977" i="4" s="1"/>
  <c r="L1976" i="4"/>
  <c r="L1977" i="4" s="1"/>
  <c r="L1953" i="8"/>
  <c r="J1953" i="8"/>
  <c r="I2013" i="7"/>
  <c r="J2013" i="7"/>
  <c r="L2013" i="7"/>
  <c r="K1954" i="8"/>
  <c r="M1953" i="8"/>
  <c r="G2890" i="7"/>
  <c r="G2893" i="1"/>
  <c r="G2892" i="8"/>
  <c r="G2890" i="4"/>
  <c r="I1931" i="1" l="1"/>
  <c r="J1931" i="1"/>
  <c r="L1931" i="1"/>
  <c r="M1931" i="1" s="1"/>
  <c r="M1976" i="4"/>
  <c r="M1977" i="4"/>
  <c r="J1977" i="4"/>
  <c r="I1977" i="4"/>
  <c r="K1978" i="4" s="1"/>
  <c r="M2013" i="7"/>
  <c r="K2014" i="7"/>
  <c r="J1954" i="8"/>
  <c r="I1954" i="8"/>
  <c r="K1955" i="8" s="1"/>
  <c r="L1954" i="8"/>
  <c r="G2891" i="4"/>
  <c r="G2891" i="7"/>
  <c r="G2894" i="1"/>
  <c r="G2893" i="8"/>
  <c r="K1932" i="1" l="1"/>
  <c r="J1978" i="4"/>
  <c r="I1978" i="4"/>
  <c r="K1979" i="4" s="1"/>
  <c r="L1978" i="4"/>
  <c r="M1978" i="4" s="1"/>
  <c r="J2014" i="7"/>
  <c r="I2014" i="7"/>
  <c r="K2015" i="7" s="1"/>
  <c r="L2014" i="7"/>
  <c r="L1955" i="8"/>
  <c r="M1955" i="8" s="1"/>
  <c r="I1955" i="8"/>
  <c r="J1955" i="8"/>
  <c r="M1954" i="8"/>
  <c r="G2892" i="7"/>
  <c r="G2895" i="1"/>
  <c r="G2892" i="4"/>
  <c r="G2894" i="8"/>
  <c r="I1932" i="1" l="1"/>
  <c r="J1932" i="1"/>
  <c r="L1932" i="1"/>
  <c r="M1932" i="1" s="1"/>
  <c r="L1979" i="4"/>
  <c r="M1979" i="4"/>
  <c r="I1979" i="4"/>
  <c r="J1979" i="4"/>
  <c r="L2015" i="7"/>
  <c r="M2015" i="7" s="1"/>
  <c r="M2014" i="7"/>
  <c r="I2015" i="7"/>
  <c r="J2015" i="7"/>
  <c r="K1956" i="8"/>
  <c r="G2893" i="4"/>
  <c r="G2896" i="1"/>
  <c r="G2895" i="8"/>
  <c r="G2893" i="7"/>
  <c r="K1933" i="1" l="1"/>
  <c r="K1980" i="4"/>
  <c r="L1980" i="4"/>
  <c r="K2016" i="7"/>
  <c r="L2016" i="7"/>
  <c r="M2016" i="7"/>
  <c r="J2016" i="7"/>
  <c r="I2016" i="7"/>
  <c r="K2017" i="7" s="1"/>
  <c r="L1956" i="8"/>
  <c r="J1956" i="8"/>
  <c r="I1956" i="8"/>
  <c r="G2897" i="1"/>
  <c r="G2894" i="7"/>
  <c r="G2896" i="8"/>
  <c r="G2894" i="4"/>
  <c r="L1933" i="1" l="1"/>
  <c r="I1933" i="1"/>
  <c r="J1933" i="1"/>
  <c r="M1933" i="1"/>
  <c r="M1980" i="4"/>
  <c r="I1980" i="4"/>
  <c r="K1981" i="4" s="1"/>
  <c r="J1980" i="4"/>
  <c r="L2017" i="7"/>
  <c r="M2017" i="7"/>
  <c r="I2017" i="7"/>
  <c r="J2017" i="7"/>
  <c r="K1957" i="8"/>
  <c r="I1957" i="8" s="1"/>
  <c r="M1956" i="8"/>
  <c r="G2895" i="7"/>
  <c r="G2898" i="1"/>
  <c r="G2897" i="8"/>
  <c r="G2895" i="4"/>
  <c r="K1934" i="1" l="1"/>
  <c r="I1981" i="4"/>
  <c r="J1981" i="4"/>
  <c r="L1981" i="4"/>
  <c r="M1981" i="4" s="1"/>
  <c r="J1957" i="8"/>
  <c r="K1958" i="8" s="1"/>
  <c r="L1957" i="8"/>
  <c r="M1957" i="8" s="1"/>
  <c r="K2018" i="7"/>
  <c r="L2018" i="7"/>
  <c r="G2896" i="7"/>
  <c r="G2898" i="8"/>
  <c r="G2896" i="4"/>
  <c r="G2899" i="1"/>
  <c r="I1934" i="1" l="1"/>
  <c r="L1934" i="1"/>
  <c r="M1934" i="1" s="1"/>
  <c r="J1934" i="1"/>
  <c r="K1982" i="4"/>
  <c r="J1958" i="8"/>
  <c r="I1958" i="8"/>
  <c r="K1959" i="8" s="1"/>
  <c r="L1958" i="8"/>
  <c r="M1958" i="8" s="1"/>
  <c r="J2018" i="7"/>
  <c r="I2018" i="7"/>
  <c r="K2019" i="7" s="1"/>
  <c r="M2018" i="7"/>
  <c r="G2900" i="1"/>
  <c r="G2897" i="4"/>
  <c r="G2899" i="8"/>
  <c r="G2897" i="7"/>
  <c r="K1935" i="1" l="1"/>
  <c r="I1982" i="4"/>
  <c r="J1982" i="4"/>
  <c r="L1982" i="4"/>
  <c r="I2019" i="7"/>
  <c r="J2019" i="7"/>
  <c r="L2019" i="7"/>
  <c r="M2019" i="7" s="1"/>
  <c r="I1959" i="8"/>
  <c r="J1959" i="8"/>
  <c r="L1959" i="8"/>
  <c r="M1959" i="8" s="1"/>
  <c r="G2901" i="1"/>
  <c r="G2900" i="8"/>
  <c r="G2898" i="4"/>
  <c r="G2898" i="7"/>
  <c r="L1935" i="1" l="1"/>
  <c r="I1935" i="1"/>
  <c r="M1935" i="1"/>
  <c r="J1935" i="1"/>
  <c r="M1982" i="4"/>
  <c r="K1983" i="4"/>
  <c r="K2020" i="7"/>
  <c r="K1960" i="8"/>
  <c r="G2902" i="1"/>
  <c r="G2899" i="7"/>
  <c r="G2901" i="8"/>
  <c r="G2899" i="4"/>
  <c r="K1936" i="1" l="1"/>
  <c r="L1936" i="1"/>
  <c r="I1983" i="4"/>
  <c r="J1983" i="4"/>
  <c r="L1983" i="4"/>
  <c r="M1983" i="4" s="1"/>
  <c r="I2020" i="7"/>
  <c r="J2020" i="7"/>
  <c r="L2020" i="7"/>
  <c r="J1960" i="8"/>
  <c r="I1960" i="8"/>
  <c r="L1960" i="8"/>
  <c r="G2900" i="7"/>
  <c r="G2900" i="4"/>
  <c r="G2902" i="8"/>
  <c r="G2903" i="1"/>
  <c r="J1936" i="1" l="1"/>
  <c r="I1936" i="1"/>
  <c r="K1937" i="1" s="1"/>
  <c r="M1936" i="1"/>
  <c r="K1984" i="4"/>
  <c r="M2020" i="7"/>
  <c r="K2021" i="7"/>
  <c r="K1961" i="8"/>
  <c r="L1961" i="8" s="1"/>
  <c r="M1961" i="8" s="1"/>
  <c r="I1961" i="8"/>
  <c r="J1961" i="8"/>
  <c r="M1960" i="8"/>
  <c r="G2904" i="1"/>
  <c r="G2903" i="8"/>
  <c r="G2901" i="4"/>
  <c r="G2901" i="7"/>
  <c r="I1937" i="1" l="1"/>
  <c r="J1937" i="1"/>
  <c r="L1937" i="1"/>
  <c r="J1984" i="4"/>
  <c r="I1984" i="4"/>
  <c r="K1985" i="4" s="1"/>
  <c r="L1984" i="4"/>
  <c r="L1985" i="4" s="1"/>
  <c r="J2021" i="7"/>
  <c r="I2021" i="7"/>
  <c r="K2022" i="7" s="1"/>
  <c r="L2021" i="7"/>
  <c r="K1962" i="8"/>
  <c r="L1962" i="8" s="1"/>
  <c r="G2904" i="8"/>
  <c r="G2902" i="7"/>
  <c r="G2905" i="1"/>
  <c r="G2902" i="4"/>
  <c r="M1937" i="1" l="1"/>
  <c r="K1938" i="1"/>
  <c r="M1985" i="4"/>
  <c r="M1984" i="4"/>
  <c r="J1985" i="4"/>
  <c r="I1985" i="4"/>
  <c r="K1986" i="4" s="1"/>
  <c r="L2022" i="7"/>
  <c r="J2022" i="7"/>
  <c r="I2022" i="7"/>
  <c r="K2023" i="7" s="1"/>
  <c r="M2022" i="7"/>
  <c r="M2021" i="7"/>
  <c r="J1962" i="8"/>
  <c r="I1962" i="8"/>
  <c r="K1963" i="8" s="1"/>
  <c r="M1962" i="8"/>
  <c r="G2903" i="7"/>
  <c r="G2905" i="8"/>
  <c r="G2903" i="4"/>
  <c r="G2906" i="1"/>
  <c r="I1938" i="1" l="1"/>
  <c r="K1939" i="1" s="1"/>
  <c r="J1938" i="1"/>
  <c r="L1938" i="1"/>
  <c r="L1939" i="1" s="1"/>
  <c r="I1986" i="4"/>
  <c r="J1986" i="4"/>
  <c r="L1986" i="4"/>
  <c r="M1986" i="4" s="1"/>
  <c r="L2023" i="7"/>
  <c r="J2023" i="7"/>
  <c r="I2023" i="7"/>
  <c r="I1963" i="8"/>
  <c r="J1963" i="8"/>
  <c r="L1963" i="8"/>
  <c r="G2904" i="4"/>
  <c r="G2906" i="8"/>
  <c r="G2904" i="7"/>
  <c r="G2907" i="1"/>
  <c r="M1938" i="1" l="1"/>
  <c r="J1939" i="1"/>
  <c r="I1939" i="1"/>
  <c r="K1940" i="1" s="1"/>
  <c r="M1939" i="1"/>
  <c r="K1987" i="4"/>
  <c r="K2024" i="7"/>
  <c r="I2024" i="7"/>
  <c r="J2024" i="7"/>
  <c r="M2023" i="7"/>
  <c r="L2024" i="7"/>
  <c r="K1964" i="8"/>
  <c r="M1963" i="8"/>
  <c r="G2905" i="7"/>
  <c r="G2907" i="8"/>
  <c r="G2908" i="1"/>
  <c r="G2905" i="4"/>
  <c r="L1940" i="1" l="1"/>
  <c r="I1940" i="1"/>
  <c r="J1940" i="1"/>
  <c r="I1987" i="4"/>
  <c r="J1987" i="4"/>
  <c r="L1987" i="4"/>
  <c r="M2024" i="7"/>
  <c r="K2025" i="7"/>
  <c r="I1964" i="8"/>
  <c r="J1964" i="8"/>
  <c r="L1964" i="8"/>
  <c r="G2908" i="8"/>
  <c r="G2906" i="7"/>
  <c r="G2906" i="4"/>
  <c r="G2909" i="1"/>
  <c r="K1941" i="1" l="1"/>
  <c r="M1940" i="1"/>
  <c r="L1941" i="1"/>
  <c r="M1987" i="4"/>
  <c r="K1988" i="4"/>
  <c r="I2025" i="7"/>
  <c r="J2025" i="7"/>
  <c r="L2025" i="7"/>
  <c r="K1965" i="8"/>
  <c r="M1964" i="8"/>
  <c r="G2910" i="1"/>
  <c r="G2907" i="4"/>
  <c r="G2907" i="7"/>
  <c r="G2909" i="8"/>
  <c r="M1941" i="1" l="1"/>
  <c r="J1941" i="1"/>
  <c r="I1941" i="1"/>
  <c r="K1942" i="1" s="1"/>
  <c r="I1988" i="4"/>
  <c r="J1988" i="4"/>
  <c r="L1988" i="4"/>
  <c r="M2025" i="7"/>
  <c r="K2026" i="7"/>
  <c r="I1965" i="8"/>
  <c r="J1965" i="8"/>
  <c r="L1965" i="8"/>
  <c r="G2908" i="7"/>
  <c r="G2908" i="4"/>
  <c r="G2911" i="1"/>
  <c r="G2910" i="8"/>
  <c r="J1942" i="1" l="1"/>
  <c r="I1942" i="1"/>
  <c r="K1943" i="1" s="1"/>
  <c r="L1942" i="1"/>
  <c r="M1988" i="4"/>
  <c r="K1989" i="4"/>
  <c r="J2026" i="7"/>
  <c r="I2026" i="7"/>
  <c r="K2027" i="7" s="1"/>
  <c r="L2026" i="7"/>
  <c r="K1966" i="8"/>
  <c r="M1965" i="8"/>
  <c r="G2909" i="7"/>
  <c r="G2909" i="4"/>
  <c r="G2911" i="8"/>
  <c r="G2912" i="1"/>
  <c r="L1943" i="1" l="1"/>
  <c r="M1942" i="1"/>
  <c r="I1943" i="1"/>
  <c r="K1944" i="1" s="1"/>
  <c r="M1943" i="1"/>
  <c r="J1943" i="1"/>
  <c r="J1989" i="4"/>
  <c r="I1989" i="4"/>
  <c r="K1990" i="4" s="1"/>
  <c r="L1989" i="4"/>
  <c r="L1990" i="4" s="1"/>
  <c r="L2027" i="7"/>
  <c r="J2027" i="7"/>
  <c r="I2027" i="7"/>
  <c r="K2028" i="7" s="1"/>
  <c r="M2027" i="7"/>
  <c r="M2026" i="7"/>
  <c r="J1966" i="8"/>
  <c r="I1966" i="8"/>
  <c r="K1967" i="8" s="1"/>
  <c r="L1966" i="8"/>
  <c r="G2913" i="1"/>
  <c r="G2910" i="4"/>
  <c r="G2912" i="8"/>
  <c r="G2910" i="7"/>
  <c r="J1944" i="1" l="1"/>
  <c r="I1944" i="1"/>
  <c r="K1945" i="1" s="1"/>
  <c r="L1944" i="1"/>
  <c r="I1990" i="4"/>
  <c r="J1990" i="4"/>
  <c r="M1990" i="4"/>
  <c r="M1989" i="4"/>
  <c r="J2028" i="7"/>
  <c r="I2028" i="7"/>
  <c r="K2029" i="7" s="1"/>
  <c r="L2028" i="7"/>
  <c r="L1967" i="8"/>
  <c r="M1967" i="8" s="1"/>
  <c r="M1966" i="8"/>
  <c r="J1967" i="8"/>
  <c r="I1967" i="8"/>
  <c r="K1968" i="8" s="1"/>
  <c r="G2913" i="8"/>
  <c r="G2911" i="4"/>
  <c r="G2911" i="7"/>
  <c r="G2914" i="1"/>
  <c r="M1944" i="1" l="1"/>
  <c r="L1945" i="1"/>
  <c r="I1945" i="1"/>
  <c r="K1946" i="1" s="1"/>
  <c r="M1945" i="1"/>
  <c r="J1945" i="1"/>
  <c r="K1991" i="4"/>
  <c r="I2029" i="7"/>
  <c r="J2029" i="7"/>
  <c r="L2029" i="7"/>
  <c r="M2028" i="7"/>
  <c r="L1968" i="8"/>
  <c r="M1968" i="8" s="1"/>
  <c r="J1968" i="8"/>
  <c r="I1968" i="8"/>
  <c r="G2912" i="7"/>
  <c r="G2914" i="8"/>
  <c r="G2912" i="4"/>
  <c r="G2915" i="1"/>
  <c r="J1946" i="1" l="1"/>
  <c r="I1946" i="1"/>
  <c r="K1947" i="1" s="1"/>
  <c r="L1946" i="1"/>
  <c r="L1947" i="1" s="1"/>
  <c r="J1991" i="4"/>
  <c r="I1991" i="4"/>
  <c r="K1992" i="4" s="1"/>
  <c r="L1991" i="4"/>
  <c r="M1991" i="4" s="1"/>
  <c r="M2029" i="7"/>
  <c r="K2030" i="7"/>
  <c r="K1969" i="8"/>
  <c r="L1969" i="8" s="1"/>
  <c r="M1969" i="8" s="1"/>
  <c r="G2913" i="4"/>
  <c r="G2916" i="1"/>
  <c r="G2915" i="8"/>
  <c r="G2913" i="7"/>
  <c r="M1946" i="1" l="1"/>
  <c r="J1947" i="1"/>
  <c r="M1947" i="1"/>
  <c r="I1947" i="1"/>
  <c r="K1948" i="1" s="1"/>
  <c r="L1992" i="4"/>
  <c r="I1992" i="4"/>
  <c r="J1992" i="4"/>
  <c r="J1969" i="8"/>
  <c r="I2030" i="7"/>
  <c r="J2030" i="7"/>
  <c r="L2030" i="7"/>
  <c r="I1969" i="8"/>
  <c r="K1970" i="8" s="1"/>
  <c r="J1970" i="8" s="1"/>
  <c r="G2916" i="8"/>
  <c r="G2917" i="1"/>
  <c r="G2914" i="4"/>
  <c r="G2914" i="7"/>
  <c r="J1948" i="1" l="1"/>
  <c r="I1948" i="1"/>
  <c r="K1949" i="1" s="1"/>
  <c r="L1948" i="1"/>
  <c r="L1949" i="1" s="1"/>
  <c r="K1993" i="4"/>
  <c r="M1992" i="4"/>
  <c r="L1993" i="4"/>
  <c r="L1970" i="8"/>
  <c r="M1970" i="8" s="1"/>
  <c r="M2030" i="7"/>
  <c r="K2031" i="7"/>
  <c r="L2031" i="7" s="1"/>
  <c r="I1970" i="8"/>
  <c r="K1971" i="8" s="1"/>
  <c r="G2917" i="8"/>
  <c r="G2915" i="4"/>
  <c r="G2915" i="7"/>
  <c r="G2918" i="1"/>
  <c r="J1949" i="1" l="1"/>
  <c r="I1949" i="1"/>
  <c r="K1950" i="1" s="1"/>
  <c r="M1948" i="1"/>
  <c r="M1949" i="1"/>
  <c r="J1993" i="4"/>
  <c r="I1993" i="4"/>
  <c r="K1994" i="4" s="1"/>
  <c r="M1993" i="4"/>
  <c r="L1971" i="8"/>
  <c r="I2031" i="7"/>
  <c r="J2031" i="7"/>
  <c r="M2031" i="7"/>
  <c r="J1971" i="8"/>
  <c r="I1971" i="8"/>
  <c r="K1972" i="8" s="1"/>
  <c r="M1971" i="8"/>
  <c r="G2918" i="8"/>
  <c r="G2916" i="4"/>
  <c r="G2919" i="1"/>
  <c r="G2916" i="7"/>
  <c r="J1950" i="1" l="1"/>
  <c r="I1950" i="1"/>
  <c r="K1951" i="1" s="1"/>
  <c r="L1950" i="1"/>
  <c r="I1994" i="4"/>
  <c r="J1994" i="4"/>
  <c r="L1994" i="4"/>
  <c r="M1994" i="4" s="1"/>
  <c r="K2032" i="7"/>
  <c r="I1972" i="8"/>
  <c r="J1972" i="8"/>
  <c r="L1972" i="8"/>
  <c r="M1972" i="8" s="1"/>
  <c r="G2920" i="1"/>
  <c r="G2917" i="7"/>
  <c r="G2919" i="8"/>
  <c r="G2917" i="4"/>
  <c r="I1951" i="1" l="1"/>
  <c r="K1952" i="1" s="1"/>
  <c r="J1951" i="1"/>
  <c r="M1950" i="1"/>
  <c r="L1951" i="1"/>
  <c r="L1952" i="1" s="1"/>
  <c r="M1952" i="1" s="1"/>
  <c r="K1995" i="4"/>
  <c r="L2032" i="7"/>
  <c r="I2032" i="7"/>
  <c r="M2032" i="7"/>
  <c r="J2032" i="7"/>
  <c r="K1973" i="8"/>
  <c r="G2918" i="4"/>
  <c r="G2918" i="7"/>
  <c r="G2920" i="8"/>
  <c r="G2921" i="1"/>
  <c r="M1951" i="1" l="1"/>
  <c r="I1952" i="1"/>
  <c r="J1952" i="1"/>
  <c r="J1995" i="4"/>
  <c r="I1995" i="4"/>
  <c r="K1996" i="4" s="1"/>
  <c r="L1995" i="4"/>
  <c r="L1996" i="4" s="1"/>
  <c r="K2033" i="7"/>
  <c r="J1973" i="8"/>
  <c r="I1973" i="8"/>
  <c r="K1974" i="8" s="1"/>
  <c r="L1973" i="8"/>
  <c r="G2922" i="1"/>
  <c r="G2919" i="4"/>
  <c r="G2919" i="7"/>
  <c r="G2921" i="8"/>
  <c r="K1953" i="1" l="1"/>
  <c r="M1996" i="4"/>
  <c r="M1995" i="4"/>
  <c r="I1996" i="4"/>
  <c r="J1996" i="4"/>
  <c r="L2033" i="7"/>
  <c r="M2033" i="7" s="1"/>
  <c r="I2033" i="7"/>
  <c r="J2033" i="7"/>
  <c r="L1974" i="8"/>
  <c r="M1974" i="8" s="1"/>
  <c r="J1974" i="8"/>
  <c r="I1974" i="8"/>
  <c r="K1975" i="8" s="1"/>
  <c r="M1973" i="8"/>
  <c r="G2923" i="1"/>
  <c r="G2920" i="4"/>
  <c r="G2922" i="8"/>
  <c r="G2920" i="7"/>
  <c r="L1953" i="1" l="1"/>
  <c r="I1953" i="1"/>
  <c r="J1953" i="1"/>
  <c r="M1953" i="1"/>
  <c r="K1997" i="4"/>
  <c r="K2034" i="7"/>
  <c r="I1975" i="8"/>
  <c r="J1975" i="8"/>
  <c r="L1975" i="8"/>
  <c r="M1975" i="8" s="1"/>
  <c r="G2921" i="4"/>
  <c r="G2923" i="8"/>
  <c r="G2921" i="7"/>
  <c r="G2924" i="1"/>
  <c r="K1954" i="1" l="1"/>
  <c r="L1954" i="1"/>
  <c r="I1997" i="4"/>
  <c r="J1997" i="4"/>
  <c r="L1997" i="4"/>
  <c r="L2034" i="7"/>
  <c r="M2034" i="7"/>
  <c r="J2034" i="7"/>
  <c r="I2034" i="7"/>
  <c r="K2035" i="7" s="1"/>
  <c r="K1976" i="8"/>
  <c r="G2925" i="1"/>
  <c r="G2924" i="8"/>
  <c r="G2922" i="7"/>
  <c r="G2922" i="4"/>
  <c r="I1954" i="1" l="1"/>
  <c r="J1954" i="1"/>
  <c r="M1954" i="1"/>
  <c r="M1997" i="4"/>
  <c r="K1998" i="4"/>
  <c r="J2035" i="7"/>
  <c r="I2035" i="7"/>
  <c r="K2036" i="7" s="1"/>
  <c r="L2035" i="7"/>
  <c r="M2035" i="7" s="1"/>
  <c r="I1976" i="8"/>
  <c r="J1976" i="8"/>
  <c r="L1976" i="8"/>
  <c r="G2923" i="4"/>
  <c r="G2925" i="8"/>
  <c r="G2926" i="1"/>
  <c r="G2923" i="7"/>
  <c r="K1955" i="1" l="1"/>
  <c r="J1998" i="4"/>
  <c r="I1998" i="4"/>
  <c r="K1999" i="4" s="1"/>
  <c r="L1998" i="4"/>
  <c r="M1998" i="4" s="1"/>
  <c r="L2036" i="7"/>
  <c r="M2036" i="7"/>
  <c r="J2036" i="7"/>
  <c r="I2036" i="7"/>
  <c r="K2037" i="7" s="1"/>
  <c r="K1977" i="8"/>
  <c r="M1976" i="8"/>
  <c r="G2924" i="4"/>
  <c r="G2924" i="7"/>
  <c r="G2927" i="1"/>
  <c r="G2926" i="8"/>
  <c r="J1955" i="1" l="1"/>
  <c r="I1955" i="1"/>
  <c r="K1956" i="1" s="1"/>
  <c r="L1955" i="1"/>
  <c r="L1956" i="1" s="1"/>
  <c r="M1956" i="1" s="1"/>
  <c r="L1999" i="4"/>
  <c r="I1999" i="4"/>
  <c r="J1999" i="4"/>
  <c r="J2037" i="7"/>
  <c r="I2037" i="7"/>
  <c r="K2038" i="7" s="1"/>
  <c r="L2037" i="7"/>
  <c r="J1977" i="8"/>
  <c r="I1977" i="8"/>
  <c r="K1978" i="8" s="1"/>
  <c r="L1977" i="8"/>
  <c r="G2928" i="1"/>
  <c r="G2925" i="7"/>
  <c r="G2925" i="4"/>
  <c r="G2927" i="8"/>
  <c r="M1955" i="1" l="1"/>
  <c r="I1956" i="1"/>
  <c r="J1956" i="1"/>
  <c r="K2000" i="4"/>
  <c r="M1999" i="4"/>
  <c r="L2000" i="4"/>
  <c r="L1978" i="8"/>
  <c r="J2038" i="7"/>
  <c r="I2038" i="7"/>
  <c r="K2039" i="7" s="1"/>
  <c r="L2038" i="7"/>
  <c r="M2037" i="7"/>
  <c r="M1977" i="8"/>
  <c r="M1978" i="8"/>
  <c r="J1978" i="8"/>
  <c r="I1978" i="8"/>
  <c r="G2926" i="7"/>
  <c r="G2928" i="8"/>
  <c r="G2929" i="1"/>
  <c r="G2926" i="4"/>
  <c r="K1957" i="1" l="1"/>
  <c r="J2000" i="4"/>
  <c r="I2000" i="4"/>
  <c r="K2001" i="4" s="1"/>
  <c r="M2000" i="4"/>
  <c r="L2039" i="7"/>
  <c r="I2039" i="7"/>
  <c r="J2039" i="7"/>
  <c r="M2039" i="7"/>
  <c r="M2038" i="7"/>
  <c r="K1979" i="8"/>
  <c r="L1979" i="8" s="1"/>
  <c r="I1979" i="8"/>
  <c r="G2929" i="8"/>
  <c r="G2927" i="7"/>
  <c r="G2930" i="1"/>
  <c r="G2927" i="4"/>
  <c r="L1957" i="1" l="1"/>
  <c r="I1957" i="1"/>
  <c r="J1957" i="1"/>
  <c r="M1957" i="1"/>
  <c r="I2001" i="4"/>
  <c r="J2001" i="4"/>
  <c r="L2001" i="4"/>
  <c r="J1979" i="8"/>
  <c r="K2040" i="7"/>
  <c r="K1980" i="8"/>
  <c r="M1979" i="8"/>
  <c r="G2928" i="4"/>
  <c r="G2928" i="7"/>
  <c r="G2931" i="1"/>
  <c r="G2930" i="8"/>
  <c r="K1958" i="1" l="1"/>
  <c r="L1958" i="1"/>
  <c r="M2001" i="4"/>
  <c r="K2002" i="4"/>
  <c r="J2040" i="7"/>
  <c r="I2040" i="7"/>
  <c r="K2041" i="7" s="1"/>
  <c r="L2040" i="7"/>
  <c r="I1980" i="8"/>
  <c r="J1980" i="8"/>
  <c r="L1980" i="8"/>
  <c r="G2929" i="4"/>
  <c r="G2929" i="7"/>
  <c r="G2931" i="8"/>
  <c r="G2932" i="1"/>
  <c r="I1958" i="1" l="1"/>
  <c r="J1958" i="1"/>
  <c r="M1958" i="1"/>
  <c r="J2002" i="4"/>
  <c r="I2002" i="4"/>
  <c r="K2003" i="4" s="1"/>
  <c r="L2002" i="4"/>
  <c r="M2002" i="4" s="1"/>
  <c r="J2041" i="7"/>
  <c r="I2041" i="7"/>
  <c r="K2042" i="7" s="1"/>
  <c r="M2040" i="7"/>
  <c r="L2041" i="7"/>
  <c r="K1981" i="8"/>
  <c r="M1980" i="8"/>
  <c r="G2932" i="8"/>
  <c r="G2930" i="4"/>
  <c r="G2930" i="7"/>
  <c r="G2933" i="1"/>
  <c r="K1959" i="1" l="1"/>
  <c r="L2003" i="4"/>
  <c r="I2003" i="4"/>
  <c r="M2003" i="4"/>
  <c r="J2003" i="4"/>
  <c r="L2042" i="7"/>
  <c r="M2041" i="7"/>
  <c r="I2042" i="7"/>
  <c r="M2042" i="7"/>
  <c r="J2042" i="7"/>
  <c r="J1981" i="8"/>
  <c r="I1981" i="8"/>
  <c r="L1981" i="8"/>
  <c r="G2931" i="4"/>
  <c r="G2931" i="7"/>
  <c r="G2933" i="8"/>
  <c r="G2934" i="1"/>
  <c r="J1959" i="1" l="1"/>
  <c r="I1959" i="1"/>
  <c r="K1960" i="1" s="1"/>
  <c r="L1959" i="1"/>
  <c r="L1960" i="1" s="1"/>
  <c r="K2004" i="4"/>
  <c r="L2004" i="4"/>
  <c r="K2043" i="7"/>
  <c r="K1982" i="8"/>
  <c r="J1982" i="8" s="1"/>
  <c r="M1981" i="8"/>
  <c r="G2932" i="7"/>
  <c r="G2932" i="4"/>
  <c r="G2934" i="8"/>
  <c r="G2935" i="1"/>
  <c r="M1959" i="1" l="1"/>
  <c r="J1960" i="1"/>
  <c r="M1960" i="1"/>
  <c r="I1960" i="1"/>
  <c r="K1961" i="1" s="1"/>
  <c r="J2004" i="4"/>
  <c r="I2004" i="4"/>
  <c r="K2005" i="4" s="1"/>
  <c r="M2004" i="4"/>
  <c r="L1982" i="8"/>
  <c r="M1982" i="8"/>
  <c r="I1982" i="8"/>
  <c r="K1983" i="8" s="1"/>
  <c r="J1983" i="8" s="1"/>
  <c r="I2043" i="7"/>
  <c r="J2043" i="7"/>
  <c r="L2043" i="7"/>
  <c r="M2043" i="7" s="1"/>
  <c r="G2933" i="7"/>
  <c r="G2936" i="1"/>
  <c r="G2935" i="8"/>
  <c r="G2933" i="4"/>
  <c r="I1961" i="1" l="1"/>
  <c r="J1961" i="1"/>
  <c r="L1961" i="1"/>
  <c r="J2005" i="4"/>
  <c r="I2005" i="4"/>
  <c r="K2006" i="4" s="1"/>
  <c r="L2005" i="4"/>
  <c r="L1983" i="8"/>
  <c r="I1983" i="8"/>
  <c r="K1984" i="8" s="1"/>
  <c r="K2044" i="7"/>
  <c r="M1983" i="8"/>
  <c r="G2936" i="8"/>
  <c r="G2934" i="7"/>
  <c r="G2937" i="1"/>
  <c r="G2934" i="4"/>
  <c r="M1961" i="1" l="1"/>
  <c r="K1962" i="1"/>
  <c r="M2005" i="4"/>
  <c r="L2006" i="4"/>
  <c r="J2006" i="4"/>
  <c r="I2006" i="4"/>
  <c r="K2007" i="4" s="1"/>
  <c r="M2006" i="4"/>
  <c r="I1984" i="8"/>
  <c r="L1984" i="8"/>
  <c r="M1984" i="8" s="1"/>
  <c r="J1984" i="8"/>
  <c r="K1985" i="8" s="1"/>
  <c r="L2044" i="7"/>
  <c r="M2044" i="7" s="1"/>
  <c r="I2044" i="7"/>
  <c r="J2044" i="7"/>
  <c r="G2938" i="1"/>
  <c r="G2937" i="8"/>
  <c r="G2935" i="7"/>
  <c r="G2935" i="4"/>
  <c r="J1962" i="1" l="1"/>
  <c r="I1962" i="1"/>
  <c r="K1963" i="1" s="1"/>
  <c r="L1962" i="1"/>
  <c r="L1963" i="1" s="1"/>
  <c r="L2007" i="4"/>
  <c r="J2007" i="4"/>
  <c r="I2007" i="4"/>
  <c r="K2008" i="4" s="1"/>
  <c r="K2045" i="7"/>
  <c r="L2045" i="7"/>
  <c r="I1985" i="8"/>
  <c r="J1985" i="8"/>
  <c r="L1985" i="8"/>
  <c r="G2936" i="4"/>
  <c r="G2939" i="1"/>
  <c r="G2936" i="7"/>
  <c r="G2938" i="8"/>
  <c r="M1963" i="1" l="1"/>
  <c r="I1963" i="1"/>
  <c r="J1963" i="1"/>
  <c r="K1964" i="1" s="1"/>
  <c r="M1962" i="1"/>
  <c r="J2008" i="4"/>
  <c r="I2008" i="4"/>
  <c r="K2009" i="4" s="1"/>
  <c r="M2007" i="4"/>
  <c r="L2008" i="4"/>
  <c r="L2009" i="4" s="1"/>
  <c r="I2045" i="7"/>
  <c r="J2045" i="7"/>
  <c r="M2045" i="7"/>
  <c r="K1986" i="8"/>
  <c r="M1985" i="8"/>
  <c r="G2937" i="4"/>
  <c r="G2937" i="7"/>
  <c r="G2939" i="8"/>
  <c r="G2940" i="1"/>
  <c r="I1964" i="1" l="1"/>
  <c r="J1964" i="1"/>
  <c r="L1964" i="1"/>
  <c r="I2009" i="4"/>
  <c r="M2009" i="4"/>
  <c r="J2009" i="4"/>
  <c r="M2008" i="4"/>
  <c r="K2046" i="7"/>
  <c r="J1986" i="8"/>
  <c r="I1986" i="8"/>
  <c r="K1987" i="8" s="1"/>
  <c r="L1986" i="8"/>
  <c r="G2940" i="8"/>
  <c r="G2938" i="7"/>
  <c r="G2941" i="1"/>
  <c r="G2938" i="4"/>
  <c r="M1964" i="1" l="1"/>
  <c r="K1965" i="1"/>
  <c r="K2010" i="4"/>
  <c r="J2046" i="7"/>
  <c r="I2046" i="7"/>
  <c r="K2047" i="7" s="1"/>
  <c r="L2046" i="7"/>
  <c r="L1987" i="8"/>
  <c r="M1987" i="8" s="1"/>
  <c r="I1987" i="8"/>
  <c r="J1987" i="8"/>
  <c r="M1986" i="8"/>
  <c r="G2942" i="1"/>
  <c r="G2939" i="7"/>
  <c r="G2941" i="8"/>
  <c r="G2939" i="4"/>
  <c r="I1965" i="1" l="1"/>
  <c r="J1965" i="1"/>
  <c r="L1965" i="1"/>
  <c r="J2010" i="4"/>
  <c r="I2010" i="4"/>
  <c r="K2011" i="4" s="1"/>
  <c r="L2010" i="4"/>
  <c r="L2011" i="4" s="1"/>
  <c r="L2047" i="7"/>
  <c r="M2046" i="7"/>
  <c r="I2047" i="7"/>
  <c r="K2048" i="7" s="1"/>
  <c r="L2048" i="7" s="1"/>
  <c r="J2047" i="7"/>
  <c r="M2047" i="7"/>
  <c r="K1988" i="8"/>
  <c r="G2940" i="7"/>
  <c r="G2940" i="4"/>
  <c r="G2942" i="8"/>
  <c r="G2943" i="1"/>
  <c r="M1965" i="1" l="1"/>
  <c r="K1966" i="1"/>
  <c r="M2010" i="4"/>
  <c r="J2011" i="4"/>
  <c r="I2011" i="4"/>
  <c r="K2012" i="4" s="1"/>
  <c r="M2011" i="4"/>
  <c r="J2048" i="7"/>
  <c r="I2048" i="7"/>
  <c r="K2049" i="7" s="1"/>
  <c r="M2048" i="7"/>
  <c r="L1988" i="8"/>
  <c r="J1988" i="8"/>
  <c r="I1988" i="8"/>
  <c r="G2941" i="4"/>
  <c r="G2941" i="7"/>
  <c r="G2943" i="8"/>
  <c r="G2944" i="1"/>
  <c r="I1966" i="1" l="1"/>
  <c r="J1966" i="1"/>
  <c r="L1966" i="1"/>
  <c r="J2012" i="4"/>
  <c r="I2012" i="4"/>
  <c r="K2013" i="4" s="1"/>
  <c r="L2012" i="4"/>
  <c r="L2013" i="4" s="1"/>
  <c r="K1989" i="8"/>
  <c r="I1989" i="8" s="1"/>
  <c r="J2049" i="7"/>
  <c r="I2049" i="7"/>
  <c r="K2050" i="7" s="1"/>
  <c r="L2049" i="7"/>
  <c r="M1988" i="8"/>
  <c r="G2942" i="7"/>
  <c r="G2942" i="4"/>
  <c r="G2945" i="1"/>
  <c r="G2944" i="8"/>
  <c r="M1966" i="1" l="1"/>
  <c r="K1967" i="1"/>
  <c r="M2012" i="4"/>
  <c r="J2013" i="4"/>
  <c r="I2013" i="4"/>
  <c r="K2014" i="4" s="1"/>
  <c r="M2013" i="4"/>
  <c r="J1989" i="8"/>
  <c r="K1990" i="8" s="1"/>
  <c r="L1989" i="8"/>
  <c r="I2050" i="7"/>
  <c r="J2050" i="7"/>
  <c r="L2050" i="7"/>
  <c r="M2049" i="7"/>
  <c r="M1989" i="8"/>
  <c r="G2943" i="4"/>
  <c r="G2945" i="8"/>
  <c r="G2943" i="7"/>
  <c r="G2946" i="1"/>
  <c r="J1967" i="1" l="1"/>
  <c r="I1967" i="1"/>
  <c r="K1968" i="1" s="1"/>
  <c r="L1967" i="1"/>
  <c r="M1967" i="1" s="1"/>
  <c r="I2014" i="4"/>
  <c r="J2014" i="4"/>
  <c r="L2014" i="4"/>
  <c r="M2014" i="4" s="1"/>
  <c r="I1990" i="8"/>
  <c r="L1990" i="8"/>
  <c r="M1990" i="8" s="1"/>
  <c r="M2050" i="7"/>
  <c r="K2051" i="7"/>
  <c r="J1990" i="8"/>
  <c r="K1991" i="8" s="1"/>
  <c r="G2944" i="7"/>
  <c r="G2946" i="8"/>
  <c r="G2947" i="1"/>
  <c r="G2944" i="4"/>
  <c r="L1968" i="1" l="1"/>
  <c r="I1968" i="1"/>
  <c r="J1968" i="1"/>
  <c r="K1969" i="1" s="1"/>
  <c r="K2015" i="4"/>
  <c r="I2051" i="7"/>
  <c r="J2051" i="7"/>
  <c r="L2051" i="7"/>
  <c r="I1991" i="8"/>
  <c r="J1991" i="8"/>
  <c r="L1991" i="8"/>
  <c r="M1991" i="8" s="1"/>
  <c r="G2947" i="8"/>
  <c r="G2945" i="7"/>
  <c r="G2945" i="4"/>
  <c r="G2948" i="1"/>
  <c r="I1969" i="1" l="1"/>
  <c r="J1969" i="1"/>
  <c r="M1968" i="1"/>
  <c r="L1969" i="1"/>
  <c r="L2015" i="4"/>
  <c r="J2015" i="4"/>
  <c r="M2015" i="4"/>
  <c r="I2015" i="4"/>
  <c r="K2016" i="4" s="1"/>
  <c r="M2051" i="7"/>
  <c r="K2052" i="7"/>
  <c r="K1992" i="8"/>
  <c r="J1992" i="8" s="1"/>
  <c r="G2949" i="1"/>
  <c r="G2946" i="4"/>
  <c r="G2946" i="7"/>
  <c r="G2948" i="8"/>
  <c r="M1969" i="1" l="1"/>
  <c r="K1970" i="1"/>
  <c r="I2016" i="4"/>
  <c r="J2016" i="4"/>
  <c r="L2016" i="4"/>
  <c r="J2052" i="7"/>
  <c r="I2052" i="7"/>
  <c r="K2053" i="7" s="1"/>
  <c r="L2052" i="7"/>
  <c r="L1992" i="8"/>
  <c r="M1992" i="8" s="1"/>
  <c r="I1992" i="8"/>
  <c r="K1993" i="8" s="1"/>
  <c r="I1993" i="8" s="1"/>
  <c r="G2950" i="1"/>
  <c r="G2947" i="4"/>
  <c r="G2949" i="8"/>
  <c r="G2947" i="7"/>
  <c r="I1970" i="1" l="1"/>
  <c r="J1970" i="1"/>
  <c r="L1970" i="1"/>
  <c r="M2016" i="4"/>
  <c r="K2017" i="4"/>
  <c r="L2053" i="7"/>
  <c r="M2052" i="7"/>
  <c r="J2053" i="7"/>
  <c r="I2053" i="7"/>
  <c r="K2054" i="7" s="1"/>
  <c r="M2053" i="7"/>
  <c r="L1993" i="8"/>
  <c r="M1993" i="8" s="1"/>
  <c r="J1993" i="8"/>
  <c r="K1994" i="8" s="1"/>
  <c r="G2950" i="8"/>
  <c r="G2948" i="7"/>
  <c r="G2948" i="4"/>
  <c r="G2951" i="1"/>
  <c r="M1970" i="1" l="1"/>
  <c r="K1971" i="1"/>
  <c r="I2017" i="4"/>
  <c r="J2017" i="4"/>
  <c r="L2017" i="4"/>
  <c r="L2054" i="7"/>
  <c r="I2054" i="7"/>
  <c r="M2054" i="7"/>
  <c r="J2054" i="7"/>
  <c r="I1994" i="8"/>
  <c r="J1994" i="8"/>
  <c r="L1994" i="8"/>
  <c r="M1994" i="8"/>
  <c r="G2949" i="7"/>
  <c r="G2952" i="1"/>
  <c r="G2949" i="4"/>
  <c r="G2951" i="8"/>
  <c r="I1971" i="1" l="1"/>
  <c r="J1971" i="1"/>
  <c r="L1971" i="1"/>
  <c r="M2017" i="4"/>
  <c r="K2018" i="4"/>
  <c r="K2055" i="7"/>
  <c r="L2055" i="7"/>
  <c r="K1995" i="8"/>
  <c r="G2950" i="4"/>
  <c r="G2952" i="8"/>
  <c r="G2953" i="1"/>
  <c r="G2950" i="7"/>
  <c r="M1971" i="1" l="1"/>
  <c r="K1972" i="1"/>
  <c r="L1972" i="1" s="1"/>
  <c r="I2018" i="4"/>
  <c r="J2018" i="4"/>
  <c r="L2018" i="4"/>
  <c r="M2055" i="7"/>
  <c r="I2055" i="7"/>
  <c r="J2055" i="7"/>
  <c r="J1995" i="8"/>
  <c r="L1995" i="8"/>
  <c r="M1995" i="8" s="1"/>
  <c r="I1995" i="8"/>
  <c r="K1996" i="8" s="1"/>
  <c r="G2953" i="8"/>
  <c r="G2954" i="1"/>
  <c r="G2951" i="7"/>
  <c r="G2951" i="4"/>
  <c r="I1972" i="1" l="1"/>
  <c r="J1972" i="1"/>
  <c r="K1973" i="1" s="1"/>
  <c r="M1972" i="1"/>
  <c r="M2018" i="4"/>
  <c r="K2019" i="4"/>
  <c r="K2056" i="7"/>
  <c r="J1996" i="8"/>
  <c r="I1996" i="8"/>
  <c r="L1996" i="8"/>
  <c r="M1996" i="8" s="1"/>
  <c r="G2952" i="7"/>
  <c r="G2955" i="1"/>
  <c r="G2952" i="4"/>
  <c r="G2954" i="8"/>
  <c r="J1973" i="1" l="1"/>
  <c r="I1973" i="1"/>
  <c r="K1974" i="1" s="1"/>
  <c r="L1973" i="1"/>
  <c r="L1974" i="1" s="1"/>
  <c r="J2019" i="4"/>
  <c r="I2019" i="4"/>
  <c r="K2020" i="4" s="1"/>
  <c r="L2019" i="4"/>
  <c r="M2019" i="4" s="1"/>
  <c r="J2056" i="7"/>
  <c r="I2056" i="7"/>
  <c r="K2057" i="7" s="1"/>
  <c r="L2056" i="7"/>
  <c r="K1997" i="8"/>
  <c r="I1997" i="8" s="1"/>
  <c r="G2956" i="1"/>
  <c r="G2955" i="8"/>
  <c r="G2953" i="7"/>
  <c r="G2953" i="4"/>
  <c r="I1974" i="1" l="1"/>
  <c r="J1974" i="1"/>
  <c r="K1975" i="1" s="1"/>
  <c r="M1974" i="1"/>
  <c r="L1975" i="1"/>
  <c r="M1973" i="1"/>
  <c r="L2020" i="4"/>
  <c r="I2020" i="4"/>
  <c r="J2020" i="4"/>
  <c r="J1997" i="8"/>
  <c r="L2057" i="7"/>
  <c r="M2057" i="7" s="1"/>
  <c r="I2057" i="7"/>
  <c r="J2057" i="7"/>
  <c r="M2056" i="7"/>
  <c r="L1997" i="8"/>
  <c r="M1997" i="8" s="1"/>
  <c r="K1998" i="8"/>
  <c r="I1998" i="8" s="1"/>
  <c r="G2956" i="8"/>
  <c r="G2957" i="1"/>
  <c r="G2954" i="7"/>
  <c r="G2954" i="4"/>
  <c r="J1975" i="1" l="1"/>
  <c r="I1975" i="1"/>
  <c r="K1976" i="1" s="1"/>
  <c r="M1975" i="1"/>
  <c r="K2021" i="4"/>
  <c r="M2020" i="4"/>
  <c r="L2021" i="4"/>
  <c r="L1998" i="8"/>
  <c r="M1998" i="8" s="1"/>
  <c r="K2058" i="7"/>
  <c r="J1998" i="8"/>
  <c r="K1999" i="8"/>
  <c r="L1999" i="8" s="1"/>
  <c r="G2955" i="4"/>
  <c r="G2955" i="7"/>
  <c r="G2957" i="8"/>
  <c r="G2958" i="1"/>
  <c r="L1976" i="1" l="1"/>
  <c r="J1976" i="1"/>
  <c r="I1976" i="1"/>
  <c r="K1977" i="1" s="1"/>
  <c r="M1976" i="1"/>
  <c r="J2021" i="4"/>
  <c r="I2021" i="4"/>
  <c r="K2022" i="4" s="1"/>
  <c r="M2021" i="4"/>
  <c r="J2058" i="7"/>
  <c r="I2058" i="7"/>
  <c r="K2059" i="7" s="1"/>
  <c r="L2058" i="7"/>
  <c r="M1999" i="8"/>
  <c r="I1999" i="8"/>
  <c r="J1999" i="8"/>
  <c r="G2959" i="1"/>
  <c r="G2956" i="7"/>
  <c r="G2956" i="4"/>
  <c r="G2958" i="8"/>
  <c r="J1977" i="1" l="1"/>
  <c r="I1977" i="1"/>
  <c r="K1978" i="1" s="1"/>
  <c r="L1977" i="1"/>
  <c r="L1978" i="1" s="1"/>
  <c r="J2022" i="4"/>
  <c r="I2022" i="4"/>
  <c r="K2023" i="4" s="1"/>
  <c r="L2022" i="4"/>
  <c r="L2059" i="7"/>
  <c r="I2059" i="7"/>
  <c r="J2059" i="7"/>
  <c r="M2059" i="7"/>
  <c r="M2058" i="7"/>
  <c r="K2000" i="8"/>
  <c r="G2957" i="7"/>
  <c r="G2957" i="4"/>
  <c r="G2959" i="8"/>
  <c r="G2960" i="1"/>
  <c r="M1977" i="1" l="1"/>
  <c r="I1978" i="1"/>
  <c r="K1979" i="1" s="1"/>
  <c r="L1979" i="1" s="1"/>
  <c r="J1978" i="1"/>
  <c r="M1978" i="1"/>
  <c r="M2022" i="4"/>
  <c r="L2023" i="4"/>
  <c r="J2023" i="4"/>
  <c r="I2023" i="4"/>
  <c r="K2024" i="4" s="1"/>
  <c r="M2023" i="4"/>
  <c r="K2060" i="7"/>
  <c r="I2000" i="8"/>
  <c r="J2000" i="8"/>
  <c r="L2000" i="8"/>
  <c r="G2961" i="1"/>
  <c r="G2958" i="4"/>
  <c r="G2960" i="8"/>
  <c r="G2958" i="7"/>
  <c r="M1979" i="1" l="1"/>
  <c r="I1979" i="1"/>
  <c r="J1979" i="1"/>
  <c r="K1980" i="1" s="1"/>
  <c r="J2024" i="4"/>
  <c r="I2024" i="4"/>
  <c r="K2025" i="4" s="1"/>
  <c r="L2024" i="4"/>
  <c r="L2025" i="4" s="1"/>
  <c r="I2060" i="7"/>
  <c r="J2060" i="7"/>
  <c r="L2060" i="7"/>
  <c r="K2001" i="8"/>
  <c r="M2000" i="8"/>
  <c r="G2959" i="4"/>
  <c r="G2959" i="7"/>
  <c r="G2961" i="8"/>
  <c r="G2962" i="1"/>
  <c r="I1980" i="1" l="1"/>
  <c r="J1980" i="1"/>
  <c r="K1981" i="1" s="1"/>
  <c r="L1980" i="1"/>
  <c r="M2024" i="4"/>
  <c r="J2025" i="4"/>
  <c r="I2025" i="4"/>
  <c r="K2026" i="4" s="1"/>
  <c r="M2025" i="4"/>
  <c r="M2060" i="7"/>
  <c r="K2061" i="7"/>
  <c r="J2001" i="8"/>
  <c r="I2001" i="8"/>
  <c r="K2002" i="8" s="1"/>
  <c r="L2001" i="8"/>
  <c r="G2960" i="7"/>
  <c r="G2963" i="1"/>
  <c r="G2962" i="8"/>
  <c r="G2960" i="4"/>
  <c r="J1981" i="1" l="1"/>
  <c r="I1981" i="1"/>
  <c r="K1982" i="1" s="1"/>
  <c r="M1980" i="1"/>
  <c r="L1981" i="1"/>
  <c r="J2026" i="4"/>
  <c r="I2026" i="4"/>
  <c r="K2027" i="4" s="1"/>
  <c r="L2026" i="4"/>
  <c r="I2061" i="7"/>
  <c r="J2061" i="7"/>
  <c r="L2061" i="7"/>
  <c r="L2002" i="8"/>
  <c r="M2002" i="8" s="1"/>
  <c r="J2002" i="8"/>
  <c r="I2002" i="8"/>
  <c r="M2001" i="8"/>
  <c r="G2964" i="1"/>
  <c r="G2961" i="7"/>
  <c r="G2961" i="4"/>
  <c r="G2963" i="8"/>
  <c r="I1982" i="1" l="1"/>
  <c r="J1982" i="1"/>
  <c r="M1981" i="1"/>
  <c r="L1982" i="1"/>
  <c r="M1982" i="1" s="1"/>
  <c r="I2027" i="4"/>
  <c r="J2027" i="4"/>
  <c r="M2026" i="4"/>
  <c r="L2027" i="4"/>
  <c r="M2027" i="4" s="1"/>
  <c r="M2061" i="7"/>
  <c r="K2062" i="7"/>
  <c r="K2003" i="8"/>
  <c r="L2003" i="8" s="1"/>
  <c r="M2003" i="8" s="1"/>
  <c r="G2964" i="8"/>
  <c r="G2965" i="1"/>
  <c r="G2962" i="4"/>
  <c r="G2962" i="7"/>
  <c r="K1983" i="1" l="1"/>
  <c r="K2028" i="4"/>
  <c r="J2062" i="7"/>
  <c r="I2062" i="7"/>
  <c r="K2063" i="7" s="1"/>
  <c r="L2062" i="7"/>
  <c r="I2003" i="8"/>
  <c r="J2003" i="8"/>
  <c r="G2965" i="8"/>
  <c r="G2963" i="4"/>
  <c r="G2963" i="7"/>
  <c r="G2966" i="1"/>
  <c r="L1983" i="1" l="1"/>
  <c r="M1983" i="1"/>
  <c r="J1983" i="1"/>
  <c r="I1983" i="1"/>
  <c r="K1984" i="1" s="1"/>
  <c r="J2028" i="4"/>
  <c r="I2028" i="4"/>
  <c r="K2029" i="4" s="1"/>
  <c r="L2028" i="4"/>
  <c r="M2028" i="4" s="1"/>
  <c r="K2004" i="8"/>
  <c r="L2063" i="7"/>
  <c r="M2063" i="7" s="1"/>
  <c r="M2062" i="7"/>
  <c r="I2063" i="7"/>
  <c r="J2063" i="7"/>
  <c r="J2004" i="8"/>
  <c r="I2004" i="8"/>
  <c r="L2004" i="8"/>
  <c r="M2004" i="8" s="1"/>
  <c r="G2964" i="4"/>
  <c r="G2967" i="1"/>
  <c r="G2966" i="8"/>
  <c r="G2964" i="7"/>
  <c r="I1984" i="1" l="1"/>
  <c r="J1984" i="1"/>
  <c r="K1985" i="1" s="1"/>
  <c r="L1984" i="1"/>
  <c r="L2029" i="4"/>
  <c r="I2029" i="4"/>
  <c r="J2029" i="4"/>
  <c r="K2005" i="8"/>
  <c r="I2005" i="8" s="1"/>
  <c r="K2064" i="7"/>
  <c r="L2064" i="7"/>
  <c r="J2005" i="8"/>
  <c r="K2006" i="8" s="1"/>
  <c r="L2005" i="8"/>
  <c r="M2005" i="8" s="1"/>
  <c r="G2967" i="8"/>
  <c r="G2968" i="1"/>
  <c r="G2965" i="4"/>
  <c r="G2965" i="7"/>
  <c r="I1985" i="1" l="1"/>
  <c r="J1985" i="1"/>
  <c r="K1986" i="1" s="1"/>
  <c r="M1984" i="1"/>
  <c r="L1985" i="1"/>
  <c r="K2030" i="4"/>
  <c r="M2029" i="4"/>
  <c r="L2030" i="4"/>
  <c r="J2064" i="7"/>
  <c r="I2064" i="7"/>
  <c r="K2065" i="7" s="1"/>
  <c r="M2064" i="7"/>
  <c r="J2006" i="8"/>
  <c r="I2006" i="8"/>
  <c r="K2007" i="8" s="1"/>
  <c r="L2006" i="8"/>
  <c r="M2006" i="8" s="1"/>
  <c r="G2968" i="8"/>
  <c r="G2969" i="1"/>
  <c r="G2966" i="7"/>
  <c r="G2966" i="4"/>
  <c r="I1986" i="1" l="1"/>
  <c r="J1986" i="1"/>
  <c r="M1985" i="1"/>
  <c r="L1986" i="1"/>
  <c r="M2030" i="4"/>
  <c r="I2030" i="4"/>
  <c r="J2030" i="4"/>
  <c r="I2065" i="7"/>
  <c r="J2065" i="7"/>
  <c r="L2065" i="7"/>
  <c r="M2065" i="7" s="1"/>
  <c r="J2007" i="8"/>
  <c r="I2007" i="8"/>
  <c r="K2008" i="8" s="1"/>
  <c r="L2007" i="8"/>
  <c r="G2967" i="7"/>
  <c r="G2969" i="8"/>
  <c r="G2970" i="1"/>
  <c r="G2967" i="4"/>
  <c r="M1986" i="1" l="1"/>
  <c r="K1987" i="1"/>
  <c r="K2031" i="4"/>
  <c r="K2066" i="7"/>
  <c r="L2008" i="8"/>
  <c r="M2008" i="8" s="1"/>
  <c r="I2008" i="8"/>
  <c r="J2008" i="8"/>
  <c r="M2007" i="8"/>
  <c r="G2970" i="8"/>
  <c r="G2968" i="4"/>
  <c r="G2968" i="7"/>
  <c r="G2971" i="1"/>
  <c r="I1987" i="1" l="1"/>
  <c r="K1988" i="1" s="1"/>
  <c r="J1987" i="1"/>
  <c r="L1987" i="1"/>
  <c r="L1988" i="1" s="1"/>
  <c r="I2031" i="4"/>
  <c r="J2031" i="4"/>
  <c r="L2031" i="4"/>
  <c r="L2066" i="7"/>
  <c r="M2066" i="7"/>
  <c r="I2066" i="7"/>
  <c r="J2066" i="7"/>
  <c r="K2009" i="8"/>
  <c r="G2971" i="8"/>
  <c r="G2969" i="4"/>
  <c r="G2972" i="1"/>
  <c r="G2969" i="7"/>
  <c r="M1987" i="1" l="1"/>
  <c r="J1988" i="1"/>
  <c r="I1988" i="1"/>
  <c r="K1989" i="1" s="1"/>
  <c r="L1989" i="1" s="1"/>
  <c r="M1988" i="1"/>
  <c r="M2031" i="4"/>
  <c r="K2032" i="4"/>
  <c r="K2067" i="7"/>
  <c r="L2067" i="7"/>
  <c r="J2009" i="8"/>
  <c r="I2009" i="8"/>
  <c r="K2010" i="8" s="1"/>
  <c r="L2009" i="8"/>
  <c r="G2972" i="8"/>
  <c r="G2973" i="1"/>
  <c r="G2970" i="4"/>
  <c r="G2970" i="7"/>
  <c r="M1989" i="1" l="1"/>
  <c r="I1989" i="1"/>
  <c r="J1989" i="1"/>
  <c r="J2032" i="4"/>
  <c r="I2032" i="4"/>
  <c r="K2033" i="4" s="1"/>
  <c r="L2032" i="4"/>
  <c r="L2033" i="4" s="1"/>
  <c r="J2067" i="7"/>
  <c r="I2067" i="7"/>
  <c r="K2068" i="7" s="1"/>
  <c r="M2067" i="7"/>
  <c r="L2010" i="8"/>
  <c r="M2010" i="8" s="1"/>
  <c r="M2009" i="8"/>
  <c r="I2010" i="8"/>
  <c r="J2010" i="8"/>
  <c r="G2971" i="7"/>
  <c r="G2971" i="4"/>
  <c r="G2974" i="1"/>
  <c r="G2973" i="8"/>
  <c r="K1990" i="1" l="1"/>
  <c r="M2032" i="4"/>
  <c r="I2033" i="4"/>
  <c r="K2034" i="4" s="1"/>
  <c r="J2033" i="4"/>
  <c r="M2033" i="4"/>
  <c r="J2068" i="7"/>
  <c r="I2068" i="7"/>
  <c r="K2069" i="7" s="1"/>
  <c r="L2068" i="7"/>
  <c r="K2011" i="8"/>
  <c r="G2974" i="8"/>
  <c r="G2972" i="4"/>
  <c r="G2972" i="7"/>
  <c r="G2975" i="1"/>
  <c r="J1990" i="1" l="1"/>
  <c r="I1990" i="1"/>
  <c r="K1991" i="1" s="1"/>
  <c r="L1990" i="1"/>
  <c r="J2034" i="4"/>
  <c r="I2034" i="4"/>
  <c r="K2035" i="4" s="1"/>
  <c r="L2034" i="4"/>
  <c r="L2035" i="4" s="1"/>
  <c r="L2069" i="7"/>
  <c r="I2069" i="7"/>
  <c r="J2069" i="7"/>
  <c r="M2069" i="7"/>
  <c r="M2068" i="7"/>
  <c r="I2011" i="8"/>
  <c r="J2011" i="8"/>
  <c r="L2011" i="8"/>
  <c r="G2973" i="7"/>
  <c r="G2975" i="8"/>
  <c r="G2976" i="1"/>
  <c r="G2973" i="4"/>
  <c r="M1990" i="1" l="1"/>
  <c r="L1991" i="1"/>
  <c r="J1991" i="1"/>
  <c r="I1991" i="1"/>
  <c r="K1992" i="1" s="1"/>
  <c r="M1991" i="1"/>
  <c r="M2035" i="4"/>
  <c r="J2035" i="4"/>
  <c r="I2035" i="4"/>
  <c r="K2036" i="4" s="1"/>
  <c r="M2034" i="4"/>
  <c r="K2070" i="7"/>
  <c r="L2070" i="7" s="1"/>
  <c r="I2070" i="7"/>
  <c r="J2070" i="7"/>
  <c r="M2070" i="7"/>
  <c r="K2012" i="8"/>
  <c r="M2011" i="8"/>
  <c r="G2974" i="7"/>
  <c r="G2976" i="8"/>
  <c r="G2974" i="4"/>
  <c r="G2977" i="1"/>
  <c r="L1992" i="1" l="1"/>
  <c r="J1992" i="1"/>
  <c r="I1992" i="1"/>
  <c r="K1993" i="1" s="1"/>
  <c r="M1992" i="1"/>
  <c r="J2036" i="4"/>
  <c r="I2036" i="4"/>
  <c r="K2037" i="4" s="1"/>
  <c r="L2036" i="4"/>
  <c r="M2036" i="4" s="1"/>
  <c r="K2071" i="7"/>
  <c r="J2071" i="7"/>
  <c r="I2071" i="7"/>
  <c r="K2072" i="7" s="1"/>
  <c r="L2071" i="7"/>
  <c r="I2012" i="8"/>
  <c r="J2012" i="8"/>
  <c r="L2012" i="8"/>
  <c r="G2975" i="7"/>
  <c r="G2978" i="1"/>
  <c r="G2975" i="4"/>
  <c r="G2977" i="8"/>
  <c r="L1993" i="1" l="1"/>
  <c r="J1993" i="1"/>
  <c r="I1993" i="1"/>
  <c r="K1994" i="1" s="1"/>
  <c r="M1993" i="1"/>
  <c r="L2037" i="4"/>
  <c r="J2037" i="4"/>
  <c r="M2037" i="4"/>
  <c r="I2037" i="4"/>
  <c r="K2038" i="4" s="1"/>
  <c r="L2072" i="7"/>
  <c r="K2013" i="8"/>
  <c r="J2072" i="7"/>
  <c r="M2072" i="7"/>
  <c r="I2072" i="7"/>
  <c r="K2073" i="7" s="1"/>
  <c r="M2071" i="7"/>
  <c r="M2012" i="8"/>
  <c r="G2976" i="4"/>
  <c r="G2978" i="8"/>
  <c r="G2976" i="7"/>
  <c r="G2979" i="1"/>
  <c r="J1994" i="1" l="1"/>
  <c r="I1994" i="1"/>
  <c r="K1995" i="1" s="1"/>
  <c r="L1994" i="1"/>
  <c r="I2038" i="4"/>
  <c r="K2039" i="4" s="1"/>
  <c r="J2038" i="4"/>
  <c r="L2038" i="4"/>
  <c r="J2073" i="7"/>
  <c r="I2073" i="7"/>
  <c r="K2074" i="7" s="1"/>
  <c r="L2073" i="7"/>
  <c r="J2013" i="8"/>
  <c r="I2013" i="8"/>
  <c r="L2013" i="8"/>
  <c r="G2977" i="7"/>
  <c r="G2980" i="1"/>
  <c r="G2979" i="8"/>
  <c r="G2977" i="4"/>
  <c r="I1995" i="1" l="1"/>
  <c r="J1995" i="1"/>
  <c r="L1995" i="1"/>
  <c r="M1995" i="1" s="1"/>
  <c r="M1994" i="1"/>
  <c r="I2039" i="4"/>
  <c r="K2040" i="4" s="1"/>
  <c r="J2039" i="4"/>
  <c r="L2039" i="4"/>
  <c r="M2038" i="4"/>
  <c r="K2014" i="8"/>
  <c r="I2074" i="7"/>
  <c r="J2074" i="7"/>
  <c r="L2074" i="7"/>
  <c r="M2073" i="7"/>
  <c r="L2014" i="8"/>
  <c r="M2014" i="8" s="1"/>
  <c r="J2014" i="8"/>
  <c r="I2014" i="8"/>
  <c r="K2015" i="8" s="1"/>
  <c r="M2013" i="8"/>
  <c r="G2980" i="8"/>
  <c r="G2981" i="1"/>
  <c r="G2978" i="7"/>
  <c r="G2978" i="4"/>
  <c r="K1996" i="1" l="1"/>
  <c r="L2040" i="4"/>
  <c r="M2039" i="4"/>
  <c r="I2040" i="4"/>
  <c r="J2040" i="4"/>
  <c r="M2040" i="4"/>
  <c r="M2074" i="7"/>
  <c r="K2075" i="7"/>
  <c r="L2015" i="8"/>
  <c r="G2982" i="1"/>
  <c r="G2979" i="4"/>
  <c r="G2979" i="7"/>
  <c r="G2981" i="8"/>
  <c r="L1996" i="1" l="1"/>
  <c r="I1996" i="1"/>
  <c r="M1996" i="1"/>
  <c r="J1996" i="1"/>
  <c r="K2041" i="4"/>
  <c r="L2041" i="4"/>
  <c r="J2075" i="7"/>
  <c r="I2075" i="7"/>
  <c r="K2076" i="7" s="1"/>
  <c r="L2075" i="7"/>
  <c r="M2015" i="8"/>
  <c r="I2015" i="8"/>
  <c r="J2015" i="8"/>
  <c r="G2983" i="1"/>
  <c r="G2980" i="7"/>
  <c r="G2982" i="8"/>
  <c r="G2980" i="4"/>
  <c r="K1997" i="1" l="1"/>
  <c r="L1997" i="1"/>
  <c r="I2041" i="4"/>
  <c r="K2042" i="4" s="1"/>
  <c r="J2041" i="4"/>
  <c r="M2041" i="4"/>
  <c r="I2076" i="7"/>
  <c r="J2076" i="7"/>
  <c r="L2076" i="7"/>
  <c r="M2075" i="7"/>
  <c r="K2016" i="8"/>
  <c r="G2983" i="8"/>
  <c r="G2984" i="1"/>
  <c r="G2981" i="7"/>
  <c r="G2981" i="4"/>
  <c r="J1997" i="1" l="1"/>
  <c r="I1997" i="1"/>
  <c r="K1998" i="1" s="1"/>
  <c r="M1997" i="1"/>
  <c r="J2042" i="4"/>
  <c r="I2042" i="4"/>
  <c r="K2043" i="4" s="1"/>
  <c r="L2042" i="4"/>
  <c r="L2043" i="4" s="1"/>
  <c r="M2076" i="7"/>
  <c r="K2077" i="7"/>
  <c r="I2016" i="8"/>
  <c r="L2016" i="8"/>
  <c r="J2016" i="8"/>
  <c r="G2982" i="7"/>
  <c r="G2982" i="4"/>
  <c r="G2985" i="1"/>
  <c r="G2984" i="8"/>
  <c r="J1998" i="1" l="1"/>
  <c r="I1998" i="1"/>
  <c r="K1999" i="1" s="1"/>
  <c r="L1998" i="1"/>
  <c r="M2043" i="4"/>
  <c r="M2042" i="4"/>
  <c r="I2043" i="4"/>
  <c r="K2044" i="4" s="1"/>
  <c r="J2043" i="4"/>
  <c r="I2077" i="7"/>
  <c r="J2077" i="7"/>
  <c r="L2077" i="7"/>
  <c r="M2077" i="7" s="1"/>
  <c r="K2017" i="8"/>
  <c r="M2016" i="8"/>
  <c r="G2983" i="4"/>
  <c r="G2983" i="7"/>
  <c r="G2985" i="8"/>
  <c r="G2986" i="1"/>
  <c r="M1998" i="1" l="1"/>
  <c r="L1999" i="1"/>
  <c r="J1999" i="1"/>
  <c r="I1999" i="1"/>
  <c r="K2000" i="1" s="1"/>
  <c r="M1999" i="1"/>
  <c r="I2044" i="4"/>
  <c r="J2044" i="4"/>
  <c r="L2044" i="4"/>
  <c r="K2078" i="7"/>
  <c r="I2017" i="8"/>
  <c r="J2017" i="8"/>
  <c r="L2017" i="8"/>
  <c r="G2987" i="1"/>
  <c r="G2986" i="8"/>
  <c r="G2984" i="7"/>
  <c r="G2984" i="4"/>
  <c r="I2000" i="1" l="1"/>
  <c r="J2000" i="1"/>
  <c r="L2000" i="1"/>
  <c r="M2044" i="4"/>
  <c r="K2045" i="4"/>
  <c r="L2078" i="7"/>
  <c r="I2078" i="7"/>
  <c r="J2078" i="7"/>
  <c r="K2018" i="8"/>
  <c r="M2017" i="8"/>
  <c r="G2988" i="1"/>
  <c r="G2987" i="8"/>
  <c r="G2985" i="4"/>
  <c r="G2985" i="7"/>
  <c r="M2000" i="1" l="1"/>
  <c r="K2001" i="1"/>
  <c r="J2045" i="4"/>
  <c r="I2045" i="4"/>
  <c r="K2046" i="4" s="1"/>
  <c r="L2045" i="4"/>
  <c r="M2045" i="4" s="1"/>
  <c r="K2079" i="7"/>
  <c r="I2079" i="7"/>
  <c r="J2079" i="7"/>
  <c r="M2078" i="7"/>
  <c r="L2079" i="7"/>
  <c r="I2018" i="8"/>
  <c r="J2018" i="8"/>
  <c r="L2018" i="8"/>
  <c r="G2986" i="4"/>
  <c r="G2989" i="1"/>
  <c r="G2986" i="7"/>
  <c r="G2988" i="8"/>
  <c r="I2001" i="1" l="1"/>
  <c r="J2001" i="1"/>
  <c r="L2001" i="1"/>
  <c r="M2001" i="1" s="1"/>
  <c r="L2046" i="4"/>
  <c r="I2046" i="4"/>
  <c r="J2046" i="4"/>
  <c r="K2047" i="4" s="1"/>
  <c r="M2079" i="7"/>
  <c r="K2080" i="7"/>
  <c r="L2080" i="7" s="1"/>
  <c r="K2019" i="8"/>
  <c r="M2018" i="8"/>
  <c r="G2987" i="7"/>
  <c r="G2990" i="1"/>
  <c r="G2987" i="4"/>
  <c r="G2989" i="8"/>
  <c r="K2002" i="1" l="1"/>
  <c r="J2047" i="4"/>
  <c r="I2047" i="4"/>
  <c r="K2048" i="4" s="1"/>
  <c r="M2046" i="4"/>
  <c r="L2047" i="4"/>
  <c r="I2080" i="7"/>
  <c r="J2080" i="7"/>
  <c r="M2080" i="7"/>
  <c r="I2019" i="8"/>
  <c r="J2019" i="8"/>
  <c r="L2019" i="8"/>
  <c r="G2990" i="8"/>
  <c r="G2991" i="1"/>
  <c r="G2988" i="4"/>
  <c r="G2988" i="7"/>
  <c r="L2002" i="1" l="1"/>
  <c r="I2002" i="1"/>
  <c r="J2002" i="1"/>
  <c r="J2048" i="4"/>
  <c r="I2048" i="4"/>
  <c r="K2049" i="4" s="1"/>
  <c r="M2047" i="4"/>
  <c r="L2048" i="4"/>
  <c r="K2081" i="7"/>
  <c r="K2020" i="8"/>
  <c r="M2019" i="8"/>
  <c r="G2992" i="1"/>
  <c r="G2991" i="8"/>
  <c r="G2989" i="4"/>
  <c r="G2989" i="7"/>
  <c r="K2003" i="1" l="1"/>
  <c r="M2002" i="1"/>
  <c r="L2003" i="1"/>
  <c r="M2048" i="4"/>
  <c r="L2049" i="4"/>
  <c r="J2049" i="4"/>
  <c r="I2049" i="4"/>
  <c r="K2050" i="4" s="1"/>
  <c r="M2049" i="4"/>
  <c r="J2081" i="7"/>
  <c r="I2081" i="7"/>
  <c r="L2081" i="7"/>
  <c r="I2020" i="8"/>
  <c r="J2020" i="8"/>
  <c r="L2020" i="8"/>
  <c r="G2992" i="8"/>
  <c r="G2993" i="1"/>
  <c r="G2990" i="4"/>
  <c r="G2990" i="7"/>
  <c r="I2003" i="1" l="1"/>
  <c r="J2003" i="1"/>
  <c r="M2003" i="1"/>
  <c r="L2050" i="4"/>
  <c r="I2050" i="4"/>
  <c r="J2050" i="4"/>
  <c r="K2082" i="7"/>
  <c r="J2082" i="7" s="1"/>
  <c r="M2081" i="7"/>
  <c r="K2021" i="8"/>
  <c r="M2020" i="8"/>
  <c r="G2991" i="7"/>
  <c r="G2991" i="4"/>
  <c r="G2994" i="1"/>
  <c r="G2993" i="8"/>
  <c r="K2004" i="1" l="1"/>
  <c r="K2051" i="4"/>
  <c r="M2050" i="4"/>
  <c r="L2051" i="4"/>
  <c r="I2082" i="7"/>
  <c r="L2082" i="7"/>
  <c r="M2082" i="7" s="1"/>
  <c r="K2083" i="7"/>
  <c r="J2083" i="7" s="1"/>
  <c r="I2021" i="8"/>
  <c r="J2021" i="8"/>
  <c r="L2021" i="8"/>
  <c r="G2994" i="8"/>
  <c r="G2992" i="7"/>
  <c r="G2995" i="1"/>
  <c r="G2992" i="4"/>
  <c r="J2004" i="1" l="1"/>
  <c r="I2004" i="1"/>
  <c r="K2005" i="1" s="1"/>
  <c r="L2004" i="1"/>
  <c r="M2051" i="4"/>
  <c r="I2051" i="4"/>
  <c r="J2051" i="4"/>
  <c r="L2083" i="7"/>
  <c r="I2083" i="7"/>
  <c r="K2084" i="7" s="1"/>
  <c r="M2083" i="7"/>
  <c r="K2022" i="8"/>
  <c r="M2021" i="8"/>
  <c r="G2993" i="4"/>
  <c r="G2993" i="7"/>
  <c r="G2996" i="1"/>
  <c r="G2995" i="8"/>
  <c r="J2005" i="1" l="1"/>
  <c r="I2005" i="1"/>
  <c r="K2006" i="1" s="1"/>
  <c r="L2005" i="1"/>
  <c r="M2004" i="1"/>
  <c r="K2052" i="4"/>
  <c r="L2084" i="7"/>
  <c r="M2084" i="7" s="1"/>
  <c r="J2084" i="7"/>
  <c r="I2084" i="7"/>
  <c r="K2085" i="7" s="1"/>
  <c r="I2085" i="7" s="1"/>
  <c r="I2022" i="8"/>
  <c r="J2022" i="8"/>
  <c r="L2022" i="8"/>
  <c r="G2994" i="4"/>
  <c r="G2997" i="1"/>
  <c r="G2994" i="7"/>
  <c r="G2996" i="8"/>
  <c r="J2006" i="1" l="1"/>
  <c r="I2006" i="1"/>
  <c r="K2007" i="1" s="1"/>
  <c r="L2006" i="1"/>
  <c r="L2007" i="1" s="1"/>
  <c r="M2005" i="1"/>
  <c r="I2052" i="4"/>
  <c r="J2052" i="4"/>
  <c r="K2053" i="4" s="1"/>
  <c r="L2052" i="4"/>
  <c r="L2053" i="4" s="1"/>
  <c r="J2085" i="7"/>
  <c r="K2086" i="7" s="1"/>
  <c r="L2085" i="7"/>
  <c r="M2085" i="7" s="1"/>
  <c r="K2023" i="8"/>
  <c r="M2022" i="8"/>
  <c r="G2997" i="8"/>
  <c r="G2998" i="1"/>
  <c r="G2995" i="7"/>
  <c r="G2995" i="4"/>
  <c r="I2007" i="1" l="1"/>
  <c r="J2007" i="1"/>
  <c r="K2008" i="1" s="1"/>
  <c r="M2007" i="1"/>
  <c r="L2008" i="1"/>
  <c r="M2006" i="1"/>
  <c r="J2053" i="4"/>
  <c r="I2053" i="4"/>
  <c r="K2054" i="4" s="1"/>
  <c r="M2053" i="4"/>
  <c r="L2054" i="4"/>
  <c r="M2052" i="4"/>
  <c r="I2086" i="7"/>
  <c r="J2086" i="7"/>
  <c r="L2086" i="7"/>
  <c r="M2086" i="7" s="1"/>
  <c r="K2087" i="7"/>
  <c r="I2087" i="7" s="1"/>
  <c r="J2023" i="8"/>
  <c r="I2023" i="8"/>
  <c r="L2023" i="8"/>
  <c r="M2023" i="8" s="1"/>
  <c r="G2996" i="7"/>
  <c r="G2999" i="1"/>
  <c r="G2998" i="8"/>
  <c r="G2996" i="4"/>
  <c r="J2008" i="1" l="1"/>
  <c r="I2008" i="1"/>
  <c r="K2009" i="1" s="1"/>
  <c r="M2008" i="1"/>
  <c r="L2009" i="1"/>
  <c r="M2054" i="4"/>
  <c r="J2054" i="4"/>
  <c r="I2054" i="4"/>
  <c r="K2055" i="4" s="1"/>
  <c r="K2024" i="8"/>
  <c r="L2087" i="7"/>
  <c r="J2087" i="7"/>
  <c r="K2088" i="7" s="1"/>
  <c r="M2087" i="7"/>
  <c r="L2024" i="8"/>
  <c r="I2024" i="8"/>
  <c r="J2024" i="8"/>
  <c r="G3000" i="1"/>
  <c r="G2997" i="7"/>
  <c r="G2999" i="8"/>
  <c r="G2997" i="4"/>
  <c r="I2009" i="1" l="1"/>
  <c r="K2010" i="1" s="1"/>
  <c r="J2009" i="1"/>
  <c r="M2009" i="1"/>
  <c r="J2055" i="4"/>
  <c r="I2055" i="4"/>
  <c r="K2056" i="4" s="1"/>
  <c r="L2055" i="4"/>
  <c r="L2056" i="4" s="1"/>
  <c r="J2088" i="7"/>
  <c r="L2088" i="7"/>
  <c r="I2088" i="7"/>
  <c r="K2089" i="7" s="1"/>
  <c r="J2089" i="7" s="1"/>
  <c r="M2088" i="7"/>
  <c r="K2025" i="8"/>
  <c r="L2025" i="8" s="1"/>
  <c r="M2024" i="8"/>
  <c r="G2998" i="4"/>
  <c r="G3001" i="1"/>
  <c r="G3000" i="8"/>
  <c r="G2998" i="7"/>
  <c r="J2010" i="1" l="1"/>
  <c r="I2010" i="1"/>
  <c r="K2011" i="1" s="1"/>
  <c r="L2010" i="1"/>
  <c r="L2011" i="1" s="1"/>
  <c r="M2055" i="4"/>
  <c r="I2056" i="4"/>
  <c r="J2056" i="4"/>
  <c r="K2057" i="4" s="1"/>
  <c r="M2056" i="4"/>
  <c r="I2089" i="7"/>
  <c r="L2089" i="7"/>
  <c r="M2089" i="7"/>
  <c r="K2090" i="7"/>
  <c r="L2090" i="7" s="1"/>
  <c r="J2025" i="8"/>
  <c r="I2025" i="8"/>
  <c r="M2025" i="8"/>
  <c r="G3002" i="1"/>
  <c r="G3001" i="8"/>
  <c r="G2999" i="4"/>
  <c r="G2999" i="7"/>
  <c r="M2010" i="1" l="1"/>
  <c r="M2011" i="1"/>
  <c r="J2011" i="1"/>
  <c r="I2011" i="1"/>
  <c r="K2012" i="1" s="1"/>
  <c r="I2057" i="4"/>
  <c r="J2057" i="4"/>
  <c r="L2057" i="4"/>
  <c r="K2026" i="8"/>
  <c r="J2090" i="7"/>
  <c r="I2090" i="7"/>
  <c r="K2091" i="7" s="1"/>
  <c r="M2090" i="7"/>
  <c r="J2026" i="8"/>
  <c r="I2026" i="8"/>
  <c r="K2027" i="8" s="1"/>
  <c r="L2026" i="8"/>
  <c r="G3002" i="8"/>
  <c r="G3003" i="1"/>
  <c r="G3000" i="7"/>
  <c r="G3000" i="4"/>
  <c r="J2012" i="1" l="1"/>
  <c r="I2012" i="1"/>
  <c r="K2013" i="1" s="1"/>
  <c r="L2012" i="1"/>
  <c r="L2013" i="1" s="1"/>
  <c r="K2058" i="4"/>
  <c r="M2057" i="4"/>
  <c r="J2091" i="7"/>
  <c r="I2091" i="7"/>
  <c r="K2092" i="7" s="1"/>
  <c r="L2091" i="7"/>
  <c r="M2026" i="8"/>
  <c r="L2027" i="8"/>
  <c r="M2027" i="8" s="1"/>
  <c r="I2027" i="8"/>
  <c r="J2027" i="8"/>
  <c r="G3004" i="1"/>
  <c r="G3001" i="7"/>
  <c r="G3001" i="4"/>
  <c r="G3003" i="8"/>
  <c r="M2012" i="1" l="1"/>
  <c r="M2013" i="1"/>
  <c r="J2013" i="1"/>
  <c r="I2013" i="1"/>
  <c r="K2014" i="1" s="1"/>
  <c r="I2058" i="4"/>
  <c r="J2058" i="4"/>
  <c r="L2058" i="4"/>
  <c r="M2091" i="7"/>
  <c r="L2092" i="7"/>
  <c r="J2092" i="7"/>
  <c r="I2092" i="7"/>
  <c r="K2093" i="7" s="1"/>
  <c r="M2092" i="7"/>
  <c r="K2028" i="8"/>
  <c r="L2028" i="8"/>
  <c r="G3005" i="1"/>
  <c r="G3002" i="7"/>
  <c r="G3002" i="4"/>
  <c r="G3004" i="8"/>
  <c r="J2014" i="1" l="1"/>
  <c r="I2014" i="1"/>
  <c r="K2015" i="1" s="1"/>
  <c r="L2014" i="1"/>
  <c r="M2058" i="4"/>
  <c r="K2059" i="4"/>
  <c r="J2093" i="7"/>
  <c r="I2093" i="7"/>
  <c r="K2094" i="7" s="1"/>
  <c r="L2093" i="7"/>
  <c r="J2028" i="8"/>
  <c r="I2028" i="8"/>
  <c r="K2029" i="8" s="1"/>
  <c r="M2028" i="8"/>
  <c r="G3003" i="4"/>
  <c r="G3003" i="7"/>
  <c r="G3005" i="8"/>
  <c r="G3006" i="1"/>
  <c r="M2014" i="1" l="1"/>
  <c r="L2015" i="1"/>
  <c r="M2015" i="1" s="1"/>
  <c r="I2015" i="1"/>
  <c r="K2016" i="1" s="1"/>
  <c r="J2016" i="1" s="1"/>
  <c r="J2015" i="1"/>
  <c r="I2059" i="4"/>
  <c r="J2059" i="4"/>
  <c r="L2059" i="4"/>
  <c r="I2094" i="7"/>
  <c r="J2094" i="7"/>
  <c r="M2093" i="7"/>
  <c r="L2094" i="7"/>
  <c r="J2029" i="8"/>
  <c r="I2029" i="8"/>
  <c r="K2030" i="8" s="1"/>
  <c r="L2029" i="8"/>
  <c r="G3004" i="7"/>
  <c r="G3007" i="1"/>
  <c r="G3004" i="4"/>
  <c r="G3006" i="8"/>
  <c r="L2016" i="1" l="1"/>
  <c r="I2016" i="1"/>
  <c r="K2017" i="1" s="1"/>
  <c r="I2017" i="1" s="1"/>
  <c r="M2059" i="4"/>
  <c r="K2060" i="4"/>
  <c r="M2094" i="7"/>
  <c r="K2095" i="7"/>
  <c r="L2030" i="8"/>
  <c r="M2030" i="8" s="1"/>
  <c r="M2029" i="8"/>
  <c r="J2030" i="8"/>
  <c r="I2030" i="8"/>
  <c r="M2016" i="1"/>
  <c r="L2017" i="1"/>
  <c r="G3008" i="1"/>
  <c r="G3005" i="4"/>
  <c r="G3005" i="7"/>
  <c r="G3007" i="8"/>
  <c r="J2017" i="1" l="1"/>
  <c r="I2060" i="4"/>
  <c r="J2060" i="4"/>
  <c r="L2060" i="4"/>
  <c r="K2031" i="8"/>
  <c r="J2095" i="7"/>
  <c r="I2095" i="7"/>
  <c r="K2096" i="7" s="1"/>
  <c r="L2095" i="7"/>
  <c r="K2018" i="1"/>
  <c r="J2018" i="1" s="1"/>
  <c r="I2031" i="8"/>
  <c r="J2031" i="8"/>
  <c r="L2031" i="8"/>
  <c r="M2017" i="1"/>
  <c r="G3009" i="1"/>
  <c r="G3006" i="7"/>
  <c r="G3006" i="4"/>
  <c r="G3008" i="8"/>
  <c r="M2060" i="4" l="1"/>
  <c r="K2061" i="4"/>
  <c r="I2018" i="1"/>
  <c r="K2019" i="1" s="1"/>
  <c r="L2019" i="1" s="1"/>
  <c r="L2096" i="7"/>
  <c r="M2096" i="7" s="1"/>
  <c r="J2096" i="7"/>
  <c r="I2096" i="7"/>
  <c r="M2095" i="7"/>
  <c r="L2018" i="1"/>
  <c r="M2018" i="1" s="1"/>
  <c r="K2032" i="8"/>
  <c r="M2031" i="8"/>
  <c r="G3009" i="8"/>
  <c r="G3007" i="7"/>
  <c r="G3007" i="4"/>
  <c r="G3010" i="1"/>
  <c r="J2061" i="4" l="1"/>
  <c r="I2061" i="4"/>
  <c r="K2062" i="4" s="1"/>
  <c r="L2061" i="4"/>
  <c r="L2062" i="4" s="1"/>
  <c r="K2097" i="7"/>
  <c r="I2097" i="7"/>
  <c r="J2097" i="7"/>
  <c r="L2097" i="7"/>
  <c r="J2019" i="1"/>
  <c r="I2019" i="1"/>
  <c r="K2020" i="1" s="1"/>
  <c r="I2032" i="8"/>
  <c r="J2032" i="8"/>
  <c r="L2032" i="8"/>
  <c r="M2019" i="1"/>
  <c r="G3008" i="4"/>
  <c r="G3010" i="8"/>
  <c r="G3008" i="7"/>
  <c r="G3011" i="1"/>
  <c r="M2062" i="4" l="1"/>
  <c r="M2061" i="4"/>
  <c r="J2062" i="4"/>
  <c r="I2062" i="4"/>
  <c r="K2063" i="4" s="1"/>
  <c r="M2097" i="7"/>
  <c r="K2098" i="7"/>
  <c r="K2033" i="8"/>
  <c r="M2032" i="8"/>
  <c r="I2020" i="1"/>
  <c r="J2020" i="1"/>
  <c r="L2020" i="1"/>
  <c r="M2020" i="1" s="1"/>
  <c r="G3011" i="8"/>
  <c r="G3012" i="1"/>
  <c r="G3009" i="7"/>
  <c r="G3009" i="4"/>
  <c r="I2063" i="4" l="1"/>
  <c r="J2063" i="4"/>
  <c r="L2063" i="4"/>
  <c r="I2098" i="7"/>
  <c r="J2098" i="7"/>
  <c r="L2098" i="7"/>
  <c r="I2033" i="8"/>
  <c r="J2033" i="8"/>
  <c r="L2033" i="8"/>
  <c r="M2033" i="8" s="1"/>
  <c r="K2021" i="1"/>
  <c r="G3013" i="1"/>
  <c r="G3010" i="4"/>
  <c r="G3010" i="7"/>
  <c r="G3012" i="8"/>
  <c r="M2063" i="4" l="1"/>
  <c r="K2064" i="4"/>
  <c r="M2098" i="7"/>
  <c r="K2099" i="7"/>
  <c r="K2034" i="8"/>
  <c r="I2021" i="1"/>
  <c r="J2021" i="1"/>
  <c r="L2021" i="1"/>
  <c r="G3011" i="4"/>
  <c r="G3014" i="1"/>
  <c r="G3013" i="8"/>
  <c r="G3011" i="7"/>
  <c r="I2064" i="4" l="1"/>
  <c r="K2065" i="4" s="1"/>
  <c r="J2064" i="4"/>
  <c r="L2064" i="4"/>
  <c r="J2099" i="7"/>
  <c r="I2099" i="7"/>
  <c r="K2100" i="7" s="1"/>
  <c r="L2099" i="7"/>
  <c r="L2034" i="8"/>
  <c r="M2034" i="8"/>
  <c r="I2034" i="8"/>
  <c r="J2034" i="8"/>
  <c r="M2021" i="1"/>
  <c r="K2022" i="1"/>
  <c r="G3015" i="1"/>
  <c r="G3014" i="8"/>
  <c r="G3012" i="4"/>
  <c r="G3012" i="7"/>
  <c r="M2064" i="4" l="1"/>
  <c r="L2065" i="4"/>
  <c r="I2065" i="4"/>
  <c r="K2066" i="4" s="1"/>
  <c r="M2065" i="4"/>
  <c r="J2065" i="4"/>
  <c r="J2100" i="7"/>
  <c r="I2100" i="7"/>
  <c r="K2101" i="7" s="1"/>
  <c r="M2099" i="7"/>
  <c r="L2100" i="7"/>
  <c r="K2035" i="8"/>
  <c r="L2035" i="8" s="1"/>
  <c r="I2022" i="1"/>
  <c r="J2022" i="1"/>
  <c r="L2022" i="1"/>
  <c r="G3013" i="7"/>
  <c r="G3016" i="1"/>
  <c r="G3015" i="8"/>
  <c r="G3013" i="4"/>
  <c r="I2066" i="4" l="1"/>
  <c r="J2066" i="4"/>
  <c r="L2066" i="4"/>
  <c r="L2101" i="7"/>
  <c r="I2101" i="7"/>
  <c r="J2101" i="7"/>
  <c r="M2101" i="7"/>
  <c r="M2100" i="7"/>
  <c r="I2035" i="8"/>
  <c r="J2035" i="8"/>
  <c r="M2035" i="8"/>
  <c r="K2023" i="1"/>
  <c r="M2022" i="1"/>
  <c r="G3014" i="4"/>
  <c r="G3017" i="1"/>
  <c r="G3016" i="8"/>
  <c r="G3014" i="7"/>
  <c r="M2066" i="4" l="1"/>
  <c r="K2067" i="4"/>
  <c r="K2102" i="7"/>
  <c r="J2102" i="7"/>
  <c r="I2102" i="7"/>
  <c r="K2103" i="7" s="1"/>
  <c r="L2102" i="7"/>
  <c r="M2102" i="7" s="1"/>
  <c r="K2036" i="8"/>
  <c r="J2036" i="8" s="1"/>
  <c r="J2023" i="1"/>
  <c r="I2023" i="1"/>
  <c r="L2023" i="1"/>
  <c r="G3017" i="8"/>
  <c r="G3015" i="4"/>
  <c r="G3015" i="7"/>
  <c r="G3018" i="1"/>
  <c r="J2067" i="4" l="1"/>
  <c r="I2067" i="4"/>
  <c r="K2068" i="4" s="1"/>
  <c r="L2067" i="4"/>
  <c r="L2068" i="4" s="1"/>
  <c r="L2036" i="8"/>
  <c r="I2036" i="8"/>
  <c r="K2037" i="8" s="1"/>
  <c r="L2037" i="8" s="1"/>
  <c r="M2037" i="8" s="1"/>
  <c r="L2103" i="7"/>
  <c r="M2103" i="7" s="1"/>
  <c r="I2103" i="7"/>
  <c r="J2103" i="7"/>
  <c r="K2024" i="1"/>
  <c r="L2024" i="1" s="1"/>
  <c r="M2024" i="1" s="1"/>
  <c r="M2036" i="8"/>
  <c r="I2024" i="1"/>
  <c r="M2023" i="1"/>
  <c r="G3016" i="4"/>
  <c r="G3018" i="8"/>
  <c r="G3016" i="7"/>
  <c r="G3019" i="1"/>
  <c r="M2067" i="4" l="1"/>
  <c r="M2068" i="4"/>
  <c r="J2068" i="4"/>
  <c r="I2068" i="4"/>
  <c r="K2069" i="4" s="1"/>
  <c r="J2024" i="1"/>
  <c r="K2025" i="1" s="1"/>
  <c r="J2037" i="8"/>
  <c r="I2037" i="8"/>
  <c r="K2038" i="8" s="1"/>
  <c r="J2038" i="8" s="1"/>
  <c r="K2104" i="7"/>
  <c r="L2104" i="7" s="1"/>
  <c r="G3017" i="7"/>
  <c r="G3019" i="8"/>
  <c r="G3020" i="1"/>
  <c r="G3017" i="4"/>
  <c r="J2069" i="4" l="1"/>
  <c r="I2069" i="4"/>
  <c r="K2070" i="4" s="1"/>
  <c r="L2069" i="4"/>
  <c r="L2070" i="4" s="1"/>
  <c r="I2104" i="7"/>
  <c r="J2104" i="7"/>
  <c r="I2038" i="8"/>
  <c r="K2039" i="8" s="1"/>
  <c r="J2039" i="8" s="1"/>
  <c r="L2038" i="8"/>
  <c r="M2038" i="8" s="1"/>
  <c r="M2104" i="7"/>
  <c r="K2105" i="7"/>
  <c r="J2025" i="1"/>
  <c r="I2025" i="1"/>
  <c r="L2025" i="1"/>
  <c r="G3018" i="4"/>
  <c r="G3018" i="7"/>
  <c r="G3020" i="8"/>
  <c r="G3021" i="1"/>
  <c r="M2069" i="4" l="1"/>
  <c r="M2070" i="4"/>
  <c r="I2070" i="4"/>
  <c r="J2070" i="4"/>
  <c r="I2039" i="8"/>
  <c r="L2039" i="8"/>
  <c r="M2039" i="8" s="1"/>
  <c r="K2040" i="8"/>
  <c r="I2040" i="8" s="1"/>
  <c r="I2105" i="7"/>
  <c r="J2105" i="7"/>
  <c r="L2105" i="7"/>
  <c r="K2026" i="1"/>
  <c r="L2026" i="1" s="1"/>
  <c r="M2026" i="1" s="1"/>
  <c r="M2025" i="1"/>
  <c r="G3019" i="4"/>
  <c r="G3022" i="1"/>
  <c r="G3021" i="8"/>
  <c r="G3019" i="7"/>
  <c r="K2071" i="4" l="1"/>
  <c r="L2040" i="8"/>
  <c r="J2040" i="8"/>
  <c r="I2026" i="1"/>
  <c r="J2026" i="1"/>
  <c r="K2106" i="7"/>
  <c r="L2106" i="7" s="1"/>
  <c r="M2106" i="7" s="1"/>
  <c r="M2105" i="7"/>
  <c r="K2041" i="8"/>
  <c r="L2041" i="8" s="1"/>
  <c r="M2041" i="8" s="1"/>
  <c r="M2040" i="8"/>
  <c r="G3020" i="4"/>
  <c r="G3023" i="1"/>
  <c r="G3020" i="7"/>
  <c r="G3022" i="8"/>
  <c r="J2071" i="4" l="1"/>
  <c r="I2071" i="4"/>
  <c r="K2072" i="4" s="1"/>
  <c r="L2071" i="4"/>
  <c r="L2072" i="4" s="1"/>
  <c r="K2027" i="1"/>
  <c r="J2027" i="1" s="1"/>
  <c r="I2106" i="7"/>
  <c r="J2106" i="7"/>
  <c r="I2041" i="8"/>
  <c r="J2041" i="8"/>
  <c r="G3023" i="8"/>
  <c r="G3021" i="7"/>
  <c r="G3021" i="4"/>
  <c r="G3024" i="1"/>
  <c r="I2027" i="1" l="1"/>
  <c r="K2028" i="1" s="1"/>
  <c r="I2028" i="1" s="1"/>
  <c r="L2027" i="1"/>
  <c r="M2027" i="1" s="1"/>
  <c r="M2072" i="4"/>
  <c r="I2072" i="4"/>
  <c r="J2072" i="4"/>
  <c r="K2073" i="4" s="1"/>
  <c r="M2071" i="4"/>
  <c r="K2107" i="7"/>
  <c r="L2028" i="1"/>
  <c r="M2028" i="1" s="1"/>
  <c r="J2028" i="1"/>
  <c r="K2029" i="1" s="1"/>
  <c r="L2029" i="1" s="1"/>
  <c r="K2042" i="8"/>
  <c r="G3022" i="7"/>
  <c r="G3022" i="4"/>
  <c r="G3025" i="1"/>
  <c r="G3024" i="8"/>
  <c r="I2073" i="4" l="1"/>
  <c r="J2073" i="4"/>
  <c r="L2073" i="4"/>
  <c r="J2107" i="7"/>
  <c r="I2107" i="7"/>
  <c r="K2108" i="7" s="1"/>
  <c r="L2107" i="7"/>
  <c r="I2042" i="8"/>
  <c r="J2042" i="8"/>
  <c r="L2042" i="8"/>
  <c r="J2029" i="1"/>
  <c r="I2029" i="1"/>
  <c r="K2030" i="1" s="1"/>
  <c r="M2029" i="1"/>
  <c r="G3025" i="8"/>
  <c r="G3023" i="7"/>
  <c r="G3026" i="1"/>
  <c r="G3023" i="4"/>
  <c r="M2073" i="4" l="1"/>
  <c r="K2074" i="4"/>
  <c r="L2108" i="7"/>
  <c r="M2107" i="7"/>
  <c r="I2108" i="7"/>
  <c r="J2108" i="7"/>
  <c r="M2108" i="7"/>
  <c r="M2042" i="8"/>
  <c r="K2043" i="8"/>
  <c r="L2043" i="8" s="1"/>
  <c r="I2030" i="1"/>
  <c r="J2030" i="1"/>
  <c r="L2030" i="1"/>
  <c r="G3024" i="7"/>
  <c r="G3024" i="4"/>
  <c r="G3026" i="8"/>
  <c r="G3027" i="1"/>
  <c r="I2074" i="4" l="1"/>
  <c r="K2075" i="4" s="1"/>
  <c r="J2074" i="4"/>
  <c r="L2074" i="4"/>
  <c r="K2109" i="7"/>
  <c r="L2109" i="7"/>
  <c r="J2043" i="8"/>
  <c r="I2043" i="8"/>
  <c r="M2043" i="8"/>
  <c r="K2031" i="1"/>
  <c r="M2030" i="1"/>
  <c r="G3025" i="7"/>
  <c r="G3025" i="4"/>
  <c r="G3028" i="1"/>
  <c r="G3027" i="8"/>
  <c r="M2074" i="4" l="1"/>
  <c r="L2075" i="4"/>
  <c r="J2075" i="4"/>
  <c r="I2075" i="4"/>
  <c r="K2076" i="4" s="1"/>
  <c r="M2075" i="4"/>
  <c r="K2044" i="8"/>
  <c r="L2044" i="8" s="1"/>
  <c r="J2109" i="7"/>
  <c r="I2109" i="7"/>
  <c r="K2110" i="7" s="1"/>
  <c r="M2109" i="7"/>
  <c r="J2031" i="1"/>
  <c r="I2031" i="1"/>
  <c r="K2032" i="1" s="1"/>
  <c r="L2031" i="1"/>
  <c r="G3026" i="4"/>
  <c r="G3026" i="7"/>
  <c r="G3029" i="1"/>
  <c r="G3028" i="8"/>
  <c r="I2076" i="4" l="1"/>
  <c r="J2076" i="4"/>
  <c r="L2076" i="4"/>
  <c r="J2044" i="8"/>
  <c r="I2044" i="8"/>
  <c r="K2045" i="8" s="1"/>
  <c r="L2045" i="8" s="1"/>
  <c r="J2110" i="7"/>
  <c r="I2110" i="7"/>
  <c r="K2111" i="7" s="1"/>
  <c r="L2110" i="7"/>
  <c r="M2110" i="7" s="1"/>
  <c r="M2044" i="8"/>
  <c r="L2032" i="1"/>
  <c r="M2032" i="1" s="1"/>
  <c r="J2032" i="1"/>
  <c r="I2032" i="1"/>
  <c r="K2033" i="1" s="1"/>
  <c r="M2031" i="1"/>
  <c r="G3027" i="7"/>
  <c r="G3030" i="1"/>
  <c r="G3027" i="4"/>
  <c r="G3029" i="8"/>
  <c r="M2076" i="4" l="1"/>
  <c r="K2077" i="4"/>
  <c r="L2111" i="7"/>
  <c r="M2111" i="7"/>
  <c r="I2111" i="7"/>
  <c r="K2112" i="7" s="1"/>
  <c r="J2111" i="7"/>
  <c r="I2045" i="8"/>
  <c r="J2045" i="8"/>
  <c r="M2045" i="8"/>
  <c r="I2033" i="1"/>
  <c r="J2033" i="1"/>
  <c r="L2033" i="1"/>
  <c r="M2033" i="1" s="1"/>
  <c r="G3028" i="4"/>
  <c r="G3028" i="7"/>
  <c r="G3030" i="8"/>
  <c r="G3031" i="1"/>
  <c r="J2077" i="4" l="1"/>
  <c r="I2077" i="4"/>
  <c r="K2078" i="4" s="1"/>
  <c r="L2077" i="4"/>
  <c r="I2112" i="7"/>
  <c r="J2112" i="7"/>
  <c r="L2112" i="7"/>
  <c r="K2046" i="8"/>
  <c r="L2046" i="8" s="1"/>
  <c r="K2034" i="1"/>
  <c r="G3029" i="4"/>
  <c r="G3031" i="8"/>
  <c r="G3029" i="7"/>
  <c r="G3032" i="1"/>
  <c r="L2078" i="4" l="1"/>
  <c r="J2078" i="4"/>
  <c r="I2078" i="4"/>
  <c r="K2079" i="4" s="1"/>
  <c r="M2077" i="4"/>
  <c r="J2046" i="8"/>
  <c r="I2046" i="8"/>
  <c r="M2112" i="7"/>
  <c r="K2113" i="7"/>
  <c r="M2046" i="8"/>
  <c r="K2047" i="8"/>
  <c r="J2034" i="1"/>
  <c r="I2034" i="1"/>
  <c r="L2034" i="1"/>
  <c r="G3032" i="8"/>
  <c r="G3030" i="4"/>
  <c r="G3030" i="7"/>
  <c r="G3033" i="1"/>
  <c r="I2079" i="4" l="1"/>
  <c r="J2079" i="4"/>
  <c r="M2078" i="4"/>
  <c r="L2079" i="4"/>
  <c r="J2113" i="7"/>
  <c r="I2113" i="7"/>
  <c r="K2114" i="7" s="1"/>
  <c r="L2113" i="7"/>
  <c r="K2035" i="1"/>
  <c r="L2035" i="1" s="1"/>
  <c r="J2047" i="8"/>
  <c r="I2047" i="8"/>
  <c r="K2048" i="8" s="1"/>
  <c r="L2047" i="8"/>
  <c r="M2034" i="1"/>
  <c r="G3031" i="7"/>
  <c r="G3034" i="1"/>
  <c r="G3031" i="4"/>
  <c r="G3033" i="8"/>
  <c r="M2079" i="4" l="1"/>
  <c r="K2080" i="4"/>
  <c r="J2035" i="1"/>
  <c r="I2035" i="1"/>
  <c r="K2036" i="1" s="1"/>
  <c r="L2036" i="1" s="1"/>
  <c r="J2114" i="7"/>
  <c r="I2114" i="7"/>
  <c r="K2115" i="7" s="1"/>
  <c r="L2114" i="7"/>
  <c r="M2113" i="7"/>
  <c r="L2048" i="8"/>
  <c r="M2048" i="8" s="1"/>
  <c r="I2048" i="8"/>
  <c r="J2048" i="8"/>
  <c r="M2047" i="8"/>
  <c r="M2035" i="1"/>
  <c r="G3035" i="1"/>
  <c r="G3034" i="8"/>
  <c r="G3032" i="7"/>
  <c r="G3032" i="4"/>
  <c r="I2080" i="4" l="1"/>
  <c r="J2080" i="4"/>
  <c r="L2080" i="4"/>
  <c r="L2115" i="7"/>
  <c r="M2114" i="7"/>
  <c r="M2115" i="7"/>
  <c r="J2115" i="7"/>
  <c r="I2115" i="7"/>
  <c r="K2116" i="7" s="1"/>
  <c r="K2049" i="8"/>
  <c r="I2036" i="1"/>
  <c r="J2036" i="1"/>
  <c r="M2036" i="1"/>
  <c r="G3036" i="1"/>
  <c r="G3035" i="8"/>
  <c r="G3033" i="4"/>
  <c r="G3033" i="7"/>
  <c r="M2080" i="4" l="1"/>
  <c r="K2081" i="4"/>
  <c r="I2116" i="7"/>
  <c r="J2116" i="7"/>
  <c r="L2116" i="7"/>
  <c r="L2049" i="8"/>
  <c r="M2049" i="8" s="1"/>
  <c r="J2049" i="8"/>
  <c r="I2049" i="8"/>
  <c r="K2050" i="8" s="1"/>
  <c r="K2037" i="1"/>
  <c r="L2037" i="1" s="1"/>
  <c r="J2037" i="1"/>
  <c r="G3034" i="7"/>
  <c r="G3034" i="4"/>
  <c r="G3037" i="1"/>
  <c r="G3036" i="8"/>
  <c r="J2081" i="4" l="1"/>
  <c r="I2081" i="4"/>
  <c r="K2082" i="4" s="1"/>
  <c r="L2081" i="4"/>
  <c r="L2082" i="4" s="1"/>
  <c r="I2037" i="1"/>
  <c r="M2116" i="7"/>
  <c r="K2117" i="7"/>
  <c r="I2050" i="8"/>
  <c r="J2050" i="8"/>
  <c r="L2050" i="8"/>
  <c r="M2037" i="1"/>
  <c r="K2038" i="1"/>
  <c r="G3035" i="4"/>
  <c r="G3035" i="7"/>
  <c r="G3037" i="8"/>
  <c r="G3038" i="1"/>
  <c r="M2081" i="4" l="1"/>
  <c r="J2082" i="4"/>
  <c r="M2082" i="4"/>
  <c r="I2082" i="4"/>
  <c r="K2083" i="4" s="1"/>
  <c r="I2117" i="7"/>
  <c r="J2117" i="7"/>
  <c r="L2117" i="7"/>
  <c r="M2050" i="8"/>
  <c r="K2051" i="8"/>
  <c r="L2051" i="8" s="1"/>
  <c r="I2038" i="1"/>
  <c r="J2038" i="1"/>
  <c r="L2038" i="1"/>
  <c r="G3039" i="1"/>
  <c r="G3038" i="8"/>
  <c r="G3036" i="4"/>
  <c r="G3036" i="7"/>
  <c r="J2083" i="4" l="1"/>
  <c r="I2083" i="4"/>
  <c r="K2084" i="4" s="1"/>
  <c r="L2083" i="4"/>
  <c r="L2084" i="4" s="1"/>
  <c r="M2117" i="7"/>
  <c r="K2118" i="7"/>
  <c r="J2051" i="8"/>
  <c r="I2051" i="8"/>
  <c r="K2052" i="8" s="1"/>
  <c r="M2051" i="8"/>
  <c r="M2038" i="1"/>
  <c r="K2039" i="1"/>
  <c r="G3037" i="7"/>
  <c r="G3039" i="8"/>
  <c r="G3037" i="4"/>
  <c r="G3040" i="1"/>
  <c r="M2083" i="4" l="1"/>
  <c r="J2084" i="4"/>
  <c r="I2084" i="4"/>
  <c r="K2085" i="4" s="1"/>
  <c r="M2084" i="4"/>
  <c r="J2118" i="7"/>
  <c r="I2118" i="7"/>
  <c r="K2119" i="7" s="1"/>
  <c r="L2118" i="7"/>
  <c r="J2052" i="8"/>
  <c r="I2052" i="8"/>
  <c r="K2053" i="8" s="1"/>
  <c r="L2052" i="8"/>
  <c r="I2039" i="1"/>
  <c r="J2039" i="1"/>
  <c r="L2039" i="1"/>
  <c r="G3038" i="4"/>
  <c r="G3038" i="7"/>
  <c r="G3041" i="1"/>
  <c r="G3040" i="8"/>
  <c r="L2085" i="4" l="1"/>
  <c r="M2085" i="4"/>
  <c r="I2085" i="4"/>
  <c r="J2085" i="4"/>
  <c r="L2119" i="7"/>
  <c r="M2118" i="7"/>
  <c r="I2119" i="7"/>
  <c r="J2119" i="7"/>
  <c r="M2119" i="7"/>
  <c r="L2053" i="8"/>
  <c r="M2053" i="8" s="1"/>
  <c r="M2052" i="8"/>
  <c r="J2053" i="8"/>
  <c r="I2053" i="8"/>
  <c r="K2054" i="8" s="1"/>
  <c r="M2039" i="1"/>
  <c r="K2040" i="1"/>
  <c r="G3041" i="8"/>
  <c r="G3042" i="1"/>
  <c r="G3039" i="7"/>
  <c r="G3039" i="4"/>
  <c r="K2086" i="4" l="1"/>
  <c r="L2086" i="4"/>
  <c r="K2120" i="7"/>
  <c r="I2054" i="8"/>
  <c r="J2054" i="8"/>
  <c r="L2054" i="8"/>
  <c r="M2054" i="8" s="1"/>
  <c r="J2040" i="1"/>
  <c r="I2040" i="1"/>
  <c r="K2041" i="1" s="1"/>
  <c r="L2040" i="1"/>
  <c r="G3040" i="7"/>
  <c r="G3042" i="8"/>
  <c r="G3040" i="4"/>
  <c r="G3043" i="1"/>
  <c r="M2086" i="4" l="1"/>
  <c r="I2086" i="4"/>
  <c r="J2086" i="4"/>
  <c r="I2120" i="7"/>
  <c r="J2120" i="7"/>
  <c r="L2120" i="7"/>
  <c r="K2055" i="8"/>
  <c r="L2041" i="1"/>
  <c r="M2041" i="1" s="1"/>
  <c r="I2041" i="1"/>
  <c r="J2041" i="1"/>
  <c r="M2040" i="1"/>
  <c r="G3044" i="1"/>
  <c r="G3041" i="7"/>
  <c r="G3041" i="4"/>
  <c r="G3043" i="8"/>
  <c r="K2087" i="4" l="1"/>
  <c r="M2120" i="7"/>
  <c r="K2121" i="7"/>
  <c r="L2055" i="8"/>
  <c r="M2055" i="8" s="1"/>
  <c r="I2055" i="8"/>
  <c r="J2055" i="8"/>
  <c r="K2042" i="1"/>
  <c r="G3045" i="1"/>
  <c r="G3042" i="7"/>
  <c r="G3042" i="4"/>
  <c r="G3044" i="8"/>
  <c r="I2087" i="4" l="1"/>
  <c r="J2087" i="4"/>
  <c r="L2087" i="4"/>
  <c r="J2121" i="7"/>
  <c r="I2121" i="7"/>
  <c r="K2122" i="7" s="1"/>
  <c r="L2121" i="7"/>
  <c r="K2056" i="8"/>
  <c r="J2042" i="1"/>
  <c r="I2042" i="1"/>
  <c r="K2043" i="1" s="1"/>
  <c r="L2042" i="1"/>
  <c r="G3046" i="1"/>
  <c r="G3043" i="7"/>
  <c r="G3045" i="8"/>
  <c r="G3043" i="4"/>
  <c r="M2087" i="4" l="1"/>
  <c r="K2088" i="4"/>
  <c r="J2122" i="7"/>
  <c r="I2122" i="7"/>
  <c r="K2123" i="7" s="1"/>
  <c r="L2122" i="7"/>
  <c r="M2122" i="7"/>
  <c r="M2121" i="7"/>
  <c r="L2056" i="8"/>
  <c r="M2056" i="8" s="1"/>
  <c r="J2056" i="8"/>
  <c r="I2056" i="8"/>
  <c r="K2057" i="8" s="1"/>
  <c r="I2043" i="1"/>
  <c r="J2043" i="1"/>
  <c r="L2043" i="1"/>
  <c r="M2042" i="1"/>
  <c r="G3044" i="7"/>
  <c r="G3047" i="1"/>
  <c r="G3044" i="4"/>
  <c r="G3046" i="8"/>
  <c r="I2088" i="4" l="1"/>
  <c r="J2088" i="4"/>
  <c r="L2088" i="4"/>
  <c r="M2088" i="4" s="1"/>
  <c r="J2123" i="7"/>
  <c r="I2123" i="7"/>
  <c r="K2124" i="7" s="1"/>
  <c r="I2124" i="7" s="1"/>
  <c r="L2123" i="7"/>
  <c r="M2123" i="7" s="1"/>
  <c r="L2057" i="8"/>
  <c r="M2057" i="8" s="1"/>
  <c r="I2057" i="8"/>
  <c r="J2057" i="8"/>
  <c r="M2043" i="1"/>
  <c r="K2044" i="1"/>
  <c r="G3045" i="4"/>
  <c r="G3045" i="7"/>
  <c r="G3047" i="8"/>
  <c r="G3048" i="1"/>
  <c r="K2089" i="4" l="1"/>
  <c r="L2124" i="7"/>
  <c r="J2124" i="7"/>
  <c r="K2125" i="7" s="1"/>
  <c r="K2058" i="8"/>
  <c r="M2124" i="7"/>
  <c r="J2044" i="1"/>
  <c r="I2044" i="1"/>
  <c r="L2044" i="1"/>
  <c r="G3048" i="8"/>
  <c r="G3046" i="7"/>
  <c r="G3046" i="4"/>
  <c r="G3049" i="1"/>
  <c r="L2089" i="4" l="1"/>
  <c r="M2089" i="4" s="1"/>
  <c r="J2089" i="4"/>
  <c r="I2089" i="4"/>
  <c r="K2090" i="4" s="1"/>
  <c r="K2045" i="1"/>
  <c r="I2045" i="1" s="1"/>
  <c r="L2058" i="8"/>
  <c r="J2058" i="8"/>
  <c r="I2058" i="8"/>
  <c r="K2059" i="8" s="1"/>
  <c r="J2125" i="7"/>
  <c r="I2125" i="7"/>
  <c r="K2126" i="7" s="1"/>
  <c r="L2125" i="7"/>
  <c r="L2045" i="1"/>
  <c r="M2044" i="1"/>
  <c r="G3050" i="1"/>
  <c r="G3049" i="8"/>
  <c r="G3047" i="4"/>
  <c r="G3047" i="7"/>
  <c r="J2045" i="1" l="1"/>
  <c r="L2090" i="4"/>
  <c r="I2090" i="4"/>
  <c r="K2091" i="4" s="1"/>
  <c r="J2090" i="4"/>
  <c r="M2090" i="4"/>
  <c r="J2059" i="8"/>
  <c r="I2059" i="8"/>
  <c r="K2060" i="8" s="1"/>
  <c r="M2058" i="8"/>
  <c r="L2059" i="8"/>
  <c r="I2126" i="7"/>
  <c r="J2126" i="7"/>
  <c r="L2126" i="7"/>
  <c r="M2125" i="7"/>
  <c r="K2046" i="1"/>
  <c r="L2046" i="1" s="1"/>
  <c r="M2045" i="1"/>
  <c r="G3050" i="8"/>
  <c r="G3048" i="7"/>
  <c r="G3048" i="4"/>
  <c r="G3051" i="1"/>
  <c r="J2091" i="4" l="1"/>
  <c r="I2091" i="4"/>
  <c r="K2092" i="4" s="1"/>
  <c r="L2091" i="4"/>
  <c r="L2092" i="4" s="1"/>
  <c r="L2060" i="8"/>
  <c r="M2060" i="8" s="1"/>
  <c r="M2059" i="8"/>
  <c r="I2060" i="8"/>
  <c r="J2060" i="8"/>
  <c r="K2127" i="7"/>
  <c r="M2126" i="7"/>
  <c r="M2046" i="1"/>
  <c r="I2046" i="1"/>
  <c r="J2046" i="1"/>
  <c r="G3052" i="1"/>
  <c r="G3049" i="4"/>
  <c r="G3051" i="8"/>
  <c r="G3049" i="7"/>
  <c r="M2091" i="4" l="1"/>
  <c r="M2092" i="4"/>
  <c r="J2092" i="4"/>
  <c r="I2092" i="4"/>
  <c r="K2093" i="4" s="1"/>
  <c r="K2061" i="8"/>
  <c r="L2061" i="8" s="1"/>
  <c r="M2061" i="8" s="1"/>
  <c r="I2127" i="7"/>
  <c r="J2127" i="7"/>
  <c r="L2127" i="7"/>
  <c r="K2047" i="1"/>
  <c r="G3050" i="7"/>
  <c r="G3053" i="1"/>
  <c r="G3050" i="4"/>
  <c r="G3052" i="8"/>
  <c r="J2093" i="4" l="1"/>
  <c r="I2093" i="4"/>
  <c r="K2094" i="4" s="1"/>
  <c r="L2093" i="4"/>
  <c r="L2094" i="4" s="1"/>
  <c r="J2061" i="8"/>
  <c r="I2061" i="8"/>
  <c r="M2127" i="7"/>
  <c r="K2128" i="7"/>
  <c r="I2047" i="1"/>
  <c r="J2047" i="1"/>
  <c r="L2047" i="1"/>
  <c r="G3051" i="4"/>
  <c r="G3053" i="8"/>
  <c r="G3054" i="1"/>
  <c r="G3051" i="7"/>
  <c r="M2093" i="4" l="1"/>
  <c r="I2094" i="4"/>
  <c r="K2095" i="4" s="1"/>
  <c r="M2094" i="4"/>
  <c r="J2094" i="4"/>
  <c r="K2062" i="8"/>
  <c r="I2062" i="8" s="1"/>
  <c r="J2062" i="8"/>
  <c r="K2063" i="8"/>
  <c r="J2063" i="8" s="1"/>
  <c r="J2128" i="7"/>
  <c r="I2128" i="7"/>
  <c r="K2129" i="7" s="1"/>
  <c r="L2128" i="7"/>
  <c r="M2047" i="1"/>
  <c r="K2048" i="1"/>
  <c r="G3052" i="7"/>
  <c r="G3052" i="4"/>
  <c r="G3054" i="8"/>
  <c r="G3055" i="1"/>
  <c r="I2095" i="4" l="1"/>
  <c r="J2095" i="4"/>
  <c r="L2095" i="4"/>
  <c r="L2062" i="8"/>
  <c r="M2062" i="8" s="1"/>
  <c r="L2063" i="8"/>
  <c r="M2063" i="8" s="1"/>
  <c r="I2063" i="8"/>
  <c r="K2064" i="8" s="1"/>
  <c r="J2064" i="8" s="1"/>
  <c r="L2129" i="7"/>
  <c r="M2129" i="7" s="1"/>
  <c r="J2129" i="7"/>
  <c r="I2129" i="7"/>
  <c r="K2130" i="7" s="1"/>
  <c r="M2128" i="7"/>
  <c r="J2048" i="1"/>
  <c r="I2048" i="1"/>
  <c r="K2049" i="1" s="1"/>
  <c r="L2048" i="1"/>
  <c r="G3053" i="4"/>
  <c r="G3056" i="1"/>
  <c r="G3055" i="8"/>
  <c r="G3053" i="7"/>
  <c r="M2095" i="4" l="1"/>
  <c r="K2096" i="4"/>
  <c r="I2064" i="8"/>
  <c r="L2064" i="8"/>
  <c r="L2049" i="1"/>
  <c r="J2130" i="7"/>
  <c r="I2130" i="7"/>
  <c r="L2130" i="7"/>
  <c r="M2130" i="7" s="1"/>
  <c r="K2065" i="8"/>
  <c r="M2048" i="1"/>
  <c r="M2049" i="1"/>
  <c r="I2049" i="1"/>
  <c r="J2049" i="1"/>
  <c r="M2064" i="8"/>
  <c r="G3056" i="8"/>
  <c r="G3057" i="1"/>
  <c r="G3054" i="7"/>
  <c r="G3054" i="4"/>
  <c r="J2096" i="4" l="1"/>
  <c r="I2096" i="4"/>
  <c r="K2097" i="4" s="1"/>
  <c r="L2096" i="4"/>
  <c r="L2097" i="4" s="1"/>
  <c r="K2131" i="7"/>
  <c r="L2131" i="7"/>
  <c r="I2131" i="7"/>
  <c r="M2131" i="7"/>
  <c r="J2131" i="7"/>
  <c r="K2050" i="1"/>
  <c r="I2050" i="1" s="1"/>
  <c r="I2065" i="8"/>
  <c r="J2065" i="8"/>
  <c r="L2065" i="8"/>
  <c r="G3057" i="8"/>
  <c r="G3055" i="7"/>
  <c r="G3058" i="1"/>
  <c r="G3055" i="4"/>
  <c r="M2096" i="4" l="1"/>
  <c r="I2097" i="4"/>
  <c r="J2097" i="4"/>
  <c r="M2097" i="4"/>
  <c r="K2132" i="7"/>
  <c r="L2132" i="7"/>
  <c r="L2050" i="1"/>
  <c r="M2050" i="1" s="1"/>
  <c r="J2050" i="1"/>
  <c r="K2051" i="1" s="1"/>
  <c r="K2066" i="8"/>
  <c r="M2065" i="8"/>
  <c r="G3058" i="8"/>
  <c r="G3059" i="1"/>
  <c r="G3056" i="7"/>
  <c r="G3056" i="4"/>
  <c r="K2098" i="4" l="1"/>
  <c r="J2132" i="7"/>
  <c r="I2132" i="7"/>
  <c r="K2133" i="7" s="1"/>
  <c r="M2132" i="7"/>
  <c r="I2051" i="1"/>
  <c r="L2051" i="1"/>
  <c r="M2051" i="1" s="1"/>
  <c r="J2051" i="1"/>
  <c r="J2066" i="8"/>
  <c r="I2066" i="8"/>
  <c r="K2067" i="8" s="1"/>
  <c r="L2066" i="8"/>
  <c r="G3060" i="1"/>
  <c r="G3057" i="4"/>
  <c r="G3057" i="7"/>
  <c r="G3059" i="8"/>
  <c r="I2098" i="4" l="1"/>
  <c r="J2098" i="4"/>
  <c r="L2098" i="4"/>
  <c r="J2133" i="7"/>
  <c r="I2133" i="7"/>
  <c r="K2134" i="7" s="1"/>
  <c r="L2133" i="7"/>
  <c r="K2052" i="1"/>
  <c r="L2052" i="1" s="1"/>
  <c r="L2067" i="8"/>
  <c r="M2067" i="8" s="1"/>
  <c r="M2066" i="8"/>
  <c r="I2067" i="8"/>
  <c r="J2067" i="8"/>
  <c r="G3058" i="4"/>
  <c r="G3061" i="1"/>
  <c r="G3060" i="8"/>
  <c r="G3058" i="7"/>
  <c r="M2098" i="4" l="1"/>
  <c r="K2099" i="4"/>
  <c r="L2134" i="7"/>
  <c r="J2052" i="1"/>
  <c r="I2052" i="1"/>
  <c r="K2053" i="1" s="1"/>
  <c r="M2133" i="7"/>
  <c r="M2134" i="7"/>
  <c r="J2134" i="7"/>
  <c r="I2134" i="7"/>
  <c r="M2052" i="1"/>
  <c r="K2068" i="8"/>
  <c r="G3061" i="8"/>
  <c r="G3059" i="7"/>
  <c r="G3059" i="4"/>
  <c r="G3062" i="1"/>
  <c r="I2099" i="4" l="1"/>
  <c r="J2099" i="4"/>
  <c r="L2099" i="4"/>
  <c r="K2135" i="7"/>
  <c r="I2135" i="7"/>
  <c r="J2135" i="7"/>
  <c r="L2135" i="7"/>
  <c r="J2053" i="1"/>
  <c r="I2053" i="1"/>
  <c r="K2054" i="1" s="1"/>
  <c r="L2053" i="1"/>
  <c r="L2068" i="8"/>
  <c r="M2068" i="8" s="1"/>
  <c r="I2068" i="8"/>
  <c r="J2068" i="8"/>
  <c r="G3063" i="1"/>
  <c r="G3060" i="7"/>
  <c r="G3060" i="4"/>
  <c r="G3062" i="8"/>
  <c r="M2099" i="4" l="1"/>
  <c r="K2100" i="4"/>
  <c r="L2100" i="4" s="1"/>
  <c r="M2135" i="7"/>
  <c r="K2136" i="7"/>
  <c r="L2054" i="1"/>
  <c r="M2054" i="1" s="1"/>
  <c r="J2054" i="1"/>
  <c r="I2054" i="1"/>
  <c r="M2053" i="1"/>
  <c r="K2069" i="8"/>
  <c r="L2069" i="8" s="1"/>
  <c r="G3061" i="7"/>
  <c r="G3064" i="1"/>
  <c r="G3061" i="4"/>
  <c r="G3063" i="8"/>
  <c r="K2055" i="1" l="1"/>
  <c r="L2055" i="1" s="1"/>
  <c r="M2100" i="4"/>
  <c r="J2100" i="4"/>
  <c r="I2100" i="4"/>
  <c r="K2101" i="4" s="1"/>
  <c r="L2101" i="4" s="1"/>
  <c r="J2136" i="7"/>
  <c r="I2136" i="7"/>
  <c r="K2137" i="7" s="1"/>
  <c r="L2136" i="7"/>
  <c r="J2055" i="1"/>
  <c r="I2055" i="1"/>
  <c r="M2055" i="1"/>
  <c r="I2069" i="8"/>
  <c r="J2069" i="8"/>
  <c r="M2069" i="8"/>
  <c r="G3064" i="8"/>
  <c r="G3062" i="4"/>
  <c r="G3062" i="7"/>
  <c r="G3065" i="1"/>
  <c r="I2101" i="4" l="1"/>
  <c r="K2102" i="4" s="1"/>
  <c r="J2101" i="4"/>
  <c r="M2101" i="4"/>
  <c r="K2056" i="1"/>
  <c r="J2056" i="1" s="1"/>
  <c r="L2137" i="7"/>
  <c r="M2137" i="7" s="1"/>
  <c r="J2137" i="7"/>
  <c r="I2137" i="7"/>
  <c r="M2136" i="7"/>
  <c r="I2056" i="1"/>
  <c r="K2057" i="1" s="1"/>
  <c r="J2057" i="1" s="1"/>
  <c r="K2070" i="8"/>
  <c r="G3063" i="4"/>
  <c r="G3065" i="8"/>
  <c r="G3066" i="1"/>
  <c r="G3063" i="7"/>
  <c r="L2056" i="1" l="1"/>
  <c r="M2056" i="1" s="1"/>
  <c r="I2102" i="4"/>
  <c r="J2102" i="4"/>
  <c r="L2102" i="4"/>
  <c r="K2138" i="7"/>
  <c r="I2138" i="7"/>
  <c r="J2138" i="7"/>
  <c r="L2138" i="7"/>
  <c r="I2057" i="1"/>
  <c r="K2058" i="1" s="1"/>
  <c r="J2058" i="1" s="1"/>
  <c r="L2057" i="1"/>
  <c r="M2057" i="1" s="1"/>
  <c r="I2070" i="8"/>
  <c r="J2070" i="8"/>
  <c r="L2070" i="8"/>
  <c r="G3064" i="4"/>
  <c r="G3064" i="7"/>
  <c r="G3066" i="8"/>
  <c r="G3067" i="1"/>
  <c r="M2102" i="4" l="1"/>
  <c r="K2103" i="4"/>
  <c r="M2138" i="7"/>
  <c r="K2139" i="7"/>
  <c r="L2058" i="1"/>
  <c r="M2058" i="1" s="1"/>
  <c r="I2058" i="1"/>
  <c r="K2059" i="1" s="1"/>
  <c r="K2071" i="8"/>
  <c r="M2070" i="8"/>
  <c r="G3065" i="4"/>
  <c r="G3067" i="8"/>
  <c r="G3065" i="7"/>
  <c r="G3068" i="1"/>
  <c r="I2103" i="4" l="1"/>
  <c r="J2103" i="4"/>
  <c r="L2103" i="4"/>
  <c r="M2103" i="4" s="1"/>
  <c r="I2139" i="7"/>
  <c r="J2139" i="7"/>
  <c r="L2139" i="7"/>
  <c r="L2059" i="1"/>
  <c r="M2059" i="1" s="1"/>
  <c r="J2059" i="1"/>
  <c r="I2059" i="1"/>
  <c r="J2071" i="8"/>
  <c r="I2071" i="8"/>
  <c r="K2072" i="8" s="1"/>
  <c r="L2071" i="8"/>
  <c r="G3068" i="8"/>
  <c r="G3069" i="1"/>
  <c r="G3066" i="7"/>
  <c r="G3066" i="4"/>
  <c r="K2104" i="4" l="1"/>
  <c r="M2139" i="7"/>
  <c r="K2140" i="7"/>
  <c r="K2060" i="1"/>
  <c r="I2060" i="1" s="1"/>
  <c r="L2072" i="8"/>
  <c r="M2072" i="8" s="1"/>
  <c r="M2071" i="8"/>
  <c r="J2072" i="8"/>
  <c r="I2072" i="8"/>
  <c r="K2073" i="8" s="1"/>
  <c r="G3067" i="7"/>
  <c r="G3067" i="4"/>
  <c r="G3070" i="1"/>
  <c r="G3069" i="8"/>
  <c r="L2104" i="4" l="1"/>
  <c r="I2104" i="4"/>
  <c r="J2104" i="4"/>
  <c r="K2105" i="4" s="1"/>
  <c r="J2140" i="7"/>
  <c r="I2140" i="7"/>
  <c r="K2141" i="7" s="1"/>
  <c r="L2140" i="7"/>
  <c r="J2060" i="1"/>
  <c r="K2061" i="1" s="1"/>
  <c r="L2060" i="1"/>
  <c r="M2060" i="1" s="1"/>
  <c r="I2073" i="8"/>
  <c r="J2073" i="8"/>
  <c r="L2073" i="8"/>
  <c r="M2073" i="8" s="1"/>
  <c r="G3068" i="7"/>
  <c r="G3068" i="4"/>
  <c r="G3070" i="8"/>
  <c r="G3071" i="1"/>
  <c r="I2105" i="4" l="1"/>
  <c r="K2106" i="4" s="1"/>
  <c r="J2105" i="4"/>
  <c r="M2104" i="4"/>
  <c r="L2105" i="4"/>
  <c r="I2141" i="7"/>
  <c r="J2141" i="7"/>
  <c r="L2141" i="7"/>
  <c r="M2140" i="7"/>
  <c r="L2061" i="1"/>
  <c r="M2061" i="1" s="1"/>
  <c r="J2061" i="1"/>
  <c r="I2061" i="1"/>
  <c r="K2074" i="8"/>
  <c r="G3069" i="7"/>
  <c r="G3071" i="8"/>
  <c r="G3072" i="1"/>
  <c r="G3069" i="4"/>
  <c r="M2105" i="4" l="1"/>
  <c r="L2106" i="4"/>
  <c r="I2106" i="4"/>
  <c r="J2106" i="4"/>
  <c r="K2107" i="4" s="1"/>
  <c r="K2062" i="1"/>
  <c r="L2062" i="1" s="1"/>
  <c r="M2062" i="1" s="1"/>
  <c r="M2141" i="7"/>
  <c r="K2142" i="7"/>
  <c r="I2074" i="8"/>
  <c r="J2074" i="8"/>
  <c r="L2074" i="8"/>
  <c r="G3073" i="1"/>
  <c r="G3070" i="7"/>
  <c r="G3070" i="4"/>
  <c r="G3072" i="8"/>
  <c r="I2107" i="4" l="1"/>
  <c r="J2107" i="4"/>
  <c r="M2106" i="4"/>
  <c r="L2107" i="4"/>
  <c r="I2062" i="1"/>
  <c r="J2062" i="1"/>
  <c r="I2142" i="7"/>
  <c r="J2142" i="7"/>
  <c r="L2142" i="7"/>
  <c r="K2075" i="8"/>
  <c r="L2075" i="8" s="1"/>
  <c r="M2074" i="8"/>
  <c r="G3073" i="8"/>
  <c r="G3071" i="7"/>
  <c r="G3074" i="1"/>
  <c r="G3071" i="4"/>
  <c r="M2107" i="4" l="1"/>
  <c r="K2108" i="4"/>
  <c r="K2063" i="1"/>
  <c r="M2142" i="7"/>
  <c r="K2143" i="7"/>
  <c r="J2075" i="8"/>
  <c r="I2075" i="8"/>
  <c r="M2075" i="8"/>
  <c r="G3072" i="7"/>
  <c r="G3072" i="4"/>
  <c r="G3075" i="1"/>
  <c r="G3074" i="8"/>
  <c r="J2108" i="4" l="1"/>
  <c r="I2108" i="4"/>
  <c r="K2109" i="4" s="1"/>
  <c r="L2108" i="4"/>
  <c r="L2109" i="4" s="1"/>
  <c r="J2063" i="1"/>
  <c r="I2063" i="1"/>
  <c r="K2064" i="1" s="1"/>
  <c r="I2064" i="1" s="1"/>
  <c r="L2063" i="1"/>
  <c r="M2063" i="1" s="1"/>
  <c r="K2076" i="8"/>
  <c r="J2076" i="8" s="1"/>
  <c r="I2143" i="7"/>
  <c r="J2143" i="7"/>
  <c r="L2143" i="7"/>
  <c r="M2143" i="7" s="1"/>
  <c r="L2064" i="1"/>
  <c r="G3076" i="1"/>
  <c r="G3073" i="7"/>
  <c r="G3073" i="4"/>
  <c r="G3075" i="8"/>
  <c r="J2064" i="1" l="1"/>
  <c r="M2108" i="4"/>
  <c r="I2109" i="4"/>
  <c r="J2109" i="4"/>
  <c r="M2109" i="4"/>
  <c r="L2076" i="8"/>
  <c r="I2076" i="8"/>
  <c r="K2077" i="8" s="1"/>
  <c r="L2077" i="8" s="1"/>
  <c r="M2077" i="8" s="1"/>
  <c r="K2144" i="7"/>
  <c r="M2064" i="1"/>
  <c r="K2065" i="1"/>
  <c r="I2077" i="8"/>
  <c r="J2077" i="8"/>
  <c r="M2076" i="8"/>
  <c r="G3074" i="7"/>
  <c r="G3076" i="8"/>
  <c r="G3077" i="1"/>
  <c r="G3074" i="4"/>
  <c r="K2110" i="4" l="1"/>
  <c r="J2144" i="7"/>
  <c r="I2144" i="7"/>
  <c r="K2145" i="7" s="1"/>
  <c r="L2144" i="7"/>
  <c r="J2065" i="1"/>
  <c r="I2065" i="1"/>
  <c r="K2066" i="1" s="1"/>
  <c r="L2065" i="1"/>
  <c r="M2065" i="1" s="1"/>
  <c r="K2078" i="8"/>
  <c r="G3075" i="4"/>
  <c r="G3077" i="8"/>
  <c r="G3075" i="7"/>
  <c r="G3078" i="1"/>
  <c r="I2110" i="4" l="1"/>
  <c r="K2111" i="4" s="1"/>
  <c r="J2110" i="4"/>
  <c r="L2110" i="4"/>
  <c r="I2145" i="7"/>
  <c r="J2145" i="7"/>
  <c r="L2145" i="7"/>
  <c r="M2144" i="7"/>
  <c r="L2066" i="1"/>
  <c r="J2066" i="1"/>
  <c r="I2066" i="1"/>
  <c r="J2078" i="8"/>
  <c r="I2078" i="8"/>
  <c r="L2078" i="8"/>
  <c r="G3076" i="7"/>
  <c r="G3076" i="4"/>
  <c r="G3079" i="1"/>
  <c r="G3078" i="8"/>
  <c r="M2110" i="4" l="1"/>
  <c r="L2111" i="4"/>
  <c r="J2111" i="4"/>
  <c r="I2111" i="4"/>
  <c r="K2112" i="4" s="1"/>
  <c r="K2067" i="1"/>
  <c r="J2067" i="1" s="1"/>
  <c r="M2145" i="7"/>
  <c r="K2146" i="7"/>
  <c r="M2066" i="1"/>
  <c r="K2079" i="8"/>
  <c r="L2079" i="8" s="1"/>
  <c r="M2079" i="8" s="1"/>
  <c r="M2078" i="8"/>
  <c r="G3077" i="7"/>
  <c r="G3080" i="1"/>
  <c r="G3077" i="4"/>
  <c r="G3079" i="8"/>
  <c r="I2067" i="1" l="1"/>
  <c r="K2068" i="1" s="1"/>
  <c r="L2067" i="1"/>
  <c r="J2112" i="4"/>
  <c r="I2112" i="4"/>
  <c r="K2113" i="4" s="1"/>
  <c r="M2111" i="4"/>
  <c r="L2112" i="4"/>
  <c r="L2113" i="4" s="1"/>
  <c r="L2068" i="1"/>
  <c r="J2146" i="7"/>
  <c r="I2146" i="7"/>
  <c r="K2147" i="7" s="1"/>
  <c r="L2146" i="7"/>
  <c r="I2079" i="8"/>
  <c r="J2079" i="8"/>
  <c r="J2068" i="1"/>
  <c r="I2068" i="1"/>
  <c r="K2069" i="1" s="1"/>
  <c r="M2068" i="1"/>
  <c r="M2067" i="1"/>
  <c r="G3080" i="8"/>
  <c r="G3078" i="7"/>
  <c r="G3081" i="1"/>
  <c r="G3078" i="4"/>
  <c r="M2113" i="4" l="1"/>
  <c r="M2112" i="4"/>
  <c r="I2113" i="4"/>
  <c r="J2113" i="4"/>
  <c r="K2080" i="8"/>
  <c r="I2080" i="8" s="1"/>
  <c r="J2147" i="7"/>
  <c r="I2147" i="7"/>
  <c r="K2148" i="7" s="1"/>
  <c r="L2147" i="7"/>
  <c r="M2146" i="7"/>
  <c r="J2080" i="8"/>
  <c r="K2081" i="8" s="1"/>
  <c r="I2081" i="8" s="1"/>
  <c r="L2080" i="8"/>
  <c r="J2069" i="1"/>
  <c r="I2069" i="1"/>
  <c r="L2069" i="1"/>
  <c r="G3079" i="4"/>
  <c r="G3079" i="7"/>
  <c r="G3082" i="1"/>
  <c r="G3081" i="8"/>
  <c r="K2070" i="1" l="1"/>
  <c r="K2114" i="4"/>
  <c r="L2081" i="8"/>
  <c r="M2080" i="8"/>
  <c r="L2148" i="7"/>
  <c r="I2148" i="7"/>
  <c r="J2148" i="7"/>
  <c r="M2148" i="7"/>
  <c r="M2147" i="7"/>
  <c r="L2070" i="1"/>
  <c r="M2070" i="1" s="1"/>
  <c r="M2069" i="1"/>
  <c r="I2070" i="1"/>
  <c r="J2070" i="1"/>
  <c r="J2081" i="8"/>
  <c r="K2082" i="8" s="1"/>
  <c r="M2081" i="8"/>
  <c r="G3080" i="7"/>
  <c r="G3082" i="8"/>
  <c r="G3080" i="4"/>
  <c r="G3083" i="1"/>
  <c r="J2114" i="4" l="1"/>
  <c r="I2114" i="4"/>
  <c r="K2115" i="4" s="1"/>
  <c r="L2114" i="4"/>
  <c r="L2115" i="4" s="1"/>
  <c r="K2149" i="7"/>
  <c r="K2071" i="1"/>
  <c r="I2071" i="1"/>
  <c r="L2082" i="8"/>
  <c r="M2082" i="8" s="1"/>
  <c r="I2082" i="8"/>
  <c r="J2082" i="8"/>
  <c r="G3083" i="8"/>
  <c r="G3081" i="4"/>
  <c r="G3081" i="7"/>
  <c r="G3084" i="1"/>
  <c r="M2114" i="4" l="1"/>
  <c r="J2115" i="4"/>
  <c r="I2115" i="4"/>
  <c r="K2116" i="4" s="1"/>
  <c r="M2115" i="4"/>
  <c r="I2149" i="7"/>
  <c r="J2149" i="7"/>
  <c r="L2149" i="7"/>
  <c r="J2071" i="1"/>
  <c r="K2072" i="1" s="1"/>
  <c r="L2071" i="1"/>
  <c r="K2083" i="8"/>
  <c r="I2083" i="8" s="1"/>
  <c r="G3082" i="4"/>
  <c r="G3084" i="8"/>
  <c r="G3082" i="7"/>
  <c r="G3085" i="1"/>
  <c r="I2116" i="4" l="1"/>
  <c r="J2116" i="4"/>
  <c r="L2116" i="4"/>
  <c r="M2149" i="7"/>
  <c r="K2150" i="7"/>
  <c r="M2071" i="1"/>
  <c r="L2072" i="1"/>
  <c r="J2072" i="1"/>
  <c r="I2072" i="1"/>
  <c r="K2073" i="1" s="1"/>
  <c r="J2073" i="1" s="1"/>
  <c r="L2083" i="8"/>
  <c r="M2083" i="8" s="1"/>
  <c r="J2083" i="8"/>
  <c r="K2084" i="8" s="1"/>
  <c r="G3083" i="7"/>
  <c r="G3083" i="4"/>
  <c r="G3086" i="1"/>
  <c r="G3085" i="8"/>
  <c r="M2116" i="4" l="1"/>
  <c r="K2117" i="4"/>
  <c r="L2117" i="4" s="1"/>
  <c r="J2150" i="7"/>
  <c r="I2150" i="7"/>
  <c r="K2151" i="7" s="1"/>
  <c r="L2150" i="7"/>
  <c r="I2073" i="1"/>
  <c r="K2074" i="1" s="1"/>
  <c r="I2074" i="1" s="1"/>
  <c r="M2072" i="1"/>
  <c r="L2073" i="1"/>
  <c r="M2073" i="1" s="1"/>
  <c r="I2084" i="8"/>
  <c r="J2084" i="8"/>
  <c r="L2084" i="8"/>
  <c r="M2084" i="8" s="1"/>
  <c r="G3084" i="4"/>
  <c r="G3087" i="1"/>
  <c r="G3084" i="7"/>
  <c r="G3086" i="8"/>
  <c r="M2117" i="4" l="1"/>
  <c r="J2117" i="4"/>
  <c r="I2117" i="4"/>
  <c r="K2118" i="4" s="1"/>
  <c r="J2074" i="1"/>
  <c r="L2151" i="7"/>
  <c r="M2150" i="7"/>
  <c r="I2151" i="7"/>
  <c r="J2151" i="7"/>
  <c r="M2151" i="7"/>
  <c r="L2074" i="1"/>
  <c r="K2085" i="8"/>
  <c r="J2085" i="8" s="1"/>
  <c r="M2074" i="1"/>
  <c r="K2075" i="1"/>
  <c r="L2075" i="1" s="1"/>
  <c r="G3085" i="4"/>
  <c r="G3087" i="8"/>
  <c r="G3088" i="1"/>
  <c r="G3085" i="7"/>
  <c r="I2118" i="4" l="1"/>
  <c r="J2118" i="4"/>
  <c r="L2118" i="4"/>
  <c r="K2152" i="7"/>
  <c r="L2085" i="8"/>
  <c r="M2085" i="8" s="1"/>
  <c r="I2085" i="8"/>
  <c r="K2086" i="8" s="1"/>
  <c r="M2075" i="1"/>
  <c r="I2075" i="1"/>
  <c r="J2075" i="1"/>
  <c r="G3088" i="8"/>
  <c r="G3086" i="7"/>
  <c r="G3089" i="1"/>
  <c r="G3086" i="4"/>
  <c r="M2118" i="4" l="1"/>
  <c r="K2119" i="4"/>
  <c r="J2152" i="7"/>
  <c r="I2152" i="7"/>
  <c r="K2153" i="7" s="1"/>
  <c r="L2152" i="7"/>
  <c r="J2086" i="8"/>
  <c r="L2086" i="8"/>
  <c r="M2086" i="8" s="1"/>
  <c r="I2086" i="8"/>
  <c r="K2087" i="8" s="1"/>
  <c r="I2087" i="8" s="1"/>
  <c r="K2076" i="1"/>
  <c r="I2076" i="1" s="1"/>
  <c r="G3087" i="4"/>
  <c r="G3090" i="1"/>
  <c r="G3089" i="8"/>
  <c r="G3087" i="7"/>
  <c r="J2119" i="4" l="1"/>
  <c r="I2119" i="4"/>
  <c r="K2120" i="4" s="1"/>
  <c r="L2119" i="4"/>
  <c r="L2120" i="4" s="1"/>
  <c r="L2153" i="7"/>
  <c r="M2152" i="7"/>
  <c r="J2153" i="7"/>
  <c r="M2153" i="7"/>
  <c r="I2153" i="7"/>
  <c r="K2154" i="7" s="1"/>
  <c r="J2087" i="8"/>
  <c r="L2087" i="8"/>
  <c r="L2076" i="1"/>
  <c r="M2076" i="1" s="1"/>
  <c r="J2076" i="1"/>
  <c r="K2077" i="1" s="1"/>
  <c r="K2088" i="8"/>
  <c r="M2087" i="8"/>
  <c r="G3088" i="4"/>
  <c r="G3088" i="7"/>
  <c r="G3090" i="8"/>
  <c r="G3091" i="1"/>
  <c r="M2120" i="4" l="1"/>
  <c r="M2119" i="4"/>
  <c r="I2120" i="4"/>
  <c r="J2120" i="4"/>
  <c r="L2154" i="7"/>
  <c r="M2154" i="7" s="1"/>
  <c r="I2154" i="7"/>
  <c r="J2154" i="7"/>
  <c r="I2077" i="1"/>
  <c r="J2077" i="1"/>
  <c r="L2077" i="1"/>
  <c r="M2077" i="1" s="1"/>
  <c r="J2088" i="8"/>
  <c r="I2088" i="8"/>
  <c r="L2088" i="8"/>
  <c r="G3089" i="4"/>
  <c r="G3091" i="8"/>
  <c r="G3089" i="7"/>
  <c r="G3092" i="1"/>
  <c r="K2121" i="4" l="1"/>
  <c r="K2089" i="8"/>
  <c r="L2089" i="8" s="1"/>
  <c r="K2155" i="7"/>
  <c r="L2155" i="7"/>
  <c r="K2078" i="1"/>
  <c r="M2088" i="8"/>
  <c r="G3090" i="7"/>
  <c r="G3093" i="1"/>
  <c r="G3090" i="4"/>
  <c r="G3092" i="8"/>
  <c r="J2121" i="4" l="1"/>
  <c r="I2121" i="4"/>
  <c r="K2122" i="4" s="1"/>
  <c r="L2121" i="4"/>
  <c r="J2155" i="7"/>
  <c r="I2155" i="7"/>
  <c r="K2156" i="7" s="1"/>
  <c r="M2155" i="7"/>
  <c r="I2089" i="8"/>
  <c r="J2089" i="8"/>
  <c r="J2078" i="1"/>
  <c r="I2078" i="1"/>
  <c r="L2078" i="1"/>
  <c r="M2089" i="8"/>
  <c r="G3091" i="4"/>
  <c r="G3094" i="1"/>
  <c r="G3091" i="7"/>
  <c r="G3093" i="8"/>
  <c r="J2122" i="4" l="1"/>
  <c r="I2122" i="4"/>
  <c r="K2123" i="4" s="1"/>
  <c r="L2122" i="4"/>
  <c r="L2123" i="4" s="1"/>
  <c r="M2121" i="4"/>
  <c r="I2156" i="7"/>
  <c r="J2156" i="7"/>
  <c r="L2156" i="7"/>
  <c r="M2156" i="7" s="1"/>
  <c r="K2079" i="1"/>
  <c r="L2079" i="1" s="1"/>
  <c r="M2079" i="1" s="1"/>
  <c r="K2090" i="8"/>
  <c r="M2078" i="1"/>
  <c r="G3094" i="8"/>
  <c r="G3092" i="7"/>
  <c r="G3092" i="4"/>
  <c r="G3095" i="1"/>
  <c r="J2123" i="4" l="1"/>
  <c r="I2123" i="4"/>
  <c r="K2124" i="4" s="1"/>
  <c r="M2123" i="4"/>
  <c r="M2122" i="4"/>
  <c r="I2079" i="1"/>
  <c r="J2079" i="1"/>
  <c r="K2157" i="7"/>
  <c r="J2090" i="8"/>
  <c r="L2090" i="8"/>
  <c r="M2090" i="8" s="1"/>
  <c r="I2090" i="8"/>
  <c r="G3096" i="1"/>
  <c r="G3095" i="8"/>
  <c r="G3093" i="4"/>
  <c r="G3093" i="7"/>
  <c r="I2124" i="4" l="1"/>
  <c r="K2125" i="4" s="1"/>
  <c r="J2124" i="4"/>
  <c r="L2124" i="4"/>
  <c r="K2080" i="1"/>
  <c r="J2157" i="7"/>
  <c r="I2157" i="7"/>
  <c r="K2158" i="7" s="1"/>
  <c r="L2157" i="7"/>
  <c r="K2091" i="8"/>
  <c r="J2091" i="8" s="1"/>
  <c r="G3096" i="8"/>
  <c r="G3094" i="7"/>
  <c r="G3094" i="4"/>
  <c r="G3097" i="1"/>
  <c r="M2124" i="4" l="1"/>
  <c r="L2125" i="4"/>
  <c r="J2125" i="4"/>
  <c r="M2125" i="4"/>
  <c r="I2125" i="4"/>
  <c r="K2126" i="4" s="1"/>
  <c r="L2080" i="1"/>
  <c r="J2080" i="1"/>
  <c r="I2080" i="1"/>
  <c r="K2081" i="1" s="1"/>
  <c r="L2158" i="7"/>
  <c r="M2157" i="7"/>
  <c r="M2158" i="7"/>
  <c r="J2158" i="7"/>
  <c r="I2158" i="7"/>
  <c r="K2159" i="7" s="1"/>
  <c r="L2091" i="8"/>
  <c r="M2091" i="8" s="1"/>
  <c r="I2091" i="8"/>
  <c r="K2092" i="8" s="1"/>
  <c r="G3095" i="7"/>
  <c r="G3098" i="1"/>
  <c r="G3095" i="4"/>
  <c r="G3097" i="8"/>
  <c r="I2126" i="4" l="1"/>
  <c r="J2126" i="4"/>
  <c r="L2126" i="4"/>
  <c r="J2081" i="1"/>
  <c r="I2081" i="1"/>
  <c r="K2082" i="1" s="1"/>
  <c r="I2082" i="1" s="1"/>
  <c r="M2080" i="1"/>
  <c r="L2081" i="1"/>
  <c r="M2081" i="1" s="1"/>
  <c r="J2159" i="7"/>
  <c r="I2159" i="7"/>
  <c r="K2160" i="7" s="1"/>
  <c r="L2159" i="7"/>
  <c r="J2092" i="8"/>
  <c r="I2092" i="8"/>
  <c r="K2093" i="8" s="1"/>
  <c r="J2093" i="8" s="1"/>
  <c r="L2092" i="8"/>
  <c r="M2092" i="8" s="1"/>
  <c r="G3096" i="4"/>
  <c r="G3098" i="8"/>
  <c r="G3099" i="1"/>
  <c r="G3096" i="7"/>
  <c r="M2126" i="4" l="1"/>
  <c r="K2127" i="4"/>
  <c r="L2082" i="1"/>
  <c r="J2082" i="1"/>
  <c r="M2082" i="1"/>
  <c r="L2160" i="7"/>
  <c r="M2160" i="7" s="1"/>
  <c r="M2159" i="7"/>
  <c r="J2160" i="7"/>
  <c r="I2160" i="7"/>
  <c r="K2161" i="7" s="1"/>
  <c r="L2093" i="8"/>
  <c r="M2093" i="8" s="1"/>
  <c r="I2093" i="8"/>
  <c r="K2094" i="8" s="1"/>
  <c r="J2094" i="8" s="1"/>
  <c r="K2083" i="1"/>
  <c r="J2083" i="1" s="1"/>
  <c r="G3100" i="1"/>
  <c r="G3099" i="8"/>
  <c r="G3097" i="4"/>
  <c r="G3097" i="7"/>
  <c r="J2127" i="4" l="1"/>
  <c r="I2127" i="4"/>
  <c r="K2128" i="4" s="1"/>
  <c r="L2127" i="4"/>
  <c r="L2128" i="4" s="1"/>
  <c r="I2094" i="8"/>
  <c r="L2161" i="7"/>
  <c r="I2083" i="1"/>
  <c r="K2084" i="1" s="1"/>
  <c r="K2095" i="8"/>
  <c r="J2095" i="8" s="1"/>
  <c r="L2094" i="8"/>
  <c r="M2094" i="8" s="1"/>
  <c r="J2161" i="7"/>
  <c r="I2161" i="7"/>
  <c r="M2161" i="7"/>
  <c r="L2083" i="1"/>
  <c r="M2083" i="1" s="1"/>
  <c r="G3101" i="1"/>
  <c r="G3100" i="8"/>
  <c r="G3098" i="4"/>
  <c r="G3098" i="7"/>
  <c r="M2128" i="4" l="1"/>
  <c r="I2128" i="4"/>
  <c r="K2129" i="4" s="1"/>
  <c r="J2128" i="4"/>
  <c r="L2129" i="4"/>
  <c r="M2127" i="4"/>
  <c r="K2162" i="7"/>
  <c r="I2162" i="7"/>
  <c r="J2162" i="7"/>
  <c r="L2162" i="7"/>
  <c r="M2162" i="7" s="1"/>
  <c r="I2095" i="8"/>
  <c r="K2096" i="8" s="1"/>
  <c r="L2095" i="8"/>
  <c r="M2095" i="8" s="1"/>
  <c r="J2084" i="1"/>
  <c r="I2084" i="1"/>
  <c r="L2084" i="1"/>
  <c r="G3101" i="8"/>
  <c r="G3102" i="1"/>
  <c r="G3099" i="7"/>
  <c r="G3099" i="4"/>
  <c r="K2085" i="1" l="1"/>
  <c r="I2129" i="4"/>
  <c r="K2130" i="4" s="1"/>
  <c r="J2129" i="4"/>
  <c r="M2129" i="4"/>
  <c r="K2163" i="7"/>
  <c r="L2085" i="1"/>
  <c r="M2085" i="1" s="1"/>
  <c r="L2096" i="8"/>
  <c r="M2096" i="8" s="1"/>
  <c r="J2085" i="1"/>
  <c r="I2085" i="1"/>
  <c r="K2086" i="1" s="1"/>
  <c r="M2084" i="1"/>
  <c r="J2096" i="8"/>
  <c r="I2096" i="8"/>
  <c r="K2097" i="8" s="1"/>
  <c r="G3100" i="4"/>
  <c r="G3100" i="7"/>
  <c r="G3103" i="1"/>
  <c r="G3102" i="8"/>
  <c r="J2130" i="4" l="1"/>
  <c r="I2130" i="4"/>
  <c r="K2131" i="4" s="1"/>
  <c r="L2130" i="4"/>
  <c r="L2131" i="4" s="1"/>
  <c r="L2163" i="7"/>
  <c r="J2163" i="7"/>
  <c r="I2163" i="7"/>
  <c r="K2164" i="7" s="1"/>
  <c r="M2163" i="7"/>
  <c r="I2086" i="1"/>
  <c r="J2086" i="1"/>
  <c r="L2086" i="1"/>
  <c r="I2097" i="8"/>
  <c r="J2097" i="8"/>
  <c r="L2097" i="8"/>
  <c r="M2097" i="8" s="1"/>
  <c r="G3103" i="8"/>
  <c r="G3101" i="4"/>
  <c r="G3101" i="7"/>
  <c r="G3104" i="1"/>
  <c r="M2131" i="4" l="1"/>
  <c r="I2131" i="4"/>
  <c r="K2132" i="4" s="1"/>
  <c r="L2132" i="4" s="1"/>
  <c r="J2131" i="4"/>
  <c r="M2130" i="4"/>
  <c r="I2164" i="7"/>
  <c r="J2164" i="7"/>
  <c r="L2164" i="7"/>
  <c r="K2098" i="8"/>
  <c r="M2086" i="1"/>
  <c r="K2087" i="1"/>
  <c r="G3102" i="7"/>
  <c r="G3105" i="1"/>
  <c r="G3102" i="4"/>
  <c r="G3104" i="8"/>
  <c r="J2132" i="4" l="1"/>
  <c r="I2132" i="4"/>
  <c r="K2133" i="4" s="1"/>
  <c r="M2132" i="4"/>
  <c r="M2164" i="7"/>
  <c r="K2165" i="7"/>
  <c r="J2087" i="1"/>
  <c r="I2087" i="1"/>
  <c r="L2087" i="1"/>
  <c r="J2098" i="8"/>
  <c r="I2098" i="8"/>
  <c r="L2098" i="8"/>
  <c r="G3103" i="7"/>
  <c r="G3106" i="1"/>
  <c r="G3103" i="4"/>
  <c r="G3105" i="8"/>
  <c r="K2088" i="1" l="1"/>
  <c r="I2133" i="4"/>
  <c r="J2133" i="4"/>
  <c r="L2133" i="4"/>
  <c r="J2165" i="7"/>
  <c r="I2165" i="7"/>
  <c r="K2166" i="7" s="1"/>
  <c r="L2165" i="7"/>
  <c r="K2099" i="8"/>
  <c r="I2099" i="8" s="1"/>
  <c r="M2087" i="1"/>
  <c r="L2088" i="1"/>
  <c r="I2088" i="1"/>
  <c r="J2088" i="1"/>
  <c r="L2099" i="8"/>
  <c r="M2099" i="8" s="1"/>
  <c r="M2098" i="8"/>
  <c r="G3107" i="1"/>
  <c r="G3104" i="4"/>
  <c r="G3104" i="7"/>
  <c r="G3106" i="8"/>
  <c r="M2133" i="4" l="1"/>
  <c r="K2134" i="4"/>
  <c r="J2099" i="8"/>
  <c r="L2166" i="7"/>
  <c r="M2165" i="7"/>
  <c r="J2166" i="7"/>
  <c r="I2166" i="7"/>
  <c r="K2167" i="7" s="1"/>
  <c r="L2167" i="7" s="1"/>
  <c r="M2166" i="7"/>
  <c r="K2100" i="8"/>
  <c r="M2088" i="1"/>
  <c r="K2089" i="1"/>
  <c r="G3105" i="4"/>
  <c r="G3108" i="1"/>
  <c r="G3107" i="8"/>
  <c r="G3105" i="7"/>
  <c r="J2134" i="4" l="1"/>
  <c r="I2134" i="4"/>
  <c r="K2135" i="4" s="1"/>
  <c r="L2134" i="4"/>
  <c r="L2135" i="4" s="1"/>
  <c r="J2167" i="7"/>
  <c r="I2167" i="7"/>
  <c r="K2168" i="7" s="1"/>
  <c r="M2167" i="7"/>
  <c r="J2089" i="1"/>
  <c r="I2089" i="1"/>
  <c r="L2089" i="1"/>
  <c r="M2089" i="1" s="1"/>
  <c r="L2100" i="8"/>
  <c r="I2100" i="8"/>
  <c r="J2100" i="8"/>
  <c r="G3108" i="8"/>
  <c r="G3106" i="4"/>
  <c r="G3109" i="1"/>
  <c r="G3106" i="7"/>
  <c r="M2134" i="4" l="1"/>
  <c r="J2135" i="4"/>
  <c r="I2135" i="4"/>
  <c r="K2136" i="4" s="1"/>
  <c r="M2135" i="4"/>
  <c r="J2168" i="7"/>
  <c r="I2168" i="7"/>
  <c r="K2169" i="7" s="1"/>
  <c r="L2168" i="7"/>
  <c r="K2101" i="8"/>
  <c r="L2101" i="8" s="1"/>
  <c r="K2090" i="1"/>
  <c r="M2100" i="8"/>
  <c r="G3110" i="1"/>
  <c r="G3107" i="4"/>
  <c r="G3107" i="7"/>
  <c r="G3109" i="8"/>
  <c r="I2136" i="4" l="1"/>
  <c r="J2136" i="4"/>
  <c r="L2136" i="4"/>
  <c r="J2169" i="7"/>
  <c r="I2169" i="7"/>
  <c r="K2170" i="7" s="1"/>
  <c r="L2169" i="7"/>
  <c r="M2169" i="7" s="1"/>
  <c r="M2168" i="7"/>
  <c r="I2090" i="1"/>
  <c r="J2090" i="1"/>
  <c r="L2090" i="1"/>
  <c r="J2101" i="8"/>
  <c r="I2101" i="8"/>
  <c r="M2101" i="8"/>
  <c r="G3108" i="7"/>
  <c r="G3111" i="1"/>
  <c r="G3108" i="4"/>
  <c r="G3110" i="8"/>
  <c r="M2136" i="4" l="1"/>
  <c r="K2137" i="4"/>
  <c r="L2170" i="7"/>
  <c r="J2170" i="7"/>
  <c r="I2170" i="7"/>
  <c r="K2171" i="7" s="1"/>
  <c r="K2102" i="8"/>
  <c r="I2102" i="8" s="1"/>
  <c r="M2090" i="1"/>
  <c r="K2091" i="1"/>
  <c r="G3111" i="8"/>
  <c r="G3109" i="7"/>
  <c r="G3109" i="4"/>
  <c r="G3112" i="1"/>
  <c r="I2137" i="4" l="1"/>
  <c r="J2137" i="4"/>
  <c r="L2137" i="4"/>
  <c r="M2137" i="4" s="1"/>
  <c r="I2171" i="7"/>
  <c r="J2171" i="7"/>
  <c r="M2170" i="7"/>
  <c r="L2171" i="7"/>
  <c r="M2171" i="7" s="1"/>
  <c r="L2102" i="8"/>
  <c r="M2102" i="8" s="1"/>
  <c r="J2102" i="8"/>
  <c r="K2103" i="8" s="1"/>
  <c r="I2091" i="1"/>
  <c r="J2091" i="1"/>
  <c r="L2091" i="1"/>
  <c r="G3110" i="7"/>
  <c r="G3113" i="1"/>
  <c r="G3110" i="4"/>
  <c r="G3112" i="8"/>
  <c r="K2138" i="4" l="1"/>
  <c r="K2172" i="7"/>
  <c r="M2091" i="1"/>
  <c r="K2092" i="1"/>
  <c r="I2103" i="8"/>
  <c r="J2103" i="8"/>
  <c r="L2103" i="8"/>
  <c r="G3111" i="4"/>
  <c r="G3114" i="1"/>
  <c r="G3113" i="8"/>
  <c r="G3111" i="7"/>
  <c r="I2138" i="4" l="1"/>
  <c r="J2138" i="4"/>
  <c r="L2138" i="4"/>
  <c r="I2172" i="7"/>
  <c r="J2172" i="7"/>
  <c r="L2172" i="7"/>
  <c r="K2104" i="8"/>
  <c r="J2092" i="1"/>
  <c r="I2092" i="1"/>
  <c r="L2092" i="1"/>
  <c r="M2103" i="8"/>
  <c r="G3114" i="8"/>
  <c r="G3115" i="1"/>
  <c r="G3112" i="4"/>
  <c r="G3112" i="7"/>
  <c r="M2138" i="4" l="1"/>
  <c r="K2139" i="4"/>
  <c r="M2172" i="7"/>
  <c r="K2173" i="7"/>
  <c r="K2093" i="1"/>
  <c r="L2093" i="1" s="1"/>
  <c r="M2092" i="1"/>
  <c r="I2104" i="8"/>
  <c r="J2104" i="8"/>
  <c r="L2104" i="8"/>
  <c r="M2104" i="8" s="1"/>
  <c r="G3113" i="4"/>
  <c r="G3116" i="1"/>
  <c r="G3113" i="7"/>
  <c r="G3115" i="8"/>
  <c r="I2139" i="4" l="1"/>
  <c r="J2139" i="4"/>
  <c r="L2139" i="4"/>
  <c r="M2139" i="4" s="1"/>
  <c r="J2093" i="1"/>
  <c r="I2093" i="1"/>
  <c r="K2094" i="1" s="1"/>
  <c r="J2173" i="7"/>
  <c r="I2173" i="7"/>
  <c r="K2174" i="7" s="1"/>
  <c r="L2173" i="7"/>
  <c r="K2105" i="8"/>
  <c r="M2093" i="1"/>
  <c r="G3114" i="7"/>
  <c r="G3114" i="4"/>
  <c r="G3116" i="8"/>
  <c r="G3117" i="1"/>
  <c r="K2140" i="4" l="1"/>
  <c r="L2174" i="7"/>
  <c r="M2173" i="7"/>
  <c r="I2174" i="7"/>
  <c r="J2174" i="7"/>
  <c r="M2174" i="7"/>
  <c r="J2094" i="1"/>
  <c r="I2094" i="1"/>
  <c r="K2095" i="1" s="1"/>
  <c r="L2094" i="1"/>
  <c r="L2105" i="8"/>
  <c r="I2105" i="8"/>
  <c r="J2105" i="8"/>
  <c r="G3115" i="4"/>
  <c r="G3115" i="7"/>
  <c r="G3118" i="1"/>
  <c r="G3117" i="8"/>
  <c r="I2140" i="4" l="1"/>
  <c r="K2141" i="4" s="1"/>
  <c r="J2140" i="4"/>
  <c r="L2140" i="4"/>
  <c r="M2140" i="4" s="1"/>
  <c r="K2175" i="7"/>
  <c r="L2095" i="1"/>
  <c r="M2095" i="1" s="1"/>
  <c r="K2106" i="8"/>
  <c r="L2106" i="8" s="1"/>
  <c r="M2094" i="1"/>
  <c r="I2095" i="1"/>
  <c r="J2095" i="1"/>
  <c r="M2105" i="8"/>
  <c r="G3116" i="4"/>
  <c r="G3116" i="7"/>
  <c r="G3118" i="8"/>
  <c r="G3119" i="1"/>
  <c r="L2141" i="4" l="1"/>
  <c r="I2141" i="4"/>
  <c r="J2141" i="4"/>
  <c r="I2106" i="8"/>
  <c r="J2175" i="7"/>
  <c r="I2175" i="7"/>
  <c r="K2176" i="7" s="1"/>
  <c r="L2175" i="7"/>
  <c r="M2175" i="7" s="1"/>
  <c r="J2106" i="8"/>
  <c r="K2107" i="8" s="1"/>
  <c r="K2096" i="1"/>
  <c r="M2106" i="8"/>
  <c r="G3117" i="7"/>
  <c r="G3117" i="4"/>
  <c r="G3119" i="8"/>
  <c r="G3120" i="1"/>
  <c r="K2142" i="4" l="1"/>
  <c r="M2141" i="4"/>
  <c r="L2142" i="4"/>
  <c r="L2176" i="7"/>
  <c r="I2176" i="7"/>
  <c r="J2176" i="7"/>
  <c r="L2107" i="8"/>
  <c r="I2107" i="8"/>
  <c r="K2108" i="8" s="1"/>
  <c r="I2108" i="8" s="1"/>
  <c r="J2107" i="8"/>
  <c r="I2096" i="1"/>
  <c r="J2096" i="1"/>
  <c r="L2096" i="1"/>
  <c r="G3118" i="4"/>
  <c r="G3120" i="8"/>
  <c r="G3118" i="7"/>
  <c r="G3121" i="1"/>
  <c r="M2142" i="4" l="1"/>
  <c r="I2142" i="4"/>
  <c r="K2143" i="4" s="1"/>
  <c r="J2142" i="4"/>
  <c r="K2177" i="7"/>
  <c r="L2108" i="8"/>
  <c r="M2108" i="8" s="1"/>
  <c r="M2107" i="8"/>
  <c r="I2177" i="7"/>
  <c r="J2177" i="7"/>
  <c r="M2176" i="7"/>
  <c r="L2177" i="7"/>
  <c r="M2177" i="7" s="1"/>
  <c r="J2108" i="8"/>
  <c r="K2109" i="8" s="1"/>
  <c r="M2096" i="1"/>
  <c r="K2097" i="1"/>
  <c r="G3121" i="8"/>
  <c r="G3119" i="7"/>
  <c r="G3119" i="4"/>
  <c r="G3122" i="1"/>
  <c r="I2143" i="4" l="1"/>
  <c r="J2143" i="4"/>
  <c r="L2143" i="4"/>
  <c r="K2178" i="7"/>
  <c r="J2097" i="1"/>
  <c r="I2097" i="1"/>
  <c r="L2097" i="1"/>
  <c r="M2097" i="1" s="1"/>
  <c r="L2109" i="8"/>
  <c r="M2109" i="8" s="1"/>
  <c r="I2109" i="8"/>
  <c r="J2109" i="8"/>
  <c r="G3120" i="7"/>
  <c r="G3122" i="8"/>
  <c r="G3120" i="4"/>
  <c r="G3123" i="1"/>
  <c r="M2143" i="4" l="1"/>
  <c r="K2144" i="4"/>
  <c r="I2178" i="7"/>
  <c r="J2178" i="7"/>
  <c r="L2178" i="7"/>
  <c r="K2110" i="8"/>
  <c r="L2110" i="8" s="1"/>
  <c r="K2098" i="1"/>
  <c r="G3123" i="8"/>
  <c r="G3121" i="4"/>
  <c r="G3121" i="7"/>
  <c r="G3124" i="1"/>
  <c r="J2144" i="4" l="1"/>
  <c r="I2144" i="4"/>
  <c r="K2145" i="4" s="1"/>
  <c r="L2144" i="4"/>
  <c r="L2145" i="4" s="1"/>
  <c r="M2178" i="7"/>
  <c r="K2179" i="7"/>
  <c r="I2098" i="1"/>
  <c r="J2098" i="1"/>
  <c r="L2098" i="1"/>
  <c r="J2110" i="8"/>
  <c r="M2110" i="8"/>
  <c r="I2110" i="8"/>
  <c r="K2111" i="8" s="1"/>
  <c r="G3124" i="8"/>
  <c r="G3122" i="4"/>
  <c r="G3125" i="1"/>
  <c r="G3122" i="7"/>
  <c r="I2145" i="4" l="1"/>
  <c r="J2145" i="4"/>
  <c r="M2145" i="4"/>
  <c r="M2144" i="4"/>
  <c r="J2179" i="7"/>
  <c r="I2179" i="7"/>
  <c r="K2180" i="7" s="1"/>
  <c r="L2179" i="7"/>
  <c r="K2099" i="1"/>
  <c r="L2099" i="1" s="1"/>
  <c r="M2099" i="1" s="1"/>
  <c r="M2098" i="1"/>
  <c r="L2111" i="8"/>
  <c r="M2111" i="8" s="1"/>
  <c r="I2111" i="8"/>
  <c r="J2111" i="8"/>
  <c r="G3123" i="7"/>
  <c r="G3123" i="4"/>
  <c r="G3125" i="8"/>
  <c r="G3126" i="1"/>
  <c r="K2146" i="4" l="1"/>
  <c r="K2112" i="8"/>
  <c r="J2180" i="7"/>
  <c r="I2180" i="7"/>
  <c r="K2181" i="7" s="1"/>
  <c r="L2180" i="7"/>
  <c r="M2179" i="7"/>
  <c r="J2099" i="1"/>
  <c r="I2099" i="1"/>
  <c r="L2112" i="8"/>
  <c r="G3124" i="7"/>
  <c r="G3127" i="1"/>
  <c r="G3124" i="4"/>
  <c r="G3126" i="8"/>
  <c r="I2146" i="4" l="1"/>
  <c r="J2146" i="4"/>
  <c r="L2146" i="4"/>
  <c r="K2100" i="1"/>
  <c r="J2100" i="1" s="1"/>
  <c r="L2181" i="7"/>
  <c r="M2181" i="7"/>
  <c r="M2180" i="7"/>
  <c r="J2181" i="7"/>
  <c r="I2181" i="7"/>
  <c r="K2182" i="7" s="1"/>
  <c r="I2100" i="1"/>
  <c r="K2101" i="1" s="1"/>
  <c r="J2112" i="8"/>
  <c r="I2112" i="8"/>
  <c r="M2112" i="8"/>
  <c r="G3125" i="4"/>
  <c r="G3128" i="1"/>
  <c r="G3125" i="7"/>
  <c r="G3127" i="8"/>
  <c r="L2100" i="1" l="1"/>
  <c r="M2100" i="1" s="1"/>
  <c r="M2146" i="4"/>
  <c r="K2147" i="4"/>
  <c r="I2182" i="7"/>
  <c r="J2182" i="7"/>
  <c r="L2182" i="7"/>
  <c r="L2101" i="1"/>
  <c r="M2101" i="1" s="1"/>
  <c r="J2101" i="1"/>
  <c r="I2101" i="1"/>
  <c r="K2113" i="8"/>
  <c r="I2113" i="8" s="1"/>
  <c r="G3126" i="7"/>
  <c r="G3126" i="4"/>
  <c r="G3128" i="8"/>
  <c r="G3129" i="1"/>
  <c r="I2147" i="4" l="1"/>
  <c r="J2147" i="4"/>
  <c r="L2147" i="4"/>
  <c r="L2113" i="8"/>
  <c r="J2113" i="8"/>
  <c r="K2102" i="1"/>
  <c r="J2102" i="1" s="1"/>
  <c r="M2182" i="7"/>
  <c r="K2183" i="7"/>
  <c r="L2183" i="7" s="1"/>
  <c r="K2114" i="8"/>
  <c r="L2114" i="8" s="1"/>
  <c r="M2113" i="8"/>
  <c r="G3130" i="1"/>
  <c r="G3127" i="7"/>
  <c r="G3129" i="8"/>
  <c r="G3127" i="4"/>
  <c r="I2102" i="1" l="1"/>
  <c r="L2102" i="1"/>
  <c r="M2147" i="4"/>
  <c r="K2148" i="4"/>
  <c r="L2148" i="4" s="1"/>
  <c r="M2183" i="7"/>
  <c r="I2183" i="7"/>
  <c r="J2183" i="7"/>
  <c r="K2103" i="1"/>
  <c r="L2103" i="1" s="1"/>
  <c r="M2103" i="1" s="1"/>
  <c r="M2102" i="1"/>
  <c r="J2114" i="8"/>
  <c r="I2114" i="8"/>
  <c r="K2115" i="8" s="1"/>
  <c r="M2114" i="8"/>
  <c r="G3130" i="8"/>
  <c r="G3128" i="4"/>
  <c r="G3128" i="7"/>
  <c r="G3131" i="1"/>
  <c r="M2148" i="4" l="1"/>
  <c r="J2148" i="4"/>
  <c r="I2148" i="4"/>
  <c r="K2149" i="4" s="1"/>
  <c r="K2184" i="7"/>
  <c r="J2184" i="7"/>
  <c r="I2184" i="7"/>
  <c r="K2185" i="7" s="1"/>
  <c r="L2184" i="7"/>
  <c r="J2103" i="1"/>
  <c r="I2103" i="1"/>
  <c r="K2104" i="1" s="1"/>
  <c r="J2104" i="1" s="1"/>
  <c r="I2115" i="8"/>
  <c r="J2115" i="8"/>
  <c r="L2115" i="8"/>
  <c r="G3129" i="4"/>
  <c r="G3131" i="8"/>
  <c r="G3132" i="1"/>
  <c r="G3129" i="7"/>
  <c r="J2149" i="4" l="1"/>
  <c r="I2149" i="4"/>
  <c r="K2150" i="4" s="1"/>
  <c r="L2149" i="4"/>
  <c r="L2150" i="4" s="1"/>
  <c r="M2150" i="4" s="1"/>
  <c r="M2184" i="7"/>
  <c r="L2185" i="7"/>
  <c r="J2185" i="7"/>
  <c r="I2185" i="7"/>
  <c r="K2186" i="7" s="1"/>
  <c r="M2185" i="7"/>
  <c r="L2104" i="1"/>
  <c r="I2104" i="1"/>
  <c r="K2105" i="1" s="1"/>
  <c r="L2105" i="1" s="1"/>
  <c r="M2105" i="1" s="1"/>
  <c r="K2116" i="8"/>
  <c r="L2116" i="8" s="1"/>
  <c r="M2104" i="1"/>
  <c r="M2115" i="8"/>
  <c r="G3130" i="4"/>
  <c r="G3133" i="1"/>
  <c r="G3132" i="8"/>
  <c r="G3130" i="7"/>
  <c r="M2149" i="4" l="1"/>
  <c r="J2150" i="4"/>
  <c r="I2150" i="4"/>
  <c r="K2151" i="4" s="1"/>
  <c r="L2186" i="7"/>
  <c r="J2186" i="7"/>
  <c r="I2186" i="7"/>
  <c r="K2187" i="7" s="1"/>
  <c r="M2186" i="7"/>
  <c r="I2105" i="1"/>
  <c r="J2105" i="1"/>
  <c r="J2116" i="8"/>
  <c r="I2116" i="8"/>
  <c r="M2116" i="8"/>
  <c r="G3134" i="1"/>
  <c r="G3133" i="8"/>
  <c r="G3131" i="7"/>
  <c r="G3131" i="4"/>
  <c r="J2151" i="4" l="1"/>
  <c r="L2151" i="4"/>
  <c r="M2151" i="4" s="1"/>
  <c r="I2151" i="4"/>
  <c r="K2152" i="4" s="1"/>
  <c r="J2152" i="4" s="1"/>
  <c r="J2187" i="7"/>
  <c r="I2187" i="7"/>
  <c r="K2188" i="7" s="1"/>
  <c r="L2187" i="7"/>
  <c r="M2187" i="7" s="1"/>
  <c r="K2106" i="1"/>
  <c r="L2106" i="1" s="1"/>
  <c r="M2106" i="1" s="1"/>
  <c r="K2117" i="8"/>
  <c r="L2117" i="8" s="1"/>
  <c r="G3132" i="4"/>
  <c r="G3134" i="8"/>
  <c r="G3132" i="7"/>
  <c r="G3135" i="1"/>
  <c r="L2152" i="4" l="1"/>
  <c r="M2152" i="4" s="1"/>
  <c r="I2152" i="4"/>
  <c r="K2153" i="4" s="1"/>
  <c r="J2106" i="1"/>
  <c r="I2106" i="1"/>
  <c r="K2107" i="1" s="1"/>
  <c r="J2107" i="1" s="1"/>
  <c r="L2188" i="7"/>
  <c r="I2188" i="7"/>
  <c r="M2188" i="7"/>
  <c r="J2188" i="7"/>
  <c r="J2117" i="8"/>
  <c r="I2117" i="8"/>
  <c r="M2117" i="8"/>
  <c r="G3136" i="1"/>
  <c r="G3135" i="8"/>
  <c r="G3133" i="4"/>
  <c r="G3133" i="7"/>
  <c r="J2153" i="4" l="1"/>
  <c r="I2153" i="4"/>
  <c r="K2154" i="4" s="1"/>
  <c r="I2154" i="4" s="1"/>
  <c r="L2153" i="4"/>
  <c r="M2153" i="4" s="1"/>
  <c r="L2107" i="1"/>
  <c r="I2107" i="1"/>
  <c r="K2108" i="1" s="1"/>
  <c r="L2108" i="1" s="1"/>
  <c r="M2108" i="1" s="1"/>
  <c r="K2118" i="8"/>
  <c r="J2118" i="8" s="1"/>
  <c r="K2189" i="7"/>
  <c r="L2189" i="7" s="1"/>
  <c r="J2154" i="4"/>
  <c r="L2154" i="4"/>
  <c r="M2154" i="4" s="1"/>
  <c r="M2107" i="1"/>
  <c r="G3136" i="8"/>
  <c r="G3134" i="4"/>
  <c r="G3134" i="7"/>
  <c r="G3137" i="1"/>
  <c r="L2118" i="8" l="1"/>
  <c r="I2118" i="8"/>
  <c r="K2119" i="8" s="1"/>
  <c r="J2119" i="8" s="1"/>
  <c r="I2108" i="1"/>
  <c r="J2108" i="1"/>
  <c r="J2189" i="7"/>
  <c r="I2189" i="7"/>
  <c r="K2190" i="7" s="1"/>
  <c r="M2189" i="7"/>
  <c r="K2155" i="4"/>
  <c r="M2118" i="8"/>
  <c r="G3137" i="8"/>
  <c r="G3138" i="1"/>
  <c r="G3135" i="7"/>
  <c r="G3135" i="4"/>
  <c r="K2109" i="1" l="1"/>
  <c r="I2119" i="8"/>
  <c r="L2119" i="8"/>
  <c r="M2119" i="8" s="1"/>
  <c r="I2190" i="7"/>
  <c r="J2190" i="7"/>
  <c r="L2190" i="7"/>
  <c r="J2155" i="4"/>
  <c r="I2155" i="4"/>
  <c r="K2156" i="4" s="1"/>
  <c r="L2155" i="4"/>
  <c r="K2120" i="8"/>
  <c r="G3136" i="4"/>
  <c r="G3138" i="8"/>
  <c r="G3136" i="7"/>
  <c r="G3139" i="1"/>
  <c r="I2109" i="1" l="1"/>
  <c r="L2109" i="1"/>
  <c r="J2109" i="1"/>
  <c r="M2190" i="7"/>
  <c r="K2191" i="7"/>
  <c r="L2156" i="4"/>
  <c r="M2156" i="4" s="1"/>
  <c r="I2156" i="4"/>
  <c r="J2156" i="4"/>
  <c r="M2155" i="4"/>
  <c r="J2120" i="8"/>
  <c r="I2120" i="8"/>
  <c r="K2121" i="8" s="1"/>
  <c r="L2120" i="8"/>
  <c r="G3137" i="7"/>
  <c r="G3139" i="8"/>
  <c r="G3137" i="4"/>
  <c r="G3140" i="1"/>
  <c r="M2109" i="1" l="1"/>
  <c r="K2110" i="1"/>
  <c r="L2110" i="1" s="1"/>
  <c r="I2191" i="7"/>
  <c r="J2191" i="7"/>
  <c r="L2191" i="7"/>
  <c r="M2191" i="7" s="1"/>
  <c r="K2157" i="4"/>
  <c r="L2121" i="8"/>
  <c r="M2121" i="8" s="1"/>
  <c r="I2121" i="8"/>
  <c r="J2121" i="8"/>
  <c r="M2120" i="8"/>
  <c r="G3141" i="1"/>
  <c r="G3138" i="4"/>
  <c r="G3140" i="8"/>
  <c r="G3138" i="7"/>
  <c r="M2110" i="1" l="1"/>
  <c r="J2110" i="1"/>
  <c r="I2110" i="1"/>
  <c r="K2111" i="1" s="1"/>
  <c r="L2111" i="1" s="1"/>
  <c r="K2192" i="7"/>
  <c r="J2157" i="4"/>
  <c r="I2157" i="4"/>
  <c r="K2158" i="4" s="1"/>
  <c r="L2157" i="4"/>
  <c r="K2122" i="8"/>
  <c r="G3141" i="8"/>
  <c r="G3139" i="4"/>
  <c r="G3139" i="7"/>
  <c r="G3142" i="1"/>
  <c r="M2111" i="1" l="1"/>
  <c r="J2111" i="1"/>
  <c r="I2111" i="1"/>
  <c r="K2112" i="1" s="1"/>
  <c r="L2192" i="7"/>
  <c r="M2192" i="7" s="1"/>
  <c r="I2192" i="7"/>
  <c r="J2192" i="7"/>
  <c r="L2158" i="4"/>
  <c r="J2158" i="4"/>
  <c r="I2158" i="4"/>
  <c r="K2159" i="4" s="1"/>
  <c r="M2158" i="4"/>
  <c r="M2157" i="4"/>
  <c r="J2122" i="8"/>
  <c r="I2122" i="8"/>
  <c r="L2122" i="8"/>
  <c r="G3140" i="4"/>
  <c r="G3143" i="1"/>
  <c r="G3140" i="7"/>
  <c r="G3142" i="8"/>
  <c r="K2123" i="8" l="1"/>
  <c r="J2112" i="1"/>
  <c r="I2112" i="1"/>
  <c r="K2113" i="1" s="1"/>
  <c r="L2112" i="1"/>
  <c r="M2112" i="1" s="1"/>
  <c r="K2193" i="7"/>
  <c r="L2193" i="7" s="1"/>
  <c r="I2159" i="4"/>
  <c r="J2159" i="4"/>
  <c r="L2159" i="4"/>
  <c r="M2122" i="8"/>
  <c r="G3141" i="7"/>
  <c r="G3144" i="1"/>
  <c r="G3143" i="8"/>
  <c r="G3141" i="4"/>
  <c r="I2193" i="7" l="1"/>
  <c r="J2193" i="7"/>
  <c r="K2194" i="7"/>
  <c r="L2194" i="7" s="1"/>
  <c r="M2194" i="7" s="1"/>
  <c r="L2113" i="1"/>
  <c r="I2113" i="1"/>
  <c r="M2113" i="1"/>
  <c r="J2113" i="1"/>
  <c r="M2193" i="7"/>
  <c r="M2159" i="4"/>
  <c r="K2160" i="4"/>
  <c r="L2160" i="4" s="1"/>
  <c r="J2123" i="8"/>
  <c r="I2123" i="8"/>
  <c r="L2123" i="8"/>
  <c r="G3142" i="4"/>
  <c r="G3142" i="7"/>
  <c r="G3145" i="1"/>
  <c r="G3144" i="8"/>
  <c r="J2194" i="7" l="1"/>
  <c r="I2194" i="7"/>
  <c r="K2124" i="8"/>
  <c r="L2124" i="8" s="1"/>
  <c r="M2124" i="8" s="1"/>
  <c r="K2114" i="1"/>
  <c r="K2195" i="7"/>
  <c r="I2195" i="7" s="1"/>
  <c r="J2160" i="4"/>
  <c r="I2160" i="4"/>
  <c r="M2160" i="4"/>
  <c r="J2124" i="8"/>
  <c r="M2123" i="8"/>
  <c r="G3145" i="8"/>
  <c r="G3146" i="1"/>
  <c r="G3143" i="7"/>
  <c r="G3143" i="4"/>
  <c r="K2161" i="4" l="1"/>
  <c r="J2195" i="7"/>
  <c r="I2124" i="8"/>
  <c r="K2196" i="7"/>
  <c r="J2196" i="7" s="1"/>
  <c r="L2195" i="7"/>
  <c r="L2196" i="7" s="1"/>
  <c r="M2195" i="7"/>
  <c r="J2114" i="1"/>
  <c r="I2114" i="1"/>
  <c r="K2115" i="1" s="1"/>
  <c r="J2115" i="1" s="1"/>
  <c r="L2114" i="1"/>
  <c r="M2114" i="1" s="1"/>
  <c r="I2161" i="4"/>
  <c r="J2161" i="4"/>
  <c r="L2161" i="4"/>
  <c r="M2161" i="4" s="1"/>
  <c r="K2125" i="8"/>
  <c r="G3147" i="1"/>
  <c r="G3144" i="7"/>
  <c r="G3144" i="4"/>
  <c r="G3146" i="8"/>
  <c r="I2196" i="7" l="1"/>
  <c r="K2197" i="7"/>
  <c r="I2115" i="1"/>
  <c r="K2116" i="1" s="1"/>
  <c r="L2115" i="1"/>
  <c r="M2115" i="1"/>
  <c r="L2197" i="7"/>
  <c r="M2196" i="7"/>
  <c r="J2197" i="7"/>
  <c r="I2197" i="7"/>
  <c r="K2198" i="7" s="1"/>
  <c r="K2162" i="4"/>
  <c r="L2125" i="8"/>
  <c r="M2125" i="8" s="1"/>
  <c r="J2125" i="8"/>
  <c r="I2125" i="8"/>
  <c r="G3147" i="8"/>
  <c r="G3148" i="1"/>
  <c r="G3145" i="7"/>
  <c r="G3145" i="4"/>
  <c r="M2197" i="7" l="1"/>
  <c r="I2116" i="1"/>
  <c r="J2116" i="1"/>
  <c r="L2116" i="1"/>
  <c r="M2116" i="1" s="1"/>
  <c r="K2117" i="1"/>
  <c r="I2198" i="7"/>
  <c r="J2198" i="7"/>
  <c r="L2198" i="7"/>
  <c r="M2198" i="7" s="1"/>
  <c r="L2162" i="4"/>
  <c r="M2162" i="4" s="1"/>
  <c r="I2162" i="4"/>
  <c r="J2162" i="4"/>
  <c r="K2126" i="8"/>
  <c r="J2126" i="8" s="1"/>
  <c r="G3148" i="8"/>
  <c r="G3149" i="1"/>
  <c r="G3146" i="7"/>
  <c r="G3146" i="4"/>
  <c r="I2117" i="1" l="1"/>
  <c r="J2117" i="1"/>
  <c r="L2117" i="1"/>
  <c r="M2117" i="1" s="1"/>
  <c r="K2199" i="7"/>
  <c r="K2163" i="4"/>
  <c r="L2163" i="4" s="1"/>
  <c r="L2126" i="8"/>
  <c r="M2126" i="8" s="1"/>
  <c r="I2126" i="8"/>
  <c r="K2127" i="8" s="1"/>
  <c r="G3147" i="7"/>
  <c r="G3150" i="1"/>
  <c r="G3149" i="8"/>
  <c r="G3147" i="4"/>
  <c r="J2127" i="8" l="1"/>
  <c r="I2127" i="8"/>
  <c r="K2128" i="8" s="1"/>
  <c r="K2118" i="1"/>
  <c r="L2127" i="8"/>
  <c r="M2127" i="8" s="1"/>
  <c r="J2199" i="7"/>
  <c r="I2199" i="7"/>
  <c r="K2200" i="7" s="1"/>
  <c r="L2199" i="7"/>
  <c r="J2163" i="4"/>
  <c r="I2163" i="4"/>
  <c r="M2163" i="4"/>
  <c r="I2128" i="8"/>
  <c r="G3148" i="7"/>
  <c r="G3148" i="4"/>
  <c r="G3150" i="8"/>
  <c r="G3151" i="1"/>
  <c r="L2128" i="8" l="1"/>
  <c r="K2164" i="4"/>
  <c r="L2164" i="4" s="1"/>
  <c r="L2118" i="1"/>
  <c r="J2118" i="1"/>
  <c r="I2118" i="1"/>
  <c r="K2119" i="1" s="1"/>
  <c r="M2118" i="1"/>
  <c r="I2200" i="7"/>
  <c r="J2200" i="7"/>
  <c r="L2200" i="7"/>
  <c r="M2200" i="7" s="1"/>
  <c r="M2199" i="7"/>
  <c r="I2164" i="4"/>
  <c r="J2164" i="4"/>
  <c r="J2128" i="8"/>
  <c r="K2129" i="8" s="1"/>
  <c r="M2128" i="8"/>
  <c r="G3151" i="8"/>
  <c r="G3149" i="4"/>
  <c r="G3152" i="1"/>
  <c r="G3149" i="7"/>
  <c r="L2119" i="1" l="1"/>
  <c r="I2119" i="1"/>
  <c r="M2119" i="1"/>
  <c r="J2119" i="1"/>
  <c r="K2201" i="7"/>
  <c r="K2165" i="4"/>
  <c r="L2165" i="4" s="1"/>
  <c r="M2165" i="4" s="1"/>
  <c r="M2164" i="4"/>
  <c r="I2129" i="8"/>
  <c r="J2129" i="8"/>
  <c r="L2129" i="8"/>
  <c r="M2129" i="8" s="1"/>
  <c r="G3153" i="1"/>
  <c r="G3150" i="7"/>
  <c r="G3150" i="4"/>
  <c r="G3152" i="8"/>
  <c r="I2165" i="4" l="1"/>
  <c r="J2165" i="4"/>
  <c r="K2120" i="1"/>
  <c r="I2201" i="7"/>
  <c r="J2201" i="7"/>
  <c r="L2201" i="7"/>
  <c r="M2201" i="7" s="1"/>
  <c r="K2130" i="8"/>
  <c r="G3151" i="7"/>
  <c r="G3153" i="8"/>
  <c r="G3151" i="4"/>
  <c r="G3154" i="1"/>
  <c r="K2166" i="4" l="1"/>
  <c r="L2120" i="1"/>
  <c r="M2120" i="1" s="1"/>
  <c r="I2120" i="1"/>
  <c r="J2120" i="1"/>
  <c r="K2202" i="7"/>
  <c r="I2130" i="8"/>
  <c r="J2130" i="8"/>
  <c r="L2130" i="8"/>
  <c r="M2130" i="8" s="1"/>
  <c r="G3154" i="8"/>
  <c r="G3152" i="7"/>
  <c r="G3152" i="4"/>
  <c r="G3155" i="1"/>
  <c r="J2166" i="4" l="1"/>
  <c r="I2166" i="4"/>
  <c r="K2167" i="4" s="1"/>
  <c r="L2166" i="4"/>
  <c r="K2121" i="1"/>
  <c r="J2121" i="1" s="1"/>
  <c r="J2202" i="7"/>
  <c r="I2202" i="7"/>
  <c r="K2203" i="7" s="1"/>
  <c r="L2202" i="7"/>
  <c r="M2202" i="7" s="1"/>
  <c r="K2131" i="8"/>
  <c r="G3155" i="8"/>
  <c r="G3156" i="1"/>
  <c r="G3153" i="4"/>
  <c r="G3153" i="7"/>
  <c r="I2121" i="1" l="1"/>
  <c r="K2122" i="1" s="1"/>
  <c r="L2121" i="1"/>
  <c r="M2121" i="1" s="1"/>
  <c r="L2167" i="4"/>
  <c r="M2166" i="4"/>
  <c r="I2167" i="4"/>
  <c r="J2167" i="4"/>
  <c r="L2203" i="7"/>
  <c r="M2203" i="7" s="1"/>
  <c r="J2203" i="7"/>
  <c r="I2203" i="7"/>
  <c r="L2122" i="1"/>
  <c r="M2122" i="1" s="1"/>
  <c r="I2122" i="1"/>
  <c r="J2122" i="1"/>
  <c r="L2131" i="8"/>
  <c r="M2131" i="8" s="1"/>
  <c r="I2131" i="8"/>
  <c r="J2131" i="8"/>
  <c r="G3157" i="1"/>
  <c r="G3156" i="8"/>
  <c r="G3154" i="7"/>
  <c r="G3154" i="4"/>
  <c r="K2204" i="7" l="1"/>
  <c r="K2168" i="4"/>
  <c r="L2168" i="4"/>
  <c r="M2167" i="4"/>
  <c r="I2204" i="7"/>
  <c r="J2204" i="7"/>
  <c r="L2204" i="7"/>
  <c r="K2123" i="1"/>
  <c r="K2132" i="8"/>
  <c r="J2132" i="8" s="1"/>
  <c r="G3155" i="7"/>
  <c r="G3157" i="8"/>
  <c r="G3155" i="4"/>
  <c r="G3158" i="1"/>
  <c r="I2132" i="8" l="1"/>
  <c r="L2132" i="8"/>
  <c r="M2132" i="8" s="1"/>
  <c r="I2168" i="4"/>
  <c r="M2168" i="4"/>
  <c r="J2168" i="4"/>
  <c r="M2204" i="7"/>
  <c r="K2205" i="7"/>
  <c r="I2123" i="1"/>
  <c r="J2123" i="1"/>
  <c r="L2123" i="1"/>
  <c r="M2123" i="1" s="1"/>
  <c r="K2133" i="8"/>
  <c r="L2133" i="8" s="1"/>
  <c r="M2133" i="8" s="1"/>
  <c r="G3159" i="1"/>
  <c r="G3158" i="8"/>
  <c r="G3156" i="4"/>
  <c r="G3156" i="7"/>
  <c r="I2133" i="8" l="1"/>
  <c r="J2133" i="8"/>
  <c r="K2134" i="8" s="1"/>
  <c r="K2169" i="4"/>
  <c r="J2205" i="7"/>
  <c r="I2205" i="7"/>
  <c r="K2206" i="7" s="1"/>
  <c r="L2205" i="7"/>
  <c r="K2124" i="1"/>
  <c r="G3160" i="1"/>
  <c r="G3157" i="4"/>
  <c r="G3157" i="7"/>
  <c r="G3159" i="8"/>
  <c r="I2134" i="8" l="1"/>
  <c r="L2134" i="8"/>
  <c r="M2134" i="8" s="1"/>
  <c r="J2134" i="8"/>
  <c r="K2135" i="8" s="1"/>
  <c r="I2169" i="4"/>
  <c r="J2169" i="4"/>
  <c r="L2169" i="4"/>
  <c r="L2206" i="7"/>
  <c r="M2206" i="7" s="1"/>
  <c r="M2205" i="7"/>
  <c r="I2206" i="7"/>
  <c r="J2206" i="7"/>
  <c r="I2124" i="1"/>
  <c r="J2124" i="1"/>
  <c r="L2124" i="1"/>
  <c r="G3158" i="4"/>
  <c r="G3161" i="1"/>
  <c r="G3160" i="8"/>
  <c r="G3158" i="7"/>
  <c r="M2169" i="4" l="1"/>
  <c r="K2170" i="4"/>
  <c r="K2207" i="7"/>
  <c r="L2207" i="7" s="1"/>
  <c r="M2124" i="1"/>
  <c r="K2125" i="1"/>
  <c r="I2135" i="8"/>
  <c r="J2135" i="8"/>
  <c r="L2135" i="8"/>
  <c r="G3161" i="8"/>
  <c r="G3159" i="7"/>
  <c r="G3162" i="1"/>
  <c r="G3159" i="4"/>
  <c r="I2170" i="4" l="1"/>
  <c r="J2170" i="4"/>
  <c r="L2170" i="4"/>
  <c r="I2207" i="7"/>
  <c r="J2207" i="7"/>
  <c r="M2207" i="7"/>
  <c r="I2125" i="1"/>
  <c r="J2125" i="1"/>
  <c r="L2125" i="1"/>
  <c r="M2125" i="1" s="1"/>
  <c r="K2136" i="8"/>
  <c r="M2135" i="8"/>
  <c r="G3160" i="4"/>
  <c r="G3163" i="1"/>
  <c r="G3162" i="8"/>
  <c r="G3160" i="7"/>
  <c r="M2170" i="4" l="1"/>
  <c r="K2171" i="4"/>
  <c r="K2208" i="7"/>
  <c r="J2208" i="7" s="1"/>
  <c r="I2208" i="7"/>
  <c r="L2208" i="7"/>
  <c r="K2126" i="1"/>
  <c r="I2136" i="8"/>
  <c r="J2136" i="8"/>
  <c r="L2136" i="8"/>
  <c r="G3163" i="8"/>
  <c r="G3164" i="1"/>
  <c r="G3161" i="4"/>
  <c r="G3161" i="7"/>
  <c r="K2209" i="7" l="1"/>
  <c r="J2171" i="4"/>
  <c r="I2171" i="4"/>
  <c r="K2172" i="4" s="1"/>
  <c r="L2171" i="4"/>
  <c r="J2209" i="7"/>
  <c r="I2209" i="7"/>
  <c r="K2210" i="7" s="1"/>
  <c r="L2209" i="7"/>
  <c r="M2208" i="7"/>
  <c r="I2126" i="1"/>
  <c r="J2126" i="1"/>
  <c r="L2126" i="1"/>
  <c r="M2126" i="1" s="1"/>
  <c r="K2137" i="8"/>
  <c r="M2136" i="8"/>
  <c r="G3165" i="1"/>
  <c r="G3162" i="4"/>
  <c r="G3164" i="8"/>
  <c r="G3162" i="7"/>
  <c r="I2172" i="4" l="1"/>
  <c r="J2172" i="4"/>
  <c r="L2172" i="4"/>
  <c r="M2171" i="4"/>
  <c r="M2209" i="7"/>
  <c r="L2210" i="7"/>
  <c r="M2210" i="7" s="1"/>
  <c r="J2210" i="7"/>
  <c r="I2210" i="7"/>
  <c r="K2211" i="7" s="1"/>
  <c r="K2127" i="1"/>
  <c r="J2137" i="8"/>
  <c r="I2137" i="8"/>
  <c r="K2138" i="8" s="1"/>
  <c r="L2137" i="8"/>
  <c r="G3165" i="8"/>
  <c r="G3163" i="4"/>
  <c r="G3166" i="1"/>
  <c r="G3163" i="7"/>
  <c r="M2172" i="4" l="1"/>
  <c r="K2173" i="4"/>
  <c r="J2211" i="7"/>
  <c r="I2211" i="7"/>
  <c r="K2212" i="7" s="1"/>
  <c r="L2211" i="7"/>
  <c r="I2127" i="1"/>
  <c r="J2127" i="1"/>
  <c r="L2127" i="1"/>
  <c r="L2138" i="8"/>
  <c r="M2137" i="8"/>
  <c r="I2138" i="8"/>
  <c r="J2138" i="8"/>
  <c r="G3167" i="1"/>
  <c r="G3166" i="8"/>
  <c r="G3164" i="7"/>
  <c r="G3164" i="4"/>
  <c r="L2212" i="7" l="1"/>
  <c r="J2173" i="4"/>
  <c r="I2173" i="4"/>
  <c r="K2174" i="4" s="1"/>
  <c r="L2173" i="4"/>
  <c r="M2211" i="7"/>
  <c r="I2212" i="7"/>
  <c r="J2212" i="7"/>
  <c r="M2212" i="7"/>
  <c r="M2127" i="1"/>
  <c r="K2128" i="1"/>
  <c r="K2139" i="8"/>
  <c r="M2138" i="8"/>
  <c r="G3167" i="8"/>
  <c r="G3165" i="4"/>
  <c r="G3165" i="7"/>
  <c r="G3168" i="1"/>
  <c r="J2174" i="4" l="1"/>
  <c r="I2174" i="4"/>
  <c r="K2175" i="4" s="1"/>
  <c r="L2174" i="4"/>
  <c r="M2173" i="4"/>
  <c r="K2213" i="7"/>
  <c r="L2213" i="7" s="1"/>
  <c r="J2128" i="1"/>
  <c r="I2128" i="1"/>
  <c r="L2128" i="1"/>
  <c r="J2139" i="8"/>
  <c r="I2139" i="8"/>
  <c r="L2139" i="8"/>
  <c r="G3169" i="1"/>
  <c r="G3168" i="8"/>
  <c r="G3166" i="7"/>
  <c r="G3166" i="4"/>
  <c r="K2129" i="1" l="1"/>
  <c r="I2213" i="7"/>
  <c r="M2213" i="7"/>
  <c r="J2213" i="7"/>
  <c r="L2175" i="4"/>
  <c r="M2175" i="4" s="1"/>
  <c r="M2174" i="4"/>
  <c r="I2175" i="4"/>
  <c r="J2175" i="4"/>
  <c r="K2140" i="8"/>
  <c r="L2140" i="8" s="1"/>
  <c r="M2140" i="8" s="1"/>
  <c r="K2214" i="7"/>
  <c r="L2214" i="7" s="1"/>
  <c r="J2129" i="1"/>
  <c r="I2129" i="1"/>
  <c r="M2128" i="1"/>
  <c r="L2129" i="1"/>
  <c r="M2129" i="1" s="1"/>
  <c r="I2140" i="8"/>
  <c r="J2140" i="8"/>
  <c r="M2139" i="8"/>
  <c r="G3169" i="8"/>
  <c r="G3167" i="4"/>
  <c r="G3170" i="1"/>
  <c r="G3167" i="7"/>
  <c r="I2214" i="7" l="1"/>
  <c r="J2214" i="7"/>
  <c r="K2176" i="4"/>
  <c r="K2130" i="1"/>
  <c r="M2214" i="7"/>
  <c r="K2141" i="8"/>
  <c r="G3171" i="1"/>
  <c r="G3168" i="4"/>
  <c r="G3168" i="7"/>
  <c r="G3170" i="8"/>
  <c r="K2215" i="7" l="1"/>
  <c r="L2215" i="7" s="1"/>
  <c r="M2215" i="7" s="1"/>
  <c r="J2215" i="7"/>
  <c r="I2215" i="7"/>
  <c r="K2216" i="7" s="1"/>
  <c r="J2176" i="4"/>
  <c r="I2176" i="4"/>
  <c r="K2177" i="4" s="1"/>
  <c r="L2176" i="4"/>
  <c r="L2130" i="1"/>
  <c r="J2130" i="1"/>
  <c r="I2130" i="1"/>
  <c r="K2131" i="1" s="1"/>
  <c r="I2141" i="8"/>
  <c r="J2141" i="8"/>
  <c r="L2141" i="8"/>
  <c r="G3169" i="4"/>
  <c r="G3171" i="8"/>
  <c r="G3169" i="7"/>
  <c r="G3172" i="1"/>
  <c r="L2216" i="7" l="1"/>
  <c r="I2216" i="7"/>
  <c r="J2216" i="7"/>
  <c r="K2217" i="7" s="1"/>
  <c r="M2216" i="7"/>
  <c r="J2177" i="4"/>
  <c r="I2177" i="4"/>
  <c r="K2178" i="4" s="1"/>
  <c r="L2177" i="4"/>
  <c r="M2176" i="4"/>
  <c r="J2131" i="1"/>
  <c r="I2131" i="1"/>
  <c r="K2132" i="1" s="1"/>
  <c r="L2131" i="1"/>
  <c r="M2130" i="1"/>
  <c r="K2142" i="8"/>
  <c r="M2141" i="8"/>
  <c r="G3172" i="8"/>
  <c r="G3170" i="4"/>
  <c r="G3173" i="1"/>
  <c r="G3170" i="7"/>
  <c r="J2217" i="7" l="1"/>
  <c r="L2217" i="7"/>
  <c r="I2217" i="7"/>
  <c r="K2218" i="7" s="1"/>
  <c r="I2178" i="4"/>
  <c r="J2178" i="4"/>
  <c r="M2177" i="4"/>
  <c r="L2178" i="4"/>
  <c r="M2131" i="1"/>
  <c r="L2132" i="1"/>
  <c r="M2132" i="1" s="1"/>
  <c r="I2132" i="1"/>
  <c r="J2132" i="1"/>
  <c r="M2217" i="7"/>
  <c r="I2142" i="8"/>
  <c r="J2142" i="8"/>
  <c r="L2142" i="8"/>
  <c r="G3171" i="7"/>
  <c r="G3174" i="1"/>
  <c r="G3171" i="4"/>
  <c r="G3173" i="8"/>
  <c r="M2178" i="4" l="1"/>
  <c r="K2179" i="4"/>
  <c r="L2179" i="4" s="1"/>
  <c r="K2133" i="1"/>
  <c r="I2218" i="7"/>
  <c r="J2218" i="7"/>
  <c r="L2218" i="7"/>
  <c r="K2143" i="8"/>
  <c r="M2142" i="8"/>
  <c r="G3172" i="7"/>
  <c r="G3175" i="1"/>
  <c r="G3174" i="8"/>
  <c r="G3172" i="4"/>
  <c r="I2179" i="4" l="1"/>
  <c r="J2179" i="4"/>
  <c r="M2179" i="4"/>
  <c r="J2133" i="1"/>
  <c r="I2133" i="1"/>
  <c r="K2134" i="1" s="1"/>
  <c r="J2134" i="1" s="1"/>
  <c r="L2133" i="1"/>
  <c r="M2133" i="1" s="1"/>
  <c r="M2218" i="7"/>
  <c r="K2219" i="7"/>
  <c r="J2143" i="8"/>
  <c r="I2143" i="8"/>
  <c r="L2143" i="8"/>
  <c r="G3173" i="7"/>
  <c r="G3175" i="8"/>
  <c r="G3176" i="1"/>
  <c r="G3173" i="4"/>
  <c r="K2180" i="4" l="1"/>
  <c r="I2134" i="1"/>
  <c r="K2135" i="1" s="1"/>
  <c r="I2135" i="1" s="1"/>
  <c r="K2136" i="1" s="1"/>
  <c r="J2180" i="4"/>
  <c r="I2180" i="4"/>
  <c r="K2181" i="4" s="1"/>
  <c r="L2180" i="4"/>
  <c r="J2135" i="1"/>
  <c r="L2134" i="1"/>
  <c r="I2219" i="7"/>
  <c r="J2219" i="7"/>
  <c r="L2219" i="7"/>
  <c r="K2144" i="8"/>
  <c r="L2144" i="8" s="1"/>
  <c r="M2144" i="8" s="1"/>
  <c r="M2143" i="8"/>
  <c r="G3177" i="1"/>
  <c r="G3174" i="4"/>
  <c r="G3176" i="8"/>
  <c r="G3174" i="7"/>
  <c r="L2135" i="1" l="1"/>
  <c r="M2135" i="1" s="1"/>
  <c r="L2181" i="4"/>
  <c r="M2181" i="4" s="1"/>
  <c r="I2181" i="4"/>
  <c r="J2181" i="4"/>
  <c r="M2180" i="4"/>
  <c r="M2134" i="1"/>
  <c r="M2219" i="7"/>
  <c r="K2220" i="7"/>
  <c r="J2144" i="8"/>
  <c r="I2144" i="8"/>
  <c r="J2136" i="1"/>
  <c r="I2136" i="1"/>
  <c r="K2137" i="1" s="1"/>
  <c r="L2136" i="1"/>
  <c r="G3175" i="4"/>
  <c r="G3177" i="8"/>
  <c r="G3178" i="1"/>
  <c r="G3175" i="7"/>
  <c r="K2145" i="8" l="1"/>
  <c r="K2182" i="4"/>
  <c r="J2220" i="7"/>
  <c r="I2220" i="7"/>
  <c r="K2221" i="7" s="1"/>
  <c r="L2220" i="7"/>
  <c r="I2137" i="1"/>
  <c r="J2137" i="1"/>
  <c r="L2137" i="1"/>
  <c r="M2136" i="1"/>
  <c r="J2145" i="8"/>
  <c r="I2145" i="8"/>
  <c r="K2146" i="8" s="1"/>
  <c r="L2145" i="8"/>
  <c r="G3179" i="1"/>
  <c r="G3178" i="8"/>
  <c r="G3176" i="4"/>
  <c r="G3176" i="7"/>
  <c r="L2221" i="7" l="1"/>
  <c r="J2182" i="4"/>
  <c r="I2182" i="4"/>
  <c r="K2183" i="4" s="1"/>
  <c r="J2183" i="4" s="1"/>
  <c r="L2182" i="4"/>
  <c r="M2182" i="4" s="1"/>
  <c r="M2220" i="7"/>
  <c r="I2221" i="7"/>
  <c r="M2221" i="7"/>
  <c r="J2221" i="7"/>
  <c r="M2137" i="1"/>
  <c r="K2138" i="1"/>
  <c r="L2146" i="8"/>
  <c r="M2146" i="8" s="1"/>
  <c r="J2146" i="8"/>
  <c r="I2146" i="8"/>
  <c r="M2145" i="8"/>
  <c r="G3177" i="4"/>
  <c r="G3177" i="7"/>
  <c r="G3179" i="8"/>
  <c r="G3180" i="1"/>
  <c r="K2147" i="8" l="1"/>
  <c r="L2183" i="4"/>
  <c r="M2183" i="4" s="1"/>
  <c r="I2183" i="4"/>
  <c r="K2184" i="4" s="1"/>
  <c r="K2222" i="7"/>
  <c r="L2147" i="8"/>
  <c r="M2147" i="8" s="1"/>
  <c r="J2138" i="1"/>
  <c r="I2138" i="1"/>
  <c r="L2138" i="1"/>
  <c r="I2147" i="8"/>
  <c r="J2147" i="8"/>
  <c r="G3178" i="4"/>
  <c r="G3180" i="8"/>
  <c r="G3178" i="7"/>
  <c r="G3181" i="1"/>
  <c r="K2139" i="1" l="1"/>
  <c r="I2184" i="4"/>
  <c r="L2184" i="4"/>
  <c r="M2184" i="4"/>
  <c r="J2184" i="4"/>
  <c r="K2185" i="4" s="1"/>
  <c r="L2185" i="4" s="1"/>
  <c r="K2148" i="8"/>
  <c r="I2222" i="7"/>
  <c r="J2222" i="7"/>
  <c r="L2222" i="7"/>
  <c r="L2139" i="1"/>
  <c r="M2139" i="1" s="1"/>
  <c r="I2139" i="1"/>
  <c r="J2139" i="1"/>
  <c r="M2138" i="1"/>
  <c r="G3181" i="8"/>
  <c r="G3179" i="7"/>
  <c r="G3179" i="4"/>
  <c r="G3182" i="1"/>
  <c r="M2222" i="7" l="1"/>
  <c r="K2223" i="7"/>
  <c r="I2185" i="4"/>
  <c r="J2185" i="4"/>
  <c r="M2185" i="4"/>
  <c r="K2140" i="1"/>
  <c r="J2140" i="1" s="1"/>
  <c r="I2148" i="8"/>
  <c r="J2148" i="8"/>
  <c r="L2148" i="8"/>
  <c r="G3180" i="7"/>
  <c r="G3182" i="8"/>
  <c r="G3183" i="1"/>
  <c r="G3180" i="4"/>
  <c r="J2223" i="7" l="1"/>
  <c r="I2223" i="7"/>
  <c r="K2224" i="7" s="1"/>
  <c r="L2223" i="7"/>
  <c r="L2140" i="1"/>
  <c r="M2140" i="1" s="1"/>
  <c r="I2140" i="1"/>
  <c r="K2141" i="1" s="1"/>
  <c r="L2141" i="1" s="1"/>
  <c r="M2141" i="1" s="1"/>
  <c r="K2186" i="4"/>
  <c r="K2149" i="8"/>
  <c r="M2148" i="8"/>
  <c r="G3184" i="1"/>
  <c r="G3183" i="8"/>
  <c r="G3181" i="7"/>
  <c r="G3181" i="4"/>
  <c r="I2141" i="1" l="1"/>
  <c r="L2224" i="7"/>
  <c r="M2223" i="7"/>
  <c r="J2224" i="7"/>
  <c r="I2224" i="7"/>
  <c r="K2225" i="7" s="1"/>
  <c r="M2224" i="7"/>
  <c r="J2141" i="1"/>
  <c r="K2142" i="1"/>
  <c r="J2142" i="1" s="1"/>
  <c r="J2186" i="4"/>
  <c r="I2186" i="4"/>
  <c r="K2187" i="4" s="1"/>
  <c r="L2186" i="4"/>
  <c r="J2149" i="8"/>
  <c r="I2149" i="8"/>
  <c r="L2149" i="8"/>
  <c r="G3184" i="8"/>
  <c r="G3182" i="4"/>
  <c r="G3182" i="7"/>
  <c r="G3185" i="1"/>
  <c r="K2150" i="8" l="1"/>
  <c r="I2142" i="1"/>
  <c r="L2142" i="1"/>
  <c r="I2225" i="7"/>
  <c r="J2225" i="7"/>
  <c r="L2225" i="7"/>
  <c r="I2187" i="4"/>
  <c r="J2187" i="4"/>
  <c r="L2187" i="4"/>
  <c r="M2186" i="4"/>
  <c r="M2142" i="1"/>
  <c r="K2143" i="1"/>
  <c r="I2150" i="8"/>
  <c r="J2150" i="8"/>
  <c r="L2150" i="8"/>
  <c r="M2149" i="8"/>
  <c r="G3183" i="4"/>
  <c r="G3186" i="1"/>
  <c r="G3183" i="7"/>
  <c r="G3185" i="8"/>
  <c r="M2225" i="7" l="1"/>
  <c r="K2226" i="7"/>
  <c r="K2188" i="4"/>
  <c r="I2188" i="4" s="1"/>
  <c r="L2188" i="4"/>
  <c r="M2187" i="4"/>
  <c r="K2151" i="8"/>
  <c r="J2143" i="1"/>
  <c r="I2143" i="1"/>
  <c r="K2144" i="1" s="1"/>
  <c r="L2143" i="1"/>
  <c r="M2150" i="8"/>
  <c r="G3186" i="8"/>
  <c r="G3184" i="4"/>
  <c r="G3184" i="7"/>
  <c r="G3187" i="1"/>
  <c r="J2188" i="4" l="1"/>
  <c r="L2144" i="1"/>
  <c r="J2226" i="7"/>
  <c r="I2226" i="7"/>
  <c r="K2227" i="7" s="1"/>
  <c r="L2226" i="7"/>
  <c r="M2188" i="4"/>
  <c r="K2189" i="4"/>
  <c r="M2143" i="1"/>
  <c r="I2144" i="1"/>
  <c r="J2144" i="1"/>
  <c r="M2144" i="1"/>
  <c r="J2151" i="8"/>
  <c r="I2151" i="8"/>
  <c r="L2151" i="8"/>
  <c r="G3187" i="8"/>
  <c r="G3185" i="4"/>
  <c r="G3188" i="1"/>
  <c r="G3185" i="7"/>
  <c r="K2152" i="8" l="1"/>
  <c r="L2227" i="7"/>
  <c r="I2227" i="7"/>
  <c r="J2227" i="7"/>
  <c r="M2227" i="7"/>
  <c r="M2226" i="7"/>
  <c r="I2189" i="4"/>
  <c r="J2189" i="4"/>
  <c r="L2189" i="4"/>
  <c r="K2145" i="1"/>
  <c r="I2152" i="8"/>
  <c r="J2152" i="8"/>
  <c r="L2152" i="8"/>
  <c r="M2151" i="8"/>
  <c r="G3186" i="4"/>
  <c r="G3186" i="7"/>
  <c r="G3189" i="1"/>
  <c r="G3188" i="8"/>
  <c r="K2228" i="7" l="1"/>
  <c r="J2228" i="7"/>
  <c r="I2228" i="7"/>
  <c r="K2229" i="7" s="1"/>
  <c r="L2228" i="7"/>
  <c r="M2189" i="4"/>
  <c r="K2190" i="4"/>
  <c r="K2153" i="8"/>
  <c r="I2145" i="1"/>
  <c r="J2145" i="1"/>
  <c r="L2145" i="1"/>
  <c r="M2152" i="8"/>
  <c r="G3189" i="8"/>
  <c r="G3187" i="4"/>
  <c r="G3187" i="7"/>
  <c r="G3190" i="1"/>
  <c r="L2229" i="7" l="1"/>
  <c r="M2229" i="7"/>
  <c r="J2229" i="7"/>
  <c r="I2229" i="7"/>
  <c r="K2230" i="7" s="1"/>
  <c r="M2228" i="7"/>
  <c r="J2190" i="4"/>
  <c r="I2190" i="4"/>
  <c r="L2190" i="4"/>
  <c r="M2145" i="1"/>
  <c r="K2146" i="1"/>
  <c r="J2153" i="8"/>
  <c r="I2153" i="8"/>
  <c r="K2154" i="8" s="1"/>
  <c r="L2153" i="8"/>
  <c r="G3190" i="8"/>
  <c r="G3191" i="1"/>
  <c r="G3188" i="7"/>
  <c r="G3188" i="4"/>
  <c r="K2191" i="4" l="1"/>
  <c r="I2191" i="4" s="1"/>
  <c r="K2192" i="4" s="1"/>
  <c r="L2230" i="7"/>
  <c r="J2230" i="7"/>
  <c r="M2230" i="7"/>
  <c r="I2230" i="7"/>
  <c r="K2231" i="7" s="1"/>
  <c r="L2191" i="4"/>
  <c r="M2191" i="4" s="1"/>
  <c r="J2191" i="4"/>
  <c r="M2190" i="4"/>
  <c r="J2146" i="1"/>
  <c r="I2146" i="1"/>
  <c r="K2147" i="1" s="1"/>
  <c r="L2146" i="1"/>
  <c r="L2154" i="8"/>
  <c r="M2154" i="8" s="1"/>
  <c r="J2154" i="8"/>
  <c r="I2154" i="8"/>
  <c r="K2155" i="8" s="1"/>
  <c r="M2153" i="8"/>
  <c r="G3192" i="1"/>
  <c r="G3189" i="7"/>
  <c r="G3191" i="8"/>
  <c r="G3189" i="4"/>
  <c r="L2231" i="7" l="1"/>
  <c r="I2231" i="7"/>
  <c r="K2232" i="7" s="1"/>
  <c r="J2231" i="7"/>
  <c r="M2231" i="7"/>
  <c r="I2192" i="4"/>
  <c r="J2192" i="4"/>
  <c r="L2192" i="4"/>
  <c r="L2155" i="8"/>
  <c r="M2155" i="8" s="1"/>
  <c r="J2147" i="1"/>
  <c r="I2147" i="1"/>
  <c r="K2148" i="1" s="1"/>
  <c r="L2147" i="1"/>
  <c r="M2146" i="1"/>
  <c r="J2155" i="8"/>
  <c r="I2155" i="8"/>
  <c r="K2156" i="8" s="1"/>
  <c r="G3190" i="4"/>
  <c r="G3190" i="7"/>
  <c r="G3192" i="8"/>
  <c r="G3193" i="1"/>
  <c r="J2232" i="7" l="1"/>
  <c r="I2232" i="7"/>
  <c r="K2233" i="7" s="1"/>
  <c r="L2232" i="7"/>
  <c r="M2192" i="4"/>
  <c r="K2193" i="4"/>
  <c r="J2148" i="1"/>
  <c r="I2148" i="1"/>
  <c r="L2148" i="1"/>
  <c r="M2147" i="1"/>
  <c r="I2156" i="8"/>
  <c r="J2156" i="8"/>
  <c r="L2156" i="8"/>
  <c r="M2156" i="8" s="1"/>
  <c r="G3191" i="4"/>
  <c r="G3194" i="1"/>
  <c r="G3193" i="8"/>
  <c r="G3191" i="7"/>
  <c r="K2149" i="1" l="1"/>
  <c r="L2233" i="7"/>
  <c r="M2232" i="7"/>
  <c r="J2233" i="7"/>
  <c r="I2233" i="7"/>
  <c r="K2234" i="7" s="1"/>
  <c r="M2233" i="7"/>
  <c r="I2193" i="4"/>
  <c r="J2193" i="4"/>
  <c r="L2193" i="4"/>
  <c r="M2193" i="4" s="1"/>
  <c r="K2157" i="8"/>
  <c r="J2149" i="1"/>
  <c r="I2149" i="1"/>
  <c r="M2148" i="1"/>
  <c r="L2149" i="1"/>
  <c r="G3192" i="4"/>
  <c r="G3192" i="7"/>
  <c r="G3194" i="8"/>
  <c r="G3195" i="1"/>
  <c r="L2234" i="7" l="1"/>
  <c r="K2150" i="1"/>
  <c r="I2150" i="1" s="1"/>
  <c r="M2234" i="7"/>
  <c r="I2234" i="7"/>
  <c r="J2234" i="7"/>
  <c r="K2194" i="4"/>
  <c r="M2149" i="1"/>
  <c r="L2157" i="8"/>
  <c r="I2157" i="8"/>
  <c r="J2157" i="8"/>
  <c r="G3193" i="7"/>
  <c r="G3196" i="1"/>
  <c r="G3195" i="8"/>
  <c r="G3193" i="4"/>
  <c r="L2150" i="1" l="1"/>
  <c r="J2150" i="1"/>
  <c r="K2235" i="7"/>
  <c r="L2235" i="7" s="1"/>
  <c r="J2235" i="7"/>
  <c r="I2235" i="7"/>
  <c r="K2236" i="7" s="1"/>
  <c r="M2235" i="7"/>
  <c r="L2194" i="4"/>
  <c r="J2194" i="4"/>
  <c r="I2194" i="4"/>
  <c r="K2158" i="8"/>
  <c r="L2158" i="8" s="1"/>
  <c r="M2150" i="1"/>
  <c r="K2151" i="1"/>
  <c r="L2151" i="1" s="1"/>
  <c r="M2157" i="8"/>
  <c r="G3197" i="1"/>
  <c r="G3194" i="4"/>
  <c r="G3196" i="8"/>
  <c r="G3194" i="7"/>
  <c r="K2195" i="4" l="1"/>
  <c r="I2236" i="7"/>
  <c r="J2236" i="7"/>
  <c r="L2236" i="7"/>
  <c r="I2195" i="4"/>
  <c r="J2195" i="4"/>
  <c r="M2194" i="4"/>
  <c r="L2195" i="4"/>
  <c r="J2151" i="1"/>
  <c r="I2151" i="1"/>
  <c r="K2152" i="1" s="1"/>
  <c r="M2151" i="1"/>
  <c r="I2158" i="8"/>
  <c r="J2158" i="8"/>
  <c r="M2158" i="8"/>
  <c r="G3198" i="1"/>
  <c r="G3195" i="7"/>
  <c r="G3197" i="8"/>
  <c r="G3195" i="4"/>
  <c r="M2236" i="7" l="1"/>
  <c r="K2237" i="7"/>
  <c r="M2195" i="4"/>
  <c r="K2196" i="4"/>
  <c r="K2159" i="8"/>
  <c r="J2152" i="1"/>
  <c r="I2152" i="1"/>
  <c r="L2152" i="1"/>
  <c r="G3196" i="7"/>
  <c r="G3199" i="1"/>
  <c r="G3196" i="4"/>
  <c r="G3198" i="8"/>
  <c r="I2237" i="7" l="1"/>
  <c r="J2237" i="7"/>
  <c r="L2237" i="7"/>
  <c r="I2196" i="4"/>
  <c r="J2196" i="4"/>
  <c r="L2196" i="4"/>
  <c r="K2153" i="1"/>
  <c r="J2153" i="1" s="1"/>
  <c r="I2153" i="1"/>
  <c r="M2152" i="1"/>
  <c r="J2159" i="8"/>
  <c r="I2159" i="8"/>
  <c r="K2160" i="8" s="1"/>
  <c r="L2159" i="8"/>
  <c r="G3199" i="8"/>
  <c r="G3197" i="4"/>
  <c r="G3197" i="7"/>
  <c r="G3200" i="1"/>
  <c r="M2237" i="7" l="1"/>
  <c r="K2238" i="7"/>
  <c r="L2153" i="1"/>
  <c r="M2153" i="1" s="1"/>
  <c r="M2196" i="4"/>
  <c r="K2197" i="4"/>
  <c r="K2154" i="1"/>
  <c r="L2160" i="8"/>
  <c r="I2160" i="8"/>
  <c r="J2160" i="8"/>
  <c r="M2160" i="8"/>
  <c r="M2159" i="8"/>
  <c r="G3198" i="7"/>
  <c r="G3201" i="1"/>
  <c r="G3200" i="8"/>
  <c r="G3198" i="4"/>
  <c r="I2238" i="7" l="1"/>
  <c r="J2238" i="7"/>
  <c r="L2238" i="7"/>
  <c r="I2197" i="4"/>
  <c r="J2197" i="4"/>
  <c r="L2197" i="4"/>
  <c r="K2161" i="8"/>
  <c r="I2154" i="1"/>
  <c r="J2154" i="1"/>
  <c r="L2154" i="1"/>
  <c r="G3202" i="1"/>
  <c r="G3201" i="8"/>
  <c r="G3199" i="4"/>
  <c r="G3199" i="7"/>
  <c r="M2238" i="7" l="1"/>
  <c r="K2239" i="7"/>
  <c r="M2197" i="4"/>
  <c r="K2198" i="4"/>
  <c r="M2154" i="1"/>
  <c r="K2155" i="1"/>
  <c r="J2161" i="8"/>
  <c r="I2161" i="8"/>
  <c r="K2162" i="8" s="1"/>
  <c r="L2161" i="8"/>
  <c r="G3202" i="8"/>
  <c r="G3200" i="4"/>
  <c r="G3200" i="7"/>
  <c r="G3203" i="1"/>
  <c r="J2239" i="7" l="1"/>
  <c r="I2239" i="7"/>
  <c r="K2240" i="7" s="1"/>
  <c r="L2239" i="7"/>
  <c r="I2198" i="4"/>
  <c r="J2198" i="4"/>
  <c r="L2198" i="4"/>
  <c r="J2155" i="1"/>
  <c r="I2155" i="1"/>
  <c r="K2156" i="1" s="1"/>
  <c r="L2155" i="1"/>
  <c r="L2162" i="8"/>
  <c r="M2162" i="8" s="1"/>
  <c r="M2161" i="8"/>
  <c r="J2162" i="8"/>
  <c r="I2162" i="8"/>
  <c r="G3204" i="1"/>
  <c r="G3201" i="7"/>
  <c r="G3203" i="8"/>
  <c r="G3201" i="4"/>
  <c r="L2240" i="7" l="1"/>
  <c r="I2240" i="7"/>
  <c r="J2240" i="7"/>
  <c r="M2240" i="7"/>
  <c r="M2239" i="7"/>
  <c r="M2198" i="4"/>
  <c r="K2199" i="4"/>
  <c r="K2163" i="8"/>
  <c r="I2163" i="8" s="1"/>
  <c r="J2156" i="1"/>
  <c r="I2156" i="1"/>
  <c r="K2157" i="1" s="1"/>
  <c r="L2156" i="1"/>
  <c r="M2155" i="1"/>
  <c r="G3202" i="7"/>
  <c r="G3205" i="1"/>
  <c r="G3202" i="4"/>
  <c r="G3204" i="8"/>
  <c r="L2163" i="8" l="1"/>
  <c r="M2163" i="8" s="1"/>
  <c r="J2163" i="8"/>
  <c r="K2164" i="8" s="1"/>
  <c r="K2241" i="7"/>
  <c r="J2199" i="4"/>
  <c r="I2199" i="4"/>
  <c r="K2200" i="4" s="1"/>
  <c r="L2199" i="4"/>
  <c r="L2157" i="1"/>
  <c r="M2157" i="1" s="1"/>
  <c r="M2156" i="1"/>
  <c r="I2157" i="1"/>
  <c r="J2157" i="1"/>
  <c r="G3203" i="7"/>
  <c r="G3206" i="1"/>
  <c r="G3203" i="4"/>
  <c r="G3205" i="8"/>
  <c r="I2241" i="7" l="1"/>
  <c r="J2241" i="7"/>
  <c r="L2241" i="7"/>
  <c r="I2200" i="4"/>
  <c r="J2200" i="4"/>
  <c r="L2200" i="4"/>
  <c r="M2199" i="4"/>
  <c r="K2158" i="1"/>
  <c r="L2158" i="1" s="1"/>
  <c r="L2164" i="8"/>
  <c r="J2164" i="8"/>
  <c r="I2164" i="8"/>
  <c r="K2165" i="8" s="1"/>
  <c r="M2164" i="8"/>
  <c r="G3204" i="4"/>
  <c r="G3207" i="1"/>
  <c r="G3206" i="8"/>
  <c r="G3204" i="7"/>
  <c r="M2241" i="7" l="1"/>
  <c r="K2242" i="7"/>
  <c r="L2242" i="7" s="1"/>
  <c r="M2200" i="4"/>
  <c r="K2201" i="4"/>
  <c r="J2158" i="1"/>
  <c r="I2158" i="1"/>
  <c r="K2159" i="1" s="1"/>
  <c r="M2158" i="1"/>
  <c r="J2165" i="8"/>
  <c r="I2165" i="8"/>
  <c r="K2166" i="8" s="1"/>
  <c r="L2165" i="8"/>
  <c r="G3207" i="8"/>
  <c r="G3208" i="1"/>
  <c r="G3205" i="7"/>
  <c r="G3205" i="4"/>
  <c r="J2242" i="7" l="1"/>
  <c r="I2242" i="7"/>
  <c r="K2243" i="7" s="1"/>
  <c r="M2242" i="7"/>
  <c r="I2201" i="4"/>
  <c r="J2201" i="4"/>
  <c r="L2201" i="4"/>
  <c r="J2159" i="1"/>
  <c r="I2159" i="1"/>
  <c r="L2159" i="1"/>
  <c r="L2166" i="8"/>
  <c r="M2166" i="8" s="1"/>
  <c r="J2166" i="8"/>
  <c r="I2166" i="8"/>
  <c r="K2167" i="8" s="1"/>
  <c r="M2165" i="8"/>
  <c r="G3206" i="4"/>
  <c r="G3206" i="7"/>
  <c r="G3209" i="1"/>
  <c r="G3208" i="8"/>
  <c r="I2243" i="7" l="1"/>
  <c r="J2243" i="7"/>
  <c r="L2243" i="7"/>
  <c r="M2201" i="4"/>
  <c r="K2202" i="4"/>
  <c r="K2160" i="1"/>
  <c r="L2160" i="1" s="1"/>
  <c r="M2159" i="1"/>
  <c r="J2167" i="8"/>
  <c r="G3207" i="7"/>
  <c r="G3209" i="8"/>
  <c r="G3210" i="1"/>
  <c r="G3207" i="4"/>
  <c r="J2160" i="1" l="1"/>
  <c r="I2160" i="1"/>
  <c r="K2244" i="7"/>
  <c r="M2243" i="7"/>
  <c r="I2202" i="4"/>
  <c r="J2202" i="4"/>
  <c r="L2202" i="4"/>
  <c r="M2202" i="4" s="1"/>
  <c r="M2160" i="1"/>
  <c r="L2167" i="8"/>
  <c r="I2167" i="8"/>
  <c r="K2168" i="8" s="1"/>
  <c r="K2161" i="1"/>
  <c r="M2167" i="8"/>
  <c r="G3208" i="4"/>
  <c r="G3208" i="7"/>
  <c r="G3211" i="1"/>
  <c r="G3210" i="8"/>
  <c r="I2244" i="7" l="1"/>
  <c r="J2244" i="7"/>
  <c r="L2244" i="7"/>
  <c r="M2244" i="7" s="1"/>
  <c r="K2203" i="4"/>
  <c r="I2168" i="8"/>
  <c r="J2168" i="8"/>
  <c r="L2168" i="8"/>
  <c r="M2168" i="8" s="1"/>
  <c r="I2161" i="1"/>
  <c r="J2161" i="1"/>
  <c r="L2161" i="1"/>
  <c r="G3212" i="1"/>
  <c r="G3209" i="7"/>
  <c r="G3211" i="8"/>
  <c r="G3209" i="4"/>
  <c r="K2245" i="7" l="1"/>
  <c r="J2203" i="4"/>
  <c r="I2203" i="4"/>
  <c r="K2204" i="4" s="1"/>
  <c r="L2203" i="4"/>
  <c r="K2162" i="1"/>
  <c r="L2162" i="1" s="1"/>
  <c r="K2169" i="8"/>
  <c r="I2169" i="8" s="1"/>
  <c r="M2161" i="1"/>
  <c r="G3210" i="7"/>
  <c r="G3212" i="8"/>
  <c r="G3213" i="1"/>
  <c r="G3210" i="4"/>
  <c r="I2162" i="1" l="1"/>
  <c r="J2162" i="1"/>
  <c r="I2245" i="7"/>
  <c r="J2245" i="7"/>
  <c r="L2245" i="7"/>
  <c r="M2245" i="7" s="1"/>
  <c r="L2204" i="4"/>
  <c r="M2204" i="4" s="1"/>
  <c r="I2204" i="4"/>
  <c r="J2204" i="4"/>
  <c r="M2203" i="4"/>
  <c r="M2162" i="1"/>
  <c r="L2169" i="8"/>
  <c r="M2169" i="8" s="1"/>
  <c r="J2169" i="8"/>
  <c r="K2170" i="8" s="1"/>
  <c r="G3213" i="8"/>
  <c r="G3211" i="7"/>
  <c r="G3214" i="1"/>
  <c r="G3211" i="4"/>
  <c r="K2163" i="1" l="1"/>
  <c r="K2246" i="7"/>
  <c r="K2205" i="4"/>
  <c r="J2170" i="8"/>
  <c r="I2170" i="8"/>
  <c r="K2171" i="8" s="1"/>
  <c r="L2170" i="8"/>
  <c r="M2170" i="8" s="1"/>
  <c r="G3212" i="7"/>
  <c r="G3214" i="8"/>
  <c r="G3212" i="4"/>
  <c r="G3215" i="1"/>
  <c r="J2163" i="1" l="1"/>
  <c r="I2163" i="1"/>
  <c r="L2163" i="1"/>
  <c r="M2163" i="1" s="1"/>
  <c r="L2246" i="7"/>
  <c r="M2246" i="7" s="1"/>
  <c r="I2246" i="7"/>
  <c r="J2246" i="7"/>
  <c r="J2205" i="4"/>
  <c r="I2205" i="4"/>
  <c r="K2206" i="4" s="1"/>
  <c r="L2205" i="4"/>
  <c r="I2171" i="8"/>
  <c r="J2171" i="8"/>
  <c r="L2171" i="8"/>
  <c r="G3215" i="8"/>
  <c r="G3213" i="7"/>
  <c r="G3213" i="4"/>
  <c r="G3216" i="1"/>
  <c r="K2164" i="1" l="1"/>
  <c r="I2164" i="1" s="1"/>
  <c r="L2164" i="1"/>
  <c r="K2247" i="7"/>
  <c r="L2247" i="7" s="1"/>
  <c r="L2206" i="4"/>
  <c r="M2206" i="4" s="1"/>
  <c r="J2206" i="4"/>
  <c r="I2206" i="4"/>
  <c r="M2205" i="4"/>
  <c r="K2172" i="8"/>
  <c r="M2171" i="8"/>
  <c r="G3214" i="7"/>
  <c r="G3217" i="1"/>
  <c r="G3216" i="8"/>
  <c r="G3214" i="4"/>
  <c r="J2164" i="1" l="1"/>
  <c r="K2165" i="1" s="1"/>
  <c r="K2207" i="4"/>
  <c r="L2207" i="4" s="1"/>
  <c r="M2164" i="1"/>
  <c r="I2247" i="7"/>
  <c r="J2247" i="7"/>
  <c r="M2247" i="7"/>
  <c r="J2207" i="4"/>
  <c r="I2207" i="4"/>
  <c r="K2208" i="4" s="1"/>
  <c r="J2172" i="8"/>
  <c r="I2172" i="8"/>
  <c r="L2172" i="8"/>
  <c r="G3215" i="4"/>
  <c r="G3217" i="8"/>
  <c r="G3215" i="7"/>
  <c r="G3218" i="1"/>
  <c r="I2165" i="1" l="1"/>
  <c r="J2165" i="1"/>
  <c r="L2165" i="1"/>
  <c r="M2165" i="1" s="1"/>
  <c r="K2248" i="7"/>
  <c r="I2208" i="4"/>
  <c r="J2208" i="4"/>
  <c r="M2207" i="4"/>
  <c r="L2208" i="4"/>
  <c r="K2173" i="8"/>
  <c r="L2173" i="8" s="1"/>
  <c r="M2173" i="8" s="1"/>
  <c r="M2172" i="8"/>
  <c r="G3216" i="7"/>
  <c r="G3218" i="8"/>
  <c r="G3216" i="4"/>
  <c r="G3219" i="1"/>
  <c r="K2166" i="1" l="1"/>
  <c r="I2173" i="8"/>
  <c r="J2173" i="8"/>
  <c r="J2248" i="7"/>
  <c r="I2248" i="7"/>
  <c r="K2249" i="7" s="1"/>
  <c r="L2248" i="7"/>
  <c r="M2208" i="4"/>
  <c r="K2209" i="4"/>
  <c r="K2174" i="8"/>
  <c r="I2174" i="8" s="1"/>
  <c r="G3220" i="1"/>
  <c r="G3219" i="8"/>
  <c r="G3217" i="4"/>
  <c r="G3217" i="7"/>
  <c r="J2166" i="1" l="1"/>
  <c r="I2166" i="1"/>
  <c r="K2167" i="1" s="1"/>
  <c r="L2166" i="1"/>
  <c r="L2174" i="8"/>
  <c r="L2249" i="7"/>
  <c r="M2174" i="8"/>
  <c r="J2174" i="8"/>
  <c r="K2175" i="8" s="1"/>
  <c r="M2248" i="7"/>
  <c r="J2249" i="7"/>
  <c r="I2249" i="7"/>
  <c r="M2249" i="7"/>
  <c r="I2209" i="4"/>
  <c r="J2209" i="4"/>
  <c r="L2209" i="4"/>
  <c r="G3221" i="1"/>
  <c r="G3220" i="8"/>
  <c r="G3218" i="4"/>
  <c r="G3218" i="7"/>
  <c r="J2167" i="1" l="1"/>
  <c r="I2167" i="1"/>
  <c r="K2168" i="1" s="1"/>
  <c r="L2167" i="1"/>
  <c r="M2166" i="1"/>
  <c r="K2250" i="7"/>
  <c r="J2250" i="7" s="1"/>
  <c r="M2209" i="4"/>
  <c r="K2210" i="4"/>
  <c r="J2175" i="8"/>
  <c r="I2175" i="8"/>
  <c r="K2176" i="8" s="1"/>
  <c r="L2175" i="8"/>
  <c r="G3219" i="4"/>
  <c r="G3222" i="1"/>
  <c r="G3219" i="7"/>
  <c r="G3221" i="8"/>
  <c r="I2250" i="7" l="1"/>
  <c r="L2250" i="7"/>
  <c r="M2250" i="7" s="1"/>
  <c r="I2168" i="1"/>
  <c r="J2168" i="1"/>
  <c r="M2167" i="1"/>
  <c r="L2168" i="1"/>
  <c r="K2251" i="7"/>
  <c r="J2210" i="4"/>
  <c r="I2210" i="4"/>
  <c r="K2211" i="4" s="1"/>
  <c r="L2210" i="4"/>
  <c r="L2176" i="8"/>
  <c r="M2176" i="8" s="1"/>
  <c r="M2175" i="8"/>
  <c r="I2176" i="8"/>
  <c r="J2176" i="8"/>
  <c r="G3223" i="1"/>
  <c r="G3220" i="7"/>
  <c r="G3220" i="4"/>
  <c r="G3222" i="8"/>
  <c r="M2168" i="1" l="1"/>
  <c r="K2169" i="1"/>
  <c r="L2169" i="1" s="1"/>
  <c r="K2177" i="8"/>
  <c r="I2251" i="7"/>
  <c r="J2251" i="7"/>
  <c r="L2251" i="7"/>
  <c r="M2251" i="7" s="1"/>
  <c r="L2211" i="4"/>
  <c r="M2211" i="4" s="1"/>
  <c r="M2210" i="4"/>
  <c r="J2211" i="4"/>
  <c r="I2211" i="4"/>
  <c r="K2212" i="4" s="1"/>
  <c r="G3224" i="1"/>
  <c r="G3223" i="8"/>
  <c r="G3221" i="4"/>
  <c r="G3221" i="7"/>
  <c r="M2169" i="1" l="1"/>
  <c r="J2169" i="1"/>
  <c r="I2169" i="1"/>
  <c r="K2170" i="1" s="1"/>
  <c r="L2212" i="4"/>
  <c r="M2212" i="4" s="1"/>
  <c r="K2252" i="7"/>
  <c r="I2212" i="4"/>
  <c r="J2212" i="4"/>
  <c r="J2177" i="8"/>
  <c r="I2177" i="8"/>
  <c r="K2178" i="8" s="1"/>
  <c r="L2177" i="8"/>
  <c r="G3224" i="8"/>
  <c r="G3222" i="7"/>
  <c r="G3222" i="4"/>
  <c r="G3225" i="1"/>
  <c r="I2170" i="1" l="1"/>
  <c r="J2170" i="1"/>
  <c r="K2171" i="1" s="1"/>
  <c r="L2170" i="1"/>
  <c r="I2252" i="7"/>
  <c r="J2252" i="7"/>
  <c r="L2252" i="7"/>
  <c r="K2213" i="4"/>
  <c r="L2178" i="8"/>
  <c r="M2178" i="8" s="1"/>
  <c r="M2177" i="8"/>
  <c r="J2178" i="8"/>
  <c r="I2178" i="8"/>
  <c r="G3223" i="7"/>
  <c r="G3225" i="8"/>
  <c r="G3226" i="1"/>
  <c r="G3223" i="4"/>
  <c r="I2171" i="1" l="1"/>
  <c r="J2171" i="1"/>
  <c r="K2172" i="1" s="1"/>
  <c r="M2170" i="1"/>
  <c r="L2171" i="1"/>
  <c r="L2172" i="1" s="1"/>
  <c r="K2179" i="8"/>
  <c r="I2179" i="8" s="1"/>
  <c r="K2253" i="7"/>
  <c r="M2252" i="7"/>
  <c r="J2213" i="4"/>
  <c r="I2213" i="4"/>
  <c r="L2213" i="4"/>
  <c r="G3226" i="8"/>
  <c r="G3224" i="7"/>
  <c r="G3227" i="1"/>
  <c r="G3224" i="4"/>
  <c r="M2171" i="1" l="1"/>
  <c r="J2172" i="1"/>
  <c r="I2172" i="1"/>
  <c r="K2173" i="1" s="1"/>
  <c r="M2172" i="1"/>
  <c r="L2179" i="8"/>
  <c r="M2179" i="8" s="1"/>
  <c r="J2179" i="8"/>
  <c r="K2180" i="8" s="1"/>
  <c r="K2214" i="4"/>
  <c r="I2253" i="7"/>
  <c r="J2253" i="7"/>
  <c r="L2253" i="7"/>
  <c r="M2213" i="4"/>
  <c r="I2214" i="4"/>
  <c r="J2214" i="4"/>
  <c r="G3228" i="1"/>
  <c r="G3225" i="4"/>
  <c r="G3225" i="7"/>
  <c r="G3227" i="8"/>
  <c r="J2173" i="1" l="1"/>
  <c r="I2173" i="1"/>
  <c r="K2174" i="1" s="1"/>
  <c r="L2173" i="1"/>
  <c r="M2173" i="1" s="1"/>
  <c r="L2214" i="4"/>
  <c r="M2214" i="4" s="1"/>
  <c r="M2253" i="7"/>
  <c r="K2254" i="7"/>
  <c r="K2215" i="4"/>
  <c r="J2180" i="8"/>
  <c r="I2180" i="8"/>
  <c r="L2180" i="8"/>
  <c r="G3229" i="1"/>
  <c r="G3228" i="8"/>
  <c r="G3226" i="7"/>
  <c r="G3226" i="4"/>
  <c r="L2174" i="1" l="1"/>
  <c r="M2174" i="1"/>
  <c r="I2174" i="1"/>
  <c r="J2174" i="1"/>
  <c r="J2254" i="7"/>
  <c r="I2254" i="7"/>
  <c r="K2255" i="7" s="1"/>
  <c r="L2254" i="7"/>
  <c r="J2215" i="4"/>
  <c r="I2215" i="4"/>
  <c r="L2215" i="4"/>
  <c r="K2181" i="8"/>
  <c r="L2181" i="8" s="1"/>
  <c r="M2180" i="8"/>
  <c r="G3230" i="1"/>
  <c r="G3229" i="8"/>
  <c r="G3227" i="4"/>
  <c r="G3227" i="7"/>
  <c r="J2181" i="8" l="1"/>
  <c r="I2181" i="8"/>
  <c r="K2182" i="8" s="1"/>
  <c r="L2182" i="8" s="1"/>
  <c r="M2182" i="8" s="1"/>
  <c r="K2175" i="1"/>
  <c r="J2175" i="1"/>
  <c r="I2175" i="1"/>
  <c r="L2175" i="1"/>
  <c r="M2175" i="1" s="1"/>
  <c r="L2255" i="7"/>
  <c r="M2255" i="7" s="1"/>
  <c r="K2216" i="4"/>
  <c r="L2216" i="4" s="1"/>
  <c r="M2216" i="4" s="1"/>
  <c r="I2255" i="7"/>
  <c r="J2255" i="7"/>
  <c r="M2254" i="7"/>
  <c r="M2215" i="4"/>
  <c r="M2181" i="8"/>
  <c r="G3231" i="1"/>
  <c r="G3230" i="8"/>
  <c r="G3228" i="7"/>
  <c r="G3228" i="4"/>
  <c r="I2216" i="4" l="1"/>
  <c r="J2216" i="4"/>
  <c r="K2176" i="1"/>
  <c r="K2256" i="7"/>
  <c r="K2217" i="4"/>
  <c r="J2217" i="4" s="1"/>
  <c r="I2182" i="8"/>
  <c r="J2182" i="8"/>
  <c r="K2183" i="8" s="1"/>
  <c r="G3232" i="1"/>
  <c r="G3229" i="4"/>
  <c r="G3231" i="8"/>
  <c r="G3229" i="7"/>
  <c r="I2217" i="4" l="1"/>
  <c r="L2176" i="1"/>
  <c r="I2176" i="1"/>
  <c r="K2177" i="1" s="1"/>
  <c r="J2176" i="1"/>
  <c r="L2217" i="4"/>
  <c r="M2217" i="4" s="1"/>
  <c r="J2256" i="7"/>
  <c r="I2256" i="7"/>
  <c r="K2257" i="7" s="1"/>
  <c r="L2256" i="7"/>
  <c r="K2218" i="4"/>
  <c r="J2183" i="8"/>
  <c r="I2183" i="8"/>
  <c r="K2184" i="8" s="1"/>
  <c r="J2184" i="8" s="1"/>
  <c r="L2183" i="8"/>
  <c r="M2183" i="8" s="1"/>
  <c r="G3232" i="8"/>
  <c r="G3230" i="4"/>
  <c r="G3230" i="7"/>
  <c r="G3233" i="1"/>
  <c r="J2177" i="1" l="1"/>
  <c r="I2177" i="1"/>
  <c r="K2178" i="1" s="1"/>
  <c r="M2176" i="1"/>
  <c r="L2177" i="1"/>
  <c r="L2257" i="7"/>
  <c r="M2257" i="7" s="1"/>
  <c r="I2257" i="7"/>
  <c r="J2257" i="7"/>
  <c r="M2256" i="7"/>
  <c r="J2218" i="4"/>
  <c r="I2218" i="4"/>
  <c r="K2219" i="4" s="1"/>
  <c r="L2218" i="4"/>
  <c r="I2184" i="8"/>
  <c r="K2185" i="8" s="1"/>
  <c r="J2185" i="8" s="1"/>
  <c r="L2184" i="8"/>
  <c r="M2184" i="8" s="1"/>
  <c r="G3231" i="7"/>
  <c r="G3231" i="4"/>
  <c r="G3234" i="1"/>
  <c r="G3233" i="8"/>
  <c r="M2177" i="1" l="1"/>
  <c r="L2178" i="1"/>
  <c r="I2178" i="1"/>
  <c r="K2179" i="1" s="1"/>
  <c r="J2178" i="1"/>
  <c r="K2258" i="7"/>
  <c r="I2219" i="4"/>
  <c r="J2219" i="4"/>
  <c r="L2219" i="4"/>
  <c r="M2218" i="4"/>
  <c r="I2185" i="8"/>
  <c r="K2186" i="8" s="1"/>
  <c r="L2185" i="8"/>
  <c r="M2185" i="8" s="1"/>
  <c r="G3232" i="4"/>
  <c r="G3235" i="1"/>
  <c r="G3232" i="7"/>
  <c r="G3234" i="8"/>
  <c r="M2178" i="1" l="1"/>
  <c r="L2179" i="1"/>
  <c r="J2179" i="1"/>
  <c r="I2179" i="1"/>
  <c r="K2180" i="1" s="1"/>
  <c r="J2180" i="1" s="1"/>
  <c r="I2258" i="7"/>
  <c r="J2258" i="7"/>
  <c r="L2258" i="7"/>
  <c r="M2219" i="4"/>
  <c r="K2220" i="4"/>
  <c r="J2186" i="8"/>
  <c r="I2186" i="8"/>
  <c r="K2187" i="8" s="1"/>
  <c r="L2186" i="8"/>
  <c r="G3235" i="8"/>
  <c r="G3236" i="1"/>
  <c r="G3233" i="4"/>
  <c r="G3233" i="7"/>
  <c r="M2179" i="1" l="1"/>
  <c r="L2180" i="1"/>
  <c r="M2180" i="1" s="1"/>
  <c r="I2180" i="1"/>
  <c r="K2181" i="1" s="1"/>
  <c r="I2181" i="1" s="1"/>
  <c r="M2258" i="7"/>
  <c r="K2259" i="7"/>
  <c r="I2220" i="4"/>
  <c r="J2220" i="4"/>
  <c r="L2220" i="4"/>
  <c r="L2187" i="8"/>
  <c r="M2187" i="8" s="1"/>
  <c r="J2187" i="8"/>
  <c r="I2187" i="8"/>
  <c r="M2186" i="8"/>
  <c r="G3234" i="4"/>
  <c r="G3236" i="8"/>
  <c r="G3237" i="1"/>
  <c r="G3234" i="7"/>
  <c r="J2181" i="1" l="1"/>
  <c r="K2182" i="1" s="1"/>
  <c r="L2181" i="1"/>
  <c r="L2182" i="1" s="1"/>
  <c r="J2259" i="7"/>
  <c r="I2259" i="7"/>
  <c r="K2260" i="7" s="1"/>
  <c r="L2259" i="7"/>
  <c r="M2220" i="4"/>
  <c r="K2221" i="4"/>
  <c r="K2188" i="8"/>
  <c r="L2188" i="8" s="1"/>
  <c r="M2188" i="8" s="1"/>
  <c r="G3237" i="8"/>
  <c r="G3235" i="7"/>
  <c r="G3235" i="4"/>
  <c r="G3238" i="1"/>
  <c r="I2182" i="1" l="1"/>
  <c r="J2182" i="1"/>
  <c r="M2181" i="1"/>
  <c r="J2188" i="8"/>
  <c r="J2260" i="7"/>
  <c r="I2260" i="7"/>
  <c r="K2261" i="7" s="1"/>
  <c r="L2260" i="7"/>
  <c r="M2259" i="7"/>
  <c r="J2221" i="4"/>
  <c r="I2221" i="4"/>
  <c r="L2221" i="4"/>
  <c r="I2188" i="8"/>
  <c r="K2189" i="8" s="1"/>
  <c r="M2182" i="1"/>
  <c r="K2183" i="1"/>
  <c r="L2183" i="1" s="1"/>
  <c r="G3239" i="1"/>
  <c r="G3236" i="4"/>
  <c r="G3236" i="7"/>
  <c r="G3238" i="8"/>
  <c r="K2222" i="4" l="1"/>
  <c r="L2261" i="7"/>
  <c r="M2260" i="7"/>
  <c r="I2261" i="7"/>
  <c r="J2261" i="7"/>
  <c r="M2261" i="7"/>
  <c r="L2222" i="4"/>
  <c r="J2222" i="4"/>
  <c r="I2222" i="4"/>
  <c r="K2223" i="4" s="1"/>
  <c r="M2222" i="4"/>
  <c r="M2221" i="4"/>
  <c r="J2183" i="1"/>
  <c r="I2183" i="1"/>
  <c r="M2183" i="1"/>
  <c r="J2189" i="8"/>
  <c r="I2189" i="8"/>
  <c r="K2190" i="8" s="1"/>
  <c r="L2189" i="8"/>
  <c r="G3240" i="1"/>
  <c r="G3239" i="8"/>
  <c r="G3237" i="7"/>
  <c r="G3237" i="4"/>
  <c r="K2262" i="7" l="1"/>
  <c r="L2223" i="4"/>
  <c r="J2223" i="4"/>
  <c r="I2223" i="4"/>
  <c r="K2224" i="4" s="1"/>
  <c r="K2184" i="1"/>
  <c r="I2184" i="1" s="1"/>
  <c r="L2190" i="8"/>
  <c r="M2190" i="8" s="1"/>
  <c r="I2190" i="8"/>
  <c r="J2190" i="8"/>
  <c r="M2189" i="8"/>
  <c r="G3241" i="1"/>
  <c r="G3238" i="7"/>
  <c r="G3240" i="8"/>
  <c r="G3238" i="4"/>
  <c r="I2262" i="7" l="1"/>
  <c r="J2262" i="7"/>
  <c r="L2262" i="7"/>
  <c r="M2262" i="7" s="1"/>
  <c r="L2184" i="1"/>
  <c r="M2184" i="1" s="1"/>
  <c r="J2184" i="1"/>
  <c r="J2224" i="4"/>
  <c r="I2224" i="4"/>
  <c r="M2223" i="4"/>
  <c r="L2224" i="4"/>
  <c r="K2191" i="8"/>
  <c r="J2191" i="8" s="1"/>
  <c r="K2185" i="1"/>
  <c r="I2191" i="8"/>
  <c r="G3239" i="7"/>
  <c r="G3239" i="4"/>
  <c r="G3241" i="8"/>
  <c r="G3242" i="1"/>
  <c r="K2225" i="4" l="1"/>
  <c r="L2191" i="8"/>
  <c r="M2191" i="8" s="1"/>
  <c r="K2263" i="7"/>
  <c r="L2225" i="4"/>
  <c r="I2225" i="4"/>
  <c r="M2225" i="4"/>
  <c r="J2225" i="4"/>
  <c r="M2224" i="4"/>
  <c r="K2192" i="8"/>
  <c r="I2185" i="1"/>
  <c r="J2185" i="1"/>
  <c r="L2185" i="1"/>
  <c r="G3240" i="4"/>
  <c r="G3243" i="1"/>
  <c r="G3242" i="8"/>
  <c r="G3240" i="7"/>
  <c r="L2263" i="7" l="1"/>
  <c r="I2263" i="7"/>
  <c r="M2263" i="7"/>
  <c r="J2263" i="7"/>
  <c r="K2226" i="4"/>
  <c r="M2185" i="1"/>
  <c r="K2186" i="1"/>
  <c r="I2192" i="8"/>
  <c r="J2192" i="8"/>
  <c r="L2192" i="8"/>
  <c r="G3244" i="1"/>
  <c r="G3241" i="4"/>
  <c r="G3243" i="8"/>
  <c r="G3241" i="7"/>
  <c r="K2264" i="7" l="1"/>
  <c r="J2226" i="4"/>
  <c r="I2226" i="4"/>
  <c r="K2227" i="4" s="1"/>
  <c r="L2226" i="4"/>
  <c r="K2193" i="8"/>
  <c r="L2193" i="8" s="1"/>
  <c r="I2186" i="1"/>
  <c r="J2186" i="1"/>
  <c r="L2186" i="1"/>
  <c r="M2192" i="8"/>
  <c r="G3244" i="8"/>
  <c r="G3242" i="4"/>
  <c r="G3245" i="1"/>
  <c r="G3242" i="7"/>
  <c r="L2264" i="7" l="1"/>
  <c r="M2264" i="7"/>
  <c r="I2264" i="7"/>
  <c r="J2264" i="7"/>
  <c r="L2227" i="4"/>
  <c r="M2227" i="4" s="1"/>
  <c r="M2226" i="4"/>
  <c r="J2227" i="4"/>
  <c r="I2227" i="4"/>
  <c r="K2228" i="4" s="1"/>
  <c r="M2186" i="1"/>
  <c r="K2187" i="1"/>
  <c r="J2193" i="8"/>
  <c r="I2193" i="8"/>
  <c r="M2193" i="8"/>
  <c r="G3243" i="4"/>
  <c r="G3243" i="7"/>
  <c r="G3246" i="1"/>
  <c r="G3245" i="8"/>
  <c r="K2194" i="8" l="1"/>
  <c r="K2265" i="7"/>
  <c r="I2228" i="4"/>
  <c r="J2228" i="4"/>
  <c r="L2228" i="4"/>
  <c r="M2228" i="4" s="1"/>
  <c r="J2187" i="1"/>
  <c r="I2187" i="1"/>
  <c r="L2187" i="1"/>
  <c r="I2194" i="8"/>
  <c r="J2194" i="8"/>
  <c r="L2194" i="8"/>
  <c r="M2194" i="8" s="1"/>
  <c r="G3246" i="8"/>
  <c r="G3244" i="4"/>
  <c r="G3244" i="7"/>
  <c r="G3247" i="1"/>
  <c r="K2195" i="8" l="1"/>
  <c r="K2188" i="1"/>
  <c r="I2188" i="1" s="1"/>
  <c r="L2265" i="7"/>
  <c r="I2265" i="7"/>
  <c r="J2265" i="7"/>
  <c r="K2229" i="4"/>
  <c r="M2187" i="1"/>
  <c r="G3245" i="4"/>
  <c r="G3248" i="1"/>
  <c r="G3245" i="7"/>
  <c r="G3247" i="8"/>
  <c r="L2188" i="1" l="1"/>
  <c r="J2188" i="1"/>
  <c r="K2266" i="7"/>
  <c r="M2265" i="7"/>
  <c r="L2266" i="7"/>
  <c r="J2229" i="4"/>
  <c r="I2229" i="4"/>
  <c r="L2229" i="4"/>
  <c r="M2188" i="1"/>
  <c r="K2189" i="1"/>
  <c r="L2195" i="8"/>
  <c r="M2195" i="8" s="1"/>
  <c r="J2195" i="8"/>
  <c r="I2195" i="8"/>
  <c r="G3249" i="1"/>
  <c r="G3246" i="4"/>
  <c r="G3248" i="8"/>
  <c r="G3246" i="7"/>
  <c r="K2230" i="4" l="1"/>
  <c r="K2196" i="8"/>
  <c r="J2266" i="7"/>
  <c r="I2266" i="7"/>
  <c r="K2267" i="7" s="1"/>
  <c r="M2266" i="7"/>
  <c r="L2230" i="4"/>
  <c r="M2230" i="4" s="1"/>
  <c r="M2229" i="4"/>
  <c r="I2230" i="4"/>
  <c r="J2230" i="4"/>
  <c r="I2189" i="1"/>
  <c r="J2189" i="1"/>
  <c r="L2189" i="1"/>
  <c r="J2196" i="8"/>
  <c r="I2196" i="8"/>
  <c r="L2196" i="8"/>
  <c r="G3250" i="1"/>
  <c r="G3247" i="4"/>
  <c r="G3249" i="8"/>
  <c r="G3247" i="7"/>
  <c r="K2197" i="8" l="1"/>
  <c r="J2267" i="7"/>
  <c r="I2267" i="7"/>
  <c r="K2268" i="7" s="1"/>
  <c r="L2267" i="7"/>
  <c r="K2231" i="4"/>
  <c r="K2190" i="1"/>
  <c r="L2190" i="1" s="1"/>
  <c r="M2190" i="1" s="1"/>
  <c r="M2189" i="1"/>
  <c r="L2197" i="8"/>
  <c r="I2197" i="8"/>
  <c r="J2197" i="8"/>
  <c r="M2196" i="8"/>
  <c r="G3250" i="8"/>
  <c r="G3248" i="7"/>
  <c r="G3248" i="4"/>
  <c r="G3251" i="1"/>
  <c r="I2190" i="1" l="1"/>
  <c r="K2198" i="8"/>
  <c r="I2268" i="7"/>
  <c r="J2268" i="7"/>
  <c r="L2268" i="7"/>
  <c r="M2267" i="7"/>
  <c r="J2190" i="1"/>
  <c r="J2231" i="4"/>
  <c r="I2231" i="4"/>
  <c r="K2232" i="4" s="1"/>
  <c r="L2231" i="4"/>
  <c r="K2191" i="1"/>
  <c r="M2197" i="8"/>
  <c r="G3249" i="4"/>
  <c r="G3252" i="1"/>
  <c r="G3249" i="7"/>
  <c r="G3251" i="8"/>
  <c r="M2268" i="7" l="1"/>
  <c r="K2269" i="7"/>
  <c r="L2269" i="7" s="1"/>
  <c r="L2232" i="4"/>
  <c r="M2232" i="4" s="1"/>
  <c r="M2231" i="4"/>
  <c r="J2232" i="4"/>
  <c r="I2232" i="4"/>
  <c r="K2233" i="4" s="1"/>
  <c r="J2191" i="1"/>
  <c r="I2191" i="1"/>
  <c r="K2192" i="1" s="1"/>
  <c r="L2191" i="1"/>
  <c r="I2198" i="8"/>
  <c r="J2198" i="8"/>
  <c r="L2198" i="8"/>
  <c r="G3252" i="8"/>
  <c r="G3253" i="1"/>
  <c r="G3250" i="4"/>
  <c r="G3250" i="7"/>
  <c r="I2269" i="7" l="1"/>
  <c r="J2269" i="7"/>
  <c r="M2269" i="7"/>
  <c r="L2233" i="4"/>
  <c r="M2233" i="4" s="1"/>
  <c r="I2233" i="4"/>
  <c r="J2233" i="4"/>
  <c r="L2192" i="1"/>
  <c r="M2192" i="1" s="1"/>
  <c r="K2199" i="8"/>
  <c r="M2191" i="1"/>
  <c r="I2192" i="1"/>
  <c r="J2192" i="1"/>
  <c r="M2198" i="8"/>
  <c r="G3253" i="8"/>
  <c r="G3251" i="4"/>
  <c r="G3254" i="1"/>
  <c r="G3251" i="7"/>
  <c r="K2270" i="7" l="1"/>
  <c r="I2270" i="7"/>
  <c r="J2270" i="7"/>
  <c r="L2270" i="7"/>
  <c r="K2234" i="4"/>
  <c r="L2234" i="4" s="1"/>
  <c r="K2193" i="1"/>
  <c r="J2193" i="1" s="1"/>
  <c r="I2199" i="8"/>
  <c r="J2199" i="8"/>
  <c r="L2199" i="8"/>
  <c r="G3252" i="7"/>
  <c r="G3252" i="4"/>
  <c r="G3255" i="1"/>
  <c r="G3254" i="8"/>
  <c r="I2193" i="1" l="1"/>
  <c r="M2270" i="7"/>
  <c r="K2271" i="7"/>
  <c r="L2193" i="1"/>
  <c r="M2193" i="1" s="1"/>
  <c r="I2234" i="4"/>
  <c r="J2234" i="4"/>
  <c r="M2234" i="4"/>
  <c r="K2200" i="8"/>
  <c r="K2194" i="1"/>
  <c r="M2199" i="8"/>
  <c r="G3255" i="8"/>
  <c r="G3253" i="4"/>
  <c r="G3253" i="7"/>
  <c r="G3256" i="1"/>
  <c r="L2194" i="1" l="1"/>
  <c r="J2271" i="7"/>
  <c r="I2271" i="7"/>
  <c r="K2272" i="7" s="1"/>
  <c r="L2271" i="7"/>
  <c r="K2235" i="4"/>
  <c r="I2235" i="4" s="1"/>
  <c r="J2194" i="1"/>
  <c r="I2194" i="1"/>
  <c r="M2194" i="1"/>
  <c r="I2200" i="8"/>
  <c r="J2200" i="8"/>
  <c r="L2200" i="8"/>
  <c r="G3254" i="7"/>
  <c r="G3254" i="4"/>
  <c r="G3257" i="1"/>
  <c r="G3256" i="8"/>
  <c r="J2235" i="4" l="1"/>
  <c r="K2236" i="4" s="1"/>
  <c r="L2235" i="4"/>
  <c r="L2236" i="4" s="1"/>
  <c r="M2236" i="4" s="1"/>
  <c r="J2272" i="7"/>
  <c r="I2272" i="7"/>
  <c r="K2273" i="7" s="1"/>
  <c r="M2271" i="7"/>
  <c r="L2272" i="7"/>
  <c r="K2201" i="8"/>
  <c r="K2195" i="1"/>
  <c r="J2195" i="1" s="1"/>
  <c r="M2200" i="8"/>
  <c r="G3258" i="1"/>
  <c r="G3255" i="4"/>
  <c r="G3257" i="8"/>
  <c r="G3255" i="7"/>
  <c r="I2236" i="4" l="1"/>
  <c r="J2236" i="4"/>
  <c r="M2235" i="4"/>
  <c r="L2273" i="7"/>
  <c r="M2273" i="7" s="1"/>
  <c r="M2272" i="7"/>
  <c r="J2273" i="7"/>
  <c r="I2273" i="7"/>
  <c r="I2195" i="1"/>
  <c r="K2196" i="1" s="1"/>
  <c r="L2195" i="1"/>
  <c r="M2195" i="1" s="1"/>
  <c r="K2237" i="4"/>
  <c r="J2201" i="8"/>
  <c r="I2201" i="8"/>
  <c r="K2202" i="8" s="1"/>
  <c r="L2201" i="8"/>
  <c r="G3258" i="8"/>
  <c r="G3259" i="1"/>
  <c r="G3256" i="7"/>
  <c r="G3256" i="4"/>
  <c r="K2274" i="7" l="1"/>
  <c r="J2274" i="7"/>
  <c r="I2274" i="7"/>
  <c r="K2275" i="7" s="1"/>
  <c r="L2274" i="7"/>
  <c r="J2237" i="4"/>
  <c r="I2237" i="4"/>
  <c r="K2238" i="4" s="1"/>
  <c r="L2237" i="4"/>
  <c r="J2196" i="1"/>
  <c r="I2196" i="1"/>
  <c r="L2196" i="1"/>
  <c r="L2202" i="8"/>
  <c r="M2202" i="8" s="1"/>
  <c r="I2202" i="8"/>
  <c r="J2202" i="8"/>
  <c r="M2201" i="8"/>
  <c r="G3257" i="4"/>
  <c r="G3260" i="1"/>
  <c r="G3257" i="7"/>
  <c r="G3259" i="8"/>
  <c r="L2275" i="7" l="1"/>
  <c r="M2274" i="7"/>
  <c r="I2275" i="7"/>
  <c r="J2275" i="7"/>
  <c r="M2275" i="7"/>
  <c r="I2238" i="4"/>
  <c r="J2238" i="4"/>
  <c r="L2238" i="4"/>
  <c r="M2237" i="4"/>
  <c r="K2203" i="8"/>
  <c r="L2203" i="8" s="1"/>
  <c r="K2197" i="1"/>
  <c r="L2197" i="1" s="1"/>
  <c r="M2197" i="1" s="1"/>
  <c r="M2196" i="1"/>
  <c r="G3260" i="8"/>
  <c r="G3258" i="7"/>
  <c r="G3261" i="1"/>
  <c r="G3258" i="4"/>
  <c r="K2276" i="7" l="1"/>
  <c r="J2276" i="7"/>
  <c r="I2276" i="7"/>
  <c r="K2277" i="7" s="1"/>
  <c r="L2276" i="7"/>
  <c r="I2197" i="1"/>
  <c r="J2197" i="1"/>
  <c r="M2238" i="4"/>
  <c r="K2239" i="4"/>
  <c r="J2203" i="8"/>
  <c r="I2203" i="8"/>
  <c r="M2203" i="8"/>
  <c r="G3259" i="7"/>
  <c r="G3259" i="4"/>
  <c r="G3262" i="1"/>
  <c r="G3261" i="8"/>
  <c r="L2277" i="7" l="1"/>
  <c r="M2276" i="7"/>
  <c r="J2277" i="7"/>
  <c r="I2277" i="7"/>
  <c r="K2278" i="7" s="1"/>
  <c r="M2277" i="7"/>
  <c r="K2198" i="1"/>
  <c r="J2239" i="4"/>
  <c r="I2239" i="4"/>
  <c r="K2240" i="4" s="1"/>
  <c r="L2239" i="4"/>
  <c r="K2204" i="8"/>
  <c r="L2204" i="8" s="1"/>
  <c r="G3262" i="8"/>
  <c r="G3263" i="1"/>
  <c r="G3260" i="4"/>
  <c r="G3260" i="7"/>
  <c r="I2204" i="8" l="1"/>
  <c r="J2204" i="8"/>
  <c r="K2205" i="8" s="1"/>
  <c r="I2278" i="7"/>
  <c r="J2278" i="7"/>
  <c r="L2278" i="7"/>
  <c r="L2240" i="4"/>
  <c r="M2240" i="4" s="1"/>
  <c r="J2198" i="1"/>
  <c r="L2198" i="1"/>
  <c r="I2198" i="1"/>
  <c r="M2239" i="4"/>
  <c r="J2240" i="4"/>
  <c r="I2240" i="4"/>
  <c r="M2204" i="8"/>
  <c r="G3264" i="1"/>
  <c r="G3261" i="4"/>
  <c r="G3261" i="7"/>
  <c r="G3263" i="8"/>
  <c r="K2199" i="1" l="1"/>
  <c r="I2205" i="8"/>
  <c r="L2205" i="8"/>
  <c r="M2205" i="8" s="1"/>
  <c r="J2205" i="8"/>
  <c r="K2206" i="8" s="1"/>
  <c r="L2206" i="8" s="1"/>
  <c r="M2278" i="7"/>
  <c r="K2279" i="7"/>
  <c r="K2241" i="4"/>
  <c r="L2241" i="4" s="1"/>
  <c r="I2199" i="1"/>
  <c r="J2199" i="1"/>
  <c r="L2199" i="1"/>
  <c r="M2199" i="1" s="1"/>
  <c r="M2198" i="1"/>
  <c r="G3262" i="4"/>
  <c r="G3264" i="8"/>
  <c r="G3265" i="1"/>
  <c r="J2241" i="4" l="1"/>
  <c r="M2241" i="4"/>
  <c r="I2241" i="4"/>
  <c r="I2279" i="7"/>
  <c r="J2279" i="7"/>
  <c r="L2279" i="7"/>
  <c r="K2200" i="1"/>
  <c r="I2200" i="1"/>
  <c r="J2200" i="1"/>
  <c r="K2242" i="4"/>
  <c r="M2206" i="8"/>
  <c r="I2206" i="8"/>
  <c r="J2206" i="8"/>
  <c r="G3263" i="4"/>
  <c r="G3266" i="1"/>
  <c r="G3265" i="8"/>
  <c r="M2279" i="7" l="1"/>
  <c r="K2280" i="7"/>
  <c r="L2200" i="1"/>
  <c r="M2200" i="1" s="1"/>
  <c r="K2201" i="1"/>
  <c r="I2242" i="4"/>
  <c r="J2242" i="4"/>
  <c r="L2242" i="4"/>
  <c r="M2242" i="4" s="1"/>
  <c r="K2207" i="8"/>
  <c r="G3264" i="4"/>
  <c r="G3267" i="1"/>
  <c r="G3266" i="8"/>
  <c r="I2280" i="7" l="1"/>
  <c r="J2280" i="7"/>
  <c r="L2280" i="7"/>
  <c r="K2243" i="4"/>
  <c r="I2243" i="4" s="1"/>
  <c r="L2201" i="1"/>
  <c r="I2201" i="1"/>
  <c r="J2201" i="1"/>
  <c r="I2207" i="8"/>
  <c r="J2207" i="8"/>
  <c r="L2207" i="8"/>
  <c r="G3268" i="1"/>
  <c r="G3265" i="4"/>
  <c r="G3267" i="8"/>
  <c r="K2208" i="8" l="1"/>
  <c r="M2280" i="7"/>
  <c r="K2281" i="7"/>
  <c r="J2243" i="4"/>
  <c r="K2244" i="4" s="1"/>
  <c r="L2243" i="4"/>
  <c r="K2202" i="1"/>
  <c r="L2202" i="1" s="1"/>
  <c r="M2201" i="1"/>
  <c r="M2207" i="8"/>
  <c r="G3269" i="1"/>
  <c r="G3268" i="8"/>
  <c r="G3266" i="4"/>
  <c r="I2281" i="7" l="1"/>
  <c r="J2281" i="7"/>
  <c r="L2281" i="7"/>
  <c r="I2244" i="4"/>
  <c r="J2244" i="4"/>
  <c r="L2244" i="4"/>
  <c r="M2243" i="4"/>
  <c r="J2202" i="1"/>
  <c r="I2202" i="1"/>
  <c r="K2203" i="1" s="1"/>
  <c r="M2202" i="1"/>
  <c r="I2208" i="8"/>
  <c r="J2208" i="8"/>
  <c r="L2208" i="8"/>
  <c r="G3269" i="8"/>
  <c r="G3267" i="4"/>
  <c r="G3270" i="1"/>
  <c r="K2209" i="8" l="1"/>
  <c r="M2281" i="7"/>
  <c r="K2282" i="7"/>
  <c r="K2245" i="4"/>
  <c r="L2245" i="4" s="1"/>
  <c r="M2244" i="4"/>
  <c r="J2245" i="4"/>
  <c r="J2203" i="1"/>
  <c r="I2203" i="1"/>
  <c r="K2204" i="1" s="1"/>
  <c r="L2203" i="1"/>
  <c r="M2208" i="8"/>
  <c r="G3268" i="4"/>
  <c r="G3271" i="1"/>
  <c r="G3270" i="8"/>
  <c r="I2245" i="4" l="1"/>
  <c r="K2246" i="4" s="1"/>
  <c r="I2246" i="4" s="1"/>
  <c r="J2282" i="7"/>
  <c r="I2282" i="7"/>
  <c r="K2283" i="7" s="1"/>
  <c r="L2282" i="7"/>
  <c r="J2246" i="4"/>
  <c r="K2247" i="4" s="1"/>
  <c r="L2246" i="4"/>
  <c r="M2246" i="4" s="1"/>
  <c r="M2245" i="4"/>
  <c r="L2204" i="1"/>
  <c r="M2204" i="1" s="1"/>
  <c r="M2203" i="1"/>
  <c r="I2204" i="1"/>
  <c r="J2204" i="1"/>
  <c r="I2209" i="8"/>
  <c r="J2209" i="8"/>
  <c r="L2209" i="8"/>
  <c r="M2209" i="8" s="1"/>
  <c r="G3272" i="1"/>
  <c r="G3269" i="4"/>
  <c r="G3271" i="8"/>
  <c r="L2283" i="7" l="1"/>
  <c r="M2282" i="7"/>
  <c r="J2283" i="7"/>
  <c r="I2283" i="7"/>
  <c r="K2284" i="7" s="1"/>
  <c r="M2283" i="7"/>
  <c r="I2247" i="4"/>
  <c r="K2248" i="4" s="1"/>
  <c r="J2247" i="4"/>
  <c r="L2247" i="4"/>
  <c r="M2247" i="4" s="1"/>
  <c r="K2205" i="1"/>
  <c r="K2210" i="8"/>
  <c r="G3270" i="4"/>
  <c r="G3272" i="8"/>
  <c r="G3273" i="1"/>
  <c r="I2284" i="7" l="1"/>
  <c r="J2284" i="7"/>
  <c r="L2284" i="7"/>
  <c r="J2205" i="1"/>
  <c r="I2205" i="1"/>
  <c r="K2206" i="1" s="1"/>
  <c r="L2205" i="1"/>
  <c r="M2205" i="1" s="1"/>
  <c r="I2248" i="4"/>
  <c r="J2248" i="4"/>
  <c r="L2248" i="4"/>
  <c r="L2210" i="8"/>
  <c r="M2210" i="8" s="1"/>
  <c r="J2210" i="8"/>
  <c r="I2210" i="8"/>
  <c r="G3273" i="8"/>
  <c r="G3271" i="4"/>
  <c r="G3274" i="1"/>
  <c r="M2284" i="7" l="1"/>
  <c r="K2285" i="7"/>
  <c r="J2206" i="1"/>
  <c r="I2206" i="1"/>
  <c r="K2207" i="1" s="1"/>
  <c r="L2206" i="1"/>
  <c r="K2211" i="8"/>
  <c r="J2211" i="8" s="1"/>
  <c r="M2248" i="4"/>
  <c r="K2249" i="4"/>
  <c r="G3272" i="4"/>
  <c r="G3275" i="1"/>
  <c r="G3274" i="8"/>
  <c r="L2211" i="8" l="1"/>
  <c r="I2211" i="8"/>
  <c r="K2212" i="8" s="1"/>
  <c r="L2212" i="8" s="1"/>
  <c r="J2285" i="7"/>
  <c r="I2285" i="7"/>
  <c r="K2286" i="7" s="1"/>
  <c r="L2285" i="7"/>
  <c r="M2206" i="1"/>
  <c r="L2207" i="1"/>
  <c r="J2207" i="1"/>
  <c r="I2207" i="1"/>
  <c r="K2208" i="1" s="1"/>
  <c r="M2207" i="1"/>
  <c r="I2249" i="4"/>
  <c r="J2249" i="4"/>
  <c r="L2249" i="4"/>
  <c r="M2211" i="8"/>
  <c r="G3275" i="8"/>
  <c r="G3273" i="4"/>
  <c r="G3276" i="1"/>
  <c r="I2212" i="8" l="1"/>
  <c r="J2212" i="8"/>
  <c r="L2286" i="7"/>
  <c r="M2286" i="7"/>
  <c r="M2285" i="7"/>
  <c r="I2286" i="7"/>
  <c r="J2286" i="7"/>
  <c r="J2208" i="1"/>
  <c r="I2208" i="1"/>
  <c r="K2209" i="1" s="1"/>
  <c r="L2208" i="1"/>
  <c r="M2249" i="4"/>
  <c r="K2250" i="4"/>
  <c r="M2212" i="8"/>
  <c r="G3274" i="4"/>
  <c r="G3277" i="1"/>
  <c r="G3276" i="8"/>
  <c r="K2213" i="8" l="1"/>
  <c r="K2287" i="7"/>
  <c r="L2209" i="1"/>
  <c r="M2209" i="1" s="1"/>
  <c r="M2208" i="1"/>
  <c r="J2209" i="1"/>
  <c r="I2209" i="1"/>
  <c r="I2250" i="4"/>
  <c r="J2250" i="4"/>
  <c r="L2250" i="4"/>
  <c r="I2213" i="8"/>
  <c r="G3278" i="1"/>
  <c r="G3277" i="8"/>
  <c r="G3275" i="4"/>
  <c r="K2210" i="1" l="1"/>
  <c r="L2210" i="1" s="1"/>
  <c r="L2213" i="8"/>
  <c r="M2213" i="8" s="1"/>
  <c r="J2213" i="8"/>
  <c r="J2287" i="7"/>
  <c r="I2287" i="7"/>
  <c r="K2288" i="7" s="1"/>
  <c r="L2287" i="7"/>
  <c r="J2210" i="1"/>
  <c r="I2210" i="1"/>
  <c r="K2211" i="1" s="1"/>
  <c r="K2214" i="8"/>
  <c r="L2214" i="8" s="1"/>
  <c r="M2250" i="4"/>
  <c r="K2251" i="4"/>
  <c r="M2210" i="1"/>
  <c r="G3276" i="4"/>
  <c r="G3278" i="8"/>
  <c r="G3279" i="1"/>
  <c r="I2214" i="8" l="1"/>
  <c r="J2214" i="8"/>
  <c r="J2288" i="7"/>
  <c r="I2288" i="7"/>
  <c r="K2289" i="7" s="1"/>
  <c r="L2288" i="7"/>
  <c r="M2287" i="7"/>
  <c r="M2214" i="8"/>
  <c r="J2251" i="4"/>
  <c r="I2251" i="4"/>
  <c r="K2252" i="4" s="1"/>
  <c r="L2251" i="4"/>
  <c r="I2211" i="1"/>
  <c r="J2211" i="1"/>
  <c r="L2211" i="1"/>
  <c r="G3279" i="8"/>
  <c r="G3277" i="4"/>
  <c r="G3280" i="1"/>
  <c r="K2212" i="1" l="1"/>
  <c r="K2215" i="8"/>
  <c r="L2289" i="7"/>
  <c r="M2288" i="7"/>
  <c r="I2289" i="7"/>
  <c r="J2289" i="7"/>
  <c r="L2252" i="4"/>
  <c r="L2212" i="1"/>
  <c r="J2252" i="4"/>
  <c r="I2252" i="4"/>
  <c r="M2252" i="4"/>
  <c r="M2251" i="4"/>
  <c r="I2212" i="1"/>
  <c r="M2212" i="1"/>
  <c r="J2212" i="1"/>
  <c r="M2211" i="1"/>
  <c r="G3280" i="8"/>
  <c r="G3278" i="4"/>
  <c r="G3281" i="1"/>
  <c r="L2215" i="8" l="1"/>
  <c r="M2215" i="8" s="1"/>
  <c r="I2215" i="8"/>
  <c r="J2215" i="8"/>
  <c r="K2290" i="7"/>
  <c r="M2289" i="7"/>
  <c r="L2290" i="7"/>
  <c r="K2253" i="4"/>
  <c r="I2253" i="4"/>
  <c r="J2253" i="4"/>
  <c r="L2253" i="4"/>
  <c r="K2213" i="1"/>
  <c r="G3279" i="4"/>
  <c r="G3282" i="1"/>
  <c r="G3281" i="8"/>
  <c r="K2216" i="8" l="1"/>
  <c r="J2290" i="7"/>
  <c r="I2290" i="7"/>
  <c r="K2291" i="7" s="1"/>
  <c r="M2290" i="7"/>
  <c r="K2254" i="4"/>
  <c r="M2253" i="4"/>
  <c r="J2213" i="1"/>
  <c r="I2213" i="1"/>
  <c r="L2213" i="1"/>
  <c r="G3282" i="8"/>
  <c r="G3283" i="1"/>
  <c r="G3280" i="4"/>
  <c r="I2216" i="8" l="1"/>
  <c r="L2216" i="8"/>
  <c r="J2216" i="8"/>
  <c r="I2291" i="7"/>
  <c r="J2291" i="7"/>
  <c r="L2291" i="7"/>
  <c r="K2214" i="1"/>
  <c r="J2254" i="4"/>
  <c r="I2254" i="4"/>
  <c r="L2254" i="4"/>
  <c r="J2214" i="1"/>
  <c r="I2214" i="1"/>
  <c r="K2215" i="1" s="1"/>
  <c r="M2213" i="1"/>
  <c r="L2214" i="1"/>
  <c r="G3281" i="4"/>
  <c r="G3284" i="1"/>
  <c r="G3283" i="8"/>
  <c r="L2215" i="1" l="1"/>
  <c r="M2216" i="8"/>
  <c r="K2217" i="8"/>
  <c r="M2291" i="7"/>
  <c r="K2292" i="7"/>
  <c r="K2255" i="4"/>
  <c r="L2255" i="4" s="1"/>
  <c r="M2255" i="4" s="1"/>
  <c r="M2254" i="4"/>
  <c r="M2215" i="1"/>
  <c r="I2215" i="1"/>
  <c r="J2215" i="1"/>
  <c r="M2214" i="1"/>
  <c r="G3285" i="1"/>
  <c r="G3282" i="4"/>
  <c r="G3284" i="8"/>
  <c r="I2255" i="4" l="1"/>
  <c r="I2217" i="8"/>
  <c r="J2217" i="8"/>
  <c r="L2217" i="8"/>
  <c r="M2217" i="8" s="1"/>
  <c r="I2292" i="7"/>
  <c r="J2292" i="7"/>
  <c r="L2292" i="7"/>
  <c r="J2255" i="4"/>
  <c r="K2256" i="4" s="1"/>
  <c r="K2216" i="1"/>
  <c r="G3283" i="4"/>
  <c r="G3286" i="1"/>
  <c r="G3285" i="8"/>
  <c r="K2218" i="8" l="1"/>
  <c r="M2292" i="7"/>
  <c r="K2293" i="7"/>
  <c r="J2256" i="4"/>
  <c r="I2256" i="4"/>
  <c r="K2257" i="4" s="1"/>
  <c r="L2256" i="4"/>
  <c r="J2216" i="1"/>
  <c r="I2216" i="1"/>
  <c r="L2216" i="1"/>
  <c r="G3287" i="1"/>
  <c r="G3284" i="4"/>
  <c r="G3286" i="8"/>
  <c r="L2218" i="8" l="1"/>
  <c r="I2218" i="8"/>
  <c r="J2218" i="8"/>
  <c r="I2293" i="7"/>
  <c r="J2293" i="7"/>
  <c r="L2293" i="7"/>
  <c r="L2257" i="4"/>
  <c r="K2217" i="1"/>
  <c r="L2217" i="1" s="1"/>
  <c r="M2217" i="1" s="1"/>
  <c r="M2256" i="4"/>
  <c r="J2257" i="4"/>
  <c r="M2257" i="4"/>
  <c r="I2257" i="4"/>
  <c r="M2216" i="1"/>
  <c r="G3288" i="1"/>
  <c r="G3285" i="4"/>
  <c r="G3287" i="8"/>
  <c r="I2217" i="1" l="1"/>
  <c r="K2219" i="8"/>
  <c r="M2218" i="8"/>
  <c r="L2219" i="8"/>
  <c r="M2293" i="7"/>
  <c r="K2294" i="7"/>
  <c r="K2258" i="4"/>
  <c r="J2217" i="1"/>
  <c r="K2218" i="1" s="1"/>
  <c r="I2258" i="4"/>
  <c r="J2258" i="4"/>
  <c r="L2258" i="4"/>
  <c r="G3286" i="4"/>
  <c r="G3288" i="8"/>
  <c r="G3289" i="1"/>
  <c r="I2219" i="8" l="1"/>
  <c r="J2219" i="8"/>
  <c r="M2219" i="8"/>
  <c r="J2294" i="7"/>
  <c r="I2294" i="7"/>
  <c r="K2295" i="7" s="1"/>
  <c r="L2294" i="7"/>
  <c r="J2218" i="1"/>
  <c r="I2218" i="1"/>
  <c r="K2219" i="1" s="1"/>
  <c r="I2219" i="1" s="1"/>
  <c r="L2218" i="1"/>
  <c r="M2218" i="1" s="1"/>
  <c r="M2258" i="4"/>
  <c r="K2259" i="4"/>
  <c r="G3287" i="4"/>
  <c r="G3289" i="8"/>
  <c r="G3290" i="1"/>
  <c r="K2220" i="8" l="1"/>
  <c r="L2295" i="7"/>
  <c r="M2294" i="7"/>
  <c r="J2295" i="7"/>
  <c r="I2295" i="7"/>
  <c r="K2296" i="7" s="1"/>
  <c r="M2295" i="7"/>
  <c r="L2219" i="1"/>
  <c r="M2219" i="1"/>
  <c r="J2219" i="1"/>
  <c r="K2220" i="1" s="1"/>
  <c r="I2259" i="4"/>
  <c r="J2259" i="4"/>
  <c r="L2259" i="4"/>
  <c r="G3291" i="1"/>
  <c r="G3290" i="8"/>
  <c r="G3288" i="4"/>
  <c r="I2220" i="8" l="1"/>
  <c r="J2220" i="8"/>
  <c r="L2220" i="8"/>
  <c r="I2296" i="7"/>
  <c r="J2296" i="7"/>
  <c r="L2296" i="7"/>
  <c r="L2220" i="1"/>
  <c r="I2220" i="1"/>
  <c r="J2220" i="1"/>
  <c r="M2259" i="4"/>
  <c r="K2260" i="4"/>
  <c r="M2220" i="1"/>
  <c r="G3289" i="4"/>
  <c r="G3291" i="8"/>
  <c r="G3292" i="1"/>
  <c r="K2221" i="1" l="1"/>
  <c r="M2220" i="8"/>
  <c r="K2221" i="8"/>
  <c r="M2296" i="7"/>
  <c r="K2297" i="7"/>
  <c r="I2260" i="4"/>
  <c r="J2260" i="4"/>
  <c r="L2260" i="4"/>
  <c r="J2221" i="1"/>
  <c r="I2221" i="1"/>
  <c r="K2222" i="1" s="1"/>
  <c r="L2221" i="1"/>
  <c r="G3290" i="4"/>
  <c r="G3292" i="8"/>
  <c r="G3293" i="1"/>
  <c r="J2221" i="8" l="1"/>
  <c r="I2221" i="8"/>
  <c r="K2222" i="8" s="1"/>
  <c r="L2221" i="8"/>
  <c r="J2297" i="7"/>
  <c r="I2297" i="7"/>
  <c r="K2298" i="7" s="1"/>
  <c r="L2297" i="7"/>
  <c r="M2260" i="4"/>
  <c r="K2261" i="4"/>
  <c r="L2222" i="1"/>
  <c r="M2222" i="1" s="1"/>
  <c r="J2222" i="1"/>
  <c r="I2222" i="1"/>
  <c r="K2223" i="1" s="1"/>
  <c r="M2221" i="1"/>
  <c r="G3291" i="4"/>
  <c r="G3293" i="8"/>
  <c r="G3294" i="1"/>
  <c r="L2222" i="8" l="1"/>
  <c r="M2222" i="8"/>
  <c r="I2222" i="8"/>
  <c r="J2222" i="8"/>
  <c r="M2221" i="8"/>
  <c r="J2298" i="7"/>
  <c r="I2298" i="7"/>
  <c r="L2298" i="7"/>
  <c r="M2297" i="7"/>
  <c r="J2261" i="4"/>
  <c r="I2261" i="4"/>
  <c r="L2261" i="4"/>
  <c r="I2223" i="1"/>
  <c r="J2223" i="1"/>
  <c r="L2223" i="1"/>
  <c r="G3292" i="4"/>
  <c r="G3294" i="8"/>
  <c r="G3295" i="1"/>
  <c r="K2299" i="7" l="1"/>
  <c r="K2223" i="8"/>
  <c r="L2299" i="7"/>
  <c r="I2299" i="7"/>
  <c r="J2299" i="7"/>
  <c r="M2299" i="7"/>
  <c r="M2298" i="7"/>
  <c r="K2262" i="4"/>
  <c r="L2262" i="4"/>
  <c r="M2262" i="4" s="1"/>
  <c r="I2262" i="4"/>
  <c r="J2262" i="4"/>
  <c r="M2261" i="4"/>
  <c r="M2223" i="1"/>
  <c r="K2224" i="1"/>
  <c r="G3296" i="1"/>
  <c r="G3293" i="4"/>
  <c r="G3295" i="8"/>
  <c r="I2223" i="8" l="1"/>
  <c r="J2223" i="8"/>
  <c r="L2223" i="8"/>
  <c r="K2300" i="7"/>
  <c r="K2263" i="4"/>
  <c r="J2224" i="1"/>
  <c r="I2224" i="1"/>
  <c r="L2224" i="1"/>
  <c r="G3297" i="1"/>
  <c r="G3296" i="8"/>
  <c r="G3294" i="4"/>
  <c r="K2225" i="1" l="1"/>
  <c r="M2223" i="8"/>
  <c r="K2224" i="8"/>
  <c r="J2300" i="7"/>
  <c r="I2300" i="7"/>
  <c r="K2301" i="7" s="1"/>
  <c r="L2300" i="7"/>
  <c r="I2263" i="4"/>
  <c r="J2263" i="4"/>
  <c r="L2263" i="4"/>
  <c r="L2225" i="1"/>
  <c r="M2225" i="1" s="1"/>
  <c r="I2225" i="1"/>
  <c r="J2225" i="1"/>
  <c r="M2224" i="1"/>
  <c r="G3297" i="8"/>
  <c r="G3298" i="1"/>
  <c r="G3295" i="4"/>
  <c r="I2224" i="8" l="1"/>
  <c r="J2224" i="8"/>
  <c r="L2224" i="8"/>
  <c r="L2301" i="7"/>
  <c r="M2301" i="7" s="1"/>
  <c r="M2300" i="7"/>
  <c r="I2301" i="7"/>
  <c r="J2301" i="7"/>
  <c r="K2226" i="1"/>
  <c r="I2226" i="1" s="1"/>
  <c r="M2263" i="4"/>
  <c r="K2264" i="4"/>
  <c r="G3298" i="8"/>
  <c r="G3299" i="1"/>
  <c r="G3296" i="4"/>
  <c r="K2302" i="7" l="1"/>
  <c r="J2226" i="1"/>
  <c r="K2227" i="1" s="1"/>
  <c r="L2226" i="1"/>
  <c r="M2226" i="1" s="1"/>
  <c r="M2224" i="8"/>
  <c r="K2225" i="8"/>
  <c r="J2302" i="7"/>
  <c r="I2302" i="7"/>
  <c r="L2302" i="7"/>
  <c r="I2264" i="4"/>
  <c r="J2264" i="4"/>
  <c r="L2264" i="4"/>
  <c r="G3299" i="8"/>
  <c r="G3300" i="1"/>
  <c r="G3297" i="4"/>
  <c r="K2303" i="7" l="1"/>
  <c r="I2227" i="1"/>
  <c r="J2227" i="1"/>
  <c r="K2228" i="1" s="1"/>
  <c r="L2227" i="1"/>
  <c r="M2227" i="1" s="1"/>
  <c r="J2225" i="8"/>
  <c r="I2225" i="8"/>
  <c r="K2226" i="8" s="1"/>
  <c r="L2225" i="8"/>
  <c r="L2303" i="7"/>
  <c r="M2302" i="7"/>
  <c r="M2303" i="7"/>
  <c r="I2303" i="7"/>
  <c r="J2303" i="7"/>
  <c r="M2264" i="4"/>
  <c r="K2265" i="4"/>
  <c r="G3300" i="8"/>
  <c r="G3301" i="1"/>
  <c r="G3298" i="4"/>
  <c r="K2304" i="7" l="1"/>
  <c r="L2226" i="8"/>
  <c r="M2226" i="8" s="1"/>
  <c r="M2225" i="8"/>
  <c r="J2226" i="8"/>
  <c r="I2226" i="8"/>
  <c r="K2227" i="8" s="1"/>
  <c r="L2227" i="8" s="1"/>
  <c r="J2304" i="7"/>
  <c r="I2304" i="7"/>
  <c r="L2304" i="7"/>
  <c r="I2265" i="4"/>
  <c r="J2265" i="4"/>
  <c r="L2265" i="4"/>
  <c r="I2228" i="1"/>
  <c r="J2228" i="1"/>
  <c r="L2228" i="1"/>
  <c r="G3302" i="1"/>
  <c r="G3299" i="4"/>
  <c r="G3301" i="8"/>
  <c r="K2305" i="7" l="1"/>
  <c r="I2227" i="8"/>
  <c r="M2227" i="8"/>
  <c r="J2227" i="8"/>
  <c r="I2305" i="7"/>
  <c r="J2305" i="7"/>
  <c r="L2305" i="7"/>
  <c r="M2304" i="7"/>
  <c r="M2265" i="4"/>
  <c r="K2266" i="4"/>
  <c r="M2228" i="1"/>
  <c r="K2229" i="1"/>
  <c r="G3300" i="4"/>
  <c r="G3302" i="8"/>
  <c r="G3303" i="1"/>
  <c r="K2228" i="8" l="1"/>
  <c r="M2305" i="7"/>
  <c r="K2306" i="7"/>
  <c r="I2266" i="4"/>
  <c r="J2266" i="4"/>
  <c r="L2266" i="4"/>
  <c r="J2229" i="1"/>
  <c r="I2229" i="1"/>
  <c r="K2230" i="1" s="1"/>
  <c r="L2229" i="1"/>
  <c r="G3303" i="8"/>
  <c r="G3304" i="1"/>
  <c r="G3301" i="4"/>
  <c r="L2228" i="8" l="1"/>
  <c r="I2228" i="8"/>
  <c r="J2228" i="8"/>
  <c r="I2306" i="7"/>
  <c r="J2306" i="7"/>
  <c r="L2306" i="7"/>
  <c r="L2230" i="1"/>
  <c r="M2266" i="4"/>
  <c r="K2267" i="4"/>
  <c r="M2229" i="1"/>
  <c r="I2230" i="1"/>
  <c r="J2230" i="1"/>
  <c r="M2230" i="1"/>
  <c r="G3302" i="4"/>
  <c r="G3305" i="1"/>
  <c r="G3304" i="8"/>
  <c r="K2229" i="8" l="1"/>
  <c r="I2229" i="8"/>
  <c r="J2229" i="8"/>
  <c r="M2228" i="8"/>
  <c r="L2229" i="8"/>
  <c r="M2306" i="7"/>
  <c r="K2307" i="7"/>
  <c r="K2231" i="1"/>
  <c r="J2231" i="1" s="1"/>
  <c r="J2267" i="4"/>
  <c r="I2267" i="4"/>
  <c r="L2267" i="4"/>
  <c r="I2231" i="1"/>
  <c r="G3306" i="1"/>
  <c r="G3305" i="8"/>
  <c r="G3303" i="4"/>
  <c r="L2231" i="1" l="1"/>
  <c r="M2231" i="1" s="1"/>
  <c r="M2229" i="8"/>
  <c r="K2230" i="8"/>
  <c r="J2307" i="7"/>
  <c r="I2307" i="7"/>
  <c r="K2308" i="7" s="1"/>
  <c r="L2307" i="7"/>
  <c r="K2268" i="4"/>
  <c r="L2268" i="4" s="1"/>
  <c r="M2268" i="4" s="1"/>
  <c r="M2267" i="4"/>
  <c r="K2232" i="1"/>
  <c r="G3304" i="4"/>
  <c r="G3306" i="8"/>
  <c r="G3307" i="1"/>
  <c r="J2268" i="4" l="1"/>
  <c r="I2268" i="4"/>
  <c r="K2269" i="4" s="1"/>
  <c r="I2230" i="8"/>
  <c r="J2230" i="8"/>
  <c r="L2230" i="8"/>
  <c r="L2308" i="7"/>
  <c r="M2308" i="7" s="1"/>
  <c r="M2307" i="7"/>
  <c r="J2308" i="7"/>
  <c r="I2308" i="7"/>
  <c r="K2309" i="7" s="1"/>
  <c r="I2232" i="1"/>
  <c r="J2232" i="1"/>
  <c r="L2232" i="1"/>
  <c r="G3308" i="1"/>
  <c r="G3305" i="4"/>
  <c r="G3307" i="8"/>
  <c r="M2230" i="8" l="1"/>
  <c r="K2231" i="8"/>
  <c r="I2309" i="7"/>
  <c r="J2309" i="7"/>
  <c r="L2309" i="7"/>
  <c r="J2269" i="4"/>
  <c r="I2269" i="4"/>
  <c r="L2269" i="4"/>
  <c r="M2232" i="1"/>
  <c r="K2233" i="1"/>
  <c r="G3306" i="4"/>
  <c r="G3308" i="8"/>
  <c r="G3309" i="1"/>
  <c r="K2270" i="4" l="1"/>
  <c r="I2231" i="8"/>
  <c r="J2231" i="8"/>
  <c r="L2231" i="8"/>
  <c r="M2231" i="8" s="1"/>
  <c r="M2309" i="7"/>
  <c r="K2310" i="7"/>
  <c r="L2310" i="7" s="1"/>
  <c r="L2270" i="4"/>
  <c r="M2269" i="4"/>
  <c r="I2270" i="4"/>
  <c r="M2270" i="4"/>
  <c r="J2270" i="4"/>
  <c r="I2233" i="1"/>
  <c r="J2233" i="1"/>
  <c r="L2233" i="1"/>
  <c r="G3307" i="4"/>
  <c r="G3310" i="1"/>
  <c r="G3309" i="8"/>
  <c r="K2232" i="8" l="1"/>
  <c r="J2310" i="7"/>
  <c r="I2310" i="7"/>
  <c r="K2311" i="7" s="1"/>
  <c r="M2310" i="7"/>
  <c r="K2271" i="4"/>
  <c r="M2233" i="1"/>
  <c r="K2234" i="1"/>
  <c r="G3310" i="8"/>
  <c r="G3311" i="1"/>
  <c r="G3308" i="4"/>
  <c r="L2232" i="8" l="1"/>
  <c r="J2232" i="8"/>
  <c r="M2232" i="8"/>
  <c r="I2232" i="8"/>
  <c r="K2233" i="8" s="1"/>
  <c r="I2311" i="7"/>
  <c r="J2311" i="7"/>
  <c r="L2311" i="7"/>
  <c r="J2271" i="4"/>
  <c r="I2271" i="4"/>
  <c r="K2272" i="4" s="1"/>
  <c r="L2271" i="4"/>
  <c r="J2234" i="1"/>
  <c r="I2234" i="1"/>
  <c r="L2234" i="1"/>
  <c r="G3309" i="4"/>
  <c r="G3312" i="1"/>
  <c r="G3311" i="8"/>
  <c r="L2233" i="8" l="1"/>
  <c r="M2233" i="8"/>
  <c r="I2233" i="8"/>
  <c r="J2233" i="8"/>
  <c r="K2312" i="7"/>
  <c r="J2312" i="7" s="1"/>
  <c r="M2311" i="7"/>
  <c r="L2272" i="4"/>
  <c r="M2272" i="4" s="1"/>
  <c r="K2235" i="1"/>
  <c r="L2235" i="1" s="1"/>
  <c r="M2235" i="1" s="1"/>
  <c r="M2271" i="4"/>
  <c r="J2272" i="4"/>
  <c r="I2272" i="4"/>
  <c r="M2234" i="1"/>
  <c r="G3312" i="8"/>
  <c r="G3313" i="1"/>
  <c r="G3310" i="4"/>
  <c r="K2234" i="8" l="1"/>
  <c r="I2312" i="7"/>
  <c r="K2313" i="7" s="1"/>
  <c r="L2312" i="7"/>
  <c r="M2312" i="7" s="1"/>
  <c r="J2235" i="1"/>
  <c r="I2234" i="8"/>
  <c r="J2234" i="8"/>
  <c r="L2234" i="8"/>
  <c r="I2235" i="1"/>
  <c r="K2273" i="4"/>
  <c r="I2273" i="4" s="1"/>
  <c r="G3314" i="1"/>
  <c r="G3313" i="8"/>
  <c r="G3311" i="4"/>
  <c r="K2236" i="1" l="1"/>
  <c r="J2236" i="1" s="1"/>
  <c r="M2234" i="8"/>
  <c r="K2235" i="8"/>
  <c r="L2235" i="8" s="1"/>
  <c r="I2313" i="7"/>
  <c r="J2313" i="7"/>
  <c r="L2313" i="7"/>
  <c r="L2273" i="4"/>
  <c r="M2273" i="4" s="1"/>
  <c r="J2273" i="4"/>
  <c r="L2236" i="1"/>
  <c r="I2236" i="1"/>
  <c r="K2237" i="1" s="1"/>
  <c r="I2237" i="1" s="1"/>
  <c r="K2274" i="4"/>
  <c r="M2236" i="1"/>
  <c r="G3312" i="4"/>
  <c r="G3314" i="8"/>
  <c r="G3315" i="1"/>
  <c r="J2235" i="8" l="1"/>
  <c r="I2235" i="8"/>
  <c r="K2236" i="8" s="1"/>
  <c r="M2235" i="8"/>
  <c r="M2313" i="7"/>
  <c r="K2314" i="7"/>
  <c r="L2237" i="1"/>
  <c r="M2237" i="1" s="1"/>
  <c r="J2237" i="1"/>
  <c r="I2274" i="4"/>
  <c r="J2274" i="4"/>
  <c r="L2274" i="4"/>
  <c r="K2238" i="1"/>
  <c r="G3315" i="8"/>
  <c r="G3313" i="4"/>
  <c r="G3316" i="1"/>
  <c r="I2236" i="8" l="1"/>
  <c r="J2236" i="8"/>
  <c r="L2236" i="8"/>
  <c r="I2314" i="7"/>
  <c r="J2314" i="7"/>
  <c r="L2314" i="7"/>
  <c r="M2314" i="7" s="1"/>
  <c r="M2274" i="4"/>
  <c r="K2275" i="4"/>
  <c r="I2238" i="1"/>
  <c r="J2238" i="1"/>
  <c r="L2238" i="1"/>
  <c r="M2238" i="1" s="1"/>
  <c r="G3316" i="8"/>
  <c r="G3317" i="1"/>
  <c r="G3314" i="4"/>
  <c r="M2236" i="8" l="1"/>
  <c r="K2237" i="8"/>
  <c r="K2315" i="7"/>
  <c r="I2275" i="4"/>
  <c r="J2275" i="4"/>
  <c r="L2275" i="4"/>
  <c r="K2239" i="1"/>
  <c r="G3318" i="1"/>
  <c r="G3317" i="8"/>
  <c r="G3315" i="4"/>
  <c r="J2237" i="8" l="1"/>
  <c r="I2237" i="8"/>
  <c r="K2238" i="8" s="1"/>
  <c r="L2237" i="8"/>
  <c r="I2315" i="7"/>
  <c r="J2315" i="7"/>
  <c r="L2315" i="7"/>
  <c r="M2315" i="7" s="1"/>
  <c r="M2275" i="4"/>
  <c r="K2276" i="4"/>
  <c r="I2239" i="1"/>
  <c r="J2239" i="1"/>
  <c r="L2239" i="1"/>
  <c r="G3318" i="8"/>
  <c r="G3319" i="1"/>
  <c r="G3316" i="4"/>
  <c r="J2238" i="8" l="1"/>
  <c r="I2238" i="8"/>
  <c r="K2239" i="8" s="1"/>
  <c r="L2238" i="8"/>
  <c r="M2237" i="8"/>
  <c r="K2316" i="7"/>
  <c r="J2276" i="4"/>
  <c r="I2276" i="4"/>
  <c r="L2276" i="4"/>
  <c r="M2239" i="1"/>
  <c r="K2240" i="1"/>
  <c r="G3320" i="1"/>
  <c r="G3317" i="4"/>
  <c r="G3319" i="8"/>
  <c r="K2277" i="4" l="1"/>
  <c r="M2238" i="8"/>
  <c r="L2239" i="8"/>
  <c r="I2239" i="8"/>
  <c r="J2239" i="8"/>
  <c r="M2239" i="8"/>
  <c r="J2316" i="7"/>
  <c r="I2316" i="7"/>
  <c r="K2317" i="7" s="1"/>
  <c r="L2316" i="7"/>
  <c r="L2277" i="4"/>
  <c r="M2276" i="4"/>
  <c r="M2277" i="4"/>
  <c r="I2277" i="4"/>
  <c r="J2277" i="4"/>
  <c r="I2240" i="1"/>
  <c r="J2240" i="1"/>
  <c r="L2240" i="1"/>
  <c r="G3320" i="8"/>
  <c r="G3318" i="4"/>
  <c r="G3321" i="1"/>
  <c r="K2240" i="8" l="1"/>
  <c r="L2240" i="8"/>
  <c r="I2317" i="7"/>
  <c r="J2317" i="7"/>
  <c r="L2317" i="7"/>
  <c r="M2316" i="7"/>
  <c r="K2241" i="1"/>
  <c r="I2241" i="1" s="1"/>
  <c r="K2278" i="4"/>
  <c r="J2241" i="1"/>
  <c r="L2241" i="1"/>
  <c r="M2240" i="1"/>
  <c r="G3319" i="4"/>
  <c r="G3322" i="1"/>
  <c r="G3321" i="8"/>
  <c r="I2240" i="8" l="1"/>
  <c r="J2240" i="8"/>
  <c r="M2240" i="8"/>
  <c r="M2317" i="7"/>
  <c r="K2318" i="7"/>
  <c r="I2278" i="4"/>
  <c r="J2278" i="4"/>
  <c r="L2278" i="4"/>
  <c r="M2241" i="1"/>
  <c r="K2242" i="1"/>
  <c r="G3322" i="8"/>
  <c r="G3323" i="1"/>
  <c r="G3320" i="4"/>
  <c r="K2241" i="8" l="1"/>
  <c r="J2318" i="7"/>
  <c r="I2318" i="7"/>
  <c r="K2319" i="7" s="1"/>
  <c r="L2318" i="7"/>
  <c r="M2278" i="4"/>
  <c r="K2279" i="4"/>
  <c r="J2242" i="1"/>
  <c r="I2242" i="1"/>
  <c r="L2242" i="1"/>
  <c r="G3323" i="8"/>
  <c r="G3321" i="4"/>
  <c r="G3324" i="1"/>
  <c r="I2241" i="8" l="1"/>
  <c r="J2241" i="8"/>
  <c r="L2241" i="8"/>
  <c r="L2319" i="7"/>
  <c r="M2319" i="7" s="1"/>
  <c r="M2318" i="7"/>
  <c r="I2319" i="7"/>
  <c r="J2319" i="7"/>
  <c r="K2243" i="1"/>
  <c r="J2243" i="1" s="1"/>
  <c r="I2279" i="4"/>
  <c r="J2279" i="4"/>
  <c r="L2279" i="4"/>
  <c r="M2242" i="1"/>
  <c r="G3324" i="8"/>
  <c r="G3325" i="1"/>
  <c r="G3322" i="4"/>
  <c r="K2320" i="7" l="1"/>
  <c r="L2243" i="1"/>
  <c r="M2241" i="8"/>
  <c r="K2242" i="8"/>
  <c r="I2320" i="7"/>
  <c r="J2320" i="7"/>
  <c r="L2320" i="7"/>
  <c r="I2243" i="1"/>
  <c r="K2244" i="1" s="1"/>
  <c r="M2279" i="4"/>
  <c r="K2280" i="4"/>
  <c r="M2243" i="1"/>
  <c r="G3326" i="1"/>
  <c r="G3323" i="4"/>
  <c r="G3325" i="8"/>
  <c r="L2244" i="1" l="1"/>
  <c r="M2244" i="1" s="1"/>
  <c r="I2244" i="1"/>
  <c r="I2242" i="8"/>
  <c r="J2242" i="8"/>
  <c r="L2242" i="8"/>
  <c r="M2320" i="7"/>
  <c r="K2321" i="7"/>
  <c r="L2321" i="7" s="1"/>
  <c r="J2244" i="1"/>
  <c r="I2280" i="4"/>
  <c r="J2280" i="4"/>
  <c r="L2280" i="4"/>
  <c r="G3324" i="4"/>
  <c r="G3327" i="1"/>
  <c r="G3326" i="8"/>
  <c r="K2245" i="1" l="1"/>
  <c r="M2242" i="8"/>
  <c r="K2243" i="8"/>
  <c r="I2321" i="7"/>
  <c r="J2321" i="7"/>
  <c r="M2321" i="7"/>
  <c r="I2245" i="1"/>
  <c r="J2245" i="1"/>
  <c r="L2245" i="1"/>
  <c r="M2245" i="1" s="1"/>
  <c r="M2280" i="4"/>
  <c r="K2281" i="4"/>
  <c r="G3327" i="8"/>
  <c r="G3328" i="1"/>
  <c r="G3325" i="4"/>
  <c r="J2243" i="8" l="1"/>
  <c r="I2243" i="8"/>
  <c r="K2244" i="8" s="1"/>
  <c r="L2243" i="8"/>
  <c r="K2322" i="7"/>
  <c r="L2322" i="7" s="1"/>
  <c r="I2322" i="7"/>
  <c r="J2322" i="7"/>
  <c r="K2246" i="1"/>
  <c r="J2281" i="4"/>
  <c r="I2281" i="4"/>
  <c r="L2281" i="4"/>
  <c r="G3329" i="1"/>
  <c r="G3328" i="8"/>
  <c r="G3326" i="4"/>
  <c r="J2244" i="8" l="1"/>
  <c r="I2244" i="8"/>
  <c r="K2245" i="8" s="1"/>
  <c r="M2243" i="8"/>
  <c r="L2244" i="8"/>
  <c r="L2245" i="8" s="1"/>
  <c r="M2322" i="7"/>
  <c r="K2323" i="7"/>
  <c r="J2246" i="1"/>
  <c r="I2246" i="1"/>
  <c r="K2247" i="1" s="1"/>
  <c r="J2247" i="1" s="1"/>
  <c r="L2246" i="1"/>
  <c r="M2246" i="1" s="1"/>
  <c r="K2282" i="4"/>
  <c r="L2282" i="4" s="1"/>
  <c r="M2281" i="4"/>
  <c r="I2247" i="1"/>
  <c r="G3329" i="8"/>
  <c r="G3327" i="4"/>
  <c r="G3330" i="1"/>
  <c r="M2245" i="8" l="1"/>
  <c r="M2244" i="8"/>
  <c r="J2245" i="8"/>
  <c r="I2245" i="8"/>
  <c r="K2246" i="8" s="1"/>
  <c r="L2246" i="8" s="1"/>
  <c r="J2323" i="7"/>
  <c r="I2323" i="7"/>
  <c r="K2324" i="7" s="1"/>
  <c r="L2323" i="7"/>
  <c r="L2247" i="1"/>
  <c r="M2247" i="1" s="1"/>
  <c r="J2282" i="4"/>
  <c r="M2282" i="4"/>
  <c r="I2282" i="4"/>
  <c r="K2283" i="4" s="1"/>
  <c r="K2248" i="1"/>
  <c r="G3328" i="4"/>
  <c r="G3330" i="8"/>
  <c r="G3331" i="1"/>
  <c r="M2246" i="8" l="1"/>
  <c r="I2246" i="8"/>
  <c r="J2246" i="8"/>
  <c r="I2324" i="7"/>
  <c r="J2324" i="7"/>
  <c r="L2324" i="7"/>
  <c r="M2324" i="7" s="1"/>
  <c r="M2323" i="7"/>
  <c r="J2283" i="4"/>
  <c r="I2283" i="4"/>
  <c r="L2283" i="4"/>
  <c r="J2248" i="1"/>
  <c r="I2248" i="1"/>
  <c r="K2249" i="1" s="1"/>
  <c r="L2248" i="1"/>
  <c r="G3329" i="4"/>
  <c r="G3331" i="8"/>
  <c r="G3332" i="1"/>
  <c r="K2247" i="8" l="1"/>
  <c r="K2325" i="7"/>
  <c r="K2284" i="4"/>
  <c r="L2284" i="4" s="1"/>
  <c r="M2284" i="4" s="1"/>
  <c r="M2283" i="4"/>
  <c r="I2284" i="4"/>
  <c r="I2249" i="1"/>
  <c r="J2249" i="1"/>
  <c r="L2249" i="1"/>
  <c r="M2248" i="1"/>
  <c r="G3330" i="4"/>
  <c r="G3332" i="8"/>
  <c r="G3333" i="1"/>
  <c r="J2247" i="8" l="1"/>
  <c r="I2247" i="8"/>
  <c r="K2248" i="8" s="1"/>
  <c r="L2247" i="8"/>
  <c r="M2247" i="8" s="1"/>
  <c r="L2325" i="7"/>
  <c r="M2325" i="7" s="1"/>
  <c r="I2325" i="7"/>
  <c r="J2325" i="7"/>
  <c r="J2284" i="4"/>
  <c r="K2285" i="4" s="1"/>
  <c r="M2249" i="1"/>
  <c r="K2250" i="1"/>
  <c r="G3331" i="4"/>
  <c r="G3334" i="1"/>
  <c r="G3333" i="8"/>
  <c r="L2248" i="8" l="1"/>
  <c r="I2248" i="8"/>
  <c r="J2248" i="8"/>
  <c r="M2248" i="8"/>
  <c r="K2326" i="7"/>
  <c r="I2326" i="7" s="1"/>
  <c r="I2285" i="4"/>
  <c r="L2285" i="4"/>
  <c r="M2285" i="4" s="1"/>
  <c r="J2285" i="4"/>
  <c r="J2250" i="1"/>
  <c r="I2250" i="1"/>
  <c r="L2250" i="1"/>
  <c r="G3335" i="1"/>
  <c r="G3334" i="8"/>
  <c r="G3332" i="4"/>
  <c r="K2249" i="8" l="1"/>
  <c r="J2326" i="7"/>
  <c r="K2327" i="7" s="1"/>
  <c r="L2326" i="7"/>
  <c r="L2327" i="7" s="1"/>
  <c r="K2251" i="1"/>
  <c r="J2251" i="1" s="1"/>
  <c r="J2249" i="8"/>
  <c r="I2249" i="8"/>
  <c r="K2250" i="8" s="1"/>
  <c r="L2249" i="8"/>
  <c r="K2286" i="4"/>
  <c r="M2250" i="1"/>
  <c r="G3335" i="8"/>
  <c r="G3333" i="4"/>
  <c r="G3336" i="1"/>
  <c r="I2251" i="1" l="1"/>
  <c r="L2251" i="1"/>
  <c r="L2250" i="8"/>
  <c r="M2250" i="8" s="1"/>
  <c r="M2326" i="7"/>
  <c r="I2327" i="7"/>
  <c r="J2327" i="7"/>
  <c r="M2327" i="7"/>
  <c r="J2250" i="8"/>
  <c r="I2250" i="8"/>
  <c r="K2251" i="8" s="1"/>
  <c r="M2249" i="8"/>
  <c r="J2286" i="4"/>
  <c r="I2286" i="4"/>
  <c r="L2286" i="4"/>
  <c r="K2252" i="1"/>
  <c r="L2252" i="1" s="1"/>
  <c r="M2251" i="1"/>
  <c r="G3334" i="4"/>
  <c r="G3336" i="8"/>
  <c r="G3337" i="1"/>
  <c r="K2287" i="4" l="1"/>
  <c r="K2328" i="7"/>
  <c r="J2251" i="8"/>
  <c r="I2251" i="8"/>
  <c r="K2252" i="8" s="1"/>
  <c r="L2251" i="8"/>
  <c r="M2251" i="8" s="1"/>
  <c r="L2287" i="4"/>
  <c r="M2287" i="4" s="1"/>
  <c r="M2286" i="4"/>
  <c r="I2287" i="4"/>
  <c r="J2287" i="4"/>
  <c r="J2252" i="1"/>
  <c r="I2252" i="1"/>
  <c r="K2253" i="1" s="1"/>
  <c r="M2252" i="1"/>
  <c r="G3337" i="8"/>
  <c r="G3338" i="1"/>
  <c r="G3335" i="4"/>
  <c r="K2288" i="4" l="1"/>
  <c r="L2328" i="7"/>
  <c r="M2328" i="7" s="1"/>
  <c r="I2328" i="7"/>
  <c r="J2328" i="7"/>
  <c r="L2252" i="8"/>
  <c r="M2252" i="8" s="1"/>
  <c r="I2252" i="8"/>
  <c r="J2252" i="8"/>
  <c r="I2288" i="4"/>
  <c r="J2288" i="4"/>
  <c r="L2288" i="4"/>
  <c r="M2288" i="4" s="1"/>
  <c r="I2253" i="1"/>
  <c r="J2253" i="1"/>
  <c r="L2253" i="1"/>
  <c r="G3336" i="4"/>
  <c r="G3338" i="8"/>
  <c r="G3339" i="1"/>
  <c r="K2253" i="8" l="1"/>
  <c r="K2329" i="7"/>
  <c r="L2253" i="8"/>
  <c r="M2253" i="8" s="1"/>
  <c r="J2253" i="8"/>
  <c r="I2253" i="8"/>
  <c r="K2254" i="8" s="1"/>
  <c r="K2289" i="4"/>
  <c r="M2253" i="1"/>
  <c r="K2254" i="1"/>
  <c r="G3337" i="4"/>
  <c r="G3339" i="8"/>
  <c r="G3340" i="1"/>
  <c r="I2329" i="7" l="1"/>
  <c r="J2329" i="7"/>
  <c r="L2329" i="7"/>
  <c r="M2329" i="7" s="1"/>
  <c r="J2254" i="8"/>
  <c r="I2254" i="8"/>
  <c r="K2255" i="8" s="1"/>
  <c r="L2254" i="8"/>
  <c r="I2289" i="4"/>
  <c r="J2289" i="4"/>
  <c r="L2289" i="4"/>
  <c r="M2289" i="4" s="1"/>
  <c r="J2254" i="1"/>
  <c r="I2254" i="1"/>
  <c r="K2255" i="1" s="1"/>
  <c r="L2254" i="1"/>
  <c r="G3340" i="8"/>
  <c r="G3338" i="4"/>
  <c r="G3341" i="1"/>
  <c r="K2330" i="7" l="1"/>
  <c r="M2254" i="8"/>
  <c r="L2255" i="8"/>
  <c r="M2255" i="8" s="1"/>
  <c r="I2255" i="8"/>
  <c r="J2255" i="8"/>
  <c r="K2290" i="4"/>
  <c r="L2255" i="1"/>
  <c r="M2255" i="1" s="1"/>
  <c r="M2254" i="1"/>
  <c r="J2255" i="1"/>
  <c r="I2255" i="1"/>
  <c r="G3342" i="1"/>
  <c r="G3341" i="8"/>
  <c r="G3339" i="4"/>
  <c r="J2330" i="7" l="1"/>
  <c r="I2330" i="7"/>
  <c r="K2331" i="7" s="1"/>
  <c r="L2330" i="7"/>
  <c r="K2256" i="8"/>
  <c r="L2256" i="8"/>
  <c r="M2256" i="8" s="1"/>
  <c r="K2256" i="1"/>
  <c r="L2256" i="1" s="1"/>
  <c r="M2256" i="1" s="1"/>
  <c r="I2290" i="4"/>
  <c r="L2290" i="4"/>
  <c r="J2290" i="4"/>
  <c r="G3342" i="8"/>
  <c r="G3343" i="1"/>
  <c r="G3340" i="4"/>
  <c r="J2331" i="7" l="1"/>
  <c r="I2331" i="7"/>
  <c r="K2332" i="7" s="1"/>
  <c r="L2331" i="7"/>
  <c r="M2330" i="7"/>
  <c r="J2256" i="1"/>
  <c r="I2256" i="1"/>
  <c r="K2257" i="1" s="1"/>
  <c r="I2256" i="8"/>
  <c r="J2256" i="8"/>
  <c r="M2290" i="4"/>
  <c r="K2291" i="4"/>
  <c r="G3344" i="1"/>
  <c r="G3343" i="8"/>
  <c r="G3341" i="4"/>
  <c r="J2332" i="7" l="1"/>
  <c r="I2332" i="7"/>
  <c r="K2333" i="7" s="1"/>
  <c r="L2332" i="7"/>
  <c r="M2332" i="7"/>
  <c r="M2331" i="7"/>
  <c r="K2257" i="8"/>
  <c r="J2291" i="4"/>
  <c r="I2291" i="4"/>
  <c r="K2292" i="4" s="1"/>
  <c r="L2291" i="4"/>
  <c r="I2257" i="1"/>
  <c r="J2257" i="1"/>
  <c r="L2257" i="1"/>
  <c r="G3344" i="8"/>
  <c r="G3342" i="4"/>
  <c r="G3345" i="1"/>
  <c r="J2333" i="7" l="1"/>
  <c r="I2333" i="7"/>
  <c r="K2334" i="7" s="1"/>
  <c r="L2333" i="7"/>
  <c r="M2333" i="7"/>
  <c r="I2257" i="8"/>
  <c r="J2257" i="8"/>
  <c r="L2257" i="8"/>
  <c r="M2257" i="8" s="1"/>
  <c r="L2292" i="4"/>
  <c r="M2292" i="4" s="1"/>
  <c r="I2292" i="4"/>
  <c r="J2292" i="4"/>
  <c r="M2291" i="4"/>
  <c r="M2257" i="1"/>
  <c r="K2258" i="1"/>
  <c r="G3343" i="4"/>
  <c r="G3346" i="1"/>
  <c r="G3345" i="8"/>
  <c r="J2334" i="7" l="1"/>
  <c r="I2334" i="7"/>
  <c r="K2335" i="7" s="1"/>
  <c r="L2334" i="7"/>
  <c r="K2258" i="8"/>
  <c r="K2293" i="4"/>
  <c r="L2293" i="4"/>
  <c r="I2258" i="1"/>
  <c r="J2258" i="1"/>
  <c r="L2258" i="1"/>
  <c r="G3344" i="4"/>
  <c r="G3346" i="8"/>
  <c r="G3347" i="1"/>
  <c r="L2335" i="7" l="1"/>
  <c r="J2335" i="7"/>
  <c r="M2335" i="7"/>
  <c r="I2335" i="7"/>
  <c r="K2336" i="7" s="1"/>
  <c r="M2334" i="7"/>
  <c r="I2258" i="8"/>
  <c r="J2258" i="8"/>
  <c r="L2258" i="8"/>
  <c r="M2293" i="4"/>
  <c r="J2293" i="4"/>
  <c r="I2293" i="4"/>
  <c r="K2294" i="4" s="1"/>
  <c r="M2258" i="1"/>
  <c r="K2259" i="1"/>
  <c r="G3348" i="1"/>
  <c r="G3347" i="8"/>
  <c r="G3345" i="4"/>
  <c r="J2336" i="7" l="1"/>
  <c r="I2336" i="7"/>
  <c r="K2337" i="7" s="1"/>
  <c r="I2337" i="7" s="1"/>
  <c r="L2336" i="7"/>
  <c r="M2336" i="7" s="1"/>
  <c r="M2258" i="8"/>
  <c r="K2259" i="8"/>
  <c r="I2294" i="4"/>
  <c r="J2294" i="4"/>
  <c r="L2294" i="4"/>
  <c r="M2294" i="4" s="1"/>
  <c r="I2259" i="1"/>
  <c r="J2259" i="1"/>
  <c r="L2259" i="1"/>
  <c r="G3348" i="8"/>
  <c r="G3346" i="4"/>
  <c r="G3349" i="1"/>
  <c r="L2337" i="7" l="1"/>
  <c r="J2337" i="7"/>
  <c r="K2338" i="7" s="1"/>
  <c r="J2259" i="8"/>
  <c r="I2259" i="8"/>
  <c r="K2260" i="8" s="1"/>
  <c r="L2259" i="8"/>
  <c r="M2337" i="7"/>
  <c r="K2295" i="4"/>
  <c r="M2259" i="1"/>
  <c r="K2260" i="1"/>
  <c r="G3350" i="1"/>
  <c r="G3347" i="4"/>
  <c r="G3349" i="8"/>
  <c r="J2260" i="8" l="1"/>
  <c r="I2260" i="8"/>
  <c r="K2261" i="8" s="1"/>
  <c r="M2259" i="8"/>
  <c r="L2260" i="8"/>
  <c r="J2338" i="7"/>
  <c r="I2338" i="7"/>
  <c r="K2339" i="7" s="1"/>
  <c r="L2338" i="7"/>
  <c r="J2295" i="4"/>
  <c r="I2295" i="4"/>
  <c r="K2296" i="4" s="1"/>
  <c r="L2295" i="4"/>
  <c r="I2260" i="1"/>
  <c r="J2260" i="1"/>
  <c r="L2260" i="1"/>
  <c r="G3350" i="8"/>
  <c r="G3348" i="4"/>
  <c r="G3351" i="1"/>
  <c r="I2261" i="8" l="1"/>
  <c r="J2261" i="8"/>
  <c r="K2262" i="8" s="1"/>
  <c r="M2260" i="8"/>
  <c r="L2261" i="8"/>
  <c r="J2339" i="7"/>
  <c r="I2339" i="7"/>
  <c r="K2340" i="7" s="1"/>
  <c r="M2338" i="7"/>
  <c r="L2339" i="7"/>
  <c r="M2295" i="4"/>
  <c r="L2296" i="4"/>
  <c r="I2296" i="4"/>
  <c r="M2296" i="4"/>
  <c r="J2296" i="4"/>
  <c r="M2260" i="1"/>
  <c r="K2261" i="1"/>
  <c r="G3351" i="8"/>
  <c r="G3352" i="1"/>
  <c r="G3349" i="4"/>
  <c r="I2262" i="8" l="1"/>
  <c r="J2262" i="8"/>
  <c r="M2261" i="8"/>
  <c r="L2262" i="8"/>
  <c r="I2340" i="7"/>
  <c r="J2340" i="7"/>
  <c r="L2340" i="7"/>
  <c r="M2339" i="7"/>
  <c r="K2297" i="4"/>
  <c r="I2261" i="1"/>
  <c r="J2261" i="1"/>
  <c r="L2261" i="1"/>
  <c r="G3353" i="1"/>
  <c r="G3350" i="4"/>
  <c r="G3352" i="8"/>
  <c r="M2262" i="8" l="1"/>
  <c r="K2263" i="8"/>
  <c r="M2340" i="7"/>
  <c r="K2341" i="7"/>
  <c r="J2297" i="4"/>
  <c r="I2297" i="4"/>
  <c r="K2298" i="4" s="1"/>
  <c r="L2297" i="4"/>
  <c r="M2261" i="1"/>
  <c r="K2262" i="1"/>
  <c r="G3353" i="8"/>
  <c r="G3351" i="4"/>
  <c r="G3354" i="1"/>
  <c r="J2263" i="8" l="1"/>
  <c r="I2263" i="8"/>
  <c r="K2264" i="8" s="1"/>
  <c r="L2263" i="8"/>
  <c r="I2341" i="7"/>
  <c r="J2341" i="7"/>
  <c r="L2341" i="7"/>
  <c r="J2298" i="4"/>
  <c r="I2298" i="4"/>
  <c r="K2299" i="4" s="1"/>
  <c r="I2299" i="4" s="1"/>
  <c r="M2297" i="4"/>
  <c r="L2298" i="4"/>
  <c r="M2298" i="4" s="1"/>
  <c r="J2262" i="1"/>
  <c r="I2262" i="1"/>
  <c r="L2262" i="1"/>
  <c r="G3352" i="4"/>
  <c r="G3355" i="1"/>
  <c r="G3354" i="8"/>
  <c r="L2264" i="8" l="1"/>
  <c r="M2264" i="8" s="1"/>
  <c r="I2264" i="8"/>
  <c r="J2264" i="8"/>
  <c r="M2263" i="8"/>
  <c r="M2341" i="7"/>
  <c r="K2342" i="7"/>
  <c r="L2299" i="4"/>
  <c r="M2299" i="4" s="1"/>
  <c r="J2299" i="4"/>
  <c r="K2263" i="1"/>
  <c r="J2263" i="1" s="1"/>
  <c r="K2300" i="4"/>
  <c r="M2262" i="1"/>
  <c r="L2263" i="1"/>
  <c r="M2263" i="1" s="1"/>
  <c r="G3355" i="8"/>
  <c r="G3356" i="1"/>
  <c r="G3353" i="4"/>
  <c r="I2263" i="1" l="1"/>
  <c r="K2264" i="1" s="1"/>
  <c r="J2264" i="1" s="1"/>
  <c r="K2265" i="8"/>
  <c r="I2342" i="7"/>
  <c r="J2342" i="7"/>
  <c r="L2342" i="7"/>
  <c r="M2342" i="7" s="1"/>
  <c r="J2300" i="4"/>
  <c r="I2300" i="4"/>
  <c r="L2300" i="4"/>
  <c r="G3356" i="8"/>
  <c r="G3354" i="4"/>
  <c r="G3357" i="1"/>
  <c r="L2264" i="1" l="1"/>
  <c r="I2264" i="1"/>
  <c r="K2265" i="1" s="1"/>
  <c r="L2265" i="8"/>
  <c r="J2265" i="8"/>
  <c r="I2265" i="8"/>
  <c r="K2266" i="8" s="1"/>
  <c r="K2343" i="7"/>
  <c r="K2301" i="4"/>
  <c r="L2301" i="4" s="1"/>
  <c r="M2301" i="4" s="1"/>
  <c r="M2300" i="4"/>
  <c r="M2264" i="1"/>
  <c r="G3357" i="8"/>
  <c r="G3358" i="1"/>
  <c r="G3355" i="4"/>
  <c r="L2265" i="1" l="1"/>
  <c r="I2265" i="1"/>
  <c r="J2265" i="1"/>
  <c r="M2265" i="1"/>
  <c r="J2266" i="8"/>
  <c r="I2266" i="8"/>
  <c r="K2267" i="8" s="1"/>
  <c r="J2267" i="8" s="1"/>
  <c r="M2265" i="8"/>
  <c r="L2266" i="8"/>
  <c r="M2266" i="8" s="1"/>
  <c r="I2343" i="7"/>
  <c r="J2343" i="7"/>
  <c r="L2343" i="7"/>
  <c r="I2301" i="4"/>
  <c r="J2301" i="4"/>
  <c r="G3356" i="4"/>
  <c r="G3358" i="8"/>
  <c r="G3359" i="1"/>
  <c r="L2267" i="8" l="1"/>
  <c r="K2266" i="1"/>
  <c r="J2266" i="1"/>
  <c r="L2266" i="1"/>
  <c r="M2266" i="1" s="1"/>
  <c r="I2266" i="1"/>
  <c r="K2267" i="1" s="1"/>
  <c r="I2267" i="8"/>
  <c r="K2268" i="8" s="1"/>
  <c r="J2268" i="8" s="1"/>
  <c r="M2343" i="7"/>
  <c r="K2344" i="7"/>
  <c r="K2302" i="4"/>
  <c r="I2302" i="4"/>
  <c r="J2302" i="4"/>
  <c r="L2302" i="4"/>
  <c r="M2302" i="4" s="1"/>
  <c r="M2267" i="8"/>
  <c r="G3359" i="8"/>
  <c r="G3360" i="1"/>
  <c r="G3357" i="4"/>
  <c r="L2268" i="8" l="1"/>
  <c r="I2268" i="8"/>
  <c r="K2269" i="8" s="1"/>
  <c r="I2269" i="8" s="1"/>
  <c r="K2303" i="4"/>
  <c r="I2303" i="4" s="1"/>
  <c r="I2267" i="1"/>
  <c r="J2267" i="1"/>
  <c r="K2268" i="1" s="1"/>
  <c r="L2267" i="1"/>
  <c r="M2267" i="1" s="1"/>
  <c r="I2344" i="7"/>
  <c r="J2344" i="7"/>
  <c r="L2344" i="7"/>
  <c r="M2268" i="8"/>
  <c r="L2269" i="8"/>
  <c r="M2269" i="8" s="1"/>
  <c r="G3358" i="4"/>
  <c r="G3360" i="8"/>
  <c r="G3361" i="1"/>
  <c r="J2303" i="4" l="1"/>
  <c r="L2303" i="4"/>
  <c r="M2303" i="4" s="1"/>
  <c r="J2269" i="8"/>
  <c r="K2270" i="8" s="1"/>
  <c r="L2270" i="8" s="1"/>
  <c r="M2270" i="8" s="1"/>
  <c r="M2344" i="7"/>
  <c r="K2345" i="7"/>
  <c r="L2345" i="7" s="1"/>
  <c r="K2304" i="4"/>
  <c r="J2304" i="4" s="1"/>
  <c r="I2268" i="1"/>
  <c r="J2268" i="1"/>
  <c r="L2268" i="1"/>
  <c r="G3361" i="8"/>
  <c r="G3359" i="4"/>
  <c r="G3362" i="1"/>
  <c r="I2270" i="8" l="1"/>
  <c r="J2270" i="8"/>
  <c r="L2304" i="4"/>
  <c r="M2304" i="4"/>
  <c r="I2304" i="4"/>
  <c r="K2305" i="4" s="1"/>
  <c r="J2345" i="7"/>
  <c r="I2345" i="7"/>
  <c r="M2345" i="7"/>
  <c r="M2268" i="1"/>
  <c r="K2269" i="1"/>
  <c r="G3360" i="4"/>
  <c r="G3363" i="1"/>
  <c r="G3362" i="8"/>
  <c r="K2346" i="7" l="1"/>
  <c r="K2271" i="8"/>
  <c r="J2346" i="7"/>
  <c r="I2346" i="7"/>
  <c r="K2347" i="7" s="1"/>
  <c r="L2346" i="7"/>
  <c r="M2346" i="7" s="1"/>
  <c r="J2305" i="4"/>
  <c r="I2305" i="4"/>
  <c r="L2305" i="4"/>
  <c r="J2269" i="1"/>
  <c r="I2269" i="1"/>
  <c r="K2270" i="1" s="1"/>
  <c r="L2269" i="1"/>
  <c r="G3361" i="4"/>
  <c r="G3363" i="8"/>
  <c r="G3364" i="1"/>
  <c r="K2306" i="4" l="1"/>
  <c r="L2306" i="4" s="1"/>
  <c r="M2306" i="4" s="1"/>
  <c r="L2271" i="8"/>
  <c r="M2271" i="8"/>
  <c r="I2271" i="8"/>
  <c r="J2271" i="8"/>
  <c r="L2347" i="7"/>
  <c r="M2347" i="7" s="1"/>
  <c r="J2347" i="7"/>
  <c r="I2347" i="7"/>
  <c r="M2305" i="4"/>
  <c r="J2306" i="4"/>
  <c r="I2306" i="4"/>
  <c r="L2270" i="1"/>
  <c r="M2269" i="1"/>
  <c r="I2270" i="1"/>
  <c r="J2270" i="1"/>
  <c r="G3365" i="1"/>
  <c r="G3362" i="4"/>
  <c r="G3364" i="8"/>
  <c r="K2272" i="8" l="1"/>
  <c r="J2272" i="8" s="1"/>
  <c r="K2348" i="7"/>
  <c r="L2348" i="7" s="1"/>
  <c r="L2272" i="8"/>
  <c r="M2272" i="8" s="1"/>
  <c r="I2272" i="8"/>
  <c r="K2273" i="8" s="1"/>
  <c r="K2307" i="4"/>
  <c r="I2307" i="4" s="1"/>
  <c r="K2271" i="1"/>
  <c r="I2271" i="1" s="1"/>
  <c r="M2270" i="1"/>
  <c r="G3363" i="4"/>
  <c r="G3365" i="8"/>
  <c r="G3366" i="1"/>
  <c r="L2271" i="1" l="1"/>
  <c r="I2348" i="7"/>
  <c r="J2348" i="7"/>
  <c r="I2273" i="8"/>
  <c r="J2273" i="8"/>
  <c r="L2273" i="8"/>
  <c r="M2273" i="8" s="1"/>
  <c r="J2307" i="4"/>
  <c r="K2308" i="4" s="1"/>
  <c r="L2307" i="4"/>
  <c r="M2307" i="4" s="1"/>
  <c r="M2348" i="7"/>
  <c r="J2271" i="1"/>
  <c r="K2272" i="1" s="1"/>
  <c r="K2274" i="8"/>
  <c r="I2274" i="8" s="1"/>
  <c r="M2271" i="1"/>
  <c r="G3367" i="1"/>
  <c r="G3364" i="4"/>
  <c r="G3366" i="8"/>
  <c r="K2349" i="7" l="1"/>
  <c r="J2274" i="8"/>
  <c r="K2275" i="8" s="1"/>
  <c r="L2274" i="8"/>
  <c r="M2274" i="8" s="1"/>
  <c r="J2308" i="4"/>
  <c r="I2308" i="4"/>
  <c r="K2309" i="4" s="1"/>
  <c r="L2308" i="4"/>
  <c r="J2272" i="1"/>
  <c r="I2272" i="1"/>
  <c r="L2272" i="1"/>
  <c r="G3365" i="4"/>
  <c r="G3367" i="8"/>
  <c r="G3368" i="1"/>
  <c r="I2349" i="7" l="1"/>
  <c r="J2349" i="7"/>
  <c r="L2349" i="7"/>
  <c r="L2275" i="8"/>
  <c r="M2275" i="8" s="1"/>
  <c r="J2275" i="8"/>
  <c r="I2275" i="8"/>
  <c r="K2276" i="8" s="1"/>
  <c r="J2276" i="8" s="1"/>
  <c r="K2273" i="1"/>
  <c r="I2273" i="1" s="1"/>
  <c r="L2309" i="4"/>
  <c r="M2309" i="4" s="1"/>
  <c r="M2308" i="4"/>
  <c r="I2309" i="4"/>
  <c r="J2309" i="4"/>
  <c r="M2272" i="1"/>
  <c r="G3368" i="8"/>
  <c r="G3366" i="4"/>
  <c r="G3369" i="1"/>
  <c r="M2349" i="7" l="1"/>
  <c r="K2350" i="7"/>
  <c r="L2273" i="1"/>
  <c r="M2273" i="1" s="1"/>
  <c r="J2273" i="1"/>
  <c r="I2276" i="8"/>
  <c r="K2277" i="8" s="1"/>
  <c r="J2277" i="8" s="1"/>
  <c r="L2276" i="8"/>
  <c r="M2276" i="8" s="1"/>
  <c r="K2310" i="4"/>
  <c r="K2274" i="1"/>
  <c r="G3369" i="8"/>
  <c r="G3367" i="4"/>
  <c r="G3370" i="1"/>
  <c r="L2277" i="8" l="1"/>
  <c r="J2350" i="7"/>
  <c r="I2350" i="7"/>
  <c r="K2351" i="7" s="1"/>
  <c r="L2350" i="7"/>
  <c r="I2277" i="8"/>
  <c r="K2278" i="8" s="1"/>
  <c r="J2278" i="8" s="1"/>
  <c r="J2310" i="4"/>
  <c r="I2310" i="4"/>
  <c r="L2310" i="4"/>
  <c r="J2274" i="1"/>
  <c r="I2274" i="1"/>
  <c r="K2275" i="1" s="1"/>
  <c r="L2274" i="1"/>
  <c r="M2277" i="8"/>
  <c r="G3371" i="1"/>
  <c r="G3370" i="8"/>
  <c r="G3368" i="4"/>
  <c r="L2351" i="7" l="1"/>
  <c r="J2351" i="7"/>
  <c r="I2351" i="7"/>
  <c r="K2352" i="7" s="1"/>
  <c r="M2351" i="7"/>
  <c r="M2350" i="7"/>
  <c r="L2278" i="8"/>
  <c r="M2278" i="8" s="1"/>
  <c r="K2311" i="4"/>
  <c r="L2311" i="4" s="1"/>
  <c r="M2311" i="4" s="1"/>
  <c r="L2275" i="1"/>
  <c r="M2275" i="1" s="1"/>
  <c r="I2278" i="8"/>
  <c r="K2279" i="8" s="1"/>
  <c r="M2310" i="4"/>
  <c r="M2274" i="1"/>
  <c r="J2275" i="1"/>
  <c r="I2275" i="1"/>
  <c r="G3372" i="1"/>
  <c r="G3369" i="4"/>
  <c r="G3371" i="8"/>
  <c r="J2352" i="7" l="1"/>
  <c r="I2352" i="7"/>
  <c r="K2353" i="7" s="1"/>
  <c r="I2353" i="7" s="1"/>
  <c r="L2352" i="7"/>
  <c r="M2352" i="7" s="1"/>
  <c r="I2311" i="4"/>
  <c r="J2311" i="4"/>
  <c r="K2276" i="1"/>
  <c r="I2276" i="1" s="1"/>
  <c r="I2279" i="8"/>
  <c r="J2279" i="8"/>
  <c r="L2279" i="8"/>
  <c r="G3370" i="4"/>
  <c r="G3372" i="8"/>
  <c r="G3373" i="1"/>
  <c r="L2353" i="7" l="1"/>
  <c r="J2353" i="7"/>
  <c r="K2312" i="4"/>
  <c r="L2276" i="1"/>
  <c r="M2276" i="1" s="1"/>
  <c r="J2276" i="1"/>
  <c r="K2277" i="1" s="1"/>
  <c r="K2354" i="7"/>
  <c r="M2353" i="7"/>
  <c r="K2280" i="8"/>
  <c r="M2279" i="8"/>
  <c r="G3374" i="1"/>
  <c r="G3373" i="8"/>
  <c r="G3371" i="4"/>
  <c r="I2312" i="4" l="1"/>
  <c r="L2312" i="4"/>
  <c r="M2312" i="4" s="1"/>
  <c r="J2312" i="4"/>
  <c r="J2354" i="7"/>
  <c r="I2354" i="7"/>
  <c r="K2355" i="7" s="1"/>
  <c r="L2354" i="7"/>
  <c r="I2277" i="1"/>
  <c r="J2277" i="1"/>
  <c r="L2277" i="1"/>
  <c r="I2280" i="8"/>
  <c r="J2280" i="8"/>
  <c r="L2280" i="8"/>
  <c r="G3374" i="8"/>
  <c r="G3372" i="4"/>
  <c r="G3375" i="1"/>
  <c r="K2313" i="4" l="1"/>
  <c r="L2355" i="7"/>
  <c r="M2354" i="7"/>
  <c r="J2355" i="7"/>
  <c r="M2355" i="7"/>
  <c r="I2355" i="7"/>
  <c r="K2356" i="7" s="1"/>
  <c r="K2281" i="8"/>
  <c r="M2277" i="1"/>
  <c r="K2278" i="1"/>
  <c r="M2280" i="8"/>
  <c r="G3373" i="4"/>
  <c r="G3376" i="1"/>
  <c r="G3375" i="8"/>
  <c r="I2313" i="4" l="1"/>
  <c r="L2313" i="4"/>
  <c r="M2313" i="4" s="1"/>
  <c r="J2313" i="4"/>
  <c r="L2356" i="7"/>
  <c r="M2356" i="7" s="1"/>
  <c r="I2356" i="7"/>
  <c r="J2356" i="7"/>
  <c r="J2278" i="1"/>
  <c r="I2278" i="1"/>
  <c r="L2278" i="1"/>
  <c r="J2281" i="8"/>
  <c r="I2281" i="8"/>
  <c r="K2282" i="8" s="1"/>
  <c r="L2281" i="8"/>
  <c r="G3374" i="4"/>
  <c r="G3377" i="1"/>
  <c r="G3376" i="8"/>
  <c r="K2357" i="7" l="1"/>
  <c r="K2314" i="4"/>
  <c r="J2357" i="7"/>
  <c r="I2357" i="7"/>
  <c r="K2358" i="7" s="1"/>
  <c r="L2357" i="7"/>
  <c r="K2279" i="1"/>
  <c r="L2279" i="1" s="1"/>
  <c r="M2278" i="1"/>
  <c r="L2282" i="8"/>
  <c r="M2282" i="8" s="1"/>
  <c r="I2282" i="8"/>
  <c r="J2282" i="8"/>
  <c r="M2281" i="8"/>
  <c r="G3377" i="8"/>
  <c r="G3378" i="1"/>
  <c r="G3375" i="4"/>
  <c r="I2314" i="4" l="1"/>
  <c r="L2314" i="4"/>
  <c r="J2314" i="4"/>
  <c r="I2358" i="7"/>
  <c r="J2358" i="7"/>
  <c r="L2358" i="7"/>
  <c r="M2357" i="7"/>
  <c r="K2283" i="8"/>
  <c r="J2279" i="1"/>
  <c r="M2279" i="1"/>
  <c r="I2279" i="1"/>
  <c r="K2280" i="1" s="1"/>
  <c r="G3379" i="1"/>
  <c r="G3378" i="8"/>
  <c r="G3376" i="4"/>
  <c r="M2314" i="4" l="1"/>
  <c r="K2315" i="4"/>
  <c r="M2358" i="7"/>
  <c r="K2359" i="7"/>
  <c r="I2280" i="1"/>
  <c r="J2280" i="1"/>
  <c r="L2280" i="1"/>
  <c r="L2283" i="8"/>
  <c r="I2283" i="8"/>
  <c r="J2283" i="8"/>
  <c r="G3377" i="4"/>
  <c r="G3380" i="1"/>
  <c r="G3379" i="8"/>
  <c r="I2315" i="4" l="1"/>
  <c r="J2315" i="4"/>
  <c r="L2315" i="4"/>
  <c r="I2359" i="7"/>
  <c r="J2359" i="7"/>
  <c r="L2359" i="7"/>
  <c r="M2359" i="7" s="1"/>
  <c r="K2284" i="8"/>
  <c r="L2284" i="8" s="1"/>
  <c r="M2280" i="1"/>
  <c r="K2281" i="1"/>
  <c r="M2283" i="8"/>
  <c r="G3380" i="8"/>
  <c r="G3378" i="4"/>
  <c r="G3381" i="1"/>
  <c r="M2315" i="4" l="1"/>
  <c r="K2316" i="4"/>
  <c r="K2360" i="7"/>
  <c r="I2281" i="1"/>
  <c r="J2281" i="1"/>
  <c r="L2281" i="1"/>
  <c r="J2284" i="8"/>
  <c r="I2284" i="8"/>
  <c r="K2285" i="8" s="1"/>
  <c r="M2284" i="8"/>
  <c r="G3382" i="1"/>
  <c r="G3381" i="8"/>
  <c r="G3379" i="4"/>
  <c r="J2316" i="4" l="1"/>
  <c r="I2316" i="4"/>
  <c r="K2317" i="4" s="1"/>
  <c r="L2316" i="4"/>
  <c r="J2360" i="7"/>
  <c r="I2360" i="7"/>
  <c r="K2361" i="7" s="1"/>
  <c r="L2360" i="7"/>
  <c r="M2281" i="1"/>
  <c r="K2282" i="1"/>
  <c r="J2285" i="8"/>
  <c r="I2285" i="8"/>
  <c r="K2286" i="8" s="1"/>
  <c r="L2285" i="8"/>
  <c r="G3382" i="8"/>
  <c r="G3380" i="4"/>
  <c r="G3383" i="1"/>
  <c r="L2317" i="4" l="1"/>
  <c r="M2317" i="4" s="1"/>
  <c r="M2316" i="4"/>
  <c r="I2317" i="4"/>
  <c r="J2317" i="4"/>
  <c r="I2361" i="7"/>
  <c r="J2361" i="7"/>
  <c r="L2361" i="7"/>
  <c r="M2360" i="7"/>
  <c r="J2282" i="1"/>
  <c r="I2282" i="1"/>
  <c r="L2282" i="1"/>
  <c r="L2286" i="8"/>
  <c r="M2286" i="8" s="1"/>
  <c r="J2286" i="8"/>
  <c r="I2286" i="8"/>
  <c r="M2285" i="8"/>
  <c r="G3384" i="1"/>
  <c r="G3381" i="4"/>
  <c r="G3383" i="8"/>
  <c r="K2318" i="4" l="1"/>
  <c r="K2283" i="1"/>
  <c r="I2283" i="1" s="1"/>
  <c r="M2361" i="7"/>
  <c r="K2362" i="7"/>
  <c r="L2283" i="1"/>
  <c r="M2283" i="1" s="1"/>
  <c r="K2287" i="8"/>
  <c r="L2287" i="8" s="1"/>
  <c r="M2287" i="8" s="1"/>
  <c r="M2282" i="1"/>
  <c r="G3382" i="4"/>
  <c r="G3385" i="1"/>
  <c r="G3384" i="8"/>
  <c r="J2283" i="1" l="1"/>
  <c r="I2318" i="4"/>
  <c r="J2318" i="4"/>
  <c r="L2318" i="4"/>
  <c r="I2287" i="8"/>
  <c r="I2362" i="7"/>
  <c r="J2362" i="7"/>
  <c r="L2362" i="7"/>
  <c r="J2287" i="8"/>
  <c r="K2284" i="1"/>
  <c r="G3386" i="1"/>
  <c r="G3383" i="4"/>
  <c r="G3385" i="8"/>
  <c r="K2288" i="8" l="1"/>
  <c r="M2318" i="4"/>
  <c r="K2319" i="4"/>
  <c r="M2362" i="7"/>
  <c r="K2363" i="7"/>
  <c r="J2284" i="1"/>
  <c r="I2284" i="1"/>
  <c r="L2284" i="1"/>
  <c r="I2288" i="8"/>
  <c r="J2288" i="8"/>
  <c r="L2288" i="8"/>
  <c r="G3387" i="1"/>
  <c r="G3386" i="8"/>
  <c r="G3384" i="4"/>
  <c r="J2319" i="4" l="1"/>
  <c r="I2319" i="4"/>
  <c r="K2320" i="4" s="1"/>
  <c r="L2319" i="4"/>
  <c r="K2285" i="1"/>
  <c r="J2285" i="1" s="1"/>
  <c r="J2363" i="7"/>
  <c r="I2363" i="7"/>
  <c r="K2364" i="7" s="1"/>
  <c r="L2363" i="7"/>
  <c r="K2289" i="8"/>
  <c r="M2284" i="1"/>
  <c r="M2288" i="8"/>
  <c r="G3387" i="8"/>
  <c r="G3385" i="4"/>
  <c r="G3388" i="1"/>
  <c r="I2285" i="1" l="1"/>
  <c r="L2285" i="1"/>
  <c r="M2285" i="1" s="1"/>
  <c r="L2320" i="4"/>
  <c r="M2319" i="4"/>
  <c r="M2320" i="4"/>
  <c r="I2320" i="4"/>
  <c r="J2320" i="4"/>
  <c r="I2364" i="7"/>
  <c r="J2364" i="7"/>
  <c r="L2364" i="7"/>
  <c r="M2364" i="7" s="1"/>
  <c r="M2363" i="7"/>
  <c r="K2286" i="1"/>
  <c r="I2286" i="1" s="1"/>
  <c r="J2289" i="8"/>
  <c r="I2289" i="8"/>
  <c r="L2289" i="8"/>
  <c r="G3386" i="4"/>
  <c r="G3389" i="1"/>
  <c r="G3388" i="8"/>
  <c r="K2321" i="4" l="1"/>
  <c r="L2286" i="1"/>
  <c r="J2286" i="1"/>
  <c r="K2287" i="1" s="1"/>
  <c r="K2290" i="8"/>
  <c r="L2290" i="8" s="1"/>
  <c r="K2365" i="7"/>
  <c r="M2286" i="1"/>
  <c r="M2289" i="8"/>
  <c r="G3390" i="1"/>
  <c r="G3387" i="4"/>
  <c r="G3389" i="8"/>
  <c r="J2290" i="8" l="1"/>
  <c r="I2290" i="8"/>
  <c r="M2290" i="8"/>
  <c r="I2321" i="4"/>
  <c r="J2321" i="4"/>
  <c r="L2321" i="4"/>
  <c r="J2365" i="7"/>
  <c r="I2365" i="7"/>
  <c r="K2366" i="7" s="1"/>
  <c r="L2365" i="7"/>
  <c r="K2291" i="8"/>
  <c r="J2287" i="1"/>
  <c r="I2287" i="1"/>
  <c r="L2287" i="1"/>
  <c r="G3390" i="8"/>
  <c r="G3388" i="4"/>
  <c r="G3391" i="1"/>
  <c r="M2321" i="4" l="1"/>
  <c r="K2322" i="4"/>
  <c r="K2288" i="1"/>
  <c r="L2288" i="1" s="1"/>
  <c r="J2366" i="7"/>
  <c r="I2366" i="7"/>
  <c r="K2367" i="7" s="1"/>
  <c r="L2366" i="7"/>
  <c r="M2365" i="7"/>
  <c r="M2287" i="1"/>
  <c r="I2291" i="8"/>
  <c r="J2291" i="8"/>
  <c r="L2291" i="8"/>
  <c r="G3389" i="4"/>
  <c r="G3392" i="1"/>
  <c r="G3391" i="8"/>
  <c r="J2288" i="1" l="1"/>
  <c r="I2288" i="1"/>
  <c r="J2322" i="4"/>
  <c r="I2322" i="4"/>
  <c r="K2323" i="4" s="1"/>
  <c r="L2322" i="4"/>
  <c r="J2367" i="7"/>
  <c r="I2367" i="7"/>
  <c r="L2367" i="7"/>
  <c r="M2366" i="7"/>
  <c r="K2289" i="1"/>
  <c r="I2289" i="1" s="1"/>
  <c r="K2292" i="8"/>
  <c r="L2292" i="8" s="1"/>
  <c r="M2292" i="8" s="1"/>
  <c r="M2288" i="1"/>
  <c r="M2291" i="8"/>
  <c r="G3392" i="8"/>
  <c r="G3393" i="1"/>
  <c r="G3390" i="4"/>
  <c r="K2368" i="7" l="1"/>
  <c r="L2323" i="4"/>
  <c r="M2322" i="4"/>
  <c r="I2323" i="4"/>
  <c r="J2323" i="4"/>
  <c r="M2323" i="4"/>
  <c r="L2289" i="1"/>
  <c r="M2289" i="1" s="1"/>
  <c r="J2289" i="1"/>
  <c r="K2290" i="1" s="1"/>
  <c r="J2368" i="7"/>
  <c r="I2368" i="7"/>
  <c r="K2369" i="7" s="1"/>
  <c r="L2368" i="7"/>
  <c r="M2367" i="7"/>
  <c r="J2292" i="8"/>
  <c r="I2292" i="8"/>
  <c r="G3391" i="4"/>
  <c r="G3394" i="1"/>
  <c r="G3393" i="8"/>
  <c r="K2324" i="4" l="1"/>
  <c r="M2368" i="7"/>
  <c r="L2369" i="7"/>
  <c r="J2369" i="7"/>
  <c r="I2369" i="7"/>
  <c r="K2370" i="7" s="1"/>
  <c r="M2369" i="7"/>
  <c r="K2293" i="8"/>
  <c r="I2290" i="1"/>
  <c r="J2290" i="1"/>
  <c r="L2290" i="1"/>
  <c r="G3395" i="1"/>
  <c r="G3392" i="4"/>
  <c r="G3394" i="8"/>
  <c r="I2324" i="4" l="1"/>
  <c r="J2324" i="4"/>
  <c r="L2324" i="4"/>
  <c r="M2324" i="4" s="1"/>
  <c r="L2370" i="7"/>
  <c r="I2370" i="7"/>
  <c r="M2370" i="7"/>
  <c r="J2370" i="7"/>
  <c r="I2293" i="8"/>
  <c r="L2293" i="8"/>
  <c r="J2293" i="8"/>
  <c r="M2290" i="1"/>
  <c r="K2291" i="1"/>
  <c r="G3396" i="1"/>
  <c r="G3393" i="4"/>
  <c r="G3395" i="8"/>
  <c r="K2325" i="4" l="1"/>
  <c r="K2371" i="7"/>
  <c r="L2371" i="7"/>
  <c r="K2294" i="8"/>
  <c r="M2293" i="8"/>
  <c r="J2291" i="1"/>
  <c r="I2291" i="1"/>
  <c r="L2291" i="1"/>
  <c r="G3396" i="8"/>
  <c r="G3397" i="1"/>
  <c r="G3394" i="4"/>
  <c r="K2292" i="1" l="1"/>
  <c r="I2325" i="4"/>
  <c r="J2325" i="4"/>
  <c r="L2325" i="4"/>
  <c r="J2371" i="7"/>
  <c r="I2371" i="7"/>
  <c r="K2372" i="7" s="1"/>
  <c r="M2371" i="7"/>
  <c r="I2294" i="8"/>
  <c r="J2294" i="8"/>
  <c r="L2294" i="8"/>
  <c r="M2294" i="8" s="1"/>
  <c r="L2292" i="1"/>
  <c r="M2292" i="1" s="1"/>
  <c r="M2291" i="1"/>
  <c r="J2292" i="1"/>
  <c r="I2292" i="1"/>
  <c r="G3397" i="8"/>
  <c r="G3398" i="1"/>
  <c r="G3395" i="4"/>
  <c r="M2325" i="4" l="1"/>
  <c r="K2326" i="4"/>
  <c r="I2372" i="7"/>
  <c r="J2372" i="7"/>
  <c r="L2372" i="7"/>
  <c r="M2372" i="7" s="1"/>
  <c r="K2293" i="1"/>
  <c r="J2293" i="1" s="1"/>
  <c r="K2295" i="8"/>
  <c r="G3399" i="1"/>
  <c r="G3396" i="4"/>
  <c r="G3398" i="8"/>
  <c r="I2326" i="4" l="1"/>
  <c r="J2326" i="4"/>
  <c r="L2326" i="4"/>
  <c r="L2293" i="1"/>
  <c r="M2293" i="1" s="1"/>
  <c r="I2293" i="1"/>
  <c r="K2294" i="1" s="1"/>
  <c r="K2373" i="7"/>
  <c r="J2295" i="8"/>
  <c r="I2295" i="8"/>
  <c r="K2296" i="8" s="1"/>
  <c r="L2295" i="8"/>
  <c r="G3397" i="4"/>
  <c r="G3400" i="1"/>
  <c r="G3399" i="8"/>
  <c r="M2326" i="4" l="1"/>
  <c r="K2327" i="4"/>
  <c r="J2373" i="7"/>
  <c r="I2373" i="7"/>
  <c r="K2374" i="7" s="1"/>
  <c r="L2373" i="7"/>
  <c r="M2295" i="8"/>
  <c r="L2296" i="8"/>
  <c r="M2296" i="8" s="1"/>
  <c r="J2296" i="8"/>
  <c r="I2296" i="8"/>
  <c r="K2297" i="8" s="1"/>
  <c r="J2294" i="1"/>
  <c r="I2294" i="1"/>
  <c r="K2295" i="1" s="1"/>
  <c r="L2294" i="1"/>
  <c r="G3401" i="1"/>
  <c r="G3400" i="8"/>
  <c r="G3398" i="4"/>
  <c r="I2327" i="4" l="1"/>
  <c r="J2327" i="4"/>
  <c r="L2327" i="4"/>
  <c r="M2327" i="4" s="1"/>
  <c r="L2374" i="7"/>
  <c r="M2373" i="7"/>
  <c r="J2374" i="7"/>
  <c r="I2374" i="7"/>
  <c r="I2297" i="8"/>
  <c r="J2297" i="8"/>
  <c r="L2297" i="8"/>
  <c r="L2295" i="1"/>
  <c r="M2295" i="1" s="1"/>
  <c r="J2295" i="1"/>
  <c r="I2295" i="1"/>
  <c r="M2294" i="1"/>
  <c r="G3399" i="4"/>
  <c r="G3401" i="8"/>
  <c r="G3402" i="1"/>
  <c r="K2375" i="7" l="1"/>
  <c r="K2328" i="4"/>
  <c r="J2375" i="7"/>
  <c r="I2375" i="7"/>
  <c r="K2376" i="7" s="1"/>
  <c r="M2374" i="7"/>
  <c r="L2375" i="7"/>
  <c r="M2297" i="8"/>
  <c r="K2298" i="8"/>
  <c r="K2296" i="1"/>
  <c r="J2296" i="1" s="1"/>
  <c r="G3402" i="8"/>
  <c r="G3400" i="4"/>
  <c r="G3403" i="1"/>
  <c r="L2328" i="4" l="1"/>
  <c r="J2328" i="4"/>
  <c r="I2328" i="4"/>
  <c r="K2329" i="4" s="1"/>
  <c r="L2296" i="1"/>
  <c r="M2296" i="1" s="1"/>
  <c r="M2375" i="7"/>
  <c r="L2376" i="7"/>
  <c r="M2376" i="7" s="1"/>
  <c r="I2376" i="7"/>
  <c r="J2376" i="7"/>
  <c r="I2296" i="1"/>
  <c r="K2297" i="1" s="1"/>
  <c r="J2297" i="1" s="1"/>
  <c r="I2298" i="8"/>
  <c r="J2298" i="8"/>
  <c r="L2298" i="8"/>
  <c r="G3404" i="1"/>
  <c r="G3403" i="8"/>
  <c r="G3401" i="4"/>
  <c r="I2329" i="4" l="1"/>
  <c r="J2329" i="4"/>
  <c r="M2328" i="4"/>
  <c r="L2329" i="4"/>
  <c r="I2297" i="1"/>
  <c r="K2298" i="1" s="1"/>
  <c r="I2298" i="1" s="1"/>
  <c r="L2297" i="1"/>
  <c r="M2297" i="1" s="1"/>
  <c r="K2377" i="7"/>
  <c r="M2298" i="8"/>
  <c r="K2299" i="8"/>
  <c r="G3404" i="8"/>
  <c r="G3402" i="4"/>
  <c r="G3405" i="1"/>
  <c r="M2329" i="4" l="1"/>
  <c r="K2330" i="4"/>
  <c r="L2330" i="4" s="1"/>
  <c r="M2330" i="4" s="1"/>
  <c r="L2298" i="1"/>
  <c r="M2298" i="1" s="1"/>
  <c r="J2377" i="7"/>
  <c r="I2377" i="7"/>
  <c r="K2378" i="7" s="1"/>
  <c r="L2377" i="7"/>
  <c r="J2298" i="1"/>
  <c r="K2299" i="1" s="1"/>
  <c r="I2299" i="8"/>
  <c r="J2299" i="8"/>
  <c r="L2299" i="8"/>
  <c r="G3405" i="8"/>
  <c r="G3403" i="4"/>
  <c r="G3406" i="1"/>
  <c r="J2330" i="4" l="1"/>
  <c r="I2330" i="4"/>
  <c r="K2331" i="4" s="1"/>
  <c r="I2378" i="7"/>
  <c r="J2378" i="7"/>
  <c r="L2378" i="7"/>
  <c r="M2377" i="7"/>
  <c r="M2299" i="8"/>
  <c r="K2300" i="8"/>
  <c r="I2299" i="1"/>
  <c r="J2299" i="1"/>
  <c r="L2299" i="1"/>
  <c r="G3407" i="1"/>
  <c r="G3404" i="4"/>
  <c r="G3406" i="8"/>
  <c r="L2331" i="4" l="1"/>
  <c r="I2331" i="4"/>
  <c r="J2331" i="4"/>
  <c r="M2378" i="7"/>
  <c r="K2379" i="7"/>
  <c r="J2300" i="8"/>
  <c r="I2300" i="8"/>
  <c r="L2300" i="8"/>
  <c r="M2299" i="1"/>
  <c r="K2300" i="1"/>
  <c r="G3405" i="4"/>
  <c r="G3407" i="8"/>
  <c r="G3408" i="1"/>
  <c r="K2332" i="4" l="1"/>
  <c r="K2301" i="8"/>
  <c r="I2332" i="4"/>
  <c r="J2332" i="4"/>
  <c r="M2331" i="4"/>
  <c r="L2332" i="4"/>
  <c r="M2332" i="4" s="1"/>
  <c r="L2301" i="8"/>
  <c r="M2301" i="8" s="1"/>
  <c r="I2379" i="7"/>
  <c r="J2379" i="7"/>
  <c r="L2379" i="7"/>
  <c r="M2379" i="7" s="1"/>
  <c r="M2300" i="8"/>
  <c r="J2301" i="8"/>
  <c r="I2301" i="8"/>
  <c r="J2300" i="1"/>
  <c r="I2300" i="1"/>
  <c r="L2300" i="1"/>
  <c r="G3408" i="8"/>
  <c r="G3406" i="4"/>
  <c r="G3409" i="1"/>
  <c r="K2302" i="8" l="1"/>
  <c r="K2333" i="4"/>
  <c r="K2380" i="7"/>
  <c r="J2302" i="8"/>
  <c r="I2302" i="8"/>
  <c r="K2303" i="8" s="1"/>
  <c r="L2302" i="8"/>
  <c r="M2302" i="8" s="1"/>
  <c r="K2301" i="1"/>
  <c r="L2301" i="1" s="1"/>
  <c r="M2301" i="1" s="1"/>
  <c r="M2300" i="1"/>
  <c r="G3410" i="1"/>
  <c r="G3409" i="8"/>
  <c r="G3407" i="4"/>
  <c r="I2333" i="4" l="1"/>
  <c r="J2333" i="4"/>
  <c r="L2333" i="4"/>
  <c r="I2380" i="7"/>
  <c r="J2380" i="7"/>
  <c r="L2380" i="7"/>
  <c r="J2301" i="1"/>
  <c r="I2301" i="1"/>
  <c r="K2302" i="1" s="1"/>
  <c r="J2303" i="8"/>
  <c r="I2303" i="8"/>
  <c r="K2304" i="8" s="1"/>
  <c r="L2303" i="8"/>
  <c r="M2303" i="8" s="1"/>
  <c r="G3410" i="8"/>
  <c r="G3408" i="4"/>
  <c r="G3411" i="1"/>
  <c r="M2333" i="4" l="1"/>
  <c r="K2334" i="4"/>
  <c r="M2380" i="7"/>
  <c r="K2381" i="7"/>
  <c r="J2304" i="8"/>
  <c r="I2304" i="8"/>
  <c r="K2305" i="8" s="1"/>
  <c r="L2304" i="8"/>
  <c r="M2304" i="8" s="1"/>
  <c r="J2302" i="1"/>
  <c r="I2302" i="1"/>
  <c r="K2303" i="1" s="1"/>
  <c r="L2302" i="1"/>
  <c r="G3409" i="4"/>
  <c r="G3411" i="8"/>
  <c r="G3412" i="1"/>
  <c r="J2334" i="4" l="1"/>
  <c r="I2334" i="4"/>
  <c r="K2335" i="4" s="1"/>
  <c r="L2334" i="4"/>
  <c r="I2381" i="7"/>
  <c r="J2381" i="7"/>
  <c r="L2381" i="7"/>
  <c r="I2305" i="8"/>
  <c r="J2305" i="8"/>
  <c r="L2305" i="8"/>
  <c r="M2302" i="1"/>
  <c r="L2303" i="1"/>
  <c r="M2303" i="1" s="1"/>
  <c r="I2303" i="1"/>
  <c r="J2303" i="1"/>
  <c r="G3412" i="8"/>
  <c r="G3413" i="1"/>
  <c r="G3410" i="4"/>
  <c r="L2335" i="4" l="1"/>
  <c r="M2334" i="4"/>
  <c r="I2335" i="4"/>
  <c r="J2335" i="4"/>
  <c r="M2335" i="4"/>
  <c r="M2381" i="7"/>
  <c r="K2382" i="7"/>
  <c r="M2305" i="8"/>
  <c r="K2306" i="8"/>
  <c r="K2304" i="1"/>
  <c r="G3413" i="8"/>
  <c r="G3411" i="4"/>
  <c r="G3414" i="1"/>
  <c r="K2336" i="4" l="1"/>
  <c r="I2382" i="7"/>
  <c r="J2382" i="7"/>
  <c r="L2382" i="7"/>
  <c r="J2306" i="8"/>
  <c r="I2306" i="8"/>
  <c r="K2307" i="8" s="1"/>
  <c r="L2306" i="8"/>
  <c r="M2306" i="8" s="1"/>
  <c r="I2304" i="1"/>
  <c r="J2304" i="1"/>
  <c r="L2304" i="1"/>
  <c r="M2304" i="1" s="1"/>
  <c r="G3412" i="4"/>
  <c r="G3415" i="1"/>
  <c r="G3414" i="8"/>
  <c r="I2336" i="4" l="1"/>
  <c r="J2336" i="4"/>
  <c r="L2336" i="4"/>
  <c r="M2382" i="7"/>
  <c r="K2383" i="7"/>
  <c r="J2307" i="8"/>
  <c r="I2307" i="8"/>
  <c r="L2307" i="8"/>
  <c r="K2305" i="1"/>
  <c r="G3413" i="4"/>
  <c r="G3416" i="1"/>
  <c r="G3415" i="8"/>
  <c r="K2308" i="8" l="1"/>
  <c r="M2336" i="4"/>
  <c r="K2337" i="4"/>
  <c r="I2383" i="7"/>
  <c r="J2383" i="7"/>
  <c r="L2383" i="7"/>
  <c r="M2307" i="8"/>
  <c r="L2308" i="8"/>
  <c r="J2308" i="8"/>
  <c r="I2308" i="8"/>
  <c r="I2305" i="1"/>
  <c r="J2305" i="1"/>
  <c r="L2305" i="1"/>
  <c r="G3417" i="1"/>
  <c r="G3416" i="8"/>
  <c r="G3414" i="4"/>
  <c r="I2337" i="4" l="1"/>
  <c r="J2337" i="4"/>
  <c r="L2337" i="4"/>
  <c r="K2309" i="8"/>
  <c r="I2309" i="8" s="1"/>
  <c r="M2383" i="7"/>
  <c r="K2384" i="7"/>
  <c r="M2308" i="8"/>
  <c r="M2305" i="1"/>
  <c r="K2306" i="1"/>
  <c r="G3415" i="4"/>
  <c r="G3417" i="8"/>
  <c r="G3418" i="1"/>
  <c r="L2309" i="8" l="1"/>
  <c r="M2309" i="8" s="1"/>
  <c r="J2309" i="8"/>
  <c r="M2337" i="4"/>
  <c r="K2338" i="4"/>
  <c r="L2338" i="4" s="1"/>
  <c r="J2384" i="7"/>
  <c r="I2384" i="7"/>
  <c r="K2385" i="7" s="1"/>
  <c r="L2384" i="7"/>
  <c r="K2310" i="8"/>
  <c r="J2306" i="1"/>
  <c r="I2306" i="1"/>
  <c r="K2307" i="1" s="1"/>
  <c r="L2306" i="1"/>
  <c r="G3416" i="4"/>
  <c r="G3419" i="1"/>
  <c r="G3418" i="8"/>
  <c r="M2338" i="4" l="1"/>
  <c r="J2338" i="4"/>
  <c r="I2338" i="4"/>
  <c r="K2339" i="4" s="1"/>
  <c r="L2385" i="7"/>
  <c r="M2385" i="7" s="1"/>
  <c r="J2385" i="7"/>
  <c r="I2385" i="7"/>
  <c r="M2384" i="7"/>
  <c r="J2310" i="8"/>
  <c r="I2310" i="8"/>
  <c r="L2310" i="8"/>
  <c r="L2307" i="1"/>
  <c r="M2307" i="1" s="1"/>
  <c r="M2306" i="1"/>
  <c r="J2307" i="1"/>
  <c r="I2307" i="1"/>
  <c r="G3417" i="4"/>
  <c r="G3419" i="8"/>
  <c r="G3420" i="1"/>
  <c r="K2386" i="7" l="1"/>
  <c r="L2386" i="7" s="1"/>
  <c r="M2386" i="7" s="1"/>
  <c r="J2339" i="4"/>
  <c r="I2339" i="4"/>
  <c r="K2340" i="4" s="1"/>
  <c r="L2339" i="4"/>
  <c r="K2311" i="8"/>
  <c r="I2311" i="8" s="1"/>
  <c r="J2386" i="7"/>
  <c r="I2386" i="7"/>
  <c r="M2310" i="8"/>
  <c r="K2308" i="1"/>
  <c r="J2308" i="1" s="1"/>
  <c r="G3421" i="1"/>
  <c r="G3418" i="4"/>
  <c r="G3420" i="8"/>
  <c r="L2340" i="4" l="1"/>
  <c r="J2311" i="8"/>
  <c r="L2311" i="8"/>
  <c r="M2311" i="8" s="1"/>
  <c r="K2387" i="7"/>
  <c r="I2387" i="7" s="1"/>
  <c r="J2340" i="4"/>
  <c r="I2340" i="4"/>
  <c r="K2341" i="4" s="1"/>
  <c r="M2340" i="4"/>
  <c r="M2339" i="4"/>
  <c r="L2308" i="1"/>
  <c r="M2308" i="1" s="1"/>
  <c r="I2308" i="1"/>
  <c r="K2309" i="1" s="1"/>
  <c r="L2309" i="1" s="1"/>
  <c r="M2309" i="1" s="1"/>
  <c r="K2312" i="8"/>
  <c r="G3419" i="4"/>
  <c r="G3422" i="1"/>
  <c r="G3421" i="8"/>
  <c r="L2387" i="7" l="1"/>
  <c r="J2387" i="7"/>
  <c r="J2341" i="4"/>
  <c r="I2341" i="4"/>
  <c r="K2342" i="4" s="1"/>
  <c r="L2341" i="4"/>
  <c r="I2309" i="1"/>
  <c r="J2309" i="1"/>
  <c r="M2387" i="7"/>
  <c r="K2388" i="7"/>
  <c r="L2388" i="7" s="1"/>
  <c r="J2312" i="8"/>
  <c r="L2312" i="8"/>
  <c r="I2312" i="8"/>
  <c r="K2313" i="8" s="1"/>
  <c r="I2313" i="8" s="1"/>
  <c r="G3423" i="1"/>
  <c r="G3420" i="4"/>
  <c r="G3422" i="8"/>
  <c r="L2342" i="4" l="1"/>
  <c r="J2342" i="4"/>
  <c r="I2342" i="4"/>
  <c r="K2343" i="4" s="1"/>
  <c r="M2342" i="4"/>
  <c r="M2341" i="4"/>
  <c r="K2310" i="1"/>
  <c r="J2313" i="8"/>
  <c r="K2314" i="8" s="1"/>
  <c r="I2388" i="7"/>
  <c r="J2388" i="7"/>
  <c r="M2388" i="7"/>
  <c r="M2312" i="8"/>
  <c r="L2313" i="8"/>
  <c r="M2313" i="8" s="1"/>
  <c r="G3424" i="1"/>
  <c r="G3421" i="4"/>
  <c r="G3423" i="8"/>
  <c r="J2343" i="4" l="1"/>
  <c r="I2343" i="4"/>
  <c r="K2344" i="4" s="1"/>
  <c r="L2343" i="4"/>
  <c r="L2310" i="1"/>
  <c r="M2310" i="1" s="1"/>
  <c r="I2310" i="1"/>
  <c r="J2310" i="1"/>
  <c r="J2314" i="8"/>
  <c r="I2314" i="8"/>
  <c r="K2389" i="7"/>
  <c r="L2314" i="8"/>
  <c r="M2314" i="8" s="1"/>
  <c r="K2315" i="8"/>
  <c r="G3425" i="1"/>
  <c r="G3424" i="8"/>
  <c r="G3422" i="4"/>
  <c r="J2344" i="4" l="1"/>
  <c r="I2344" i="4"/>
  <c r="K2345" i="4" s="1"/>
  <c r="L2344" i="4"/>
  <c r="M2343" i="4"/>
  <c r="K2311" i="1"/>
  <c r="J2389" i="7"/>
  <c r="I2389" i="7"/>
  <c r="L2389" i="7"/>
  <c r="L2315" i="8"/>
  <c r="J2315" i="8"/>
  <c r="M2315" i="8"/>
  <c r="I2315" i="8"/>
  <c r="K2316" i="8" s="1"/>
  <c r="G3423" i="4"/>
  <c r="G3426" i="1"/>
  <c r="G3425" i="8"/>
  <c r="K2390" i="7" l="1"/>
  <c r="I2345" i="4"/>
  <c r="J2345" i="4"/>
  <c r="M2344" i="4"/>
  <c r="L2345" i="4"/>
  <c r="J2311" i="1"/>
  <c r="I2311" i="1"/>
  <c r="L2311" i="1"/>
  <c r="M2311" i="1" s="1"/>
  <c r="M2389" i="7"/>
  <c r="L2390" i="7"/>
  <c r="I2390" i="7"/>
  <c r="J2390" i="7"/>
  <c r="I2316" i="8"/>
  <c r="J2316" i="8"/>
  <c r="L2316" i="8"/>
  <c r="M2316" i="8" s="1"/>
  <c r="G3427" i="1"/>
  <c r="G3426" i="8"/>
  <c r="G3424" i="4"/>
  <c r="K2312" i="1" l="1"/>
  <c r="J2312" i="1" s="1"/>
  <c r="M2345" i="4"/>
  <c r="K2346" i="4"/>
  <c r="I2312" i="1"/>
  <c r="K2313" i="1" s="1"/>
  <c r="L2312" i="1"/>
  <c r="M2312" i="1" s="1"/>
  <c r="K2317" i="8"/>
  <c r="M2390" i="7"/>
  <c r="K2391" i="7"/>
  <c r="L2391" i="7" s="1"/>
  <c r="G3427" i="8"/>
  <c r="G3425" i="4"/>
  <c r="G3428" i="1"/>
  <c r="I2313" i="1" l="1"/>
  <c r="J2313" i="1"/>
  <c r="L2313" i="1"/>
  <c r="M2313" i="1" s="1"/>
  <c r="J2346" i="4"/>
  <c r="I2346" i="4"/>
  <c r="K2347" i="4" s="1"/>
  <c r="L2346" i="4"/>
  <c r="J2391" i="7"/>
  <c r="I2391" i="7"/>
  <c r="K2392" i="7" s="1"/>
  <c r="M2391" i="7"/>
  <c r="K2314" i="1"/>
  <c r="L2317" i="8"/>
  <c r="M2317" i="8" s="1"/>
  <c r="I2317" i="8"/>
  <c r="J2317" i="8"/>
  <c r="G3426" i="4"/>
  <c r="G3428" i="8"/>
  <c r="G3429" i="1"/>
  <c r="L2347" i="4" l="1"/>
  <c r="M2346" i="4"/>
  <c r="I2347" i="4"/>
  <c r="J2347" i="4"/>
  <c r="M2347" i="4"/>
  <c r="J2392" i="7"/>
  <c r="I2392" i="7"/>
  <c r="L2392" i="7"/>
  <c r="M2392" i="7" s="1"/>
  <c r="K2318" i="8"/>
  <c r="L2318" i="8" s="1"/>
  <c r="J2314" i="1"/>
  <c r="I2314" i="1"/>
  <c r="L2314" i="1"/>
  <c r="G3430" i="1"/>
  <c r="G3427" i="4"/>
  <c r="G3429" i="8"/>
  <c r="K2393" i="7" l="1"/>
  <c r="K2348" i="4"/>
  <c r="L2393" i="7"/>
  <c r="I2393" i="7"/>
  <c r="J2393" i="7"/>
  <c r="K2315" i="1"/>
  <c r="I2315" i="1" s="1"/>
  <c r="M2314" i="1"/>
  <c r="J2318" i="8"/>
  <c r="I2318" i="8"/>
  <c r="M2318" i="8"/>
  <c r="G3431" i="1"/>
  <c r="G3430" i="8"/>
  <c r="G3428" i="4"/>
  <c r="I2348" i="4" l="1"/>
  <c r="J2348" i="4"/>
  <c r="L2348" i="4"/>
  <c r="L2315" i="1"/>
  <c r="M2315" i="1" s="1"/>
  <c r="J2315" i="1"/>
  <c r="K2316" i="1" s="1"/>
  <c r="K2394" i="7"/>
  <c r="I2394" i="7" s="1"/>
  <c r="M2393" i="7"/>
  <c r="K2319" i="8"/>
  <c r="I2319" i="8" s="1"/>
  <c r="G3431" i="8"/>
  <c r="G3432" i="1"/>
  <c r="G3429" i="4"/>
  <c r="L2394" i="7" l="1"/>
  <c r="J2394" i="7"/>
  <c r="M2348" i="4"/>
  <c r="K2349" i="4"/>
  <c r="L2319" i="8"/>
  <c r="J2319" i="8"/>
  <c r="K2320" i="8" s="1"/>
  <c r="J2320" i="8" s="1"/>
  <c r="M2394" i="7"/>
  <c r="K2395" i="7"/>
  <c r="J2316" i="1"/>
  <c r="I2316" i="1"/>
  <c r="L2316" i="1"/>
  <c r="M2316" i="1" s="1"/>
  <c r="G3433" i="1"/>
  <c r="G3430" i="4"/>
  <c r="G3432" i="8"/>
  <c r="L2320" i="8" l="1"/>
  <c r="M2319" i="8"/>
  <c r="J2349" i="4"/>
  <c r="I2349" i="4"/>
  <c r="K2350" i="4" s="1"/>
  <c r="L2349" i="4"/>
  <c r="J2395" i="7"/>
  <c r="I2395" i="7"/>
  <c r="L2395" i="7"/>
  <c r="I2320" i="8"/>
  <c r="K2321" i="8" s="1"/>
  <c r="K2317" i="1"/>
  <c r="M2320" i="8"/>
  <c r="G3433" i="8"/>
  <c r="G3431" i="4"/>
  <c r="G3434" i="1"/>
  <c r="K2396" i="7" l="1"/>
  <c r="L2350" i="4"/>
  <c r="I2350" i="4"/>
  <c r="M2350" i="4"/>
  <c r="J2350" i="4"/>
  <c r="M2349" i="4"/>
  <c r="L2396" i="7"/>
  <c r="M2396" i="7" s="1"/>
  <c r="M2395" i="7"/>
  <c r="J2396" i="7"/>
  <c r="I2396" i="7"/>
  <c r="K2397" i="7" s="1"/>
  <c r="I2317" i="1"/>
  <c r="J2317" i="1"/>
  <c r="L2317" i="1"/>
  <c r="I2321" i="8"/>
  <c r="J2321" i="8"/>
  <c r="L2321" i="8"/>
  <c r="G3435" i="1"/>
  <c r="G3432" i="4"/>
  <c r="G3434" i="8"/>
  <c r="K2351" i="4" l="1"/>
  <c r="K2322" i="8"/>
  <c r="J2397" i="7"/>
  <c r="I2397" i="7"/>
  <c r="K2398" i="7" s="1"/>
  <c r="L2397" i="7"/>
  <c r="K2318" i="1"/>
  <c r="J2318" i="1" s="1"/>
  <c r="M2317" i="1"/>
  <c r="M2321" i="8"/>
  <c r="G3435" i="8"/>
  <c r="G3433" i="4"/>
  <c r="G3436" i="1"/>
  <c r="I2351" i="4" l="1"/>
  <c r="J2351" i="4"/>
  <c r="L2351" i="4"/>
  <c r="L2318" i="1"/>
  <c r="M2318" i="1" s="1"/>
  <c r="I2318" i="1"/>
  <c r="K2319" i="1" s="1"/>
  <c r="I2319" i="1" s="1"/>
  <c r="J2398" i="7"/>
  <c r="I2398" i="7"/>
  <c r="L2398" i="7"/>
  <c r="M2397" i="7"/>
  <c r="J2322" i="8"/>
  <c r="I2322" i="8"/>
  <c r="K2323" i="8" s="1"/>
  <c r="L2322" i="8"/>
  <c r="G3434" i="4"/>
  <c r="G3436" i="8"/>
  <c r="G3437" i="1"/>
  <c r="K2399" i="7" l="1"/>
  <c r="I2399" i="7" s="1"/>
  <c r="K2352" i="4"/>
  <c r="L2352" i="4" s="1"/>
  <c r="M2352" i="4" s="1"/>
  <c r="M2351" i="4"/>
  <c r="J2352" i="4"/>
  <c r="I2352" i="4"/>
  <c r="K2353" i="4" s="1"/>
  <c r="L2319" i="1"/>
  <c r="M2319" i="1" s="1"/>
  <c r="J2319" i="1"/>
  <c r="M2398" i="7"/>
  <c r="K2320" i="1"/>
  <c r="J2323" i="8"/>
  <c r="I2323" i="8"/>
  <c r="K2324" i="8" s="1"/>
  <c r="L2323" i="8"/>
  <c r="M2322" i="8"/>
  <c r="G3437" i="8"/>
  <c r="G3435" i="4"/>
  <c r="G3438" i="1"/>
  <c r="L2399" i="7" l="1"/>
  <c r="M2399" i="7" s="1"/>
  <c r="J2399" i="7"/>
  <c r="J2353" i="4"/>
  <c r="I2353" i="4"/>
  <c r="K2354" i="4" s="1"/>
  <c r="L2353" i="4"/>
  <c r="K2400" i="7"/>
  <c r="I2320" i="1"/>
  <c r="J2320" i="1"/>
  <c r="L2320" i="1"/>
  <c r="L2324" i="8"/>
  <c r="M2324" i="8" s="1"/>
  <c r="M2323" i="8"/>
  <c r="I2324" i="8"/>
  <c r="J2324" i="8"/>
  <c r="G3436" i="4"/>
  <c r="G3439" i="1"/>
  <c r="G3438" i="8"/>
  <c r="L2354" i="4" l="1"/>
  <c r="M2353" i="4"/>
  <c r="M2354" i="4"/>
  <c r="J2354" i="4"/>
  <c r="I2354" i="4"/>
  <c r="K2355" i="4" s="1"/>
  <c r="J2400" i="7"/>
  <c r="I2400" i="7"/>
  <c r="L2400" i="7"/>
  <c r="K2325" i="8"/>
  <c r="M2320" i="1"/>
  <c r="K2321" i="1"/>
  <c r="G3440" i="1"/>
  <c r="G3437" i="4"/>
  <c r="G3439" i="8"/>
  <c r="K2401" i="7" l="1"/>
  <c r="I2355" i="4"/>
  <c r="J2355" i="4"/>
  <c r="L2355" i="4"/>
  <c r="I2401" i="7"/>
  <c r="J2401" i="7"/>
  <c r="L2401" i="7"/>
  <c r="M2401" i="7" s="1"/>
  <c r="M2400" i="7"/>
  <c r="J2321" i="1"/>
  <c r="I2321" i="1"/>
  <c r="K2322" i="1" s="1"/>
  <c r="L2321" i="1"/>
  <c r="L2325" i="8"/>
  <c r="J2325" i="8"/>
  <c r="I2325" i="8"/>
  <c r="G3438" i="4"/>
  <c r="G3440" i="8"/>
  <c r="G3441" i="1"/>
  <c r="M2355" i="4" l="1"/>
  <c r="K2356" i="4"/>
  <c r="K2326" i="8"/>
  <c r="I2326" i="8" s="1"/>
  <c r="K2402" i="7"/>
  <c r="M2321" i="1"/>
  <c r="L2322" i="1"/>
  <c r="M2322" i="1" s="1"/>
  <c r="I2322" i="1"/>
  <c r="J2322" i="1"/>
  <c r="J2326" i="8"/>
  <c r="M2325" i="8"/>
  <c r="L2326" i="8"/>
  <c r="M2326" i="8" s="1"/>
  <c r="G3441" i="8"/>
  <c r="G3439" i="4"/>
  <c r="G3442" i="1"/>
  <c r="I2356" i="4" l="1"/>
  <c r="J2356" i="4"/>
  <c r="L2356" i="4"/>
  <c r="M2356" i="4" s="1"/>
  <c r="J2402" i="7"/>
  <c r="I2402" i="7"/>
  <c r="K2403" i="7" s="1"/>
  <c r="L2402" i="7"/>
  <c r="K2327" i="8"/>
  <c r="K2323" i="1"/>
  <c r="G3442" i="8"/>
  <c r="G3440" i="4"/>
  <c r="G3443" i="1"/>
  <c r="K2357" i="4" l="1"/>
  <c r="J2403" i="7"/>
  <c r="I2403" i="7"/>
  <c r="K2404" i="7" s="1"/>
  <c r="L2403" i="7"/>
  <c r="M2402" i="7"/>
  <c r="I2323" i="1"/>
  <c r="J2323" i="1"/>
  <c r="L2323" i="1"/>
  <c r="L2327" i="8"/>
  <c r="M2327" i="8" s="1"/>
  <c r="J2327" i="8"/>
  <c r="I2327" i="8"/>
  <c r="G3443" i="8"/>
  <c r="G3444" i="1"/>
  <c r="G3441" i="4"/>
  <c r="J2357" i="4" l="1"/>
  <c r="I2357" i="4"/>
  <c r="K2358" i="4" s="1"/>
  <c r="L2357" i="4"/>
  <c r="L2404" i="7"/>
  <c r="M2404" i="7" s="1"/>
  <c r="I2404" i="7"/>
  <c r="J2404" i="7"/>
  <c r="M2403" i="7"/>
  <c r="K2328" i="8"/>
  <c r="I2328" i="8" s="1"/>
  <c r="M2323" i="1"/>
  <c r="K2324" i="1"/>
  <c r="G3442" i="4"/>
  <c r="G3445" i="1"/>
  <c r="G3444" i="8"/>
  <c r="M2357" i="4" l="1"/>
  <c r="L2358" i="4"/>
  <c r="I2358" i="4"/>
  <c r="K2359" i="4" s="1"/>
  <c r="J2358" i="4"/>
  <c r="M2358" i="4"/>
  <c r="J2328" i="8"/>
  <c r="K2329" i="8" s="1"/>
  <c r="L2328" i="8"/>
  <c r="K2405" i="7"/>
  <c r="I2405" i="7"/>
  <c r="J2405" i="7"/>
  <c r="L2405" i="7"/>
  <c r="J2324" i="1"/>
  <c r="I2324" i="1"/>
  <c r="L2324" i="1"/>
  <c r="M2328" i="8"/>
  <c r="G3446" i="1"/>
  <c r="G3445" i="8"/>
  <c r="G3443" i="4"/>
  <c r="K2325" i="1" l="1"/>
  <c r="L2329" i="8"/>
  <c r="M2329" i="8" s="1"/>
  <c r="L2359" i="4"/>
  <c r="J2359" i="4"/>
  <c r="I2359" i="4"/>
  <c r="K2360" i="4" s="1"/>
  <c r="J2329" i="8"/>
  <c r="I2329" i="8"/>
  <c r="K2406" i="7"/>
  <c r="L2406" i="7" s="1"/>
  <c r="M2406" i="7" s="1"/>
  <c r="M2405" i="7"/>
  <c r="L2325" i="1"/>
  <c r="I2325" i="1"/>
  <c r="J2325" i="1"/>
  <c r="M2324" i="1"/>
  <c r="G3446" i="8"/>
  <c r="G3444" i="4"/>
  <c r="G3447" i="1"/>
  <c r="K2330" i="8" l="1"/>
  <c r="I2330" i="8" s="1"/>
  <c r="J2406" i="7"/>
  <c r="I2406" i="7"/>
  <c r="K2407" i="7" s="1"/>
  <c r="I2360" i="4"/>
  <c r="J2360" i="4"/>
  <c r="M2359" i="4"/>
  <c r="L2360" i="4"/>
  <c r="J2330" i="8"/>
  <c r="K2331" i="8" s="1"/>
  <c r="K2326" i="1"/>
  <c r="M2325" i="1"/>
  <c r="L2326" i="1"/>
  <c r="G3448" i="1"/>
  <c r="G3447" i="8"/>
  <c r="G3445" i="4"/>
  <c r="L2330" i="8" l="1"/>
  <c r="M2330" i="8" s="1"/>
  <c r="M2360" i="4"/>
  <c r="K2361" i="4"/>
  <c r="I2407" i="7"/>
  <c r="J2407" i="7"/>
  <c r="L2407" i="7"/>
  <c r="M2407" i="7" s="1"/>
  <c r="J2326" i="1"/>
  <c r="I2326" i="1"/>
  <c r="M2326" i="1"/>
  <c r="I2331" i="8"/>
  <c r="J2331" i="8"/>
  <c r="L2331" i="8"/>
  <c r="G3449" i="1"/>
  <c r="G3448" i="8"/>
  <c r="G3446" i="4"/>
  <c r="I2361" i="4" l="1"/>
  <c r="J2361" i="4"/>
  <c r="L2361" i="4"/>
  <c r="K2408" i="7"/>
  <c r="K2327" i="1"/>
  <c r="I2327" i="1" s="1"/>
  <c r="K2332" i="8"/>
  <c r="L2332" i="8" s="1"/>
  <c r="M2331" i="8"/>
  <c r="G3449" i="8"/>
  <c r="G3447" i="4"/>
  <c r="G3450" i="1"/>
  <c r="M2361" i="4" l="1"/>
  <c r="K2362" i="4"/>
  <c r="J2327" i="1"/>
  <c r="K2328" i="1" s="1"/>
  <c r="I2328" i="1" s="1"/>
  <c r="I2408" i="7"/>
  <c r="J2408" i="7"/>
  <c r="L2408" i="7"/>
  <c r="L2327" i="1"/>
  <c r="J2332" i="8"/>
  <c r="I2332" i="8"/>
  <c r="M2332" i="8"/>
  <c r="G3450" i="8"/>
  <c r="G3451" i="1"/>
  <c r="G3448" i="4"/>
  <c r="L2328" i="1" l="1"/>
  <c r="M2328" i="1" s="1"/>
  <c r="J2362" i="4"/>
  <c r="I2362" i="4"/>
  <c r="K2363" i="4" s="1"/>
  <c r="L2362" i="4"/>
  <c r="J2328" i="1"/>
  <c r="K2329" i="1" s="1"/>
  <c r="M2408" i="7"/>
  <c r="K2409" i="7"/>
  <c r="M2327" i="1"/>
  <c r="K2333" i="8"/>
  <c r="I2333" i="8" s="1"/>
  <c r="G3451" i="8"/>
  <c r="G3449" i="4"/>
  <c r="G3452" i="1"/>
  <c r="J2363" i="4" l="1"/>
  <c r="I2363" i="4"/>
  <c r="K2364" i="4" s="1"/>
  <c r="L2363" i="4"/>
  <c r="M2362" i="4"/>
  <c r="L2333" i="8"/>
  <c r="M2333" i="8" s="1"/>
  <c r="J2333" i="8"/>
  <c r="K2334" i="8" s="1"/>
  <c r="J2409" i="7"/>
  <c r="I2409" i="7"/>
  <c r="K2410" i="7" s="1"/>
  <c r="L2409" i="7"/>
  <c r="J2329" i="1"/>
  <c r="I2329" i="1"/>
  <c r="K2330" i="1" s="1"/>
  <c r="L2329" i="1"/>
  <c r="G3450" i="4"/>
  <c r="G3452" i="8"/>
  <c r="G3453" i="1"/>
  <c r="I2364" i="4" l="1"/>
  <c r="J2364" i="4"/>
  <c r="M2363" i="4"/>
  <c r="L2364" i="4"/>
  <c r="J2410" i="7"/>
  <c r="I2410" i="7"/>
  <c r="K2411" i="7" s="1"/>
  <c r="M2409" i="7"/>
  <c r="L2410" i="7"/>
  <c r="L2330" i="1"/>
  <c r="M2330" i="1" s="1"/>
  <c r="M2329" i="1"/>
  <c r="J2330" i="1"/>
  <c r="I2330" i="1"/>
  <c r="I2334" i="8"/>
  <c r="J2334" i="8"/>
  <c r="L2334" i="8"/>
  <c r="M2334" i="8" s="1"/>
  <c r="G3453" i="8"/>
  <c r="G3451" i="4"/>
  <c r="G3454" i="1"/>
  <c r="L2411" i="7" l="1"/>
  <c r="M2364" i="4"/>
  <c r="K2365" i="4"/>
  <c r="K2331" i="1"/>
  <c r="J2331" i="1" s="1"/>
  <c r="M2410" i="7"/>
  <c r="J2411" i="7"/>
  <c r="I2411" i="7"/>
  <c r="M2411" i="7"/>
  <c r="K2335" i="8"/>
  <c r="I2331" i="1"/>
  <c r="L2331" i="1"/>
  <c r="G3455" i="1"/>
  <c r="G3452" i="4"/>
  <c r="G3454" i="8"/>
  <c r="K2412" i="7" l="1"/>
  <c r="J2365" i="4"/>
  <c r="I2365" i="4"/>
  <c r="K2366" i="4" s="1"/>
  <c r="L2365" i="4"/>
  <c r="J2412" i="7"/>
  <c r="I2412" i="7"/>
  <c r="K2413" i="7" s="1"/>
  <c r="L2412" i="7"/>
  <c r="K2332" i="1"/>
  <c r="L2332" i="1" s="1"/>
  <c r="M2331" i="1"/>
  <c r="J2335" i="8"/>
  <c r="I2335" i="8"/>
  <c r="L2335" i="8"/>
  <c r="G3453" i="4"/>
  <c r="G3455" i="8"/>
  <c r="G3456" i="1"/>
  <c r="M2365" i="4" l="1"/>
  <c r="L2366" i="4"/>
  <c r="J2366" i="4"/>
  <c r="I2366" i="4"/>
  <c r="K2367" i="4" s="1"/>
  <c r="M2366" i="4"/>
  <c r="I2332" i="1"/>
  <c r="J2332" i="1"/>
  <c r="J2413" i="7"/>
  <c r="I2413" i="7"/>
  <c r="K2414" i="7" s="1"/>
  <c r="L2413" i="7"/>
  <c r="M2412" i="7"/>
  <c r="M2332" i="1"/>
  <c r="K2336" i="8"/>
  <c r="J2336" i="8" s="1"/>
  <c r="M2335" i="8"/>
  <c r="G3456" i="8"/>
  <c r="G3454" i="4"/>
  <c r="G3457" i="1"/>
  <c r="L2336" i="8" l="1"/>
  <c r="I2367" i="4"/>
  <c r="J2367" i="4"/>
  <c r="L2367" i="4"/>
  <c r="M2367" i="4" s="1"/>
  <c r="K2333" i="1"/>
  <c r="M2336" i="8"/>
  <c r="I2336" i="8"/>
  <c r="K2337" i="8" s="1"/>
  <c r="I2414" i="7"/>
  <c r="J2414" i="7"/>
  <c r="L2414" i="7"/>
  <c r="M2413" i="7"/>
  <c r="G3457" i="8"/>
  <c r="G3455" i="4"/>
  <c r="G3458" i="1"/>
  <c r="K2368" i="4" l="1"/>
  <c r="L2333" i="1"/>
  <c r="M2333" i="1" s="1"/>
  <c r="I2333" i="1"/>
  <c r="J2333" i="1"/>
  <c r="L2337" i="8"/>
  <c r="M2337" i="8" s="1"/>
  <c r="I2337" i="8"/>
  <c r="M2414" i="7"/>
  <c r="K2415" i="7"/>
  <c r="J2337" i="8"/>
  <c r="G3456" i="4"/>
  <c r="G3459" i="1"/>
  <c r="G3458" i="8"/>
  <c r="K2338" i="8" l="1"/>
  <c r="J2368" i="4"/>
  <c r="I2368" i="4"/>
  <c r="K2369" i="4" s="1"/>
  <c r="L2368" i="4"/>
  <c r="K2334" i="1"/>
  <c r="J2334" i="1" s="1"/>
  <c r="J2415" i="7"/>
  <c r="I2415" i="7"/>
  <c r="L2415" i="7"/>
  <c r="L2338" i="8"/>
  <c r="M2338" i="8" s="1"/>
  <c r="I2338" i="8"/>
  <c r="J2338" i="8"/>
  <c r="G3460" i="1"/>
  <c r="G3457" i="4"/>
  <c r="G3459" i="8"/>
  <c r="K2416" i="7" l="1"/>
  <c r="L2334" i="1"/>
  <c r="M2334" i="1" s="1"/>
  <c r="I2334" i="1"/>
  <c r="K2335" i="1" s="1"/>
  <c r="I2335" i="1" s="1"/>
  <c r="L2416" i="7"/>
  <c r="L2369" i="4"/>
  <c r="M2369" i="4" s="1"/>
  <c r="M2368" i="4"/>
  <c r="J2369" i="4"/>
  <c r="I2369" i="4"/>
  <c r="M2415" i="7"/>
  <c r="I2416" i="7"/>
  <c r="M2416" i="7"/>
  <c r="J2416" i="7"/>
  <c r="K2339" i="8"/>
  <c r="L2339" i="8" s="1"/>
  <c r="G3458" i="4"/>
  <c r="G3460" i="8"/>
  <c r="G3461" i="1"/>
  <c r="K2370" i="4" l="1"/>
  <c r="J2335" i="1"/>
  <c r="K2336" i="1" s="1"/>
  <c r="J2336" i="1" s="1"/>
  <c r="L2335" i="1"/>
  <c r="M2335" i="1" s="1"/>
  <c r="I2370" i="4"/>
  <c r="J2370" i="4"/>
  <c r="L2370" i="4"/>
  <c r="M2370" i="4" s="1"/>
  <c r="K2417" i="7"/>
  <c r="M2339" i="8"/>
  <c r="I2339" i="8"/>
  <c r="J2339" i="8"/>
  <c r="G3461" i="8"/>
  <c r="G3459" i="4"/>
  <c r="G3462" i="1"/>
  <c r="L2336" i="1" l="1"/>
  <c r="M2336" i="1" s="1"/>
  <c r="I2336" i="1"/>
  <c r="K2337" i="1" s="1"/>
  <c r="I2337" i="1" s="1"/>
  <c r="K2371" i="4"/>
  <c r="J2417" i="7"/>
  <c r="I2417" i="7"/>
  <c r="K2418" i="7" s="1"/>
  <c r="L2417" i="7"/>
  <c r="K2340" i="8"/>
  <c r="G3460" i="4"/>
  <c r="G3463" i="1"/>
  <c r="G3462" i="8"/>
  <c r="L2337" i="1" l="1"/>
  <c r="M2337" i="1" s="1"/>
  <c r="J2337" i="1"/>
  <c r="J2371" i="4"/>
  <c r="I2371" i="4"/>
  <c r="K2372" i="4" s="1"/>
  <c r="J2372" i="4" s="1"/>
  <c r="L2371" i="4"/>
  <c r="M2371" i="4" s="1"/>
  <c r="K2338" i="1"/>
  <c r="L2338" i="1" s="1"/>
  <c r="M2338" i="1" s="1"/>
  <c r="M2417" i="7"/>
  <c r="L2418" i="7"/>
  <c r="I2418" i="7"/>
  <c r="J2418" i="7"/>
  <c r="L2340" i="8"/>
  <c r="J2340" i="8"/>
  <c r="I2340" i="8"/>
  <c r="G3461" i="4"/>
  <c r="G3464" i="1"/>
  <c r="G3463" i="8"/>
  <c r="K2341" i="8" l="1"/>
  <c r="L2372" i="4"/>
  <c r="M2372" i="4" s="1"/>
  <c r="I2372" i="4"/>
  <c r="K2373" i="4" s="1"/>
  <c r="L2373" i="4" s="1"/>
  <c r="M2373" i="4" s="1"/>
  <c r="I2338" i="1"/>
  <c r="J2338" i="1"/>
  <c r="K2339" i="1"/>
  <c r="I2339" i="1" s="1"/>
  <c r="M2418" i="7"/>
  <c r="K2419" i="7"/>
  <c r="L2419" i="7" s="1"/>
  <c r="I2341" i="8"/>
  <c r="J2341" i="8"/>
  <c r="L2341" i="8"/>
  <c r="M2341" i="8" s="1"/>
  <c r="M2340" i="8"/>
  <c r="G3465" i="1"/>
  <c r="G3462" i="4"/>
  <c r="G3464" i="8"/>
  <c r="L2339" i="1" l="1"/>
  <c r="J2373" i="4"/>
  <c r="I2373" i="4"/>
  <c r="K2374" i="4" s="1"/>
  <c r="J2339" i="1"/>
  <c r="K2340" i="1"/>
  <c r="L2340" i="1" s="1"/>
  <c r="M2339" i="1"/>
  <c r="J2419" i="7"/>
  <c r="I2419" i="7"/>
  <c r="M2419" i="7"/>
  <c r="K2342" i="8"/>
  <c r="I2340" i="1"/>
  <c r="G3465" i="8"/>
  <c r="G3463" i="4"/>
  <c r="G3466" i="1"/>
  <c r="J2340" i="1" l="1"/>
  <c r="K2420" i="7"/>
  <c r="I2420" i="7"/>
  <c r="J2420" i="7"/>
  <c r="L2420" i="7"/>
  <c r="M2420" i="7" s="1"/>
  <c r="K2341" i="1"/>
  <c r="J2341" i="1" s="1"/>
  <c r="I2342" i="8"/>
  <c r="J2342" i="8"/>
  <c r="L2342" i="8"/>
  <c r="M2342" i="8" s="1"/>
  <c r="I2374" i="4"/>
  <c r="J2374" i="4"/>
  <c r="L2374" i="4"/>
  <c r="M2340" i="1"/>
  <c r="G3464" i="4"/>
  <c r="G3466" i="8"/>
  <c r="G3467" i="1"/>
  <c r="L2341" i="1" l="1"/>
  <c r="M2341" i="1" s="1"/>
  <c r="I2341" i="1"/>
  <c r="K2342" i="1" s="1"/>
  <c r="L2342" i="1" s="1"/>
  <c r="K2343" i="8"/>
  <c r="K2421" i="7"/>
  <c r="M2374" i="4"/>
  <c r="K2375" i="4"/>
  <c r="G3467" i="8"/>
  <c r="G3465" i="4"/>
  <c r="G3468" i="1"/>
  <c r="M2342" i="1" l="1"/>
  <c r="J2342" i="1"/>
  <c r="I2342" i="1"/>
  <c r="K2343" i="1" s="1"/>
  <c r="J2343" i="8"/>
  <c r="I2343" i="8"/>
  <c r="K2344" i="8" s="1"/>
  <c r="L2343" i="8"/>
  <c r="J2421" i="7"/>
  <c r="I2421" i="7"/>
  <c r="K2422" i="7" s="1"/>
  <c r="L2421" i="7"/>
  <c r="I2375" i="4"/>
  <c r="J2375" i="4"/>
  <c r="L2375" i="4"/>
  <c r="G3466" i="4"/>
  <c r="G3468" i="8"/>
  <c r="G3469" i="1"/>
  <c r="J2344" i="8" l="1"/>
  <c r="I2344" i="8"/>
  <c r="K2345" i="8" s="1"/>
  <c r="M2343" i="8"/>
  <c r="L2344" i="8"/>
  <c r="M2344" i="8"/>
  <c r="J2422" i="7"/>
  <c r="I2422" i="7"/>
  <c r="L2422" i="7"/>
  <c r="M2421" i="7"/>
  <c r="M2375" i="4"/>
  <c r="K2376" i="4"/>
  <c r="I2343" i="1"/>
  <c r="J2343" i="1"/>
  <c r="L2343" i="1"/>
  <c r="G3470" i="1"/>
  <c r="G3467" i="4"/>
  <c r="G3469" i="8"/>
  <c r="K2423" i="7" l="1"/>
  <c r="L2423" i="7" s="1"/>
  <c r="M2423" i="7" s="1"/>
  <c r="L2345" i="8"/>
  <c r="M2345" i="8" s="1"/>
  <c r="I2345" i="8"/>
  <c r="J2345" i="8"/>
  <c r="M2422" i="7"/>
  <c r="J2423" i="7"/>
  <c r="I2423" i="7"/>
  <c r="J2376" i="4"/>
  <c r="I2376" i="4"/>
  <c r="K2377" i="4" s="1"/>
  <c r="L2376" i="4"/>
  <c r="M2343" i="1"/>
  <c r="K2344" i="1"/>
  <c r="G3471" i="1"/>
  <c r="G3470" i="8"/>
  <c r="G3468" i="4"/>
  <c r="K2424" i="7" l="1"/>
  <c r="K2346" i="8"/>
  <c r="I2424" i="7"/>
  <c r="J2424" i="7"/>
  <c r="L2424" i="7"/>
  <c r="L2377" i="4"/>
  <c r="M2377" i="4" s="1"/>
  <c r="J2377" i="4"/>
  <c r="I2377" i="4"/>
  <c r="M2376" i="4"/>
  <c r="I2344" i="1"/>
  <c r="J2344" i="1"/>
  <c r="L2344" i="1"/>
  <c r="G3472" i="1"/>
  <c r="G3471" i="8"/>
  <c r="G3469" i="4"/>
  <c r="I2346" i="8" l="1"/>
  <c r="L2346" i="8"/>
  <c r="M2346" i="8" s="1"/>
  <c r="J2346" i="8"/>
  <c r="M2424" i="7"/>
  <c r="K2425" i="7"/>
  <c r="K2378" i="4"/>
  <c r="J2378" i="4" s="1"/>
  <c r="K2345" i="1"/>
  <c r="I2345" i="1"/>
  <c r="J2345" i="1"/>
  <c r="L2345" i="1"/>
  <c r="M2344" i="1"/>
  <c r="G3470" i="4"/>
  <c r="G3472" i="8"/>
  <c r="G3473" i="1"/>
  <c r="L2378" i="4" l="1"/>
  <c r="I2378" i="4"/>
  <c r="K2379" i="4" s="1"/>
  <c r="L2379" i="4" s="1"/>
  <c r="M2379" i="4" s="1"/>
  <c r="K2347" i="8"/>
  <c r="J2425" i="7"/>
  <c r="I2425" i="7"/>
  <c r="K2426" i="7" s="1"/>
  <c r="L2425" i="7"/>
  <c r="M2378" i="4"/>
  <c r="M2345" i="1"/>
  <c r="K2346" i="1"/>
  <c r="G3474" i="1"/>
  <c r="G3473" i="8"/>
  <c r="G3471" i="4"/>
  <c r="I2347" i="8" l="1"/>
  <c r="J2347" i="8"/>
  <c r="L2347" i="8"/>
  <c r="L2426" i="7"/>
  <c r="M2426" i="7" s="1"/>
  <c r="M2425" i="7"/>
  <c r="J2426" i="7"/>
  <c r="I2426" i="7"/>
  <c r="J2379" i="4"/>
  <c r="I2379" i="4"/>
  <c r="K2380" i="4" s="1"/>
  <c r="J2346" i="1"/>
  <c r="I2346" i="1"/>
  <c r="L2346" i="1"/>
  <c r="G3474" i="8"/>
  <c r="G3472" i="4"/>
  <c r="G3475" i="1"/>
  <c r="K2427" i="7" l="1"/>
  <c r="K2348" i="8"/>
  <c r="I2348" i="8"/>
  <c r="J2348" i="8"/>
  <c r="M2347" i="8"/>
  <c r="J2427" i="7"/>
  <c r="I2427" i="7"/>
  <c r="L2427" i="7"/>
  <c r="K2347" i="1"/>
  <c r="J2347" i="1" s="1"/>
  <c r="J2380" i="4"/>
  <c r="I2380" i="4"/>
  <c r="K2381" i="4" s="1"/>
  <c r="L2380" i="4"/>
  <c r="M2346" i="1"/>
  <c r="G3475" i="8"/>
  <c r="G3473" i="4"/>
  <c r="G3476" i="1"/>
  <c r="K2428" i="7" l="1"/>
  <c r="I2347" i="1"/>
  <c r="K2348" i="1" s="1"/>
  <c r="L2347" i="1"/>
  <c r="M2347" i="1" s="1"/>
  <c r="L2348" i="8"/>
  <c r="M2348" i="8" s="1"/>
  <c r="K2349" i="8"/>
  <c r="I2428" i="7"/>
  <c r="J2428" i="7"/>
  <c r="M2427" i="7"/>
  <c r="L2428" i="7"/>
  <c r="L2381" i="4"/>
  <c r="M2381" i="4" s="1"/>
  <c r="M2380" i="4"/>
  <c r="J2381" i="4"/>
  <c r="I2381" i="4"/>
  <c r="G3476" i="8"/>
  <c r="G3474" i="4"/>
  <c r="G3477" i="1"/>
  <c r="K2382" i="4" l="1"/>
  <c r="J2349" i="8"/>
  <c r="L2349" i="8"/>
  <c r="I2349" i="8"/>
  <c r="K2350" i="8" s="1"/>
  <c r="M2428" i="7"/>
  <c r="K2429" i="7"/>
  <c r="I2382" i="4"/>
  <c r="J2382" i="4"/>
  <c r="L2382" i="4"/>
  <c r="I2348" i="1"/>
  <c r="J2348" i="1"/>
  <c r="L2348" i="1"/>
  <c r="M2348" i="1" s="1"/>
  <c r="G3478" i="1"/>
  <c r="G3477" i="8"/>
  <c r="G3475" i="4"/>
  <c r="M2349" i="8" l="1"/>
  <c r="L2350" i="8"/>
  <c r="I2350" i="8"/>
  <c r="J2350" i="8"/>
  <c r="J2429" i="7"/>
  <c r="I2429" i="7"/>
  <c r="K2430" i="7" s="1"/>
  <c r="L2429" i="7"/>
  <c r="M2429" i="7" s="1"/>
  <c r="M2382" i="4"/>
  <c r="K2383" i="4"/>
  <c r="K2349" i="1"/>
  <c r="G3479" i="1"/>
  <c r="G3478" i="8"/>
  <c r="G3476" i="4"/>
  <c r="K2351" i="8" l="1"/>
  <c r="M2350" i="8"/>
  <c r="L2351" i="8"/>
  <c r="L2430" i="7"/>
  <c r="M2430" i="7" s="1"/>
  <c r="I2430" i="7"/>
  <c r="J2430" i="7"/>
  <c r="I2383" i="4"/>
  <c r="J2383" i="4"/>
  <c r="L2383" i="4"/>
  <c r="I2349" i="1"/>
  <c r="J2349" i="1"/>
  <c r="L2349" i="1"/>
  <c r="G3477" i="4"/>
  <c r="G3479" i="8"/>
  <c r="G3480" i="1"/>
  <c r="I2351" i="8" l="1"/>
  <c r="J2351" i="8"/>
  <c r="M2351" i="8"/>
  <c r="K2431" i="7"/>
  <c r="L2431" i="7"/>
  <c r="M2383" i="4"/>
  <c r="K2384" i="4"/>
  <c r="M2349" i="1"/>
  <c r="K2350" i="1"/>
  <c r="G3481" i="1"/>
  <c r="G3480" i="8"/>
  <c r="G3478" i="4"/>
  <c r="K2352" i="8" l="1"/>
  <c r="I2431" i="7"/>
  <c r="J2431" i="7"/>
  <c r="M2431" i="7"/>
  <c r="J2384" i="4"/>
  <c r="I2384" i="4"/>
  <c r="K2385" i="4" s="1"/>
  <c r="L2384" i="4"/>
  <c r="J2350" i="1"/>
  <c r="I2350" i="1"/>
  <c r="K2351" i="1" s="1"/>
  <c r="L2350" i="1"/>
  <c r="G3482" i="1"/>
  <c r="G3481" i="8"/>
  <c r="G3479" i="4"/>
  <c r="I2352" i="8" l="1"/>
  <c r="L2352" i="8"/>
  <c r="J2352" i="8"/>
  <c r="K2432" i="7"/>
  <c r="L2432" i="7" s="1"/>
  <c r="I2432" i="7"/>
  <c r="L2351" i="1"/>
  <c r="M2351" i="1" s="1"/>
  <c r="L2385" i="4"/>
  <c r="M2385" i="4" s="1"/>
  <c r="M2384" i="4"/>
  <c r="J2385" i="4"/>
  <c r="I2385" i="4"/>
  <c r="K2386" i="4" s="1"/>
  <c r="M2350" i="1"/>
  <c r="J2351" i="1"/>
  <c r="I2351" i="1"/>
  <c r="G3480" i="4"/>
  <c r="G3482" i="8"/>
  <c r="G3483" i="1"/>
  <c r="K2352" i="1" l="1"/>
  <c r="J2432" i="7"/>
  <c r="K2433" i="7" s="1"/>
  <c r="M2352" i="8"/>
  <c r="K2353" i="8"/>
  <c r="L2353" i="8" s="1"/>
  <c r="M2432" i="7"/>
  <c r="J2386" i="4"/>
  <c r="I2386" i="4"/>
  <c r="L2386" i="4"/>
  <c r="J2352" i="1"/>
  <c r="I2352" i="1"/>
  <c r="K2353" i="1" s="1"/>
  <c r="L2352" i="1"/>
  <c r="G3483" i="8"/>
  <c r="G3481" i="4"/>
  <c r="G3484" i="1"/>
  <c r="K2387" i="4" l="1"/>
  <c r="I2433" i="7"/>
  <c r="J2433" i="7"/>
  <c r="L2433" i="7"/>
  <c r="M2433" i="7" s="1"/>
  <c r="K2434" i="7"/>
  <c r="L2434" i="7" s="1"/>
  <c r="I2353" i="8"/>
  <c r="J2353" i="8"/>
  <c r="M2353" i="8"/>
  <c r="L2387" i="4"/>
  <c r="M2387" i="4" s="1"/>
  <c r="L2353" i="1"/>
  <c r="M2386" i="4"/>
  <c r="I2387" i="4"/>
  <c r="J2387" i="4"/>
  <c r="M2352" i="1"/>
  <c r="J2353" i="1"/>
  <c r="I2353" i="1"/>
  <c r="M2353" i="1"/>
  <c r="G3482" i="4"/>
  <c r="G3485" i="1"/>
  <c r="G3484" i="8"/>
  <c r="I2434" i="7" l="1"/>
  <c r="K2435" i="7" s="1"/>
  <c r="L2435" i="7" s="1"/>
  <c r="J2434" i="7"/>
  <c r="K2354" i="8"/>
  <c r="L2354" i="8" s="1"/>
  <c r="J2354" i="8"/>
  <c r="I2354" i="8"/>
  <c r="K2355" i="8" s="1"/>
  <c r="J2355" i="8" s="1"/>
  <c r="M2434" i="7"/>
  <c r="I2435" i="7"/>
  <c r="K2354" i="1"/>
  <c r="I2354" i="1" s="1"/>
  <c r="K2388" i="4"/>
  <c r="G3486" i="1"/>
  <c r="G3483" i="4"/>
  <c r="G3485" i="8"/>
  <c r="J2435" i="7" l="1"/>
  <c r="K2436" i="7" s="1"/>
  <c r="M2354" i="8"/>
  <c r="J2354" i="1"/>
  <c r="K2355" i="1" s="1"/>
  <c r="L2354" i="1"/>
  <c r="M2354" i="1" s="1"/>
  <c r="L2355" i="8"/>
  <c r="M2355" i="8" s="1"/>
  <c r="I2355" i="8"/>
  <c r="K2356" i="8" s="1"/>
  <c r="J2356" i="8" s="1"/>
  <c r="M2435" i="7"/>
  <c r="J2388" i="4"/>
  <c r="I2388" i="4"/>
  <c r="K2389" i="4" s="1"/>
  <c r="L2388" i="4"/>
  <c r="G3484" i="4"/>
  <c r="G3486" i="8"/>
  <c r="G3487" i="1"/>
  <c r="L2436" i="7" l="1"/>
  <c r="M2436" i="7" s="1"/>
  <c r="J2436" i="7"/>
  <c r="I2436" i="7"/>
  <c r="K2437" i="7" s="1"/>
  <c r="L2356" i="8"/>
  <c r="M2356" i="8" s="1"/>
  <c r="I2356" i="8"/>
  <c r="K2357" i="8" s="1"/>
  <c r="I2357" i="8" s="1"/>
  <c r="L2355" i="1"/>
  <c r="M2355" i="1" s="1"/>
  <c r="I2355" i="1"/>
  <c r="J2355" i="1"/>
  <c r="L2389" i="4"/>
  <c r="M2389" i="4" s="1"/>
  <c r="J2389" i="4"/>
  <c r="I2389" i="4"/>
  <c r="K2390" i="4" s="1"/>
  <c r="M2388" i="4"/>
  <c r="G3487" i="8"/>
  <c r="G3485" i="4"/>
  <c r="G3488" i="1"/>
  <c r="K2356" i="1" l="1"/>
  <c r="L2437" i="7"/>
  <c r="M2437" i="7"/>
  <c r="I2437" i="7"/>
  <c r="J2437" i="7"/>
  <c r="L2357" i="8"/>
  <c r="M2357" i="8" s="1"/>
  <c r="J2357" i="8"/>
  <c r="K2358" i="8" s="1"/>
  <c r="I2390" i="4"/>
  <c r="J2390" i="4"/>
  <c r="L2390" i="4"/>
  <c r="I2356" i="1"/>
  <c r="J2356" i="1"/>
  <c r="L2356" i="1"/>
  <c r="G3489" i="1"/>
  <c r="G3486" i="4"/>
  <c r="G3488" i="8"/>
  <c r="K2438" i="7" l="1"/>
  <c r="J2438" i="7"/>
  <c r="I2438" i="7"/>
  <c r="K2439" i="7" s="1"/>
  <c r="L2438" i="7"/>
  <c r="I2358" i="8"/>
  <c r="J2358" i="8"/>
  <c r="L2358" i="8"/>
  <c r="M2358" i="8" s="1"/>
  <c r="M2390" i="4"/>
  <c r="K2391" i="4"/>
  <c r="M2356" i="1"/>
  <c r="K2357" i="1"/>
  <c r="G3490" i="1"/>
  <c r="G3489" i="8"/>
  <c r="G3487" i="4"/>
  <c r="K2359" i="8" l="1"/>
  <c r="L2439" i="7"/>
  <c r="M2438" i="7"/>
  <c r="J2439" i="7"/>
  <c r="M2439" i="7"/>
  <c r="I2439" i="7"/>
  <c r="K2440" i="7" s="1"/>
  <c r="I2391" i="4"/>
  <c r="J2391" i="4"/>
  <c r="L2391" i="4"/>
  <c r="I2357" i="1"/>
  <c r="J2357" i="1"/>
  <c r="L2357" i="1"/>
  <c r="I2359" i="8"/>
  <c r="J2359" i="8"/>
  <c r="L2359" i="8"/>
  <c r="G3490" i="8"/>
  <c r="G3488" i="4"/>
  <c r="G3491" i="1"/>
  <c r="J2440" i="7" l="1"/>
  <c r="I2440" i="7"/>
  <c r="K2441" i="7" s="1"/>
  <c r="L2440" i="7"/>
  <c r="K2360" i="8"/>
  <c r="M2391" i="4"/>
  <c r="K2392" i="4"/>
  <c r="M2357" i="1"/>
  <c r="K2358" i="1"/>
  <c r="M2359" i="8"/>
  <c r="G3491" i="8"/>
  <c r="G3489" i="4"/>
  <c r="G3492" i="1"/>
  <c r="L2441" i="7" l="1"/>
  <c r="M2440" i="7"/>
  <c r="I2441" i="7"/>
  <c r="J2441" i="7"/>
  <c r="M2441" i="7"/>
  <c r="J2392" i="4"/>
  <c r="I2392" i="4"/>
  <c r="L2392" i="4"/>
  <c r="J2358" i="1"/>
  <c r="I2358" i="1"/>
  <c r="K2359" i="1" s="1"/>
  <c r="L2358" i="1"/>
  <c r="I2360" i="8"/>
  <c r="K2361" i="8" s="1"/>
  <c r="J2360" i="8"/>
  <c r="L2360" i="8"/>
  <c r="M2360" i="8" s="1"/>
  <c r="G3492" i="8"/>
  <c r="G3493" i="1"/>
  <c r="G3490" i="4"/>
  <c r="K2442" i="7" l="1"/>
  <c r="I2442" i="7"/>
  <c r="J2442" i="7"/>
  <c r="L2442" i="7"/>
  <c r="M2442" i="7" s="1"/>
  <c r="K2393" i="4"/>
  <c r="L2393" i="4" s="1"/>
  <c r="M2393" i="4" s="1"/>
  <c r="M2392" i="4"/>
  <c r="L2359" i="1"/>
  <c r="J2359" i="1"/>
  <c r="I2359" i="1"/>
  <c r="K2360" i="1" s="1"/>
  <c r="M2359" i="1"/>
  <c r="M2358" i="1"/>
  <c r="G3491" i="4"/>
  <c r="G3494" i="1"/>
  <c r="G3493" i="8"/>
  <c r="K2443" i="7" l="1"/>
  <c r="I2393" i="4"/>
  <c r="J2393" i="4"/>
  <c r="K2394" i="4" s="1"/>
  <c r="J2360" i="1"/>
  <c r="I2360" i="1"/>
  <c r="L2360" i="1"/>
  <c r="L2361" i="8"/>
  <c r="M2361" i="8" s="1"/>
  <c r="J2361" i="8"/>
  <c r="I2361" i="8"/>
  <c r="K2362" i="8" s="1"/>
  <c r="G3492" i="4"/>
  <c r="G3494" i="8"/>
  <c r="G3495" i="1"/>
  <c r="J2443" i="7" l="1"/>
  <c r="I2443" i="7"/>
  <c r="K2444" i="7" s="1"/>
  <c r="L2443" i="7"/>
  <c r="K2361" i="1"/>
  <c r="L2361" i="1" s="1"/>
  <c r="M2361" i="1" s="1"/>
  <c r="I2394" i="4"/>
  <c r="L2394" i="4"/>
  <c r="M2394" i="4" s="1"/>
  <c r="J2394" i="4"/>
  <c r="M2360" i="1"/>
  <c r="I2362" i="8"/>
  <c r="J2362" i="8"/>
  <c r="L2362" i="8"/>
  <c r="G3495" i="8"/>
  <c r="G3493" i="4"/>
  <c r="G3496" i="1"/>
  <c r="K2395" i="4" l="1"/>
  <c r="J2361" i="1"/>
  <c r="I2361" i="1"/>
  <c r="K2362" i="1" s="1"/>
  <c r="L2362" i="1" s="1"/>
  <c r="L2444" i="7"/>
  <c r="M2444" i="7" s="1"/>
  <c r="M2443" i="7"/>
  <c r="J2444" i="7"/>
  <c r="I2444" i="7"/>
  <c r="K2363" i="8"/>
  <c r="J2395" i="4"/>
  <c r="I2395" i="4"/>
  <c r="L2395" i="4"/>
  <c r="L2363" i="8"/>
  <c r="M2362" i="8"/>
  <c r="G3494" i="4"/>
  <c r="G3497" i="1"/>
  <c r="G3496" i="8"/>
  <c r="K2445" i="7" l="1"/>
  <c r="J2362" i="1"/>
  <c r="I2362" i="1"/>
  <c r="I2445" i="7"/>
  <c r="J2445" i="7"/>
  <c r="L2445" i="7"/>
  <c r="K2396" i="4"/>
  <c r="L2396" i="4" s="1"/>
  <c r="M2395" i="4"/>
  <c r="M2362" i="1"/>
  <c r="K2363" i="1"/>
  <c r="I2363" i="8"/>
  <c r="J2363" i="8"/>
  <c r="M2363" i="8"/>
  <c r="G3497" i="8"/>
  <c r="G3498" i="1"/>
  <c r="G3495" i="4"/>
  <c r="M2445" i="7" l="1"/>
  <c r="K2446" i="7"/>
  <c r="K2364" i="8"/>
  <c r="J2396" i="4"/>
  <c r="M2396" i="4"/>
  <c r="I2396" i="4"/>
  <c r="K2397" i="4" s="1"/>
  <c r="J2397" i="4" s="1"/>
  <c r="J2363" i="1"/>
  <c r="I2363" i="1"/>
  <c r="K2364" i="1" s="1"/>
  <c r="L2363" i="1"/>
  <c r="G3499" i="1"/>
  <c r="G3498" i="8"/>
  <c r="G3496" i="4"/>
  <c r="J2446" i="7" l="1"/>
  <c r="I2446" i="7"/>
  <c r="K2447" i="7" s="1"/>
  <c r="L2446" i="7"/>
  <c r="L2397" i="4"/>
  <c r="M2397" i="4" s="1"/>
  <c r="I2397" i="4"/>
  <c r="K2398" i="4" s="1"/>
  <c r="J2398" i="4" s="1"/>
  <c r="L2364" i="1"/>
  <c r="M2364" i="1" s="1"/>
  <c r="M2363" i="1"/>
  <c r="I2364" i="1"/>
  <c r="J2364" i="1"/>
  <c r="I2364" i="8"/>
  <c r="J2364" i="8"/>
  <c r="L2364" i="8"/>
  <c r="G3497" i="4"/>
  <c r="G3499" i="8"/>
  <c r="G3500" i="1"/>
  <c r="I2398" i="4" l="1"/>
  <c r="L2447" i="7"/>
  <c r="M2446" i="7"/>
  <c r="I2447" i="7"/>
  <c r="J2447" i="7"/>
  <c r="M2447" i="7"/>
  <c r="L2398" i="4"/>
  <c r="M2398" i="4" s="1"/>
  <c r="K2365" i="8"/>
  <c r="K2399" i="4"/>
  <c r="K2365" i="1"/>
  <c r="M2364" i="8"/>
  <c r="G3500" i="8"/>
  <c r="G3498" i="4"/>
  <c r="G3501" i="1"/>
  <c r="K2448" i="7" l="1"/>
  <c r="I2448" i="7"/>
  <c r="J2448" i="7"/>
  <c r="L2448" i="7"/>
  <c r="I2399" i="4"/>
  <c r="J2399" i="4"/>
  <c r="L2399" i="4"/>
  <c r="I2365" i="1"/>
  <c r="J2365" i="1"/>
  <c r="L2365" i="1"/>
  <c r="I2365" i="8"/>
  <c r="J2365" i="8"/>
  <c r="L2365" i="8"/>
  <c r="M2365" i="8" s="1"/>
  <c r="G3499" i="4"/>
  <c r="G3501" i="8"/>
  <c r="G3502" i="1"/>
  <c r="K2449" i="7" l="1"/>
  <c r="M2448" i="7"/>
  <c r="K2366" i="8"/>
  <c r="M2399" i="4"/>
  <c r="K2400" i="4"/>
  <c r="M2365" i="1"/>
  <c r="K2366" i="1"/>
  <c r="G3502" i="8"/>
  <c r="G3500" i="4"/>
  <c r="G3503" i="1"/>
  <c r="J2449" i="7" l="1"/>
  <c r="I2449" i="7"/>
  <c r="K2450" i="7" s="1"/>
  <c r="L2449" i="7"/>
  <c r="J2400" i="4"/>
  <c r="I2400" i="4"/>
  <c r="K2401" i="4" s="1"/>
  <c r="L2400" i="4"/>
  <c r="I2366" i="1"/>
  <c r="J2366" i="1"/>
  <c r="L2366" i="1"/>
  <c r="I2366" i="8"/>
  <c r="J2366" i="8"/>
  <c r="L2366" i="8"/>
  <c r="G3504" i="1"/>
  <c r="G3501" i="4"/>
  <c r="G3503" i="8"/>
  <c r="L2450" i="7" l="1"/>
  <c r="M2450" i="7"/>
  <c r="M2449" i="7"/>
  <c r="I2450" i="7"/>
  <c r="J2450" i="7"/>
  <c r="L2401" i="4"/>
  <c r="M2401" i="4" s="1"/>
  <c r="K2367" i="8"/>
  <c r="M2400" i="4"/>
  <c r="I2401" i="4"/>
  <c r="J2401" i="4"/>
  <c r="M2366" i="1"/>
  <c r="K2367" i="1"/>
  <c r="M2366" i="8"/>
  <c r="G3504" i="8"/>
  <c r="G3505" i="1"/>
  <c r="G3502" i="4"/>
  <c r="K2451" i="7" l="1"/>
  <c r="J2451" i="7"/>
  <c r="I2451" i="7"/>
  <c r="K2452" i="7" s="1"/>
  <c r="L2451" i="7"/>
  <c r="K2402" i="4"/>
  <c r="I2367" i="1"/>
  <c r="J2367" i="1"/>
  <c r="L2367" i="1"/>
  <c r="J2367" i="8"/>
  <c r="I2367" i="8"/>
  <c r="K2368" i="8" s="1"/>
  <c r="L2367" i="8"/>
  <c r="G3505" i="8"/>
  <c r="G3503" i="4"/>
  <c r="G3506" i="1"/>
  <c r="I2452" i="7" l="1"/>
  <c r="J2452" i="7"/>
  <c r="L2452" i="7"/>
  <c r="M2452" i="7" s="1"/>
  <c r="M2451" i="7"/>
  <c r="I2402" i="4"/>
  <c r="J2402" i="4"/>
  <c r="L2402" i="4"/>
  <c r="M2367" i="1"/>
  <c r="K2368" i="1"/>
  <c r="L2368" i="8"/>
  <c r="M2368" i="8" s="1"/>
  <c r="J2368" i="8"/>
  <c r="I2368" i="8"/>
  <c r="K2369" i="8" s="1"/>
  <c r="M2367" i="8"/>
  <c r="G3506" i="8"/>
  <c r="G3507" i="1"/>
  <c r="G3504" i="4"/>
  <c r="K2453" i="7" l="1"/>
  <c r="M2402" i="4"/>
  <c r="K2403" i="4"/>
  <c r="I2368" i="1"/>
  <c r="J2368" i="1"/>
  <c r="L2368" i="1"/>
  <c r="I2369" i="8"/>
  <c r="J2369" i="8"/>
  <c r="L2369" i="8"/>
  <c r="G3508" i="1"/>
  <c r="G3507" i="8"/>
  <c r="G3505" i="4"/>
  <c r="I2453" i="7" l="1"/>
  <c r="J2453" i="7"/>
  <c r="L2453" i="7"/>
  <c r="K2370" i="8"/>
  <c r="J2403" i="4"/>
  <c r="I2403" i="4"/>
  <c r="L2403" i="4"/>
  <c r="K2369" i="1"/>
  <c r="M2368" i="1"/>
  <c r="M2369" i="8"/>
  <c r="G3508" i="8"/>
  <c r="G3506" i="4"/>
  <c r="G3509" i="1"/>
  <c r="M2453" i="7" l="1"/>
  <c r="K2454" i="7"/>
  <c r="K2404" i="4"/>
  <c r="L2404" i="4" s="1"/>
  <c r="M2404" i="4" s="1"/>
  <c r="M2403" i="4"/>
  <c r="J2369" i="1"/>
  <c r="I2369" i="1"/>
  <c r="K2370" i="1" s="1"/>
  <c r="L2369" i="1"/>
  <c r="J2370" i="8"/>
  <c r="I2370" i="8"/>
  <c r="K2371" i="8" s="1"/>
  <c r="L2370" i="8"/>
  <c r="G3510" i="1"/>
  <c r="G3507" i="4"/>
  <c r="G3509" i="8"/>
  <c r="I2404" i="4" l="1"/>
  <c r="J2404" i="4"/>
  <c r="K2405" i="4" s="1"/>
  <c r="I2454" i="7"/>
  <c r="J2454" i="7"/>
  <c r="L2454" i="7"/>
  <c r="M2454" i="7" s="1"/>
  <c r="I2370" i="1"/>
  <c r="J2370" i="1"/>
  <c r="L2370" i="1"/>
  <c r="M2369" i="1"/>
  <c r="L2371" i="8"/>
  <c r="M2371" i="8" s="1"/>
  <c r="J2371" i="8"/>
  <c r="I2371" i="8"/>
  <c r="M2370" i="8"/>
  <c r="G3511" i="1"/>
  <c r="G3510" i="8"/>
  <c r="G3508" i="4"/>
  <c r="I2405" i="4" l="1"/>
  <c r="J2405" i="4"/>
  <c r="L2405" i="4"/>
  <c r="M2405" i="4" s="1"/>
  <c r="K2455" i="7"/>
  <c r="K2372" i="8"/>
  <c r="J2372" i="8" s="1"/>
  <c r="M2370" i="1"/>
  <c r="K2371" i="1"/>
  <c r="G3509" i="4"/>
  <c r="G3511" i="8"/>
  <c r="G3512" i="1"/>
  <c r="I2372" i="8" l="1"/>
  <c r="K2373" i="8" s="1"/>
  <c r="L2372" i="8"/>
  <c r="M2372" i="8" s="1"/>
  <c r="K2406" i="4"/>
  <c r="I2455" i="7"/>
  <c r="J2455" i="7"/>
  <c r="L2455" i="7"/>
  <c r="J2371" i="1"/>
  <c r="I2371" i="1"/>
  <c r="K2372" i="1" s="1"/>
  <c r="L2371" i="1"/>
  <c r="L2373" i="8"/>
  <c r="G3512" i="8"/>
  <c r="G3510" i="4"/>
  <c r="G3513" i="1"/>
  <c r="J2406" i="4" l="1"/>
  <c r="L2406" i="4"/>
  <c r="M2406" i="4" s="1"/>
  <c r="I2406" i="4"/>
  <c r="K2407" i="4" s="1"/>
  <c r="I2407" i="4" s="1"/>
  <c r="M2455" i="7"/>
  <c r="K2456" i="7"/>
  <c r="J2372" i="1"/>
  <c r="I2372" i="1"/>
  <c r="L2372" i="1"/>
  <c r="M2371" i="1"/>
  <c r="I2373" i="8"/>
  <c r="J2373" i="8"/>
  <c r="M2373" i="8"/>
  <c r="G3511" i="4"/>
  <c r="G3514" i="1"/>
  <c r="G3513" i="8"/>
  <c r="K2373" i="1" l="1"/>
  <c r="J2407" i="4"/>
  <c r="K2408" i="4" s="1"/>
  <c r="L2407" i="4"/>
  <c r="M2407" i="4" s="1"/>
  <c r="J2456" i="7"/>
  <c r="I2456" i="7"/>
  <c r="K2457" i="7" s="1"/>
  <c r="L2456" i="7"/>
  <c r="L2373" i="1"/>
  <c r="K2374" i="8"/>
  <c r="M2372" i="1"/>
  <c r="J2373" i="1"/>
  <c r="I2373" i="1"/>
  <c r="K2374" i="1" s="1"/>
  <c r="M2373" i="1"/>
  <c r="G3512" i="4"/>
  <c r="G3514" i="8"/>
  <c r="G3515" i="1"/>
  <c r="I2408" i="4" l="1"/>
  <c r="J2408" i="4"/>
  <c r="L2408" i="4"/>
  <c r="M2408" i="4" s="1"/>
  <c r="K2409" i="4"/>
  <c r="L2409" i="4" s="1"/>
  <c r="M2409" i="4" s="1"/>
  <c r="I2457" i="7"/>
  <c r="J2457" i="7"/>
  <c r="L2457" i="7"/>
  <c r="M2457" i="7" s="1"/>
  <c r="M2456" i="7"/>
  <c r="J2374" i="1"/>
  <c r="I2374" i="1"/>
  <c r="K2375" i="1" s="1"/>
  <c r="L2374" i="1"/>
  <c r="J2374" i="8"/>
  <c r="I2374" i="8"/>
  <c r="L2374" i="8"/>
  <c r="G3516" i="1"/>
  <c r="G3513" i="4"/>
  <c r="G3515" i="8"/>
  <c r="J2409" i="4" l="1"/>
  <c r="I2409" i="4"/>
  <c r="K2410" i="4" s="1"/>
  <c r="K2375" i="8"/>
  <c r="L2375" i="8" s="1"/>
  <c r="M2375" i="8" s="1"/>
  <c r="K2458" i="7"/>
  <c r="M2374" i="1"/>
  <c r="L2375" i="1"/>
  <c r="M2375" i="1" s="1"/>
  <c r="J2375" i="1"/>
  <c r="I2375" i="1"/>
  <c r="M2374" i="8"/>
  <c r="G3514" i="4"/>
  <c r="G3517" i="1"/>
  <c r="G3516" i="8"/>
  <c r="I2375" i="8" l="1"/>
  <c r="J2375" i="8"/>
  <c r="K2376" i="8" s="1"/>
  <c r="K2376" i="1"/>
  <c r="J2458" i="7"/>
  <c r="I2458" i="7"/>
  <c r="K2459" i="7" s="1"/>
  <c r="L2458" i="7"/>
  <c r="I2410" i="4"/>
  <c r="J2410" i="4"/>
  <c r="L2410" i="4"/>
  <c r="J2376" i="1"/>
  <c r="I2376" i="1"/>
  <c r="K2377" i="1" s="1"/>
  <c r="L2376" i="1"/>
  <c r="G3517" i="8"/>
  <c r="G3518" i="1"/>
  <c r="G3515" i="4"/>
  <c r="L2376" i="8" l="1"/>
  <c r="M2376" i="8" s="1"/>
  <c r="J2376" i="8"/>
  <c r="I2459" i="7"/>
  <c r="J2459" i="7"/>
  <c r="L2459" i="7"/>
  <c r="M2458" i="7"/>
  <c r="I2376" i="8"/>
  <c r="M2410" i="4"/>
  <c r="K2411" i="4"/>
  <c r="L2377" i="1"/>
  <c r="M2377" i="1" s="1"/>
  <c r="M2376" i="1"/>
  <c r="J2377" i="1"/>
  <c r="I2377" i="1"/>
  <c r="G3519" i="1"/>
  <c r="G3516" i="4"/>
  <c r="G3518" i="8"/>
  <c r="K2460" i="7" l="1"/>
  <c r="L2460" i="7" s="1"/>
  <c r="M2460" i="7" s="1"/>
  <c r="I2460" i="7"/>
  <c r="J2460" i="7"/>
  <c r="M2459" i="7"/>
  <c r="K2378" i="1"/>
  <c r="J2378" i="1" s="1"/>
  <c r="K2377" i="8"/>
  <c r="J2411" i="4"/>
  <c r="I2411" i="4"/>
  <c r="L2411" i="4"/>
  <c r="G3519" i="8"/>
  <c r="G3520" i="1"/>
  <c r="G3517" i="4"/>
  <c r="L2378" i="1" l="1"/>
  <c r="I2378" i="1"/>
  <c r="K2379" i="1" s="1"/>
  <c r="I2379" i="1" s="1"/>
  <c r="K2461" i="7"/>
  <c r="K2412" i="4"/>
  <c r="L2412" i="4" s="1"/>
  <c r="M2412" i="4" s="1"/>
  <c r="J2377" i="8"/>
  <c r="L2377" i="8"/>
  <c r="M2377" i="8" s="1"/>
  <c r="I2377" i="8"/>
  <c r="M2411" i="4"/>
  <c r="M2378" i="1"/>
  <c r="G3518" i="4"/>
  <c r="G3521" i="1"/>
  <c r="G3520" i="8"/>
  <c r="K2378" i="8" l="1"/>
  <c r="J2378" i="8" s="1"/>
  <c r="J2412" i="4"/>
  <c r="L2379" i="1"/>
  <c r="J2379" i="1"/>
  <c r="I2461" i="7"/>
  <c r="J2461" i="7"/>
  <c r="L2461" i="7"/>
  <c r="L2378" i="8"/>
  <c r="M2378" i="8" s="1"/>
  <c r="I2378" i="8"/>
  <c r="K2379" i="8" s="1"/>
  <c r="I2412" i="4"/>
  <c r="K2413" i="4" s="1"/>
  <c r="M2379" i="1"/>
  <c r="K2380" i="1"/>
  <c r="G3521" i="8"/>
  <c r="G3522" i="1"/>
  <c r="G3519" i="4"/>
  <c r="M2461" i="7" l="1"/>
  <c r="K2462" i="7"/>
  <c r="L2379" i="8"/>
  <c r="M2379" i="8" s="1"/>
  <c r="J2379" i="8"/>
  <c r="I2379" i="8"/>
  <c r="K2380" i="8" s="1"/>
  <c r="J2413" i="4"/>
  <c r="I2413" i="4"/>
  <c r="L2413" i="4"/>
  <c r="J2380" i="1"/>
  <c r="I2380" i="1"/>
  <c r="L2380" i="1"/>
  <c r="G3520" i="4"/>
  <c r="G3523" i="1"/>
  <c r="G3522" i="8"/>
  <c r="I2462" i="7" l="1"/>
  <c r="J2462" i="7"/>
  <c r="L2462" i="7"/>
  <c r="K2414" i="4"/>
  <c r="J2414" i="4" s="1"/>
  <c r="K2381" i="1"/>
  <c r="I2381" i="1" s="1"/>
  <c r="M2413" i="4"/>
  <c r="M2380" i="1"/>
  <c r="I2380" i="8"/>
  <c r="J2380" i="8"/>
  <c r="L2380" i="8"/>
  <c r="M2380" i="8" s="1"/>
  <c r="G3524" i="1"/>
  <c r="G3521" i="4"/>
  <c r="G3523" i="8"/>
  <c r="L2414" i="4" l="1"/>
  <c r="I2414" i="4"/>
  <c r="K2415" i="4" s="1"/>
  <c r="M2414" i="4"/>
  <c r="L2381" i="1"/>
  <c r="M2381" i="1" s="1"/>
  <c r="M2462" i="7"/>
  <c r="K2463" i="7"/>
  <c r="J2381" i="1"/>
  <c r="K2382" i="1" s="1"/>
  <c r="K2381" i="8"/>
  <c r="G3525" i="1"/>
  <c r="G3524" i="8"/>
  <c r="G3522" i="4"/>
  <c r="I2463" i="7" l="1"/>
  <c r="J2463" i="7"/>
  <c r="L2463" i="7"/>
  <c r="I2382" i="1"/>
  <c r="L2382" i="1"/>
  <c r="M2382" i="1" s="1"/>
  <c r="J2382" i="1"/>
  <c r="I2415" i="4"/>
  <c r="J2415" i="4"/>
  <c r="L2415" i="4"/>
  <c r="I2381" i="8"/>
  <c r="J2381" i="8"/>
  <c r="L2381" i="8"/>
  <c r="G3523" i="4"/>
  <c r="G3526" i="1"/>
  <c r="G3525" i="8"/>
  <c r="M2463" i="7" l="1"/>
  <c r="K2464" i="7"/>
  <c r="K2383" i="1"/>
  <c r="K2382" i="8"/>
  <c r="L2382" i="8" s="1"/>
  <c r="K2416" i="4"/>
  <c r="M2415" i="4"/>
  <c r="M2381" i="8"/>
  <c r="G3526" i="8"/>
  <c r="G3527" i="1"/>
  <c r="G3524" i="4"/>
  <c r="I2464" i="7" l="1"/>
  <c r="J2464" i="7"/>
  <c r="L2464" i="7"/>
  <c r="M2464" i="7" s="1"/>
  <c r="I2383" i="1"/>
  <c r="J2383" i="1"/>
  <c r="L2383" i="1"/>
  <c r="J2416" i="4"/>
  <c r="I2416" i="4"/>
  <c r="K2417" i="4" s="1"/>
  <c r="L2416" i="4"/>
  <c r="J2382" i="8"/>
  <c r="I2382" i="8"/>
  <c r="M2382" i="8"/>
  <c r="G3525" i="4"/>
  <c r="G3528" i="1"/>
  <c r="G3527" i="8"/>
  <c r="K2465" i="7" l="1"/>
  <c r="M2383" i="1"/>
  <c r="K2384" i="1"/>
  <c r="K2383" i="8"/>
  <c r="I2383" i="8" s="1"/>
  <c r="M2416" i="4"/>
  <c r="L2417" i="4"/>
  <c r="M2417" i="4" s="1"/>
  <c r="J2417" i="4"/>
  <c r="I2417" i="4"/>
  <c r="K2418" i="4" s="1"/>
  <c r="G3529" i="1"/>
  <c r="G3528" i="8"/>
  <c r="G3526" i="4"/>
  <c r="L2383" i="8" l="1"/>
  <c r="J2383" i="8"/>
  <c r="L2465" i="7"/>
  <c r="I2465" i="7"/>
  <c r="J2465" i="7"/>
  <c r="M2465" i="7"/>
  <c r="I2384" i="1"/>
  <c r="J2384" i="1"/>
  <c r="L2384" i="1"/>
  <c r="K2384" i="8"/>
  <c r="L2384" i="8" s="1"/>
  <c r="M2384" i="8" s="1"/>
  <c r="I2418" i="4"/>
  <c r="J2418" i="4"/>
  <c r="L2418" i="4"/>
  <c r="M2418" i="4" s="1"/>
  <c r="M2383" i="8"/>
  <c r="G3529" i="8"/>
  <c r="G3530" i="1"/>
  <c r="G3527" i="4"/>
  <c r="K2466" i="7" l="1"/>
  <c r="J2466" i="7"/>
  <c r="I2466" i="7"/>
  <c r="K2467" i="7" s="1"/>
  <c r="L2466" i="7"/>
  <c r="M2384" i="1"/>
  <c r="K2385" i="1"/>
  <c r="J2384" i="8"/>
  <c r="K2419" i="4"/>
  <c r="I2384" i="8"/>
  <c r="G3531" i="1"/>
  <c r="G3530" i="8"/>
  <c r="G3528" i="4"/>
  <c r="L2467" i="7" l="1"/>
  <c r="M2466" i="7"/>
  <c r="J2467" i="7"/>
  <c r="I2467" i="7"/>
  <c r="K2468" i="7" s="1"/>
  <c r="M2467" i="7"/>
  <c r="I2385" i="1"/>
  <c r="J2385" i="1"/>
  <c r="L2385" i="1"/>
  <c r="K2385" i="8"/>
  <c r="J2385" i="8" s="1"/>
  <c r="I2419" i="4"/>
  <c r="J2419" i="4"/>
  <c r="L2419" i="4"/>
  <c r="G3529" i="4"/>
  <c r="G3531" i="8"/>
  <c r="G3532" i="1"/>
  <c r="L2385" i="8" l="1"/>
  <c r="M2385" i="8" s="1"/>
  <c r="I2468" i="7"/>
  <c r="J2468" i="7"/>
  <c r="L2468" i="7"/>
  <c r="M2385" i="1"/>
  <c r="K2386" i="1"/>
  <c r="I2385" i="8"/>
  <c r="K2386" i="8" s="1"/>
  <c r="M2419" i="4"/>
  <c r="K2420" i="4"/>
  <c r="G3530" i="4"/>
  <c r="G3533" i="1"/>
  <c r="G3532" i="8"/>
  <c r="M2468" i="7" l="1"/>
  <c r="K2469" i="7"/>
  <c r="I2386" i="1"/>
  <c r="J2386" i="1"/>
  <c r="L2386" i="1"/>
  <c r="I2386" i="8"/>
  <c r="J2386" i="8"/>
  <c r="L2386" i="8"/>
  <c r="M2386" i="8" s="1"/>
  <c r="I2420" i="4"/>
  <c r="J2420" i="4"/>
  <c r="L2420" i="4"/>
  <c r="G3531" i="4"/>
  <c r="G3533" i="8"/>
  <c r="G3534" i="1"/>
  <c r="J2469" i="7" l="1"/>
  <c r="I2469" i="7"/>
  <c r="K2470" i="7" s="1"/>
  <c r="L2469" i="7"/>
  <c r="M2386" i="1"/>
  <c r="K2387" i="1"/>
  <c r="K2387" i="8"/>
  <c r="M2420" i="4"/>
  <c r="K2421" i="4"/>
  <c r="G3532" i="4"/>
  <c r="G3535" i="1"/>
  <c r="G3534" i="8"/>
  <c r="J2470" i="7" l="1"/>
  <c r="I2470" i="7"/>
  <c r="K2471" i="7" s="1"/>
  <c r="L2470" i="7"/>
  <c r="M2469" i="7"/>
  <c r="J2387" i="1"/>
  <c r="I2387" i="1"/>
  <c r="K2388" i="1" s="1"/>
  <c r="L2387" i="1"/>
  <c r="J2387" i="8"/>
  <c r="I2387" i="8"/>
  <c r="K2388" i="8" s="1"/>
  <c r="J2388" i="8" s="1"/>
  <c r="L2387" i="8"/>
  <c r="J2421" i="4"/>
  <c r="I2421" i="4"/>
  <c r="L2421" i="4"/>
  <c r="G3533" i="4"/>
  <c r="G3536" i="1"/>
  <c r="G3535" i="8"/>
  <c r="I2388" i="8" l="1"/>
  <c r="K2389" i="8" s="1"/>
  <c r="I2389" i="8" s="1"/>
  <c r="K2422" i="4"/>
  <c r="L2388" i="1"/>
  <c r="M2388" i="1" s="1"/>
  <c r="J2471" i="7"/>
  <c r="I2471" i="7"/>
  <c r="K2472" i="7" s="1"/>
  <c r="L2471" i="7"/>
  <c r="M2471" i="7" s="1"/>
  <c r="M2470" i="7"/>
  <c r="J2388" i="1"/>
  <c r="I2388" i="1"/>
  <c r="K2389" i="1" s="1"/>
  <c r="M2387" i="1"/>
  <c r="M2387" i="8"/>
  <c r="L2388" i="8"/>
  <c r="J2389" i="8"/>
  <c r="K2390" i="8" s="1"/>
  <c r="M2421" i="4"/>
  <c r="I2422" i="4"/>
  <c r="J2422" i="4"/>
  <c r="G3536" i="8"/>
  <c r="G3537" i="1"/>
  <c r="G3534" i="4"/>
  <c r="L2422" i="4" l="1"/>
  <c r="M2422" i="4" s="1"/>
  <c r="L2472" i="7"/>
  <c r="I2472" i="7"/>
  <c r="K2473" i="7" s="1"/>
  <c r="J2472" i="7"/>
  <c r="M2472" i="7"/>
  <c r="J2389" i="1"/>
  <c r="I2389" i="1"/>
  <c r="L2389" i="1"/>
  <c r="M2388" i="8"/>
  <c r="L2389" i="8"/>
  <c r="M2389" i="8" s="1"/>
  <c r="I2390" i="8"/>
  <c r="J2390" i="8"/>
  <c r="K2423" i="4"/>
  <c r="G3537" i="8"/>
  <c r="G3538" i="1"/>
  <c r="G3535" i="4"/>
  <c r="K2390" i="1" l="1"/>
  <c r="L2390" i="8"/>
  <c r="M2390" i="8" s="1"/>
  <c r="J2473" i="7"/>
  <c r="I2473" i="7"/>
  <c r="K2474" i="7" s="1"/>
  <c r="L2473" i="7"/>
  <c r="L2390" i="1"/>
  <c r="M2390" i="1" s="1"/>
  <c r="M2389" i="1"/>
  <c r="I2390" i="1"/>
  <c r="J2390" i="1"/>
  <c r="K2391" i="8"/>
  <c r="I2391" i="8" s="1"/>
  <c r="I2423" i="4"/>
  <c r="J2423" i="4"/>
  <c r="L2423" i="4"/>
  <c r="G3538" i="8"/>
  <c r="G3539" i="1"/>
  <c r="G3536" i="4"/>
  <c r="L2391" i="8" l="1"/>
  <c r="J2391" i="8"/>
  <c r="L2474" i="7"/>
  <c r="M2474" i="7" s="1"/>
  <c r="M2473" i="7"/>
  <c r="J2474" i="7"/>
  <c r="I2474" i="7"/>
  <c r="K2475" i="7" s="1"/>
  <c r="K2391" i="1"/>
  <c r="I2391" i="1"/>
  <c r="J2391" i="1"/>
  <c r="L2391" i="1"/>
  <c r="K2392" i="8"/>
  <c r="M2423" i="4"/>
  <c r="K2424" i="4"/>
  <c r="M2391" i="8"/>
  <c r="G3539" i="8"/>
  <c r="G3540" i="1"/>
  <c r="G3537" i="4"/>
  <c r="I2475" i="7" l="1"/>
  <c r="J2475" i="7"/>
  <c r="L2475" i="7"/>
  <c r="M2391" i="1"/>
  <c r="K2392" i="1"/>
  <c r="L2392" i="1" s="1"/>
  <c r="J2424" i="4"/>
  <c r="I2424" i="4"/>
  <c r="L2424" i="4"/>
  <c r="J2392" i="8"/>
  <c r="I2392" i="8"/>
  <c r="L2392" i="8"/>
  <c r="G3540" i="8"/>
  <c r="G3538" i="4"/>
  <c r="G3541" i="1"/>
  <c r="M2475" i="7" l="1"/>
  <c r="K2476" i="7"/>
  <c r="K2425" i="4"/>
  <c r="L2425" i="4" s="1"/>
  <c r="M2425" i="4" s="1"/>
  <c r="J2392" i="1"/>
  <c r="I2392" i="1"/>
  <c r="K2393" i="1" s="1"/>
  <c r="M2392" i="1"/>
  <c r="K2393" i="8"/>
  <c r="L2393" i="8" s="1"/>
  <c r="M2393" i="8" s="1"/>
  <c r="M2424" i="4"/>
  <c r="M2392" i="8"/>
  <c r="G3542" i="1"/>
  <c r="G3539" i="4"/>
  <c r="G3541" i="8"/>
  <c r="I2425" i="4" l="1"/>
  <c r="J2425" i="4"/>
  <c r="J2476" i="7"/>
  <c r="I2476" i="7"/>
  <c r="K2477" i="7" s="1"/>
  <c r="L2476" i="7"/>
  <c r="K2426" i="4"/>
  <c r="J2426" i="4" s="1"/>
  <c r="I2393" i="1"/>
  <c r="J2393" i="1"/>
  <c r="L2393" i="1"/>
  <c r="I2393" i="8"/>
  <c r="J2393" i="8"/>
  <c r="G3542" i="8"/>
  <c r="G3540" i="4"/>
  <c r="G3543" i="1"/>
  <c r="I2426" i="4" l="1"/>
  <c r="L2426" i="4"/>
  <c r="M2426" i="4" s="1"/>
  <c r="L2477" i="7"/>
  <c r="M2477" i="7" s="1"/>
  <c r="M2476" i="7"/>
  <c r="J2477" i="7"/>
  <c r="I2477" i="7"/>
  <c r="K2478" i="7" s="1"/>
  <c r="M2393" i="1"/>
  <c r="K2394" i="1"/>
  <c r="K2394" i="8"/>
  <c r="K2427" i="4"/>
  <c r="G3541" i="4"/>
  <c r="G3544" i="1"/>
  <c r="G3543" i="8"/>
  <c r="J2478" i="7" l="1"/>
  <c r="I2478" i="7"/>
  <c r="K2479" i="7" s="1"/>
  <c r="L2478" i="7"/>
  <c r="J2394" i="1"/>
  <c r="I2394" i="1"/>
  <c r="K2395" i="1" s="1"/>
  <c r="L2394" i="1"/>
  <c r="I2394" i="8"/>
  <c r="L2394" i="8"/>
  <c r="M2394" i="8" s="1"/>
  <c r="J2394" i="8"/>
  <c r="I2427" i="4"/>
  <c r="J2427" i="4"/>
  <c r="L2427" i="4"/>
  <c r="G3542" i="4"/>
  <c r="G3544" i="8"/>
  <c r="G3545" i="1"/>
  <c r="J2479" i="7" l="1"/>
  <c r="I2479" i="7"/>
  <c r="K2480" i="7" s="1"/>
  <c r="L2479" i="7"/>
  <c r="M2478" i="7"/>
  <c r="L2395" i="1"/>
  <c r="M2395" i="1" s="1"/>
  <c r="M2394" i="1"/>
  <c r="I2395" i="1"/>
  <c r="J2395" i="1"/>
  <c r="K2395" i="8"/>
  <c r="M2427" i="4"/>
  <c r="K2428" i="4"/>
  <c r="G3546" i="1"/>
  <c r="G3543" i="4"/>
  <c r="G3545" i="8"/>
  <c r="J2480" i="7" l="1"/>
  <c r="I2480" i="7"/>
  <c r="K2481" i="7" s="1"/>
  <c r="L2480" i="7"/>
  <c r="M2479" i="7"/>
  <c r="K2396" i="1"/>
  <c r="L2395" i="8"/>
  <c r="J2395" i="8"/>
  <c r="I2395" i="8"/>
  <c r="K2396" i="8" s="1"/>
  <c r="J2428" i="4"/>
  <c r="I2428" i="4"/>
  <c r="L2428" i="4"/>
  <c r="G3544" i="4"/>
  <c r="G3546" i="8"/>
  <c r="G3547" i="1"/>
  <c r="J2481" i="7" l="1"/>
  <c r="I2481" i="7"/>
  <c r="K2482" i="7" s="1"/>
  <c r="L2481" i="7"/>
  <c r="M2480" i="7"/>
  <c r="J2396" i="1"/>
  <c r="I2396" i="1"/>
  <c r="K2397" i="1" s="1"/>
  <c r="L2396" i="1"/>
  <c r="J2396" i="8"/>
  <c r="I2396" i="8"/>
  <c r="K2397" i="8" s="1"/>
  <c r="M2395" i="8"/>
  <c r="L2396" i="8"/>
  <c r="L2397" i="8" s="1"/>
  <c r="K2429" i="4"/>
  <c r="I2429" i="4" s="1"/>
  <c r="M2428" i="4"/>
  <c r="G3547" i="8"/>
  <c r="G3548" i="1"/>
  <c r="G3545" i="4"/>
  <c r="I2482" i="7" l="1"/>
  <c r="J2482" i="7"/>
  <c r="M2481" i="7"/>
  <c r="L2482" i="7"/>
  <c r="J2429" i="4"/>
  <c r="K2430" i="4" s="1"/>
  <c r="J2430" i="4" s="1"/>
  <c r="L2397" i="1"/>
  <c r="M2397" i="1" s="1"/>
  <c r="M2396" i="1"/>
  <c r="I2397" i="1"/>
  <c r="J2397" i="1"/>
  <c r="L2429" i="4"/>
  <c r="M2429" i="4" s="1"/>
  <c r="M2397" i="8"/>
  <c r="I2397" i="8"/>
  <c r="J2397" i="8"/>
  <c r="M2396" i="8"/>
  <c r="G3549" i="1"/>
  <c r="G3548" i="8"/>
  <c r="G3546" i="4"/>
  <c r="M2482" i="7" l="1"/>
  <c r="K2483" i="7"/>
  <c r="K2398" i="1"/>
  <c r="L2430" i="4"/>
  <c r="M2430" i="4" s="1"/>
  <c r="I2430" i="4"/>
  <c r="K2431" i="4" s="1"/>
  <c r="L2431" i="4" s="1"/>
  <c r="M2431" i="4" s="1"/>
  <c r="K2398" i="8"/>
  <c r="G3547" i="4"/>
  <c r="G3549" i="8"/>
  <c r="G3550" i="1"/>
  <c r="J2483" i="7" l="1"/>
  <c r="I2483" i="7"/>
  <c r="K2484" i="7" s="1"/>
  <c r="L2483" i="7"/>
  <c r="I2431" i="4"/>
  <c r="J2431" i="4"/>
  <c r="I2398" i="1"/>
  <c r="J2398" i="1"/>
  <c r="L2398" i="1"/>
  <c r="I2398" i="8"/>
  <c r="J2398" i="8"/>
  <c r="L2398" i="8"/>
  <c r="M2398" i="8" s="1"/>
  <c r="G3550" i="8"/>
  <c r="G3548" i="4"/>
  <c r="G3551" i="1"/>
  <c r="K2432" i="4" l="1"/>
  <c r="I2432" i="4" s="1"/>
  <c r="L2484" i="7"/>
  <c r="M2483" i="7"/>
  <c r="J2484" i="7"/>
  <c r="I2484" i="7"/>
  <c r="K2485" i="7" s="1"/>
  <c r="M2484" i="7"/>
  <c r="L2432" i="4"/>
  <c r="M2432" i="4" s="1"/>
  <c r="M2398" i="1"/>
  <c r="K2399" i="1"/>
  <c r="J2432" i="4"/>
  <c r="K2399" i="8"/>
  <c r="K2433" i="4"/>
  <c r="G3549" i="4"/>
  <c r="G3552" i="1"/>
  <c r="G3551" i="8"/>
  <c r="I2485" i="7" l="1"/>
  <c r="J2485" i="7"/>
  <c r="L2485" i="7"/>
  <c r="M2485" i="7" s="1"/>
  <c r="I2399" i="1"/>
  <c r="J2399" i="1"/>
  <c r="L2399" i="1"/>
  <c r="I2399" i="8"/>
  <c r="J2399" i="8"/>
  <c r="L2399" i="8"/>
  <c r="I2433" i="4"/>
  <c r="J2433" i="4"/>
  <c r="L2433" i="4"/>
  <c r="M2433" i="4" s="1"/>
  <c r="G3553" i="1"/>
  <c r="G3550" i="4"/>
  <c r="G3552" i="8"/>
  <c r="K2486" i="7" l="1"/>
  <c r="M2399" i="1"/>
  <c r="K2400" i="1"/>
  <c r="M2399" i="8"/>
  <c r="K2400" i="8"/>
  <c r="K2434" i="4"/>
  <c r="G3554" i="1"/>
  <c r="G3551" i="4"/>
  <c r="G3553" i="8"/>
  <c r="I2486" i="7" l="1"/>
  <c r="J2486" i="7"/>
  <c r="L2486" i="7"/>
  <c r="J2400" i="1"/>
  <c r="I2400" i="1"/>
  <c r="K2401" i="1" s="1"/>
  <c r="L2400" i="1"/>
  <c r="J2400" i="8"/>
  <c r="I2400" i="8"/>
  <c r="L2400" i="8"/>
  <c r="J2434" i="4"/>
  <c r="I2434" i="4"/>
  <c r="L2434" i="4"/>
  <c r="G3555" i="1"/>
  <c r="G3554" i="8"/>
  <c r="G3552" i="4"/>
  <c r="K2401" i="8" l="1"/>
  <c r="M2486" i="7"/>
  <c r="K2487" i="7"/>
  <c r="I2401" i="1"/>
  <c r="J2401" i="1"/>
  <c r="M2400" i="1"/>
  <c r="L2401" i="1"/>
  <c r="M2401" i="1" s="1"/>
  <c r="I2401" i="8"/>
  <c r="J2401" i="8"/>
  <c r="L2401" i="8"/>
  <c r="M2401" i="8" s="1"/>
  <c r="M2400" i="8"/>
  <c r="K2435" i="4"/>
  <c r="L2435" i="4" s="1"/>
  <c r="M2435" i="4" s="1"/>
  <c r="M2434" i="4"/>
  <c r="G3555" i="8"/>
  <c r="G3556" i="1"/>
  <c r="G3553" i="4"/>
  <c r="J2487" i="7" l="1"/>
  <c r="I2487" i="7"/>
  <c r="K2488" i="7" s="1"/>
  <c r="L2487" i="7"/>
  <c r="K2402" i="1"/>
  <c r="I2435" i="4"/>
  <c r="J2435" i="4"/>
  <c r="K2402" i="8"/>
  <c r="G3554" i="4"/>
  <c r="G3557" i="1"/>
  <c r="G3556" i="8"/>
  <c r="I2488" i="7" l="1"/>
  <c r="J2488" i="7"/>
  <c r="L2488" i="7"/>
  <c r="M2487" i="7"/>
  <c r="I2402" i="1"/>
  <c r="J2402" i="1"/>
  <c r="L2402" i="1"/>
  <c r="M2402" i="1" s="1"/>
  <c r="K2436" i="4"/>
  <c r="J2402" i="8"/>
  <c r="I2402" i="8"/>
  <c r="K2403" i="8" s="1"/>
  <c r="L2402" i="8"/>
  <c r="G3555" i="4"/>
  <c r="G3557" i="8"/>
  <c r="G3558" i="1"/>
  <c r="M2488" i="7" l="1"/>
  <c r="K2489" i="7"/>
  <c r="K2403" i="1"/>
  <c r="I2436" i="4"/>
  <c r="J2436" i="4"/>
  <c r="L2436" i="4"/>
  <c r="M2436" i="4" s="1"/>
  <c r="J2403" i="8"/>
  <c r="I2403" i="8"/>
  <c r="K2404" i="8" s="1"/>
  <c r="L2403" i="8"/>
  <c r="M2402" i="8"/>
  <c r="G3558" i="8"/>
  <c r="G3556" i="4"/>
  <c r="G3559" i="1"/>
  <c r="J2489" i="7" l="1"/>
  <c r="I2489" i="7"/>
  <c r="K2490" i="7" s="1"/>
  <c r="L2489" i="7"/>
  <c r="J2403" i="1"/>
  <c r="I2403" i="1"/>
  <c r="K2404" i="1" s="1"/>
  <c r="L2403" i="1"/>
  <c r="M2403" i="1" s="1"/>
  <c r="K2437" i="4"/>
  <c r="I2404" i="8"/>
  <c r="J2404" i="8"/>
  <c r="M2403" i="8"/>
  <c r="L2404" i="8"/>
  <c r="G3560" i="1"/>
  <c r="G3559" i="8"/>
  <c r="G3557" i="4"/>
  <c r="L2490" i="7" l="1"/>
  <c r="M2490" i="7" s="1"/>
  <c r="M2489" i="7"/>
  <c r="J2490" i="7"/>
  <c r="I2490" i="7"/>
  <c r="K2491" i="7" s="1"/>
  <c r="L2404" i="1"/>
  <c r="I2404" i="1"/>
  <c r="J2404" i="1"/>
  <c r="J2437" i="4"/>
  <c r="I2437" i="4"/>
  <c r="K2438" i="4" s="1"/>
  <c r="L2437" i="4"/>
  <c r="M2404" i="8"/>
  <c r="K2405" i="8"/>
  <c r="G3560" i="8"/>
  <c r="G3558" i="4"/>
  <c r="G3561" i="1"/>
  <c r="L2491" i="7" l="1"/>
  <c r="J2491" i="7"/>
  <c r="I2491" i="7"/>
  <c r="K2492" i="7" s="1"/>
  <c r="M2491" i="7"/>
  <c r="K2405" i="1"/>
  <c r="L2405" i="1" s="1"/>
  <c r="M2404" i="1"/>
  <c r="I2438" i="4"/>
  <c r="J2438" i="4"/>
  <c r="M2437" i="4"/>
  <c r="L2438" i="4"/>
  <c r="M2438" i="4" s="1"/>
  <c r="I2405" i="8"/>
  <c r="J2405" i="8"/>
  <c r="L2405" i="8"/>
  <c r="G3559" i="4"/>
  <c r="G3562" i="1"/>
  <c r="G3561" i="8"/>
  <c r="J2492" i="7" l="1"/>
  <c r="I2492" i="7"/>
  <c r="K2493" i="7" s="1"/>
  <c r="L2492" i="7"/>
  <c r="J2405" i="1"/>
  <c r="I2405" i="1"/>
  <c r="K2406" i="1" s="1"/>
  <c r="M2405" i="1"/>
  <c r="K2439" i="4"/>
  <c r="M2405" i="8"/>
  <c r="K2406" i="8"/>
  <c r="G3560" i="4"/>
  <c r="G3563" i="1"/>
  <c r="G3562" i="8"/>
  <c r="L2493" i="7" l="1"/>
  <c r="M2492" i="7"/>
  <c r="J2493" i="7"/>
  <c r="I2493" i="7"/>
  <c r="K2494" i="7" s="1"/>
  <c r="M2493" i="7"/>
  <c r="J2406" i="1"/>
  <c r="I2406" i="1"/>
  <c r="L2406" i="1"/>
  <c r="M2406" i="1" s="1"/>
  <c r="I2439" i="4"/>
  <c r="J2439" i="4"/>
  <c r="L2439" i="4"/>
  <c r="M2439" i="4" s="1"/>
  <c r="I2406" i="8"/>
  <c r="J2406" i="8"/>
  <c r="L2406" i="8"/>
  <c r="G3563" i="8"/>
  <c r="G3561" i="4"/>
  <c r="G3564" i="1"/>
  <c r="K2407" i="1" l="1"/>
  <c r="I2494" i="7"/>
  <c r="J2494" i="7"/>
  <c r="L2494" i="7"/>
  <c r="L2407" i="1"/>
  <c r="M2407" i="1" s="1"/>
  <c r="I2407" i="1"/>
  <c r="J2407" i="1"/>
  <c r="K2440" i="4"/>
  <c r="M2406" i="8"/>
  <c r="K2407" i="8"/>
  <c r="G3562" i="4"/>
  <c r="G3565" i="1"/>
  <c r="G3564" i="8"/>
  <c r="M2494" i="7" l="1"/>
  <c r="K2495" i="7"/>
  <c r="K2408" i="1"/>
  <c r="I2408" i="1" s="1"/>
  <c r="I2440" i="4"/>
  <c r="J2440" i="4"/>
  <c r="L2440" i="4"/>
  <c r="J2407" i="8"/>
  <c r="I2407" i="8"/>
  <c r="K2408" i="8" s="1"/>
  <c r="L2407" i="8"/>
  <c r="G3565" i="8"/>
  <c r="G3563" i="4"/>
  <c r="G3566" i="1"/>
  <c r="L2408" i="1" l="1"/>
  <c r="M2408" i="1" s="1"/>
  <c r="J2408" i="1"/>
  <c r="K2409" i="1" s="1"/>
  <c r="L2408" i="8"/>
  <c r="M2408" i="8" s="1"/>
  <c r="I2495" i="7"/>
  <c r="J2495" i="7"/>
  <c r="L2495" i="7"/>
  <c r="M2440" i="4"/>
  <c r="K2441" i="4"/>
  <c r="M2407" i="8"/>
  <c r="I2408" i="8"/>
  <c r="J2408" i="8"/>
  <c r="G3566" i="8"/>
  <c r="G3567" i="1"/>
  <c r="G3564" i="4"/>
  <c r="K2409" i="8" l="1"/>
  <c r="I2409" i="8" s="1"/>
  <c r="M2495" i="7"/>
  <c r="K2496" i="7"/>
  <c r="L2409" i="1"/>
  <c r="M2409" i="1" s="1"/>
  <c r="J2409" i="1"/>
  <c r="I2409" i="1"/>
  <c r="J2441" i="4"/>
  <c r="I2441" i="4"/>
  <c r="K2442" i="4" s="1"/>
  <c r="L2441" i="4"/>
  <c r="M2441" i="4" s="1"/>
  <c r="J2409" i="8"/>
  <c r="K2410" i="8" s="1"/>
  <c r="L2409" i="8"/>
  <c r="M2409" i="8" s="1"/>
  <c r="G3568" i="1"/>
  <c r="G3565" i="4"/>
  <c r="G3567" i="8"/>
  <c r="K2410" i="1" l="1"/>
  <c r="I2496" i="7"/>
  <c r="J2496" i="7"/>
  <c r="L2496" i="7"/>
  <c r="J2410" i="1"/>
  <c r="I2410" i="1"/>
  <c r="K2411" i="1" s="1"/>
  <c r="L2410" i="1"/>
  <c r="L2442" i="4"/>
  <c r="I2442" i="4"/>
  <c r="J2442" i="4"/>
  <c r="J2410" i="8"/>
  <c r="I2410" i="8"/>
  <c r="K2411" i="8" s="1"/>
  <c r="L2410" i="8"/>
  <c r="M2410" i="8" s="1"/>
  <c r="G3566" i="4"/>
  <c r="G3568" i="8"/>
  <c r="G3569" i="1"/>
  <c r="M2496" i="7" l="1"/>
  <c r="K2497" i="7"/>
  <c r="K2443" i="4"/>
  <c r="J2443" i="4" s="1"/>
  <c r="L2411" i="1"/>
  <c r="M2411" i="1" s="1"/>
  <c r="J2411" i="1"/>
  <c r="I2411" i="1"/>
  <c r="K2412" i="1" s="1"/>
  <c r="L2412" i="1" s="1"/>
  <c r="M2410" i="1"/>
  <c r="M2442" i="4"/>
  <c r="J2411" i="8"/>
  <c r="I2411" i="8"/>
  <c r="K2412" i="8" s="1"/>
  <c r="L2411" i="8"/>
  <c r="G3569" i="8"/>
  <c r="G3567" i="4"/>
  <c r="G3570" i="1"/>
  <c r="L2443" i="4" l="1"/>
  <c r="I2443" i="4"/>
  <c r="I2497" i="7"/>
  <c r="J2497" i="7"/>
  <c r="L2497" i="7"/>
  <c r="K2444" i="4"/>
  <c r="L2444" i="4" s="1"/>
  <c r="M2444" i="4" s="1"/>
  <c r="I2412" i="1"/>
  <c r="J2412" i="1"/>
  <c r="M2412" i="1"/>
  <c r="M2443" i="4"/>
  <c r="L2412" i="8"/>
  <c r="M2412" i="8" s="1"/>
  <c r="M2411" i="8"/>
  <c r="J2412" i="8"/>
  <c r="I2412" i="8"/>
  <c r="G3570" i="8"/>
  <c r="G3571" i="1"/>
  <c r="G3568" i="4"/>
  <c r="I2444" i="4" l="1"/>
  <c r="J2444" i="4"/>
  <c r="M2497" i="7"/>
  <c r="K2498" i="7"/>
  <c r="K2445" i="4"/>
  <c r="J2445" i="4" s="1"/>
  <c r="K2413" i="1"/>
  <c r="K2413" i="8"/>
  <c r="L2413" i="8" s="1"/>
  <c r="M2413" i="8" s="1"/>
  <c r="G3572" i="1"/>
  <c r="G3571" i="8"/>
  <c r="G3569" i="4"/>
  <c r="I2445" i="4" l="1"/>
  <c r="K2446" i="4" s="1"/>
  <c r="L2445" i="4"/>
  <c r="M2445" i="4" s="1"/>
  <c r="I2413" i="8"/>
  <c r="J2413" i="8"/>
  <c r="I2498" i="7"/>
  <c r="J2498" i="7"/>
  <c r="L2498" i="7"/>
  <c r="J2413" i="1"/>
  <c r="I2413" i="1"/>
  <c r="L2413" i="1"/>
  <c r="I2446" i="4"/>
  <c r="J2446" i="4"/>
  <c r="G3572" i="8"/>
  <c r="G3570" i="4"/>
  <c r="G3573" i="1"/>
  <c r="K2414" i="8" l="1"/>
  <c r="J2414" i="8" s="1"/>
  <c r="L2446" i="4"/>
  <c r="K2414" i="1"/>
  <c r="L2414" i="1" s="1"/>
  <c r="M2414" i="1" s="1"/>
  <c r="I2414" i="8"/>
  <c r="K2415" i="8" s="1"/>
  <c r="L2414" i="8"/>
  <c r="M2414" i="8" s="1"/>
  <c r="M2498" i="7"/>
  <c r="K2499" i="7"/>
  <c r="M2413" i="1"/>
  <c r="M2446" i="4"/>
  <c r="K2447" i="4"/>
  <c r="G3571" i="4"/>
  <c r="G3574" i="1"/>
  <c r="G3573" i="8"/>
  <c r="J2414" i="1" l="1"/>
  <c r="L2415" i="8"/>
  <c r="I2414" i="1"/>
  <c r="K2415" i="1" s="1"/>
  <c r="I2499" i="7"/>
  <c r="J2499" i="7"/>
  <c r="L2499" i="7"/>
  <c r="J2447" i="4"/>
  <c r="I2447" i="4"/>
  <c r="L2447" i="4"/>
  <c r="J2415" i="8"/>
  <c r="I2415" i="8"/>
  <c r="K2416" i="8" s="1"/>
  <c r="M2415" i="8"/>
  <c r="G3575" i="1"/>
  <c r="G3572" i="4"/>
  <c r="G3574" i="8"/>
  <c r="K2448" i="4" l="1"/>
  <c r="M2499" i="7"/>
  <c r="K2500" i="7"/>
  <c r="J2415" i="1"/>
  <c r="I2415" i="1"/>
  <c r="K2416" i="1" s="1"/>
  <c r="L2415" i="1"/>
  <c r="J2448" i="4"/>
  <c r="I2448" i="4"/>
  <c r="K2449" i="4" s="1"/>
  <c r="L2448" i="4"/>
  <c r="M2448" i="4" s="1"/>
  <c r="M2447" i="4"/>
  <c r="I2416" i="8"/>
  <c r="J2416" i="8"/>
  <c r="L2416" i="8"/>
  <c r="M2416" i="8" s="1"/>
  <c r="G3575" i="8"/>
  <c r="G3573" i="4"/>
  <c r="G3576" i="1"/>
  <c r="I2500" i="7" l="1"/>
  <c r="J2500" i="7"/>
  <c r="L2500" i="7"/>
  <c r="I2416" i="1"/>
  <c r="J2416" i="1"/>
  <c r="M2415" i="1"/>
  <c r="L2416" i="1"/>
  <c r="L2449" i="4"/>
  <c r="M2449" i="4" s="1"/>
  <c r="I2449" i="4"/>
  <c r="J2449" i="4"/>
  <c r="K2417" i="8"/>
  <c r="G3576" i="8"/>
  <c r="G3577" i="1"/>
  <c r="G3574" i="4"/>
  <c r="K2450" i="4" l="1"/>
  <c r="M2500" i="7"/>
  <c r="K2501" i="7"/>
  <c r="L2501" i="7" s="1"/>
  <c r="M2416" i="1"/>
  <c r="K2417" i="1"/>
  <c r="I2450" i="4"/>
  <c r="J2450" i="4"/>
  <c r="L2450" i="4"/>
  <c r="J2417" i="8"/>
  <c r="I2417" i="8"/>
  <c r="K2418" i="8" s="1"/>
  <c r="L2417" i="8"/>
  <c r="G3578" i="1"/>
  <c r="G3577" i="8"/>
  <c r="G3575" i="4"/>
  <c r="I2501" i="7" l="1"/>
  <c r="J2501" i="7"/>
  <c r="M2501" i="7"/>
  <c r="J2417" i="1"/>
  <c r="I2417" i="1"/>
  <c r="K2418" i="1" s="1"/>
  <c r="L2417" i="1"/>
  <c r="M2450" i="4"/>
  <c r="K2451" i="4"/>
  <c r="L2418" i="8"/>
  <c r="M2418" i="8" s="1"/>
  <c r="I2418" i="8"/>
  <c r="J2418" i="8"/>
  <c r="M2417" i="8"/>
  <c r="G3578" i="8"/>
  <c r="G3579" i="1"/>
  <c r="G3576" i="4"/>
  <c r="K2502" i="7" l="1"/>
  <c r="I2502" i="7"/>
  <c r="J2502" i="7"/>
  <c r="L2502" i="7"/>
  <c r="M2502" i="7" s="1"/>
  <c r="M2417" i="1"/>
  <c r="L2418" i="1"/>
  <c r="M2418" i="1" s="1"/>
  <c r="I2418" i="1"/>
  <c r="J2418" i="1"/>
  <c r="J2451" i="4"/>
  <c r="I2451" i="4"/>
  <c r="L2451" i="4"/>
  <c r="M2451" i="4" s="1"/>
  <c r="K2419" i="8"/>
  <c r="G3580" i="1"/>
  <c r="G3577" i="4"/>
  <c r="G3579" i="8"/>
  <c r="K2503" i="7" l="1"/>
  <c r="K2452" i="4"/>
  <c r="L2452" i="4" s="1"/>
  <c r="M2452" i="4" s="1"/>
  <c r="K2419" i="1"/>
  <c r="J2419" i="1"/>
  <c r="I2419" i="1"/>
  <c r="K2420" i="1" s="1"/>
  <c r="L2419" i="1"/>
  <c r="J2419" i="8"/>
  <c r="I2419" i="8"/>
  <c r="K2420" i="8" s="1"/>
  <c r="L2419" i="8"/>
  <c r="G3578" i="4"/>
  <c r="G3581" i="1"/>
  <c r="G3580" i="8"/>
  <c r="J2452" i="4" l="1"/>
  <c r="I2452" i="4"/>
  <c r="K2453" i="4" s="1"/>
  <c r="J2453" i="4" s="1"/>
  <c r="L2503" i="7"/>
  <c r="M2503" i="7"/>
  <c r="J2503" i="7"/>
  <c r="I2503" i="7"/>
  <c r="K2504" i="7" s="1"/>
  <c r="L2420" i="1"/>
  <c r="M2420" i="1" s="1"/>
  <c r="J2420" i="1"/>
  <c r="I2420" i="1"/>
  <c r="M2419" i="1"/>
  <c r="L2420" i="8"/>
  <c r="M2420" i="8" s="1"/>
  <c r="J2420" i="8"/>
  <c r="I2420" i="8"/>
  <c r="M2419" i="8"/>
  <c r="G3579" i="4"/>
  <c r="G3582" i="1"/>
  <c r="G3581" i="8"/>
  <c r="K2421" i="1" l="1"/>
  <c r="K2421" i="8"/>
  <c r="I2421" i="8" s="1"/>
  <c r="L2453" i="4"/>
  <c r="I2453" i="4"/>
  <c r="K2454" i="4" s="1"/>
  <c r="L2454" i="4" s="1"/>
  <c r="M2454" i="4" s="1"/>
  <c r="I2504" i="7"/>
  <c r="J2504" i="7"/>
  <c r="L2504" i="7"/>
  <c r="L2421" i="1"/>
  <c r="I2421" i="1"/>
  <c r="J2421" i="1"/>
  <c r="M2453" i="4"/>
  <c r="J2421" i="8"/>
  <c r="G3582" i="8"/>
  <c r="G3583" i="1"/>
  <c r="G3580" i="4"/>
  <c r="L2421" i="8" l="1"/>
  <c r="K2422" i="1"/>
  <c r="J2454" i="4"/>
  <c r="I2454" i="4"/>
  <c r="K2455" i="4" s="1"/>
  <c r="I2455" i="4" s="1"/>
  <c r="K2422" i="8"/>
  <c r="I2422" i="8" s="1"/>
  <c r="M2504" i="7"/>
  <c r="K2505" i="7"/>
  <c r="J2422" i="1"/>
  <c r="I2422" i="1"/>
  <c r="K2423" i="1" s="1"/>
  <c r="M2421" i="1"/>
  <c r="L2422" i="1"/>
  <c r="M2421" i="8"/>
  <c r="G3581" i="4"/>
  <c r="G3583" i="8"/>
  <c r="G3584" i="1"/>
  <c r="L2422" i="8" l="1"/>
  <c r="M2422" i="8" s="1"/>
  <c r="J2455" i="4"/>
  <c r="K2456" i="4" s="1"/>
  <c r="J2422" i="8"/>
  <c r="K2423" i="8" s="1"/>
  <c r="L2455" i="4"/>
  <c r="M2455" i="4" s="1"/>
  <c r="J2505" i="7"/>
  <c r="I2505" i="7"/>
  <c r="K2506" i="7" s="1"/>
  <c r="L2505" i="7"/>
  <c r="I2456" i="4"/>
  <c r="J2456" i="4"/>
  <c r="L2423" i="1"/>
  <c r="M2423" i="1" s="1"/>
  <c r="M2422" i="1"/>
  <c r="I2423" i="1"/>
  <c r="J2423" i="1"/>
  <c r="G3582" i="4"/>
  <c r="G3584" i="8"/>
  <c r="G3585" i="1"/>
  <c r="L2456" i="4" l="1"/>
  <c r="M2456" i="4" s="1"/>
  <c r="L2506" i="7"/>
  <c r="M2506" i="7"/>
  <c r="M2505" i="7"/>
  <c r="J2506" i="7"/>
  <c r="I2506" i="7"/>
  <c r="K2507" i="7" s="1"/>
  <c r="K2457" i="4"/>
  <c r="K2424" i="1"/>
  <c r="I2423" i="8"/>
  <c r="J2423" i="8"/>
  <c r="L2423" i="8"/>
  <c r="G3585" i="8"/>
  <c r="G3583" i="4"/>
  <c r="G3586" i="1"/>
  <c r="J2507" i="7" l="1"/>
  <c r="I2507" i="7"/>
  <c r="K2508" i="7" s="1"/>
  <c r="L2507" i="7"/>
  <c r="I2457" i="4"/>
  <c r="J2457" i="4"/>
  <c r="L2457" i="4"/>
  <c r="J2424" i="1"/>
  <c r="I2424" i="1"/>
  <c r="K2425" i="1" s="1"/>
  <c r="L2424" i="1"/>
  <c r="K2424" i="8"/>
  <c r="M2423" i="8"/>
  <c r="G3586" i="8"/>
  <c r="G3584" i="4"/>
  <c r="G3587" i="1"/>
  <c r="L2508" i="7" l="1"/>
  <c r="M2507" i="7"/>
  <c r="J2508" i="7"/>
  <c r="I2508" i="7"/>
  <c r="K2509" i="7" s="1"/>
  <c r="M2457" i="4"/>
  <c r="K2458" i="4"/>
  <c r="L2458" i="4" s="1"/>
  <c r="L2425" i="1"/>
  <c r="M2424" i="1"/>
  <c r="I2425" i="1"/>
  <c r="J2425" i="1"/>
  <c r="M2425" i="1"/>
  <c r="J2424" i="8"/>
  <c r="I2424" i="8"/>
  <c r="L2424" i="8"/>
  <c r="M2424" i="8" s="1"/>
  <c r="G3585" i="4"/>
  <c r="G3588" i="1"/>
  <c r="G3587" i="8"/>
  <c r="K2425" i="8" l="1"/>
  <c r="J2509" i="7"/>
  <c r="I2509" i="7"/>
  <c r="K2510" i="7" s="1"/>
  <c r="M2508" i="7"/>
  <c r="L2509" i="7"/>
  <c r="M2458" i="4"/>
  <c r="I2458" i="4"/>
  <c r="J2458" i="4"/>
  <c r="K2426" i="1"/>
  <c r="L2425" i="8"/>
  <c r="M2425" i="8" s="1"/>
  <c r="J2425" i="8"/>
  <c r="I2425" i="8"/>
  <c r="G3589" i="1"/>
  <c r="G3588" i="8"/>
  <c r="G3586" i="4"/>
  <c r="L2510" i="7" l="1"/>
  <c r="M2509" i="7"/>
  <c r="I2510" i="7"/>
  <c r="J2510" i="7"/>
  <c r="M2510" i="7"/>
  <c r="K2459" i="4"/>
  <c r="L2459" i="4" s="1"/>
  <c r="L2426" i="1"/>
  <c r="M2426" i="1" s="1"/>
  <c r="I2426" i="1"/>
  <c r="J2426" i="1"/>
  <c r="K2426" i="8"/>
  <c r="L2426" i="8" s="1"/>
  <c r="G3587" i="4"/>
  <c r="G3589" i="8"/>
  <c r="G3590" i="1"/>
  <c r="I2426" i="8" l="1"/>
  <c r="J2426" i="8"/>
  <c r="K2427" i="8" s="1"/>
  <c r="I2459" i="4"/>
  <c r="J2459" i="4"/>
  <c r="M2459" i="4"/>
  <c r="K2511" i="7"/>
  <c r="K2427" i="1"/>
  <c r="L2427" i="1" s="1"/>
  <c r="M2426" i="8"/>
  <c r="G3588" i="4"/>
  <c r="G3591" i="1"/>
  <c r="G3590" i="8"/>
  <c r="L2427" i="8" l="1"/>
  <c r="J2427" i="8"/>
  <c r="I2427" i="8"/>
  <c r="K2428" i="8" s="1"/>
  <c r="L2428" i="8" s="1"/>
  <c r="M2428" i="8" s="1"/>
  <c r="M2427" i="8"/>
  <c r="K2460" i="4"/>
  <c r="L2511" i="7"/>
  <c r="M2511" i="7" s="1"/>
  <c r="J2511" i="7"/>
  <c r="I2511" i="7"/>
  <c r="K2512" i="7" s="1"/>
  <c r="I2427" i="1"/>
  <c r="J2427" i="1"/>
  <c r="M2427" i="1"/>
  <c r="G3589" i="4"/>
  <c r="G3592" i="1"/>
  <c r="G3591" i="8"/>
  <c r="L2460" i="4" l="1"/>
  <c r="M2460" i="4" s="1"/>
  <c r="I2460" i="4"/>
  <c r="J2460" i="4"/>
  <c r="I2428" i="8"/>
  <c r="J2512" i="7"/>
  <c r="I2512" i="7"/>
  <c r="K2513" i="7" s="1"/>
  <c r="L2512" i="7"/>
  <c r="K2428" i="1"/>
  <c r="J2428" i="8"/>
  <c r="G3590" i="4"/>
  <c r="G3592" i="8"/>
  <c r="G3593" i="1"/>
  <c r="K2429" i="8" l="1"/>
  <c r="K2461" i="4"/>
  <c r="L2513" i="7"/>
  <c r="M2512" i="7"/>
  <c r="I2513" i="7"/>
  <c r="J2513" i="7"/>
  <c r="I2428" i="1"/>
  <c r="J2428" i="1"/>
  <c r="L2428" i="1"/>
  <c r="J2429" i="8"/>
  <c r="I2429" i="8"/>
  <c r="K2430" i="8" s="1"/>
  <c r="L2429" i="8"/>
  <c r="G3593" i="8"/>
  <c r="G3591" i="4"/>
  <c r="G3594" i="1"/>
  <c r="J2461" i="4" l="1"/>
  <c r="I2461" i="4"/>
  <c r="K2462" i="4" s="1"/>
  <c r="L2461" i="4"/>
  <c r="K2514" i="7"/>
  <c r="L2514" i="7" s="1"/>
  <c r="M2513" i="7"/>
  <c r="M2428" i="1"/>
  <c r="K2429" i="1"/>
  <c r="L2430" i="8"/>
  <c r="M2430" i="8" s="1"/>
  <c r="I2430" i="8"/>
  <c r="J2430" i="8"/>
  <c r="M2429" i="8"/>
  <c r="G3594" i="8"/>
  <c r="G3595" i="1"/>
  <c r="G3592" i="4"/>
  <c r="M2461" i="4" l="1"/>
  <c r="L2462" i="4"/>
  <c r="I2462" i="4"/>
  <c r="J2462" i="4"/>
  <c r="J2514" i="7"/>
  <c r="I2514" i="7"/>
  <c r="K2515" i="7" s="1"/>
  <c r="M2514" i="7"/>
  <c r="I2429" i="1"/>
  <c r="J2429" i="1"/>
  <c r="L2429" i="1"/>
  <c r="M2429" i="1" s="1"/>
  <c r="K2431" i="8"/>
  <c r="G3593" i="4"/>
  <c r="G3595" i="8"/>
  <c r="G3596" i="1"/>
  <c r="M2462" i="4" l="1"/>
  <c r="K2463" i="4"/>
  <c r="J2515" i="7"/>
  <c r="I2515" i="7"/>
  <c r="K2516" i="7" s="1"/>
  <c r="L2515" i="7"/>
  <c r="K2430" i="1"/>
  <c r="J2431" i="8"/>
  <c r="I2431" i="8"/>
  <c r="L2431" i="8"/>
  <c r="G3594" i="4"/>
  <c r="G3597" i="1"/>
  <c r="G3596" i="8"/>
  <c r="I2463" i="4" l="1"/>
  <c r="J2463" i="4"/>
  <c r="L2463" i="4"/>
  <c r="M2463" i="4" s="1"/>
  <c r="J2516" i="7"/>
  <c r="I2516" i="7"/>
  <c r="K2517" i="7" s="1"/>
  <c r="L2516" i="7"/>
  <c r="M2515" i="7"/>
  <c r="J2430" i="1"/>
  <c r="I2430" i="1"/>
  <c r="L2430" i="1"/>
  <c r="K2432" i="8"/>
  <c r="I2432" i="8" s="1"/>
  <c r="M2431" i="8"/>
  <c r="G3598" i="1"/>
  <c r="G3597" i="8"/>
  <c r="G3595" i="4"/>
  <c r="L2432" i="8" l="1"/>
  <c r="M2432" i="8" s="1"/>
  <c r="J2432" i="8"/>
  <c r="K2464" i="4"/>
  <c r="K2431" i="1"/>
  <c r="L2431" i="1" s="1"/>
  <c r="M2431" i="1" s="1"/>
  <c r="J2517" i="7"/>
  <c r="I2517" i="7"/>
  <c r="K2518" i="7" s="1"/>
  <c r="L2517" i="7"/>
  <c r="M2516" i="7"/>
  <c r="M2430" i="1"/>
  <c r="K2433" i="8"/>
  <c r="L2433" i="8" s="1"/>
  <c r="M2433" i="8" s="1"/>
  <c r="G3596" i="4"/>
  <c r="G3598" i="8"/>
  <c r="G3599" i="1"/>
  <c r="I2431" i="1" l="1"/>
  <c r="J2431" i="1"/>
  <c r="K2432" i="1" s="1"/>
  <c r="J2433" i="8"/>
  <c r="I2433" i="8"/>
  <c r="K2434" i="8" s="1"/>
  <c r="L2464" i="4"/>
  <c r="M2464" i="4" s="1"/>
  <c r="I2464" i="4"/>
  <c r="K2465" i="4" s="1"/>
  <c r="J2464" i="4"/>
  <c r="I2518" i="7"/>
  <c r="J2518" i="7"/>
  <c r="L2518" i="7"/>
  <c r="M2517" i="7"/>
  <c r="G3599" i="8"/>
  <c r="G3600" i="1"/>
  <c r="G3597" i="4"/>
  <c r="I2432" i="1" l="1"/>
  <c r="J2432" i="1"/>
  <c r="L2432" i="1"/>
  <c r="M2432" i="1" s="1"/>
  <c r="J2465" i="4"/>
  <c r="I2465" i="4"/>
  <c r="K2466" i="4" s="1"/>
  <c r="L2465" i="4"/>
  <c r="M2518" i="7"/>
  <c r="K2519" i="7"/>
  <c r="K2433" i="1"/>
  <c r="I2434" i="8"/>
  <c r="J2434" i="8"/>
  <c r="L2434" i="8"/>
  <c r="G3601" i="1"/>
  <c r="G3598" i="4"/>
  <c r="G3600" i="8"/>
  <c r="L2466" i="4" l="1"/>
  <c r="M2465" i="4"/>
  <c r="J2466" i="4"/>
  <c r="I2466" i="4"/>
  <c r="K2467" i="4" s="1"/>
  <c r="J2519" i="7"/>
  <c r="I2519" i="7"/>
  <c r="K2520" i="7" s="1"/>
  <c r="L2519" i="7"/>
  <c r="J2433" i="1"/>
  <c r="I2433" i="1"/>
  <c r="L2433" i="1"/>
  <c r="K2435" i="8"/>
  <c r="M2434" i="8"/>
  <c r="G3599" i="4"/>
  <c r="G3602" i="1"/>
  <c r="G3601" i="8"/>
  <c r="I2467" i="4" l="1"/>
  <c r="J2467" i="4"/>
  <c r="M2466" i="4"/>
  <c r="L2467" i="4"/>
  <c r="M2467" i="4" s="1"/>
  <c r="K2434" i="1"/>
  <c r="J2434" i="1" s="1"/>
  <c r="I2520" i="7"/>
  <c r="J2520" i="7"/>
  <c r="L2520" i="7"/>
  <c r="M2520" i="7" s="1"/>
  <c r="M2519" i="7"/>
  <c r="M2433" i="1"/>
  <c r="J2435" i="8"/>
  <c r="I2435" i="8"/>
  <c r="K2436" i="8" s="1"/>
  <c r="L2435" i="8"/>
  <c r="G3600" i="4"/>
  <c r="G3603" i="1"/>
  <c r="G3602" i="8"/>
  <c r="I2434" i="1" l="1"/>
  <c r="L2434" i="1"/>
  <c r="M2434" i="1" s="1"/>
  <c r="K2468" i="4"/>
  <c r="K2521" i="7"/>
  <c r="K2435" i="1"/>
  <c r="L2436" i="8"/>
  <c r="M2436" i="8" s="1"/>
  <c r="I2436" i="8"/>
  <c r="J2436" i="8"/>
  <c r="M2435" i="8"/>
  <c r="G3604" i="1"/>
  <c r="G3601" i="4"/>
  <c r="G3603" i="8"/>
  <c r="L2468" i="4" l="1"/>
  <c r="M2468" i="4" s="1"/>
  <c r="J2468" i="4"/>
  <c r="I2468" i="4"/>
  <c r="K2469" i="4" s="1"/>
  <c r="J2521" i="7"/>
  <c r="I2521" i="7"/>
  <c r="K2522" i="7" s="1"/>
  <c r="L2521" i="7"/>
  <c r="I2435" i="1"/>
  <c r="J2435" i="1"/>
  <c r="L2435" i="1"/>
  <c r="M2435" i="1" s="1"/>
  <c r="K2437" i="8"/>
  <c r="G3602" i="4"/>
  <c r="G3605" i="1"/>
  <c r="G3604" i="8"/>
  <c r="L2469" i="4" l="1"/>
  <c r="J2469" i="4"/>
  <c r="M2469" i="4"/>
  <c r="I2469" i="4"/>
  <c r="K2470" i="4" s="1"/>
  <c r="J2522" i="7"/>
  <c r="I2522" i="7"/>
  <c r="K2523" i="7" s="1"/>
  <c r="L2522" i="7"/>
  <c r="M2521" i="7"/>
  <c r="K2436" i="1"/>
  <c r="J2437" i="8"/>
  <c r="I2437" i="8"/>
  <c r="K2438" i="8" s="1"/>
  <c r="L2437" i="8"/>
  <c r="G3606" i="1"/>
  <c r="G3603" i="4"/>
  <c r="G3605" i="8"/>
  <c r="L2470" i="4" l="1"/>
  <c r="I2470" i="4"/>
  <c r="J2470" i="4"/>
  <c r="M2470" i="4"/>
  <c r="L2523" i="7"/>
  <c r="M2523" i="7" s="1"/>
  <c r="M2522" i="7"/>
  <c r="J2523" i="7"/>
  <c r="I2523" i="7"/>
  <c r="K2524" i="7" s="1"/>
  <c r="J2436" i="1"/>
  <c r="I2436" i="1"/>
  <c r="K2437" i="1" s="1"/>
  <c r="L2436" i="1"/>
  <c r="L2438" i="8"/>
  <c r="M2438" i="8" s="1"/>
  <c r="I2438" i="8"/>
  <c r="J2438" i="8"/>
  <c r="M2437" i="8"/>
  <c r="G3607" i="1"/>
  <c r="G3604" i="4"/>
  <c r="G3606" i="8"/>
  <c r="K2471" i="4" l="1"/>
  <c r="J2471" i="4"/>
  <c r="I2471" i="4"/>
  <c r="K2472" i="4" s="1"/>
  <c r="L2471" i="4"/>
  <c r="M2471" i="4" s="1"/>
  <c r="K2439" i="8"/>
  <c r="I2524" i="7"/>
  <c r="J2524" i="7"/>
  <c r="L2524" i="7"/>
  <c r="M2524" i="7" s="1"/>
  <c r="L2437" i="1"/>
  <c r="M2437" i="1" s="1"/>
  <c r="J2437" i="1"/>
  <c r="I2437" i="1"/>
  <c r="M2436" i="1"/>
  <c r="G3605" i="4"/>
  <c r="G3608" i="1"/>
  <c r="G3607" i="8"/>
  <c r="L2472" i="4" l="1"/>
  <c r="I2472" i="4"/>
  <c r="M2472" i="4"/>
  <c r="J2472" i="4"/>
  <c r="K2438" i="1"/>
  <c r="I2438" i="1" s="1"/>
  <c r="K2525" i="7"/>
  <c r="I2439" i="8"/>
  <c r="J2439" i="8"/>
  <c r="L2439" i="8"/>
  <c r="M2439" i="8" s="1"/>
  <c r="G3608" i="8"/>
  <c r="G3606" i="4"/>
  <c r="G3609" i="1"/>
  <c r="L2438" i="1" l="1"/>
  <c r="J2438" i="1"/>
  <c r="K2473" i="4"/>
  <c r="L2473" i="4"/>
  <c r="I2525" i="7"/>
  <c r="J2525" i="7"/>
  <c r="L2525" i="7"/>
  <c r="M2438" i="1"/>
  <c r="K2439" i="1"/>
  <c r="K2440" i="8"/>
  <c r="G3607" i="4"/>
  <c r="G3610" i="1"/>
  <c r="G3609" i="8"/>
  <c r="I2473" i="4" l="1"/>
  <c r="J2473" i="4"/>
  <c r="M2473" i="4"/>
  <c r="M2525" i="7"/>
  <c r="K2526" i="7"/>
  <c r="I2439" i="1"/>
  <c r="J2439" i="1"/>
  <c r="L2439" i="1"/>
  <c r="J2440" i="8"/>
  <c r="I2440" i="8"/>
  <c r="K2441" i="8" s="1"/>
  <c r="L2440" i="8"/>
  <c r="G3610" i="8"/>
  <c r="G3608" i="4"/>
  <c r="G3611" i="1"/>
  <c r="K2474" i="4" l="1"/>
  <c r="I2526" i="7"/>
  <c r="J2526" i="7"/>
  <c r="L2526" i="7"/>
  <c r="M2526" i="7" s="1"/>
  <c r="M2439" i="1"/>
  <c r="K2440" i="1"/>
  <c r="L2441" i="8"/>
  <c r="M2441" i="8" s="1"/>
  <c r="M2440" i="8"/>
  <c r="J2441" i="8"/>
  <c r="I2441" i="8"/>
  <c r="G3611" i="8"/>
  <c r="G3612" i="1"/>
  <c r="G3609" i="4"/>
  <c r="J2474" i="4" l="1"/>
  <c r="I2474" i="4"/>
  <c r="K2475" i="4" s="1"/>
  <c r="L2474" i="4"/>
  <c r="K2527" i="7"/>
  <c r="J2440" i="1"/>
  <c r="I2440" i="1"/>
  <c r="K2441" i="1" s="1"/>
  <c r="L2440" i="1"/>
  <c r="K2442" i="8"/>
  <c r="J2442" i="8" s="1"/>
  <c r="G3613" i="1"/>
  <c r="G3612" i="8"/>
  <c r="G3610" i="4"/>
  <c r="M2474" i="4" l="1"/>
  <c r="L2475" i="4"/>
  <c r="I2475" i="4"/>
  <c r="J2475" i="4"/>
  <c r="M2475" i="4"/>
  <c r="L2442" i="8"/>
  <c r="M2442" i="8" s="1"/>
  <c r="I2442" i="8"/>
  <c r="K2443" i="8" s="1"/>
  <c r="L2527" i="7"/>
  <c r="M2527" i="7"/>
  <c r="J2527" i="7"/>
  <c r="I2527" i="7"/>
  <c r="K2528" i="7" s="1"/>
  <c r="L2441" i="1"/>
  <c r="M2440" i="1"/>
  <c r="J2441" i="1"/>
  <c r="I2441" i="1"/>
  <c r="K2442" i="1" s="1"/>
  <c r="G3613" i="8"/>
  <c r="G3611" i="4"/>
  <c r="G3614" i="1"/>
  <c r="K2476" i="4" l="1"/>
  <c r="L2443" i="8"/>
  <c r="M2443" i="8" s="1"/>
  <c r="I2476" i="4"/>
  <c r="J2476" i="4"/>
  <c r="L2476" i="4"/>
  <c r="J2443" i="8"/>
  <c r="I2443" i="8"/>
  <c r="J2528" i="7"/>
  <c r="I2528" i="7"/>
  <c r="L2528" i="7"/>
  <c r="I2442" i="1"/>
  <c r="J2442" i="1"/>
  <c r="M2441" i="1"/>
  <c r="L2442" i="1"/>
  <c r="G3615" i="1"/>
  <c r="G3612" i="4"/>
  <c r="G3614" i="8"/>
  <c r="K2444" i="8" l="1"/>
  <c r="L2444" i="8" s="1"/>
  <c r="K2529" i="7"/>
  <c r="L2529" i="7" s="1"/>
  <c r="M2476" i="4"/>
  <c r="K2477" i="4"/>
  <c r="L2477" i="4" s="1"/>
  <c r="I2529" i="7"/>
  <c r="M2528" i="7"/>
  <c r="M2442" i="1"/>
  <c r="K2443" i="1"/>
  <c r="I2444" i="8"/>
  <c r="M2444" i="8"/>
  <c r="J2444" i="8"/>
  <c r="G3616" i="1"/>
  <c r="G3613" i="4"/>
  <c r="G3615" i="8"/>
  <c r="J2529" i="7" l="1"/>
  <c r="K2530" i="7" s="1"/>
  <c r="M2477" i="4"/>
  <c r="J2477" i="4"/>
  <c r="I2477" i="4"/>
  <c r="K2478" i="4" s="1"/>
  <c r="L2478" i="4" s="1"/>
  <c r="M2529" i="7"/>
  <c r="J2443" i="1"/>
  <c r="I2443" i="1"/>
  <c r="L2443" i="1"/>
  <c r="K2445" i="8"/>
  <c r="G3616" i="8"/>
  <c r="G3614" i="4"/>
  <c r="G3617" i="1"/>
  <c r="J2530" i="7" l="1"/>
  <c r="L2530" i="7"/>
  <c r="M2530" i="7" s="1"/>
  <c r="I2530" i="7"/>
  <c r="K2531" i="7"/>
  <c r="J2531" i="7" s="1"/>
  <c r="I2478" i="4"/>
  <c r="J2478" i="4"/>
  <c r="M2478" i="4"/>
  <c r="K2444" i="1"/>
  <c r="L2444" i="1" s="1"/>
  <c r="M2443" i="1"/>
  <c r="I2445" i="8"/>
  <c r="J2445" i="8"/>
  <c r="L2445" i="8"/>
  <c r="M2445" i="8" s="1"/>
  <c r="G3617" i="8"/>
  <c r="G3615" i="4"/>
  <c r="G3618" i="1"/>
  <c r="L2531" i="7" l="1"/>
  <c r="I2531" i="7"/>
  <c r="K2532" i="7"/>
  <c r="J2532" i="7" s="1"/>
  <c r="K2479" i="4"/>
  <c r="L2479" i="4" s="1"/>
  <c r="M2479" i="4" s="1"/>
  <c r="I2479" i="4"/>
  <c r="J2479" i="4"/>
  <c r="M2444" i="1"/>
  <c r="J2444" i="1"/>
  <c r="I2444" i="1"/>
  <c r="K2445" i="1" s="1"/>
  <c r="L2532" i="7"/>
  <c r="M2532" i="7" s="1"/>
  <c r="M2531" i="7"/>
  <c r="K2446" i="8"/>
  <c r="G3618" i="8"/>
  <c r="G3619" i="1"/>
  <c r="G3616" i="4"/>
  <c r="I2532" i="7" l="1"/>
  <c r="K2480" i="4"/>
  <c r="J2445" i="1"/>
  <c r="I2445" i="1"/>
  <c r="K2446" i="1" s="1"/>
  <c r="I2446" i="1" s="1"/>
  <c r="L2445" i="1"/>
  <c r="K2533" i="7"/>
  <c r="L2533" i="7" s="1"/>
  <c r="I2446" i="8"/>
  <c r="J2446" i="8"/>
  <c r="L2446" i="8"/>
  <c r="G3620" i="1"/>
  <c r="G3619" i="8"/>
  <c r="G3617" i="4"/>
  <c r="L2480" i="4" l="1"/>
  <c r="J2480" i="4"/>
  <c r="M2480" i="4"/>
  <c r="I2480" i="4"/>
  <c r="K2481" i="4" s="1"/>
  <c r="L2446" i="1"/>
  <c r="M2446" i="1" s="1"/>
  <c r="M2445" i="1"/>
  <c r="J2446" i="1"/>
  <c r="K2447" i="1" s="1"/>
  <c r="I2447" i="1" s="1"/>
  <c r="I2533" i="7"/>
  <c r="J2533" i="7"/>
  <c r="M2533" i="7"/>
  <c r="K2447" i="8"/>
  <c r="J2447" i="8" s="1"/>
  <c r="M2446" i="8"/>
  <c r="G3621" i="1"/>
  <c r="G3618" i="4"/>
  <c r="G3620" i="8"/>
  <c r="I2481" i="4" l="1"/>
  <c r="J2481" i="4"/>
  <c r="L2481" i="4"/>
  <c r="M2481" i="4" s="1"/>
  <c r="L2447" i="1"/>
  <c r="M2447" i="1" s="1"/>
  <c r="J2447" i="1"/>
  <c r="K2448" i="1" s="1"/>
  <c r="K2534" i="7"/>
  <c r="L2447" i="8"/>
  <c r="M2447" i="8"/>
  <c r="I2447" i="8"/>
  <c r="G3621" i="8"/>
  <c r="G3619" i="4"/>
  <c r="G3622" i="1"/>
  <c r="K2482" i="4" l="1"/>
  <c r="I2534" i="7"/>
  <c r="J2534" i="7"/>
  <c r="L2534" i="7"/>
  <c r="L2448" i="1"/>
  <c r="M2448" i="1" s="1"/>
  <c r="J2448" i="1"/>
  <c r="I2448" i="1"/>
  <c r="K2448" i="8"/>
  <c r="I2448" i="8" s="1"/>
  <c r="J2448" i="8"/>
  <c r="G3620" i="4"/>
  <c r="G3623" i="1"/>
  <c r="G3622" i="8"/>
  <c r="K2449" i="1" l="1"/>
  <c r="J2482" i="4"/>
  <c r="I2482" i="4"/>
  <c r="K2483" i="4" s="1"/>
  <c r="J2483" i="4" s="1"/>
  <c r="L2482" i="4"/>
  <c r="M2482" i="4" s="1"/>
  <c r="K2449" i="8"/>
  <c r="J2449" i="8" s="1"/>
  <c r="M2534" i="7"/>
  <c r="K2535" i="7"/>
  <c r="J2449" i="1"/>
  <c r="I2449" i="1"/>
  <c r="K2450" i="1" s="1"/>
  <c r="L2449" i="1"/>
  <c r="L2448" i="8"/>
  <c r="M2448" i="8" s="1"/>
  <c r="G3624" i="1"/>
  <c r="G3621" i="4"/>
  <c r="G3623" i="8"/>
  <c r="I2483" i="4" l="1"/>
  <c r="I2449" i="8"/>
  <c r="K2450" i="8" s="1"/>
  <c r="I2450" i="8" s="1"/>
  <c r="L2449" i="8"/>
  <c r="L2450" i="8" s="1"/>
  <c r="M2450" i="8" s="1"/>
  <c r="L2483" i="4"/>
  <c r="M2483" i="4" s="1"/>
  <c r="I2535" i="7"/>
  <c r="J2535" i="7"/>
  <c r="L2535" i="7"/>
  <c r="I2450" i="1"/>
  <c r="J2450" i="1"/>
  <c r="L2450" i="1"/>
  <c r="M2449" i="1"/>
  <c r="K2484" i="4"/>
  <c r="L2484" i="4" s="1"/>
  <c r="G3625" i="1"/>
  <c r="G3624" i="8"/>
  <c r="G3622" i="4"/>
  <c r="J2450" i="8" l="1"/>
  <c r="M2449" i="8"/>
  <c r="M2535" i="7"/>
  <c r="K2536" i="7"/>
  <c r="J2484" i="4"/>
  <c r="I2484" i="4"/>
  <c r="K2485" i="4" s="1"/>
  <c r="M2450" i="1"/>
  <c r="K2451" i="1"/>
  <c r="M2484" i="4"/>
  <c r="K2451" i="8"/>
  <c r="G3625" i="8"/>
  <c r="G3623" i="4"/>
  <c r="G3626" i="1"/>
  <c r="J2536" i="7" l="1"/>
  <c r="I2536" i="7"/>
  <c r="K2537" i="7" s="1"/>
  <c r="L2536" i="7"/>
  <c r="I2451" i="1"/>
  <c r="J2451" i="1"/>
  <c r="L2451" i="1"/>
  <c r="I2485" i="4"/>
  <c r="J2485" i="4"/>
  <c r="L2485" i="4"/>
  <c r="J2451" i="8"/>
  <c r="I2451" i="8"/>
  <c r="K2452" i="8" s="1"/>
  <c r="L2451" i="8"/>
  <c r="G3627" i="1"/>
  <c r="G3624" i="4"/>
  <c r="G3626" i="8"/>
  <c r="L2537" i="7" l="1"/>
  <c r="M2536" i="7"/>
  <c r="J2537" i="7"/>
  <c r="I2537" i="7"/>
  <c r="K2538" i="7" s="1"/>
  <c r="M2537" i="7"/>
  <c r="M2451" i="1"/>
  <c r="K2452" i="1"/>
  <c r="M2485" i="4"/>
  <c r="K2486" i="4"/>
  <c r="I2452" i="8"/>
  <c r="J2452" i="8"/>
  <c r="L2452" i="8"/>
  <c r="M2451" i="8"/>
  <c r="G3628" i="1"/>
  <c r="G3627" i="8"/>
  <c r="G3625" i="4"/>
  <c r="J2538" i="7" l="1"/>
  <c r="I2538" i="7"/>
  <c r="K2539" i="7" s="1"/>
  <c r="L2538" i="7"/>
  <c r="J2452" i="1"/>
  <c r="I2452" i="1"/>
  <c r="K2453" i="1" s="1"/>
  <c r="L2452" i="1"/>
  <c r="K2453" i="8"/>
  <c r="J2486" i="4"/>
  <c r="I2486" i="4"/>
  <c r="K2487" i="4" s="1"/>
  <c r="L2486" i="4"/>
  <c r="M2452" i="8"/>
  <c r="G3628" i="8"/>
  <c r="G3626" i="4"/>
  <c r="G3629" i="1"/>
  <c r="L2453" i="1" l="1"/>
  <c r="I2539" i="7"/>
  <c r="J2539" i="7"/>
  <c r="L2539" i="7"/>
  <c r="M2538" i="7"/>
  <c r="M2452" i="1"/>
  <c r="I2453" i="1"/>
  <c r="J2453" i="1"/>
  <c r="M2453" i="1"/>
  <c r="I2487" i="4"/>
  <c r="J2487" i="4"/>
  <c r="L2487" i="4"/>
  <c r="M2487" i="4" s="1"/>
  <c r="M2486" i="4"/>
  <c r="J2453" i="8"/>
  <c r="I2453" i="8"/>
  <c r="K2454" i="8" s="1"/>
  <c r="L2453" i="8"/>
  <c r="G3629" i="8"/>
  <c r="G3627" i="4"/>
  <c r="G3630" i="1"/>
  <c r="M2539" i="7" l="1"/>
  <c r="K2540" i="7"/>
  <c r="K2454" i="1"/>
  <c r="K2488" i="4"/>
  <c r="L2454" i="8"/>
  <c r="M2454" i="8" s="1"/>
  <c r="I2454" i="8"/>
  <c r="J2454" i="8"/>
  <c r="M2453" i="8"/>
  <c r="G3628" i="4"/>
  <c r="G3631" i="1"/>
  <c r="G3630" i="8"/>
  <c r="I2540" i="7" l="1"/>
  <c r="J2540" i="7"/>
  <c r="L2540" i="7"/>
  <c r="J2454" i="1"/>
  <c r="I2454" i="1"/>
  <c r="K2455" i="1" s="1"/>
  <c r="L2454" i="1"/>
  <c r="K2455" i="8"/>
  <c r="I2488" i="4"/>
  <c r="J2488" i="4"/>
  <c r="L2488" i="4"/>
  <c r="G3629" i="4"/>
  <c r="G3632" i="1"/>
  <c r="G3631" i="8"/>
  <c r="M2540" i="7" l="1"/>
  <c r="K2541" i="7"/>
  <c r="J2455" i="1"/>
  <c r="I2455" i="1"/>
  <c r="K2456" i="1" s="1"/>
  <c r="L2455" i="1"/>
  <c r="M2454" i="1"/>
  <c r="M2488" i="4"/>
  <c r="K2489" i="4"/>
  <c r="J2455" i="8"/>
  <c r="I2455" i="8"/>
  <c r="K2456" i="8" s="1"/>
  <c r="L2455" i="8"/>
  <c r="G3632" i="8"/>
  <c r="G3630" i="4"/>
  <c r="G3633" i="1"/>
  <c r="J2541" i="7" l="1"/>
  <c r="I2541" i="7"/>
  <c r="K2542" i="7" s="1"/>
  <c r="L2541" i="7"/>
  <c r="M2455" i="1"/>
  <c r="L2456" i="1"/>
  <c r="I2456" i="1"/>
  <c r="J2456" i="1"/>
  <c r="J2489" i="4"/>
  <c r="I2489" i="4"/>
  <c r="K2490" i="4" s="1"/>
  <c r="L2489" i="4"/>
  <c r="L2456" i="8"/>
  <c r="M2456" i="8" s="1"/>
  <c r="J2456" i="8"/>
  <c r="I2456" i="8"/>
  <c r="M2455" i="8"/>
  <c r="G3631" i="4"/>
  <c r="G3634" i="1"/>
  <c r="G3633" i="8"/>
  <c r="I2542" i="7" l="1"/>
  <c r="J2542" i="7"/>
  <c r="L2542" i="7"/>
  <c r="M2541" i="7"/>
  <c r="K2457" i="1"/>
  <c r="L2457" i="1" s="1"/>
  <c r="M2456" i="1"/>
  <c r="K2457" i="8"/>
  <c r="L2457" i="8" s="1"/>
  <c r="M2457" i="8" s="1"/>
  <c r="I2490" i="4"/>
  <c r="J2490" i="4"/>
  <c r="L2490" i="4"/>
  <c r="M2489" i="4"/>
  <c r="G3632" i="4"/>
  <c r="G3635" i="1"/>
  <c r="G3634" i="8"/>
  <c r="I2457" i="8" l="1"/>
  <c r="M2542" i="7"/>
  <c r="K2543" i="7"/>
  <c r="I2457" i="1"/>
  <c r="J2457" i="1"/>
  <c r="M2457" i="1"/>
  <c r="J2457" i="8"/>
  <c r="K2458" i="8" s="1"/>
  <c r="M2490" i="4"/>
  <c r="K2491" i="4"/>
  <c r="G3633" i="4"/>
  <c r="G3635" i="8"/>
  <c r="G3636" i="1"/>
  <c r="I2543" i="7" l="1"/>
  <c r="J2543" i="7"/>
  <c r="L2543" i="7"/>
  <c r="M2543" i="7" s="1"/>
  <c r="K2458" i="1"/>
  <c r="I2458" i="8"/>
  <c r="L2458" i="8"/>
  <c r="M2458" i="8" s="1"/>
  <c r="J2458" i="8"/>
  <c r="J2491" i="4"/>
  <c r="I2491" i="4"/>
  <c r="L2491" i="4"/>
  <c r="G3637" i="1"/>
  <c r="G3634" i="4"/>
  <c r="G3636" i="8"/>
  <c r="K2544" i="7" l="1"/>
  <c r="L2458" i="1"/>
  <c r="J2458" i="1"/>
  <c r="I2458" i="1"/>
  <c r="K2459" i="1" s="1"/>
  <c r="M2458" i="1"/>
  <c r="K2492" i="4"/>
  <c r="J2492" i="4" s="1"/>
  <c r="K2459" i="8"/>
  <c r="M2491" i="4"/>
  <c r="G3635" i="4"/>
  <c r="G3637" i="8"/>
  <c r="G3638" i="1"/>
  <c r="L2544" i="7" l="1"/>
  <c r="I2544" i="7"/>
  <c r="J2544" i="7"/>
  <c r="M2544" i="7"/>
  <c r="I2492" i="4"/>
  <c r="K2493" i="4" s="1"/>
  <c r="J2493" i="4" s="1"/>
  <c r="L2492" i="4"/>
  <c r="M2492" i="4" s="1"/>
  <c r="J2459" i="1"/>
  <c r="I2459" i="1"/>
  <c r="K2460" i="1" s="1"/>
  <c r="L2459" i="1"/>
  <c r="M2459" i="1" s="1"/>
  <c r="J2459" i="8"/>
  <c r="I2459" i="8"/>
  <c r="K2460" i="8" s="1"/>
  <c r="L2459" i="8"/>
  <c r="G3636" i="4"/>
  <c r="G3639" i="1"/>
  <c r="G3638" i="8"/>
  <c r="K2545" i="7" l="1"/>
  <c r="L2493" i="4"/>
  <c r="M2493" i="4" s="1"/>
  <c r="I2493" i="4"/>
  <c r="K2494" i="4" s="1"/>
  <c r="J2494" i="4" s="1"/>
  <c r="I2545" i="7"/>
  <c r="J2545" i="7"/>
  <c r="L2545" i="7"/>
  <c r="M2545" i="7" s="1"/>
  <c r="L2460" i="1"/>
  <c r="I2460" i="1"/>
  <c r="J2460" i="1"/>
  <c r="L2460" i="8"/>
  <c r="M2460" i="8" s="1"/>
  <c r="M2459" i="8"/>
  <c r="I2460" i="8"/>
  <c r="J2460" i="8"/>
  <c r="G3637" i="4"/>
  <c r="G3639" i="8"/>
  <c r="G3640" i="1"/>
  <c r="I2494" i="4" l="1"/>
  <c r="K2495" i="4" s="1"/>
  <c r="I2495" i="4" s="1"/>
  <c r="L2494" i="4"/>
  <c r="M2494" i="4" s="1"/>
  <c r="K2546" i="7"/>
  <c r="K2461" i="1"/>
  <c r="M2460" i="1"/>
  <c r="L2461" i="1"/>
  <c r="K2461" i="8"/>
  <c r="L2495" i="4"/>
  <c r="M2495" i="4" s="1"/>
  <c r="G3641" i="1"/>
  <c r="G3640" i="8"/>
  <c r="G3638" i="4"/>
  <c r="J2495" i="4" l="1"/>
  <c r="I2546" i="7"/>
  <c r="J2546" i="7"/>
  <c r="L2546" i="7"/>
  <c r="I2461" i="1"/>
  <c r="J2461" i="1"/>
  <c r="M2461" i="1"/>
  <c r="I2461" i="8"/>
  <c r="J2461" i="8"/>
  <c r="L2461" i="8"/>
  <c r="M2461" i="8" s="1"/>
  <c r="K2496" i="4"/>
  <c r="G3641" i="8"/>
  <c r="G3639" i="4"/>
  <c r="G3642" i="1"/>
  <c r="M2546" i="7" l="1"/>
  <c r="K2547" i="7"/>
  <c r="K2462" i="1"/>
  <c r="J2462" i="1" s="1"/>
  <c r="I2462" i="1"/>
  <c r="L2462" i="1"/>
  <c r="K2462" i="8"/>
  <c r="I2496" i="4"/>
  <c r="J2496" i="4"/>
  <c r="L2496" i="4"/>
  <c r="M2496" i="4" s="1"/>
  <c r="G3642" i="8"/>
  <c r="G3643" i="1"/>
  <c r="G3640" i="4"/>
  <c r="K2463" i="1" l="1"/>
  <c r="I2547" i="7"/>
  <c r="J2547" i="7"/>
  <c r="L2547" i="7"/>
  <c r="L2463" i="1"/>
  <c r="M2463" i="1" s="1"/>
  <c r="M2462" i="1"/>
  <c r="I2463" i="1"/>
  <c r="J2463" i="1"/>
  <c r="J2462" i="8"/>
  <c r="I2462" i="8"/>
  <c r="K2463" i="8" s="1"/>
  <c r="L2462" i="8"/>
  <c r="K2497" i="4"/>
  <c r="G3643" i="8"/>
  <c r="G3644" i="1"/>
  <c r="G3641" i="4"/>
  <c r="M2547" i="7" l="1"/>
  <c r="K2548" i="7"/>
  <c r="K2464" i="1"/>
  <c r="J2464" i="1" s="1"/>
  <c r="I2464" i="1"/>
  <c r="L2464" i="1"/>
  <c r="L2463" i="8"/>
  <c r="M2463" i="8" s="1"/>
  <c r="M2462" i="8"/>
  <c r="I2463" i="8"/>
  <c r="J2463" i="8"/>
  <c r="I2497" i="4"/>
  <c r="J2497" i="4"/>
  <c r="L2497" i="4"/>
  <c r="M2497" i="4" s="1"/>
  <c r="G3642" i="4"/>
  <c r="G3644" i="8"/>
  <c r="G3645" i="1"/>
  <c r="K2465" i="1" l="1"/>
  <c r="I2465" i="1" s="1"/>
  <c r="I2548" i="7"/>
  <c r="J2548" i="7"/>
  <c r="L2548" i="7"/>
  <c r="M2548" i="7" s="1"/>
  <c r="L2465" i="1"/>
  <c r="M2465" i="1" s="1"/>
  <c r="M2464" i="1"/>
  <c r="J2465" i="1"/>
  <c r="K2464" i="8"/>
  <c r="K2498" i="4"/>
  <c r="G3645" i="8"/>
  <c r="G3643" i="4"/>
  <c r="G3646" i="1"/>
  <c r="K2466" i="1" l="1"/>
  <c r="K2549" i="7"/>
  <c r="J2466" i="1"/>
  <c r="I2466" i="1"/>
  <c r="K2467" i="1" s="1"/>
  <c r="L2466" i="1"/>
  <c r="I2464" i="8"/>
  <c r="J2464" i="8"/>
  <c r="L2464" i="8"/>
  <c r="M2464" i="8" s="1"/>
  <c r="J2498" i="4"/>
  <c r="I2498" i="4"/>
  <c r="L2498" i="4"/>
  <c r="G3646" i="8"/>
  <c r="G3644" i="4"/>
  <c r="G3647" i="1"/>
  <c r="I2549" i="7" l="1"/>
  <c r="J2549" i="7"/>
  <c r="L2549" i="7"/>
  <c r="L2467" i="1"/>
  <c r="M2467" i="1" s="1"/>
  <c r="M2466" i="1"/>
  <c r="J2467" i="1"/>
  <c r="I2467" i="1"/>
  <c r="K2499" i="4"/>
  <c r="L2499" i="4" s="1"/>
  <c r="K2465" i="8"/>
  <c r="M2498" i="4"/>
  <c r="G3645" i="4"/>
  <c r="G3648" i="1"/>
  <c r="G3647" i="8"/>
  <c r="K2468" i="1" l="1"/>
  <c r="M2549" i="7"/>
  <c r="K2550" i="7"/>
  <c r="J2499" i="4"/>
  <c r="I2499" i="4"/>
  <c r="K2500" i="4" s="1"/>
  <c r="J2468" i="1"/>
  <c r="I2468" i="1"/>
  <c r="L2468" i="1"/>
  <c r="J2465" i="8"/>
  <c r="I2465" i="8"/>
  <c r="K2466" i="8" s="1"/>
  <c r="L2465" i="8"/>
  <c r="M2499" i="4"/>
  <c r="G3649" i="1"/>
  <c r="G3648" i="8"/>
  <c r="G3646" i="4"/>
  <c r="K2469" i="1" l="1"/>
  <c r="I2550" i="7"/>
  <c r="J2550" i="7"/>
  <c r="L2550" i="7"/>
  <c r="L2469" i="1"/>
  <c r="M2469" i="1" s="1"/>
  <c r="J2469" i="1"/>
  <c r="I2469" i="1"/>
  <c r="M2468" i="1"/>
  <c r="L2466" i="8"/>
  <c r="M2466" i="8" s="1"/>
  <c r="M2465" i="8"/>
  <c r="I2466" i="8"/>
  <c r="J2466" i="8"/>
  <c r="I2500" i="4"/>
  <c r="J2500" i="4"/>
  <c r="L2500" i="4"/>
  <c r="G3649" i="8"/>
  <c r="G3647" i="4"/>
  <c r="G3650" i="1"/>
  <c r="K2470" i="1" l="1"/>
  <c r="M2550" i="7"/>
  <c r="K2551" i="7"/>
  <c r="I2470" i="1"/>
  <c r="J2470" i="1"/>
  <c r="L2470" i="1"/>
  <c r="K2501" i="4"/>
  <c r="K2467" i="8"/>
  <c r="L2501" i="4"/>
  <c r="I2501" i="4"/>
  <c r="M2500" i="4"/>
  <c r="G3648" i="4"/>
  <c r="G3650" i="8"/>
  <c r="G3651" i="1"/>
  <c r="I2551" i="7" l="1"/>
  <c r="J2551" i="7"/>
  <c r="L2551" i="7"/>
  <c r="M2501" i="4"/>
  <c r="J2501" i="4"/>
  <c r="M2470" i="1"/>
  <c r="K2471" i="1"/>
  <c r="J2467" i="8"/>
  <c r="I2467" i="8"/>
  <c r="K2468" i="8" s="1"/>
  <c r="L2467" i="8"/>
  <c r="K2502" i="4"/>
  <c r="L2502" i="4" s="1"/>
  <c r="G3651" i="8"/>
  <c r="G3652" i="1"/>
  <c r="G3649" i="4"/>
  <c r="M2551" i="7" l="1"/>
  <c r="K2552" i="7"/>
  <c r="I2471" i="1"/>
  <c r="J2471" i="1"/>
  <c r="L2471" i="1"/>
  <c r="L2468" i="8"/>
  <c r="M2468" i="8" s="1"/>
  <c r="M2467" i="8"/>
  <c r="I2468" i="8"/>
  <c r="J2468" i="8"/>
  <c r="M2502" i="4"/>
  <c r="I2502" i="4"/>
  <c r="J2502" i="4"/>
  <c r="G3650" i="4"/>
  <c r="G3653" i="1"/>
  <c r="G3652" i="8"/>
  <c r="J2552" i="7" l="1"/>
  <c r="I2552" i="7"/>
  <c r="K2553" i="7" s="1"/>
  <c r="L2552" i="7"/>
  <c r="M2471" i="1"/>
  <c r="K2472" i="1"/>
  <c r="K2469" i="8"/>
  <c r="K2503" i="4"/>
  <c r="G3653" i="8"/>
  <c r="G3651" i="4"/>
  <c r="G3654" i="1"/>
  <c r="L2553" i="7" l="1"/>
  <c r="M2552" i="7"/>
  <c r="J2553" i="7"/>
  <c r="I2553" i="7"/>
  <c r="K2554" i="7" s="1"/>
  <c r="M2553" i="7"/>
  <c r="I2472" i="1"/>
  <c r="J2472" i="1"/>
  <c r="L2472" i="1"/>
  <c r="M2472" i="1" s="1"/>
  <c r="I2469" i="8"/>
  <c r="J2469" i="8"/>
  <c r="L2469" i="8"/>
  <c r="M2469" i="8" s="1"/>
  <c r="I2503" i="4"/>
  <c r="J2503" i="4"/>
  <c r="L2503" i="4"/>
  <c r="G3652" i="4"/>
  <c r="G3655" i="1"/>
  <c r="G3654" i="8"/>
  <c r="J2554" i="7" l="1"/>
  <c r="I2554" i="7"/>
  <c r="K2555" i="7" s="1"/>
  <c r="L2554" i="7"/>
  <c r="K2473" i="1"/>
  <c r="K2470" i="8"/>
  <c r="M2503" i="4"/>
  <c r="K2504" i="4"/>
  <c r="G3653" i="4"/>
  <c r="G3655" i="8"/>
  <c r="G3656" i="1"/>
  <c r="J2555" i="7" l="1"/>
  <c r="I2555" i="7"/>
  <c r="K2556" i="7" s="1"/>
  <c r="L2555" i="7"/>
  <c r="M2554" i="7"/>
  <c r="L2473" i="1"/>
  <c r="M2473" i="1" s="1"/>
  <c r="I2473" i="1"/>
  <c r="J2473" i="1"/>
  <c r="I2470" i="8"/>
  <c r="J2470" i="8"/>
  <c r="L2470" i="8"/>
  <c r="M2470" i="8" s="1"/>
  <c r="J2504" i="4"/>
  <c r="I2504" i="4"/>
  <c r="K2505" i="4" s="1"/>
  <c r="L2504" i="4"/>
  <c r="G3654" i="4"/>
  <c r="G3657" i="1"/>
  <c r="G3656" i="8"/>
  <c r="I2556" i="7" l="1"/>
  <c r="J2556" i="7"/>
  <c r="L2556" i="7"/>
  <c r="M2555" i="7"/>
  <c r="K2474" i="1"/>
  <c r="I2474" i="1" s="1"/>
  <c r="K2471" i="8"/>
  <c r="L2505" i="4"/>
  <c r="M2505" i="4" s="1"/>
  <c r="M2504" i="4"/>
  <c r="I2505" i="4"/>
  <c r="J2505" i="4"/>
  <c r="G3658" i="1"/>
  <c r="G3657" i="8"/>
  <c r="G3655" i="4"/>
  <c r="L2474" i="1" l="1"/>
  <c r="M2474" i="1" s="1"/>
  <c r="J2474" i="1"/>
  <c r="M2556" i="7"/>
  <c r="K2557" i="7"/>
  <c r="K2475" i="1"/>
  <c r="L2475" i="1" s="1"/>
  <c r="I2471" i="8"/>
  <c r="J2471" i="8"/>
  <c r="L2471" i="8"/>
  <c r="M2471" i="8" s="1"/>
  <c r="K2506" i="4"/>
  <c r="L2506" i="4" s="1"/>
  <c r="G3659" i="1"/>
  <c r="G3658" i="8"/>
  <c r="G3656" i="4"/>
  <c r="I2557" i="7" l="1"/>
  <c r="J2557" i="7"/>
  <c r="L2557" i="7"/>
  <c r="M2557" i="7" s="1"/>
  <c r="M2475" i="1"/>
  <c r="I2475" i="1"/>
  <c r="J2475" i="1"/>
  <c r="K2472" i="8"/>
  <c r="I2506" i="4"/>
  <c r="J2506" i="4"/>
  <c r="M2506" i="4"/>
  <c r="G3659" i="8"/>
  <c r="G3660" i="1"/>
  <c r="G3657" i="4"/>
  <c r="K2558" i="7" l="1"/>
  <c r="K2476" i="1"/>
  <c r="J2476" i="1" s="1"/>
  <c r="I2476" i="1"/>
  <c r="L2476" i="1"/>
  <c r="J2472" i="8"/>
  <c r="I2472" i="8"/>
  <c r="L2472" i="8"/>
  <c r="K2507" i="4"/>
  <c r="G3658" i="4"/>
  <c r="G3660" i="8"/>
  <c r="G3661" i="1"/>
  <c r="K2477" i="1" l="1"/>
  <c r="K2473" i="8"/>
  <c r="I2473" i="8" s="1"/>
  <c r="J2558" i="7"/>
  <c r="I2558" i="7"/>
  <c r="K2559" i="7" s="1"/>
  <c r="L2558" i="7"/>
  <c r="L2477" i="1"/>
  <c r="M2477" i="1" s="1"/>
  <c r="I2477" i="1"/>
  <c r="J2477" i="1"/>
  <c r="M2476" i="1"/>
  <c r="M2472" i="8"/>
  <c r="L2473" i="8"/>
  <c r="J2473" i="8"/>
  <c r="I2507" i="4"/>
  <c r="J2507" i="4"/>
  <c r="L2507" i="4"/>
  <c r="M2507" i="4" s="1"/>
  <c r="G3662" i="1"/>
  <c r="G3659" i="4"/>
  <c r="G3661" i="8"/>
  <c r="K2474" i="8" l="1"/>
  <c r="L2559" i="7"/>
  <c r="J2559" i="7"/>
  <c r="I2559" i="7"/>
  <c r="K2560" i="7" s="1"/>
  <c r="M2559" i="7"/>
  <c r="M2558" i="7"/>
  <c r="K2478" i="1"/>
  <c r="I2474" i="8"/>
  <c r="J2474" i="8"/>
  <c r="M2473" i="8"/>
  <c r="L2474" i="8"/>
  <c r="K2508" i="4"/>
  <c r="G3660" i="4"/>
  <c r="G3662" i="8"/>
  <c r="G3663" i="1"/>
  <c r="I2560" i="7" l="1"/>
  <c r="J2560" i="7"/>
  <c r="L2560" i="7"/>
  <c r="M2560" i="7" s="1"/>
  <c r="I2478" i="1"/>
  <c r="J2478" i="1"/>
  <c r="L2478" i="1"/>
  <c r="M2474" i="8"/>
  <c r="K2475" i="8"/>
  <c r="J2508" i="4"/>
  <c r="I2508" i="4"/>
  <c r="K2509" i="4" s="1"/>
  <c r="L2508" i="4"/>
  <c r="G3661" i="4"/>
  <c r="G3664" i="1"/>
  <c r="G3663" i="8"/>
  <c r="K2561" i="7" l="1"/>
  <c r="M2478" i="1"/>
  <c r="K2479" i="1"/>
  <c r="J2475" i="8"/>
  <c r="I2475" i="8"/>
  <c r="K2476" i="8" s="1"/>
  <c r="L2475" i="8"/>
  <c r="J2509" i="4"/>
  <c r="I2509" i="4"/>
  <c r="K2510" i="4" s="1"/>
  <c r="L2509" i="4"/>
  <c r="M2508" i="4"/>
  <c r="G3662" i="4"/>
  <c r="G3665" i="1"/>
  <c r="G3664" i="8"/>
  <c r="J2561" i="7" l="1"/>
  <c r="I2561" i="7"/>
  <c r="K2562" i="7" s="1"/>
  <c r="L2561" i="7"/>
  <c r="I2479" i="1"/>
  <c r="J2479" i="1"/>
  <c r="L2479" i="1"/>
  <c r="L2476" i="8"/>
  <c r="M2476" i="8" s="1"/>
  <c r="L2510" i="4"/>
  <c r="M2510" i="4" s="1"/>
  <c r="M2475" i="8"/>
  <c r="J2476" i="8"/>
  <c r="I2476" i="8"/>
  <c r="K2477" i="8" s="1"/>
  <c r="M2509" i="4"/>
  <c r="J2510" i="4"/>
  <c r="I2510" i="4"/>
  <c r="G3666" i="1"/>
  <c r="G3663" i="4"/>
  <c r="G3665" i="8"/>
  <c r="J2562" i="7" l="1"/>
  <c r="I2562" i="7"/>
  <c r="K2563" i="7" s="1"/>
  <c r="L2562" i="7"/>
  <c r="M2561" i="7"/>
  <c r="K2511" i="4"/>
  <c r="L2511" i="4" s="1"/>
  <c r="M2511" i="4" s="1"/>
  <c r="M2479" i="1"/>
  <c r="K2480" i="1"/>
  <c r="L2480" i="1" s="1"/>
  <c r="J2477" i="8"/>
  <c r="I2477" i="8"/>
  <c r="K2478" i="8" s="1"/>
  <c r="J2478" i="8" s="1"/>
  <c r="L2477" i="8"/>
  <c r="M2477" i="8" s="1"/>
  <c r="G3664" i="4"/>
  <c r="G3666" i="8"/>
  <c r="G3667" i="1"/>
  <c r="J2511" i="4" l="1"/>
  <c r="I2511" i="4"/>
  <c r="K2512" i="4" s="1"/>
  <c r="J2563" i="7"/>
  <c r="I2563" i="7"/>
  <c r="K2564" i="7" s="1"/>
  <c r="L2563" i="7"/>
  <c r="M2562" i="7"/>
  <c r="J2480" i="1"/>
  <c r="I2480" i="1"/>
  <c r="K2481" i="1" s="1"/>
  <c r="M2480" i="1"/>
  <c r="L2478" i="8"/>
  <c r="M2478" i="8" s="1"/>
  <c r="I2478" i="8"/>
  <c r="K2479" i="8" s="1"/>
  <c r="G3665" i="4"/>
  <c r="G3667" i="8"/>
  <c r="G3668" i="1"/>
  <c r="I2564" i="7" l="1"/>
  <c r="J2564" i="7"/>
  <c r="L2564" i="7"/>
  <c r="M2563" i="7"/>
  <c r="J2481" i="1"/>
  <c r="I2481" i="1"/>
  <c r="K2482" i="1" s="1"/>
  <c r="L2481" i="1"/>
  <c r="I2512" i="4"/>
  <c r="J2512" i="4"/>
  <c r="L2512" i="4"/>
  <c r="J2479" i="8"/>
  <c r="I2479" i="8"/>
  <c r="K2480" i="8" s="1"/>
  <c r="L2479" i="8"/>
  <c r="G3666" i="4"/>
  <c r="G3669" i="1"/>
  <c r="G3668" i="8"/>
  <c r="M2564" i="7" l="1"/>
  <c r="K2565" i="7"/>
  <c r="L2482" i="1"/>
  <c r="M2482" i="1" s="1"/>
  <c r="M2481" i="1"/>
  <c r="J2482" i="1"/>
  <c r="I2482" i="1"/>
  <c r="K2483" i="1" s="1"/>
  <c r="K2513" i="4"/>
  <c r="M2512" i="4"/>
  <c r="L2480" i="8"/>
  <c r="M2480" i="8" s="1"/>
  <c r="I2480" i="8"/>
  <c r="J2480" i="8"/>
  <c r="M2479" i="8"/>
  <c r="G3667" i="4"/>
  <c r="G3669" i="8"/>
  <c r="G3670" i="1"/>
  <c r="I2565" i="7" l="1"/>
  <c r="J2565" i="7"/>
  <c r="L2565" i="7"/>
  <c r="I2483" i="1"/>
  <c r="J2483" i="1"/>
  <c r="L2483" i="1"/>
  <c r="K2481" i="8"/>
  <c r="I2513" i="4"/>
  <c r="J2513" i="4"/>
  <c r="L2513" i="4"/>
  <c r="G3671" i="1"/>
  <c r="G3670" i="8"/>
  <c r="G3668" i="4"/>
  <c r="M2565" i="7" l="1"/>
  <c r="K2566" i="7"/>
  <c r="K2484" i="1"/>
  <c r="L2484" i="1" s="1"/>
  <c r="M2483" i="1"/>
  <c r="J2484" i="1"/>
  <c r="I2484" i="1"/>
  <c r="K2485" i="1" s="1"/>
  <c r="M2513" i="4"/>
  <c r="K2514" i="4"/>
  <c r="J2481" i="8"/>
  <c r="I2481" i="8"/>
  <c r="K2482" i="8" s="1"/>
  <c r="L2481" i="8"/>
  <c r="G3671" i="8"/>
  <c r="G3669" i="4"/>
  <c r="G3672" i="1"/>
  <c r="I2566" i="7" l="1"/>
  <c r="J2566" i="7"/>
  <c r="L2566" i="7"/>
  <c r="M2484" i="1"/>
  <c r="I2485" i="1"/>
  <c r="J2485" i="1"/>
  <c r="L2485" i="1"/>
  <c r="J2514" i="4"/>
  <c r="I2514" i="4"/>
  <c r="K2515" i="4" s="1"/>
  <c r="L2514" i="4"/>
  <c r="I2482" i="8"/>
  <c r="J2482" i="8"/>
  <c r="L2482" i="8"/>
  <c r="M2481" i="8"/>
  <c r="G3672" i="8"/>
  <c r="G3673" i="1"/>
  <c r="G3670" i="4"/>
  <c r="M2566" i="7" l="1"/>
  <c r="K2567" i="7"/>
  <c r="M2485" i="1"/>
  <c r="K2486" i="1"/>
  <c r="L2515" i="4"/>
  <c r="M2515" i="4" s="1"/>
  <c r="K2483" i="8"/>
  <c r="M2514" i="4"/>
  <c r="J2515" i="4"/>
  <c r="I2515" i="4"/>
  <c r="M2482" i="8"/>
  <c r="G3671" i="4"/>
  <c r="G3674" i="1"/>
  <c r="G3673" i="8"/>
  <c r="I2567" i="7" l="1"/>
  <c r="J2567" i="7"/>
  <c r="L2567" i="7"/>
  <c r="I2486" i="1"/>
  <c r="J2486" i="1"/>
  <c r="L2486" i="1"/>
  <c r="K2516" i="4"/>
  <c r="J2516" i="4" s="1"/>
  <c r="J2483" i="8"/>
  <c r="I2483" i="8"/>
  <c r="K2484" i="8" s="1"/>
  <c r="L2483" i="8"/>
  <c r="G3674" i="8"/>
  <c r="G3672" i="4"/>
  <c r="G3675" i="1"/>
  <c r="K2568" i="7" l="1"/>
  <c r="M2567" i="7"/>
  <c r="L2516" i="4"/>
  <c r="M2516" i="4" s="1"/>
  <c r="I2516" i="4"/>
  <c r="K2517" i="4" s="1"/>
  <c r="I2517" i="4" s="1"/>
  <c r="M2486" i="1"/>
  <c r="K2487" i="1"/>
  <c r="L2484" i="8"/>
  <c r="M2484" i="8" s="1"/>
  <c r="I2484" i="8"/>
  <c r="J2484" i="8"/>
  <c r="M2483" i="8"/>
  <c r="G3673" i="4"/>
  <c r="G3675" i="8"/>
  <c r="G3676" i="1"/>
  <c r="J2568" i="7" l="1"/>
  <c r="I2568" i="7"/>
  <c r="K2569" i="7" s="1"/>
  <c r="L2568" i="7"/>
  <c r="L2517" i="4"/>
  <c r="J2517" i="4"/>
  <c r="K2518" i="4" s="1"/>
  <c r="J2518" i="4" s="1"/>
  <c r="I2487" i="1"/>
  <c r="J2487" i="1"/>
  <c r="L2487" i="1"/>
  <c r="M2487" i="1" s="1"/>
  <c r="K2485" i="8"/>
  <c r="M2517" i="4"/>
  <c r="G3676" i="8"/>
  <c r="G3674" i="4"/>
  <c r="G3677" i="1"/>
  <c r="J2569" i="7" l="1"/>
  <c r="I2569" i="7"/>
  <c r="K2570" i="7" s="1"/>
  <c r="L2569" i="7"/>
  <c r="M2568" i="7"/>
  <c r="I2518" i="4"/>
  <c r="K2519" i="4" s="1"/>
  <c r="J2519" i="4" s="1"/>
  <c r="L2518" i="4"/>
  <c r="M2518" i="4" s="1"/>
  <c r="K2488" i="1"/>
  <c r="J2485" i="8"/>
  <c r="I2485" i="8"/>
  <c r="K2486" i="8" s="1"/>
  <c r="L2485" i="8"/>
  <c r="G3675" i="4"/>
  <c r="G3678" i="1"/>
  <c r="G3677" i="8"/>
  <c r="L2570" i="7" l="1"/>
  <c r="I2570" i="7"/>
  <c r="J2570" i="7"/>
  <c r="M2570" i="7"/>
  <c r="M2569" i="7"/>
  <c r="L2519" i="4"/>
  <c r="M2519" i="4" s="1"/>
  <c r="I2519" i="4"/>
  <c r="L2488" i="1"/>
  <c r="M2488" i="1"/>
  <c r="I2488" i="1"/>
  <c r="J2488" i="1"/>
  <c r="K2520" i="4"/>
  <c r="L2486" i="8"/>
  <c r="I2486" i="8"/>
  <c r="J2486" i="8"/>
  <c r="M2486" i="8"/>
  <c r="M2485" i="8"/>
  <c r="G3679" i="1"/>
  <c r="G3676" i="4"/>
  <c r="G3678" i="8"/>
  <c r="K2571" i="7" l="1"/>
  <c r="J2571" i="7"/>
  <c r="I2571" i="7"/>
  <c r="K2572" i="7" s="1"/>
  <c r="L2571" i="7"/>
  <c r="K2489" i="1"/>
  <c r="K2487" i="8"/>
  <c r="I2520" i="4"/>
  <c r="J2520" i="4"/>
  <c r="L2520" i="4"/>
  <c r="G3677" i="4"/>
  <c r="G3679" i="8"/>
  <c r="G3680" i="1"/>
  <c r="I2572" i="7" l="1"/>
  <c r="J2572" i="7"/>
  <c r="L2572" i="7"/>
  <c r="M2571" i="7"/>
  <c r="L2489" i="1"/>
  <c r="M2489" i="1" s="1"/>
  <c r="J2489" i="1"/>
  <c r="I2489" i="1"/>
  <c r="K2521" i="4"/>
  <c r="M2520" i="4"/>
  <c r="I2487" i="8"/>
  <c r="J2487" i="8"/>
  <c r="L2487" i="8"/>
  <c r="M2487" i="8" s="1"/>
  <c r="G3681" i="1"/>
  <c r="G3680" i="8"/>
  <c r="G3678" i="4"/>
  <c r="K2490" i="1" l="1"/>
  <c r="I2490" i="1" s="1"/>
  <c r="M2572" i="7"/>
  <c r="K2573" i="7"/>
  <c r="K2488" i="8"/>
  <c r="I2521" i="4"/>
  <c r="J2521" i="4"/>
  <c r="L2521" i="4"/>
  <c r="G3681" i="8"/>
  <c r="G3682" i="1"/>
  <c r="G3679" i="4"/>
  <c r="L2490" i="1" l="1"/>
  <c r="J2490" i="1"/>
  <c r="K2491" i="1" s="1"/>
  <c r="J2573" i="7"/>
  <c r="I2573" i="7"/>
  <c r="K2574" i="7" s="1"/>
  <c r="L2573" i="7"/>
  <c r="M2490" i="1"/>
  <c r="M2521" i="4"/>
  <c r="K2522" i="4"/>
  <c r="J2488" i="8"/>
  <c r="I2488" i="8"/>
  <c r="K2489" i="8" s="1"/>
  <c r="L2488" i="8"/>
  <c r="G3683" i="1"/>
  <c r="G3680" i="4"/>
  <c r="G3682" i="8"/>
  <c r="L2574" i="7" l="1"/>
  <c r="M2573" i="7"/>
  <c r="I2574" i="7"/>
  <c r="J2574" i="7"/>
  <c r="M2574" i="7"/>
  <c r="I2491" i="1"/>
  <c r="J2491" i="1"/>
  <c r="L2491" i="1"/>
  <c r="M2491" i="1" s="1"/>
  <c r="I2522" i="4"/>
  <c r="J2522" i="4"/>
  <c r="L2522" i="4"/>
  <c r="L2489" i="8"/>
  <c r="M2489" i="8" s="1"/>
  <c r="I2489" i="8"/>
  <c r="J2489" i="8"/>
  <c r="M2488" i="8"/>
  <c r="G3681" i="4"/>
  <c r="G3683" i="8"/>
  <c r="G3684" i="1"/>
  <c r="K2575" i="7" l="1"/>
  <c r="K2492" i="1"/>
  <c r="K2490" i="8"/>
  <c r="M2522" i="4"/>
  <c r="K2523" i="4"/>
  <c r="G3684" i="8"/>
  <c r="G3682" i="4"/>
  <c r="G3685" i="1"/>
  <c r="I2575" i="7" l="1"/>
  <c r="J2575" i="7"/>
  <c r="L2575" i="7"/>
  <c r="L2492" i="1"/>
  <c r="M2492" i="1" s="1"/>
  <c r="J2492" i="1"/>
  <c r="I2492" i="1"/>
  <c r="K2493" i="1" s="1"/>
  <c r="J2523" i="4"/>
  <c r="I2523" i="4"/>
  <c r="K2524" i="4" s="1"/>
  <c r="L2523" i="4"/>
  <c r="I2490" i="8"/>
  <c r="J2490" i="8"/>
  <c r="L2490" i="8"/>
  <c r="M2490" i="8" s="1"/>
  <c r="G3685" i="8"/>
  <c r="G3683" i="4"/>
  <c r="G3686" i="1"/>
  <c r="M2575" i="7" l="1"/>
  <c r="K2576" i="7"/>
  <c r="J2493" i="1"/>
  <c r="I2493" i="1"/>
  <c r="K2494" i="1" s="1"/>
  <c r="L2493" i="1"/>
  <c r="K2491" i="8"/>
  <c r="L2524" i="4"/>
  <c r="M2524" i="4" s="1"/>
  <c r="I2524" i="4"/>
  <c r="J2524" i="4"/>
  <c r="M2523" i="4"/>
  <c r="G3687" i="1"/>
  <c r="G3686" i="8"/>
  <c r="G3684" i="4"/>
  <c r="I2576" i="7" l="1"/>
  <c r="J2576" i="7"/>
  <c r="L2576" i="7"/>
  <c r="M2493" i="1"/>
  <c r="L2494" i="1"/>
  <c r="J2494" i="1"/>
  <c r="I2494" i="1"/>
  <c r="K2525" i="4"/>
  <c r="I2525" i="4" s="1"/>
  <c r="J2491" i="8"/>
  <c r="I2491" i="8"/>
  <c r="K2492" i="8" s="1"/>
  <c r="L2491" i="8"/>
  <c r="G3687" i="8"/>
  <c r="G3688" i="1"/>
  <c r="G3685" i="4"/>
  <c r="K2495" i="1" l="1"/>
  <c r="M2576" i="7"/>
  <c r="K2577" i="7"/>
  <c r="L2525" i="4"/>
  <c r="M2525" i="4" s="1"/>
  <c r="J2525" i="4"/>
  <c r="K2526" i="4" s="1"/>
  <c r="J2495" i="1"/>
  <c r="I2495" i="1"/>
  <c r="M2494" i="1"/>
  <c r="L2495" i="1"/>
  <c r="L2492" i="8"/>
  <c r="M2492" i="8" s="1"/>
  <c r="J2492" i="8"/>
  <c r="I2492" i="8"/>
  <c r="M2491" i="8"/>
  <c r="G3689" i="1"/>
  <c r="G3686" i="4"/>
  <c r="G3688" i="8"/>
  <c r="K2496" i="1" l="1"/>
  <c r="I2577" i="7"/>
  <c r="J2577" i="7"/>
  <c r="L2577" i="7"/>
  <c r="M2495" i="1"/>
  <c r="L2496" i="1"/>
  <c r="M2496" i="1" s="1"/>
  <c r="I2496" i="1"/>
  <c r="J2496" i="1"/>
  <c r="K2493" i="8"/>
  <c r="L2493" i="8" s="1"/>
  <c r="M2493" i="8" s="1"/>
  <c r="J2526" i="4"/>
  <c r="I2526" i="4"/>
  <c r="L2526" i="4"/>
  <c r="G3690" i="1"/>
  <c r="G3689" i="8"/>
  <c r="G3687" i="4"/>
  <c r="I2493" i="8" l="1"/>
  <c r="M2577" i="7"/>
  <c r="K2578" i="7"/>
  <c r="K2497" i="1"/>
  <c r="L2497" i="1" s="1"/>
  <c r="K2527" i="4"/>
  <c r="L2527" i="4" s="1"/>
  <c r="J2493" i="8"/>
  <c r="K2494" i="8" s="1"/>
  <c r="M2526" i="4"/>
  <c r="G3691" i="1"/>
  <c r="G3688" i="4"/>
  <c r="G3690" i="8"/>
  <c r="I2497" i="1" l="1"/>
  <c r="J2497" i="1"/>
  <c r="J2578" i="7"/>
  <c r="I2578" i="7"/>
  <c r="K2579" i="7" s="1"/>
  <c r="L2578" i="7"/>
  <c r="I2527" i="4"/>
  <c r="J2527" i="4"/>
  <c r="M2497" i="1"/>
  <c r="L2494" i="8"/>
  <c r="M2494" i="8" s="1"/>
  <c r="I2494" i="8"/>
  <c r="J2494" i="8"/>
  <c r="M2527" i="4"/>
  <c r="G3689" i="4"/>
  <c r="G3692" i="1"/>
  <c r="G3691" i="8"/>
  <c r="K2498" i="1" l="1"/>
  <c r="L2579" i="7"/>
  <c r="M2578" i="7"/>
  <c r="J2579" i="7"/>
  <c r="M2579" i="7"/>
  <c r="I2579" i="7"/>
  <c r="K2580" i="7" s="1"/>
  <c r="K2528" i="4"/>
  <c r="K2495" i="8"/>
  <c r="I2495" i="8" s="1"/>
  <c r="G3692" i="8"/>
  <c r="G3690" i="4"/>
  <c r="G3693" i="1"/>
  <c r="L2498" i="1" l="1"/>
  <c r="I2498" i="1"/>
  <c r="M2498" i="1"/>
  <c r="J2498" i="1"/>
  <c r="J2495" i="8"/>
  <c r="K2496" i="8" s="1"/>
  <c r="I2496" i="8" s="1"/>
  <c r="J2580" i="7"/>
  <c r="I2580" i="7"/>
  <c r="L2580" i="7"/>
  <c r="I2528" i="4"/>
  <c r="L2528" i="4"/>
  <c r="J2528" i="4"/>
  <c r="L2495" i="8"/>
  <c r="M2495" i="8" s="1"/>
  <c r="G3693" i="8"/>
  <c r="G3691" i="4"/>
  <c r="G3694" i="1"/>
  <c r="L2496" i="8" l="1"/>
  <c r="M2496" i="8" s="1"/>
  <c r="K2581" i="7"/>
  <c r="L2581" i="7" s="1"/>
  <c r="K2499" i="1"/>
  <c r="L2499" i="1" s="1"/>
  <c r="J2496" i="8"/>
  <c r="K2497" i="8" s="1"/>
  <c r="I2497" i="8" s="1"/>
  <c r="J2581" i="7"/>
  <c r="M2580" i="7"/>
  <c r="M2528" i="4"/>
  <c r="K2529" i="4"/>
  <c r="G3692" i="4"/>
  <c r="G3695" i="1"/>
  <c r="G3694" i="8"/>
  <c r="I2581" i="7" l="1"/>
  <c r="L2497" i="8"/>
  <c r="M2497" i="8" s="1"/>
  <c r="I2499" i="1"/>
  <c r="J2499" i="1"/>
  <c r="M2499" i="1"/>
  <c r="J2497" i="8"/>
  <c r="K2498" i="8" s="1"/>
  <c r="J2498" i="8" s="1"/>
  <c r="M2581" i="7"/>
  <c r="K2582" i="7"/>
  <c r="I2529" i="4"/>
  <c r="J2529" i="4"/>
  <c r="L2529" i="4"/>
  <c r="M2529" i="4" s="1"/>
  <c r="G3695" i="8"/>
  <c r="G3693" i="4"/>
  <c r="G3696" i="1"/>
  <c r="I2498" i="8" l="1"/>
  <c r="L2498" i="8"/>
  <c r="K2500" i="1"/>
  <c r="I2582" i="7"/>
  <c r="J2582" i="7"/>
  <c r="L2582" i="7"/>
  <c r="K2530" i="4"/>
  <c r="K2499" i="8"/>
  <c r="L2499" i="8"/>
  <c r="M2498" i="8"/>
  <c r="G3696" i="8"/>
  <c r="G3694" i="4"/>
  <c r="G3697" i="1"/>
  <c r="J2500" i="1" l="1"/>
  <c r="I2500" i="1"/>
  <c r="K2501" i="1" s="1"/>
  <c r="L2500" i="1"/>
  <c r="M2500" i="1" s="1"/>
  <c r="M2582" i="7"/>
  <c r="K2583" i="7"/>
  <c r="I2530" i="4"/>
  <c r="J2530" i="4"/>
  <c r="L2530" i="4"/>
  <c r="M2530" i="4" s="1"/>
  <c r="J2499" i="8"/>
  <c r="I2499" i="8"/>
  <c r="K2500" i="8" s="1"/>
  <c r="M2499" i="8"/>
  <c r="G3695" i="4"/>
  <c r="G3698" i="1"/>
  <c r="G3697" i="8"/>
  <c r="L2501" i="1" l="1"/>
  <c r="M2501" i="1" s="1"/>
  <c r="J2501" i="1"/>
  <c r="I2501" i="1"/>
  <c r="K2502" i="1" s="1"/>
  <c r="I2502" i="1" s="1"/>
  <c r="I2583" i="7"/>
  <c r="J2583" i="7"/>
  <c r="L2583" i="7"/>
  <c r="K2531" i="4"/>
  <c r="J2500" i="8"/>
  <c r="I2500" i="8"/>
  <c r="L2500" i="8"/>
  <c r="G3698" i="8"/>
  <c r="G3696" i="4"/>
  <c r="G3699" i="1"/>
  <c r="L2502" i="1" l="1"/>
  <c r="J2502" i="1"/>
  <c r="M2583" i="7"/>
  <c r="K2584" i="7"/>
  <c r="I2531" i="4"/>
  <c r="J2531" i="4"/>
  <c r="L2531" i="4"/>
  <c r="M2531" i="4" s="1"/>
  <c r="M2502" i="1"/>
  <c r="K2503" i="1"/>
  <c r="K2501" i="8"/>
  <c r="I2501" i="8" s="1"/>
  <c r="M2500" i="8"/>
  <c r="G3697" i="4"/>
  <c r="G3699" i="8"/>
  <c r="G3700" i="1"/>
  <c r="L2501" i="8" l="1"/>
  <c r="M2501" i="8" s="1"/>
  <c r="J2501" i="8"/>
  <c r="K2502" i="8"/>
  <c r="L2502" i="8" s="1"/>
  <c r="I2584" i="7"/>
  <c r="J2584" i="7"/>
  <c r="L2584" i="7"/>
  <c r="K2532" i="4"/>
  <c r="J2503" i="1"/>
  <c r="I2503" i="1"/>
  <c r="L2503" i="1"/>
  <c r="J2502" i="8"/>
  <c r="G3698" i="4"/>
  <c r="G3701" i="1"/>
  <c r="G3700" i="8"/>
  <c r="I2502" i="8" l="1"/>
  <c r="K2504" i="1"/>
  <c r="L2504" i="1" s="1"/>
  <c r="M2504" i="1" s="1"/>
  <c r="M2584" i="7"/>
  <c r="K2585" i="7"/>
  <c r="L2532" i="4"/>
  <c r="M2532" i="4" s="1"/>
  <c r="I2532" i="4"/>
  <c r="J2532" i="4"/>
  <c r="J2504" i="1"/>
  <c r="I2504" i="1"/>
  <c r="K2505" i="1" s="1"/>
  <c r="M2503" i="1"/>
  <c r="K2503" i="8"/>
  <c r="M2502" i="8"/>
  <c r="G3699" i="4"/>
  <c r="G3702" i="1"/>
  <c r="G3701" i="8"/>
  <c r="I2585" i="7" l="1"/>
  <c r="J2585" i="7"/>
  <c r="L2585" i="7"/>
  <c r="K2533" i="4"/>
  <c r="L2533" i="4" s="1"/>
  <c r="J2505" i="1"/>
  <c r="I2505" i="1"/>
  <c r="K2506" i="1" s="1"/>
  <c r="L2505" i="1"/>
  <c r="I2503" i="8"/>
  <c r="J2503" i="8"/>
  <c r="L2503" i="8"/>
  <c r="G3703" i="1"/>
  <c r="G3700" i="4"/>
  <c r="G3702" i="8"/>
  <c r="I2533" i="4" l="1"/>
  <c r="J2533" i="4"/>
  <c r="K2534" i="4" s="1"/>
  <c r="J2534" i="4" s="1"/>
  <c r="L2506" i="1"/>
  <c r="M2585" i="7"/>
  <c r="K2586" i="7"/>
  <c r="M2533" i="4"/>
  <c r="M2505" i="1"/>
  <c r="J2506" i="1"/>
  <c r="I2506" i="1"/>
  <c r="K2507" i="1" s="1"/>
  <c r="M2506" i="1"/>
  <c r="K2504" i="8"/>
  <c r="M2503" i="8"/>
  <c r="G3703" i="8"/>
  <c r="G3704" i="1"/>
  <c r="G3701" i="4"/>
  <c r="L2534" i="4" l="1"/>
  <c r="I2534" i="4"/>
  <c r="K2535" i="4" s="1"/>
  <c r="I2535" i="4" s="1"/>
  <c r="J2586" i="7"/>
  <c r="I2586" i="7"/>
  <c r="K2587" i="7" s="1"/>
  <c r="L2586" i="7"/>
  <c r="M2534" i="4"/>
  <c r="J2507" i="1"/>
  <c r="I2507" i="1"/>
  <c r="K2508" i="1" s="1"/>
  <c r="L2507" i="1"/>
  <c r="I2504" i="8"/>
  <c r="J2504" i="8"/>
  <c r="L2504" i="8"/>
  <c r="G3705" i="1"/>
  <c r="G3702" i="4"/>
  <c r="G3704" i="8"/>
  <c r="L2535" i="4" l="1"/>
  <c r="M2535" i="4" s="1"/>
  <c r="J2535" i="4"/>
  <c r="K2536" i="4" s="1"/>
  <c r="L2536" i="4" s="1"/>
  <c r="I2587" i="7"/>
  <c r="J2587" i="7"/>
  <c r="L2587" i="7"/>
  <c r="M2586" i="7"/>
  <c r="L2508" i="1"/>
  <c r="M2507" i="1"/>
  <c r="J2508" i="1"/>
  <c r="I2508" i="1"/>
  <c r="K2509" i="1" s="1"/>
  <c r="M2508" i="1"/>
  <c r="K2505" i="8"/>
  <c r="M2504" i="8"/>
  <c r="G3703" i="4"/>
  <c r="G3705" i="8"/>
  <c r="G3706" i="1"/>
  <c r="M2536" i="4" l="1"/>
  <c r="K2588" i="7"/>
  <c r="M2587" i="7"/>
  <c r="I2536" i="4"/>
  <c r="J2536" i="4"/>
  <c r="I2509" i="1"/>
  <c r="J2509" i="1"/>
  <c r="L2509" i="1"/>
  <c r="M2509" i="1" s="1"/>
  <c r="I2505" i="8"/>
  <c r="J2505" i="8"/>
  <c r="L2505" i="8"/>
  <c r="G3704" i="4"/>
  <c r="G3707" i="1"/>
  <c r="G3706" i="8"/>
  <c r="I2588" i="7" l="1"/>
  <c r="J2588" i="7"/>
  <c r="L2588" i="7"/>
  <c r="K2537" i="4"/>
  <c r="K2510" i="1"/>
  <c r="K2506" i="8"/>
  <c r="M2505" i="8"/>
  <c r="G3708" i="1"/>
  <c r="G3707" i="8"/>
  <c r="G3705" i="4"/>
  <c r="M2588" i="7" l="1"/>
  <c r="K2589" i="7"/>
  <c r="J2537" i="4"/>
  <c r="I2537" i="4"/>
  <c r="K2538" i="4" s="1"/>
  <c r="L2537" i="4"/>
  <c r="J2510" i="1"/>
  <c r="I2510" i="1"/>
  <c r="L2510" i="1"/>
  <c r="J2506" i="8"/>
  <c r="I2506" i="8"/>
  <c r="K2507" i="8" s="1"/>
  <c r="L2506" i="8"/>
  <c r="G3708" i="8"/>
  <c r="G3706" i="4"/>
  <c r="G3709" i="1"/>
  <c r="K2511" i="1" l="1"/>
  <c r="I2589" i="7"/>
  <c r="J2589" i="7"/>
  <c r="L2589" i="7"/>
  <c r="L2538" i="4"/>
  <c r="M2538" i="4" s="1"/>
  <c r="M2537" i="4"/>
  <c r="I2538" i="4"/>
  <c r="J2538" i="4"/>
  <c r="M2510" i="1"/>
  <c r="L2511" i="1"/>
  <c r="I2511" i="1"/>
  <c r="J2511" i="1"/>
  <c r="L2507" i="8"/>
  <c r="M2507" i="8" s="1"/>
  <c r="M2506" i="8"/>
  <c r="J2507" i="8"/>
  <c r="I2507" i="8"/>
  <c r="K2508" i="8" s="1"/>
  <c r="G3707" i="4"/>
  <c r="G3709" i="8"/>
  <c r="G3710" i="1"/>
  <c r="K2539" i="4" l="1"/>
  <c r="L2539" i="4" s="1"/>
  <c r="K2512" i="1"/>
  <c r="I2512" i="1" s="1"/>
  <c r="M2589" i="7"/>
  <c r="K2590" i="7"/>
  <c r="M2539" i="4"/>
  <c r="J2539" i="4"/>
  <c r="I2539" i="4"/>
  <c r="M2511" i="1"/>
  <c r="L2512" i="1"/>
  <c r="I2508" i="8"/>
  <c r="J2508" i="8"/>
  <c r="L2508" i="8"/>
  <c r="G3708" i="4"/>
  <c r="G3711" i="1"/>
  <c r="G3710" i="8"/>
  <c r="J2512" i="1" l="1"/>
  <c r="K2540" i="4"/>
  <c r="J2590" i="7"/>
  <c r="I2590" i="7"/>
  <c r="K2591" i="7" s="1"/>
  <c r="L2590" i="7"/>
  <c r="J2540" i="4"/>
  <c r="M2512" i="1"/>
  <c r="K2513" i="1"/>
  <c r="L2513" i="1" s="1"/>
  <c r="K2509" i="8"/>
  <c r="M2508" i="8"/>
  <c r="G3709" i="4"/>
  <c r="G3711" i="8"/>
  <c r="G3712" i="1"/>
  <c r="I2540" i="4" l="1"/>
  <c r="K2541" i="4" s="1"/>
  <c r="L2540" i="4"/>
  <c r="M2540" i="4" s="1"/>
  <c r="L2591" i="7"/>
  <c r="M2591" i="7" s="1"/>
  <c r="M2590" i="7"/>
  <c r="J2591" i="7"/>
  <c r="I2591" i="7"/>
  <c r="K2592" i="7" s="1"/>
  <c r="J2513" i="1"/>
  <c r="I2513" i="1"/>
  <c r="M2513" i="1"/>
  <c r="J2541" i="4"/>
  <c r="I2541" i="4"/>
  <c r="L2541" i="4"/>
  <c r="I2509" i="8"/>
  <c r="J2509" i="8"/>
  <c r="L2509" i="8"/>
  <c r="M2509" i="8" s="1"/>
  <c r="G3710" i="4"/>
  <c r="G3713" i="1"/>
  <c r="G3712" i="8"/>
  <c r="K2514" i="1" l="1"/>
  <c r="I2592" i="7"/>
  <c r="J2592" i="7"/>
  <c r="L2592" i="7"/>
  <c r="M2592" i="7" s="1"/>
  <c r="K2542" i="4"/>
  <c r="J2542" i="4" s="1"/>
  <c r="J2514" i="1"/>
  <c r="I2514" i="1"/>
  <c r="L2514" i="1"/>
  <c r="K2510" i="8"/>
  <c r="M2541" i="4"/>
  <c r="G3714" i="1"/>
  <c r="G3711" i="4"/>
  <c r="G3713" i="8"/>
  <c r="I2542" i="4" l="1"/>
  <c r="L2542" i="4"/>
  <c r="M2542" i="4" s="1"/>
  <c r="K2515" i="1"/>
  <c r="J2515" i="1" s="1"/>
  <c r="K2593" i="7"/>
  <c r="L2515" i="1"/>
  <c r="M2515" i="1" s="1"/>
  <c r="M2514" i="1"/>
  <c r="K2543" i="4"/>
  <c r="J2543" i="4" s="1"/>
  <c r="I2510" i="8"/>
  <c r="J2510" i="8"/>
  <c r="L2510" i="8"/>
  <c r="G3714" i="8"/>
  <c r="G3712" i="4"/>
  <c r="G3715" i="1"/>
  <c r="I2515" i="1" l="1"/>
  <c r="K2516" i="1" s="1"/>
  <c r="J2593" i="7"/>
  <c r="I2593" i="7"/>
  <c r="K2594" i="7" s="1"/>
  <c r="L2593" i="7"/>
  <c r="L2543" i="4"/>
  <c r="M2543" i="4" s="1"/>
  <c r="I2543" i="4"/>
  <c r="K2544" i="4" s="1"/>
  <c r="I2516" i="1"/>
  <c r="J2516" i="1"/>
  <c r="L2516" i="1"/>
  <c r="M2516" i="1" s="1"/>
  <c r="K2511" i="8"/>
  <c r="M2510" i="8"/>
  <c r="G3716" i="1"/>
  <c r="G3713" i="4"/>
  <c r="G3715" i="8"/>
  <c r="I2594" i="7" l="1"/>
  <c r="J2594" i="7"/>
  <c r="L2594" i="7"/>
  <c r="M2593" i="7"/>
  <c r="K2517" i="1"/>
  <c r="I2544" i="4"/>
  <c r="J2544" i="4"/>
  <c r="L2544" i="4"/>
  <c r="J2511" i="8"/>
  <c r="I2511" i="8"/>
  <c r="K2512" i="8" s="1"/>
  <c r="L2511" i="8"/>
  <c r="G3714" i="4"/>
  <c r="G3717" i="1"/>
  <c r="G3716" i="8"/>
  <c r="M2594" i="7" l="1"/>
  <c r="K2595" i="7"/>
  <c r="J2517" i="1"/>
  <c r="I2517" i="1"/>
  <c r="K2518" i="1" s="1"/>
  <c r="L2517" i="1"/>
  <c r="M2544" i="4"/>
  <c r="K2545" i="4"/>
  <c r="L2512" i="8"/>
  <c r="M2512" i="8" s="1"/>
  <c r="I2512" i="8"/>
  <c r="J2512" i="8"/>
  <c r="M2511" i="8"/>
  <c r="G3718" i="1"/>
  <c r="G3715" i="4"/>
  <c r="G3717" i="8"/>
  <c r="L2518" i="1" l="1"/>
  <c r="K2513" i="8"/>
  <c r="I2595" i="7"/>
  <c r="J2595" i="7"/>
  <c r="L2595" i="7"/>
  <c r="M2517" i="1"/>
  <c r="J2518" i="1"/>
  <c r="I2518" i="1"/>
  <c r="M2518" i="1"/>
  <c r="I2545" i="4"/>
  <c r="J2545" i="4"/>
  <c r="L2545" i="4"/>
  <c r="G3718" i="8"/>
  <c r="G3719" i="1"/>
  <c r="G3716" i="4"/>
  <c r="K2519" i="1" l="1"/>
  <c r="K2596" i="7"/>
  <c r="M2595" i="7"/>
  <c r="J2519" i="1"/>
  <c r="I2519" i="1"/>
  <c r="K2520" i="1" s="1"/>
  <c r="L2519" i="1"/>
  <c r="M2545" i="4"/>
  <c r="K2546" i="4"/>
  <c r="J2513" i="8"/>
  <c r="I2513" i="8"/>
  <c r="K2514" i="8" s="1"/>
  <c r="L2513" i="8"/>
  <c r="G3719" i="8"/>
  <c r="G3717" i="4"/>
  <c r="G3720" i="1"/>
  <c r="L2520" i="1" l="1"/>
  <c r="J2596" i="7"/>
  <c r="I2596" i="7"/>
  <c r="K2597" i="7" s="1"/>
  <c r="L2596" i="7"/>
  <c r="M2519" i="1"/>
  <c r="J2520" i="1"/>
  <c r="I2520" i="1"/>
  <c r="M2520" i="1"/>
  <c r="I2546" i="4"/>
  <c r="J2546" i="4"/>
  <c r="L2546" i="4"/>
  <c r="L2514" i="8"/>
  <c r="M2514" i="8" s="1"/>
  <c r="M2513" i="8"/>
  <c r="J2514" i="8"/>
  <c r="I2514" i="8"/>
  <c r="K2515" i="8" s="1"/>
  <c r="G3721" i="1"/>
  <c r="G3718" i="4"/>
  <c r="G3720" i="8"/>
  <c r="K2521" i="1" l="1"/>
  <c r="L2597" i="7"/>
  <c r="M2596" i="7"/>
  <c r="J2597" i="7"/>
  <c r="I2597" i="7"/>
  <c r="K2598" i="7" s="1"/>
  <c r="M2597" i="7"/>
  <c r="J2521" i="1"/>
  <c r="I2521" i="1"/>
  <c r="K2522" i="1" s="1"/>
  <c r="L2521" i="1"/>
  <c r="M2546" i="4"/>
  <c r="K2547" i="4"/>
  <c r="L2515" i="8"/>
  <c r="M2515" i="8" s="1"/>
  <c r="I2515" i="8"/>
  <c r="J2515" i="8"/>
  <c r="G3719" i="4"/>
  <c r="G3721" i="8"/>
  <c r="G3722" i="1"/>
  <c r="J2598" i="7" l="1"/>
  <c r="I2598" i="7"/>
  <c r="K2599" i="7" s="1"/>
  <c r="L2598" i="7"/>
  <c r="L2522" i="1"/>
  <c r="I2522" i="1"/>
  <c r="M2522" i="1"/>
  <c r="J2522" i="1"/>
  <c r="M2521" i="1"/>
  <c r="K2516" i="8"/>
  <c r="J2547" i="4"/>
  <c r="I2547" i="4"/>
  <c r="K2548" i="4" s="1"/>
  <c r="L2547" i="4"/>
  <c r="G3722" i="8"/>
  <c r="G3720" i="4"/>
  <c r="G3723" i="1"/>
  <c r="L2599" i="7" l="1"/>
  <c r="M2598" i="7"/>
  <c r="I2599" i="7"/>
  <c r="J2599" i="7"/>
  <c r="M2599" i="7"/>
  <c r="K2523" i="1"/>
  <c r="L2548" i="4"/>
  <c r="M2547" i="4"/>
  <c r="J2548" i="4"/>
  <c r="I2548" i="4"/>
  <c r="I2516" i="8"/>
  <c r="J2516" i="8"/>
  <c r="L2516" i="8"/>
  <c r="G3721" i="4"/>
  <c r="G3723" i="8"/>
  <c r="G3724" i="1"/>
  <c r="K2600" i="7" l="1"/>
  <c r="I2600" i="7"/>
  <c r="K2601" i="7" s="1"/>
  <c r="J2600" i="7"/>
  <c r="L2600" i="7"/>
  <c r="L2523" i="1"/>
  <c r="M2523" i="1" s="1"/>
  <c r="I2523" i="1"/>
  <c r="J2523" i="1"/>
  <c r="K2549" i="4"/>
  <c r="L2549" i="4" s="1"/>
  <c r="K2517" i="8"/>
  <c r="J2517" i="8" s="1"/>
  <c r="J2549" i="4"/>
  <c r="I2549" i="4"/>
  <c r="K2550" i="4" s="1"/>
  <c r="M2548" i="4"/>
  <c r="M2516" i="8"/>
  <c r="G3725" i="1"/>
  <c r="G3724" i="8"/>
  <c r="G3722" i="4"/>
  <c r="L2601" i="7" l="1"/>
  <c r="L2517" i="8"/>
  <c r="I2517" i="8"/>
  <c r="K2518" i="8" s="1"/>
  <c r="I2518" i="8" s="1"/>
  <c r="I2601" i="7"/>
  <c r="J2601" i="7"/>
  <c r="M2601" i="7"/>
  <c r="M2600" i="7"/>
  <c r="L2550" i="4"/>
  <c r="K2524" i="1"/>
  <c r="L2524" i="1" s="1"/>
  <c r="I2550" i="4"/>
  <c r="M2550" i="4"/>
  <c r="J2550" i="4"/>
  <c r="M2549" i="4"/>
  <c r="M2517" i="8"/>
  <c r="G3725" i="8"/>
  <c r="G3723" i="4"/>
  <c r="G3726" i="1"/>
  <c r="L2518" i="8" l="1"/>
  <c r="K2602" i="7"/>
  <c r="I2602" i="7"/>
  <c r="J2602" i="7"/>
  <c r="L2602" i="7"/>
  <c r="J2524" i="1"/>
  <c r="I2524" i="1"/>
  <c r="M2524" i="1"/>
  <c r="K2551" i="4"/>
  <c r="M2518" i="8"/>
  <c r="J2518" i="8"/>
  <c r="K2519" i="8" s="1"/>
  <c r="G3724" i="4"/>
  <c r="G3726" i="8"/>
  <c r="G3727" i="1"/>
  <c r="K2525" i="1" l="1"/>
  <c r="M2602" i="7"/>
  <c r="K2603" i="7"/>
  <c r="L2525" i="1"/>
  <c r="J2525" i="1"/>
  <c r="I2525" i="1"/>
  <c r="K2526" i="1" s="1"/>
  <c r="J2551" i="4"/>
  <c r="I2551" i="4"/>
  <c r="L2551" i="4"/>
  <c r="I2519" i="8"/>
  <c r="L2519" i="8"/>
  <c r="M2519" i="8" s="1"/>
  <c r="J2519" i="8"/>
  <c r="G3725" i="4"/>
  <c r="G3728" i="1"/>
  <c r="G3727" i="8"/>
  <c r="K2520" i="8" l="1"/>
  <c r="I2603" i="7"/>
  <c r="J2603" i="7"/>
  <c r="L2603" i="7"/>
  <c r="M2603" i="7" s="1"/>
  <c r="J2526" i="1"/>
  <c r="I2526" i="1"/>
  <c r="K2527" i="1" s="1"/>
  <c r="M2525" i="1"/>
  <c r="L2526" i="1"/>
  <c r="K2552" i="4"/>
  <c r="J2552" i="4" s="1"/>
  <c r="M2551" i="4"/>
  <c r="G3729" i="1"/>
  <c r="G3728" i="8"/>
  <c r="G3726" i="4"/>
  <c r="K2604" i="7" l="1"/>
  <c r="L2552" i="4"/>
  <c r="I2552" i="4"/>
  <c r="K2553" i="4" s="1"/>
  <c r="I2553" i="4" s="1"/>
  <c r="L2527" i="1"/>
  <c r="M2527" i="1" s="1"/>
  <c r="M2526" i="1"/>
  <c r="J2527" i="1"/>
  <c r="I2527" i="1"/>
  <c r="M2552" i="4"/>
  <c r="J2520" i="8"/>
  <c r="L2520" i="8"/>
  <c r="M2520" i="8" s="1"/>
  <c r="I2520" i="8"/>
  <c r="G3727" i="4"/>
  <c r="G3729" i="8"/>
  <c r="G3730" i="1"/>
  <c r="K2528" i="1" l="1"/>
  <c r="J2604" i="7"/>
  <c r="I2604" i="7"/>
  <c r="K2605" i="7" s="1"/>
  <c r="L2604" i="7"/>
  <c r="L2553" i="4"/>
  <c r="M2553" i="4" s="1"/>
  <c r="J2553" i="4"/>
  <c r="K2554" i="4" s="1"/>
  <c r="I2554" i="4" s="1"/>
  <c r="I2528" i="1"/>
  <c r="J2528" i="1"/>
  <c r="L2528" i="1"/>
  <c r="M2528" i="1" s="1"/>
  <c r="K2521" i="8"/>
  <c r="L2521" i="8" s="1"/>
  <c r="M2521" i="8" s="1"/>
  <c r="G3730" i="8"/>
  <c r="G3728" i="4"/>
  <c r="G3731" i="1"/>
  <c r="I2521" i="8" l="1"/>
  <c r="J2521" i="8"/>
  <c r="K2522" i="8" s="1"/>
  <c r="J2605" i="7"/>
  <c r="I2605" i="7"/>
  <c r="K2606" i="7" s="1"/>
  <c r="L2605" i="7"/>
  <c r="M2604" i="7"/>
  <c r="L2554" i="4"/>
  <c r="M2554" i="4" s="1"/>
  <c r="K2529" i="1"/>
  <c r="J2554" i="4"/>
  <c r="K2555" i="4" s="1"/>
  <c r="G3729" i="4"/>
  <c r="G3732" i="1"/>
  <c r="G3731" i="8"/>
  <c r="L2522" i="8" l="1"/>
  <c r="I2522" i="8"/>
  <c r="J2522" i="8"/>
  <c r="L2606" i="7"/>
  <c r="M2606" i="7" s="1"/>
  <c r="M2605" i="7"/>
  <c r="J2606" i="7"/>
  <c r="I2606" i="7"/>
  <c r="J2529" i="1"/>
  <c r="I2529" i="1"/>
  <c r="K2530" i="1" s="1"/>
  <c r="L2529" i="1"/>
  <c r="K2523" i="8"/>
  <c r="I2555" i="4"/>
  <c r="J2555" i="4"/>
  <c r="L2555" i="4"/>
  <c r="M2522" i="8"/>
  <c r="G3730" i="4"/>
  <c r="G3732" i="8"/>
  <c r="G3733" i="1"/>
  <c r="K2607" i="7" l="1"/>
  <c r="J2607" i="7"/>
  <c r="I2607" i="7"/>
  <c r="K2608" i="7" s="1"/>
  <c r="L2607" i="7"/>
  <c r="L2530" i="1"/>
  <c r="M2530" i="1" s="1"/>
  <c r="M2529" i="1"/>
  <c r="I2530" i="1"/>
  <c r="J2530" i="1"/>
  <c r="K2556" i="4"/>
  <c r="L2556" i="4" s="1"/>
  <c r="M2555" i="4"/>
  <c r="I2523" i="8"/>
  <c r="J2523" i="8"/>
  <c r="L2523" i="8"/>
  <c r="G3733" i="8"/>
  <c r="G3731" i="4"/>
  <c r="G3734" i="1"/>
  <c r="J2608" i="7" l="1"/>
  <c r="I2608" i="7"/>
  <c r="K2609" i="7" s="1"/>
  <c r="L2608" i="7"/>
  <c r="M2607" i="7"/>
  <c r="M2556" i="4"/>
  <c r="I2556" i="4"/>
  <c r="J2556" i="4"/>
  <c r="K2531" i="1"/>
  <c r="K2524" i="8"/>
  <c r="M2523" i="8"/>
  <c r="G3732" i="4"/>
  <c r="G3734" i="8"/>
  <c r="G3735" i="1"/>
  <c r="L2609" i="7" l="1"/>
  <c r="M2608" i="7"/>
  <c r="J2609" i="7"/>
  <c r="I2609" i="7"/>
  <c r="K2610" i="7" s="1"/>
  <c r="M2609" i="7"/>
  <c r="K2557" i="4"/>
  <c r="I2531" i="1"/>
  <c r="J2531" i="1"/>
  <c r="L2531" i="1"/>
  <c r="M2531" i="1" s="1"/>
  <c r="I2524" i="8"/>
  <c r="J2524" i="8"/>
  <c r="L2524" i="8"/>
  <c r="G3735" i="8"/>
  <c r="G3733" i="4"/>
  <c r="G3736" i="1"/>
  <c r="I2610" i="7" l="1"/>
  <c r="J2610" i="7"/>
  <c r="L2610" i="7"/>
  <c r="I2557" i="4"/>
  <c r="J2557" i="4"/>
  <c r="L2557" i="4"/>
  <c r="K2532" i="1"/>
  <c r="K2525" i="8"/>
  <c r="M2524" i="8"/>
  <c r="G3737" i="1"/>
  <c r="G3734" i="4"/>
  <c r="G3736" i="8"/>
  <c r="M2610" i="7" l="1"/>
  <c r="K2611" i="7"/>
  <c r="M2557" i="4"/>
  <c r="K2558" i="4"/>
  <c r="L2558" i="4" s="1"/>
  <c r="M2558" i="4" s="1"/>
  <c r="L2532" i="1"/>
  <c r="M2532" i="1" s="1"/>
  <c r="J2532" i="1"/>
  <c r="I2532" i="1"/>
  <c r="J2525" i="8"/>
  <c r="I2525" i="8"/>
  <c r="K2526" i="8" s="1"/>
  <c r="L2525" i="8"/>
  <c r="G3737" i="8"/>
  <c r="G3735" i="4"/>
  <c r="G3738" i="1"/>
  <c r="K2533" i="1" l="1"/>
  <c r="J2611" i="7"/>
  <c r="I2611" i="7"/>
  <c r="K2612" i="7" s="1"/>
  <c r="L2611" i="7"/>
  <c r="I2558" i="4"/>
  <c r="J2558" i="4"/>
  <c r="L2533" i="1"/>
  <c r="I2533" i="1"/>
  <c r="J2533" i="1"/>
  <c r="L2526" i="8"/>
  <c r="M2526" i="8" s="1"/>
  <c r="I2526" i="8"/>
  <c r="J2526" i="8"/>
  <c r="M2525" i="8"/>
  <c r="G3736" i="4"/>
  <c r="G3738" i="8"/>
  <c r="G3739" i="1"/>
  <c r="L2612" i="7" l="1"/>
  <c r="J2612" i="7"/>
  <c r="I2612" i="7"/>
  <c r="K2613" i="7" s="1"/>
  <c r="M2612" i="7"/>
  <c r="M2611" i="7"/>
  <c r="K2559" i="4"/>
  <c r="K2534" i="1"/>
  <c r="M2533" i="1"/>
  <c r="L2534" i="1"/>
  <c r="K2527" i="8"/>
  <c r="G3739" i="8"/>
  <c r="G3740" i="1"/>
  <c r="G3737" i="4"/>
  <c r="J2613" i="7" l="1"/>
  <c r="I2613" i="7"/>
  <c r="K2614" i="7" s="1"/>
  <c r="L2613" i="7"/>
  <c r="L2559" i="4"/>
  <c r="M2559" i="4" s="1"/>
  <c r="I2559" i="4"/>
  <c r="J2559" i="4"/>
  <c r="I2534" i="1"/>
  <c r="J2534" i="1"/>
  <c r="M2534" i="1"/>
  <c r="J2527" i="8"/>
  <c r="I2527" i="8"/>
  <c r="K2528" i="8" s="1"/>
  <c r="L2527" i="8"/>
  <c r="G3738" i="4"/>
  <c r="G3740" i="8"/>
  <c r="G3741" i="1"/>
  <c r="L2614" i="7" l="1"/>
  <c r="I2614" i="7"/>
  <c r="J2614" i="7"/>
  <c r="M2614" i="7"/>
  <c r="M2613" i="7"/>
  <c r="K2560" i="4"/>
  <c r="J2560" i="4" s="1"/>
  <c r="K2535" i="1"/>
  <c r="L2528" i="8"/>
  <c r="M2528" i="8" s="1"/>
  <c r="I2528" i="8"/>
  <c r="J2528" i="8"/>
  <c r="M2527" i="8"/>
  <c r="G3742" i="1"/>
  <c r="G3739" i="4"/>
  <c r="G3741" i="8"/>
  <c r="L2560" i="4" l="1"/>
  <c r="I2560" i="4"/>
  <c r="K2561" i="4" s="1"/>
  <c r="I2561" i="4" s="1"/>
  <c r="K2615" i="7"/>
  <c r="I2615" i="7" s="1"/>
  <c r="L2615" i="7"/>
  <c r="M2560" i="4"/>
  <c r="J2535" i="1"/>
  <c r="I2535" i="1"/>
  <c r="L2535" i="1"/>
  <c r="K2529" i="8"/>
  <c r="G3740" i="4"/>
  <c r="G3742" i="8"/>
  <c r="G3743" i="1"/>
  <c r="K2536" i="1" l="1"/>
  <c r="J2615" i="7"/>
  <c r="K2616" i="7" s="1"/>
  <c r="J2561" i="4"/>
  <c r="K2562" i="4" s="1"/>
  <c r="L2561" i="4"/>
  <c r="M2561" i="4" s="1"/>
  <c r="L2536" i="1"/>
  <c r="M2536" i="1" s="1"/>
  <c r="M2615" i="7"/>
  <c r="M2535" i="1"/>
  <c r="J2536" i="1"/>
  <c r="I2536" i="1"/>
  <c r="K2537" i="1" s="1"/>
  <c r="J2529" i="8"/>
  <c r="I2529" i="8"/>
  <c r="K2530" i="8" s="1"/>
  <c r="L2529" i="8"/>
  <c r="G3743" i="8"/>
  <c r="G3741" i="4"/>
  <c r="G3744" i="1"/>
  <c r="J2616" i="7" l="1"/>
  <c r="I2616" i="7"/>
  <c r="K2617" i="7" s="1"/>
  <c r="L2616" i="7"/>
  <c r="L2562" i="4"/>
  <c r="M2562" i="4" s="1"/>
  <c r="I2562" i="4"/>
  <c r="J2562" i="4"/>
  <c r="I2537" i="1"/>
  <c r="J2537" i="1"/>
  <c r="L2537" i="1"/>
  <c r="M2537" i="1" s="1"/>
  <c r="L2530" i="8"/>
  <c r="M2529" i="8"/>
  <c r="M2530" i="8"/>
  <c r="J2530" i="8"/>
  <c r="I2530" i="8"/>
  <c r="K2531" i="8" s="1"/>
  <c r="G3744" i="8"/>
  <c r="G3742" i="4"/>
  <c r="G3745" i="1"/>
  <c r="L2617" i="7" l="1"/>
  <c r="J2617" i="7"/>
  <c r="I2617" i="7"/>
  <c r="K2618" i="7" s="1"/>
  <c r="L2618" i="7" s="1"/>
  <c r="M2617" i="7"/>
  <c r="M2616" i="7"/>
  <c r="K2563" i="4"/>
  <c r="K2538" i="1"/>
  <c r="J2531" i="8"/>
  <c r="I2531" i="8"/>
  <c r="K2532" i="8" s="1"/>
  <c r="L2531" i="8"/>
  <c r="G3745" i="8"/>
  <c r="G3746" i="1"/>
  <c r="G3743" i="4"/>
  <c r="M2618" i="7" l="1"/>
  <c r="I2618" i="7"/>
  <c r="K2619" i="7" s="1"/>
  <c r="J2618" i="7"/>
  <c r="L2563" i="4"/>
  <c r="M2563" i="4" s="1"/>
  <c r="I2563" i="4"/>
  <c r="J2563" i="4"/>
  <c r="J2538" i="1"/>
  <c r="I2538" i="1"/>
  <c r="K2539" i="1" s="1"/>
  <c r="L2538" i="1"/>
  <c r="L2532" i="8"/>
  <c r="M2532" i="8" s="1"/>
  <c r="I2532" i="8"/>
  <c r="J2532" i="8"/>
  <c r="M2531" i="8"/>
  <c r="G3744" i="4"/>
  <c r="G3747" i="1"/>
  <c r="G3746" i="8"/>
  <c r="J2619" i="7" l="1"/>
  <c r="I2619" i="7"/>
  <c r="K2620" i="7" s="1"/>
  <c r="L2619" i="7"/>
  <c r="K2564" i="4"/>
  <c r="L2539" i="1"/>
  <c r="M2539" i="1" s="1"/>
  <c r="M2538" i="1"/>
  <c r="J2539" i="1"/>
  <c r="I2539" i="1"/>
  <c r="K2540" i="1" s="1"/>
  <c r="K2533" i="8"/>
  <c r="G3747" i="8"/>
  <c r="G3748" i="1"/>
  <c r="G3745" i="4"/>
  <c r="L2620" i="7" l="1"/>
  <c r="I2620" i="7"/>
  <c r="K2621" i="7" s="1"/>
  <c r="J2620" i="7"/>
  <c r="M2620" i="7"/>
  <c r="M2619" i="7"/>
  <c r="L2564" i="4"/>
  <c r="M2564" i="4" s="1"/>
  <c r="I2564" i="4"/>
  <c r="J2564" i="4"/>
  <c r="I2540" i="1"/>
  <c r="J2540" i="1"/>
  <c r="L2540" i="1"/>
  <c r="I2533" i="8"/>
  <c r="J2533" i="8"/>
  <c r="L2533" i="8"/>
  <c r="G3749" i="1"/>
  <c r="G3748" i="8"/>
  <c r="G3746" i="4"/>
  <c r="I2621" i="7" l="1"/>
  <c r="J2621" i="7"/>
  <c r="L2621" i="7"/>
  <c r="K2565" i="4"/>
  <c r="M2540" i="1"/>
  <c r="K2541" i="1"/>
  <c r="K2534" i="8"/>
  <c r="M2533" i="8"/>
  <c r="G3749" i="8"/>
  <c r="G3750" i="1"/>
  <c r="G3747" i="4"/>
  <c r="M2621" i="7" l="1"/>
  <c r="K2622" i="7"/>
  <c r="J2565" i="4"/>
  <c r="I2565" i="4"/>
  <c r="K2566" i="4" s="1"/>
  <c r="L2565" i="4"/>
  <c r="J2541" i="1"/>
  <c r="I2541" i="1"/>
  <c r="L2541" i="1"/>
  <c r="J2534" i="8"/>
  <c r="I2534" i="8"/>
  <c r="K2535" i="8" s="1"/>
  <c r="L2534" i="8"/>
  <c r="G3751" i="1"/>
  <c r="G3748" i="4"/>
  <c r="G3750" i="8"/>
  <c r="K2542" i="1" l="1"/>
  <c r="J2622" i="7"/>
  <c r="I2622" i="7"/>
  <c r="K2623" i="7" s="1"/>
  <c r="L2622" i="7"/>
  <c r="I2566" i="4"/>
  <c r="J2566" i="4"/>
  <c r="M2565" i="4"/>
  <c r="L2566" i="4"/>
  <c r="I2542" i="1"/>
  <c r="J2542" i="1"/>
  <c r="L2542" i="1"/>
  <c r="M2541" i="1"/>
  <c r="L2535" i="8"/>
  <c r="J2535" i="8"/>
  <c r="I2535" i="8"/>
  <c r="M2534" i="8"/>
  <c r="G3749" i="4"/>
  <c r="G3751" i="8"/>
  <c r="G3752" i="1"/>
  <c r="L2623" i="7" l="1"/>
  <c r="J2623" i="7"/>
  <c r="I2623" i="7"/>
  <c r="K2624" i="7" s="1"/>
  <c r="M2622" i="7"/>
  <c r="K2567" i="4"/>
  <c r="L2567" i="4" s="1"/>
  <c r="M2566" i="4"/>
  <c r="M2542" i="1"/>
  <c r="K2543" i="1"/>
  <c r="K2536" i="8"/>
  <c r="L2536" i="8" s="1"/>
  <c r="M2535" i="8"/>
  <c r="G3750" i="4"/>
  <c r="G3752" i="8"/>
  <c r="G3753" i="1"/>
  <c r="I2567" i="4" l="1"/>
  <c r="J2567" i="4"/>
  <c r="J2624" i="7"/>
  <c r="I2624" i="7"/>
  <c r="K2625" i="7" s="1"/>
  <c r="L2624" i="7"/>
  <c r="M2623" i="7"/>
  <c r="M2567" i="4"/>
  <c r="I2543" i="1"/>
  <c r="J2543" i="1"/>
  <c r="L2543" i="1"/>
  <c r="M2543" i="1" s="1"/>
  <c r="M2536" i="8"/>
  <c r="I2536" i="8"/>
  <c r="J2536" i="8"/>
  <c r="G3751" i="4"/>
  <c r="G3753" i="8"/>
  <c r="G3754" i="1"/>
  <c r="K2568" i="4" l="1"/>
  <c r="L2625" i="7"/>
  <c r="M2625" i="7" s="1"/>
  <c r="I2625" i="7"/>
  <c r="J2625" i="7"/>
  <c r="M2624" i="7"/>
  <c r="K2544" i="1"/>
  <c r="K2537" i="8"/>
  <c r="I2537" i="8"/>
  <c r="G3754" i="8"/>
  <c r="G3752" i="4"/>
  <c r="G3755" i="1"/>
  <c r="J2568" i="4" l="1"/>
  <c r="I2568" i="4"/>
  <c r="K2569" i="4" s="1"/>
  <c r="L2568" i="4"/>
  <c r="M2568" i="4"/>
  <c r="K2626" i="7"/>
  <c r="I2544" i="1"/>
  <c r="J2544" i="1"/>
  <c r="L2544" i="1"/>
  <c r="L2537" i="8"/>
  <c r="M2537" i="8" s="1"/>
  <c r="J2537" i="8"/>
  <c r="G3753" i="4"/>
  <c r="G3756" i="1"/>
  <c r="G3755" i="8"/>
  <c r="I2569" i="4" l="1"/>
  <c r="J2569" i="4"/>
  <c r="L2569" i="4"/>
  <c r="M2569" i="4" s="1"/>
  <c r="L2626" i="7"/>
  <c r="J2626" i="7"/>
  <c r="I2626" i="7"/>
  <c r="M2544" i="1"/>
  <c r="K2545" i="1"/>
  <c r="K2538" i="8"/>
  <c r="G3757" i="1"/>
  <c r="G3756" i="8"/>
  <c r="G3754" i="4"/>
  <c r="K2627" i="7" l="1"/>
  <c r="K2570" i="4"/>
  <c r="J2627" i="7"/>
  <c r="I2627" i="7"/>
  <c r="K2628" i="7" s="1"/>
  <c r="M2626" i="7"/>
  <c r="L2627" i="7"/>
  <c r="I2545" i="1"/>
  <c r="J2545" i="1"/>
  <c r="L2545" i="1"/>
  <c r="I2538" i="8"/>
  <c r="L2538" i="8"/>
  <c r="J2538" i="8"/>
  <c r="G3757" i="8"/>
  <c r="G3758" i="1"/>
  <c r="G3755" i="4"/>
  <c r="J2570" i="4" l="1"/>
  <c r="I2570" i="4"/>
  <c r="K2571" i="4" s="1"/>
  <c r="L2570" i="4"/>
  <c r="M2627" i="7"/>
  <c r="L2628" i="7"/>
  <c r="I2628" i="7"/>
  <c r="K2629" i="7" s="1"/>
  <c r="J2628" i="7"/>
  <c r="M2545" i="1"/>
  <c r="K2546" i="1"/>
  <c r="M2538" i="8"/>
  <c r="K2539" i="8"/>
  <c r="G3756" i="4"/>
  <c r="G3759" i="1"/>
  <c r="G3758" i="8"/>
  <c r="L2571" i="4" l="1"/>
  <c r="M2571" i="4" s="1"/>
  <c r="M2570" i="4"/>
  <c r="I2571" i="4"/>
  <c r="J2571" i="4"/>
  <c r="L2629" i="7"/>
  <c r="M2629" i="7" s="1"/>
  <c r="I2629" i="7"/>
  <c r="K2630" i="7" s="1"/>
  <c r="J2629" i="7"/>
  <c r="M2628" i="7"/>
  <c r="J2546" i="1"/>
  <c r="I2546" i="1"/>
  <c r="K2547" i="1" s="1"/>
  <c r="L2546" i="1"/>
  <c r="M2546" i="1" s="1"/>
  <c r="I2539" i="8"/>
  <c r="J2539" i="8"/>
  <c r="L2539" i="8"/>
  <c r="G3760" i="1"/>
  <c r="G3759" i="8"/>
  <c r="G3757" i="4"/>
  <c r="K2572" i="4" l="1"/>
  <c r="I2630" i="7"/>
  <c r="J2630" i="7"/>
  <c r="L2630" i="7"/>
  <c r="J2547" i="1"/>
  <c r="I2547" i="1"/>
  <c r="K2548" i="1" s="1"/>
  <c r="L2547" i="1"/>
  <c r="M2539" i="8"/>
  <c r="K2540" i="8"/>
  <c r="G3758" i="4"/>
  <c r="G3760" i="8"/>
  <c r="G3761" i="1"/>
  <c r="I2572" i="4" l="1"/>
  <c r="J2572" i="4"/>
  <c r="L2572" i="4"/>
  <c r="M2630" i="7"/>
  <c r="K2631" i="7"/>
  <c r="L2548" i="1"/>
  <c r="M2548" i="1" s="1"/>
  <c r="M2547" i="1"/>
  <c r="I2548" i="1"/>
  <c r="J2548" i="1"/>
  <c r="J2540" i="8"/>
  <c r="I2540" i="8"/>
  <c r="L2540" i="8"/>
  <c r="G3759" i="4"/>
  <c r="G3761" i="8"/>
  <c r="G3762" i="1"/>
  <c r="M2572" i="4" l="1"/>
  <c r="K2573" i="4"/>
  <c r="K2541" i="8"/>
  <c r="L2541" i="8" s="1"/>
  <c r="M2541" i="8" s="1"/>
  <c r="J2631" i="7"/>
  <c r="I2631" i="7"/>
  <c r="K2632" i="7" s="1"/>
  <c r="L2631" i="7"/>
  <c r="K2549" i="1"/>
  <c r="M2540" i="8"/>
  <c r="G3762" i="8"/>
  <c r="G3760" i="4"/>
  <c r="G3763" i="1"/>
  <c r="J2541" i="8" l="1"/>
  <c r="I2541" i="8"/>
  <c r="K2542" i="8" s="1"/>
  <c r="I2573" i="4"/>
  <c r="J2573" i="4"/>
  <c r="L2573" i="4"/>
  <c r="L2632" i="7"/>
  <c r="M2632" i="7" s="1"/>
  <c r="M2631" i="7"/>
  <c r="J2632" i="7"/>
  <c r="I2632" i="7"/>
  <c r="J2549" i="1"/>
  <c r="I2549" i="1"/>
  <c r="K2550" i="1" s="1"/>
  <c r="L2549" i="1"/>
  <c r="G3761" i="4"/>
  <c r="G3764" i="1"/>
  <c r="G3763" i="8"/>
  <c r="K2633" i="7" l="1"/>
  <c r="M2573" i="4"/>
  <c r="K2574" i="4"/>
  <c r="J2633" i="7"/>
  <c r="I2633" i="7"/>
  <c r="K2634" i="7" s="1"/>
  <c r="L2633" i="7"/>
  <c r="L2550" i="1"/>
  <c r="M2550" i="1" s="1"/>
  <c r="I2550" i="1"/>
  <c r="J2550" i="1"/>
  <c r="M2549" i="1"/>
  <c r="J2542" i="8"/>
  <c r="I2542" i="8"/>
  <c r="K2543" i="8" s="1"/>
  <c r="L2542" i="8"/>
  <c r="M2542" i="8"/>
  <c r="G3762" i="4"/>
  <c r="G3765" i="1"/>
  <c r="G3764" i="8"/>
  <c r="I2574" i="4" l="1"/>
  <c r="J2574" i="4"/>
  <c r="L2574" i="4"/>
  <c r="M2574" i="4" s="1"/>
  <c r="L2634" i="7"/>
  <c r="M2634" i="7" s="1"/>
  <c r="J2634" i="7"/>
  <c r="I2634" i="7"/>
  <c r="K2635" i="7" s="1"/>
  <c r="L2635" i="7" s="1"/>
  <c r="M2633" i="7"/>
  <c r="K2551" i="1"/>
  <c r="L2543" i="8"/>
  <c r="J2543" i="8"/>
  <c r="I2543" i="8"/>
  <c r="K2544" i="8" s="1"/>
  <c r="M2543" i="8"/>
  <c r="G3766" i="1"/>
  <c r="G3763" i="4"/>
  <c r="G3765" i="8"/>
  <c r="I2635" i="7" l="1"/>
  <c r="K2575" i="4"/>
  <c r="J2635" i="7"/>
  <c r="K2636" i="7" s="1"/>
  <c r="L2636" i="7" s="1"/>
  <c r="M2636" i="7" s="1"/>
  <c r="I2551" i="1"/>
  <c r="J2551" i="1"/>
  <c r="L2551" i="1"/>
  <c r="I2544" i="8"/>
  <c r="J2544" i="8"/>
  <c r="L2544" i="8"/>
  <c r="M2635" i="7"/>
  <c r="G3766" i="8"/>
  <c r="G3764" i="4"/>
  <c r="G3767" i="1"/>
  <c r="J2575" i="4" l="1"/>
  <c r="I2575" i="4"/>
  <c r="K2576" i="4" s="1"/>
  <c r="L2575" i="4"/>
  <c r="I2636" i="7"/>
  <c r="J2636" i="7"/>
  <c r="M2551" i="1"/>
  <c r="K2552" i="1"/>
  <c r="M2544" i="8"/>
  <c r="K2545" i="8"/>
  <c r="G3767" i="8"/>
  <c r="G3768" i="1"/>
  <c r="G3765" i="4"/>
  <c r="K2637" i="7" l="1"/>
  <c r="J2637" i="7" s="1"/>
  <c r="M2575" i="4"/>
  <c r="L2576" i="4"/>
  <c r="J2576" i="4"/>
  <c r="I2576" i="4"/>
  <c r="K2577" i="4" s="1"/>
  <c r="M2576" i="4"/>
  <c r="L2637" i="7"/>
  <c r="M2637" i="7" s="1"/>
  <c r="I2637" i="7"/>
  <c r="K2638" i="7" s="1"/>
  <c r="J2638" i="7" s="1"/>
  <c r="I2552" i="1"/>
  <c r="J2552" i="1"/>
  <c r="L2552" i="1"/>
  <c r="J2545" i="8"/>
  <c r="I2545" i="8"/>
  <c r="L2545" i="8"/>
  <c r="G3769" i="1"/>
  <c r="G3768" i="8"/>
  <c r="G3766" i="4"/>
  <c r="K2546" i="8" l="1"/>
  <c r="I2577" i="4"/>
  <c r="J2577" i="4"/>
  <c r="L2577" i="4"/>
  <c r="M2577" i="4" s="1"/>
  <c r="L2546" i="8"/>
  <c r="M2546" i="8" s="1"/>
  <c r="I2638" i="7"/>
  <c r="K2639" i="7" s="1"/>
  <c r="L2638" i="7"/>
  <c r="M2638" i="7" s="1"/>
  <c r="M2552" i="1"/>
  <c r="K2553" i="1"/>
  <c r="M2545" i="8"/>
  <c r="I2546" i="8"/>
  <c r="J2546" i="8"/>
  <c r="G3770" i="1"/>
  <c r="G3767" i="4"/>
  <c r="G3769" i="8"/>
  <c r="I2639" i="7" l="1"/>
  <c r="J2639" i="7"/>
  <c r="K2578" i="4"/>
  <c r="L2639" i="7"/>
  <c r="M2639" i="7" s="1"/>
  <c r="J2553" i="1"/>
  <c r="I2553" i="1"/>
  <c r="K2554" i="1" s="1"/>
  <c r="L2553" i="1"/>
  <c r="M2553" i="1" s="1"/>
  <c r="K2547" i="8"/>
  <c r="G3771" i="1"/>
  <c r="G3770" i="8"/>
  <c r="G3768" i="4"/>
  <c r="K2640" i="7" l="1"/>
  <c r="I2578" i="4"/>
  <c r="J2578" i="4"/>
  <c r="L2578" i="4"/>
  <c r="M2578" i="4" s="1"/>
  <c r="L2554" i="1"/>
  <c r="M2554" i="1" s="1"/>
  <c r="I2554" i="1"/>
  <c r="J2554" i="1"/>
  <c r="J2547" i="8"/>
  <c r="I2547" i="8"/>
  <c r="K2548" i="8" s="1"/>
  <c r="L2547" i="8"/>
  <c r="G3771" i="8"/>
  <c r="G3772" i="1"/>
  <c r="G3769" i="4"/>
  <c r="J2640" i="7" l="1"/>
  <c r="L2640" i="7"/>
  <c r="M2640" i="7" s="1"/>
  <c r="I2640" i="7"/>
  <c r="K2641" i="7" s="1"/>
  <c r="J2641" i="7" s="1"/>
  <c r="K2579" i="4"/>
  <c r="K2555" i="1"/>
  <c r="L2548" i="8"/>
  <c r="M2548" i="8" s="1"/>
  <c r="M2547" i="8"/>
  <c r="I2548" i="8"/>
  <c r="J2548" i="8"/>
  <c r="G3772" i="8"/>
  <c r="G3773" i="1"/>
  <c r="G3770" i="4"/>
  <c r="L2641" i="7" l="1"/>
  <c r="I2641" i="7"/>
  <c r="K2642" i="7" s="1"/>
  <c r="L2579" i="4"/>
  <c r="M2579" i="4" s="1"/>
  <c r="J2579" i="4"/>
  <c r="I2579" i="4"/>
  <c r="K2580" i="4" s="1"/>
  <c r="L2555" i="1"/>
  <c r="M2555" i="1" s="1"/>
  <c r="I2555" i="1"/>
  <c r="J2555" i="1"/>
  <c r="K2549" i="8"/>
  <c r="L2549" i="8" s="1"/>
  <c r="J2549" i="8"/>
  <c r="M2641" i="7"/>
  <c r="G3773" i="8"/>
  <c r="G3771" i="4"/>
  <c r="G3774" i="1"/>
  <c r="J2642" i="7" l="1"/>
  <c r="L2642" i="7"/>
  <c r="M2642" i="7" s="1"/>
  <c r="I2642" i="7"/>
  <c r="K2643" i="7" s="1"/>
  <c r="L2643" i="7" s="1"/>
  <c r="I2549" i="8"/>
  <c r="K2550" i="8" s="1"/>
  <c r="L2580" i="4"/>
  <c r="M2580" i="4" s="1"/>
  <c r="J2580" i="4"/>
  <c r="I2580" i="4"/>
  <c r="K2556" i="1"/>
  <c r="L2556" i="1"/>
  <c r="M2549" i="8"/>
  <c r="G3775" i="1"/>
  <c r="G3772" i="4"/>
  <c r="G3774" i="8"/>
  <c r="K2581" i="4" l="1"/>
  <c r="I2643" i="7"/>
  <c r="J2643" i="7"/>
  <c r="L2581" i="4"/>
  <c r="M2581" i="4" s="1"/>
  <c r="I2581" i="4"/>
  <c r="J2581" i="4"/>
  <c r="I2556" i="1"/>
  <c r="J2556" i="1"/>
  <c r="M2556" i="1"/>
  <c r="I2550" i="8"/>
  <c r="J2550" i="8"/>
  <c r="L2550" i="8"/>
  <c r="M2643" i="7"/>
  <c r="G3776" i="1"/>
  <c r="G3775" i="8"/>
  <c r="G3773" i="4"/>
  <c r="K2644" i="7" l="1"/>
  <c r="K2582" i="4"/>
  <c r="I2582" i="4"/>
  <c r="J2582" i="4"/>
  <c r="L2582" i="4"/>
  <c r="K2557" i="1"/>
  <c r="L2557" i="1" s="1"/>
  <c r="M2557" i="1" s="1"/>
  <c r="M2550" i="8"/>
  <c r="K2551" i="8"/>
  <c r="G3777" i="1"/>
  <c r="G3774" i="4"/>
  <c r="G3776" i="8"/>
  <c r="J2644" i="7" l="1"/>
  <c r="L2644" i="7"/>
  <c r="M2644" i="7" s="1"/>
  <c r="I2644" i="7"/>
  <c r="K2645" i="7" s="1"/>
  <c r="I2645" i="7" s="1"/>
  <c r="J2557" i="1"/>
  <c r="M2582" i="4"/>
  <c r="K2583" i="4"/>
  <c r="I2557" i="1"/>
  <c r="J2551" i="8"/>
  <c r="I2551" i="8"/>
  <c r="K2552" i="8" s="1"/>
  <c r="L2551" i="8"/>
  <c r="G3775" i="4"/>
  <c r="G3777" i="8"/>
  <c r="G3778" i="1"/>
  <c r="K2558" i="1" l="1"/>
  <c r="L2645" i="7"/>
  <c r="M2645" i="7"/>
  <c r="J2645" i="7"/>
  <c r="K2646" i="7" s="1"/>
  <c r="J2583" i="4"/>
  <c r="I2583" i="4"/>
  <c r="K2584" i="4" s="1"/>
  <c r="L2583" i="4"/>
  <c r="L2552" i="8"/>
  <c r="I2558" i="1"/>
  <c r="J2558" i="1"/>
  <c r="L2558" i="1"/>
  <c r="M2551" i="8"/>
  <c r="J2552" i="8"/>
  <c r="I2552" i="8"/>
  <c r="M2552" i="8"/>
  <c r="G3776" i="4"/>
  <c r="G3778" i="8"/>
  <c r="G3779" i="1"/>
  <c r="K2553" i="8" l="1"/>
  <c r="I2646" i="7"/>
  <c r="L2646" i="7"/>
  <c r="M2646" i="7" s="1"/>
  <c r="J2646" i="7"/>
  <c r="K2647" i="7" s="1"/>
  <c r="J2584" i="4"/>
  <c r="I2584" i="4"/>
  <c r="K2585" i="4" s="1"/>
  <c r="M2583" i="4"/>
  <c r="L2584" i="4"/>
  <c r="M2584" i="4" s="1"/>
  <c r="M2558" i="1"/>
  <c r="K2559" i="1"/>
  <c r="J2553" i="8"/>
  <c r="I2553" i="8"/>
  <c r="K2554" i="8" s="1"/>
  <c r="L2553" i="8"/>
  <c r="G3780" i="1"/>
  <c r="G3779" i="8"/>
  <c r="G3777" i="4"/>
  <c r="L2585" i="4" l="1"/>
  <c r="I2585" i="4"/>
  <c r="J2585" i="4"/>
  <c r="I2559" i="1"/>
  <c r="J2559" i="1"/>
  <c r="L2559" i="1"/>
  <c r="M2559" i="1" s="1"/>
  <c r="L2554" i="8"/>
  <c r="M2554" i="8" s="1"/>
  <c r="J2554" i="8"/>
  <c r="I2554" i="8"/>
  <c r="M2553" i="8"/>
  <c r="I2647" i="7"/>
  <c r="J2647" i="7"/>
  <c r="L2647" i="7"/>
  <c r="G3778" i="4"/>
  <c r="G3780" i="8"/>
  <c r="G3781" i="1"/>
  <c r="K2586" i="4" l="1"/>
  <c r="M2585" i="4"/>
  <c r="L2586" i="4"/>
  <c r="K2560" i="1"/>
  <c r="K2555" i="8"/>
  <c r="L2555" i="8" s="1"/>
  <c r="M2647" i="7"/>
  <c r="K2648" i="7"/>
  <c r="G3779" i="4"/>
  <c r="G3782" i="1"/>
  <c r="G3781" i="8"/>
  <c r="J2586" i="4" l="1"/>
  <c r="M2586" i="4"/>
  <c r="I2586" i="4"/>
  <c r="K2587" i="4" s="1"/>
  <c r="J2560" i="1"/>
  <c r="I2560" i="1"/>
  <c r="K2561" i="1" s="1"/>
  <c r="L2560" i="1"/>
  <c r="M2555" i="8"/>
  <c r="I2555" i="8"/>
  <c r="J2555" i="8"/>
  <c r="I2648" i="7"/>
  <c r="J2648" i="7"/>
  <c r="L2648" i="7"/>
  <c r="G3783" i="1"/>
  <c r="G3780" i="4"/>
  <c r="G3782" i="8"/>
  <c r="L2587" i="4" l="1"/>
  <c r="J2587" i="4"/>
  <c r="M2587" i="4"/>
  <c r="I2587" i="4"/>
  <c r="K2588" i="4" s="1"/>
  <c r="L2561" i="1"/>
  <c r="M2561" i="1" s="1"/>
  <c r="J2561" i="1"/>
  <c r="I2561" i="1"/>
  <c r="M2560" i="1"/>
  <c r="K2556" i="8"/>
  <c r="M2648" i="7"/>
  <c r="K2649" i="7"/>
  <c r="G3781" i="4"/>
  <c r="G3783" i="8"/>
  <c r="G3784" i="1"/>
  <c r="K2562" i="1" l="1"/>
  <c r="J2588" i="4"/>
  <c r="I2588" i="4"/>
  <c r="K2589" i="4" s="1"/>
  <c r="L2588" i="4"/>
  <c r="L2562" i="1"/>
  <c r="J2562" i="1"/>
  <c r="I2562" i="1"/>
  <c r="J2556" i="8"/>
  <c r="I2556" i="8"/>
  <c r="K2557" i="8" s="1"/>
  <c r="L2556" i="8"/>
  <c r="J2649" i="7"/>
  <c r="I2649" i="7"/>
  <c r="K2650" i="7" s="1"/>
  <c r="L2649" i="7"/>
  <c r="G3782" i="4"/>
  <c r="G3784" i="8"/>
  <c r="G3785" i="1"/>
  <c r="L2589" i="4" l="1"/>
  <c r="K2563" i="1"/>
  <c r="J2563" i="1" s="1"/>
  <c r="J2589" i="4"/>
  <c r="I2589" i="4"/>
  <c r="K2590" i="4" s="1"/>
  <c r="M2589" i="4"/>
  <c r="M2588" i="4"/>
  <c r="M2562" i="1"/>
  <c r="L2563" i="1"/>
  <c r="M2563" i="1" s="1"/>
  <c r="M2556" i="8"/>
  <c r="L2557" i="8"/>
  <c r="M2557" i="8" s="1"/>
  <c r="J2557" i="8"/>
  <c r="I2557" i="8"/>
  <c r="K2558" i="8" s="1"/>
  <c r="L2650" i="7"/>
  <c r="M2650" i="7" s="1"/>
  <c r="M2649" i="7"/>
  <c r="J2650" i="7"/>
  <c r="I2650" i="7"/>
  <c r="G3783" i="4"/>
  <c r="G3785" i="8"/>
  <c r="G3786" i="1"/>
  <c r="I2563" i="1" l="1"/>
  <c r="K2564" i="1"/>
  <c r="L2564" i="1" s="1"/>
  <c r="M2564" i="1" s="1"/>
  <c r="J2590" i="4"/>
  <c r="I2590" i="4"/>
  <c r="K2591" i="4" s="1"/>
  <c r="L2590" i="4"/>
  <c r="M2590" i="4" s="1"/>
  <c r="K2651" i="7"/>
  <c r="J2651" i="7" s="1"/>
  <c r="J2558" i="8"/>
  <c r="I2558" i="8"/>
  <c r="L2558" i="8"/>
  <c r="G3786" i="8"/>
  <c r="G3787" i="1"/>
  <c r="G3784" i="4"/>
  <c r="I2564" i="1" l="1"/>
  <c r="J2564" i="1"/>
  <c r="K2565" i="1" s="1"/>
  <c r="I2651" i="7"/>
  <c r="L2651" i="7"/>
  <c r="M2651" i="7" s="1"/>
  <c r="L2591" i="4"/>
  <c r="I2591" i="4"/>
  <c r="J2591" i="4"/>
  <c r="K2559" i="8"/>
  <c r="J2559" i="8" s="1"/>
  <c r="M2558" i="8"/>
  <c r="K2652" i="7"/>
  <c r="G3788" i="1"/>
  <c r="G3785" i="4"/>
  <c r="G3787" i="8"/>
  <c r="L2565" i="1" l="1"/>
  <c r="I2565" i="1"/>
  <c r="J2565" i="1"/>
  <c r="K2592" i="4"/>
  <c r="J2592" i="4" s="1"/>
  <c r="L2559" i="8"/>
  <c r="M2559" i="8" s="1"/>
  <c r="I2559" i="8"/>
  <c r="K2560" i="8" s="1"/>
  <c r="M2591" i="4"/>
  <c r="L2592" i="4"/>
  <c r="M2565" i="1"/>
  <c r="K2566" i="1"/>
  <c r="I2652" i="7"/>
  <c r="J2652" i="7"/>
  <c r="L2652" i="7"/>
  <c r="G3786" i="4"/>
  <c r="G3789" i="1"/>
  <c r="G3788" i="8"/>
  <c r="I2592" i="4" l="1"/>
  <c r="K2593" i="4" s="1"/>
  <c r="M2592" i="4"/>
  <c r="L2593" i="4"/>
  <c r="J2593" i="4"/>
  <c r="I2593" i="4"/>
  <c r="K2594" i="4" s="1"/>
  <c r="M2593" i="4"/>
  <c r="I2566" i="1"/>
  <c r="J2566" i="1"/>
  <c r="L2566" i="1"/>
  <c r="J2560" i="8"/>
  <c r="I2560" i="8"/>
  <c r="K2561" i="8" s="1"/>
  <c r="L2560" i="8"/>
  <c r="M2652" i="7"/>
  <c r="K2653" i="7"/>
  <c r="G3790" i="1"/>
  <c r="G3787" i="4"/>
  <c r="G3789" i="8"/>
  <c r="J2594" i="4" l="1"/>
  <c r="I2594" i="4"/>
  <c r="K2595" i="4" s="1"/>
  <c r="L2594" i="4"/>
  <c r="M2566" i="1"/>
  <c r="K2567" i="1"/>
  <c r="L2567" i="1" s="1"/>
  <c r="L2561" i="8"/>
  <c r="M2561" i="8" s="1"/>
  <c r="J2561" i="8"/>
  <c r="I2561" i="8"/>
  <c r="K2562" i="8" s="1"/>
  <c r="M2560" i="8"/>
  <c r="J2653" i="7"/>
  <c r="I2653" i="7"/>
  <c r="K2654" i="7" s="1"/>
  <c r="L2653" i="7"/>
  <c r="G3790" i="8"/>
  <c r="G3791" i="1"/>
  <c r="G3788" i="4"/>
  <c r="L2595" i="4" l="1"/>
  <c r="M2594" i="4"/>
  <c r="J2595" i="4"/>
  <c r="I2595" i="4"/>
  <c r="K2596" i="4" s="1"/>
  <c r="M2595" i="4"/>
  <c r="I2567" i="1"/>
  <c r="J2567" i="1"/>
  <c r="M2567" i="1"/>
  <c r="L2654" i="7"/>
  <c r="I2562" i="8"/>
  <c r="J2562" i="8"/>
  <c r="L2562" i="8"/>
  <c r="M2653" i="7"/>
  <c r="J2654" i="7"/>
  <c r="I2654" i="7"/>
  <c r="M2654" i="7"/>
  <c r="G3791" i="8"/>
  <c r="G3789" i="4"/>
  <c r="G3792" i="1"/>
  <c r="I2596" i="4" l="1"/>
  <c r="J2596" i="4"/>
  <c r="L2596" i="4"/>
  <c r="K2568" i="1"/>
  <c r="K2655" i="7"/>
  <c r="L2655" i="7" s="1"/>
  <c r="M2562" i="8"/>
  <c r="K2563" i="8"/>
  <c r="G3793" i="1"/>
  <c r="G3790" i="4"/>
  <c r="G3792" i="8"/>
  <c r="J2655" i="7" l="1"/>
  <c r="I2655" i="7"/>
  <c r="K2656" i="7" s="1"/>
  <c r="I2656" i="7" s="1"/>
  <c r="M2596" i="4"/>
  <c r="K2597" i="4"/>
  <c r="I2568" i="1"/>
  <c r="J2568" i="1"/>
  <c r="L2568" i="1"/>
  <c r="M2568" i="1" s="1"/>
  <c r="J2563" i="8"/>
  <c r="I2563" i="8"/>
  <c r="K2564" i="8" s="1"/>
  <c r="L2563" i="8"/>
  <c r="M2655" i="7"/>
  <c r="G3791" i="4"/>
  <c r="G3793" i="8"/>
  <c r="G3794" i="1"/>
  <c r="I2597" i="4" l="1"/>
  <c r="J2597" i="4"/>
  <c r="L2597" i="4"/>
  <c r="M2597" i="4" s="1"/>
  <c r="L2656" i="7"/>
  <c r="J2656" i="7"/>
  <c r="K2569" i="1"/>
  <c r="M2563" i="8"/>
  <c r="L2564" i="8"/>
  <c r="M2564" i="8" s="1"/>
  <c r="I2564" i="8"/>
  <c r="J2564" i="8"/>
  <c r="M2656" i="7"/>
  <c r="K2657" i="7"/>
  <c r="G3794" i="8"/>
  <c r="G3795" i="1"/>
  <c r="G3792" i="4"/>
  <c r="K2565" i="8" l="1"/>
  <c r="K2598" i="4"/>
  <c r="L2569" i="1"/>
  <c r="I2569" i="1"/>
  <c r="J2569" i="1"/>
  <c r="M2569" i="1"/>
  <c r="J2565" i="8"/>
  <c r="I2565" i="8"/>
  <c r="L2565" i="8"/>
  <c r="I2657" i="7"/>
  <c r="J2657" i="7"/>
  <c r="L2657" i="7"/>
  <c r="G3796" i="1"/>
  <c r="G3793" i="4"/>
  <c r="G3795" i="8"/>
  <c r="K2566" i="8" l="1"/>
  <c r="L2598" i="4"/>
  <c r="J2598" i="4"/>
  <c r="I2598" i="4"/>
  <c r="K2599" i="4" s="1"/>
  <c r="M2598" i="4"/>
  <c r="K2570" i="1"/>
  <c r="J2570" i="1" s="1"/>
  <c r="L2566" i="8"/>
  <c r="M2566" i="8" s="1"/>
  <c r="M2565" i="8"/>
  <c r="J2566" i="8"/>
  <c r="I2566" i="8"/>
  <c r="M2657" i="7"/>
  <c r="K2658" i="7"/>
  <c r="G3794" i="4"/>
  <c r="G3796" i="8"/>
  <c r="G3797" i="1"/>
  <c r="L2570" i="1" l="1"/>
  <c r="I2570" i="1"/>
  <c r="K2571" i="1" s="1"/>
  <c r="L2571" i="1" s="1"/>
  <c r="M2571" i="1" s="1"/>
  <c r="K2567" i="8"/>
  <c r="L2567" i="8" s="1"/>
  <c r="M2567" i="8" s="1"/>
  <c r="J2599" i="4"/>
  <c r="I2599" i="4"/>
  <c r="K2600" i="4" s="1"/>
  <c r="L2599" i="4"/>
  <c r="M2570" i="1"/>
  <c r="I2658" i="7"/>
  <c r="J2658" i="7"/>
  <c r="L2658" i="7"/>
  <c r="M2658" i="7" s="1"/>
  <c r="G3797" i="8"/>
  <c r="G3795" i="4"/>
  <c r="G3798" i="1"/>
  <c r="I2567" i="8" l="1"/>
  <c r="J2567" i="8"/>
  <c r="L2600" i="4"/>
  <c r="J2571" i="1"/>
  <c r="I2571" i="1"/>
  <c r="K2572" i="1" s="1"/>
  <c r="M2599" i="4"/>
  <c r="J2600" i="4"/>
  <c r="I2600" i="4"/>
  <c r="K2601" i="4" s="1"/>
  <c r="M2600" i="4"/>
  <c r="K2659" i="7"/>
  <c r="G3798" i="8"/>
  <c r="G3799" i="1"/>
  <c r="G3796" i="4"/>
  <c r="L2601" i="4" l="1"/>
  <c r="K2568" i="8"/>
  <c r="J2601" i="4"/>
  <c r="I2601" i="4"/>
  <c r="K2602" i="4" s="1"/>
  <c r="M2601" i="4"/>
  <c r="J2572" i="1"/>
  <c r="I2572" i="1"/>
  <c r="L2572" i="1"/>
  <c r="J2659" i="7"/>
  <c r="I2659" i="7"/>
  <c r="K2660" i="7" s="1"/>
  <c r="L2659" i="7"/>
  <c r="G3800" i="1"/>
  <c r="G3797" i="4"/>
  <c r="G3799" i="8"/>
  <c r="K2573" i="1" l="1"/>
  <c r="I2568" i="8"/>
  <c r="J2568" i="8"/>
  <c r="L2568" i="8"/>
  <c r="M2568" i="8" s="1"/>
  <c r="I2602" i="4"/>
  <c r="J2602" i="4"/>
  <c r="L2602" i="4"/>
  <c r="L2573" i="1"/>
  <c r="M2573" i="1" s="1"/>
  <c r="M2572" i="1"/>
  <c r="I2573" i="1"/>
  <c r="J2573" i="1"/>
  <c r="L2660" i="7"/>
  <c r="M2660" i="7" s="1"/>
  <c r="M2659" i="7"/>
  <c r="J2660" i="7"/>
  <c r="I2660" i="7"/>
  <c r="G3801" i="1"/>
  <c r="G3800" i="8"/>
  <c r="G3798" i="4"/>
  <c r="K2569" i="8" l="1"/>
  <c r="L2569" i="8"/>
  <c r="K2603" i="4"/>
  <c r="L2603" i="4" s="1"/>
  <c r="M2602" i="4"/>
  <c r="J2603" i="4"/>
  <c r="I2603" i="4"/>
  <c r="K2604" i="4" s="1"/>
  <c r="K2574" i="1"/>
  <c r="I2574" i="1" s="1"/>
  <c r="K2661" i="7"/>
  <c r="L2661" i="7" s="1"/>
  <c r="M2569" i="8"/>
  <c r="G3799" i="4"/>
  <c r="G3801" i="8"/>
  <c r="G3802" i="1"/>
  <c r="I2569" i="8" l="1"/>
  <c r="J2569" i="8"/>
  <c r="M2603" i="4"/>
  <c r="L2574" i="1"/>
  <c r="J2574" i="1"/>
  <c r="K2575" i="1" s="1"/>
  <c r="I2661" i="7"/>
  <c r="J2661" i="7"/>
  <c r="J2604" i="4"/>
  <c r="I2604" i="4"/>
  <c r="L2604" i="4"/>
  <c r="M2604" i="4" s="1"/>
  <c r="M2574" i="1"/>
  <c r="M2661" i="7"/>
  <c r="G3803" i="1"/>
  <c r="G3802" i="8"/>
  <c r="G3800" i="4"/>
  <c r="K2570" i="8" l="1"/>
  <c r="K2605" i="4"/>
  <c r="L2605" i="4" s="1"/>
  <c r="M2605" i="4" s="1"/>
  <c r="L2575" i="1"/>
  <c r="M2575" i="1" s="1"/>
  <c r="J2575" i="1"/>
  <c r="I2575" i="1"/>
  <c r="K2576" i="1" s="1"/>
  <c r="K2662" i="7"/>
  <c r="G3803" i="8"/>
  <c r="G3801" i="4"/>
  <c r="G3804" i="1"/>
  <c r="J2605" i="4" l="1"/>
  <c r="I2605" i="4"/>
  <c r="J2570" i="8"/>
  <c r="L2570" i="8"/>
  <c r="M2570" i="8" s="1"/>
  <c r="I2570" i="8"/>
  <c r="K2571" i="8" s="1"/>
  <c r="K2606" i="4"/>
  <c r="L2606" i="4" s="1"/>
  <c r="I2576" i="1"/>
  <c r="J2576" i="1"/>
  <c r="L2576" i="1"/>
  <c r="M2576" i="1" s="1"/>
  <c r="I2662" i="7"/>
  <c r="L2662" i="7"/>
  <c r="J2662" i="7"/>
  <c r="G3802" i="4"/>
  <c r="G3805" i="1"/>
  <c r="G3804" i="8"/>
  <c r="J2606" i="4" l="1"/>
  <c r="I2606" i="4"/>
  <c r="K2607" i="4" s="1"/>
  <c r="M2606" i="4"/>
  <c r="L2571" i="8"/>
  <c r="J2571" i="8"/>
  <c r="I2571" i="8"/>
  <c r="K2572" i="8" s="1"/>
  <c r="M2571" i="8"/>
  <c r="K2577" i="1"/>
  <c r="M2662" i="7"/>
  <c r="K2663" i="7"/>
  <c r="L2663" i="7" s="1"/>
  <c r="G3806" i="1"/>
  <c r="G3803" i="4"/>
  <c r="G3805" i="8"/>
  <c r="L2607" i="4" l="1"/>
  <c r="M2607" i="4" s="1"/>
  <c r="I2607" i="4"/>
  <c r="K2608" i="4" s="1"/>
  <c r="J2607" i="4"/>
  <c r="I2572" i="8"/>
  <c r="J2572" i="8"/>
  <c r="L2572" i="8"/>
  <c r="M2572" i="8" s="1"/>
  <c r="I2577" i="1"/>
  <c r="J2577" i="1"/>
  <c r="L2577" i="1"/>
  <c r="M2577" i="1" s="1"/>
  <c r="I2663" i="7"/>
  <c r="J2663" i="7"/>
  <c r="M2663" i="7"/>
  <c r="G3804" i="4"/>
  <c r="G3807" i="1"/>
  <c r="G3806" i="8"/>
  <c r="I2608" i="4" l="1"/>
  <c r="L2608" i="4"/>
  <c r="M2608" i="4" s="1"/>
  <c r="J2608" i="4"/>
  <c r="K2573" i="8"/>
  <c r="K2664" i="7"/>
  <c r="K2609" i="4"/>
  <c r="L2609" i="4" s="1"/>
  <c r="K2578" i="1"/>
  <c r="I2664" i="7"/>
  <c r="J2664" i="7"/>
  <c r="L2664" i="7"/>
  <c r="G3805" i="4"/>
  <c r="G3807" i="8"/>
  <c r="G3808" i="1"/>
  <c r="I2609" i="4" l="1"/>
  <c r="J2609" i="4"/>
  <c r="L2573" i="8"/>
  <c r="M2573" i="8" s="1"/>
  <c r="I2573" i="8"/>
  <c r="K2574" i="8" s="1"/>
  <c r="J2573" i="8"/>
  <c r="I2578" i="1"/>
  <c r="J2578" i="1"/>
  <c r="L2578" i="1"/>
  <c r="M2664" i="7"/>
  <c r="K2665" i="7"/>
  <c r="M2609" i="4"/>
  <c r="G3806" i="4"/>
  <c r="G3809" i="1"/>
  <c r="G3808" i="8"/>
  <c r="K2610" i="4" l="1"/>
  <c r="L2574" i="8"/>
  <c r="M2574" i="8"/>
  <c r="I2574" i="8"/>
  <c r="K2575" i="8" s="1"/>
  <c r="L2575" i="8" s="1"/>
  <c r="M2575" i="8" s="1"/>
  <c r="J2574" i="8"/>
  <c r="M2578" i="1"/>
  <c r="K2579" i="1"/>
  <c r="I2665" i="7"/>
  <c r="J2665" i="7"/>
  <c r="L2665" i="7"/>
  <c r="M2665" i="7" s="1"/>
  <c r="G3807" i="4"/>
  <c r="G3809" i="8"/>
  <c r="G3810" i="1"/>
  <c r="J2610" i="4" l="1"/>
  <c r="I2610" i="4"/>
  <c r="K2611" i="4" s="1"/>
  <c r="L2610" i="4"/>
  <c r="M2610" i="4"/>
  <c r="J2575" i="8"/>
  <c r="I2575" i="8"/>
  <c r="I2579" i="1"/>
  <c r="J2579" i="1"/>
  <c r="L2579" i="1"/>
  <c r="K2576" i="8"/>
  <c r="K2666" i="7"/>
  <c r="G3810" i="8"/>
  <c r="G3811" i="1"/>
  <c r="G3808" i="4"/>
  <c r="L2611" i="4" l="1"/>
  <c r="M2611" i="4"/>
  <c r="I2611" i="4"/>
  <c r="J2611" i="4"/>
  <c r="M2579" i="1"/>
  <c r="K2580" i="1"/>
  <c r="L2576" i="8"/>
  <c r="M2576" i="8" s="1"/>
  <c r="I2576" i="8"/>
  <c r="J2576" i="8"/>
  <c r="I2666" i="7"/>
  <c r="J2666" i="7"/>
  <c r="L2666" i="7"/>
  <c r="G3811" i="8"/>
  <c r="G3812" i="1"/>
  <c r="G3809" i="4"/>
  <c r="K2612" i="4" l="1"/>
  <c r="K2577" i="8"/>
  <c r="I2577" i="8" s="1"/>
  <c r="J2580" i="1"/>
  <c r="I2580" i="1"/>
  <c r="K2581" i="1" s="1"/>
  <c r="L2580" i="1"/>
  <c r="L2577" i="8"/>
  <c r="M2577" i="8" s="1"/>
  <c r="J2577" i="8"/>
  <c r="K2578" i="8" s="1"/>
  <c r="M2666" i="7"/>
  <c r="K2667" i="7"/>
  <c r="G3810" i="4"/>
  <c r="G3812" i="8"/>
  <c r="G3813" i="1"/>
  <c r="L2612" i="4" l="1"/>
  <c r="M2612" i="4"/>
  <c r="I2612" i="4"/>
  <c r="K2613" i="4" s="1"/>
  <c r="I2613" i="4" s="1"/>
  <c r="J2612" i="4"/>
  <c r="J2581" i="1"/>
  <c r="I2581" i="1"/>
  <c r="K2582" i="1" s="1"/>
  <c r="M2580" i="1"/>
  <c r="L2581" i="1"/>
  <c r="M2581" i="1" s="1"/>
  <c r="J2667" i="7"/>
  <c r="I2667" i="7"/>
  <c r="K2668" i="7" s="1"/>
  <c r="L2667" i="7"/>
  <c r="I2578" i="8"/>
  <c r="J2578" i="8"/>
  <c r="L2578" i="8"/>
  <c r="M2578" i="8" s="1"/>
  <c r="G3813" i="8"/>
  <c r="G3811" i="4"/>
  <c r="G3814" i="1"/>
  <c r="L2613" i="4" l="1"/>
  <c r="M2613" i="4"/>
  <c r="J2613" i="4"/>
  <c r="K2614" i="4" s="1"/>
  <c r="L2614" i="4" s="1"/>
  <c r="L2582" i="1"/>
  <c r="I2582" i="1"/>
  <c r="M2582" i="1"/>
  <c r="J2582" i="1"/>
  <c r="I2668" i="7"/>
  <c r="J2668" i="7"/>
  <c r="L2668" i="7"/>
  <c r="M2667" i="7"/>
  <c r="M2668" i="7"/>
  <c r="K2579" i="8"/>
  <c r="G3814" i="8"/>
  <c r="G3812" i="4"/>
  <c r="G3815" i="1"/>
  <c r="I2614" i="4" l="1"/>
  <c r="J2614" i="4"/>
  <c r="K2583" i="1"/>
  <c r="K2669" i="7"/>
  <c r="M2614" i="4"/>
  <c r="I2579" i="8"/>
  <c r="J2579" i="8"/>
  <c r="L2579" i="8"/>
  <c r="M2579" i="8" s="1"/>
  <c r="G3813" i="4"/>
  <c r="G3816" i="1"/>
  <c r="G3815" i="8"/>
  <c r="K2615" i="4" l="1"/>
  <c r="L2615" i="4" s="1"/>
  <c r="J2615" i="4"/>
  <c r="M2615" i="4"/>
  <c r="I2615" i="4"/>
  <c r="K2616" i="4" s="1"/>
  <c r="J2583" i="1"/>
  <c r="I2583" i="1"/>
  <c r="K2584" i="1" s="1"/>
  <c r="L2583" i="1"/>
  <c r="J2669" i="7"/>
  <c r="I2669" i="7"/>
  <c r="K2670" i="7" s="1"/>
  <c r="L2669" i="7"/>
  <c r="K2580" i="8"/>
  <c r="G3816" i="8"/>
  <c r="G3814" i="4"/>
  <c r="G3817" i="1"/>
  <c r="J2584" i="1" l="1"/>
  <c r="I2584" i="1"/>
  <c r="K2585" i="1" s="1"/>
  <c r="L2584" i="1"/>
  <c r="M2583" i="1"/>
  <c r="I2670" i="7"/>
  <c r="J2670" i="7"/>
  <c r="M2669" i="7"/>
  <c r="L2670" i="7"/>
  <c r="M2670" i="7" s="1"/>
  <c r="I2616" i="4"/>
  <c r="J2616" i="4"/>
  <c r="L2616" i="4"/>
  <c r="J2580" i="8"/>
  <c r="I2580" i="8"/>
  <c r="L2580" i="8"/>
  <c r="G3815" i="4"/>
  <c r="G3817" i="8"/>
  <c r="G3818" i="1"/>
  <c r="L2585" i="1" l="1"/>
  <c r="M2585" i="1" s="1"/>
  <c r="I2585" i="1"/>
  <c r="J2585" i="1"/>
  <c r="M2584" i="1"/>
  <c r="K2581" i="8"/>
  <c r="L2581" i="8" s="1"/>
  <c r="M2581" i="8" s="1"/>
  <c r="K2671" i="7"/>
  <c r="M2616" i="4"/>
  <c r="K2617" i="4"/>
  <c r="M2580" i="8"/>
  <c r="G3819" i="1"/>
  <c r="G3818" i="8"/>
  <c r="G3816" i="4"/>
  <c r="I2581" i="8" l="1"/>
  <c r="J2581" i="8"/>
  <c r="K2586" i="1"/>
  <c r="L2671" i="7"/>
  <c r="M2671" i="7" s="1"/>
  <c r="J2671" i="7"/>
  <c r="I2671" i="7"/>
  <c r="K2672" i="7" s="1"/>
  <c r="I2617" i="4"/>
  <c r="J2617" i="4"/>
  <c r="L2617" i="4"/>
  <c r="G3817" i="4"/>
  <c r="G3820" i="1"/>
  <c r="G3819" i="8"/>
  <c r="K2582" i="8" l="1"/>
  <c r="L2586" i="1"/>
  <c r="M2586" i="1" s="1"/>
  <c r="J2586" i="1"/>
  <c r="I2586" i="1"/>
  <c r="K2587" i="1" s="1"/>
  <c r="J2672" i="7"/>
  <c r="I2672" i="7"/>
  <c r="K2673" i="7" s="1"/>
  <c r="L2672" i="7"/>
  <c r="M2617" i="4"/>
  <c r="K2618" i="4"/>
  <c r="G3821" i="1"/>
  <c r="G3820" i="8"/>
  <c r="G3818" i="4"/>
  <c r="I2582" i="8" l="1"/>
  <c r="L2582" i="8"/>
  <c r="M2582" i="8" s="1"/>
  <c r="J2582" i="8"/>
  <c r="K2583" i="8" s="1"/>
  <c r="L2587" i="1"/>
  <c r="J2587" i="1"/>
  <c r="I2587" i="1"/>
  <c r="L2673" i="7"/>
  <c r="M2673" i="7" s="1"/>
  <c r="M2672" i="7"/>
  <c r="I2673" i="7"/>
  <c r="J2673" i="7"/>
  <c r="I2618" i="4"/>
  <c r="J2618" i="4"/>
  <c r="L2618" i="4"/>
  <c r="G3819" i="4"/>
  <c r="G3821" i="8"/>
  <c r="G3822" i="1"/>
  <c r="K2674" i="7" l="1"/>
  <c r="J2674" i="7" s="1"/>
  <c r="I2583" i="8"/>
  <c r="J2583" i="8"/>
  <c r="L2583" i="8"/>
  <c r="M2583" i="8" s="1"/>
  <c r="K2588" i="1"/>
  <c r="L2588" i="1" s="1"/>
  <c r="M2588" i="1" s="1"/>
  <c r="M2587" i="1"/>
  <c r="L2674" i="7"/>
  <c r="M2674" i="7" s="1"/>
  <c r="I2674" i="7"/>
  <c r="K2675" i="7" s="1"/>
  <c r="L2675" i="7" s="1"/>
  <c r="M2675" i="7" s="1"/>
  <c r="M2618" i="4"/>
  <c r="K2619" i="4"/>
  <c r="G3820" i="4"/>
  <c r="G3823" i="1"/>
  <c r="G3822" i="8"/>
  <c r="K2584" i="8" l="1"/>
  <c r="I2588" i="1"/>
  <c r="J2588" i="1"/>
  <c r="I2675" i="7"/>
  <c r="J2675" i="7"/>
  <c r="K2676" i="7" s="1"/>
  <c r="I2619" i="4"/>
  <c r="J2619" i="4"/>
  <c r="L2619" i="4"/>
  <c r="M2619" i="4" s="1"/>
  <c r="G3824" i="1"/>
  <c r="G3823" i="8"/>
  <c r="G3821" i="4"/>
  <c r="J2584" i="8" l="1"/>
  <c r="I2584" i="8"/>
  <c r="K2585" i="8" s="1"/>
  <c r="L2584" i="8"/>
  <c r="M2584" i="8" s="1"/>
  <c r="K2589" i="1"/>
  <c r="K2620" i="4"/>
  <c r="I2676" i="7"/>
  <c r="J2676" i="7"/>
  <c r="L2676" i="7"/>
  <c r="J2585" i="8"/>
  <c r="I2585" i="8"/>
  <c r="L2585" i="8"/>
  <c r="G3824" i="8"/>
  <c r="G3825" i="1"/>
  <c r="G3822" i="4"/>
  <c r="K2586" i="8" l="1"/>
  <c r="I2589" i="1"/>
  <c r="J2589" i="1"/>
  <c r="L2589" i="1"/>
  <c r="L2620" i="4"/>
  <c r="M2620" i="4" s="1"/>
  <c r="J2620" i="4"/>
  <c r="I2620" i="4"/>
  <c r="M2676" i="7"/>
  <c r="K2677" i="7"/>
  <c r="L2586" i="8"/>
  <c r="M2586" i="8" s="1"/>
  <c r="I2586" i="8"/>
  <c r="J2586" i="8"/>
  <c r="M2585" i="8"/>
  <c r="G3823" i="4"/>
  <c r="G3825" i="8"/>
  <c r="G3826" i="1"/>
  <c r="K2621" i="4" l="1"/>
  <c r="M2589" i="1"/>
  <c r="K2590" i="1"/>
  <c r="L2590" i="1" s="1"/>
  <c r="L2621" i="4"/>
  <c r="I2621" i="4"/>
  <c r="M2621" i="4"/>
  <c r="J2621" i="4"/>
  <c r="K2587" i="8"/>
  <c r="I2677" i="7"/>
  <c r="J2677" i="7"/>
  <c r="L2677" i="7"/>
  <c r="M2677" i="7" s="1"/>
  <c r="G3826" i="8"/>
  <c r="G3824" i="4"/>
  <c r="G3827" i="1"/>
  <c r="M2590" i="1" l="1"/>
  <c r="J2590" i="1"/>
  <c r="I2590" i="1"/>
  <c r="K2591" i="1" s="1"/>
  <c r="L2591" i="1" s="1"/>
  <c r="K2622" i="4"/>
  <c r="L2622" i="4" s="1"/>
  <c r="K2678" i="7"/>
  <c r="I2587" i="8"/>
  <c r="J2587" i="8"/>
  <c r="L2587" i="8"/>
  <c r="G3828" i="1"/>
  <c r="G3825" i="4"/>
  <c r="G3827" i="8"/>
  <c r="M2591" i="1" l="1"/>
  <c r="I2591" i="1"/>
  <c r="J2591" i="1"/>
  <c r="J2622" i="4"/>
  <c r="I2622" i="4"/>
  <c r="K2623" i="4" s="1"/>
  <c r="M2622" i="4"/>
  <c r="K2588" i="8"/>
  <c r="I2678" i="7"/>
  <c r="J2678" i="7"/>
  <c r="L2678" i="7"/>
  <c r="M2587" i="8"/>
  <c r="G3826" i="4"/>
  <c r="G3828" i="8"/>
  <c r="G3829" i="1"/>
  <c r="K2592" i="1" l="1"/>
  <c r="I2623" i="4"/>
  <c r="J2623" i="4"/>
  <c r="L2623" i="4"/>
  <c r="M2678" i="7"/>
  <c r="K2679" i="7"/>
  <c r="J2588" i="8"/>
  <c r="I2588" i="8"/>
  <c r="K2589" i="8" s="1"/>
  <c r="L2588" i="8"/>
  <c r="G3830" i="1"/>
  <c r="G3829" i="8"/>
  <c r="G3827" i="4"/>
  <c r="I2592" i="1" l="1"/>
  <c r="J2592" i="1"/>
  <c r="L2592" i="1"/>
  <c r="M2623" i="4"/>
  <c r="K2624" i="4"/>
  <c r="I2679" i="7"/>
  <c r="J2679" i="7"/>
  <c r="L2679" i="7"/>
  <c r="L2589" i="8"/>
  <c r="M2589" i="8" s="1"/>
  <c r="I2589" i="8"/>
  <c r="J2589" i="8"/>
  <c r="M2588" i="8"/>
  <c r="G3828" i="4"/>
  <c r="G3830" i="8"/>
  <c r="G3831" i="1"/>
  <c r="M2592" i="1" l="1"/>
  <c r="K2593" i="1"/>
  <c r="I2624" i="4"/>
  <c r="J2624" i="4"/>
  <c r="L2624" i="4"/>
  <c r="K2590" i="8"/>
  <c r="I2590" i="8" s="1"/>
  <c r="M2679" i="7"/>
  <c r="K2680" i="7"/>
  <c r="G3829" i="4"/>
  <c r="G3832" i="1"/>
  <c r="G3831" i="8"/>
  <c r="I2593" i="1" l="1"/>
  <c r="J2593" i="1"/>
  <c r="L2593" i="1"/>
  <c r="M2593" i="1" s="1"/>
  <c r="L2590" i="8"/>
  <c r="M2590" i="8" s="1"/>
  <c r="J2590" i="8"/>
  <c r="K2591" i="8" s="1"/>
  <c r="M2624" i="4"/>
  <c r="K2625" i="4"/>
  <c r="J2680" i="7"/>
  <c r="I2680" i="7"/>
  <c r="K2681" i="7" s="1"/>
  <c r="L2680" i="7"/>
  <c r="G3832" i="8"/>
  <c r="G3833" i="1"/>
  <c r="G3830" i="4"/>
  <c r="K2594" i="1" l="1"/>
  <c r="J2625" i="4"/>
  <c r="I2625" i="4"/>
  <c r="K2626" i="4" s="1"/>
  <c r="L2625" i="4"/>
  <c r="L2681" i="7"/>
  <c r="M2681" i="7" s="1"/>
  <c r="M2680" i="7"/>
  <c r="I2681" i="7"/>
  <c r="J2681" i="7"/>
  <c r="I2591" i="8"/>
  <c r="J2591" i="8"/>
  <c r="L2591" i="8"/>
  <c r="M2591" i="8" s="1"/>
  <c r="G3834" i="1"/>
  <c r="G3831" i="4"/>
  <c r="G3833" i="8"/>
  <c r="L2626" i="4" l="1"/>
  <c r="L2594" i="1"/>
  <c r="I2594" i="1"/>
  <c r="M2594" i="1"/>
  <c r="J2594" i="1"/>
  <c r="K2595" i="1" s="1"/>
  <c r="I2626" i="4"/>
  <c r="J2626" i="4"/>
  <c r="M2626" i="4"/>
  <c r="M2625" i="4"/>
  <c r="K2592" i="8"/>
  <c r="K2682" i="7"/>
  <c r="I2682" i="7" s="1"/>
  <c r="G3834" i="8"/>
  <c r="G3835" i="1"/>
  <c r="G3832" i="4"/>
  <c r="J2682" i="7" l="1"/>
  <c r="L2682" i="7"/>
  <c r="M2682" i="7" s="1"/>
  <c r="I2595" i="1"/>
  <c r="J2595" i="1"/>
  <c r="L2595" i="1"/>
  <c r="K2627" i="4"/>
  <c r="K2683" i="7"/>
  <c r="I2592" i="8"/>
  <c r="J2592" i="8"/>
  <c r="L2592" i="8"/>
  <c r="M2592" i="8" s="1"/>
  <c r="G3835" i="8"/>
  <c r="G3836" i="1"/>
  <c r="G3833" i="4"/>
  <c r="M2595" i="1" l="1"/>
  <c r="K2596" i="1"/>
  <c r="L2627" i="4"/>
  <c r="J2627" i="4"/>
  <c r="I2627" i="4"/>
  <c r="K2628" i="4" s="1"/>
  <c r="M2627" i="4"/>
  <c r="K2593" i="8"/>
  <c r="I2683" i="7"/>
  <c r="J2683" i="7"/>
  <c r="L2683" i="7"/>
  <c r="M2683" i="7" s="1"/>
  <c r="G3834" i="4"/>
  <c r="G3836" i="8"/>
  <c r="G3837" i="1"/>
  <c r="J2596" i="1" l="1"/>
  <c r="I2596" i="1"/>
  <c r="K2597" i="1" s="1"/>
  <c r="L2596" i="1"/>
  <c r="I2628" i="4"/>
  <c r="J2628" i="4"/>
  <c r="L2628" i="4"/>
  <c r="K2684" i="7"/>
  <c r="J2593" i="8"/>
  <c r="I2593" i="8"/>
  <c r="K2594" i="8" s="1"/>
  <c r="L2593" i="8"/>
  <c r="G3838" i="1"/>
  <c r="G3835" i="4"/>
  <c r="G3837" i="8"/>
  <c r="L2597" i="1" l="1"/>
  <c r="M2596" i="1"/>
  <c r="I2597" i="1"/>
  <c r="J2597" i="1"/>
  <c r="M2597" i="1"/>
  <c r="M2628" i="4"/>
  <c r="K2629" i="4"/>
  <c r="L2594" i="8"/>
  <c r="M2594" i="8" s="1"/>
  <c r="J2684" i="7"/>
  <c r="I2684" i="7"/>
  <c r="K2685" i="7" s="1"/>
  <c r="L2684" i="7"/>
  <c r="J2594" i="8"/>
  <c r="I2594" i="8"/>
  <c r="M2593" i="8"/>
  <c r="G3839" i="1"/>
  <c r="G3838" i="8"/>
  <c r="G3836" i="4"/>
  <c r="K2598" i="1" l="1"/>
  <c r="J2629" i="4"/>
  <c r="I2629" i="4"/>
  <c r="K2630" i="4" s="1"/>
  <c r="L2629" i="4"/>
  <c r="L2685" i="7"/>
  <c r="M2685" i="7" s="1"/>
  <c r="K2595" i="8"/>
  <c r="L2595" i="8" s="1"/>
  <c r="M2595" i="8" s="1"/>
  <c r="M2684" i="7"/>
  <c r="J2685" i="7"/>
  <c r="I2685" i="7"/>
  <c r="K2686" i="7" s="1"/>
  <c r="G3840" i="1"/>
  <c r="G3839" i="8"/>
  <c r="G3837" i="4"/>
  <c r="J2595" i="8" l="1"/>
  <c r="J2598" i="1"/>
  <c r="I2598" i="1"/>
  <c r="K2599" i="1" s="1"/>
  <c r="L2598" i="1"/>
  <c r="L2630" i="4"/>
  <c r="M2630" i="4" s="1"/>
  <c r="I2630" i="4"/>
  <c r="J2630" i="4"/>
  <c r="M2629" i="4"/>
  <c r="I2595" i="8"/>
  <c r="K2596" i="8" s="1"/>
  <c r="J2686" i="7"/>
  <c r="I2686" i="7"/>
  <c r="K2687" i="7" s="1"/>
  <c r="L2686" i="7"/>
  <c r="G3838" i="4"/>
  <c r="G3840" i="8"/>
  <c r="G3841" i="1"/>
  <c r="L2599" i="1" l="1"/>
  <c r="J2599" i="1"/>
  <c r="I2599" i="1"/>
  <c r="K2600" i="1" s="1"/>
  <c r="M2599" i="1"/>
  <c r="M2598" i="1"/>
  <c r="K2631" i="4"/>
  <c r="J2687" i="7"/>
  <c r="I2687" i="7"/>
  <c r="L2687" i="7"/>
  <c r="M2686" i="7"/>
  <c r="I2596" i="8"/>
  <c r="J2596" i="8"/>
  <c r="L2596" i="8"/>
  <c r="G3842" i="1"/>
  <c r="G3841" i="8"/>
  <c r="G3839" i="4"/>
  <c r="K2688" i="7" l="1"/>
  <c r="J2600" i="1"/>
  <c r="I2600" i="1"/>
  <c r="K2601" i="1" s="1"/>
  <c r="L2600" i="1"/>
  <c r="J2631" i="4"/>
  <c r="I2631" i="4"/>
  <c r="K2632" i="4" s="1"/>
  <c r="L2631" i="4"/>
  <c r="L2688" i="7"/>
  <c r="M2688" i="7" s="1"/>
  <c r="K2597" i="8"/>
  <c r="M2687" i="7"/>
  <c r="I2688" i="7"/>
  <c r="J2688" i="7"/>
  <c r="M2596" i="8"/>
  <c r="G3842" i="8"/>
  <c r="G3840" i="4"/>
  <c r="G3843" i="1"/>
  <c r="L2601" i="1" l="1"/>
  <c r="M2600" i="1"/>
  <c r="I2601" i="1"/>
  <c r="J2601" i="1"/>
  <c r="M2601" i="1"/>
  <c r="L2632" i="4"/>
  <c r="M2632" i="4" s="1"/>
  <c r="I2632" i="4"/>
  <c r="J2632" i="4"/>
  <c r="M2631" i="4"/>
  <c r="K2689" i="7"/>
  <c r="J2597" i="8"/>
  <c r="I2597" i="8"/>
  <c r="K2598" i="8" s="1"/>
  <c r="L2597" i="8"/>
  <c r="G3841" i="4"/>
  <c r="G3844" i="1"/>
  <c r="G3843" i="8"/>
  <c r="K2602" i="1" l="1"/>
  <c r="K2633" i="4"/>
  <c r="I2689" i="7"/>
  <c r="J2689" i="7"/>
  <c r="L2689" i="7"/>
  <c r="I2598" i="8"/>
  <c r="J2598" i="8"/>
  <c r="L2598" i="8"/>
  <c r="M2597" i="8"/>
  <c r="G3845" i="1"/>
  <c r="G3842" i="4"/>
  <c r="G3844" i="8"/>
  <c r="J2602" i="1" l="1"/>
  <c r="I2602" i="1"/>
  <c r="K2603" i="1" s="1"/>
  <c r="L2602" i="1"/>
  <c r="L2603" i="1" s="1"/>
  <c r="M2603" i="1" s="1"/>
  <c r="M2602" i="1"/>
  <c r="I2633" i="4"/>
  <c r="J2633" i="4"/>
  <c r="L2633" i="4"/>
  <c r="K2599" i="8"/>
  <c r="M2689" i="7"/>
  <c r="K2690" i="7"/>
  <c r="M2598" i="8"/>
  <c r="G3845" i="8"/>
  <c r="G3843" i="4"/>
  <c r="G3846" i="1"/>
  <c r="J2603" i="1" l="1"/>
  <c r="I2603" i="1"/>
  <c r="K2604" i="1" s="1"/>
  <c r="M2633" i="4"/>
  <c r="K2634" i="4"/>
  <c r="J2690" i="7"/>
  <c r="I2690" i="7"/>
  <c r="L2690" i="7"/>
  <c r="J2599" i="8"/>
  <c r="I2599" i="8"/>
  <c r="K2600" i="8" s="1"/>
  <c r="L2599" i="8"/>
  <c r="G3844" i="4"/>
  <c r="G3847" i="1"/>
  <c r="G3846" i="8"/>
  <c r="J2604" i="1" l="1"/>
  <c r="I2604" i="1"/>
  <c r="K2605" i="1" s="1"/>
  <c r="J2605" i="1" s="1"/>
  <c r="L2604" i="1"/>
  <c r="M2604" i="1" s="1"/>
  <c r="L2605" i="1"/>
  <c r="M2605" i="1" s="1"/>
  <c r="I2605" i="1"/>
  <c r="K2606" i="1" s="1"/>
  <c r="J2606" i="1" s="1"/>
  <c r="K2691" i="7"/>
  <c r="J2691" i="7" s="1"/>
  <c r="J2634" i="4"/>
  <c r="I2634" i="4"/>
  <c r="K2635" i="4" s="1"/>
  <c r="L2634" i="4"/>
  <c r="M2690" i="7"/>
  <c r="L2600" i="8"/>
  <c r="M2600" i="8" s="1"/>
  <c r="I2600" i="8"/>
  <c r="J2600" i="8"/>
  <c r="M2599" i="8"/>
  <c r="G3848" i="1"/>
  <c r="G3845" i="4"/>
  <c r="G3847" i="8"/>
  <c r="L2606" i="1" l="1"/>
  <c r="M2606" i="1" s="1"/>
  <c r="I2606" i="1"/>
  <c r="K2607" i="1" s="1"/>
  <c r="L2691" i="7"/>
  <c r="M2691" i="7" s="1"/>
  <c r="I2691" i="7"/>
  <c r="K2692" i="7" s="1"/>
  <c r="I2692" i="7" s="1"/>
  <c r="I2635" i="4"/>
  <c r="J2635" i="4"/>
  <c r="M2634" i="4"/>
  <c r="L2635" i="4"/>
  <c r="K2601" i="8"/>
  <c r="J2601" i="8" s="1"/>
  <c r="G3849" i="1"/>
  <c r="G3846" i="4"/>
  <c r="G3848" i="8"/>
  <c r="L2692" i="7" l="1"/>
  <c r="J2692" i="7"/>
  <c r="I2601" i="8"/>
  <c r="K2602" i="8" s="1"/>
  <c r="J2602" i="8" s="1"/>
  <c r="L2601" i="8"/>
  <c r="M2601" i="8" s="1"/>
  <c r="K2693" i="7"/>
  <c r="I2693" i="7" s="1"/>
  <c r="M2635" i="4"/>
  <c r="K2636" i="4"/>
  <c r="M2692" i="7"/>
  <c r="I2607" i="1"/>
  <c r="J2607" i="1"/>
  <c r="L2607" i="1"/>
  <c r="G3849" i="8"/>
  <c r="G3847" i="4"/>
  <c r="G3850" i="1"/>
  <c r="I2602" i="8" l="1"/>
  <c r="L2602" i="8"/>
  <c r="L2693" i="7"/>
  <c r="M2693" i="7" s="1"/>
  <c r="J2693" i="7"/>
  <c r="K2694" i="7" s="1"/>
  <c r="J2694" i="7" s="1"/>
  <c r="J2636" i="4"/>
  <c r="I2636" i="4"/>
  <c r="K2637" i="4" s="1"/>
  <c r="L2636" i="4"/>
  <c r="K2603" i="8"/>
  <c r="I2603" i="8" s="1"/>
  <c r="M2607" i="1"/>
  <c r="K2608" i="1"/>
  <c r="M2602" i="8"/>
  <c r="G3848" i="4"/>
  <c r="G3851" i="1"/>
  <c r="G3850" i="8"/>
  <c r="L2603" i="8" l="1"/>
  <c r="M2603" i="8" s="1"/>
  <c r="I2694" i="7"/>
  <c r="K2695" i="7" s="1"/>
  <c r="L2694" i="7"/>
  <c r="M2694" i="7" s="1"/>
  <c r="J2637" i="4"/>
  <c r="I2637" i="4"/>
  <c r="K2638" i="4" s="1"/>
  <c r="L2637" i="4"/>
  <c r="M2636" i="4"/>
  <c r="J2608" i="1"/>
  <c r="I2608" i="1"/>
  <c r="K2609" i="1" s="1"/>
  <c r="L2608" i="1"/>
  <c r="J2603" i="8"/>
  <c r="K2604" i="8" s="1"/>
  <c r="G3849" i="4"/>
  <c r="G3852" i="1"/>
  <c r="G3851" i="8"/>
  <c r="L2638" i="4" l="1"/>
  <c r="M2637" i="4"/>
  <c r="I2638" i="4"/>
  <c r="J2638" i="4"/>
  <c r="M2638" i="4"/>
  <c r="I2695" i="7"/>
  <c r="J2695" i="7"/>
  <c r="L2695" i="7"/>
  <c r="M2695" i="7" s="1"/>
  <c r="L2609" i="1"/>
  <c r="M2609" i="1" s="1"/>
  <c r="M2608" i="1"/>
  <c r="I2609" i="1"/>
  <c r="J2609" i="1"/>
  <c r="I2604" i="8"/>
  <c r="J2604" i="8"/>
  <c r="L2604" i="8"/>
  <c r="M2604" i="8" s="1"/>
  <c r="G3850" i="4"/>
  <c r="G3852" i="8"/>
  <c r="G3853" i="1"/>
  <c r="K2639" i="4" l="1"/>
  <c r="L2639" i="4"/>
  <c r="K2610" i="1"/>
  <c r="J2610" i="1" s="1"/>
  <c r="K2605" i="8"/>
  <c r="L2605" i="8" s="1"/>
  <c r="M2605" i="8" s="1"/>
  <c r="K2696" i="7"/>
  <c r="I2610" i="1"/>
  <c r="G3853" i="8"/>
  <c r="G3851" i="4"/>
  <c r="G3854" i="1"/>
  <c r="L2610" i="1" l="1"/>
  <c r="J2605" i="8"/>
  <c r="I2605" i="8"/>
  <c r="K2606" i="8" s="1"/>
  <c r="J2639" i="4"/>
  <c r="I2639" i="4"/>
  <c r="K2640" i="4" s="1"/>
  <c r="M2639" i="4"/>
  <c r="K2611" i="1"/>
  <c r="L2611" i="1" s="1"/>
  <c r="M2611" i="1" s="1"/>
  <c r="J2696" i="7"/>
  <c r="I2696" i="7"/>
  <c r="L2696" i="7"/>
  <c r="M2610" i="1"/>
  <c r="I2611" i="1"/>
  <c r="J2611" i="1"/>
  <c r="G3855" i="1"/>
  <c r="G3854" i="8"/>
  <c r="G3852" i="4"/>
  <c r="K2697" i="7" l="1"/>
  <c r="J2640" i="4"/>
  <c r="I2640" i="4"/>
  <c r="K2641" i="4" s="1"/>
  <c r="L2640" i="4"/>
  <c r="M2696" i="7"/>
  <c r="L2697" i="7"/>
  <c r="M2697" i="7" s="1"/>
  <c r="J2697" i="7"/>
  <c r="I2697" i="7"/>
  <c r="K2698" i="7" s="1"/>
  <c r="K2612" i="1"/>
  <c r="J2606" i="8"/>
  <c r="I2606" i="8"/>
  <c r="K2607" i="8" s="1"/>
  <c r="L2606" i="8"/>
  <c r="G3853" i="4"/>
  <c r="G3855" i="8"/>
  <c r="G3856" i="1"/>
  <c r="J2641" i="4" l="1"/>
  <c r="I2641" i="4"/>
  <c r="K2642" i="4" s="1"/>
  <c r="L2641" i="4"/>
  <c r="M2640" i="4"/>
  <c r="J2698" i="7"/>
  <c r="I2698" i="7"/>
  <c r="K2699" i="7" s="1"/>
  <c r="L2698" i="7"/>
  <c r="I2612" i="1"/>
  <c r="J2612" i="1"/>
  <c r="L2612" i="1"/>
  <c r="L2607" i="8"/>
  <c r="M2607" i="8" s="1"/>
  <c r="M2606" i="8"/>
  <c r="J2607" i="8"/>
  <c r="I2607" i="8"/>
  <c r="K2608" i="8" s="1"/>
  <c r="G3857" i="1"/>
  <c r="G3854" i="4"/>
  <c r="G3856" i="8"/>
  <c r="L2642" i="4" l="1"/>
  <c r="M2641" i="4"/>
  <c r="I2642" i="4"/>
  <c r="J2642" i="4"/>
  <c r="M2642" i="4"/>
  <c r="L2699" i="7"/>
  <c r="M2699" i="7" s="1"/>
  <c r="M2698" i="7"/>
  <c r="I2699" i="7"/>
  <c r="J2699" i="7"/>
  <c r="M2612" i="1"/>
  <c r="K2613" i="1"/>
  <c r="I2608" i="8"/>
  <c r="J2608" i="8"/>
  <c r="L2608" i="8"/>
  <c r="G3858" i="1"/>
  <c r="G3855" i="4"/>
  <c r="G3857" i="8"/>
  <c r="K2643" i="4" l="1"/>
  <c r="K2700" i="7"/>
  <c r="K2609" i="8"/>
  <c r="L2609" i="8" s="1"/>
  <c r="I2700" i="7"/>
  <c r="J2700" i="7"/>
  <c r="L2700" i="7"/>
  <c r="I2613" i="1"/>
  <c r="J2613" i="1"/>
  <c r="L2613" i="1"/>
  <c r="M2608" i="8"/>
  <c r="G3856" i="4"/>
  <c r="G3859" i="1"/>
  <c r="G3858" i="8"/>
  <c r="J2609" i="8" l="1"/>
  <c r="I2643" i="4"/>
  <c r="J2643" i="4"/>
  <c r="L2643" i="4"/>
  <c r="M2643" i="4" s="1"/>
  <c r="M2609" i="8"/>
  <c r="I2609" i="8"/>
  <c r="K2610" i="8" s="1"/>
  <c r="M2700" i="7"/>
  <c r="K2701" i="7"/>
  <c r="M2613" i="1"/>
  <c r="K2614" i="1"/>
  <c r="G3859" i="8"/>
  <c r="G3860" i="1"/>
  <c r="G3857" i="4"/>
  <c r="K2644" i="4" l="1"/>
  <c r="J2610" i="8"/>
  <c r="I2610" i="8"/>
  <c r="L2610" i="8"/>
  <c r="J2701" i="7"/>
  <c r="I2701" i="7"/>
  <c r="K2702" i="7" s="1"/>
  <c r="L2701" i="7"/>
  <c r="J2614" i="1"/>
  <c r="I2614" i="1"/>
  <c r="K2615" i="1" s="1"/>
  <c r="L2614" i="1"/>
  <c r="G3858" i="4"/>
  <c r="G3861" i="1"/>
  <c r="G3860" i="8"/>
  <c r="J2644" i="4" l="1"/>
  <c r="I2644" i="4"/>
  <c r="K2645" i="4" s="1"/>
  <c r="L2644" i="4"/>
  <c r="K2611" i="8"/>
  <c r="L2611" i="8" s="1"/>
  <c r="M2611" i="8" s="1"/>
  <c r="M2610" i="8"/>
  <c r="J2611" i="8"/>
  <c r="I2702" i="7"/>
  <c r="J2702" i="7"/>
  <c r="M2701" i="7"/>
  <c r="L2702" i="7"/>
  <c r="M2614" i="1"/>
  <c r="L2615" i="1"/>
  <c r="I2615" i="1"/>
  <c r="J2615" i="1"/>
  <c r="G3862" i="1"/>
  <c r="G3861" i="8"/>
  <c r="G3859" i="4"/>
  <c r="J2645" i="4" l="1"/>
  <c r="I2645" i="4"/>
  <c r="K2646" i="4" s="1"/>
  <c r="L2645" i="4"/>
  <c r="M2644" i="4"/>
  <c r="I2611" i="8"/>
  <c r="K2612" i="8" s="1"/>
  <c r="J2612" i="8" s="1"/>
  <c r="M2702" i="7"/>
  <c r="K2703" i="7"/>
  <c r="M2615" i="1"/>
  <c r="K2616" i="1"/>
  <c r="L2616" i="1" s="1"/>
  <c r="G3860" i="4"/>
  <c r="G3863" i="1"/>
  <c r="G3862" i="8"/>
  <c r="I2612" i="8" l="1"/>
  <c r="L2612" i="8"/>
  <c r="L2646" i="4"/>
  <c r="M2645" i="4"/>
  <c r="M2646" i="4"/>
  <c r="J2646" i="4"/>
  <c r="I2646" i="4"/>
  <c r="K2613" i="8"/>
  <c r="J2613" i="8" s="1"/>
  <c r="I2703" i="7"/>
  <c r="J2703" i="7"/>
  <c r="L2703" i="7"/>
  <c r="M2703" i="7" s="1"/>
  <c r="I2616" i="1"/>
  <c r="J2616" i="1"/>
  <c r="M2616" i="1"/>
  <c r="I2613" i="8"/>
  <c r="L2613" i="8"/>
  <c r="M2612" i="8"/>
  <c r="G3861" i="4"/>
  <c r="G3863" i="8"/>
  <c r="G3864" i="1"/>
  <c r="K2647" i="4" l="1"/>
  <c r="I2647" i="4"/>
  <c r="J2647" i="4"/>
  <c r="L2647" i="4"/>
  <c r="K2617" i="1"/>
  <c r="J2617" i="1" s="1"/>
  <c r="K2614" i="8"/>
  <c r="I2614" i="8" s="1"/>
  <c r="K2704" i="7"/>
  <c r="M2613" i="8"/>
  <c r="G3865" i="1"/>
  <c r="G3864" i="8"/>
  <c r="G3862" i="4"/>
  <c r="L2617" i="1" l="1"/>
  <c r="I2617" i="1"/>
  <c r="K2618" i="1" s="1"/>
  <c r="L2618" i="1" s="1"/>
  <c r="J2614" i="8"/>
  <c r="K2615" i="8" s="1"/>
  <c r="I2615" i="8" s="1"/>
  <c r="L2614" i="8"/>
  <c r="M2614" i="8"/>
  <c r="M2647" i="4"/>
  <c r="K2648" i="4"/>
  <c r="J2704" i="7"/>
  <c r="I2704" i="7"/>
  <c r="K2705" i="7" s="1"/>
  <c r="L2704" i="7"/>
  <c r="M2617" i="1"/>
  <c r="G3865" i="8"/>
  <c r="G3866" i="1"/>
  <c r="G3863" i="4"/>
  <c r="J2618" i="1" l="1"/>
  <c r="I2618" i="1"/>
  <c r="K2619" i="1" s="1"/>
  <c r="J2619" i="1" s="1"/>
  <c r="J2648" i="4"/>
  <c r="I2648" i="4"/>
  <c r="K2649" i="4" s="1"/>
  <c r="L2648" i="4"/>
  <c r="M2618" i="1"/>
  <c r="L2705" i="7"/>
  <c r="M2705" i="7" s="1"/>
  <c r="L2615" i="8"/>
  <c r="M2615" i="8" s="1"/>
  <c r="J2615" i="8"/>
  <c r="K2616" i="8" s="1"/>
  <c r="M2704" i="7"/>
  <c r="J2705" i="7"/>
  <c r="I2705" i="7"/>
  <c r="G3867" i="1"/>
  <c r="G3864" i="4"/>
  <c r="G3866" i="8"/>
  <c r="L2649" i="4" l="1"/>
  <c r="M2648" i="4"/>
  <c r="J2649" i="4"/>
  <c r="I2649" i="4"/>
  <c r="K2650" i="4" s="1"/>
  <c r="M2649" i="4"/>
  <c r="L2619" i="1"/>
  <c r="M2619" i="1" s="1"/>
  <c r="I2619" i="1"/>
  <c r="K2620" i="1" s="1"/>
  <c r="K2706" i="7"/>
  <c r="J2706" i="7"/>
  <c r="I2706" i="7"/>
  <c r="K2707" i="7" s="1"/>
  <c r="L2706" i="7"/>
  <c r="J2616" i="8"/>
  <c r="I2616" i="8"/>
  <c r="L2616" i="8"/>
  <c r="G3868" i="1"/>
  <c r="G3865" i="4"/>
  <c r="G3867" i="8"/>
  <c r="L2650" i="4" l="1"/>
  <c r="I2650" i="4"/>
  <c r="J2650" i="4"/>
  <c r="M2650" i="4"/>
  <c r="L2620" i="1"/>
  <c r="M2620" i="1" s="1"/>
  <c r="I2620" i="1"/>
  <c r="K2621" i="1" s="1"/>
  <c r="L2621" i="1" s="1"/>
  <c r="J2620" i="1"/>
  <c r="K2617" i="8"/>
  <c r="L2617" i="8"/>
  <c r="I2707" i="7"/>
  <c r="J2707" i="7"/>
  <c r="L2707" i="7"/>
  <c r="M2706" i="7"/>
  <c r="M2616" i="8"/>
  <c r="J2617" i="8"/>
  <c r="I2617" i="8"/>
  <c r="M2617" i="8"/>
  <c r="G3866" i="4"/>
  <c r="G3868" i="8"/>
  <c r="G3869" i="1"/>
  <c r="K2651" i="4" l="1"/>
  <c r="I2651" i="4"/>
  <c r="J2651" i="4"/>
  <c r="L2651" i="4"/>
  <c r="I2621" i="1"/>
  <c r="J2621" i="1"/>
  <c r="K2618" i="8"/>
  <c r="J2618" i="8" s="1"/>
  <c r="L2618" i="8"/>
  <c r="M2618" i="8" s="1"/>
  <c r="M2707" i="7"/>
  <c r="K2708" i="7"/>
  <c r="L2708" i="7" s="1"/>
  <c r="M2621" i="1"/>
  <c r="G3867" i="4"/>
  <c r="G3870" i="1"/>
  <c r="G3869" i="8"/>
  <c r="M2651" i="4" l="1"/>
  <c r="K2652" i="4"/>
  <c r="L2652" i="4" s="1"/>
  <c r="K2622" i="1"/>
  <c r="I2618" i="8"/>
  <c r="K2619" i="8" s="1"/>
  <c r="J2708" i="7"/>
  <c r="I2708" i="7"/>
  <c r="M2708" i="7"/>
  <c r="G3868" i="4"/>
  <c r="G3871" i="1"/>
  <c r="G3870" i="8"/>
  <c r="J2619" i="8" l="1"/>
  <c r="L2619" i="8"/>
  <c r="M2619" i="8" s="1"/>
  <c r="K2709" i="7"/>
  <c r="L2709" i="7" s="1"/>
  <c r="I2652" i="4"/>
  <c r="J2652" i="4"/>
  <c r="M2652" i="4"/>
  <c r="I2622" i="1"/>
  <c r="J2622" i="1"/>
  <c r="L2622" i="1"/>
  <c r="M2622" i="1" s="1"/>
  <c r="I2619" i="8"/>
  <c r="K2620" i="8" s="1"/>
  <c r="I2620" i="8" s="1"/>
  <c r="I2709" i="7"/>
  <c r="J2709" i="7"/>
  <c r="G3872" i="1"/>
  <c r="G3871" i="8"/>
  <c r="G3869" i="4"/>
  <c r="L2620" i="8" l="1"/>
  <c r="M2620" i="8" s="1"/>
  <c r="K2653" i="4"/>
  <c r="K2623" i="1"/>
  <c r="J2620" i="8"/>
  <c r="K2621" i="8" s="1"/>
  <c r="M2709" i="7"/>
  <c r="K2710" i="7"/>
  <c r="G3872" i="8"/>
  <c r="G3870" i="4"/>
  <c r="G3873" i="1"/>
  <c r="J2653" i="4" l="1"/>
  <c r="I2653" i="4"/>
  <c r="K2654" i="4" s="1"/>
  <c r="L2653" i="4"/>
  <c r="J2623" i="1"/>
  <c r="I2623" i="1"/>
  <c r="K2624" i="1" s="1"/>
  <c r="L2623" i="1"/>
  <c r="I2621" i="8"/>
  <c r="L2621" i="8"/>
  <c r="M2621" i="8" s="1"/>
  <c r="J2621" i="8"/>
  <c r="I2710" i="7"/>
  <c r="J2710" i="7"/>
  <c r="L2710" i="7"/>
  <c r="G3871" i="4"/>
  <c r="G3873" i="8"/>
  <c r="G3874" i="1"/>
  <c r="L2654" i="4" l="1"/>
  <c r="M2654" i="4"/>
  <c r="I2654" i="4"/>
  <c r="J2654" i="4"/>
  <c r="M2653" i="4"/>
  <c r="L2624" i="1"/>
  <c r="M2624" i="1" s="1"/>
  <c r="M2623" i="1"/>
  <c r="J2624" i="1"/>
  <c r="I2624" i="1"/>
  <c r="K2625" i="1" s="1"/>
  <c r="K2622" i="8"/>
  <c r="M2710" i="7"/>
  <c r="K2711" i="7"/>
  <c r="G3874" i="8"/>
  <c r="G3872" i="4"/>
  <c r="G3875" i="1"/>
  <c r="K2655" i="4" l="1"/>
  <c r="L2655" i="4" s="1"/>
  <c r="J2655" i="4"/>
  <c r="I2655" i="4"/>
  <c r="K2656" i="4" s="1"/>
  <c r="M2655" i="4"/>
  <c r="J2625" i="1"/>
  <c r="I2625" i="1"/>
  <c r="K2626" i="1" s="1"/>
  <c r="L2625" i="1"/>
  <c r="M2625" i="1" s="1"/>
  <c r="I2622" i="8"/>
  <c r="J2622" i="8"/>
  <c r="L2622" i="8"/>
  <c r="M2622" i="8" s="1"/>
  <c r="J2711" i="7"/>
  <c r="I2711" i="7"/>
  <c r="K2712" i="7" s="1"/>
  <c r="L2711" i="7"/>
  <c r="G3873" i="4"/>
  <c r="G3876" i="1"/>
  <c r="G3875" i="8"/>
  <c r="J2656" i="4" l="1"/>
  <c r="I2656" i="4"/>
  <c r="K2657" i="4" s="1"/>
  <c r="L2656" i="4"/>
  <c r="L2626" i="1"/>
  <c r="J2626" i="1"/>
  <c r="I2626" i="1"/>
  <c r="K2627" i="1" s="1"/>
  <c r="L2712" i="7"/>
  <c r="K2623" i="8"/>
  <c r="M2711" i="7"/>
  <c r="I2712" i="7"/>
  <c r="M2712" i="7"/>
  <c r="J2712" i="7"/>
  <c r="G3877" i="1"/>
  <c r="G3874" i="4"/>
  <c r="G3876" i="8"/>
  <c r="L2657" i="4" l="1"/>
  <c r="M2656" i="4"/>
  <c r="J2657" i="4"/>
  <c r="I2657" i="4"/>
  <c r="K2658" i="4" s="1"/>
  <c r="M2657" i="4"/>
  <c r="I2627" i="1"/>
  <c r="J2627" i="1"/>
  <c r="M2626" i="1"/>
  <c r="L2627" i="1"/>
  <c r="I2623" i="8"/>
  <c r="J2623" i="8"/>
  <c r="L2623" i="8"/>
  <c r="M2623" i="8" s="1"/>
  <c r="K2713" i="7"/>
  <c r="G3875" i="4"/>
  <c r="G3877" i="8"/>
  <c r="G3878" i="1"/>
  <c r="K2628" i="1" l="1"/>
  <c r="L2658" i="4"/>
  <c r="M2658" i="4" s="1"/>
  <c r="J2658" i="4"/>
  <c r="I2658" i="4"/>
  <c r="K2659" i="4" s="1"/>
  <c r="M2627" i="1"/>
  <c r="L2628" i="1"/>
  <c r="M2628" i="1" s="1"/>
  <c r="I2628" i="1"/>
  <c r="J2628" i="1"/>
  <c r="K2624" i="8"/>
  <c r="J2713" i="7"/>
  <c r="I2713" i="7"/>
  <c r="K2714" i="7" s="1"/>
  <c r="L2713" i="7"/>
  <c r="G3878" i="8"/>
  <c r="G3876" i="4"/>
  <c r="G3879" i="1"/>
  <c r="L2659" i="4" l="1"/>
  <c r="J2659" i="4"/>
  <c r="I2659" i="4"/>
  <c r="K2660" i="4" s="1"/>
  <c r="M2659" i="4"/>
  <c r="K2629" i="1"/>
  <c r="L2629" i="1" s="1"/>
  <c r="M2629" i="1" s="1"/>
  <c r="J2624" i="8"/>
  <c r="I2624" i="8"/>
  <c r="L2624" i="8"/>
  <c r="I2714" i="7"/>
  <c r="J2714" i="7"/>
  <c r="L2714" i="7"/>
  <c r="M2713" i="7"/>
  <c r="G3879" i="8"/>
  <c r="G3877" i="4"/>
  <c r="G3880" i="1"/>
  <c r="K2625" i="8" l="1"/>
  <c r="L2660" i="4"/>
  <c r="J2660" i="4"/>
  <c r="I2660" i="4"/>
  <c r="K2661" i="4" s="1"/>
  <c r="I2629" i="1"/>
  <c r="J2629" i="1"/>
  <c r="I2625" i="8"/>
  <c r="J2625" i="8"/>
  <c r="M2624" i="8"/>
  <c r="L2625" i="8"/>
  <c r="M2625" i="8" s="1"/>
  <c r="M2714" i="7"/>
  <c r="K2715" i="7"/>
  <c r="G3881" i="1"/>
  <c r="G3880" i="8"/>
  <c r="G3878" i="4"/>
  <c r="J2661" i="4" l="1"/>
  <c r="I2661" i="4"/>
  <c r="K2662" i="4" s="1"/>
  <c r="M2660" i="4"/>
  <c r="L2661" i="4"/>
  <c r="L2662" i="4" s="1"/>
  <c r="K2630" i="1"/>
  <c r="K2626" i="8"/>
  <c r="I2715" i="7"/>
  <c r="J2715" i="7"/>
  <c r="L2715" i="7"/>
  <c r="G3882" i="1"/>
  <c r="G3879" i="4"/>
  <c r="G3881" i="8"/>
  <c r="M2661" i="4" l="1"/>
  <c r="M2662" i="4"/>
  <c r="I2662" i="4"/>
  <c r="J2662" i="4"/>
  <c r="J2630" i="1"/>
  <c r="I2630" i="1"/>
  <c r="K2631" i="1" s="1"/>
  <c r="I2631" i="1" s="1"/>
  <c r="L2630" i="1"/>
  <c r="M2630" i="1" s="1"/>
  <c r="I2626" i="8"/>
  <c r="J2626" i="8"/>
  <c r="L2626" i="8"/>
  <c r="M2626" i="8" s="1"/>
  <c r="K2716" i="7"/>
  <c r="M2715" i="7"/>
  <c r="G3880" i="4"/>
  <c r="G3882" i="8"/>
  <c r="G3883" i="1"/>
  <c r="J2631" i="1" l="1"/>
  <c r="K2663" i="4"/>
  <c r="I2663" i="4" s="1"/>
  <c r="J2663" i="4"/>
  <c r="L2663" i="4"/>
  <c r="M2663" i="4" s="1"/>
  <c r="L2631" i="1"/>
  <c r="M2631" i="1" s="1"/>
  <c r="K2627" i="8"/>
  <c r="J2716" i="7"/>
  <c r="I2716" i="7"/>
  <c r="K2717" i="7" s="1"/>
  <c r="L2716" i="7"/>
  <c r="K2632" i="1"/>
  <c r="G3883" i="8"/>
  <c r="G3881" i="4"/>
  <c r="G3884" i="1"/>
  <c r="K2664" i="4" l="1"/>
  <c r="I2627" i="8"/>
  <c r="L2627" i="8"/>
  <c r="J2627" i="8"/>
  <c r="L2717" i="7"/>
  <c r="M2716" i="7"/>
  <c r="J2717" i="7"/>
  <c r="I2717" i="7"/>
  <c r="I2632" i="1"/>
  <c r="J2632" i="1"/>
  <c r="L2632" i="1"/>
  <c r="G3885" i="1"/>
  <c r="G3882" i="4"/>
  <c r="G3884" i="8"/>
  <c r="I2664" i="4" l="1"/>
  <c r="J2664" i="4"/>
  <c r="L2664" i="4"/>
  <c r="K2718" i="7"/>
  <c r="I2718" i="7" s="1"/>
  <c r="M2627" i="8"/>
  <c r="K2628" i="8"/>
  <c r="M2717" i="7"/>
  <c r="M2632" i="1"/>
  <c r="K2633" i="1"/>
  <c r="G3883" i="4"/>
  <c r="G3886" i="1"/>
  <c r="G3885" i="8"/>
  <c r="L2718" i="7" l="1"/>
  <c r="J2718" i="7"/>
  <c r="M2664" i="4"/>
  <c r="K2665" i="4"/>
  <c r="L2665" i="4" s="1"/>
  <c r="J2628" i="8"/>
  <c r="I2628" i="8"/>
  <c r="K2629" i="8" s="1"/>
  <c r="J2629" i="8" s="1"/>
  <c r="L2628" i="8"/>
  <c r="M2628" i="8" s="1"/>
  <c r="M2718" i="7"/>
  <c r="K2719" i="7"/>
  <c r="I2633" i="1"/>
  <c r="J2633" i="1"/>
  <c r="L2633" i="1"/>
  <c r="G3886" i="8"/>
  <c r="G3887" i="1"/>
  <c r="G3884" i="4"/>
  <c r="I2629" i="8" l="1"/>
  <c r="I2665" i="4"/>
  <c r="J2665" i="4"/>
  <c r="M2665" i="4"/>
  <c r="L2629" i="8"/>
  <c r="M2629" i="8" s="1"/>
  <c r="K2630" i="8"/>
  <c r="J2719" i="7"/>
  <c r="I2719" i="7"/>
  <c r="L2719" i="7"/>
  <c r="M2633" i="1"/>
  <c r="K2634" i="1"/>
  <c r="G3885" i="4"/>
  <c r="G3887" i="8"/>
  <c r="G3888" i="1"/>
  <c r="K2720" i="7" l="1"/>
  <c r="J2720" i="7" s="1"/>
  <c r="K2666" i="4"/>
  <c r="L2630" i="8"/>
  <c r="J2630" i="8"/>
  <c r="I2630" i="8"/>
  <c r="K2631" i="8" s="1"/>
  <c r="M2719" i="7"/>
  <c r="L2720" i="7"/>
  <c r="I2720" i="7"/>
  <c r="I2634" i="1"/>
  <c r="J2634" i="1"/>
  <c r="L2634" i="1"/>
  <c r="G3888" i="8"/>
  <c r="G3889" i="1"/>
  <c r="G3886" i="4"/>
  <c r="J2666" i="4" l="1"/>
  <c r="I2666" i="4"/>
  <c r="K2667" i="4" s="1"/>
  <c r="L2666" i="4"/>
  <c r="K2721" i="7"/>
  <c r="I2721" i="7" s="1"/>
  <c r="J2631" i="8"/>
  <c r="I2631" i="8"/>
  <c r="K2632" i="8" s="1"/>
  <c r="M2630" i="8"/>
  <c r="L2631" i="8"/>
  <c r="M2720" i="7"/>
  <c r="M2634" i="1"/>
  <c r="K2635" i="1"/>
  <c r="G3889" i="8"/>
  <c r="G3887" i="4"/>
  <c r="G3890" i="1"/>
  <c r="L2667" i="4" l="1"/>
  <c r="L2721" i="7"/>
  <c r="J2721" i="7"/>
  <c r="K2722" i="7" s="1"/>
  <c r="M2666" i="4"/>
  <c r="J2667" i="4"/>
  <c r="I2667" i="4"/>
  <c r="K2668" i="4" s="1"/>
  <c r="M2667" i="4"/>
  <c r="I2632" i="8"/>
  <c r="J2632" i="8"/>
  <c r="M2631" i="8"/>
  <c r="L2632" i="8"/>
  <c r="M2632" i="8" s="1"/>
  <c r="M2721" i="7"/>
  <c r="J2635" i="1"/>
  <c r="I2635" i="1"/>
  <c r="K2636" i="1" s="1"/>
  <c r="L2635" i="1"/>
  <c r="G3891" i="1"/>
  <c r="G3890" i="8"/>
  <c r="G3888" i="4"/>
  <c r="L2668" i="4" l="1"/>
  <c r="I2668" i="4"/>
  <c r="J2668" i="4"/>
  <c r="K2633" i="8"/>
  <c r="I2722" i="7"/>
  <c r="J2722" i="7"/>
  <c r="L2722" i="7"/>
  <c r="L2636" i="1"/>
  <c r="I2636" i="1"/>
  <c r="J2636" i="1"/>
  <c r="M2636" i="1"/>
  <c r="M2635" i="1"/>
  <c r="G3892" i="1"/>
  <c r="G3891" i="8"/>
  <c r="G3889" i="4"/>
  <c r="K2669" i="4" l="1"/>
  <c r="M2668" i="4"/>
  <c r="L2669" i="4"/>
  <c r="K2637" i="1"/>
  <c r="J2637" i="1" s="1"/>
  <c r="L2633" i="8"/>
  <c r="M2633" i="8" s="1"/>
  <c r="I2633" i="8"/>
  <c r="J2633" i="8"/>
  <c r="M2722" i="7"/>
  <c r="K2723" i="7"/>
  <c r="L2723" i="7" s="1"/>
  <c r="G3892" i="8"/>
  <c r="G3893" i="1"/>
  <c r="G3890" i="4"/>
  <c r="L2637" i="1" l="1"/>
  <c r="M2637" i="1" s="1"/>
  <c r="I2637" i="1"/>
  <c r="K2638" i="1" s="1"/>
  <c r="I2669" i="4"/>
  <c r="J2669" i="4"/>
  <c r="M2669" i="4"/>
  <c r="K2634" i="8"/>
  <c r="M2723" i="7"/>
  <c r="I2723" i="7"/>
  <c r="J2723" i="7"/>
  <c r="G3893" i="8"/>
  <c r="G3891" i="4"/>
  <c r="G3894" i="1"/>
  <c r="K2670" i="4" l="1"/>
  <c r="K2724" i="7"/>
  <c r="L2724" i="7" s="1"/>
  <c r="M2724" i="7" s="1"/>
  <c r="I2634" i="8"/>
  <c r="L2634" i="8"/>
  <c r="J2634" i="8"/>
  <c r="J2638" i="1"/>
  <c r="I2638" i="1"/>
  <c r="L2638" i="1"/>
  <c r="G3892" i="4"/>
  <c r="G3894" i="8"/>
  <c r="G3895" i="1"/>
  <c r="I2724" i="7" l="1"/>
  <c r="J2724" i="7"/>
  <c r="L2670" i="4"/>
  <c r="J2670" i="4"/>
  <c r="M2670" i="4"/>
  <c r="I2670" i="4"/>
  <c r="K2671" i="4" s="1"/>
  <c r="K2639" i="1"/>
  <c r="K2635" i="8"/>
  <c r="M2634" i="8"/>
  <c r="L2639" i="1"/>
  <c r="M2639" i="1" s="1"/>
  <c r="I2639" i="1"/>
  <c r="J2639" i="1"/>
  <c r="M2638" i="1"/>
  <c r="G3896" i="1"/>
  <c r="G3893" i="4"/>
  <c r="G3895" i="8"/>
  <c r="K2640" i="1" l="1"/>
  <c r="K2725" i="7"/>
  <c r="J2671" i="4"/>
  <c r="I2671" i="4"/>
  <c r="K2672" i="4" s="1"/>
  <c r="L2671" i="4"/>
  <c r="J2635" i="8"/>
  <c r="I2635" i="8"/>
  <c r="L2635" i="8"/>
  <c r="J2640" i="1"/>
  <c r="I2640" i="1"/>
  <c r="K2641" i="1" s="1"/>
  <c r="L2640" i="1"/>
  <c r="G3897" i="1"/>
  <c r="G3896" i="8"/>
  <c r="G3894" i="4"/>
  <c r="K2636" i="8" l="1"/>
  <c r="I2725" i="7"/>
  <c r="L2725" i="7"/>
  <c r="J2725" i="7"/>
  <c r="L2672" i="4"/>
  <c r="M2672" i="4" s="1"/>
  <c r="I2672" i="4"/>
  <c r="J2672" i="4"/>
  <c r="M2671" i="4"/>
  <c r="L2636" i="8"/>
  <c r="M2636" i="8" s="1"/>
  <c r="M2635" i="8"/>
  <c r="I2636" i="8"/>
  <c r="J2636" i="8"/>
  <c r="L2641" i="1"/>
  <c r="M2641" i="1" s="1"/>
  <c r="I2641" i="1"/>
  <c r="J2641" i="1"/>
  <c r="M2640" i="1"/>
  <c r="G3895" i="4"/>
  <c r="G3897" i="8"/>
  <c r="G3898" i="1"/>
  <c r="M2725" i="7" l="1"/>
  <c r="K2726" i="7"/>
  <c r="K2673" i="4"/>
  <c r="K2637" i="8"/>
  <c r="I2637" i="8" s="1"/>
  <c r="K2642" i="1"/>
  <c r="J2642" i="1" s="1"/>
  <c r="G3898" i="8"/>
  <c r="G3899" i="1"/>
  <c r="G3896" i="4"/>
  <c r="J2637" i="8" l="1"/>
  <c r="K2638" i="8" s="1"/>
  <c r="L2637" i="8"/>
  <c r="L2638" i="8" s="1"/>
  <c r="I2726" i="7"/>
  <c r="J2726" i="7"/>
  <c r="L2726" i="7"/>
  <c r="I2673" i="4"/>
  <c r="J2673" i="4"/>
  <c r="L2673" i="4"/>
  <c r="L2642" i="1"/>
  <c r="I2642" i="1"/>
  <c r="K2643" i="1" s="1"/>
  <c r="M2637" i="8"/>
  <c r="M2642" i="1"/>
  <c r="G3899" i="8"/>
  <c r="G3900" i="1"/>
  <c r="G3897" i="4"/>
  <c r="I2638" i="8" l="1"/>
  <c r="J2638" i="8"/>
  <c r="M2726" i="7"/>
  <c r="K2727" i="7"/>
  <c r="M2673" i="4"/>
  <c r="K2674" i="4"/>
  <c r="L2674" i="4" s="1"/>
  <c r="M2638" i="8"/>
  <c r="J2643" i="1"/>
  <c r="I2643" i="1"/>
  <c r="K2644" i="1" s="1"/>
  <c r="L2643" i="1"/>
  <c r="G3901" i="1"/>
  <c r="G3900" i="8"/>
  <c r="G3898" i="4"/>
  <c r="K2639" i="8" l="1"/>
  <c r="I2727" i="7"/>
  <c r="J2727" i="7"/>
  <c r="L2727" i="7"/>
  <c r="J2674" i="4"/>
  <c r="I2674" i="4"/>
  <c r="K2675" i="4" s="1"/>
  <c r="M2674" i="4"/>
  <c r="J2644" i="1"/>
  <c r="I2644" i="1"/>
  <c r="K2645" i="1" s="1"/>
  <c r="L2644" i="1"/>
  <c r="M2643" i="1"/>
  <c r="G3901" i="8"/>
  <c r="G3899" i="4"/>
  <c r="G3902" i="1"/>
  <c r="J2639" i="8" l="1"/>
  <c r="I2639" i="8"/>
  <c r="K2640" i="8" s="1"/>
  <c r="L2639" i="8"/>
  <c r="M2727" i="7"/>
  <c r="K2728" i="7"/>
  <c r="J2675" i="4"/>
  <c r="I2675" i="4"/>
  <c r="L2675" i="4"/>
  <c r="L2645" i="1"/>
  <c r="M2645" i="1" s="1"/>
  <c r="I2645" i="1"/>
  <c r="J2645" i="1"/>
  <c r="M2644" i="1"/>
  <c r="G3900" i="4"/>
  <c r="G3903" i="1"/>
  <c r="G3902" i="8"/>
  <c r="K2676" i="4" l="1"/>
  <c r="M2639" i="8"/>
  <c r="L2640" i="8"/>
  <c r="M2640" i="8" s="1"/>
  <c r="I2640" i="8"/>
  <c r="J2640" i="8"/>
  <c r="K2641" i="8" s="1"/>
  <c r="J2728" i="7"/>
  <c r="I2728" i="7"/>
  <c r="L2728" i="7"/>
  <c r="I2676" i="4"/>
  <c r="J2676" i="4"/>
  <c r="M2675" i="4"/>
  <c r="L2676" i="4"/>
  <c r="K2646" i="1"/>
  <c r="I2646" i="1" s="1"/>
  <c r="G3904" i="1"/>
  <c r="G3903" i="8"/>
  <c r="G3901" i="4"/>
  <c r="K2729" i="7" l="1"/>
  <c r="J2646" i="1"/>
  <c r="L2646" i="1"/>
  <c r="M2646" i="1" s="1"/>
  <c r="L2641" i="8"/>
  <c r="M2641" i="8" s="1"/>
  <c r="I2641" i="8"/>
  <c r="J2641" i="8"/>
  <c r="L2729" i="7"/>
  <c r="M2729" i="7"/>
  <c r="M2728" i="7"/>
  <c r="J2729" i="7"/>
  <c r="I2729" i="7"/>
  <c r="K2730" i="7" s="1"/>
  <c r="L2730" i="7" s="1"/>
  <c r="M2676" i="4"/>
  <c r="K2677" i="4"/>
  <c r="K2647" i="1"/>
  <c r="G3905" i="1"/>
  <c r="G3902" i="4"/>
  <c r="G3904" i="8"/>
  <c r="K2642" i="8" l="1"/>
  <c r="I2730" i="7"/>
  <c r="J2730" i="7"/>
  <c r="M2730" i="7"/>
  <c r="I2677" i="4"/>
  <c r="J2677" i="4"/>
  <c r="L2677" i="4"/>
  <c r="J2647" i="1"/>
  <c r="I2647" i="1"/>
  <c r="L2647" i="1"/>
  <c r="G3903" i="4"/>
  <c r="G3905" i="8"/>
  <c r="G3906" i="1"/>
  <c r="L2642" i="8" l="1"/>
  <c r="I2642" i="8"/>
  <c r="J2642" i="8"/>
  <c r="K2731" i="7"/>
  <c r="L2731" i="7" s="1"/>
  <c r="M2677" i="4"/>
  <c r="K2678" i="4"/>
  <c r="K2648" i="1"/>
  <c r="J2648" i="1" s="1"/>
  <c r="M2647" i="1"/>
  <c r="L2648" i="1"/>
  <c r="M2648" i="1" s="1"/>
  <c r="G3907" i="1"/>
  <c r="G3904" i="4"/>
  <c r="G3906" i="8"/>
  <c r="I2731" i="7" l="1"/>
  <c r="K2643" i="8"/>
  <c r="L2643" i="8" s="1"/>
  <c r="J2731" i="7"/>
  <c r="K2732" i="7" s="1"/>
  <c r="I2648" i="1"/>
  <c r="K2649" i="1" s="1"/>
  <c r="L2649" i="1" s="1"/>
  <c r="M2649" i="1" s="1"/>
  <c r="J2643" i="8"/>
  <c r="I2643" i="8"/>
  <c r="K2644" i="8" s="1"/>
  <c r="M2642" i="8"/>
  <c r="M2731" i="7"/>
  <c r="I2678" i="4"/>
  <c r="J2678" i="4"/>
  <c r="L2678" i="4"/>
  <c r="G3908" i="1"/>
  <c r="G3905" i="4"/>
  <c r="G3907" i="8"/>
  <c r="I2732" i="7" l="1"/>
  <c r="J2732" i="7"/>
  <c r="L2732" i="7"/>
  <c r="M2732" i="7" s="1"/>
  <c r="J2644" i="8"/>
  <c r="I2644" i="8"/>
  <c r="K2645" i="8" s="1"/>
  <c r="L2644" i="8"/>
  <c r="M2643" i="8"/>
  <c r="I2649" i="1"/>
  <c r="J2649" i="1"/>
  <c r="K2650" i="1" s="1"/>
  <c r="K2733" i="7"/>
  <c r="M2678" i="4"/>
  <c r="K2679" i="4"/>
  <c r="G3906" i="4"/>
  <c r="G3908" i="8"/>
  <c r="G3909" i="1"/>
  <c r="J2645" i="8" l="1"/>
  <c r="I2645" i="8"/>
  <c r="K2646" i="8" s="1"/>
  <c r="L2645" i="8"/>
  <c r="M2644" i="8"/>
  <c r="J2650" i="1"/>
  <c r="L2650" i="1"/>
  <c r="M2650" i="1" s="1"/>
  <c r="I2650" i="1"/>
  <c r="J2733" i="7"/>
  <c r="I2733" i="7"/>
  <c r="K2734" i="7" s="1"/>
  <c r="L2733" i="7"/>
  <c r="J2679" i="4"/>
  <c r="I2679" i="4"/>
  <c r="K2680" i="4" s="1"/>
  <c r="L2679" i="4"/>
  <c r="G3909" i="8"/>
  <c r="G3910" i="1"/>
  <c r="G3907" i="4"/>
  <c r="L2646" i="8" l="1"/>
  <c r="M2646" i="8" s="1"/>
  <c r="K2651" i="1"/>
  <c r="J2651" i="1" s="1"/>
  <c r="I2646" i="8"/>
  <c r="J2646" i="8"/>
  <c r="M2645" i="8"/>
  <c r="L2651" i="1"/>
  <c r="M2651" i="1" s="1"/>
  <c r="L2734" i="7"/>
  <c r="M2733" i="7"/>
  <c r="J2734" i="7"/>
  <c r="I2734" i="7"/>
  <c r="K2735" i="7" s="1"/>
  <c r="L2680" i="4"/>
  <c r="M2680" i="4" s="1"/>
  <c r="J2680" i="4"/>
  <c r="I2680" i="4"/>
  <c r="M2679" i="4"/>
  <c r="G3908" i="4"/>
  <c r="G3911" i="1"/>
  <c r="G3910" i="8"/>
  <c r="I2651" i="1" l="1"/>
  <c r="K2652" i="1" s="1"/>
  <c r="J2652" i="1" s="1"/>
  <c r="K2681" i="4"/>
  <c r="K2647" i="8"/>
  <c r="L2652" i="1"/>
  <c r="I2652" i="1"/>
  <c r="K2653" i="1" s="1"/>
  <c r="I2735" i="7"/>
  <c r="J2735" i="7"/>
  <c r="L2735" i="7"/>
  <c r="M2735" i="7" s="1"/>
  <c r="M2734" i="7"/>
  <c r="J2681" i="4"/>
  <c r="I2681" i="4"/>
  <c r="K2682" i="4" s="1"/>
  <c r="L2681" i="4"/>
  <c r="M2652" i="1"/>
  <c r="G3909" i="4"/>
  <c r="G3911" i="8"/>
  <c r="G3912" i="1"/>
  <c r="J2647" i="8" l="1"/>
  <c r="L2647" i="8"/>
  <c r="I2647" i="8"/>
  <c r="K2648" i="8" s="1"/>
  <c r="L2653" i="1"/>
  <c r="I2653" i="1"/>
  <c r="K2654" i="1" s="1"/>
  <c r="J2653" i="1"/>
  <c r="K2736" i="7"/>
  <c r="L2682" i="4"/>
  <c r="M2682" i="4" s="1"/>
  <c r="I2682" i="4"/>
  <c r="J2682" i="4"/>
  <c r="M2681" i="4"/>
  <c r="M2653" i="1"/>
  <c r="G3912" i="8"/>
  <c r="G3910" i="4"/>
  <c r="G3913" i="1"/>
  <c r="M2647" i="8" l="1"/>
  <c r="L2648" i="8"/>
  <c r="M2648" i="8"/>
  <c r="J2648" i="8"/>
  <c r="I2648" i="8"/>
  <c r="K2649" i="8" s="1"/>
  <c r="I2649" i="8" s="1"/>
  <c r="L2736" i="7"/>
  <c r="M2736" i="7" s="1"/>
  <c r="J2736" i="7"/>
  <c r="I2736" i="7"/>
  <c r="K2737" i="7" s="1"/>
  <c r="J2737" i="7" s="1"/>
  <c r="K2683" i="4"/>
  <c r="I2654" i="1"/>
  <c r="J2654" i="1"/>
  <c r="L2654" i="1"/>
  <c r="G3913" i="8"/>
  <c r="G3911" i="4"/>
  <c r="G3914" i="1"/>
  <c r="L2649" i="8" l="1"/>
  <c r="M2649" i="8" s="1"/>
  <c r="J2649" i="8"/>
  <c r="L2737" i="7"/>
  <c r="I2737" i="7"/>
  <c r="K2738" i="7" s="1"/>
  <c r="L2738" i="7" s="1"/>
  <c r="J2683" i="4"/>
  <c r="I2683" i="4"/>
  <c r="K2684" i="4" s="1"/>
  <c r="L2683" i="4"/>
  <c r="K2650" i="8"/>
  <c r="M2737" i="7"/>
  <c r="K2655" i="1"/>
  <c r="J2655" i="1" s="1"/>
  <c r="M2654" i="1"/>
  <c r="G3912" i="4"/>
  <c r="G3914" i="8"/>
  <c r="G3915" i="1"/>
  <c r="J2738" i="7" l="1"/>
  <c r="M2738" i="7"/>
  <c r="I2738" i="7"/>
  <c r="K2739" i="7" s="1"/>
  <c r="L2684" i="4"/>
  <c r="M2684" i="4" s="1"/>
  <c r="M2683" i="4"/>
  <c r="J2684" i="4"/>
  <c r="I2684" i="4"/>
  <c r="I2650" i="8"/>
  <c r="J2650" i="8"/>
  <c r="L2650" i="8"/>
  <c r="M2650" i="8" s="1"/>
  <c r="I2655" i="1"/>
  <c r="K2656" i="1" s="1"/>
  <c r="L2655" i="1"/>
  <c r="G3915" i="8"/>
  <c r="G3913" i="4"/>
  <c r="G3916" i="1"/>
  <c r="K2685" i="4" l="1"/>
  <c r="I2739" i="7"/>
  <c r="L2739" i="7"/>
  <c r="M2739" i="7" s="1"/>
  <c r="J2739" i="7"/>
  <c r="J2685" i="4"/>
  <c r="I2685" i="4"/>
  <c r="K2686" i="4" s="1"/>
  <c r="L2685" i="4"/>
  <c r="K2651" i="8"/>
  <c r="M2655" i="1"/>
  <c r="L2656" i="1"/>
  <c r="M2656" i="1" s="1"/>
  <c r="J2656" i="1"/>
  <c r="I2656" i="1"/>
  <c r="G3917" i="1"/>
  <c r="G3914" i="4"/>
  <c r="G3916" i="8"/>
  <c r="K2740" i="7" l="1"/>
  <c r="L2686" i="4"/>
  <c r="M2686" i="4"/>
  <c r="I2686" i="4"/>
  <c r="J2686" i="4"/>
  <c r="M2685" i="4"/>
  <c r="K2657" i="1"/>
  <c r="J2651" i="8"/>
  <c r="I2651" i="8"/>
  <c r="K2652" i="8" s="1"/>
  <c r="L2651" i="8"/>
  <c r="J2657" i="1"/>
  <c r="I2657" i="1"/>
  <c r="K2658" i="1" s="1"/>
  <c r="L2657" i="1"/>
  <c r="G3915" i="4"/>
  <c r="G3918" i="1"/>
  <c r="G3917" i="8"/>
  <c r="I2740" i="7" l="1"/>
  <c r="L2740" i="7"/>
  <c r="M2740" i="7" s="1"/>
  <c r="J2740" i="7"/>
  <c r="K2687" i="4"/>
  <c r="L2652" i="8"/>
  <c r="M2652" i="8" s="1"/>
  <c r="M2651" i="8"/>
  <c r="I2652" i="8"/>
  <c r="J2652" i="8"/>
  <c r="L2658" i="1"/>
  <c r="M2658" i="1" s="1"/>
  <c r="J2658" i="1"/>
  <c r="I2658" i="1"/>
  <c r="K2659" i="1" s="1"/>
  <c r="M2657" i="1"/>
  <c r="G3919" i="1"/>
  <c r="G3916" i="4"/>
  <c r="G3918" i="8"/>
  <c r="K2741" i="7" l="1"/>
  <c r="I2687" i="4"/>
  <c r="J2687" i="4"/>
  <c r="L2687" i="4"/>
  <c r="M2687" i="4" s="1"/>
  <c r="K2653" i="8"/>
  <c r="J2659" i="1"/>
  <c r="I2659" i="1"/>
  <c r="L2659" i="1"/>
  <c r="G3920" i="1"/>
  <c r="G3917" i="4"/>
  <c r="G3919" i="8"/>
  <c r="K2660" i="1" l="1"/>
  <c r="L2741" i="7"/>
  <c r="J2741" i="7"/>
  <c r="M2741" i="7"/>
  <c r="I2741" i="7"/>
  <c r="K2742" i="7" s="1"/>
  <c r="L2742" i="7" s="1"/>
  <c r="K2688" i="4"/>
  <c r="L2660" i="1"/>
  <c r="L2653" i="8"/>
  <c r="I2653" i="8"/>
  <c r="J2653" i="8"/>
  <c r="M2653" i="8"/>
  <c r="M2659" i="1"/>
  <c r="I2660" i="1"/>
  <c r="J2660" i="1"/>
  <c r="M2660" i="1"/>
  <c r="G3918" i="4"/>
  <c r="G3921" i="1"/>
  <c r="G3920" i="8"/>
  <c r="J2742" i="7" l="1"/>
  <c r="I2742" i="7"/>
  <c r="K2743" i="7" s="1"/>
  <c r="I2688" i="4"/>
  <c r="J2688" i="4"/>
  <c r="L2688" i="4"/>
  <c r="K2654" i="8"/>
  <c r="L2654" i="8" s="1"/>
  <c r="M2742" i="7"/>
  <c r="K2661" i="1"/>
  <c r="G3921" i="8"/>
  <c r="G3922" i="1"/>
  <c r="G3919" i="4"/>
  <c r="K2689" i="4" l="1"/>
  <c r="L2689" i="4" s="1"/>
  <c r="M2689" i="4" s="1"/>
  <c r="M2688" i="4"/>
  <c r="I2689" i="4"/>
  <c r="J2689" i="4"/>
  <c r="J2654" i="8"/>
  <c r="I2654" i="8"/>
  <c r="K2655" i="8" s="1"/>
  <c r="M2654" i="8"/>
  <c r="I2743" i="7"/>
  <c r="J2743" i="7"/>
  <c r="L2743" i="7"/>
  <c r="J2661" i="1"/>
  <c r="I2661" i="1"/>
  <c r="K2662" i="1" s="1"/>
  <c r="L2661" i="1"/>
  <c r="G3920" i="4"/>
  <c r="G3923" i="1"/>
  <c r="G3922" i="8"/>
  <c r="K2690" i="4" l="1"/>
  <c r="L2690" i="4"/>
  <c r="M2690" i="4" s="1"/>
  <c r="J2690" i="4"/>
  <c r="I2690" i="4"/>
  <c r="K2691" i="4" s="1"/>
  <c r="L2662" i="1"/>
  <c r="M2662" i="1" s="1"/>
  <c r="J2655" i="8"/>
  <c r="I2655" i="8"/>
  <c r="L2655" i="8"/>
  <c r="M2743" i="7"/>
  <c r="K2744" i="7"/>
  <c r="M2661" i="1"/>
  <c r="I2662" i="1"/>
  <c r="K2663" i="1" s="1"/>
  <c r="J2662" i="1"/>
  <c r="G3923" i="8"/>
  <c r="G3924" i="1"/>
  <c r="G3921" i="4"/>
  <c r="K2656" i="8" l="1"/>
  <c r="L2656" i="8" s="1"/>
  <c r="M2656" i="8" s="1"/>
  <c r="I2691" i="4"/>
  <c r="J2691" i="4"/>
  <c r="L2691" i="4"/>
  <c r="I2656" i="8"/>
  <c r="M2655" i="8"/>
  <c r="I2744" i="7"/>
  <c r="J2744" i="7"/>
  <c r="L2744" i="7"/>
  <c r="J2663" i="1"/>
  <c r="I2663" i="1"/>
  <c r="K2664" i="1" s="1"/>
  <c r="L2663" i="1"/>
  <c r="G3922" i="4"/>
  <c r="G3925" i="1"/>
  <c r="G3924" i="8"/>
  <c r="J2656" i="8" l="1"/>
  <c r="M2691" i="4"/>
  <c r="K2692" i="4"/>
  <c r="L2664" i="1"/>
  <c r="K2657" i="8"/>
  <c r="M2744" i="7"/>
  <c r="K2745" i="7"/>
  <c r="L2745" i="7" s="1"/>
  <c r="M2663" i="1"/>
  <c r="I2664" i="1"/>
  <c r="J2664" i="1"/>
  <c r="M2664" i="1"/>
  <c r="G3926" i="1"/>
  <c r="G3923" i="4"/>
  <c r="G3925" i="8"/>
  <c r="I2692" i="4" l="1"/>
  <c r="J2692" i="4"/>
  <c r="L2692" i="4"/>
  <c r="K2665" i="1"/>
  <c r="L2665" i="1" s="1"/>
  <c r="I2657" i="8"/>
  <c r="J2657" i="8"/>
  <c r="L2657" i="8"/>
  <c r="M2657" i="8" s="1"/>
  <c r="J2745" i="7"/>
  <c r="M2745" i="7"/>
  <c r="I2745" i="7"/>
  <c r="G3926" i="8"/>
  <c r="G3924" i="4"/>
  <c r="G3927" i="1"/>
  <c r="J2665" i="1" l="1"/>
  <c r="I2665" i="1"/>
  <c r="K2666" i="1" s="1"/>
  <c r="L2666" i="1" s="1"/>
  <c r="M2692" i="4"/>
  <c r="K2693" i="4"/>
  <c r="K2746" i="7"/>
  <c r="L2746" i="7" s="1"/>
  <c r="K2658" i="8"/>
  <c r="M2665" i="1"/>
  <c r="G3927" i="8"/>
  <c r="G3925" i="4"/>
  <c r="G3928" i="1"/>
  <c r="I2746" i="7" l="1"/>
  <c r="J2746" i="7"/>
  <c r="I2693" i="4"/>
  <c r="J2693" i="4"/>
  <c r="L2693" i="4"/>
  <c r="I2658" i="8"/>
  <c r="J2658" i="8"/>
  <c r="L2658" i="8"/>
  <c r="M2746" i="7"/>
  <c r="I2666" i="1"/>
  <c r="J2666" i="1"/>
  <c r="M2666" i="1"/>
  <c r="G3928" i="8"/>
  <c r="G3929" i="1"/>
  <c r="G3926" i="4"/>
  <c r="K2747" i="7" l="1"/>
  <c r="M2693" i="4"/>
  <c r="K2694" i="4"/>
  <c r="K2659" i="8"/>
  <c r="M2658" i="8"/>
  <c r="K2667" i="1"/>
  <c r="G3927" i="4"/>
  <c r="G3929" i="8"/>
  <c r="G3930" i="1"/>
  <c r="I2747" i="7" l="1"/>
  <c r="J2747" i="7"/>
  <c r="L2747" i="7"/>
  <c r="J2694" i="4"/>
  <c r="I2694" i="4"/>
  <c r="K2695" i="4" s="1"/>
  <c r="L2694" i="4"/>
  <c r="J2659" i="8"/>
  <c r="I2659" i="8"/>
  <c r="K2660" i="8" s="1"/>
  <c r="L2659" i="8"/>
  <c r="I2667" i="1"/>
  <c r="J2667" i="1"/>
  <c r="L2667" i="1"/>
  <c r="G3931" i="1"/>
  <c r="G3930" i="8"/>
  <c r="G3928" i="4"/>
  <c r="M2747" i="7" l="1"/>
  <c r="K2748" i="7"/>
  <c r="L2748" i="7" s="1"/>
  <c r="L2695" i="4"/>
  <c r="M2694" i="4"/>
  <c r="I2695" i="4"/>
  <c r="J2695" i="4"/>
  <c r="L2660" i="8"/>
  <c r="M2660" i="8" s="1"/>
  <c r="M2659" i="8"/>
  <c r="J2660" i="8"/>
  <c r="I2660" i="8"/>
  <c r="K2661" i="8" s="1"/>
  <c r="M2667" i="1"/>
  <c r="K2668" i="1"/>
  <c r="G3931" i="8"/>
  <c r="G3932" i="1"/>
  <c r="G3929" i="4"/>
  <c r="J2748" i="7" l="1"/>
  <c r="I2748" i="7"/>
  <c r="K2749" i="7" s="1"/>
  <c r="M2748" i="7"/>
  <c r="K2696" i="4"/>
  <c r="M2695" i="4"/>
  <c r="L2696" i="4"/>
  <c r="I2661" i="8"/>
  <c r="J2661" i="8"/>
  <c r="L2661" i="8"/>
  <c r="I2668" i="1"/>
  <c r="J2668" i="1"/>
  <c r="L2668" i="1"/>
  <c r="G3933" i="1"/>
  <c r="G3932" i="8"/>
  <c r="G3930" i="4"/>
  <c r="J2749" i="7" l="1"/>
  <c r="I2749" i="7"/>
  <c r="K2750" i="7" s="1"/>
  <c r="L2749" i="7"/>
  <c r="M2749" i="7" s="1"/>
  <c r="J2696" i="4"/>
  <c r="I2696" i="4"/>
  <c r="K2697" i="4" s="1"/>
  <c r="M2696" i="4"/>
  <c r="K2662" i="8"/>
  <c r="M2661" i="8"/>
  <c r="M2668" i="1"/>
  <c r="K2669" i="1"/>
  <c r="G3934" i="1"/>
  <c r="G3933" i="8"/>
  <c r="G3931" i="4"/>
  <c r="L2750" i="7" l="1"/>
  <c r="I2750" i="7"/>
  <c r="M2750" i="7"/>
  <c r="J2750" i="7"/>
  <c r="I2697" i="4"/>
  <c r="J2697" i="4"/>
  <c r="L2697" i="4"/>
  <c r="M2697" i="4" s="1"/>
  <c r="J2662" i="8"/>
  <c r="I2662" i="8"/>
  <c r="L2662" i="8"/>
  <c r="M2662" i="8" s="1"/>
  <c r="I2669" i="1"/>
  <c r="J2669" i="1"/>
  <c r="L2669" i="1"/>
  <c r="G3932" i="4"/>
  <c r="G3934" i="8"/>
  <c r="G3935" i="1"/>
  <c r="K2751" i="7" l="1"/>
  <c r="L2751" i="7"/>
  <c r="K2663" i="8"/>
  <c r="L2663" i="8" s="1"/>
  <c r="M2663" i="8" s="1"/>
  <c r="K2698" i="4"/>
  <c r="I2698" i="4" s="1"/>
  <c r="L2698" i="4"/>
  <c r="M2698" i="4" s="1"/>
  <c r="M2669" i="1"/>
  <c r="K2670" i="1"/>
  <c r="G3935" i="8"/>
  <c r="G3933" i="4"/>
  <c r="G3936" i="1"/>
  <c r="J2698" i="4" l="1"/>
  <c r="I2663" i="8"/>
  <c r="J2663" i="8"/>
  <c r="M2751" i="7"/>
  <c r="I2751" i="7"/>
  <c r="K2752" i="7" s="1"/>
  <c r="L2752" i="7" s="1"/>
  <c r="J2751" i="7"/>
  <c r="K2699" i="4"/>
  <c r="J2699" i="4" s="1"/>
  <c r="I2699" i="4"/>
  <c r="L2699" i="4"/>
  <c r="I2670" i="1"/>
  <c r="J2670" i="1"/>
  <c r="L2670" i="1"/>
  <c r="G3936" i="8"/>
  <c r="G3934" i="4"/>
  <c r="G3937" i="1"/>
  <c r="K2700" i="4" l="1"/>
  <c r="K2664" i="8"/>
  <c r="M2752" i="7"/>
  <c r="I2752" i="7"/>
  <c r="K2753" i="7" s="1"/>
  <c r="L2753" i="7" s="1"/>
  <c r="J2752" i="7"/>
  <c r="L2700" i="4"/>
  <c r="M2700" i="4" s="1"/>
  <c r="I2700" i="4"/>
  <c r="J2700" i="4"/>
  <c r="M2699" i="4"/>
  <c r="M2670" i="1"/>
  <c r="K2671" i="1"/>
  <c r="G3935" i="4"/>
  <c r="G3937" i="8"/>
  <c r="G3938" i="1"/>
  <c r="J2664" i="8" l="1"/>
  <c r="I2664" i="8"/>
  <c r="K2665" i="8" s="1"/>
  <c r="L2664" i="8"/>
  <c r="I2753" i="7"/>
  <c r="K2754" i="7" s="1"/>
  <c r="J2753" i="7"/>
  <c r="M2753" i="7"/>
  <c r="K2701" i="4"/>
  <c r="J2671" i="1"/>
  <c r="I2671" i="1"/>
  <c r="K2672" i="1" s="1"/>
  <c r="L2671" i="1"/>
  <c r="G3936" i="4"/>
  <c r="G3939" i="1"/>
  <c r="G3938" i="8"/>
  <c r="M2664" i="8" l="1"/>
  <c r="L2665" i="8"/>
  <c r="I2665" i="8"/>
  <c r="J2665" i="8"/>
  <c r="I2754" i="7"/>
  <c r="J2754" i="7"/>
  <c r="L2754" i="7"/>
  <c r="M2754" i="7" s="1"/>
  <c r="I2701" i="4"/>
  <c r="J2701" i="4"/>
  <c r="L2701" i="4"/>
  <c r="L2672" i="1"/>
  <c r="M2672" i="1" s="1"/>
  <c r="M2671" i="1"/>
  <c r="J2672" i="1"/>
  <c r="I2672" i="1"/>
  <c r="K2673" i="1" s="1"/>
  <c r="G3939" i="8"/>
  <c r="G3940" i="1"/>
  <c r="G3937" i="4"/>
  <c r="K2666" i="8" l="1"/>
  <c r="L2673" i="1"/>
  <c r="M2665" i="8"/>
  <c r="L2666" i="8"/>
  <c r="M2666" i="8" s="1"/>
  <c r="I2666" i="8"/>
  <c r="J2666" i="8"/>
  <c r="K2755" i="7"/>
  <c r="M2701" i="4"/>
  <c r="K2702" i="4"/>
  <c r="J2673" i="1"/>
  <c r="I2673" i="1"/>
  <c r="K2674" i="1" s="1"/>
  <c r="M2673" i="1"/>
  <c r="G3940" i="8"/>
  <c r="G3938" i="4"/>
  <c r="G3941" i="1"/>
  <c r="K2667" i="8" l="1"/>
  <c r="I2667" i="8" s="1"/>
  <c r="J2667" i="8"/>
  <c r="L2667" i="8"/>
  <c r="I2755" i="7"/>
  <c r="J2755" i="7"/>
  <c r="L2755" i="7"/>
  <c r="M2755" i="7" s="1"/>
  <c r="I2702" i="4"/>
  <c r="J2702" i="4"/>
  <c r="L2702" i="4"/>
  <c r="M2702" i="4" s="1"/>
  <c r="K2668" i="8"/>
  <c r="M2667" i="8"/>
  <c r="L2668" i="8"/>
  <c r="I2674" i="1"/>
  <c r="J2674" i="1"/>
  <c r="L2674" i="1"/>
  <c r="G3939" i="4"/>
  <c r="G3941" i="8"/>
  <c r="G3942" i="1"/>
  <c r="K2756" i="7" l="1"/>
  <c r="K2703" i="4"/>
  <c r="M2668" i="8"/>
  <c r="I2668" i="8"/>
  <c r="J2668" i="8"/>
  <c r="M2674" i="1"/>
  <c r="K2675" i="1"/>
  <c r="L2675" i="1" s="1"/>
  <c r="G3942" i="8"/>
  <c r="G3940" i="4"/>
  <c r="G3943" i="1"/>
  <c r="I2756" i="7" l="1"/>
  <c r="J2756" i="7"/>
  <c r="L2756" i="7"/>
  <c r="M2756" i="7" s="1"/>
  <c r="I2703" i="4"/>
  <c r="J2703" i="4"/>
  <c r="L2703" i="4"/>
  <c r="M2703" i="4" s="1"/>
  <c r="K2669" i="8"/>
  <c r="J2675" i="1"/>
  <c r="I2675" i="1"/>
  <c r="K2676" i="1" s="1"/>
  <c r="M2675" i="1"/>
  <c r="G3944" i="1"/>
  <c r="G3941" i="4"/>
  <c r="G3943" i="8"/>
  <c r="K2757" i="7" l="1"/>
  <c r="K2704" i="4"/>
  <c r="J2669" i="8"/>
  <c r="I2669" i="8"/>
  <c r="K2670" i="8" s="1"/>
  <c r="L2669" i="8"/>
  <c r="J2676" i="1"/>
  <c r="I2676" i="1"/>
  <c r="L2676" i="1"/>
  <c r="G3944" i="8"/>
  <c r="G3942" i="4"/>
  <c r="G3945" i="1"/>
  <c r="K2677" i="1" l="1"/>
  <c r="I2757" i="7"/>
  <c r="J2757" i="7"/>
  <c r="L2757" i="7"/>
  <c r="M2757" i="7" s="1"/>
  <c r="I2704" i="4"/>
  <c r="J2704" i="4"/>
  <c r="L2704" i="4"/>
  <c r="L2670" i="8"/>
  <c r="M2670" i="8" s="1"/>
  <c r="L2677" i="1"/>
  <c r="M2677" i="1" s="1"/>
  <c r="M2669" i="8"/>
  <c r="I2670" i="8"/>
  <c r="J2670" i="8"/>
  <c r="M2676" i="1"/>
  <c r="I2677" i="1"/>
  <c r="J2677" i="1"/>
  <c r="G3946" i="1"/>
  <c r="G3943" i="4"/>
  <c r="G3945" i="8"/>
  <c r="K2758" i="7" l="1"/>
  <c r="K2705" i="4"/>
  <c r="M2704" i="4"/>
  <c r="L2705" i="4"/>
  <c r="I2705" i="4"/>
  <c r="J2705" i="4"/>
  <c r="K2678" i="1"/>
  <c r="I2678" i="1" s="1"/>
  <c r="K2671" i="8"/>
  <c r="G3947" i="1"/>
  <c r="G3946" i="8"/>
  <c r="G3944" i="4"/>
  <c r="K2706" i="4" l="1"/>
  <c r="J2758" i="7"/>
  <c r="I2758" i="7"/>
  <c r="K2759" i="7" s="1"/>
  <c r="I2759" i="7" s="1"/>
  <c r="L2758" i="7"/>
  <c r="M2758" i="7" s="1"/>
  <c r="M2705" i="4"/>
  <c r="L2706" i="4"/>
  <c r="M2706" i="4" s="1"/>
  <c r="I2706" i="4"/>
  <c r="J2706" i="4"/>
  <c r="L2678" i="1"/>
  <c r="M2678" i="1" s="1"/>
  <c r="J2678" i="1"/>
  <c r="K2679" i="1" s="1"/>
  <c r="J2671" i="8"/>
  <c r="I2671" i="8"/>
  <c r="K2672" i="8" s="1"/>
  <c r="L2671" i="8"/>
  <c r="G3945" i="4"/>
  <c r="G3947" i="8"/>
  <c r="G3948" i="1"/>
  <c r="L2759" i="7" l="1"/>
  <c r="J2759" i="7"/>
  <c r="K2707" i="4"/>
  <c r="J2707" i="4"/>
  <c r="I2707" i="4"/>
  <c r="K2708" i="4" s="1"/>
  <c r="L2707" i="4"/>
  <c r="L2672" i="8"/>
  <c r="M2672" i="8" s="1"/>
  <c r="M2671" i="8"/>
  <c r="J2672" i="8"/>
  <c r="I2672" i="8"/>
  <c r="K2673" i="8" s="1"/>
  <c r="M2759" i="7"/>
  <c r="K2760" i="7"/>
  <c r="I2679" i="1"/>
  <c r="J2679" i="1"/>
  <c r="L2679" i="1"/>
  <c r="G3948" i="8"/>
  <c r="G3946" i="4"/>
  <c r="G3949" i="1"/>
  <c r="L2708" i="4" l="1"/>
  <c r="M2707" i="4"/>
  <c r="M2708" i="4"/>
  <c r="I2708" i="4"/>
  <c r="J2708" i="4"/>
  <c r="J2673" i="8"/>
  <c r="I2673" i="8"/>
  <c r="L2673" i="8"/>
  <c r="I2760" i="7"/>
  <c r="J2760" i="7"/>
  <c r="L2760" i="7"/>
  <c r="M2679" i="1"/>
  <c r="K2680" i="1"/>
  <c r="G3949" i="8"/>
  <c r="G3950" i="1"/>
  <c r="G3947" i="4"/>
  <c r="K2674" i="8" l="1"/>
  <c r="K2709" i="4"/>
  <c r="J2709" i="4"/>
  <c r="I2709" i="4"/>
  <c r="K2710" i="4" s="1"/>
  <c r="L2709" i="4"/>
  <c r="M2709" i="4" s="1"/>
  <c r="L2674" i="8"/>
  <c r="M2674" i="8" s="1"/>
  <c r="M2673" i="8"/>
  <c r="I2674" i="8"/>
  <c r="J2674" i="8"/>
  <c r="M2760" i="7"/>
  <c r="K2761" i="7"/>
  <c r="J2680" i="1"/>
  <c r="I2680" i="1"/>
  <c r="L2680" i="1"/>
  <c r="G3948" i="4"/>
  <c r="G3950" i="8"/>
  <c r="G3951" i="1"/>
  <c r="K2681" i="1" l="1"/>
  <c r="L2710" i="4"/>
  <c r="J2710" i="4"/>
  <c r="I2710" i="4"/>
  <c r="K2711" i="4" s="1"/>
  <c r="K2675" i="8"/>
  <c r="I2761" i="7"/>
  <c r="J2761" i="7"/>
  <c r="L2761" i="7"/>
  <c r="I2681" i="1"/>
  <c r="J2681" i="1"/>
  <c r="L2681" i="1"/>
  <c r="M2680" i="1"/>
  <c r="G3952" i="1"/>
  <c r="G3949" i="4"/>
  <c r="G3951" i="8"/>
  <c r="J2711" i="4" l="1"/>
  <c r="I2711" i="4"/>
  <c r="K2712" i="4" s="1"/>
  <c r="M2710" i="4"/>
  <c r="L2711" i="4"/>
  <c r="J2675" i="8"/>
  <c r="I2675" i="8"/>
  <c r="K2676" i="8" s="1"/>
  <c r="L2675" i="8"/>
  <c r="M2761" i="7"/>
  <c r="K2762" i="7"/>
  <c r="M2681" i="1"/>
  <c r="K2682" i="1"/>
  <c r="G3950" i="4"/>
  <c r="G3953" i="1"/>
  <c r="G3952" i="8"/>
  <c r="L2712" i="4" l="1"/>
  <c r="M2712" i="4"/>
  <c r="J2712" i="4"/>
  <c r="I2712" i="4"/>
  <c r="K2713" i="4" s="1"/>
  <c r="M2711" i="4"/>
  <c r="L2676" i="8"/>
  <c r="M2676" i="8" s="1"/>
  <c r="M2675" i="8"/>
  <c r="I2676" i="8"/>
  <c r="J2676" i="8"/>
  <c r="I2762" i="7"/>
  <c r="J2762" i="7"/>
  <c r="L2762" i="7"/>
  <c r="J2682" i="1"/>
  <c r="I2682" i="1"/>
  <c r="K2683" i="1" s="1"/>
  <c r="L2682" i="1"/>
  <c r="G3954" i="1"/>
  <c r="G3951" i="4"/>
  <c r="G3953" i="8"/>
  <c r="I2713" i="4" l="1"/>
  <c r="J2713" i="4"/>
  <c r="L2713" i="4"/>
  <c r="M2713" i="4" s="1"/>
  <c r="K2677" i="8"/>
  <c r="L2683" i="1"/>
  <c r="M2683" i="1" s="1"/>
  <c r="M2762" i="7"/>
  <c r="K2763" i="7"/>
  <c r="M2682" i="1"/>
  <c r="I2683" i="1"/>
  <c r="J2683" i="1"/>
  <c r="G3954" i="8"/>
  <c r="G3952" i="4"/>
  <c r="G3955" i="1"/>
  <c r="K2714" i="4" l="1"/>
  <c r="K2684" i="1"/>
  <c r="I2684" i="1" s="1"/>
  <c r="J2677" i="8"/>
  <c r="I2677" i="8"/>
  <c r="K2678" i="8" s="1"/>
  <c r="L2677" i="8"/>
  <c r="M2677" i="8" s="1"/>
  <c r="I2763" i="7"/>
  <c r="J2763" i="7"/>
  <c r="L2763" i="7"/>
  <c r="J2684" i="1"/>
  <c r="L2684" i="1"/>
  <c r="G3955" i="8"/>
  <c r="G3956" i="1"/>
  <c r="G3953" i="4"/>
  <c r="J2714" i="4" l="1"/>
  <c r="I2714" i="4"/>
  <c r="K2715" i="4" s="1"/>
  <c r="L2714" i="4"/>
  <c r="M2714" i="4" s="1"/>
  <c r="K2685" i="1"/>
  <c r="J2685" i="1" s="1"/>
  <c r="L2678" i="8"/>
  <c r="M2678" i="8" s="1"/>
  <c r="I2678" i="8"/>
  <c r="J2678" i="8"/>
  <c r="M2763" i="7"/>
  <c r="K2764" i="7"/>
  <c r="M2684" i="1"/>
  <c r="I2685" i="1"/>
  <c r="G3957" i="1"/>
  <c r="G3954" i="4"/>
  <c r="G3956" i="8"/>
  <c r="L2685" i="1" l="1"/>
  <c r="M2685" i="1" s="1"/>
  <c r="I2715" i="4"/>
  <c r="J2715" i="4"/>
  <c r="L2715" i="4"/>
  <c r="K2679" i="8"/>
  <c r="L2679" i="8" s="1"/>
  <c r="I2764" i="7"/>
  <c r="J2764" i="7"/>
  <c r="L2764" i="7"/>
  <c r="K2686" i="1"/>
  <c r="G3958" i="1"/>
  <c r="G3955" i="4"/>
  <c r="G3957" i="8"/>
  <c r="J2679" i="8" l="1"/>
  <c r="I2679" i="8"/>
  <c r="K2680" i="8" s="1"/>
  <c r="L2680" i="8" s="1"/>
  <c r="M2715" i="4"/>
  <c r="K2716" i="4"/>
  <c r="M2679" i="8"/>
  <c r="M2764" i="7"/>
  <c r="K2765" i="7"/>
  <c r="L2765" i="7" s="1"/>
  <c r="J2686" i="1"/>
  <c r="I2686" i="1"/>
  <c r="K2687" i="1" s="1"/>
  <c r="L2686" i="1"/>
  <c r="G3958" i="8"/>
  <c r="G3959" i="1"/>
  <c r="G3956" i="4"/>
  <c r="J2716" i="4" l="1"/>
  <c r="I2716" i="4"/>
  <c r="K2717" i="4" s="1"/>
  <c r="L2716" i="4"/>
  <c r="M2680" i="8"/>
  <c r="J2680" i="8"/>
  <c r="I2680" i="8"/>
  <c r="K2681" i="8" s="1"/>
  <c r="M2765" i="7"/>
  <c r="J2765" i="7"/>
  <c r="I2765" i="7"/>
  <c r="K2766" i="7" s="1"/>
  <c r="L2766" i="7" s="1"/>
  <c r="M2686" i="1"/>
  <c r="L2687" i="1"/>
  <c r="M2687" i="1" s="1"/>
  <c r="I2687" i="1"/>
  <c r="K2688" i="1" s="1"/>
  <c r="J2687" i="1"/>
  <c r="G3960" i="1"/>
  <c r="G3959" i="8"/>
  <c r="G3957" i="4"/>
  <c r="J2717" i="4" l="1"/>
  <c r="I2717" i="4"/>
  <c r="K2718" i="4" s="1"/>
  <c r="L2717" i="4"/>
  <c r="M2716" i="4"/>
  <c r="I2681" i="8"/>
  <c r="J2681" i="8"/>
  <c r="L2681" i="8"/>
  <c r="J2766" i="7"/>
  <c r="I2766" i="7"/>
  <c r="K2767" i="7" s="1"/>
  <c r="M2766" i="7"/>
  <c r="I2688" i="1"/>
  <c r="J2688" i="1"/>
  <c r="L2688" i="1"/>
  <c r="G3961" i="1"/>
  <c r="G3960" i="8"/>
  <c r="G3958" i="4"/>
  <c r="L2718" i="4" l="1"/>
  <c r="I2718" i="4"/>
  <c r="M2718" i="4"/>
  <c r="J2718" i="4"/>
  <c r="M2717" i="4"/>
  <c r="K2682" i="8"/>
  <c r="M2681" i="8"/>
  <c r="J2767" i="7"/>
  <c r="I2767" i="7"/>
  <c r="K2768" i="7" s="1"/>
  <c r="L2767" i="7"/>
  <c r="K2689" i="1"/>
  <c r="M2688" i="1"/>
  <c r="G3961" i="8"/>
  <c r="G3959" i="4"/>
  <c r="G3962" i="1"/>
  <c r="K2719" i="4" l="1"/>
  <c r="J2682" i="8"/>
  <c r="I2682" i="8"/>
  <c r="K2683" i="8" s="1"/>
  <c r="L2682" i="8"/>
  <c r="L2768" i="7"/>
  <c r="M2768" i="7" s="1"/>
  <c r="I2768" i="7"/>
  <c r="K2769" i="7" s="1"/>
  <c r="J2768" i="7"/>
  <c r="M2767" i="7"/>
  <c r="I2689" i="1"/>
  <c r="J2689" i="1"/>
  <c r="L2689" i="1"/>
  <c r="G3960" i="4"/>
  <c r="G3962" i="8"/>
  <c r="G3963" i="1"/>
  <c r="I2719" i="4" l="1"/>
  <c r="J2719" i="4"/>
  <c r="L2719" i="4"/>
  <c r="I2683" i="8"/>
  <c r="J2683" i="8"/>
  <c r="L2683" i="8"/>
  <c r="M2682" i="8"/>
  <c r="J2769" i="7"/>
  <c r="I2769" i="7"/>
  <c r="K2770" i="7" s="1"/>
  <c r="L2769" i="7"/>
  <c r="M2689" i="1"/>
  <c r="K2690" i="1"/>
  <c r="G3964" i="1"/>
  <c r="G3961" i="4"/>
  <c r="G3963" i="8"/>
  <c r="M2719" i="4" l="1"/>
  <c r="K2720" i="4"/>
  <c r="L2720" i="4" s="1"/>
  <c r="K2684" i="8"/>
  <c r="I2684" i="8" s="1"/>
  <c r="M2683" i="8"/>
  <c r="J2684" i="8"/>
  <c r="J2770" i="7"/>
  <c r="I2770" i="7"/>
  <c r="L2770" i="7"/>
  <c r="M2769" i="7"/>
  <c r="I2690" i="1"/>
  <c r="J2690" i="1"/>
  <c r="L2690" i="1"/>
  <c r="G3965" i="1"/>
  <c r="G3964" i="8"/>
  <c r="G3962" i="4"/>
  <c r="K2685" i="8" l="1"/>
  <c r="L2684" i="8"/>
  <c r="M2684" i="8" s="1"/>
  <c r="J2720" i="4"/>
  <c r="I2720" i="4"/>
  <c r="K2721" i="4" s="1"/>
  <c r="M2720" i="4"/>
  <c r="K2771" i="7"/>
  <c r="I2771" i="7" s="1"/>
  <c r="J2685" i="8"/>
  <c r="I2685" i="8"/>
  <c r="L2685" i="8"/>
  <c r="M2685" i="8" s="1"/>
  <c r="M2770" i="7"/>
  <c r="M2690" i="1"/>
  <c r="K2691" i="1"/>
  <c r="G3963" i="4"/>
  <c r="G3965" i="8"/>
  <c r="G3966" i="1"/>
  <c r="K2686" i="8" l="1"/>
  <c r="L2771" i="7"/>
  <c r="J2771" i="7"/>
  <c r="I2721" i="4"/>
  <c r="J2721" i="4"/>
  <c r="L2721" i="4"/>
  <c r="L2686" i="8"/>
  <c r="M2686" i="8" s="1"/>
  <c r="I2686" i="8"/>
  <c r="J2686" i="8"/>
  <c r="M2771" i="7"/>
  <c r="K2772" i="7"/>
  <c r="J2691" i="1"/>
  <c r="I2691" i="1"/>
  <c r="L2691" i="1"/>
  <c r="G3964" i="4"/>
  <c r="G3966" i="8"/>
  <c r="G3967" i="1"/>
  <c r="K2692" i="1" l="1"/>
  <c r="M2721" i="4"/>
  <c r="K2722" i="4"/>
  <c r="L2692" i="1"/>
  <c r="M2692" i="1" s="1"/>
  <c r="K2687" i="8"/>
  <c r="I2772" i="7"/>
  <c r="J2772" i="7"/>
  <c r="L2772" i="7"/>
  <c r="M2691" i="1"/>
  <c r="I2692" i="1"/>
  <c r="J2692" i="1"/>
  <c r="G3968" i="1"/>
  <c r="G3967" i="8"/>
  <c r="G3965" i="4"/>
  <c r="I2722" i="4" l="1"/>
  <c r="J2722" i="4"/>
  <c r="L2722" i="4"/>
  <c r="K2693" i="1"/>
  <c r="I2693" i="1" s="1"/>
  <c r="J2687" i="8"/>
  <c r="I2687" i="8"/>
  <c r="K2688" i="8" s="1"/>
  <c r="L2687" i="8"/>
  <c r="M2772" i="7"/>
  <c r="K2773" i="7"/>
  <c r="G3968" i="8"/>
  <c r="G3969" i="1"/>
  <c r="G3966" i="4"/>
  <c r="L2693" i="1" l="1"/>
  <c r="J2693" i="1"/>
  <c r="K2723" i="4"/>
  <c r="L2723" i="4" s="1"/>
  <c r="M2723" i="4" s="1"/>
  <c r="M2722" i="4"/>
  <c r="J2723" i="4"/>
  <c r="I2723" i="4"/>
  <c r="K2724" i="4" s="1"/>
  <c r="L2688" i="8"/>
  <c r="M2688" i="8" s="1"/>
  <c r="M2687" i="8"/>
  <c r="I2688" i="8"/>
  <c r="J2688" i="8"/>
  <c r="I2773" i="7"/>
  <c r="J2773" i="7"/>
  <c r="L2773" i="7"/>
  <c r="M2773" i="7" s="1"/>
  <c r="M2693" i="1"/>
  <c r="K2694" i="1"/>
  <c r="G3970" i="1"/>
  <c r="G3969" i="8"/>
  <c r="G3967" i="4"/>
  <c r="I2724" i="4" l="1"/>
  <c r="J2724" i="4"/>
  <c r="L2724" i="4"/>
  <c r="K2689" i="8"/>
  <c r="J2689" i="8" s="1"/>
  <c r="K2774" i="7"/>
  <c r="J2694" i="1"/>
  <c r="I2694" i="1"/>
  <c r="L2694" i="1"/>
  <c r="G3968" i="4"/>
  <c r="G3970" i="8"/>
  <c r="G3971" i="1"/>
  <c r="K2695" i="1" l="1"/>
  <c r="K2725" i="4"/>
  <c r="L2725" i="4" s="1"/>
  <c r="M2725" i="4" s="1"/>
  <c r="M2724" i="4"/>
  <c r="J2725" i="4"/>
  <c r="I2725" i="4"/>
  <c r="K2726" i="4" s="1"/>
  <c r="L2695" i="1"/>
  <c r="M2695" i="1" s="1"/>
  <c r="I2689" i="8"/>
  <c r="K2690" i="8" s="1"/>
  <c r="I2690" i="8" s="1"/>
  <c r="L2689" i="8"/>
  <c r="M2689" i="8" s="1"/>
  <c r="I2774" i="7"/>
  <c r="J2774" i="7"/>
  <c r="L2774" i="7"/>
  <c r="M2694" i="1"/>
  <c r="I2695" i="1"/>
  <c r="J2695" i="1"/>
  <c r="G3972" i="1"/>
  <c r="G3971" i="8"/>
  <c r="G3969" i="4"/>
  <c r="L2690" i="8" l="1"/>
  <c r="M2690" i="8" s="1"/>
  <c r="I2726" i="4"/>
  <c r="J2726" i="4"/>
  <c r="L2726" i="4"/>
  <c r="J2690" i="8"/>
  <c r="K2691" i="8"/>
  <c r="M2774" i="7"/>
  <c r="K2775" i="7"/>
  <c r="K2696" i="1"/>
  <c r="G3972" i="8"/>
  <c r="G3970" i="4"/>
  <c r="G3973" i="1"/>
  <c r="M2726" i="4" l="1"/>
  <c r="K2727" i="4"/>
  <c r="I2775" i="7"/>
  <c r="J2775" i="7"/>
  <c r="L2775" i="7"/>
  <c r="I2696" i="1"/>
  <c r="J2696" i="1"/>
  <c r="L2696" i="1"/>
  <c r="L2691" i="8"/>
  <c r="J2691" i="8"/>
  <c r="I2691" i="8"/>
  <c r="K2692" i="8" s="1"/>
  <c r="M2691" i="8"/>
  <c r="G3973" i="8"/>
  <c r="G3971" i="4"/>
  <c r="G3974" i="1"/>
  <c r="J2727" i="4" l="1"/>
  <c r="I2727" i="4"/>
  <c r="K2728" i="4" s="1"/>
  <c r="L2727" i="4"/>
  <c r="M2775" i="7"/>
  <c r="K2776" i="7"/>
  <c r="M2696" i="1"/>
  <c r="K2697" i="1"/>
  <c r="I2692" i="8"/>
  <c r="J2692" i="8"/>
  <c r="L2692" i="8"/>
  <c r="G3974" i="8"/>
  <c r="G3975" i="1"/>
  <c r="G3972" i="4"/>
  <c r="L2728" i="4" l="1"/>
  <c r="M2727" i="4"/>
  <c r="I2728" i="4"/>
  <c r="M2728" i="4"/>
  <c r="J2728" i="4"/>
  <c r="K2693" i="8"/>
  <c r="J2776" i="7"/>
  <c r="I2776" i="7"/>
  <c r="L2776" i="7"/>
  <c r="J2697" i="1"/>
  <c r="I2697" i="1"/>
  <c r="K2698" i="1" s="1"/>
  <c r="L2697" i="1"/>
  <c r="M2692" i="8"/>
  <c r="G3975" i="8"/>
  <c r="G3973" i="4"/>
  <c r="G3976" i="1"/>
  <c r="K2777" i="7" l="1"/>
  <c r="K2729" i="4"/>
  <c r="L2698" i="1"/>
  <c r="M2698" i="1" s="1"/>
  <c r="M2776" i="7"/>
  <c r="L2777" i="7"/>
  <c r="M2777" i="7" s="1"/>
  <c r="J2777" i="7"/>
  <c r="I2777" i="7"/>
  <c r="M2697" i="1"/>
  <c r="I2698" i="1"/>
  <c r="J2698" i="1"/>
  <c r="J2693" i="8"/>
  <c r="I2693" i="8"/>
  <c r="L2693" i="8"/>
  <c r="G3977" i="1"/>
  <c r="G3974" i="4"/>
  <c r="G3976" i="8"/>
  <c r="K2694" i="8" l="1"/>
  <c r="K2778" i="7"/>
  <c r="I2778" i="7" s="1"/>
  <c r="I2729" i="4"/>
  <c r="J2729" i="4"/>
  <c r="L2729" i="4"/>
  <c r="K2699" i="1"/>
  <c r="I2699" i="1" s="1"/>
  <c r="L2694" i="8"/>
  <c r="M2694" i="8" s="1"/>
  <c r="I2694" i="8"/>
  <c r="J2694" i="8"/>
  <c r="M2693" i="8"/>
  <c r="G3975" i="4"/>
  <c r="G3978" i="1"/>
  <c r="G3977" i="8"/>
  <c r="L2778" i="7" l="1"/>
  <c r="J2778" i="7"/>
  <c r="L2699" i="1"/>
  <c r="J2699" i="1"/>
  <c r="K2700" i="1" s="1"/>
  <c r="M2729" i="4"/>
  <c r="K2730" i="4"/>
  <c r="K2695" i="8"/>
  <c r="M2778" i="7"/>
  <c r="K2779" i="7"/>
  <c r="M2699" i="1"/>
  <c r="G3979" i="1"/>
  <c r="G3976" i="4"/>
  <c r="G3978" i="8"/>
  <c r="I2730" i="4" l="1"/>
  <c r="J2730" i="4"/>
  <c r="L2730" i="4"/>
  <c r="M2730" i="4" s="1"/>
  <c r="I2779" i="7"/>
  <c r="J2779" i="7"/>
  <c r="L2779" i="7"/>
  <c r="I2700" i="1"/>
  <c r="J2700" i="1"/>
  <c r="L2700" i="1"/>
  <c r="J2695" i="8"/>
  <c r="I2695" i="8"/>
  <c r="K2696" i="8" s="1"/>
  <c r="L2695" i="8"/>
  <c r="G3979" i="8"/>
  <c r="G3977" i="4"/>
  <c r="G3980" i="1"/>
  <c r="K2731" i="4" l="1"/>
  <c r="M2779" i="7"/>
  <c r="K2780" i="7"/>
  <c r="M2700" i="1"/>
  <c r="K2701" i="1"/>
  <c r="L2696" i="8"/>
  <c r="M2696" i="8" s="1"/>
  <c r="I2696" i="8"/>
  <c r="J2696" i="8"/>
  <c r="M2695" i="8"/>
  <c r="G3978" i="4"/>
  <c r="G3980" i="8"/>
  <c r="G3981" i="1"/>
  <c r="L2731" i="4" l="1"/>
  <c r="I2731" i="4"/>
  <c r="M2731" i="4"/>
  <c r="J2731" i="4"/>
  <c r="K2697" i="8"/>
  <c r="I2780" i="7"/>
  <c r="J2780" i="7"/>
  <c r="L2780" i="7"/>
  <c r="I2701" i="1"/>
  <c r="J2701" i="1"/>
  <c r="L2701" i="1"/>
  <c r="G3981" i="8"/>
  <c r="G3982" i="1"/>
  <c r="G3979" i="4"/>
  <c r="K2732" i="4" l="1"/>
  <c r="I2732" i="4"/>
  <c r="J2732" i="4"/>
  <c r="L2732" i="4"/>
  <c r="M2780" i="7"/>
  <c r="K2781" i="7"/>
  <c r="M2701" i="1"/>
  <c r="K2702" i="1"/>
  <c r="I2697" i="8"/>
  <c r="J2697" i="8"/>
  <c r="L2697" i="8"/>
  <c r="G3980" i="4"/>
  <c r="G3983" i="1"/>
  <c r="G3982" i="8"/>
  <c r="M2732" i="4" l="1"/>
  <c r="K2733" i="4"/>
  <c r="K2698" i="8"/>
  <c r="J2781" i="7"/>
  <c r="I2781" i="7"/>
  <c r="K2782" i="7" s="1"/>
  <c r="L2781" i="7"/>
  <c r="I2702" i="1"/>
  <c r="J2702" i="1"/>
  <c r="L2702" i="1"/>
  <c r="J2698" i="8"/>
  <c r="L2698" i="8"/>
  <c r="M2697" i="8"/>
  <c r="G3981" i="4"/>
  <c r="G3984" i="1"/>
  <c r="G3983" i="8"/>
  <c r="J2733" i="4" l="1"/>
  <c r="I2733" i="4"/>
  <c r="K2734" i="4" s="1"/>
  <c r="L2733" i="4"/>
  <c r="L2782" i="7"/>
  <c r="M2698" i="8"/>
  <c r="I2698" i="8"/>
  <c r="M2781" i="7"/>
  <c r="J2782" i="7"/>
  <c r="I2782" i="7"/>
  <c r="K2783" i="7" s="1"/>
  <c r="M2782" i="7"/>
  <c r="M2702" i="1"/>
  <c r="K2703" i="1"/>
  <c r="G3982" i="4"/>
  <c r="G3984" i="8"/>
  <c r="G3985" i="1"/>
  <c r="L2734" i="4" l="1"/>
  <c r="I2734" i="4"/>
  <c r="J2734" i="4"/>
  <c r="M2734" i="4"/>
  <c r="M2733" i="4"/>
  <c r="K2699" i="8"/>
  <c r="I2699" i="8" s="1"/>
  <c r="J2783" i="7"/>
  <c r="I2783" i="7"/>
  <c r="K2784" i="7" s="1"/>
  <c r="L2783" i="7"/>
  <c r="J2703" i="1"/>
  <c r="I2703" i="1"/>
  <c r="K2704" i="1" s="1"/>
  <c r="L2703" i="1"/>
  <c r="G3983" i="4"/>
  <c r="G3986" i="1"/>
  <c r="G3985" i="8"/>
  <c r="K2735" i="4" l="1"/>
  <c r="J2699" i="8"/>
  <c r="K2700" i="8" s="1"/>
  <c r="L2699" i="8"/>
  <c r="M2699" i="8" s="1"/>
  <c r="L2704" i="1"/>
  <c r="M2704" i="1" s="1"/>
  <c r="L2784" i="7"/>
  <c r="M2784" i="7" s="1"/>
  <c r="I2784" i="7"/>
  <c r="J2784" i="7"/>
  <c r="M2783" i="7"/>
  <c r="M2703" i="1"/>
  <c r="I2704" i="1"/>
  <c r="J2704" i="1"/>
  <c r="G3984" i="4"/>
  <c r="G3986" i="8"/>
  <c r="G3987" i="1"/>
  <c r="J2735" i="4" l="1"/>
  <c r="I2735" i="4"/>
  <c r="K2736" i="4" s="1"/>
  <c r="L2735" i="4"/>
  <c r="J2700" i="8"/>
  <c r="I2700" i="8"/>
  <c r="K2701" i="8" s="1"/>
  <c r="J2701" i="8" s="1"/>
  <c r="L2700" i="8"/>
  <c r="K2705" i="1"/>
  <c r="J2705" i="1" s="1"/>
  <c r="K2785" i="7"/>
  <c r="L2785" i="7" s="1"/>
  <c r="G3985" i="4"/>
  <c r="G3988" i="1"/>
  <c r="G3987" i="8"/>
  <c r="L2701" i="8" l="1"/>
  <c r="M2701" i="8" s="1"/>
  <c r="I2701" i="8"/>
  <c r="L2736" i="4"/>
  <c r="M2736" i="4" s="1"/>
  <c r="M2735" i="4"/>
  <c r="I2736" i="4"/>
  <c r="J2736" i="4"/>
  <c r="I2705" i="1"/>
  <c r="L2705" i="1"/>
  <c r="M2705" i="1" s="1"/>
  <c r="M2700" i="8"/>
  <c r="K2702" i="8"/>
  <c r="L2702" i="8" s="1"/>
  <c r="M2702" i="8" s="1"/>
  <c r="K2706" i="1"/>
  <c r="L2706" i="1" s="1"/>
  <c r="J2785" i="7"/>
  <c r="I2785" i="7"/>
  <c r="M2785" i="7"/>
  <c r="G3989" i="1"/>
  <c r="G3988" i="8"/>
  <c r="G3986" i="4"/>
  <c r="J2702" i="8" l="1"/>
  <c r="K2786" i="7"/>
  <c r="J2786" i="7" s="1"/>
  <c r="I2702" i="8"/>
  <c r="K2703" i="8" s="1"/>
  <c r="K2737" i="4"/>
  <c r="I2706" i="1"/>
  <c r="J2706" i="1"/>
  <c r="M2706" i="1"/>
  <c r="G3990" i="1"/>
  <c r="G3989" i="8"/>
  <c r="G3987" i="4"/>
  <c r="L2786" i="7" l="1"/>
  <c r="I2786" i="7"/>
  <c r="K2787" i="7" s="1"/>
  <c r="J2737" i="4"/>
  <c r="I2737" i="4"/>
  <c r="K2738" i="4" s="1"/>
  <c r="L2737" i="4"/>
  <c r="K2707" i="1"/>
  <c r="M2786" i="7"/>
  <c r="I2703" i="8"/>
  <c r="J2703" i="8"/>
  <c r="L2703" i="8"/>
  <c r="G3991" i="1"/>
  <c r="G3988" i="4"/>
  <c r="G3990" i="8"/>
  <c r="J2787" i="7" l="1"/>
  <c r="I2787" i="7"/>
  <c r="L2787" i="7"/>
  <c r="M2787" i="7" s="1"/>
  <c r="L2738" i="4"/>
  <c r="M2738" i="4" s="1"/>
  <c r="K2788" i="7"/>
  <c r="L2788" i="7" s="1"/>
  <c r="M2788" i="7" s="1"/>
  <c r="M2737" i="4"/>
  <c r="I2738" i="4"/>
  <c r="J2738" i="4"/>
  <c r="K2704" i="8"/>
  <c r="L2707" i="1"/>
  <c r="J2707" i="1"/>
  <c r="I2707" i="1"/>
  <c r="K2708" i="1" s="1"/>
  <c r="M2703" i="8"/>
  <c r="G3989" i="4"/>
  <c r="G3991" i="8"/>
  <c r="G3992" i="1"/>
  <c r="J2788" i="7" l="1"/>
  <c r="I2788" i="7"/>
  <c r="K2789" i="7" s="1"/>
  <c r="K2739" i="4"/>
  <c r="J2739" i="4"/>
  <c r="I2739" i="4"/>
  <c r="K2740" i="4" s="1"/>
  <c r="L2739" i="4"/>
  <c r="I2708" i="1"/>
  <c r="J2708" i="1"/>
  <c r="L2708" i="1"/>
  <c r="M2707" i="1"/>
  <c r="J2704" i="8"/>
  <c r="I2704" i="8"/>
  <c r="K2705" i="8" s="1"/>
  <c r="L2704" i="8"/>
  <c r="G3992" i="8"/>
  <c r="G3993" i="1"/>
  <c r="G3990" i="4"/>
  <c r="L2740" i="4" l="1"/>
  <c r="M2740" i="4"/>
  <c r="I2740" i="4"/>
  <c r="J2740" i="4"/>
  <c r="M2739" i="4"/>
  <c r="K2709" i="1"/>
  <c r="I2709" i="1" s="1"/>
  <c r="M2708" i="1"/>
  <c r="I2789" i="7"/>
  <c r="J2789" i="7"/>
  <c r="L2789" i="7"/>
  <c r="L2705" i="8"/>
  <c r="M2705" i="8" s="1"/>
  <c r="J2705" i="8"/>
  <c r="I2705" i="8"/>
  <c r="M2704" i="8"/>
  <c r="G3993" i="8"/>
  <c r="G3991" i="4"/>
  <c r="G3994" i="1"/>
  <c r="J2709" i="1" l="1"/>
  <c r="K2710" i="1"/>
  <c r="J2710" i="1" s="1"/>
  <c r="L2709" i="1"/>
  <c r="K2741" i="4"/>
  <c r="M2709" i="1"/>
  <c r="K2706" i="8"/>
  <c r="L2706" i="8" s="1"/>
  <c r="M2706" i="8" s="1"/>
  <c r="M2789" i="7"/>
  <c r="K2790" i="7"/>
  <c r="G3995" i="1"/>
  <c r="G3992" i="4"/>
  <c r="G3994" i="8"/>
  <c r="L2710" i="1" l="1"/>
  <c r="M2710" i="1" s="1"/>
  <c r="I2710" i="1"/>
  <c r="K2711" i="1" s="1"/>
  <c r="L2711" i="1" s="1"/>
  <c r="J2741" i="4"/>
  <c r="I2741" i="4"/>
  <c r="K2742" i="4" s="1"/>
  <c r="L2741" i="4"/>
  <c r="J2706" i="8"/>
  <c r="I2706" i="8"/>
  <c r="I2790" i="7"/>
  <c r="J2790" i="7"/>
  <c r="L2790" i="7"/>
  <c r="G3996" i="1"/>
  <c r="G3993" i="4"/>
  <c r="G3995" i="8"/>
  <c r="J2711" i="1" l="1"/>
  <c r="M2711" i="1"/>
  <c r="I2711" i="1"/>
  <c r="K2712" i="1" s="1"/>
  <c r="J2712" i="1" s="1"/>
  <c r="K2707" i="8"/>
  <c r="I2707" i="8" s="1"/>
  <c r="L2742" i="4"/>
  <c r="M2742" i="4" s="1"/>
  <c r="M2741" i="4"/>
  <c r="J2742" i="4"/>
  <c r="I2742" i="4"/>
  <c r="M2790" i="7"/>
  <c r="K2791" i="7"/>
  <c r="G3997" i="1"/>
  <c r="G3994" i="4"/>
  <c r="G3996" i="8"/>
  <c r="K2743" i="4" l="1"/>
  <c r="I2743" i="4" s="1"/>
  <c r="J2707" i="8"/>
  <c r="L2707" i="8"/>
  <c r="M2707" i="8" s="1"/>
  <c r="L2712" i="1"/>
  <c r="I2712" i="1"/>
  <c r="K2713" i="1" s="1"/>
  <c r="L2713" i="1" s="1"/>
  <c r="M2713" i="1" s="1"/>
  <c r="K2708" i="8"/>
  <c r="J2708" i="8" s="1"/>
  <c r="J2743" i="4"/>
  <c r="L2743" i="4"/>
  <c r="I2791" i="7"/>
  <c r="J2791" i="7"/>
  <c r="L2791" i="7"/>
  <c r="M2712" i="1"/>
  <c r="G3998" i="1"/>
  <c r="G3997" i="8"/>
  <c r="G3995" i="4"/>
  <c r="K2744" i="4" l="1"/>
  <c r="L2708" i="8"/>
  <c r="M2708" i="8" s="1"/>
  <c r="I2708" i="8"/>
  <c r="K2709" i="8" s="1"/>
  <c r="I2709" i="8" s="1"/>
  <c r="J2713" i="1"/>
  <c r="I2713" i="1"/>
  <c r="L2744" i="4"/>
  <c r="M2744" i="4" s="1"/>
  <c r="M2743" i="4"/>
  <c r="I2744" i="4"/>
  <c r="J2744" i="4"/>
  <c r="M2791" i="7"/>
  <c r="K2792" i="7"/>
  <c r="G3999" i="1"/>
  <c r="G3996" i="4"/>
  <c r="G3998" i="8"/>
  <c r="J2709" i="8" l="1"/>
  <c r="L2709" i="8"/>
  <c r="M2709" i="8"/>
  <c r="K2714" i="1"/>
  <c r="I2714" i="1" s="1"/>
  <c r="K2715" i="1" s="1"/>
  <c r="J2714" i="1"/>
  <c r="L2714" i="1"/>
  <c r="K2745" i="4"/>
  <c r="K2710" i="8"/>
  <c r="L2710" i="8" s="1"/>
  <c r="M2710" i="8" s="1"/>
  <c r="I2792" i="7"/>
  <c r="J2792" i="7"/>
  <c r="L2792" i="7"/>
  <c r="G3999" i="8"/>
  <c r="G4000" i="1"/>
  <c r="G3997" i="4"/>
  <c r="M2714" i="1" l="1"/>
  <c r="I2710" i="8"/>
  <c r="J2710" i="8"/>
  <c r="J2745" i="4"/>
  <c r="I2745" i="4"/>
  <c r="K2746" i="4" s="1"/>
  <c r="L2745" i="4"/>
  <c r="M2792" i="7"/>
  <c r="K2793" i="7"/>
  <c r="I2715" i="1"/>
  <c r="J2715" i="1"/>
  <c r="L2715" i="1"/>
  <c r="G4001" i="1"/>
  <c r="G3998" i="4"/>
  <c r="G4000" i="8"/>
  <c r="K2711" i="8" l="1"/>
  <c r="L2746" i="4"/>
  <c r="M2745" i="4"/>
  <c r="J2746" i="4"/>
  <c r="I2746" i="4"/>
  <c r="K2747" i="4" s="1"/>
  <c r="M2746" i="4"/>
  <c r="J2793" i="7"/>
  <c r="I2793" i="7"/>
  <c r="K2794" i="7" s="1"/>
  <c r="L2793" i="7"/>
  <c r="M2715" i="1"/>
  <c r="K2716" i="1"/>
  <c r="G3999" i="4"/>
  <c r="G4001" i="8"/>
  <c r="G4002" i="1"/>
  <c r="L2711" i="8" l="1"/>
  <c r="M2711" i="8" s="1"/>
  <c r="J2711" i="8"/>
  <c r="I2711" i="8"/>
  <c r="K2712" i="8" s="1"/>
  <c r="J2712" i="8" s="1"/>
  <c r="J2747" i="4"/>
  <c r="I2747" i="4"/>
  <c r="K2748" i="4" s="1"/>
  <c r="L2747" i="4"/>
  <c r="J2794" i="7"/>
  <c r="I2794" i="7"/>
  <c r="K2795" i="7" s="1"/>
  <c r="M2793" i="7"/>
  <c r="L2794" i="7"/>
  <c r="I2716" i="1"/>
  <c r="J2716" i="1"/>
  <c r="L2716" i="1"/>
  <c r="G4003" i="1"/>
  <c r="G4002" i="8"/>
  <c r="G4000" i="4"/>
  <c r="L2712" i="8" l="1"/>
  <c r="I2712" i="8"/>
  <c r="K2713" i="8" s="1"/>
  <c r="M2747" i="4"/>
  <c r="L2748" i="4"/>
  <c r="M2748" i="4" s="1"/>
  <c r="J2748" i="4"/>
  <c r="I2748" i="4"/>
  <c r="K2749" i="4" s="1"/>
  <c r="L2795" i="7"/>
  <c r="M2795" i="7" s="1"/>
  <c r="M2794" i="7"/>
  <c r="J2795" i="7"/>
  <c r="I2795" i="7"/>
  <c r="K2796" i="7" s="1"/>
  <c r="M2716" i="1"/>
  <c r="K2717" i="1"/>
  <c r="M2712" i="8"/>
  <c r="G4003" i="8"/>
  <c r="G4001" i="4"/>
  <c r="G4004" i="1"/>
  <c r="J2713" i="8" l="1"/>
  <c r="L2713" i="8"/>
  <c r="M2713" i="8" s="1"/>
  <c r="I2713" i="8"/>
  <c r="K2714" i="8" s="1"/>
  <c r="J2714" i="8" s="1"/>
  <c r="J2749" i="4"/>
  <c r="I2749" i="4"/>
  <c r="K2750" i="4" s="1"/>
  <c r="L2749" i="4"/>
  <c r="M2749" i="4" s="1"/>
  <c r="I2796" i="7"/>
  <c r="J2796" i="7"/>
  <c r="L2796" i="7"/>
  <c r="J2717" i="1"/>
  <c r="I2717" i="1"/>
  <c r="K2718" i="1" s="1"/>
  <c r="L2717" i="1"/>
  <c r="G4005" i="1"/>
  <c r="G4004" i="8"/>
  <c r="G4002" i="4"/>
  <c r="L2750" i="4" l="1"/>
  <c r="I2750" i="4"/>
  <c r="J2750" i="4"/>
  <c r="M2750" i="4"/>
  <c r="I2714" i="8"/>
  <c r="K2715" i="8" s="1"/>
  <c r="L2714" i="8"/>
  <c r="M2714" i="8" s="1"/>
  <c r="M2796" i="7"/>
  <c r="K2797" i="7"/>
  <c r="L2718" i="1"/>
  <c r="M2718" i="1" s="1"/>
  <c r="M2717" i="1"/>
  <c r="J2718" i="1"/>
  <c r="I2718" i="1"/>
  <c r="G4003" i="4"/>
  <c r="G4006" i="1"/>
  <c r="G4005" i="8"/>
  <c r="K2751" i="4" l="1"/>
  <c r="L2751" i="4"/>
  <c r="K2719" i="1"/>
  <c r="J2719" i="1" s="1"/>
  <c r="I2797" i="7"/>
  <c r="J2797" i="7"/>
  <c r="L2797" i="7"/>
  <c r="J2715" i="8"/>
  <c r="I2715" i="8"/>
  <c r="K2716" i="8" s="1"/>
  <c r="L2715" i="8"/>
  <c r="G4004" i="4"/>
  <c r="G4007" i="1"/>
  <c r="G4006" i="8"/>
  <c r="L2719" i="1" l="1"/>
  <c r="I2719" i="1"/>
  <c r="K2720" i="1" s="1"/>
  <c r="I2720" i="1" s="1"/>
  <c r="J2751" i="4"/>
  <c r="I2751" i="4"/>
  <c r="K2752" i="4" s="1"/>
  <c r="M2751" i="4"/>
  <c r="M2797" i="7"/>
  <c r="K2798" i="7"/>
  <c r="M2719" i="1"/>
  <c r="L2716" i="8"/>
  <c r="M2716" i="8" s="1"/>
  <c r="J2716" i="8"/>
  <c r="I2716" i="8"/>
  <c r="M2715" i="8"/>
  <c r="G4008" i="1"/>
  <c r="G4007" i="8"/>
  <c r="G4005" i="4"/>
  <c r="J2720" i="1" l="1"/>
  <c r="L2720" i="1"/>
  <c r="M2720" i="1" s="1"/>
  <c r="J2752" i="4"/>
  <c r="I2752" i="4"/>
  <c r="K2753" i="4" s="1"/>
  <c r="L2752" i="4"/>
  <c r="K2721" i="1"/>
  <c r="I2721" i="1" s="1"/>
  <c r="K2717" i="8"/>
  <c r="J2717" i="8" s="1"/>
  <c r="I2798" i="7"/>
  <c r="J2798" i="7"/>
  <c r="L2798" i="7"/>
  <c r="G4009" i="1"/>
  <c r="G4008" i="8"/>
  <c r="G4006" i="4"/>
  <c r="L2721" i="1" l="1"/>
  <c r="J2721" i="1"/>
  <c r="L2717" i="8"/>
  <c r="M2717" i="8" s="1"/>
  <c r="L2753" i="4"/>
  <c r="M2753" i="4" s="1"/>
  <c r="J2753" i="4"/>
  <c r="I2753" i="4"/>
  <c r="K2754" i="4" s="1"/>
  <c r="M2752" i="4"/>
  <c r="I2717" i="8"/>
  <c r="M2798" i="7"/>
  <c r="K2799" i="7"/>
  <c r="M2721" i="1"/>
  <c r="K2722" i="1"/>
  <c r="G4007" i="4"/>
  <c r="G4010" i="1"/>
  <c r="G4009" i="8"/>
  <c r="I2754" i="4" l="1"/>
  <c r="J2754" i="4"/>
  <c r="L2754" i="4"/>
  <c r="K2718" i="8"/>
  <c r="L2718" i="8" s="1"/>
  <c r="M2718" i="8" s="1"/>
  <c r="J2799" i="7"/>
  <c r="I2799" i="7"/>
  <c r="K2800" i="7" s="1"/>
  <c r="L2799" i="7"/>
  <c r="I2722" i="1"/>
  <c r="J2722" i="1"/>
  <c r="L2722" i="1"/>
  <c r="G4011" i="1"/>
  <c r="G4010" i="8"/>
  <c r="G4008" i="4"/>
  <c r="I2718" i="8" l="1"/>
  <c r="J2718" i="8"/>
  <c r="M2754" i="4"/>
  <c r="K2755" i="4"/>
  <c r="M2799" i="7"/>
  <c r="L2800" i="7"/>
  <c r="M2800" i="7" s="1"/>
  <c r="J2800" i="7"/>
  <c r="I2800" i="7"/>
  <c r="K2801" i="7" s="1"/>
  <c r="M2722" i="1"/>
  <c r="K2723" i="1"/>
  <c r="G4012" i="1"/>
  <c r="G4011" i="8"/>
  <c r="G4009" i="4"/>
  <c r="K2719" i="8" l="1"/>
  <c r="J2755" i="4"/>
  <c r="I2755" i="4"/>
  <c r="K2756" i="4" s="1"/>
  <c r="L2755" i="4"/>
  <c r="J2801" i="7"/>
  <c r="I2801" i="7"/>
  <c r="K2802" i="7" s="1"/>
  <c r="L2801" i="7"/>
  <c r="I2723" i="1"/>
  <c r="J2723" i="1"/>
  <c r="L2723" i="1"/>
  <c r="G4010" i="4"/>
  <c r="G4012" i="8"/>
  <c r="G4013" i="1"/>
  <c r="L2719" i="8" l="1"/>
  <c r="M2719" i="8" s="1"/>
  <c r="I2719" i="8"/>
  <c r="J2719" i="8"/>
  <c r="L2756" i="4"/>
  <c r="M2756" i="4" s="1"/>
  <c r="M2755" i="4"/>
  <c r="J2756" i="4"/>
  <c r="I2756" i="4"/>
  <c r="I2802" i="7"/>
  <c r="J2802" i="7"/>
  <c r="M2801" i="7"/>
  <c r="L2802" i="7"/>
  <c r="M2723" i="1"/>
  <c r="K2724" i="1"/>
  <c r="L2724" i="1" s="1"/>
  <c r="G4013" i="8"/>
  <c r="G4014" i="1"/>
  <c r="G4011" i="4"/>
  <c r="K2757" i="4" l="1"/>
  <c r="K2720" i="8"/>
  <c r="I2757" i="4"/>
  <c r="J2757" i="4"/>
  <c r="L2757" i="4"/>
  <c r="M2802" i="7"/>
  <c r="K2803" i="7"/>
  <c r="L2803" i="7" s="1"/>
  <c r="J2724" i="1"/>
  <c r="I2724" i="1"/>
  <c r="M2724" i="1"/>
  <c r="G4015" i="1"/>
  <c r="G4012" i="4"/>
  <c r="G4014" i="8"/>
  <c r="J2720" i="8" l="1"/>
  <c r="L2720" i="8"/>
  <c r="I2720" i="8"/>
  <c r="K2721" i="8" s="1"/>
  <c r="M2757" i="4"/>
  <c r="K2758" i="4"/>
  <c r="K2725" i="1"/>
  <c r="J2725" i="1" s="1"/>
  <c r="M2803" i="7"/>
  <c r="J2803" i="7"/>
  <c r="I2803" i="7"/>
  <c r="G4016" i="1"/>
  <c r="G4013" i="4"/>
  <c r="G4015" i="8"/>
  <c r="L2725" i="1" l="1"/>
  <c r="M2725" i="1" s="1"/>
  <c r="I2725" i="1"/>
  <c r="K2726" i="1" s="1"/>
  <c r="J2721" i="8"/>
  <c r="I2721" i="8"/>
  <c r="K2722" i="8" s="1"/>
  <c r="L2721" i="8"/>
  <c r="M2721" i="8" s="1"/>
  <c r="M2720" i="8"/>
  <c r="K2804" i="7"/>
  <c r="I2758" i="4"/>
  <c r="J2758" i="4"/>
  <c r="L2758" i="4"/>
  <c r="J2804" i="7"/>
  <c r="I2804" i="7"/>
  <c r="K2805" i="7" s="1"/>
  <c r="L2804" i="7"/>
  <c r="G4016" i="8"/>
  <c r="G4017" i="1"/>
  <c r="G4014" i="4"/>
  <c r="L2722" i="8" l="1"/>
  <c r="J2722" i="8"/>
  <c r="I2722" i="8"/>
  <c r="K2723" i="8" s="1"/>
  <c r="K2759" i="4"/>
  <c r="L2759" i="4" s="1"/>
  <c r="M2758" i="4"/>
  <c r="J2805" i="7"/>
  <c r="I2805" i="7"/>
  <c r="L2805" i="7"/>
  <c r="M2804" i="7"/>
  <c r="I2726" i="1"/>
  <c r="J2726" i="1"/>
  <c r="L2726" i="1"/>
  <c r="G4015" i="4"/>
  <c r="G4018" i="1"/>
  <c r="G4017" i="8"/>
  <c r="K2806" i="7" l="1"/>
  <c r="J2723" i="8"/>
  <c r="I2723" i="8"/>
  <c r="K2724" i="8" s="1"/>
  <c r="L2723" i="8"/>
  <c r="M2722" i="8"/>
  <c r="I2759" i="4"/>
  <c r="J2759" i="4"/>
  <c r="M2759" i="4"/>
  <c r="L2806" i="7"/>
  <c r="M2806" i="7" s="1"/>
  <c r="I2806" i="7"/>
  <c r="J2806" i="7"/>
  <c r="M2805" i="7"/>
  <c r="M2726" i="1"/>
  <c r="K2727" i="1"/>
  <c r="G4018" i="8"/>
  <c r="G4016" i="4"/>
  <c r="G4019" i="1"/>
  <c r="I2724" i="8" l="1"/>
  <c r="J2724" i="8"/>
  <c r="L2724" i="8"/>
  <c r="M2723" i="8"/>
  <c r="M2724" i="8"/>
  <c r="K2760" i="4"/>
  <c r="K2807" i="7"/>
  <c r="L2807" i="7"/>
  <c r="J2727" i="1"/>
  <c r="I2727" i="1"/>
  <c r="K2728" i="1" s="1"/>
  <c r="L2727" i="1"/>
  <c r="G4020" i="1"/>
  <c r="G4017" i="4"/>
  <c r="G4019" i="8"/>
  <c r="K2725" i="8" l="1"/>
  <c r="J2760" i="4"/>
  <c r="I2760" i="4"/>
  <c r="K2761" i="4" s="1"/>
  <c r="L2760" i="4"/>
  <c r="I2807" i="7"/>
  <c r="M2807" i="7"/>
  <c r="J2807" i="7"/>
  <c r="J2728" i="1"/>
  <c r="I2728" i="1"/>
  <c r="L2728" i="1"/>
  <c r="M2727" i="1"/>
  <c r="G4018" i="4"/>
  <c r="G4020" i="8"/>
  <c r="G4021" i="1"/>
  <c r="I2725" i="8" l="1"/>
  <c r="J2725" i="8"/>
  <c r="L2725" i="8"/>
  <c r="I2761" i="4"/>
  <c r="J2761" i="4"/>
  <c r="M2760" i="4"/>
  <c r="L2761" i="4"/>
  <c r="K2808" i="7"/>
  <c r="K2729" i="1"/>
  <c r="L2729" i="1" s="1"/>
  <c r="M2728" i="1"/>
  <c r="G4022" i="1"/>
  <c r="G4021" i="8"/>
  <c r="G4019" i="4"/>
  <c r="M2725" i="8" l="1"/>
  <c r="K2726" i="8"/>
  <c r="L2726" i="8" s="1"/>
  <c r="M2761" i="4"/>
  <c r="K2762" i="4"/>
  <c r="I2808" i="7"/>
  <c r="J2808" i="7"/>
  <c r="L2808" i="7"/>
  <c r="I2729" i="1"/>
  <c r="M2729" i="1"/>
  <c r="J2729" i="1"/>
  <c r="G4023" i="1"/>
  <c r="G4020" i="4"/>
  <c r="G4022" i="8"/>
  <c r="I2726" i="8" l="1"/>
  <c r="J2726" i="8"/>
  <c r="M2726" i="8"/>
  <c r="J2762" i="4"/>
  <c r="I2762" i="4"/>
  <c r="K2763" i="4" s="1"/>
  <c r="L2762" i="4"/>
  <c r="M2808" i="7"/>
  <c r="K2809" i="7"/>
  <c r="K2730" i="1"/>
  <c r="G4024" i="1"/>
  <c r="G4023" i="8"/>
  <c r="G4021" i="4"/>
  <c r="K2727" i="8" l="1"/>
  <c r="I2727" i="8"/>
  <c r="J2727" i="8"/>
  <c r="L2727" i="8"/>
  <c r="M2727" i="8" s="1"/>
  <c r="L2763" i="4"/>
  <c r="M2763" i="4" s="1"/>
  <c r="J2763" i="4"/>
  <c r="I2763" i="4"/>
  <c r="M2762" i="4"/>
  <c r="I2809" i="7"/>
  <c r="J2809" i="7"/>
  <c r="L2809" i="7"/>
  <c r="I2730" i="1"/>
  <c r="J2730" i="1"/>
  <c r="L2730" i="1"/>
  <c r="M2730" i="1" s="1"/>
  <c r="G4025" i="1"/>
  <c r="G4024" i="8"/>
  <c r="G4022" i="4"/>
  <c r="K2764" i="4" l="1"/>
  <c r="L2764" i="4" s="1"/>
  <c r="K2728" i="8"/>
  <c r="I2764" i="4"/>
  <c r="J2764" i="4"/>
  <c r="M2764" i="4"/>
  <c r="M2809" i="7"/>
  <c r="K2810" i="7"/>
  <c r="K2731" i="1"/>
  <c r="G4025" i="8"/>
  <c r="G4023" i="4"/>
  <c r="G4026" i="1"/>
  <c r="I2728" i="8" l="1"/>
  <c r="J2728" i="8"/>
  <c r="L2728" i="8"/>
  <c r="K2765" i="4"/>
  <c r="L2765" i="4" s="1"/>
  <c r="J2765" i="4"/>
  <c r="J2810" i="7"/>
  <c r="I2810" i="7"/>
  <c r="L2810" i="7"/>
  <c r="I2731" i="1"/>
  <c r="J2731" i="1"/>
  <c r="L2731" i="1"/>
  <c r="G4024" i="4"/>
  <c r="G4026" i="8"/>
  <c r="G4027" i="1"/>
  <c r="I2765" i="4" l="1"/>
  <c r="M2728" i="8"/>
  <c r="K2729" i="8"/>
  <c r="K2811" i="7"/>
  <c r="I2811" i="7" s="1"/>
  <c r="M2765" i="4"/>
  <c r="K2766" i="4"/>
  <c r="M2810" i="7"/>
  <c r="K2732" i="1"/>
  <c r="M2731" i="1"/>
  <c r="G4027" i="8"/>
  <c r="G4025" i="4"/>
  <c r="G4028" i="1"/>
  <c r="L2811" i="7" l="1"/>
  <c r="J2811" i="7"/>
  <c r="I2729" i="8"/>
  <c r="J2729" i="8"/>
  <c r="L2729" i="8"/>
  <c r="I2766" i="4"/>
  <c r="J2766" i="4"/>
  <c r="L2766" i="4"/>
  <c r="M2811" i="7"/>
  <c r="K2812" i="7"/>
  <c r="I2732" i="1"/>
  <c r="J2732" i="1"/>
  <c r="L2732" i="1"/>
  <c r="M2732" i="1" s="1"/>
  <c r="G4026" i="4"/>
  <c r="G4028" i="8"/>
  <c r="G4029" i="1"/>
  <c r="M2729" i="8" l="1"/>
  <c r="K2730" i="8"/>
  <c r="M2766" i="4"/>
  <c r="K2767" i="4"/>
  <c r="I2812" i="7"/>
  <c r="J2812" i="7"/>
  <c r="L2812" i="7"/>
  <c r="K2733" i="1"/>
  <c r="G4027" i="4"/>
  <c r="G4030" i="1"/>
  <c r="G4029" i="8"/>
  <c r="J2730" i="8" l="1"/>
  <c r="I2730" i="8"/>
  <c r="K2731" i="8" s="1"/>
  <c r="L2730" i="8"/>
  <c r="J2767" i="4"/>
  <c r="I2767" i="4"/>
  <c r="K2768" i="4" s="1"/>
  <c r="L2767" i="4"/>
  <c r="M2767" i="4" s="1"/>
  <c r="M2812" i="7"/>
  <c r="K2813" i="7"/>
  <c r="I2733" i="1"/>
  <c r="J2733" i="1"/>
  <c r="L2733" i="1"/>
  <c r="G4031" i="1"/>
  <c r="G4030" i="8"/>
  <c r="G4028" i="4"/>
  <c r="J2731" i="8" l="1"/>
  <c r="I2731" i="8"/>
  <c r="K2732" i="8" s="1"/>
  <c r="L2731" i="8"/>
  <c r="M2730" i="8"/>
  <c r="L2768" i="4"/>
  <c r="M2768" i="4" s="1"/>
  <c r="I2768" i="4"/>
  <c r="K2769" i="4" s="1"/>
  <c r="J2768" i="4"/>
  <c r="J2813" i="7"/>
  <c r="I2813" i="7"/>
  <c r="L2813" i="7"/>
  <c r="M2733" i="1"/>
  <c r="K2734" i="1"/>
  <c r="G4029" i="4"/>
  <c r="G4031" i="8"/>
  <c r="G4032" i="1"/>
  <c r="L2732" i="8" l="1"/>
  <c r="M2731" i="8"/>
  <c r="M2732" i="8"/>
  <c r="J2732" i="8"/>
  <c r="I2732" i="8"/>
  <c r="K2733" i="8" s="1"/>
  <c r="K2814" i="7"/>
  <c r="I2814" i="7" s="1"/>
  <c r="J2769" i="4"/>
  <c r="I2769" i="4"/>
  <c r="K2770" i="4" s="1"/>
  <c r="L2769" i="4"/>
  <c r="M2813" i="7"/>
  <c r="J2734" i="1"/>
  <c r="I2734" i="1"/>
  <c r="K2735" i="1" s="1"/>
  <c r="L2734" i="1"/>
  <c r="G4032" i="8"/>
  <c r="G4030" i="4"/>
  <c r="G4033" i="1"/>
  <c r="J2814" i="7" l="1"/>
  <c r="K2815" i="7"/>
  <c r="L2814" i="7"/>
  <c r="M2814" i="7" s="1"/>
  <c r="J2733" i="8"/>
  <c r="I2733" i="8"/>
  <c r="K2734" i="8" s="1"/>
  <c r="L2733" i="8"/>
  <c r="L2770" i="4"/>
  <c r="M2770" i="4" s="1"/>
  <c r="I2770" i="4"/>
  <c r="J2770" i="4"/>
  <c r="M2769" i="4"/>
  <c r="J2815" i="7"/>
  <c r="I2815" i="7"/>
  <c r="K2816" i="7" s="1"/>
  <c r="M2734" i="1"/>
  <c r="L2735" i="1"/>
  <c r="M2735" i="1" s="1"/>
  <c r="I2735" i="1"/>
  <c r="J2735" i="1"/>
  <c r="G4034" i="1"/>
  <c r="G4031" i="4"/>
  <c r="G4033" i="8"/>
  <c r="L2815" i="7" l="1"/>
  <c r="I2734" i="8"/>
  <c r="J2734" i="8"/>
  <c r="L2734" i="8"/>
  <c r="M2733" i="8"/>
  <c r="K2771" i="4"/>
  <c r="L2816" i="7"/>
  <c r="M2816" i="7" s="1"/>
  <c r="M2815" i="7"/>
  <c r="J2816" i="7"/>
  <c r="I2816" i="7"/>
  <c r="K2736" i="1"/>
  <c r="L2736" i="1" s="1"/>
  <c r="G4034" i="8"/>
  <c r="G4032" i="4"/>
  <c r="G4035" i="1"/>
  <c r="M2734" i="8" l="1"/>
  <c r="K2735" i="8"/>
  <c r="L2735" i="8" s="1"/>
  <c r="K2817" i="7"/>
  <c r="I2817" i="7" s="1"/>
  <c r="I2771" i="4"/>
  <c r="J2771" i="4"/>
  <c r="L2771" i="4"/>
  <c r="M2736" i="1"/>
  <c r="J2736" i="1"/>
  <c r="I2736" i="1"/>
  <c r="K2737" i="1" s="1"/>
  <c r="G4035" i="8"/>
  <c r="G4036" i="1"/>
  <c r="G4033" i="4"/>
  <c r="L2817" i="7" l="1"/>
  <c r="J2817" i="7"/>
  <c r="J2735" i="8"/>
  <c r="I2735" i="8"/>
  <c r="K2736" i="8" s="1"/>
  <c r="M2735" i="8"/>
  <c r="M2771" i="4"/>
  <c r="K2772" i="4"/>
  <c r="M2817" i="7"/>
  <c r="K2818" i="7"/>
  <c r="I2737" i="1"/>
  <c r="J2737" i="1"/>
  <c r="L2737" i="1"/>
  <c r="G4036" i="8"/>
  <c r="G4037" i="1"/>
  <c r="G4034" i="4"/>
  <c r="I2736" i="8" l="1"/>
  <c r="J2736" i="8"/>
  <c r="L2736" i="8"/>
  <c r="I2772" i="4"/>
  <c r="J2772" i="4"/>
  <c r="L2772" i="4"/>
  <c r="I2818" i="7"/>
  <c r="J2818" i="7"/>
  <c r="L2818" i="7"/>
  <c r="M2737" i="1"/>
  <c r="K2738" i="1"/>
  <c r="G4035" i="4"/>
  <c r="G4038" i="1"/>
  <c r="G4037" i="8"/>
  <c r="M2736" i="8" l="1"/>
  <c r="K2737" i="8"/>
  <c r="L2737" i="8" s="1"/>
  <c r="M2772" i="4"/>
  <c r="K2773" i="4"/>
  <c r="M2818" i="7"/>
  <c r="K2819" i="7"/>
  <c r="I2738" i="1"/>
  <c r="J2738" i="1"/>
  <c r="L2738" i="1"/>
  <c r="G4036" i="4"/>
  <c r="G4038" i="8"/>
  <c r="G4039" i="1"/>
  <c r="J2737" i="8" l="1"/>
  <c r="I2737" i="8"/>
  <c r="K2738" i="8" s="1"/>
  <c r="M2737" i="8"/>
  <c r="J2773" i="4"/>
  <c r="I2773" i="4"/>
  <c r="K2774" i="4" s="1"/>
  <c r="L2773" i="4"/>
  <c r="I2819" i="7"/>
  <c r="J2819" i="7"/>
  <c r="L2819" i="7"/>
  <c r="M2819" i="7" s="1"/>
  <c r="M2738" i="1"/>
  <c r="K2739" i="1"/>
  <c r="G4039" i="8"/>
  <c r="G4040" i="1"/>
  <c r="G4037" i="4"/>
  <c r="J2738" i="8" l="1"/>
  <c r="I2738" i="8"/>
  <c r="K2739" i="8" s="1"/>
  <c r="L2738" i="8"/>
  <c r="L2774" i="4"/>
  <c r="M2774" i="4" s="1"/>
  <c r="I2774" i="4"/>
  <c r="J2774" i="4"/>
  <c r="M2773" i="4"/>
  <c r="K2820" i="7"/>
  <c r="I2739" i="1"/>
  <c r="J2739" i="1"/>
  <c r="L2739" i="1"/>
  <c r="G4041" i="1"/>
  <c r="G4038" i="4"/>
  <c r="G4040" i="8"/>
  <c r="L2739" i="8" l="1"/>
  <c r="J2739" i="8"/>
  <c r="M2739" i="8"/>
  <c r="I2739" i="8"/>
  <c r="K2740" i="8" s="1"/>
  <c r="M2738" i="8"/>
  <c r="K2775" i="4"/>
  <c r="J2820" i="7"/>
  <c r="I2820" i="7"/>
  <c r="K2821" i="7" s="1"/>
  <c r="L2820" i="7"/>
  <c r="M2739" i="1"/>
  <c r="K2740" i="1"/>
  <c r="G4042" i="1"/>
  <c r="G4041" i="8"/>
  <c r="G4039" i="4"/>
  <c r="J2740" i="8" l="1"/>
  <c r="I2740" i="8"/>
  <c r="K2741" i="8" s="1"/>
  <c r="L2740" i="8"/>
  <c r="L2775" i="4"/>
  <c r="M2775" i="4" s="1"/>
  <c r="I2775" i="4"/>
  <c r="J2775" i="4"/>
  <c r="L2821" i="7"/>
  <c r="M2820" i="7"/>
  <c r="I2821" i="7"/>
  <c r="J2821" i="7"/>
  <c r="I2740" i="1"/>
  <c r="J2740" i="1"/>
  <c r="L2740" i="1"/>
  <c r="M2740" i="1" s="1"/>
  <c r="G4040" i="4"/>
  <c r="G4042" i="8"/>
  <c r="G4043" i="1"/>
  <c r="L2741" i="8" l="1"/>
  <c r="I2741" i="8"/>
  <c r="J2741" i="8"/>
  <c r="M2741" i="8"/>
  <c r="M2740" i="8"/>
  <c r="K2776" i="4"/>
  <c r="L2776" i="4" s="1"/>
  <c r="K2822" i="7"/>
  <c r="L2822" i="7" s="1"/>
  <c r="J2822" i="7"/>
  <c r="M2821" i="7"/>
  <c r="K2741" i="1"/>
  <c r="G4041" i="4"/>
  <c r="G4044" i="1"/>
  <c r="G4043" i="8"/>
  <c r="K2742" i="8" l="1"/>
  <c r="I2822" i="7"/>
  <c r="K2823" i="7" s="1"/>
  <c r="I2776" i="4"/>
  <c r="J2776" i="4"/>
  <c r="M2776" i="4"/>
  <c r="M2822" i="7"/>
  <c r="I2741" i="1"/>
  <c r="J2741" i="1"/>
  <c r="L2741" i="1"/>
  <c r="G4044" i="8"/>
  <c r="G4042" i="4"/>
  <c r="G4045" i="1"/>
  <c r="K2742" i="1" l="1"/>
  <c r="J2742" i="8"/>
  <c r="I2742" i="8"/>
  <c r="K2743" i="8" s="1"/>
  <c r="L2742" i="8"/>
  <c r="K2777" i="4"/>
  <c r="J2823" i="7"/>
  <c r="I2823" i="7"/>
  <c r="L2823" i="7"/>
  <c r="J2742" i="1"/>
  <c r="I2742" i="1"/>
  <c r="K2743" i="1" s="1"/>
  <c r="L2742" i="1"/>
  <c r="M2741" i="1"/>
  <c r="G4043" i="4"/>
  <c r="G4046" i="1"/>
  <c r="G4045" i="8"/>
  <c r="K2824" i="7" l="1"/>
  <c r="I2743" i="8"/>
  <c r="J2743" i="8"/>
  <c r="L2743" i="8"/>
  <c r="M2742" i="8"/>
  <c r="I2777" i="4"/>
  <c r="J2777" i="4"/>
  <c r="L2777" i="4"/>
  <c r="L2824" i="7"/>
  <c r="M2824" i="7" s="1"/>
  <c r="M2823" i="7"/>
  <c r="I2824" i="7"/>
  <c r="J2824" i="7"/>
  <c r="L2743" i="1"/>
  <c r="M2743" i="1" s="1"/>
  <c r="M2742" i="1"/>
  <c r="J2743" i="1"/>
  <c r="I2743" i="1"/>
  <c r="G4047" i="1"/>
  <c r="G4046" i="8"/>
  <c r="G4044" i="4"/>
  <c r="M2743" i="8" l="1"/>
  <c r="K2744" i="8"/>
  <c r="M2777" i="4"/>
  <c r="K2778" i="4"/>
  <c r="K2825" i="7"/>
  <c r="K2744" i="1"/>
  <c r="G4047" i="8"/>
  <c r="G4048" i="1"/>
  <c r="G4045" i="4"/>
  <c r="J2744" i="8" l="1"/>
  <c r="I2744" i="8"/>
  <c r="K2745" i="8" s="1"/>
  <c r="L2744" i="8"/>
  <c r="I2778" i="4"/>
  <c r="J2778" i="4"/>
  <c r="L2778" i="4"/>
  <c r="I2825" i="7"/>
  <c r="J2825" i="7"/>
  <c r="L2825" i="7"/>
  <c r="I2744" i="1"/>
  <c r="J2744" i="1"/>
  <c r="L2744" i="1"/>
  <c r="G4046" i="4"/>
  <c r="G4049" i="1"/>
  <c r="G4048" i="8"/>
  <c r="L2745" i="8" l="1"/>
  <c r="J2745" i="8"/>
  <c r="I2745" i="8"/>
  <c r="K2746" i="8" s="1"/>
  <c r="M2745" i="8"/>
  <c r="M2744" i="8"/>
  <c r="K2779" i="4"/>
  <c r="L2779" i="4" s="1"/>
  <c r="M2779" i="4" s="1"/>
  <c r="M2778" i="4"/>
  <c r="K2745" i="1"/>
  <c r="J2745" i="1" s="1"/>
  <c r="K2826" i="7"/>
  <c r="M2825" i="7"/>
  <c r="M2744" i="1"/>
  <c r="G4047" i="4"/>
  <c r="G4049" i="8"/>
  <c r="G4050" i="1"/>
  <c r="J2779" i="4" l="1"/>
  <c r="I2779" i="4"/>
  <c r="K2780" i="4" s="1"/>
  <c r="J2780" i="4" s="1"/>
  <c r="I2745" i="1"/>
  <c r="K2746" i="1" s="1"/>
  <c r="L2746" i="8"/>
  <c r="J2746" i="8"/>
  <c r="I2746" i="8"/>
  <c r="K2747" i="8" s="1"/>
  <c r="L2745" i="1"/>
  <c r="M2745" i="1"/>
  <c r="J2826" i="7"/>
  <c r="I2826" i="7"/>
  <c r="L2826" i="7"/>
  <c r="G4048" i="4"/>
  <c r="G4050" i="8"/>
  <c r="G4051" i="1"/>
  <c r="L2780" i="4" l="1"/>
  <c r="I2780" i="4"/>
  <c r="K2781" i="4" s="1"/>
  <c r="L2781" i="4" s="1"/>
  <c r="L2746" i="1"/>
  <c r="M2746" i="1" s="1"/>
  <c r="I2747" i="8"/>
  <c r="J2747" i="8"/>
  <c r="M2746" i="8"/>
  <c r="L2747" i="8"/>
  <c r="K2827" i="7"/>
  <c r="I2827" i="7" s="1"/>
  <c r="M2780" i="4"/>
  <c r="M2826" i="7"/>
  <c r="J2746" i="1"/>
  <c r="I2746" i="1"/>
  <c r="G4052" i="1"/>
  <c r="G4049" i="4"/>
  <c r="G4051" i="8"/>
  <c r="J2781" i="4" l="1"/>
  <c r="I2781" i="4"/>
  <c r="K2782" i="4" s="1"/>
  <c r="I2782" i="4" s="1"/>
  <c r="J2827" i="7"/>
  <c r="K2828" i="7" s="1"/>
  <c r="L2827" i="7"/>
  <c r="M2781" i="4"/>
  <c r="M2747" i="8"/>
  <c r="K2748" i="8"/>
  <c r="K2747" i="1"/>
  <c r="L2747" i="1" s="1"/>
  <c r="G4052" i="8"/>
  <c r="G4050" i="4"/>
  <c r="G4053" i="1"/>
  <c r="L2828" i="7" l="1"/>
  <c r="L2782" i="4"/>
  <c r="M2782" i="4" s="1"/>
  <c r="J2782" i="4"/>
  <c r="K2783" i="4"/>
  <c r="I2783" i="4" s="1"/>
  <c r="J2828" i="7"/>
  <c r="I2828" i="7"/>
  <c r="K2829" i="7" s="1"/>
  <c r="M2827" i="7"/>
  <c r="I2747" i="1"/>
  <c r="J2747" i="1"/>
  <c r="I2748" i="8"/>
  <c r="J2748" i="8"/>
  <c r="L2748" i="8"/>
  <c r="M2828" i="7"/>
  <c r="M2747" i="1"/>
  <c r="G4051" i="4"/>
  <c r="G4053" i="8"/>
  <c r="G4054" i="1"/>
  <c r="J2783" i="4" l="1"/>
  <c r="L2783" i="4"/>
  <c r="L2784" i="4" s="1"/>
  <c r="M2784" i="4" s="1"/>
  <c r="K2784" i="4"/>
  <c r="J2784" i="4" s="1"/>
  <c r="K2748" i="1"/>
  <c r="M2748" i="8"/>
  <c r="K2749" i="8"/>
  <c r="M2783" i="4"/>
  <c r="J2829" i="7"/>
  <c r="I2829" i="7"/>
  <c r="L2829" i="7"/>
  <c r="G4054" i="8"/>
  <c r="G4052" i="4"/>
  <c r="G4055" i="1"/>
  <c r="I2784" i="4" l="1"/>
  <c r="K2785" i="4"/>
  <c r="I2748" i="1"/>
  <c r="L2748" i="1"/>
  <c r="M2748" i="1" s="1"/>
  <c r="J2748" i="1"/>
  <c r="J2749" i="8"/>
  <c r="I2749" i="8"/>
  <c r="L2749" i="8"/>
  <c r="K2830" i="7"/>
  <c r="I2830" i="7" s="1"/>
  <c r="I2785" i="4"/>
  <c r="J2785" i="4"/>
  <c r="L2785" i="4"/>
  <c r="M2785" i="4" s="1"/>
  <c r="M2829" i="7"/>
  <c r="G4053" i="4"/>
  <c r="G4055" i="8"/>
  <c r="G4056" i="1"/>
  <c r="K2750" i="8" l="1"/>
  <c r="J2830" i="7"/>
  <c r="L2830" i="7"/>
  <c r="K2749" i="1"/>
  <c r="I2750" i="8"/>
  <c r="J2750" i="8"/>
  <c r="L2750" i="8"/>
  <c r="M2749" i="8"/>
  <c r="K2831" i="7"/>
  <c r="I2831" i="7" s="1"/>
  <c r="K2786" i="4"/>
  <c r="M2830" i="7"/>
  <c r="J2831" i="7"/>
  <c r="G4054" i="4"/>
  <c r="G4056" i="8"/>
  <c r="G4057" i="1"/>
  <c r="L2831" i="7" l="1"/>
  <c r="M2831" i="7" s="1"/>
  <c r="K2751" i="8"/>
  <c r="L2751" i="8" s="1"/>
  <c r="M2751" i="8" s="1"/>
  <c r="J2749" i="1"/>
  <c r="L2749" i="1"/>
  <c r="I2749" i="1"/>
  <c r="K2750" i="1" s="1"/>
  <c r="M2750" i="8"/>
  <c r="L2786" i="4"/>
  <c r="I2786" i="4"/>
  <c r="J2786" i="4"/>
  <c r="M2786" i="4"/>
  <c r="K2832" i="7"/>
  <c r="G4057" i="8"/>
  <c r="G4058" i="1"/>
  <c r="G4055" i="4"/>
  <c r="I2751" i="8" l="1"/>
  <c r="J2751" i="8"/>
  <c r="K2752" i="8"/>
  <c r="I2752" i="8" s="1"/>
  <c r="I2750" i="1"/>
  <c r="J2750" i="1"/>
  <c r="M2749" i="1"/>
  <c r="L2750" i="1"/>
  <c r="K2787" i="4"/>
  <c r="L2787" i="4" s="1"/>
  <c r="I2832" i="7"/>
  <c r="J2832" i="7"/>
  <c r="L2832" i="7"/>
  <c r="G4056" i="4"/>
  <c r="G4059" i="1"/>
  <c r="G4058" i="8"/>
  <c r="L2752" i="8" l="1"/>
  <c r="J2752" i="8"/>
  <c r="K2751" i="1"/>
  <c r="M2750" i="1"/>
  <c r="K2753" i="8"/>
  <c r="I2753" i="8" s="1"/>
  <c r="M2752" i="8"/>
  <c r="J2787" i="4"/>
  <c r="I2787" i="4"/>
  <c r="M2787" i="4"/>
  <c r="M2832" i="7"/>
  <c r="K2833" i="7"/>
  <c r="G4057" i="4"/>
  <c r="G4059" i="8"/>
  <c r="G4060" i="1"/>
  <c r="L2753" i="8" l="1"/>
  <c r="K2788" i="4"/>
  <c r="J2753" i="8"/>
  <c r="K2754" i="8" s="1"/>
  <c r="I2751" i="1"/>
  <c r="J2751" i="1"/>
  <c r="L2751" i="1"/>
  <c r="M2753" i="8"/>
  <c r="J2788" i="4"/>
  <c r="I2788" i="4"/>
  <c r="L2788" i="4"/>
  <c r="J2833" i="7"/>
  <c r="I2833" i="7"/>
  <c r="K2834" i="7" s="1"/>
  <c r="L2833" i="7"/>
  <c r="G4061" i="1"/>
  <c r="G4060" i="8"/>
  <c r="G4058" i="4"/>
  <c r="K2789" i="4" l="1"/>
  <c r="M2751" i="1"/>
  <c r="K2752" i="1"/>
  <c r="J2754" i="8"/>
  <c r="I2754" i="8"/>
  <c r="K2755" i="8" s="1"/>
  <c r="L2754" i="8"/>
  <c r="M2788" i="4"/>
  <c r="L2789" i="4"/>
  <c r="J2789" i="4"/>
  <c r="M2789" i="4"/>
  <c r="I2789" i="4"/>
  <c r="K2790" i="4" s="1"/>
  <c r="M2833" i="7"/>
  <c r="L2834" i="7"/>
  <c r="I2834" i="7"/>
  <c r="J2834" i="7"/>
  <c r="M2834" i="7"/>
  <c r="G4059" i="4"/>
  <c r="G4061" i="8"/>
  <c r="G4062" i="1"/>
  <c r="I2752" i="1" l="1"/>
  <c r="J2752" i="1"/>
  <c r="L2752" i="1"/>
  <c r="J2755" i="8"/>
  <c r="I2755" i="8"/>
  <c r="K2756" i="8" s="1"/>
  <c r="L2755" i="8"/>
  <c r="M2754" i="8"/>
  <c r="L2790" i="4"/>
  <c r="I2790" i="4"/>
  <c r="M2790" i="4"/>
  <c r="J2790" i="4"/>
  <c r="K2835" i="7"/>
  <c r="G4060" i="4"/>
  <c r="G4063" i="1"/>
  <c r="G4062" i="8"/>
  <c r="M2752" i="1" l="1"/>
  <c r="K2753" i="1"/>
  <c r="L2756" i="8"/>
  <c r="M2756" i="8" s="1"/>
  <c r="M2755" i="8"/>
  <c r="J2756" i="8"/>
  <c r="I2756" i="8"/>
  <c r="K2757" i="8" s="1"/>
  <c r="K2791" i="4"/>
  <c r="L2791" i="4"/>
  <c r="J2835" i="7"/>
  <c r="I2835" i="7"/>
  <c r="K2836" i="7" s="1"/>
  <c r="L2835" i="7"/>
  <c r="G4064" i="1"/>
  <c r="G4061" i="4"/>
  <c r="G4063" i="8"/>
  <c r="I2753" i="1" l="1"/>
  <c r="J2753" i="1"/>
  <c r="L2753" i="1"/>
  <c r="J2757" i="8"/>
  <c r="I2757" i="8"/>
  <c r="K2758" i="8" s="1"/>
  <c r="L2757" i="8"/>
  <c r="I2791" i="4"/>
  <c r="J2791" i="4"/>
  <c r="K2792" i="4" s="1"/>
  <c r="M2791" i="4"/>
  <c r="L2836" i="7"/>
  <c r="M2836" i="7" s="1"/>
  <c r="M2835" i="7"/>
  <c r="I2836" i="7"/>
  <c r="J2836" i="7"/>
  <c r="G4062" i="4"/>
  <c r="G4064" i="8"/>
  <c r="G4065" i="1"/>
  <c r="M2753" i="1" l="1"/>
  <c r="K2754" i="1"/>
  <c r="I2758" i="8"/>
  <c r="J2758" i="8"/>
  <c r="M2757" i="8"/>
  <c r="L2758" i="8"/>
  <c r="I2792" i="4"/>
  <c r="J2792" i="4"/>
  <c r="L2792" i="4"/>
  <c r="K2837" i="7"/>
  <c r="I2837" i="7" s="1"/>
  <c r="G4065" i="8"/>
  <c r="G4063" i="4"/>
  <c r="G4066" i="1"/>
  <c r="I2754" i="1" l="1"/>
  <c r="J2754" i="1"/>
  <c r="L2754" i="1"/>
  <c r="M2754" i="1" s="1"/>
  <c r="M2758" i="8"/>
  <c r="K2759" i="8"/>
  <c r="J2837" i="7"/>
  <c r="K2838" i="7" s="1"/>
  <c r="L2837" i="7"/>
  <c r="M2837" i="7" s="1"/>
  <c r="M2792" i="4"/>
  <c r="K2793" i="4"/>
  <c r="G4067" i="1"/>
  <c r="G4064" i="4"/>
  <c r="G4066" i="8"/>
  <c r="K2755" i="1" l="1"/>
  <c r="I2759" i="8"/>
  <c r="J2759" i="8"/>
  <c r="L2759" i="8"/>
  <c r="J2838" i="7"/>
  <c r="I2838" i="7"/>
  <c r="K2839" i="7" s="1"/>
  <c r="J2839" i="7" s="1"/>
  <c r="L2838" i="7"/>
  <c r="M2838" i="7" s="1"/>
  <c r="I2793" i="4"/>
  <c r="J2793" i="4"/>
  <c r="L2793" i="4"/>
  <c r="G4067" i="8"/>
  <c r="G4065" i="4"/>
  <c r="G4068" i="1"/>
  <c r="I2755" i="1" l="1"/>
  <c r="J2755" i="1"/>
  <c r="L2755" i="1"/>
  <c r="M2755" i="1" s="1"/>
  <c r="M2759" i="8"/>
  <c r="K2760" i="8"/>
  <c r="L2760" i="8" s="1"/>
  <c r="L2839" i="7"/>
  <c r="M2839" i="7" s="1"/>
  <c r="I2839" i="7"/>
  <c r="K2840" i="7" s="1"/>
  <c r="M2793" i="4"/>
  <c r="K2794" i="4"/>
  <c r="L2794" i="4" s="1"/>
  <c r="G4069" i="1"/>
  <c r="G4066" i="4"/>
  <c r="G4068" i="8"/>
  <c r="K2756" i="1" l="1"/>
  <c r="J2760" i="8"/>
  <c r="I2760" i="8"/>
  <c r="K2761" i="8" s="1"/>
  <c r="M2760" i="8"/>
  <c r="L2840" i="7"/>
  <c r="M2840" i="7" s="1"/>
  <c r="I2840" i="7"/>
  <c r="K2841" i="7" s="1"/>
  <c r="J2840" i="7"/>
  <c r="J2794" i="4"/>
  <c r="I2794" i="4"/>
  <c r="K2795" i="4" s="1"/>
  <c r="M2794" i="4"/>
  <c r="G4070" i="1"/>
  <c r="G4069" i="8"/>
  <c r="G4067" i="4"/>
  <c r="J2756" i="1" l="1"/>
  <c r="I2756" i="1"/>
  <c r="K2757" i="1" s="1"/>
  <c r="L2756" i="1"/>
  <c r="L2761" i="8"/>
  <c r="M2761" i="8" s="1"/>
  <c r="J2761" i="8"/>
  <c r="I2761" i="8"/>
  <c r="K2762" i="8" s="1"/>
  <c r="J2795" i="4"/>
  <c r="I2795" i="4"/>
  <c r="K2796" i="4" s="1"/>
  <c r="L2795" i="4"/>
  <c r="I2841" i="7"/>
  <c r="J2841" i="7"/>
  <c r="L2841" i="7"/>
  <c r="G4071" i="1"/>
  <c r="G4070" i="8"/>
  <c r="G4068" i="4"/>
  <c r="L2796" i="4" l="1"/>
  <c r="L2757" i="1"/>
  <c r="M2756" i="1"/>
  <c r="J2757" i="1"/>
  <c r="I2757" i="1"/>
  <c r="K2758" i="1" s="1"/>
  <c r="M2757" i="1"/>
  <c r="L2762" i="8"/>
  <c r="J2762" i="8"/>
  <c r="I2762" i="8"/>
  <c r="K2763" i="8" s="1"/>
  <c r="M2762" i="8"/>
  <c r="M2795" i="4"/>
  <c r="J2796" i="4"/>
  <c r="I2796" i="4"/>
  <c r="M2796" i="4"/>
  <c r="M2841" i="7"/>
  <c r="K2842" i="7"/>
  <c r="G4069" i="4"/>
  <c r="G4071" i="8"/>
  <c r="G4072" i="1"/>
  <c r="K2797" i="4" l="1"/>
  <c r="I2758" i="1"/>
  <c r="J2758" i="1"/>
  <c r="L2758" i="1"/>
  <c r="I2763" i="8"/>
  <c r="J2763" i="8"/>
  <c r="L2763" i="8"/>
  <c r="M2763" i="8" s="1"/>
  <c r="J2797" i="4"/>
  <c r="I2797" i="4"/>
  <c r="K2798" i="4" s="1"/>
  <c r="L2797" i="4"/>
  <c r="I2842" i="7"/>
  <c r="J2842" i="7"/>
  <c r="L2842" i="7"/>
  <c r="G4070" i="4"/>
  <c r="G4072" i="8"/>
  <c r="G4073" i="1"/>
  <c r="M2758" i="1" l="1"/>
  <c r="K2759" i="1"/>
  <c r="K2764" i="8"/>
  <c r="M2797" i="4"/>
  <c r="L2798" i="4"/>
  <c r="M2798" i="4" s="1"/>
  <c r="J2798" i="4"/>
  <c r="I2798" i="4"/>
  <c r="M2842" i="7"/>
  <c r="K2843" i="7"/>
  <c r="G4074" i="1"/>
  <c r="G4071" i="4"/>
  <c r="G4073" i="8"/>
  <c r="K2799" i="4" l="1"/>
  <c r="I2759" i="1"/>
  <c r="J2759" i="1"/>
  <c r="L2759" i="1"/>
  <c r="J2764" i="8"/>
  <c r="I2764" i="8"/>
  <c r="K2765" i="8" s="1"/>
  <c r="L2764" i="8"/>
  <c r="L2799" i="4"/>
  <c r="J2799" i="4"/>
  <c r="I2799" i="4"/>
  <c r="K2800" i="4" s="1"/>
  <c r="M2799" i="4"/>
  <c r="J2843" i="7"/>
  <c r="I2843" i="7"/>
  <c r="L2843" i="7"/>
  <c r="G4075" i="1"/>
  <c r="G4074" i="8"/>
  <c r="G4072" i="4"/>
  <c r="L2765" i="8" l="1"/>
  <c r="M2759" i="1"/>
  <c r="K2760" i="1"/>
  <c r="M2765" i="8"/>
  <c r="M2764" i="8"/>
  <c r="I2765" i="8"/>
  <c r="J2765" i="8"/>
  <c r="K2844" i="7"/>
  <c r="J2844" i="7" s="1"/>
  <c r="J2800" i="4"/>
  <c r="I2800" i="4"/>
  <c r="K2801" i="4" s="1"/>
  <c r="L2800" i="4"/>
  <c r="M2843" i="7"/>
  <c r="G4075" i="8"/>
  <c r="G4076" i="1"/>
  <c r="G4073" i="4"/>
  <c r="L2844" i="7" l="1"/>
  <c r="M2844" i="7" s="1"/>
  <c r="I2844" i="7"/>
  <c r="K2845" i="7" s="1"/>
  <c r="J2760" i="1"/>
  <c r="I2760" i="1"/>
  <c r="K2761" i="1" s="1"/>
  <c r="L2760" i="1"/>
  <c r="K2766" i="8"/>
  <c r="J2766" i="8" s="1"/>
  <c r="L2801" i="4"/>
  <c r="M2800" i="4"/>
  <c r="J2801" i="4"/>
  <c r="I2801" i="4"/>
  <c r="K2802" i="4" s="1"/>
  <c r="M2801" i="4"/>
  <c r="G4076" i="8"/>
  <c r="G4077" i="1"/>
  <c r="G4074" i="4"/>
  <c r="L2766" i="8" l="1"/>
  <c r="M2766" i="8" s="1"/>
  <c r="J2845" i="7"/>
  <c r="L2845" i="7"/>
  <c r="I2766" i="8"/>
  <c r="K2767" i="8" s="1"/>
  <c r="I2767" i="8" s="1"/>
  <c r="I2845" i="7"/>
  <c r="K2846" i="7" s="1"/>
  <c r="L2761" i="1"/>
  <c r="M2761" i="1" s="1"/>
  <c r="J2761" i="1"/>
  <c r="I2761" i="1"/>
  <c r="K2762" i="1" s="1"/>
  <c r="M2760" i="1"/>
  <c r="J2767" i="8"/>
  <c r="L2767" i="8"/>
  <c r="M2767" i="8" s="1"/>
  <c r="L2802" i="4"/>
  <c r="M2802" i="4" s="1"/>
  <c r="I2802" i="4"/>
  <c r="J2802" i="4"/>
  <c r="M2845" i="7"/>
  <c r="G4075" i="4"/>
  <c r="G4078" i="1"/>
  <c r="G4077" i="8"/>
  <c r="L2846" i="7" l="1"/>
  <c r="M2846" i="7" s="1"/>
  <c r="I2846" i="7"/>
  <c r="J2846" i="7"/>
  <c r="K2847" i="7" s="1"/>
  <c r="K2768" i="8"/>
  <c r="L2768" i="8"/>
  <c r="M2768" i="8" s="1"/>
  <c r="J2762" i="1"/>
  <c r="I2762" i="1"/>
  <c r="L2762" i="1"/>
  <c r="K2803" i="4"/>
  <c r="L2803" i="4" s="1"/>
  <c r="I2768" i="8"/>
  <c r="J2768" i="8"/>
  <c r="G4078" i="8"/>
  <c r="G4079" i="1"/>
  <c r="G4076" i="4"/>
  <c r="K2763" i="1" l="1"/>
  <c r="I2847" i="7"/>
  <c r="J2847" i="7"/>
  <c r="K2848" i="7" s="1"/>
  <c r="L2847" i="7"/>
  <c r="M2847" i="7" s="1"/>
  <c r="I2803" i="4"/>
  <c r="J2803" i="4"/>
  <c r="K2804" i="4"/>
  <c r="I2804" i="4" s="1"/>
  <c r="L2763" i="1"/>
  <c r="M2763" i="1" s="1"/>
  <c r="J2763" i="1"/>
  <c r="I2763" i="1"/>
  <c r="K2764" i="1" s="1"/>
  <c r="M2762" i="1"/>
  <c r="M2803" i="4"/>
  <c r="K2769" i="8"/>
  <c r="G4079" i="8"/>
  <c r="G4080" i="1"/>
  <c r="G4077" i="4"/>
  <c r="L2804" i="4" l="1"/>
  <c r="M2804" i="4" s="1"/>
  <c r="J2804" i="4"/>
  <c r="J2764" i="1"/>
  <c r="I2764" i="1"/>
  <c r="K2765" i="1" s="1"/>
  <c r="L2764" i="1"/>
  <c r="M2764" i="1" s="1"/>
  <c r="K2805" i="4"/>
  <c r="J2848" i="7"/>
  <c r="I2848" i="7"/>
  <c r="K2849" i="7" s="1"/>
  <c r="L2848" i="7"/>
  <c r="J2769" i="8"/>
  <c r="I2769" i="8"/>
  <c r="K2770" i="8" s="1"/>
  <c r="L2769" i="8"/>
  <c r="G4078" i="4"/>
  <c r="G4080" i="8"/>
  <c r="G4081" i="1"/>
  <c r="L2765" i="1" l="1"/>
  <c r="J2765" i="1"/>
  <c r="I2765" i="1"/>
  <c r="K2766" i="1" s="1"/>
  <c r="I2805" i="4"/>
  <c r="J2805" i="4"/>
  <c r="L2805" i="4"/>
  <c r="M2805" i="4" s="1"/>
  <c r="L2849" i="7"/>
  <c r="M2849" i="7" s="1"/>
  <c r="M2848" i="7"/>
  <c r="I2849" i="7"/>
  <c r="J2849" i="7"/>
  <c r="L2770" i="8"/>
  <c r="M2770" i="8" s="1"/>
  <c r="M2769" i="8"/>
  <c r="I2770" i="8"/>
  <c r="J2770" i="8"/>
  <c r="G4081" i="8"/>
  <c r="G4082" i="1"/>
  <c r="G4079" i="4"/>
  <c r="J2766" i="1" l="1"/>
  <c r="I2766" i="1"/>
  <c r="K2767" i="1" s="1"/>
  <c r="M2765" i="1"/>
  <c r="L2766" i="1"/>
  <c r="K2806" i="4"/>
  <c r="K2850" i="7"/>
  <c r="L2850" i="7" s="1"/>
  <c r="K2771" i="8"/>
  <c r="G4083" i="1"/>
  <c r="G4080" i="4"/>
  <c r="G4082" i="8"/>
  <c r="I2850" i="7" l="1"/>
  <c r="J2850" i="7"/>
  <c r="L2767" i="1"/>
  <c r="M2767" i="1" s="1"/>
  <c r="I2767" i="1"/>
  <c r="J2767" i="1"/>
  <c r="M2766" i="1"/>
  <c r="J2806" i="4"/>
  <c r="I2806" i="4"/>
  <c r="K2807" i="4" s="1"/>
  <c r="L2806" i="4"/>
  <c r="M2850" i="7"/>
  <c r="J2771" i="8"/>
  <c r="I2771" i="8"/>
  <c r="K2772" i="8" s="1"/>
  <c r="L2771" i="8"/>
  <c r="G4081" i="4"/>
  <c r="G4084" i="1"/>
  <c r="G4083" i="8"/>
  <c r="K2851" i="7" l="1"/>
  <c r="K2768" i="1"/>
  <c r="I2807" i="4"/>
  <c r="J2807" i="4"/>
  <c r="L2807" i="4"/>
  <c r="M2806" i="4"/>
  <c r="L2772" i="8"/>
  <c r="M2772" i="8" s="1"/>
  <c r="J2772" i="8"/>
  <c r="I2772" i="8"/>
  <c r="M2771" i="8"/>
  <c r="G4084" i="8"/>
  <c r="G4082" i="4"/>
  <c r="G4085" i="1"/>
  <c r="J2851" i="7" l="1"/>
  <c r="L2851" i="7"/>
  <c r="M2851" i="7" s="1"/>
  <c r="I2851" i="7"/>
  <c r="K2852" i="7" s="1"/>
  <c r="J2852" i="7" s="1"/>
  <c r="J2768" i="1"/>
  <c r="I2768" i="1"/>
  <c r="K2769" i="1" s="1"/>
  <c r="L2768" i="1"/>
  <c r="M2768" i="1" s="1"/>
  <c r="K2773" i="8"/>
  <c r="M2807" i="4"/>
  <c r="K2808" i="4"/>
  <c r="J2773" i="8"/>
  <c r="I2773" i="8"/>
  <c r="L2773" i="8"/>
  <c r="G4086" i="1"/>
  <c r="G4085" i="8"/>
  <c r="G4083" i="4"/>
  <c r="L2852" i="7" l="1"/>
  <c r="I2852" i="7"/>
  <c r="K2853" i="7" s="1"/>
  <c r="I2853" i="7" s="1"/>
  <c r="L2769" i="1"/>
  <c r="J2769" i="1"/>
  <c r="I2769" i="1"/>
  <c r="K2770" i="1" s="1"/>
  <c r="M2769" i="1"/>
  <c r="I2808" i="4"/>
  <c r="J2808" i="4"/>
  <c r="L2808" i="4"/>
  <c r="K2774" i="8"/>
  <c r="I2774" i="8" s="1"/>
  <c r="M2852" i="7"/>
  <c r="M2773" i="8"/>
  <c r="G4084" i="4"/>
  <c r="G4087" i="1"/>
  <c r="G4086" i="8"/>
  <c r="L2853" i="7" l="1"/>
  <c r="M2853" i="7" s="1"/>
  <c r="J2853" i="7"/>
  <c r="L2774" i="8"/>
  <c r="M2774" i="8" s="1"/>
  <c r="J2770" i="1"/>
  <c r="I2770" i="1"/>
  <c r="K2771" i="1" s="1"/>
  <c r="L2770" i="1"/>
  <c r="M2808" i="4"/>
  <c r="K2809" i="4"/>
  <c r="L2809" i="4" s="1"/>
  <c r="J2774" i="8"/>
  <c r="K2775" i="8"/>
  <c r="K2854" i="7"/>
  <c r="G4087" i="8"/>
  <c r="G4088" i="1"/>
  <c r="G4085" i="4"/>
  <c r="I2771" i="1" l="1"/>
  <c r="J2771" i="1"/>
  <c r="L2771" i="1"/>
  <c r="M2771" i="1" s="1"/>
  <c r="M2770" i="1"/>
  <c r="J2809" i="4"/>
  <c r="I2809" i="4"/>
  <c r="K2810" i="4" s="1"/>
  <c r="M2809" i="4"/>
  <c r="I2854" i="7"/>
  <c r="J2854" i="7"/>
  <c r="L2854" i="7"/>
  <c r="I2775" i="8"/>
  <c r="J2775" i="8"/>
  <c r="L2775" i="8"/>
  <c r="G4089" i="1"/>
  <c r="G4088" i="8"/>
  <c r="G4086" i="4"/>
  <c r="K2772" i="1" l="1"/>
  <c r="J2810" i="4"/>
  <c r="I2810" i="4"/>
  <c r="K2811" i="4" s="1"/>
  <c r="L2810" i="4"/>
  <c r="K2776" i="8"/>
  <c r="M2854" i="7"/>
  <c r="K2855" i="7"/>
  <c r="M2775" i="8"/>
  <c r="G4090" i="1"/>
  <c r="G4087" i="4"/>
  <c r="G4089" i="8"/>
  <c r="I2772" i="1" l="1"/>
  <c r="J2772" i="1"/>
  <c r="L2772" i="1"/>
  <c r="M2772" i="1" s="1"/>
  <c r="I2811" i="4"/>
  <c r="J2811" i="4"/>
  <c r="M2810" i="4"/>
  <c r="L2811" i="4"/>
  <c r="J2855" i="7"/>
  <c r="I2855" i="7"/>
  <c r="K2856" i="7" s="1"/>
  <c r="L2855" i="7"/>
  <c r="J2776" i="8"/>
  <c r="I2776" i="8"/>
  <c r="K2777" i="8" s="1"/>
  <c r="L2776" i="8"/>
  <c r="G4090" i="8"/>
  <c r="G4088" i="4"/>
  <c r="G4091" i="1"/>
  <c r="K2773" i="1" l="1"/>
  <c r="M2811" i="4"/>
  <c r="K2812" i="4"/>
  <c r="L2856" i="7"/>
  <c r="M2856" i="7" s="1"/>
  <c r="L2777" i="8"/>
  <c r="M2777" i="8" s="1"/>
  <c r="M2855" i="7"/>
  <c r="J2856" i="7"/>
  <c r="I2856" i="7"/>
  <c r="J2777" i="8"/>
  <c r="I2777" i="8"/>
  <c r="K2778" i="8" s="1"/>
  <c r="M2776" i="8"/>
  <c r="G4091" i="8"/>
  <c r="G4092" i="1"/>
  <c r="G4089" i="4"/>
  <c r="K2857" i="7" l="1"/>
  <c r="L2773" i="1"/>
  <c r="J2773" i="1"/>
  <c r="M2773" i="1"/>
  <c r="I2773" i="1"/>
  <c r="K2774" i="1" s="1"/>
  <c r="J2812" i="4"/>
  <c r="I2812" i="4"/>
  <c r="L2812" i="4"/>
  <c r="I2857" i="7"/>
  <c r="J2857" i="7"/>
  <c r="L2857" i="7"/>
  <c r="J2778" i="8"/>
  <c r="I2778" i="8"/>
  <c r="L2778" i="8"/>
  <c r="G4093" i="1"/>
  <c r="G4092" i="8"/>
  <c r="G4090" i="4"/>
  <c r="K2813" i="4" l="1"/>
  <c r="K2779" i="8"/>
  <c r="I2774" i="1"/>
  <c r="J2774" i="1"/>
  <c r="L2774" i="1"/>
  <c r="L2813" i="4"/>
  <c r="M2813" i="4" s="1"/>
  <c r="J2813" i="4"/>
  <c r="I2813" i="4"/>
  <c r="K2814" i="4" s="1"/>
  <c r="M2812" i="4"/>
  <c r="M2857" i="7"/>
  <c r="K2858" i="7"/>
  <c r="L2779" i="8"/>
  <c r="M2779" i="8" s="1"/>
  <c r="I2779" i="8"/>
  <c r="J2779" i="8"/>
  <c r="M2778" i="8"/>
  <c r="G4093" i="8"/>
  <c r="G4094" i="1"/>
  <c r="G4091" i="4"/>
  <c r="L2814" i="4" l="1"/>
  <c r="K2775" i="1"/>
  <c r="L2775" i="1" s="1"/>
  <c r="M2775" i="1" s="1"/>
  <c r="M2774" i="1"/>
  <c r="J2775" i="1"/>
  <c r="I2775" i="1"/>
  <c r="K2776" i="1" s="1"/>
  <c r="J2814" i="4"/>
  <c r="I2814" i="4"/>
  <c r="M2814" i="4"/>
  <c r="K2780" i="8"/>
  <c r="I2858" i="7"/>
  <c r="J2858" i="7"/>
  <c r="L2858" i="7"/>
  <c r="G4095" i="1"/>
  <c r="G4094" i="8"/>
  <c r="G4092" i="4"/>
  <c r="K2815" i="4" l="1"/>
  <c r="J2776" i="1"/>
  <c r="I2776" i="1"/>
  <c r="K2777" i="1" s="1"/>
  <c r="L2776" i="1"/>
  <c r="I2815" i="4"/>
  <c r="J2815" i="4"/>
  <c r="L2815" i="4"/>
  <c r="M2858" i="7"/>
  <c r="K2859" i="7"/>
  <c r="L2859" i="7" s="1"/>
  <c r="J2780" i="8"/>
  <c r="I2780" i="8"/>
  <c r="K2781" i="8" s="1"/>
  <c r="L2780" i="8"/>
  <c r="G4093" i="4"/>
  <c r="G4096" i="1"/>
  <c r="G4095" i="8"/>
  <c r="M2776" i="1" l="1"/>
  <c r="L2777" i="1"/>
  <c r="I2777" i="1"/>
  <c r="J2777" i="1"/>
  <c r="M2777" i="1"/>
  <c r="M2815" i="4"/>
  <c r="K2816" i="4"/>
  <c r="L2781" i="8"/>
  <c r="M2781" i="8" s="1"/>
  <c r="M2859" i="7"/>
  <c r="I2859" i="7"/>
  <c r="J2859" i="7"/>
  <c r="I2781" i="8"/>
  <c r="J2781" i="8"/>
  <c r="M2780" i="8"/>
  <c r="G4094" i="4"/>
  <c r="G4097" i="1"/>
  <c r="G4096" i="8"/>
  <c r="K2778" i="1" l="1"/>
  <c r="L2778" i="1"/>
  <c r="J2778" i="1"/>
  <c r="I2778" i="1"/>
  <c r="K2779" i="1" s="1"/>
  <c r="I2779" i="1" s="1"/>
  <c r="M2778" i="1"/>
  <c r="I2816" i="4"/>
  <c r="J2816" i="4"/>
  <c r="L2816" i="4"/>
  <c r="K2860" i="7"/>
  <c r="L2860" i="7" s="1"/>
  <c r="M2860" i="7" s="1"/>
  <c r="K2782" i="8"/>
  <c r="G4097" i="8"/>
  <c r="G4095" i="4"/>
  <c r="G4098" i="1"/>
  <c r="L2779" i="1" l="1"/>
  <c r="M2779" i="1" s="1"/>
  <c r="J2779" i="1"/>
  <c r="K2780" i="1" s="1"/>
  <c r="I2860" i="7"/>
  <c r="J2860" i="7"/>
  <c r="M2816" i="4"/>
  <c r="K2817" i="4"/>
  <c r="I2782" i="8"/>
  <c r="J2782" i="8"/>
  <c r="L2782" i="8"/>
  <c r="G4098" i="8"/>
  <c r="G4096" i="4"/>
  <c r="G4099" i="1"/>
  <c r="J2780" i="1" l="1"/>
  <c r="I2780" i="1"/>
  <c r="K2781" i="1" s="1"/>
  <c r="L2780" i="1"/>
  <c r="M2780" i="1" s="1"/>
  <c r="K2861" i="7"/>
  <c r="J2817" i="4"/>
  <c r="I2817" i="4"/>
  <c r="K2818" i="4" s="1"/>
  <c r="L2817" i="4"/>
  <c r="K2783" i="8"/>
  <c r="M2782" i="8"/>
  <c r="G4099" i="8"/>
  <c r="G4097" i="4"/>
  <c r="G4100" i="1"/>
  <c r="L2818" i="4" l="1"/>
  <c r="L2781" i="1"/>
  <c r="M2781" i="1" s="1"/>
  <c r="I2781" i="1"/>
  <c r="J2781" i="1"/>
  <c r="I2861" i="7"/>
  <c r="J2861" i="7"/>
  <c r="L2861" i="7"/>
  <c r="M2861" i="7" s="1"/>
  <c r="M2817" i="4"/>
  <c r="J2818" i="4"/>
  <c r="I2818" i="4"/>
  <c r="K2819" i="4" s="1"/>
  <c r="M2818" i="4"/>
  <c r="J2783" i="8"/>
  <c r="I2783" i="8"/>
  <c r="L2783" i="8"/>
  <c r="G4100" i="8"/>
  <c r="G4101" i="1"/>
  <c r="G4098" i="4"/>
  <c r="K2784" i="8" l="1"/>
  <c r="K2782" i="1"/>
  <c r="K2862" i="7"/>
  <c r="I2819" i="4"/>
  <c r="J2819" i="4"/>
  <c r="L2819" i="4"/>
  <c r="L2784" i="8"/>
  <c r="M2784" i="8" s="1"/>
  <c r="I2784" i="8"/>
  <c r="J2784" i="8"/>
  <c r="M2783" i="8"/>
  <c r="G4099" i="4"/>
  <c r="G4101" i="8"/>
  <c r="G4102" i="1"/>
  <c r="L2782" i="1" l="1"/>
  <c r="J2782" i="1"/>
  <c r="M2782" i="1"/>
  <c r="I2782" i="1"/>
  <c r="K2783" i="1" s="1"/>
  <c r="J2862" i="7"/>
  <c r="I2862" i="7"/>
  <c r="K2863" i="7" s="1"/>
  <c r="L2862" i="7"/>
  <c r="M2819" i="4"/>
  <c r="K2820" i="4"/>
  <c r="K2785" i="8"/>
  <c r="G4103" i="1"/>
  <c r="G4102" i="8"/>
  <c r="G4100" i="4"/>
  <c r="I2783" i="1" l="1"/>
  <c r="J2783" i="1"/>
  <c r="L2783" i="1"/>
  <c r="M2862" i="7"/>
  <c r="L2863" i="7"/>
  <c r="M2863" i="7" s="1"/>
  <c r="I2863" i="7"/>
  <c r="J2863" i="7"/>
  <c r="J2820" i="4"/>
  <c r="I2820" i="4"/>
  <c r="K2821" i="4" s="1"/>
  <c r="L2820" i="4"/>
  <c r="J2785" i="8"/>
  <c r="I2785" i="8"/>
  <c r="L2785" i="8"/>
  <c r="G4103" i="8"/>
  <c r="G4101" i="4"/>
  <c r="G4104" i="1"/>
  <c r="L2821" i="4" l="1"/>
  <c r="K2784" i="1"/>
  <c r="J2784" i="1"/>
  <c r="I2784" i="1"/>
  <c r="K2785" i="1" s="1"/>
  <c r="L2784" i="1"/>
  <c r="M2783" i="1"/>
  <c r="K2864" i="7"/>
  <c r="J2821" i="4"/>
  <c r="I2821" i="4"/>
  <c r="K2822" i="4" s="1"/>
  <c r="M2821" i="4"/>
  <c r="M2820" i="4"/>
  <c r="K2786" i="8"/>
  <c r="I2786" i="8" s="1"/>
  <c r="M2785" i="8"/>
  <c r="G4102" i="4"/>
  <c r="G4105" i="1"/>
  <c r="G4104" i="8"/>
  <c r="L2786" i="8" l="1"/>
  <c r="M2786" i="8" s="1"/>
  <c r="J2786" i="8"/>
  <c r="K2787" i="8" s="1"/>
  <c r="L2785" i="1"/>
  <c r="M2785" i="1" s="1"/>
  <c r="J2785" i="1"/>
  <c r="I2785" i="1"/>
  <c r="K2786" i="1" s="1"/>
  <c r="M2784" i="1"/>
  <c r="I2864" i="7"/>
  <c r="J2864" i="7"/>
  <c r="L2864" i="7"/>
  <c r="M2864" i="7" s="1"/>
  <c r="J2822" i="4"/>
  <c r="I2822" i="4"/>
  <c r="K2823" i="4" s="1"/>
  <c r="L2822" i="4"/>
  <c r="G4105" i="8"/>
  <c r="G4106" i="1"/>
  <c r="G4103" i="4"/>
  <c r="J2786" i="1" l="1"/>
  <c r="I2786" i="1"/>
  <c r="K2787" i="1" s="1"/>
  <c r="L2786" i="1"/>
  <c r="K2865" i="7"/>
  <c r="M2822" i="4"/>
  <c r="L2823" i="4"/>
  <c r="M2823" i="4" s="1"/>
  <c r="I2823" i="4"/>
  <c r="J2823" i="4"/>
  <c r="I2787" i="8"/>
  <c r="J2787" i="8"/>
  <c r="L2787" i="8"/>
  <c r="G4104" i="4"/>
  <c r="G4106" i="8"/>
  <c r="G4107" i="1"/>
  <c r="K2824" i="4" l="1"/>
  <c r="J2824" i="4" s="1"/>
  <c r="L2787" i="1"/>
  <c r="M2787" i="1" s="1"/>
  <c r="M2786" i="1"/>
  <c r="J2787" i="1"/>
  <c r="I2787" i="1"/>
  <c r="K2788" i="1" s="1"/>
  <c r="J2788" i="1" s="1"/>
  <c r="J2865" i="7"/>
  <c r="I2865" i="7"/>
  <c r="L2865" i="7"/>
  <c r="I2824" i="4"/>
  <c r="L2824" i="4"/>
  <c r="M2824" i="4" s="1"/>
  <c r="K2825" i="4"/>
  <c r="L2825" i="4" s="1"/>
  <c r="M2825" i="4" s="1"/>
  <c r="K2788" i="8"/>
  <c r="M2787" i="8"/>
  <c r="G4107" i="8"/>
  <c r="G4105" i="4"/>
  <c r="G4108" i="1"/>
  <c r="K2866" i="7" l="1"/>
  <c r="I2788" i="1"/>
  <c r="L2788" i="1"/>
  <c r="M2788" i="1" s="1"/>
  <c r="L2866" i="7"/>
  <c r="M2866" i="7" s="1"/>
  <c r="M2865" i="7"/>
  <c r="J2866" i="7"/>
  <c r="I2866" i="7"/>
  <c r="J2825" i="4"/>
  <c r="I2825" i="4"/>
  <c r="K2826" i="4" s="1"/>
  <c r="K2789" i="1"/>
  <c r="I2788" i="8"/>
  <c r="J2788" i="8"/>
  <c r="L2788" i="8"/>
  <c r="M2788" i="8" s="1"/>
  <c r="G4109" i="1"/>
  <c r="G4106" i="4"/>
  <c r="G4108" i="8"/>
  <c r="K2867" i="7" l="1"/>
  <c r="I2867" i="7"/>
  <c r="J2867" i="7"/>
  <c r="L2867" i="7"/>
  <c r="K2789" i="8"/>
  <c r="J2826" i="4"/>
  <c r="I2826" i="4"/>
  <c r="L2826" i="4"/>
  <c r="I2789" i="1"/>
  <c r="J2789" i="1"/>
  <c r="L2789" i="1"/>
  <c r="G4107" i="4"/>
  <c r="G4110" i="1"/>
  <c r="G4109" i="8"/>
  <c r="M2867" i="7" l="1"/>
  <c r="K2868" i="7"/>
  <c r="K2827" i="4"/>
  <c r="I2827" i="4" s="1"/>
  <c r="M2826" i="4"/>
  <c r="J2827" i="4"/>
  <c r="M2789" i="1"/>
  <c r="K2790" i="1"/>
  <c r="I2789" i="8"/>
  <c r="J2789" i="8"/>
  <c r="L2789" i="8"/>
  <c r="G4111" i="1"/>
  <c r="G4108" i="4"/>
  <c r="G4110" i="8"/>
  <c r="L2827" i="4" l="1"/>
  <c r="M2827" i="4" s="1"/>
  <c r="J2868" i="7"/>
  <c r="I2868" i="7"/>
  <c r="K2869" i="7" s="1"/>
  <c r="L2868" i="7"/>
  <c r="K2828" i="4"/>
  <c r="J2828" i="4" s="1"/>
  <c r="K2790" i="8"/>
  <c r="J2790" i="8" s="1"/>
  <c r="J2790" i="1"/>
  <c r="I2790" i="1"/>
  <c r="K2791" i="1" s="1"/>
  <c r="L2790" i="1"/>
  <c r="M2789" i="8"/>
  <c r="G4111" i="8"/>
  <c r="G4112" i="1"/>
  <c r="G4109" i="4"/>
  <c r="L2790" i="8" l="1"/>
  <c r="M2790" i="8" s="1"/>
  <c r="I2828" i="4"/>
  <c r="L2828" i="4"/>
  <c r="M2828" i="4" s="1"/>
  <c r="J2869" i="7"/>
  <c r="I2869" i="7"/>
  <c r="K2870" i="7" s="1"/>
  <c r="L2869" i="7"/>
  <c r="M2868" i="7"/>
  <c r="I2790" i="8"/>
  <c r="K2791" i="8" s="1"/>
  <c r="L2791" i="8" s="1"/>
  <c r="M2791" i="8" s="1"/>
  <c r="K2829" i="4"/>
  <c r="J2791" i="1"/>
  <c r="I2791" i="1"/>
  <c r="K2792" i="1" s="1"/>
  <c r="L2791" i="1"/>
  <c r="M2790" i="1"/>
  <c r="G4113" i="1"/>
  <c r="G4110" i="4"/>
  <c r="G4112" i="8"/>
  <c r="J2791" i="8" l="1"/>
  <c r="L2870" i="7"/>
  <c r="M2870" i="7" s="1"/>
  <c r="M2869" i="7"/>
  <c r="I2870" i="7"/>
  <c r="J2870" i="7"/>
  <c r="I2791" i="8"/>
  <c r="K2792" i="8" s="1"/>
  <c r="J2792" i="8" s="1"/>
  <c r="I2829" i="4"/>
  <c r="J2829" i="4"/>
  <c r="L2829" i="4"/>
  <c r="J2792" i="1"/>
  <c r="I2792" i="1"/>
  <c r="K2793" i="1" s="1"/>
  <c r="M2791" i="1"/>
  <c r="L2792" i="1"/>
  <c r="G4114" i="1"/>
  <c r="G4111" i="4"/>
  <c r="G4113" i="8"/>
  <c r="K2871" i="7" l="1"/>
  <c r="I2792" i="8"/>
  <c r="K2793" i="8" s="1"/>
  <c r="I2871" i="7"/>
  <c r="J2871" i="7"/>
  <c r="L2871" i="7"/>
  <c r="L2793" i="1"/>
  <c r="M2793" i="1" s="1"/>
  <c r="L2792" i="8"/>
  <c r="M2792" i="8" s="1"/>
  <c r="M2829" i="4"/>
  <c r="K2830" i="4"/>
  <c r="M2792" i="1"/>
  <c r="J2793" i="1"/>
  <c r="I2793" i="1"/>
  <c r="G4112" i="4"/>
  <c r="G4114" i="8"/>
  <c r="G4115" i="1"/>
  <c r="K2794" i="1" l="1"/>
  <c r="M2871" i="7"/>
  <c r="K2872" i="7"/>
  <c r="J2830" i="4"/>
  <c r="I2830" i="4"/>
  <c r="L2830" i="4"/>
  <c r="J2794" i="1"/>
  <c r="I2794" i="1"/>
  <c r="K2795" i="1" s="1"/>
  <c r="L2794" i="1"/>
  <c r="J2793" i="8"/>
  <c r="I2793" i="8"/>
  <c r="L2793" i="8"/>
  <c r="G4113" i="4"/>
  <c r="G4116" i="1"/>
  <c r="G4115" i="8"/>
  <c r="J2872" i="7" l="1"/>
  <c r="I2872" i="7"/>
  <c r="K2873" i="7" s="1"/>
  <c r="L2872" i="7"/>
  <c r="K2831" i="4"/>
  <c r="L2831" i="4" s="1"/>
  <c r="M2831" i="4" s="1"/>
  <c r="K2794" i="8"/>
  <c r="I2794" i="8" s="1"/>
  <c r="M2830" i="4"/>
  <c r="J2795" i="1"/>
  <c r="I2795" i="1"/>
  <c r="L2795" i="1"/>
  <c r="M2794" i="1"/>
  <c r="M2793" i="8"/>
  <c r="G4114" i="4"/>
  <c r="G4116" i="8"/>
  <c r="G4117" i="1"/>
  <c r="J2794" i="8" l="1"/>
  <c r="L2794" i="8"/>
  <c r="M2794" i="8" s="1"/>
  <c r="K2795" i="8"/>
  <c r="J2795" i="8" s="1"/>
  <c r="L2873" i="7"/>
  <c r="M2873" i="7" s="1"/>
  <c r="J2873" i="7"/>
  <c r="I2873" i="7"/>
  <c r="K2874" i="7" s="1"/>
  <c r="M2872" i="7"/>
  <c r="K2796" i="1"/>
  <c r="I2796" i="1" s="1"/>
  <c r="I2831" i="4"/>
  <c r="J2831" i="4"/>
  <c r="L2796" i="1"/>
  <c r="M2796" i="1" s="1"/>
  <c r="M2795" i="1"/>
  <c r="G4115" i="4"/>
  <c r="G4117" i="8"/>
  <c r="G4118" i="1"/>
  <c r="I2795" i="8" l="1"/>
  <c r="L2795" i="8"/>
  <c r="M2795" i="8" s="1"/>
  <c r="J2796" i="1"/>
  <c r="K2797" i="1" s="1"/>
  <c r="L2797" i="1" s="1"/>
  <c r="J2874" i="7"/>
  <c r="I2874" i="7"/>
  <c r="K2875" i="7" s="1"/>
  <c r="L2874" i="7"/>
  <c r="K2832" i="4"/>
  <c r="K2796" i="8"/>
  <c r="I2796" i="8" s="1"/>
  <c r="G4116" i="4"/>
  <c r="G4118" i="8"/>
  <c r="G4119" i="1"/>
  <c r="I2797" i="1" l="1"/>
  <c r="J2797" i="1"/>
  <c r="L2875" i="7"/>
  <c r="M2874" i="7"/>
  <c r="M2875" i="7"/>
  <c r="J2875" i="7"/>
  <c r="I2875" i="7"/>
  <c r="L2796" i="8"/>
  <c r="M2796" i="8" s="1"/>
  <c r="J2796" i="8"/>
  <c r="K2797" i="8" s="1"/>
  <c r="I2832" i="4"/>
  <c r="J2832" i="4"/>
  <c r="L2832" i="4"/>
  <c r="M2797" i="1"/>
  <c r="G4119" i="8"/>
  <c r="G4120" i="1"/>
  <c r="G4117" i="4"/>
  <c r="K2876" i="7" l="1"/>
  <c r="I2876" i="7" s="1"/>
  <c r="K2798" i="1"/>
  <c r="J2876" i="7"/>
  <c r="K2877" i="7" s="1"/>
  <c r="L2876" i="7"/>
  <c r="M2876" i="7" s="1"/>
  <c r="M2832" i="4"/>
  <c r="K2833" i="4"/>
  <c r="J2797" i="8"/>
  <c r="I2797" i="8"/>
  <c r="K2798" i="8" s="1"/>
  <c r="L2797" i="8"/>
  <c r="G4121" i="1"/>
  <c r="G4120" i="8"/>
  <c r="G4118" i="4"/>
  <c r="I2798" i="1" l="1"/>
  <c r="L2798" i="1"/>
  <c r="J2798" i="1"/>
  <c r="I2833" i="4"/>
  <c r="J2833" i="4"/>
  <c r="L2833" i="4"/>
  <c r="J2877" i="7"/>
  <c r="I2877" i="7"/>
  <c r="K2878" i="7" s="1"/>
  <c r="L2877" i="7"/>
  <c r="L2798" i="8"/>
  <c r="M2798" i="8" s="1"/>
  <c r="M2797" i="8"/>
  <c r="I2798" i="8"/>
  <c r="J2798" i="8"/>
  <c r="G4121" i="8"/>
  <c r="G4119" i="4"/>
  <c r="G4122" i="1"/>
  <c r="M2798" i="1" l="1"/>
  <c r="K2799" i="1"/>
  <c r="M2833" i="4"/>
  <c r="K2834" i="4"/>
  <c r="K2799" i="8"/>
  <c r="J2799" i="8" s="1"/>
  <c r="L2878" i="7"/>
  <c r="J2878" i="7"/>
  <c r="I2878" i="7"/>
  <c r="K2879" i="7" s="1"/>
  <c r="M2877" i="7"/>
  <c r="G4122" i="8"/>
  <c r="G4123" i="1"/>
  <c r="G4120" i="4"/>
  <c r="J2799" i="1" l="1"/>
  <c r="I2799" i="1"/>
  <c r="K2800" i="1" s="1"/>
  <c r="L2799" i="1"/>
  <c r="L2799" i="8"/>
  <c r="M2799" i="8" s="1"/>
  <c r="I2799" i="8"/>
  <c r="K2800" i="8" s="1"/>
  <c r="L2800" i="8" s="1"/>
  <c r="J2834" i="4"/>
  <c r="I2834" i="4"/>
  <c r="L2834" i="4"/>
  <c r="J2879" i="7"/>
  <c r="I2879" i="7"/>
  <c r="M2878" i="7"/>
  <c r="L2879" i="7"/>
  <c r="G4121" i="4"/>
  <c r="G4124" i="1"/>
  <c r="G4123" i="8"/>
  <c r="K2835" i="4" l="1"/>
  <c r="M2799" i="1"/>
  <c r="L2800" i="1"/>
  <c r="I2800" i="1"/>
  <c r="M2800" i="1"/>
  <c r="J2800" i="1"/>
  <c r="L2835" i="4"/>
  <c r="K2880" i="7"/>
  <c r="L2880" i="7" s="1"/>
  <c r="M2880" i="7" s="1"/>
  <c r="J2835" i="4"/>
  <c r="I2835" i="4"/>
  <c r="K2836" i="4" s="1"/>
  <c r="M2835" i="4"/>
  <c r="M2834" i="4"/>
  <c r="J2800" i="8"/>
  <c r="I2800" i="8"/>
  <c r="J2880" i="7"/>
  <c r="I2880" i="7"/>
  <c r="K2881" i="7" s="1"/>
  <c r="M2879" i="7"/>
  <c r="M2800" i="8"/>
  <c r="G4125" i="1"/>
  <c r="G4124" i="8"/>
  <c r="G4122" i="4"/>
  <c r="K2801" i="1" l="1"/>
  <c r="L2801" i="1"/>
  <c r="K2801" i="8"/>
  <c r="J2801" i="8" s="1"/>
  <c r="J2836" i="4"/>
  <c r="I2836" i="4"/>
  <c r="K2837" i="4" s="1"/>
  <c r="L2836" i="4"/>
  <c r="J2881" i="7"/>
  <c r="I2881" i="7"/>
  <c r="K2882" i="7" s="1"/>
  <c r="L2881" i="7"/>
  <c r="L2801" i="8"/>
  <c r="G4125" i="8"/>
  <c r="G4126" i="1"/>
  <c r="G4123" i="4"/>
  <c r="I2801" i="8" l="1"/>
  <c r="K2802" i="8" s="1"/>
  <c r="I2801" i="1"/>
  <c r="J2801" i="1"/>
  <c r="M2801" i="1"/>
  <c r="L2882" i="7"/>
  <c r="M2882" i="7" s="1"/>
  <c r="L2837" i="4"/>
  <c r="M2837" i="4" s="1"/>
  <c r="I2837" i="4"/>
  <c r="J2837" i="4"/>
  <c r="M2836" i="4"/>
  <c r="I2882" i="7"/>
  <c r="J2882" i="7"/>
  <c r="M2881" i="7"/>
  <c r="M2801" i="8"/>
  <c r="G4124" i="4"/>
  <c r="G4127" i="1"/>
  <c r="G4126" i="8"/>
  <c r="J2802" i="8" l="1"/>
  <c r="I2802" i="8"/>
  <c r="L2802" i="8"/>
  <c r="M2802" i="8" s="1"/>
  <c r="K2802" i="1"/>
  <c r="K2883" i="7"/>
  <c r="J2883" i="7" s="1"/>
  <c r="K2838" i="4"/>
  <c r="J2838" i="4" s="1"/>
  <c r="K2803" i="8"/>
  <c r="L2803" i="8" s="1"/>
  <c r="M2803" i="8" s="1"/>
  <c r="G4128" i="1"/>
  <c r="G4125" i="4"/>
  <c r="G4127" i="8"/>
  <c r="L2838" i="4" l="1"/>
  <c r="I2838" i="4"/>
  <c r="K2839" i="4" s="1"/>
  <c r="L2883" i="7"/>
  <c r="I2883" i="7"/>
  <c r="K2884" i="7" s="1"/>
  <c r="L2884" i="7" s="1"/>
  <c r="M2884" i="7" s="1"/>
  <c r="J2802" i="1"/>
  <c r="I2802" i="1"/>
  <c r="K2803" i="1" s="1"/>
  <c r="L2802" i="1"/>
  <c r="M2802" i="1" s="1"/>
  <c r="L2839" i="4"/>
  <c r="M2839" i="4" s="1"/>
  <c r="I2803" i="8"/>
  <c r="M2838" i="4"/>
  <c r="J2839" i="4"/>
  <c r="I2839" i="4"/>
  <c r="J2803" i="8"/>
  <c r="K2804" i="8" s="1"/>
  <c r="M2883" i="7"/>
  <c r="G4129" i="1"/>
  <c r="G4126" i="4"/>
  <c r="G4128" i="8"/>
  <c r="I2884" i="7" l="1"/>
  <c r="J2884" i="7"/>
  <c r="J2803" i="1"/>
  <c r="I2803" i="1"/>
  <c r="K2804" i="1" s="1"/>
  <c r="L2803" i="1"/>
  <c r="K2885" i="7"/>
  <c r="L2885" i="7" s="1"/>
  <c r="M2885" i="7" s="1"/>
  <c r="K2840" i="4"/>
  <c r="L2840" i="4" s="1"/>
  <c r="M2840" i="4" s="1"/>
  <c r="L2804" i="8"/>
  <c r="M2804" i="8" s="1"/>
  <c r="J2804" i="8"/>
  <c r="I2804" i="8"/>
  <c r="G4127" i="4"/>
  <c r="G4130" i="1"/>
  <c r="G4129" i="8"/>
  <c r="J2885" i="7" l="1"/>
  <c r="I2885" i="7"/>
  <c r="K2886" i="7" s="1"/>
  <c r="L2886" i="7" s="1"/>
  <c r="J2840" i="4"/>
  <c r="I2840" i="4"/>
  <c r="K2841" i="4" s="1"/>
  <c r="J2841" i="4" s="1"/>
  <c r="L2804" i="1"/>
  <c r="M2803" i="1"/>
  <c r="I2804" i="1"/>
  <c r="J2804" i="1"/>
  <c r="K2805" i="8"/>
  <c r="L2805" i="8" s="1"/>
  <c r="M2805" i="8" s="1"/>
  <c r="G4130" i="8"/>
  <c r="G4131" i="1"/>
  <c r="G4128" i="4"/>
  <c r="J2805" i="8" l="1"/>
  <c r="L2841" i="4"/>
  <c r="M2841" i="4" s="1"/>
  <c r="I2841" i="4"/>
  <c r="K2842" i="4" s="1"/>
  <c r="I2842" i="4" s="1"/>
  <c r="I2805" i="8"/>
  <c r="K2806" i="8" s="1"/>
  <c r="J2806" i="8" s="1"/>
  <c r="K2805" i="1"/>
  <c r="J2805" i="1" s="1"/>
  <c r="I2805" i="1"/>
  <c r="M2804" i="1"/>
  <c r="I2886" i="7"/>
  <c r="M2886" i="7"/>
  <c r="J2886" i="7"/>
  <c r="G4129" i="4"/>
  <c r="G4131" i="8"/>
  <c r="G4132" i="1"/>
  <c r="L2805" i="1" l="1"/>
  <c r="M2805" i="1" s="1"/>
  <c r="J2842" i="4"/>
  <c r="K2843" i="4" s="1"/>
  <c r="L2842" i="4"/>
  <c r="M2842" i="4" s="1"/>
  <c r="K2806" i="1"/>
  <c r="I2806" i="1" s="1"/>
  <c r="L2806" i="1"/>
  <c r="J2806" i="1"/>
  <c r="I2806" i="8"/>
  <c r="K2807" i="8" s="1"/>
  <c r="L2806" i="8"/>
  <c r="M2806" i="8" s="1"/>
  <c r="J2843" i="4"/>
  <c r="I2843" i="4"/>
  <c r="L2843" i="4"/>
  <c r="K2887" i="7"/>
  <c r="G4130" i="4"/>
  <c r="G4132" i="8"/>
  <c r="G4133" i="1"/>
  <c r="K2807" i="1" l="1"/>
  <c r="M2806" i="1"/>
  <c r="K2844" i="4"/>
  <c r="I2844" i="4" s="1"/>
  <c r="I2807" i="8"/>
  <c r="J2807" i="8"/>
  <c r="L2807" i="8"/>
  <c r="M2807" i="8" s="1"/>
  <c r="M2843" i="4"/>
  <c r="J2887" i="7"/>
  <c r="I2887" i="7"/>
  <c r="K2888" i="7" s="1"/>
  <c r="L2887" i="7"/>
  <c r="J2807" i="1"/>
  <c r="I2807" i="1"/>
  <c r="L2807" i="1"/>
  <c r="G4133" i="8"/>
  <c r="G4134" i="1"/>
  <c r="G4131" i="4"/>
  <c r="J2844" i="4" l="1"/>
  <c r="K2845" i="4" s="1"/>
  <c r="K2808" i="1"/>
  <c r="L2808" i="1" s="1"/>
  <c r="M2808" i="1" s="1"/>
  <c r="L2844" i="4"/>
  <c r="M2844" i="4" s="1"/>
  <c r="L2845" i="4"/>
  <c r="M2845" i="4" s="1"/>
  <c r="K2808" i="8"/>
  <c r="J2808" i="8" s="1"/>
  <c r="I2808" i="8"/>
  <c r="K2809" i="8" s="1"/>
  <c r="J2809" i="8" s="1"/>
  <c r="L2888" i="7"/>
  <c r="M2888" i="7" s="1"/>
  <c r="I2888" i="7"/>
  <c r="J2888" i="7"/>
  <c r="M2887" i="7"/>
  <c r="I2845" i="4"/>
  <c r="J2845" i="4"/>
  <c r="M2807" i="1"/>
  <c r="J2808" i="1"/>
  <c r="I2808" i="1"/>
  <c r="K2809" i="1" s="1"/>
  <c r="G4134" i="8"/>
  <c r="G4132" i="4"/>
  <c r="G4135" i="1"/>
  <c r="L2808" i="8" l="1"/>
  <c r="M2808" i="8" s="1"/>
  <c r="I2809" i="8"/>
  <c r="K2810" i="8" s="1"/>
  <c r="K2889" i="7"/>
  <c r="L2889" i="7" s="1"/>
  <c r="L2809" i="8"/>
  <c r="M2809" i="8" s="1"/>
  <c r="K2846" i="4"/>
  <c r="I2846" i="4" s="1"/>
  <c r="J2889" i="7"/>
  <c r="J2809" i="1"/>
  <c r="I2809" i="1"/>
  <c r="K2810" i="1" s="1"/>
  <c r="L2809" i="1"/>
  <c r="I2810" i="8"/>
  <c r="J2810" i="8"/>
  <c r="G4136" i="1"/>
  <c r="G4133" i="4"/>
  <c r="G4135" i="8"/>
  <c r="I2889" i="7" l="1"/>
  <c r="K2890" i="7" s="1"/>
  <c r="I2890" i="7" s="1"/>
  <c r="L2810" i="8"/>
  <c r="M2810" i="8" s="1"/>
  <c r="J2846" i="4"/>
  <c r="K2847" i="4" s="1"/>
  <c r="L2846" i="4"/>
  <c r="L2847" i="4" s="1"/>
  <c r="L2810" i="1"/>
  <c r="M2810" i="1" s="1"/>
  <c r="K2811" i="8"/>
  <c r="L2890" i="7"/>
  <c r="M2890" i="7" s="1"/>
  <c r="J2890" i="7"/>
  <c r="M2889" i="7"/>
  <c r="M2809" i="1"/>
  <c r="J2810" i="1"/>
  <c r="I2810" i="1"/>
  <c r="G4136" i="8"/>
  <c r="G4137" i="1"/>
  <c r="G4134" i="4"/>
  <c r="M2846" i="4" l="1"/>
  <c r="K2811" i="1"/>
  <c r="I2811" i="1" s="1"/>
  <c r="M2847" i="4"/>
  <c r="J2847" i="4"/>
  <c r="I2847" i="4"/>
  <c r="K2848" i="4" s="1"/>
  <c r="K2891" i="7"/>
  <c r="L2891" i="7" s="1"/>
  <c r="J2811" i="8"/>
  <c r="I2811" i="8"/>
  <c r="K2812" i="8" s="1"/>
  <c r="L2811" i="8"/>
  <c r="G4138" i="1"/>
  <c r="G4135" i="4"/>
  <c r="G4137" i="8"/>
  <c r="L2811" i="1" l="1"/>
  <c r="J2811" i="1"/>
  <c r="J2891" i="7"/>
  <c r="M2891" i="7"/>
  <c r="I2891" i="7"/>
  <c r="K2892" i="7" s="1"/>
  <c r="J2848" i="4"/>
  <c r="I2848" i="4"/>
  <c r="K2849" i="4" s="1"/>
  <c r="L2848" i="4"/>
  <c r="M2811" i="1"/>
  <c r="K2812" i="1"/>
  <c r="L2812" i="8"/>
  <c r="I2812" i="8"/>
  <c r="J2812" i="8"/>
  <c r="M2812" i="8"/>
  <c r="M2811" i="8"/>
  <c r="G4136" i="4"/>
  <c r="G4138" i="8"/>
  <c r="G4139" i="1"/>
  <c r="K2813" i="8" l="1"/>
  <c r="J2892" i="7"/>
  <c r="I2892" i="7"/>
  <c r="K2893" i="7" s="1"/>
  <c r="L2892" i="7"/>
  <c r="L2849" i="4"/>
  <c r="M2849" i="4" s="1"/>
  <c r="M2848" i="4"/>
  <c r="I2849" i="4"/>
  <c r="J2849" i="4"/>
  <c r="I2812" i="1"/>
  <c r="J2812" i="1"/>
  <c r="L2812" i="1"/>
  <c r="G4139" i="8"/>
  <c r="G4137" i="4"/>
  <c r="G4140" i="1"/>
  <c r="L2893" i="7" l="1"/>
  <c r="K2850" i="4"/>
  <c r="J2850" i="4" s="1"/>
  <c r="I2893" i="7"/>
  <c r="J2893" i="7"/>
  <c r="M2893" i="7"/>
  <c r="M2892" i="7"/>
  <c r="M2812" i="1"/>
  <c r="K2813" i="1"/>
  <c r="J2813" i="8"/>
  <c r="I2813" i="8"/>
  <c r="K2814" i="8" s="1"/>
  <c r="L2813" i="8"/>
  <c r="G4140" i="8"/>
  <c r="G4141" i="1"/>
  <c r="G4138" i="4"/>
  <c r="L2850" i="4" l="1"/>
  <c r="M2850" i="4" s="1"/>
  <c r="I2850" i="4"/>
  <c r="K2894" i="7"/>
  <c r="K2851" i="4"/>
  <c r="J2813" i="1"/>
  <c r="I2813" i="1"/>
  <c r="K2814" i="1" s="1"/>
  <c r="L2813" i="1"/>
  <c r="L2814" i="8"/>
  <c r="M2814" i="8" s="1"/>
  <c r="J2814" i="8"/>
  <c r="I2814" i="8"/>
  <c r="K2815" i="8" s="1"/>
  <c r="M2813" i="8"/>
  <c r="G4142" i="1"/>
  <c r="G4139" i="4"/>
  <c r="G4141" i="8"/>
  <c r="L2814" i="1" l="1"/>
  <c r="J2894" i="7"/>
  <c r="I2894" i="7"/>
  <c r="K2895" i="7" s="1"/>
  <c r="L2894" i="7"/>
  <c r="J2851" i="4"/>
  <c r="I2851" i="4"/>
  <c r="K2852" i="4" s="1"/>
  <c r="L2851" i="4"/>
  <c r="M2813" i="1"/>
  <c r="J2814" i="1"/>
  <c r="I2814" i="1"/>
  <c r="K2815" i="1" s="1"/>
  <c r="M2814" i="1"/>
  <c r="L2815" i="8"/>
  <c r="G4140" i="4"/>
  <c r="G4142" i="8"/>
  <c r="G4143" i="1"/>
  <c r="L2895" i="7" l="1"/>
  <c r="J2815" i="8"/>
  <c r="M2815" i="8"/>
  <c r="I2815" i="8"/>
  <c r="M2894" i="7"/>
  <c r="M2895" i="7"/>
  <c r="I2895" i="7"/>
  <c r="J2895" i="7"/>
  <c r="I2852" i="4"/>
  <c r="J2852" i="4"/>
  <c r="L2852" i="4"/>
  <c r="M2851" i="4"/>
  <c r="I2815" i="1"/>
  <c r="J2815" i="1"/>
  <c r="L2815" i="1"/>
  <c r="G4144" i="1"/>
  <c r="G4143" i="8"/>
  <c r="G4141" i="4"/>
  <c r="K2896" i="7" l="1"/>
  <c r="K2816" i="8"/>
  <c r="I2816" i="8" s="1"/>
  <c r="L2816" i="8"/>
  <c r="M2816" i="8" s="1"/>
  <c r="J2816" i="8"/>
  <c r="J2896" i="7"/>
  <c r="I2896" i="7"/>
  <c r="K2897" i="7" s="1"/>
  <c r="L2896" i="7"/>
  <c r="M2852" i="4"/>
  <c r="K2853" i="4"/>
  <c r="K2816" i="1"/>
  <c r="M2815" i="1"/>
  <c r="G4144" i="8"/>
  <c r="G4142" i="4"/>
  <c r="G4145" i="1"/>
  <c r="L2897" i="7" l="1"/>
  <c r="K2817" i="8"/>
  <c r="J2817" i="8" s="1"/>
  <c r="M2896" i="7"/>
  <c r="I2897" i="7"/>
  <c r="J2897" i="7"/>
  <c r="M2897" i="7"/>
  <c r="J2853" i="4"/>
  <c r="I2853" i="4"/>
  <c r="K2854" i="4" s="1"/>
  <c r="L2853" i="4"/>
  <c r="I2816" i="1"/>
  <c r="J2816" i="1"/>
  <c r="L2816" i="1"/>
  <c r="G4145" i="8"/>
  <c r="G4146" i="1"/>
  <c r="G4143" i="4"/>
  <c r="L2817" i="8" l="1"/>
  <c r="I2817" i="8"/>
  <c r="K2818" i="8" s="1"/>
  <c r="K2898" i="7"/>
  <c r="L2854" i="4"/>
  <c r="M2854" i="4" s="1"/>
  <c r="J2854" i="4"/>
  <c r="I2854" i="4"/>
  <c r="K2855" i="4" s="1"/>
  <c r="M2853" i="4"/>
  <c r="M2816" i="1"/>
  <c r="K2817" i="1"/>
  <c r="M2817" i="8"/>
  <c r="G4147" i="1"/>
  <c r="G4146" i="8"/>
  <c r="G4144" i="4"/>
  <c r="J2818" i="8" l="1"/>
  <c r="I2818" i="8"/>
  <c r="L2818" i="8"/>
  <c r="M2818" i="8" s="1"/>
  <c r="K2819" i="8"/>
  <c r="I2819" i="8" s="1"/>
  <c r="J2898" i="7"/>
  <c r="I2898" i="7"/>
  <c r="K2899" i="7" s="1"/>
  <c r="L2898" i="7"/>
  <c r="I2855" i="4"/>
  <c r="J2855" i="4"/>
  <c r="L2855" i="4"/>
  <c r="I2817" i="1"/>
  <c r="J2817" i="1"/>
  <c r="L2817" i="1"/>
  <c r="G4148" i="1"/>
  <c r="G4145" i="4"/>
  <c r="G4147" i="8"/>
  <c r="L2819" i="8" l="1"/>
  <c r="M2819" i="8" s="1"/>
  <c r="J2819" i="8"/>
  <c r="K2820" i="8" s="1"/>
  <c r="L2899" i="7"/>
  <c r="M2899" i="7" s="1"/>
  <c r="M2898" i="7"/>
  <c r="J2899" i="7"/>
  <c r="I2899" i="7"/>
  <c r="K2900" i="7" s="1"/>
  <c r="K2856" i="4"/>
  <c r="M2855" i="4"/>
  <c r="M2817" i="1"/>
  <c r="K2818" i="1"/>
  <c r="G4148" i="8"/>
  <c r="G4146" i="4"/>
  <c r="G4149" i="1"/>
  <c r="I2820" i="8" l="1"/>
  <c r="J2820" i="8"/>
  <c r="L2820" i="8"/>
  <c r="M2820" i="8" s="1"/>
  <c r="K2821" i="8"/>
  <c r="J2821" i="8" s="1"/>
  <c r="I2900" i="7"/>
  <c r="J2900" i="7"/>
  <c r="L2900" i="7"/>
  <c r="I2856" i="4"/>
  <c r="J2856" i="4"/>
  <c r="L2856" i="4"/>
  <c r="J2818" i="1"/>
  <c r="I2818" i="1"/>
  <c r="K2819" i="1" s="1"/>
  <c r="L2818" i="1"/>
  <c r="G4149" i="8"/>
  <c r="G4147" i="4"/>
  <c r="G4150" i="1"/>
  <c r="L2821" i="8" l="1"/>
  <c r="I2821" i="8"/>
  <c r="K2822" i="8" s="1"/>
  <c r="I2822" i="8" s="1"/>
  <c r="L2819" i="1"/>
  <c r="M2819" i="1" s="1"/>
  <c r="M2900" i="7"/>
  <c r="K2901" i="7"/>
  <c r="M2856" i="4"/>
  <c r="K2857" i="4"/>
  <c r="L2857" i="4" s="1"/>
  <c r="M2818" i="1"/>
  <c r="J2819" i="1"/>
  <c r="I2819" i="1"/>
  <c r="K2820" i="1" s="1"/>
  <c r="L2820" i="1" s="1"/>
  <c r="M2821" i="8"/>
  <c r="G4148" i="4"/>
  <c r="G4150" i="8"/>
  <c r="G4151" i="1"/>
  <c r="J2822" i="8" l="1"/>
  <c r="K2823" i="8"/>
  <c r="J2823" i="8" s="1"/>
  <c r="L2822" i="8"/>
  <c r="M2822" i="8" s="1"/>
  <c r="I2901" i="7"/>
  <c r="J2901" i="7"/>
  <c r="L2901" i="7"/>
  <c r="I2857" i="4"/>
  <c r="J2857" i="4"/>
  <c r="M2857" i="4"/>
  <c r="I2820" i="1"/>
  <c r="J2820" i="1"/>
  <c r="M2820" i="1"/>
  <c r="G4149" i="4"/>
  <c r="G4152" i="1"/>
  <c r="G4151" i="8"/>
  <c r="I2823" i="8" l="1"/>
  <c r="L2823" i="8"/>
  <c r="M2823" i="8" s="1"/>
  <c r="K2824" i="8"/>
  <c r="I2824" i="8" s="1"/>
  <c r="M2901" i="7"/>
  <c r="K2902" i="7"/>
  <c r="K2858" i="4"/>
  <c r="K2821" i="1"/>
  <c r="G4150" i="4"/>
  <c r="G4153" i="1"/>
  <c r="G4152" i="8"/>
  <c r="L2824" i="8" l="1"/>
  <c r="M2824" i="8" s="1"/>
  <c r="J2824" i="8"/>
  <c r="K2825" i="8" s="1"/>
  <c r="I2902" i="7"/>
  <c r="J2902" i="7"/>
  <c r="L2902" i="7"/>
  <c r="J2858" i="4"/>
  <c r="I2858" i="4"/>
  <c r="L2858" i="4"/>
  <c r="J2821" i="1"/>
  <c r="I2821" i="1"/>
  <c r="K2822" i="1" s="1"/>
  <c r="L2821" i="1"/>
  <c r="G4153" i="8"/>
  <c r="G4154" i="1"/>
  <c r="G4151" i="4"/>
  <c r="K2859" i="4" l="1"/>
  <c r="L2859" i="4"/>
  <c r="M2859" i="4" s="1"/>
  <c r="L2822" i="1"/>
  <c r="M2822" i="1" s="1"/>
  <c r="M2902" i="7"/>
  <c r="K2903" i="7"/>
  <c r="M2858" i="4"/>
  <c r="I2859" i="4"/>
  <c r="J2859" i="4"/>
  <c r="M2821" i="1"/>
  <c r="I2822" i="1"/>
  <c r="J2822" i="1"/>
  <c r="J2825" i="8"/>
  <c r="I2825" i="8"/>
  <c r="K2826" i="8" s="1"/>
  <c r="L2825" i="8"/>
  <c r="G4152" i="4"/>
  <c r="G4155" i="1"/>
  <c r="G4154" i="8"/>
  <c r="K2860" i="4" l="1"/>
  <c r="I2903" i="7"/>
  <c r="J2903" i="7"/>
  <c r="L2903" i="7"/>
  <c r="I2860" i="4"/>
  <c r="J2860" i="4"/>
  <c r="L2860" i="4"/>
  <c r="K2823" i="1"/>
  <c r="L2826" i="8"/>
  <c r="I2826" i="8"/>
  <c r="J2826" i="8"/>
  <c r="M2826" i="8"/>
  <c r="M2825" i="8"/>
  <c r="G4156" i="1"/>
  <c r="G4155" i="8"/>
  <c r="G4153" i="4"/>
  <c r="K2827" i="8" l="1"/>
  <c r="M2903" i="7"/>
  <c r="K2904" i="7"/>
  <c r="M2860" i="4"/>
  <c r="K2861" i="4"/>
  <c r="J2823" i="1"/>
  <c r="I2823" i="1"/>
  <c r="L2823" i="1"/>
  <c r="L2827" i="8"/>
  <c r="J2827" i="8"/>
  <c r="I2827" i="8"/>
  <c r="K2828" i="8" s="1"/>
  <c r="M2827" i="8"/>
  <c r="G4157" i="1"/>
  <c r="G4154" i="4"/>
  <c r="G4156" i="8"/>
  <c r="K2824" i="1" l="1"/>
  <c r="L2824" i="1" s="1"/>
  <c r="M2824" i="1" s="1"/>
  <c r="I2904" i="7"/>
  <c r="J2904" i="7"/>
  <c r="L2904" i="7"/>
  <c r="J2861" i="4"/>
  <c r="I2861" i="4"/>
  <c r="K2862" i="4" s="1"/>
  <c r="L2861" i="4"/>
  <c r="M2823" i="1"/>
  <c r="I2824" i="1"/>
  <c r="J2824" i="1"/>
  <c r="J2828" i="8"/>
  <c r="I2828" i="8"/>
  <c r="K2829" i="8" s="1"/>
  <c r="L2828" i="8"/>
  <c r="M2828" i="8" s="1"/>
  <c r="G4155" i="4"/>
  <c r="G4157" i="8"/>
  <c r="G4158" i="1"/>
  <c r="L2862" i="4" l="1"/>
  <c r="M2904" i="7"/>
  <c r="K2905" i="7"/>
  <c r="M2861" i="4"/>
  <c r="J2862" i="4"/>
  <c r="I2862" i="4"/>
  <c r="K2863" i="4" s="1"/>
  <c r="M2862" i="4"/>
  <c r="K2825" i="1"/>
  <c r="L2829" i="8"/>
  <c r="I2829" i="8"/>
  <c r="J2829" i="8"/>
  <c r="M2829" i="8"/>
  <c r="G4158" i="8"/>
  <c r="G4159" i="1"/>
  <c r="G4156" i="4"/>
  <c r="K2830" i="8" l="1"/>
  <c r="J2905" i="7"/>
  <c r="I2905" i="7"/>
  <c r="K2906" i="7" s="1"/>
  <c r="L2905" i="7"/>
  <c r="J2863" i="4"/>
  <c r="I2863" i="4"/>
  <c r="K2864" i="4" s="1"/>
  <c r="L2863" i="4"/>
  <c r="J2825" i="1"/>
  <c r="I2825" i="1"/>
  <c r="K2826" i="1" s="1"/>
  <c r="L2825" i="1"/>
  <c r="G4159" i="8"/>
  <c r="G4157" i="4"/>
  <c r="G4160" i="1"/>
  <c r="L2864" i="4" l="1"/>
  <c r="L2826" i="1"/>
  <c r="M2826" i="1" s="1"/>
  <c r="L2906" i="7"/>
  <c r="M2905" i="7"/>
  <c r="J2906" i="7"/>
  <c r="I2906" i="7"/>
  <c r="K2907" i="7" s="1"/>
  <c r="M2863" i="4"/>
  <c r="M2864" i="4"/>
  <c r="J2864" i="4"/>
  <c r="I2864" i="4"/>
  <c r="K2865" i="4" s="1"/>
  <c r="M2825" i="1"/>
  <c r="J2826" i="1"/>
  <c r="I2826" i="1"/>
  <c r="I2830" i="8"/>
  <c r="J2830" i="8"/>
  <c r="L2830" i="8"/>
  <c r="G4158" i="4"/>
  <c r="G4160" i="8"/>
  <c r="G4161" i="1"/>
  <c r="K2827" i="1" l="1"/>
  <c r="K2831" i="8"/>
  <c r="J2907" i="7"/>
  <c r="I2907" i="7"/>
  <c r="K2908" i="7" s="1"/>
  <c r="M2906" i="7"/>
  <c r="L2907" i="7"/>
  <c r="I2865" i="4"/>
  <c r="J2865" i="4"/>
  <c r="L2865" i="4"/>
  <c r="I2827" i="1"/>
  <c r="J2827" i="1"/>
  <c r="L2827" i="1"/>
  <c r="M2830" i="8"/>
  <c r="G4159" i="4"/>
  <c r="G4162" i="1"/>
  <c r="G4161" i="8"/>
  <c r="M2907" i="7" l="1"/>
  <c r="L2908" i="7"/>
  <c r="J2908" i="7"/>
  <c r="I2908" i="7"/>
  <c r="K2909" i="7" s="1"/>
  <c r="M2908" i="7"/>
  <c r="M2865" i="4"/>
  <c r="K2866" i="4"/>
  <c r="M2827" i="1"/>
  <c r="K2828" i="1"/>
  <c r="J2831" i="8"/>
  <c r="I2831" i="8"/>
  <c r="K2832" i="8" s="1"/>
  <c r="L2831" i="8"/>
  <c r="G4160" i="4"/>
  <c r="G4162" i="8"/>
  <c r="G4163" i="1"/>
  <c r="I2909" i="7" l="1"/>
  <c r="J2909" i="7"/>
  <c r="L2909" i="7"/>
  <c r="J2866" i="4"/>
  <c r="I2866" i="4"/>
  <c r="K2867" i="4" s="1"/>
  <c r="L2866" i="4"/>
  <c r="J2828" i="1"/>
  <c r="I2828" i="1"/>
  <c r="K2829" i="1" s="1"/>
  <c r="L2828" i="1"/>
  <c r="L2832" i="8"/>
  <c r="M2832" i="8" s="1"/>
  <c r="J2832" i="8"/>
  <c r="I2832" i="8"/>
  <c r="K2833" i="8" s="1"/>
  <c r="M2831" i="8"/>
  <c r="G4161" i="4"/>
  <c r="G4164" i="1"/>
  <c r="G4163" i="8"/>
  <c r="K2910" i="7" l="1"/>
  <c r="L2829" i="1"/>
  <c r="M2829" i="1" s="1"/>
  <c r="I2910" i="7"/>
  <c r="J2910" i="7"/>
  <c r="L2910" i="7"/>
  <c r="M2910" i="7" s="1"/>
  <c r="M2909" i="7"/>
  <c r="I2867" i="4"/>
  <c r="J2867" i="4"/>
  <c r="L2867" i="4"/>
  <c r="M2866" i="4"/>
  <c r="M2828" i="1"/>
  <c r="I2829" i="1"/>
  <c r="J2829" i="1"/>
  <c r="G4165" i="1"/>
  <c r="G4162" i="4"/>
  <c r="G4164" i="8"/>
  <c r="K2911" i="7" l="1"/>
  <c r="M2867" i="4"/>
  <c r="K2868" i="4"/>
  <c r="K2830" i="1"/>
  <c r="I2833" i="8"/>
  <c r="J2833" i="8"/>
  <c r="L2833" i="8"/>
  <c r="M2833" i="8" s="1"/>
  <c r="G4165" i="8"/>
  <c r="G4163" i="4"/>
  <c r="G4166" i="1"/>
  <c r="K2834" i="8" l="1"/>
  <c r="I2911" i="7"/>
  <c r="J2911" i="7"/>
  <c r="L2911" i="7"/>
  <c r="I2868" i="4"/>
  <c r="J2868" i="4"/>
  <c r="L2868" i="4"/>
  <c r="J2830" i="1"/>
  <c r="I2830" i="1"/>
  <c r="K2831" i="1" s="1"/>
  <c r="L2830" i="1"/>
  <c r="G4164" i="4"/>
  <c r="G4167" i="1"/>
  <c r="G4166" i="8"/>
  <c r="L2831" i="1" l="1"/>
  <c r="M2911" i="7"/>
  <c r="K2912" i="7"/>
  <c r="M2868" i="4"/>
  <c r="K2869" i="4"/>
  <c r="M2830" i="1"/>
  <c r="I2831" i="1"/>
  <c r="J2831" i="1"/>
  <c r="M2831" i="1"/>
  <c r="I2834" i="8"/>
  <c r="J2834" i="8"/>
  <c r="L2834" i="8"/>
  <c r="G4165" i="4"/>
  <c r="G4168" i="1"/>
  <c r="G4167" i="8"/>
  <c r="K2832" i="1" l="1"/>
  <c r="K2835" i="8"/>
  <c r="J2912" i="7"/>
  <c r="I2912" i="7"/>
  <c r="K2913" i="7" s="1"/>
  <c r="L2912" i="7"/>
  <c r="I2869" i="4"/>
  <c r="J2869" i="4"/>
  <c r="L2869" i="4"/>
  <c r="M2869" i="4" s="1"/>
  <c r="I2832" i="1"/>
  <c r="J2832" i="1"/>
  <c r="L2832" i="1"/>
  <c r="M2834" i="8"/>
  <c r="G4166" i="4"/>
  <c r="G4168" i="8"/>
  <c r="G4169" i="1"/>
  <c r="M2912" i="7" l="1"/>
  <c r="L2913" i="7"/>
  <c r="J2913" i="7"/>
  <c r="I2913" i="7"/>
  <c r="K2914" i="7" s="1"/>
  <c r="M2913" i="7"/>
  <c r="K2870" i="4"/>
  <c r="M2832" i="1"/>
  <c r="K2833" i="1"/>
  <c r="I2835" i="8"/>
  <c r="J2835" i="8"/>
  <c r="L2835" i="8"/>
  <c r="M2835" i="8" s="1"/>
  <c r="G4169" i="8"/>
  <c r="G4170" i="1"/>
  <c r="G4167" i="4"/>
  <c r="K2836" i="8" l="1"/>
  <c r="J2914" i="7"/>
  <c r="I2914" i="7"/>
  <c r="K2915" i="7" s="1"/>
  <c r="L2914" i="7"/>
  <c r="I2870" i="4"/>
  <c r="J2870" i="4"/>
  <c r="L2870" i="4"/>
  <c r="M2870" i="4" s="1"/>
  <c r="I2833" i="1"/>
  <c r="J2833" i="1"/>
  <c r="L2833" i="1"/>
  <c r="G4171" i="1"/>
  <c r="G4170" i="8"/>
  <c r="G4168" i="4"/>
  <c r="I2915" i="7" l="1"/>
  <c r="J2915" i="7"/>
  <c r="L2915" i="7"/>
  <c r="M2914" i="7"/>
  <c r="K2871" i="4"/>
  <c r="M2833" i="1"/>
  <c r="K2834" i="1"/>
  <c r="J2836" i="8"/>
  <c r="I2836" i="8"/>
  <c r="K2837" i="8" s="1"/>
  <c r="L2836" i="8"/>
  <c r="G4172" i="1"/>
  <c r="G4171" i="8"/>
  <c r="G4169" i="4"/>
  <c r="M2915" i="7" l="1"/>
  <c r="K2916" i="7"/>
  <c r="J2871" i="4"/>
  <c r="I2871" i="4"/>
  <c r="K2872" i="4" s="1"/>
  <c r="L2871" i="4"/>
  <c r="J2834" i="1"/>
  <c r="I2834" i="1"/>
  <c r="L2834" i="1"/>
  <c r="L2837" i="8"/>
  <c r="M2837" i="8" s="1"/>
  <c r="M2836" i="8"/>
  <c r="J2837" i="8"/>
  <c r="I2837" i="8"/>
  <c r="K2838" i="8" s="1"/>
  <c r="G4170" i="4"/>
  <c r="G4172" i="8"/>
  <c r="G4173" i="1"/>
  <c r="L2872" i="4" l="1"/>
  <c r="K2835" i="1"/>
  <c r="L2835" i="1" s="1"/>
  <c r="I2916" i="7"/>
  <c r="J2916" i="7"/>
  <c r="L2916" i="7"/>
  <c r="M2871" i="4"/>
  <c r="I2872" i="4"/>
  <c r="J2872" i="4"/>
  <c r="M2872" i="4"/>
  <c r="M2834" i="1"/>
  <c r="I2835" i="1"/>
  <c r="J2835" i="1"/>
  <c r="J2838" i="8"/>
  <c r="I2838" i="8"/>
  <c r="L2838" i="8"/>
  <c r="G4173" i="8"/>
  <c r="G4174" i="1"/>
  <c r="G4171" i="4"/>
  <c r="K2873" i="4" l="1"/>
  <c r="K2836" i="1"/>
  <c r="I2836" i="1" s="1"/>
  <c r="M2835" i="1"/>
  <c r="K2839" i="8"/>
  <c r="I2839" i="8" s="1"/>
  <c r="M2916" i="7"/>
  <c r="K2917" i="7"/>
  <c r="J2873" i="4"/>
  <c r="I2873" i="4"/>
  <c r="K2874" i="4" s="1"/>
  <c r="L2873" i="4"/>
  <c r="L2836" i="1"/>
  <c r="M2838" i="8"/>
  <c r="G4175" i="1"/>
  <c r="G4174" i="8"/>
  <c r="G4172" i="4"/>
  <c r="J2836" i="1" l="1"/>
  <c r="L2839" i="8"/>
  <c r="J2839" i="8"/>
  <c r="K2840" i="8" s="1"/>
  <c r="M2839" i="8"/>
  <c r="I2917" i="7"/>
  <c r="J2917" i="7"/>
  <c r="L2917" i="7"/>
  <c r="M2917" i="7" s="1"/>
  <c r="L2874" i="4"/>
  <c r="M2874" i="4" s="1"/>
  <c r="I2874" i="4"/>
  <c r="J2874" i="4"/>
  <c r="M2873" i="4"/>
  <c r="M2836" i="1"/>
  <c r="K2837" i="1"/>
  <c r="L2837" i="1" s="1"/>
  <c r="G4173" i="4"/>
  <c r="G4175" i="8"/>
  <c r="G4176" i="1"/>
  <c r="K2918" i="7" l="1"/>
  <c r="K2875" i="4"/>
  <c r="L2875" i="4" s="1"/>
  <c r="J2837" i="1"/>
  <c r="M2837" i="1"/>
  <c r="I2837" i="1"/>
  <c r="K2838" i="1" s="1"/>
  <c r="I2840" i="8"/>
  <c r="J2840" i="8"/>
  <c r="L2840" i="8"/>
  <c r="M2840" i="8" s="1"/>
  <c r="G4174" i="4"/>
  <c r="G4177" i="1"/>
  <c r="G4176" i="8"/>
  <c r="K2841" i="8" l="1"/>
  <c r="I2918" i="7"/>
  <c r="J2918" i="7"/>
  <c r="L2918" i="7"/>
  <c r="M2918" i="7" s="1"/>
  <c r="J2875" i="4"/>
  <c r="I2875" i="4"/>
  <c r="K2876" i="4" s="1"/>
  <c r="M2875" i="4"/>
  <c r="J2838" i="1"/>
  <c r="I2838" i="1"/>
  <c r="K2839" i="1" s="1"/>
  <c r="L2838" i="1"/>
  <c r="G4178" i="1"/>
  <c r="G4175" i="4"/>
  <c r="G4177" i="8"/>
  <c r="L2839" i="1" l="1"/>
  <c r="K2919" i="7"/>
  <c r="J2876" i="4"/>
  <c r="I2876" i="4"/>
  <c r="K2877" i="4" s="1"/>
  <c r="L2876" i="4"/>
  <c r="I2839" i="1"/>
  <c r="J2839" i="1"/>
  <c r="M2839" i="1"/>
  <c r="M2838" i="1"/>
  <c r="J2841" i="8"/>
  <c r="I2841" i="8"/>
  <c r="K2842" i="8" s="1"/>
  <c r="L2841" i="8"/>
  <c r="G4176" i="4"/>
  <c r="G4178" i="8"/>
  <c r="G4179" i="1"/>
  <c r="L2877" i="4" l="1"/>
  <c r="J2919" i="7"/>
  <c r="I2919" i="7"/>
  <c r="K2920" i="7" s="1"/>
  <c r="L2919" i="7"/>
  <c r="M2876" i="4"/>
  <c r="J2877" i="4"/>
  <c r="I2877" i="4"/>
  <c r="M2877" i="4"/>
  <c r="K2840" i="1"/>
  <c r="I2842" i="8"/>
  <c r="J2842" i="8"/>
  <c r="L2842" i="8"/>
  <c r="M2841" i="8"/>
  <c r="G4179" i="8"/>
  <c r="G4180" i="1"/>
  <c r="G4177" i="4"/>
  <c r="L2920" i="7" l="1"/>
  <c r="K2878" i="4"/>
  <c r="I2878" i="4" s="1"/>
  <c r="K2843" i="8"/>
  <c r="M2919" i="7"/>
  <c r="J2920" i="7"/>
  <c r="I2920" i="7"/>
  <c r="K2921" i="7" s="1"/>
  <c r="M2920" i="7"/>
  <c r="J2840" i="1"/>
  <c r="I2840" i="1"/>
  <c r="K2841" i="1" s="1"/>
  <c r="L2840" i="1"/>
  <c r="M2842" i="8"/>
  <c r="G4178" i="4"/>
  <c r="G4180" i="8"/>
  <c r="G4181" i="1"/>
  <c r="L2878" i="4" l="1"/>
  <c r="J2878" i="4"/>
  <c r="K2879" i="4" s="1"/>
  <c r="I2921" i="7"/>
  <c r="J2921" i="7"/>
  <c r="L2921" i="7"/>
  <c r="M2921" i="7" s="1"/>
  <c r="M2878" i="4"/>
  <c r="I2841" i="1"/>
  <c r="J2841" i="1"/>
  <c r="L2841" i="1"/>
  <c r="M2840" i="1"/>
  <c r="J2843" i="8"/>
  <c r="I2843" i="8"/>
  <c r="K2844" i="8" s="1"/>
  <c r="L2843" i="8"/>
  <c r="G4182" i="1"/>
  <c r="G4179" i="4"/>
  <c r="G4181" i="8"/>
  <c r="K2922" i="7" l="1"/>
  <c r="J2879" i="4"/>
  <c r="I2879" i="4"/>
  <c r="K2880" i="4" s="1"/>
  <c r="L2879" i="4"/>
  <c r="M2841" i="1"/>
  <c r="K2842" i="1"/>
  <c r="L2844" i="8"/>
  <c r="J2844" i="8"/>
  <c r="I2844" i="8"/>
  <c r="M2844" i="8"/>
  <c r="M2843" i="8"/>
  <c r="G4182" i="8"/>
  <c r="G4183" i="1"/>
  <c r="G4180" i="4"/>
  <c r="K2845" i="8" l="1"/>
  <c r="L2845" i="8" s="1"/>
  <c r="M2845" i="8" s="1"/>
  <c r="I2922" i="7"/>
  <c r="J2922" i="7"/>
  <c r="L2922" i="7"/>
  <c r="L2880" i="4"/>
  <c r="M2880" i="4" s="1"/>
  <c r="J2880" i="4"/>
  <c r="I2880" i="4"/>
  <c r="M2879" i="4"/>
  <c r="I2842" i="1"/>
  <c r="J2842" i="1"/>
  <c r="L2842" i="1"/>
  <c r="J2845" i="8"/>
  <c r="I2845" i="8"/>
  <c r="G4183" i="8"/>
  <c r="G4184" i="1"/>
  <c r="G4181" i="4"/>
  <c r="K2846" i="8" l="1"/>
  <c r="I2846" i="8" s="1"/>
  <c r="K2881" i="4"/>
  <c r="L2881" i="4" s="1"/>
  <c r="M2922" i="7"/>
  <c r="K2923" i="7"/>
  <c r="K2843" i="1"/>
  <c r="M2842" i="1"/>
  <c r="J2846" i="8"/>
  <c r="L2846" i="8"/>
  <c r="G4185" i="1"/>
  <c r="G4182" i="4"/>
  <c r="G4184" i="8"/>
  <c r="J2881" i="4" l="1"/>
  <c r="I2881" i="4"/>
  <c r="K2882" i="4" s="1"/>
  <c r="L2882" i="4" s="1"/>
  <c r="K2847" i="8"/>
  <c r="I2923" i="7"/>
  <c r="J2923" i="7"/>
  <c r="L2923" i="7"/>
  <c r="M2881" i="4"/>
  <c r="I2843" i="1"/>
  <c r="J2843" i="1"/>
  <c r="L2843" i="1"/>
  <c r="M2846" i="8"/>
  <c r="G4185" i="8"/>
  <c r="G4186" i="1"/>
  <c r="G4183" i="4"/>
  <c r="M2923" i="7" l="1"/>
  <c r="K2924" i="7"/>
  <c r="M2882" i="4"/>
  <c r="J2882" i="4"/>
  <c r="I2882" i="4"/>
  <c r="K2883" i="4" s="1"/>
  <c r="M2843" i="1"/>
  <c r="K2844" i="1"/>
  <c r="J2847" i="8"/>
  <c r="I2847" i="8"/>
  <c r="K2848" i="8" s="1"/>
  <c r="L2847" i="8"/>
  <c r="G4186" i="8"/>
  <c r="G4184" i="4"/>
  <c r="G4187" i="1"/>
  <c r="L2848" i="8" l="1"/>
  <c r="J2924" i="7"/>
  <c r="I2924" i="7"/>
  <c r="K2925" i="7" s="1"/>
  <c r="L2924" i="7"/>
  <c r="I2883" i="4"/>
  <c r="J2883" i="4"/>
  <c r="L2883" i="4"/>
  <c r="M2883" i="4" s="1"/>
  <c r="I2844" i="1"/>
  <c r="J2844" i="1"/>
  <c r="L2844" i="1"/>
  <c r="M2847" i="8"/>
  <c r="I2848" i="8"/>
  <c r="K2849" i="8" s="1"/>
  <c r="J2848" i="8"/>
  <c r="M2848" i="8"/>
  <c r="G4185" i="4"/>
  <c r="G4188" i="1"/>
  <c r="G4187" i="8"/>
  <c r="L2925" i="7" l="1"/>
  <c r="M2925" i="7" s="1"/>
  <c r="M2924" i="7"/>
  <c r="J2925" i="7"/>
  <c r="I2925" i="7"/>
  <c r="K2884" i="4"/>
  <c r="M2844" i="1"/>
  <c r="K2845" i="1"/>
  <c r="G4186" i="4"/>
  <c r="G4188" i="8"/>
  <c r="G4189" i="1"/>
  <c r="K2926" i="7" l="1"/>
  <c r="J2884" i="4"/>
  <c r="I2884" i="4"/>
  <c r="K2885" i="4" s="1"/>
  <c r="L2884" i="4"/>
  <c r="J2845" i="1"/>
  <c r="I2845" i="1"/>
  <c r="K2846" i="1" s="1"/>
  <c r="L2845" i="1"/>
  <c r="J2849" i="8"/>
  <c r="I2849" i="8"/>
  <c r="K2850" i="8" s="1"/>
  <c r="L2849" i="8"/>
  <c r="G4187" i="4"/>
  <c r="G4190" i="1"/>
  <c r="G4189" i="8"/>
  <c r="L2846" i="1" l="1"/>
  <c r="I2926" i="7"/>
  <c r="J2926" i="7"/>
  <c r="L2926" i="7"/>
  <c r="M2926" i="7" s="1"/>
  <c r="I2885" i="4"/>
  <c r="J2885" i="4"/>
  <c r="L2885" i="4"/>
  <c r="M2884" i="4"/>
  <c r="M2845" i="1"/>
  <c r="I2846" i="1"/>
  <c r="J2846" i="1"/>
  <c r="M2846" i="1"/>
  <c r="L2850" i="8"/>
  <c r="M2850" i="8" s="1"/>
  <c r="M2849" i="8"/>
  <c r="I2850" i="8"/>
  <c r="J2850" i="8"/>
  <c r="G4190" i="8"/>
  <c r="G4191" i="1"/>
  <c r="G4188" i="4"/>
  <c r="K2851" i="8" l="1"/>
  <c r="K2927" i="7"/>
  <c r="M2885" i="4"/>
  <c r="K2886" i="4"/>
  <c r="K2847" i="1"/>
  <c r="G4192" i="1"/>
  <c r="G4189" i="4"/>
  <c r="G4191" i="8"/>
  <c r="J2927" i="7" l="1"/>
  <c r="I2927" i="7"/>
  <c r="K2928" i="7" s="1"/>
  <c r="L2927" i="7"/>
  <c r="J2886" i="4"/>
  <c r="I2886" i="4"/>
  <c r="K2887" i="4" s="1"/>
  <c r="L2886" i="4"/>
  <c r="J2847" i="1"/>
  <c r="I2847" i="1"/>
  <c r="K2848" i="1" s="1"/>
  <c r="L2847" i="1"/>
  <c r="I2851" i="8"/>
  <c r="J2851" i="8"/>
  <c r="L2851" i="8"/>
  <c r="M2851" i="8" s="1"/>
  <c r="G4193" i="1"/>
  <c r="G4190" i="4"/>
  <c r="G4192" i="8"/>
  <c r="K2852" i="8" l="1"/>
  <c r="J2928" i="7"/>
  <c r="I2928" i="7"/>
  <c r="K2929" i="7" s="1"/>
  <c r="L2928" i="7"/>
  <c r="M2927" i="7"/>
  <c r="J2887" i="4"/>
  <c r="I2887" i="4"/>
  <c r="M2886" i="4"/>
  <c r="L2887" i="4"/>
  <c r="J2848" i="1"/>
  <c r="I2848" i="1"/>
  <c r="K2849" i="1" s="1"/>
  <c r="L2848" i="1"/>
  <c r="M2847" i="1"/>
  <c r="G4194" i="1"/>
  <c r="G4193" i="8"/>
  <c r="G4191" i="4"/>
  <c r="K2888" i="4" l="1"/>
  <c r="L2888" i="4" s="1"/>
  <c r="M2888" i="4" s="1"/>
  <c r="L2849" i="1"/>
  <c r="M2849" i="1" s="1"/>
  <c r="L2929" i="7"/>
  <c r="I2929" i="7"/>
  <c r="J2929" i="7"/>
  <c r="M2929" i="7"/>
  <c r="M2928" i="7"/>
  <c r="I2888" i="4"/>
  <c r="J2888" i="4"/>
  <c r="M2887" i="4"/>
  <c r="I2849" i="1"/>
  <c r="J2849" i="1"/>
  <c r="M2848" i="1"/>
  <c r="I2852" i="8"/>
  <c r="J2852" i="8"/>
  <c r="L2852" i="8"/>
  <c r="G4192" i="4"/>
  <c r="G4195" i="1"/>
  <c r="G4194" i="8"/>
  <c r="K2930" i="7" l="1"/>
  <c r="K2889" i="4"/>
  <c r="I2889" i="4" s="1"/>
  <c r="K2853" i="8"/>
  <c r="I2930" i="7"/>
  <c r="J2930" i="7"/>
  <c r="L2930" i="7"/>
  <c r="K2850" i="1"/>
  <c r="M2852" i="8"/>
  <c r="G4196" i="1"/>
  <c r="G4193" i="4"/>
  <c r="G4195" i="8"/>
  <c r="L2889" i="4" l="1"/>
  <c r="M2889" i="4" s="1"/>
  <c r="J2889" i="4"/>
  <c r="M2930" i="7"/>
  <c r="K2931" i="7"/>
  <c r="K2890" i="4"/>
  <c r="J2850" i="1"/>
  <c r="I2850" i="1"/>
  <c r="L2850" i="1"/>
  <c r="I2853" i="8"/>
  <c r="J2853" i="8"/>
  <c r="L2853" i="8"/>
  <c r="M2853" i="8" s="1"/>
  <c r="G4194" i="4"/>
  <c r="G4196" i="8"/>
  <c r="G4197" i="1"/>
  <c r="K2851" i="1" l="1"/>
  <c r="K2854" i="8"/>
  <c r="I2931" i="7"/>
  <c r="J2931" i="7"/>
  <c r="L2931" i="7"/>
  <c r="J2890" i="4"/>
  <c r="I2890" i="4"/>
  <c r="L2890" i="4"/>
  <c r="L2851" i="1"/>
  <c r="J2851" i="1"/>
  <c r="I2851" i="1"/>
  <c r="K2852" i="1" s="1"/>
  <c r="M2851" i="1"/>
  <c r="M2850" i="1"/>
  <c r="G4195" i="4"/>
  <c r="G4198" i="1"/>
  <c r="G4197" i="8"/>
  <c r="K2891" i="4" l="1"/>
  <c r="M2931" i="7"/>
  <c r="K2932" i="7"/>
  <c r="L2891" i="4"/>
  <c r="M2891" i="4" s="1"/>
  <c r="J2891" i="4"/>
  <c r="I2891" i="4"/>
  <c r="K2892" i="4" s="1"/>
  <c r="M2890" i="4"/>
  <c r="J2852" i="1"/>
  <c r="I2852" i="1"/>
  <c r="K2853" i="1" s="1"/>
  <c r="L2852" i="1"/>
  <c r="I2854" i="8"/>
  <c r="J2854" i="8"/>
  <c r="L2854" i="8"/>
  <c r="M2854" i="8" s="1"/>
  <c r="G4196" i="4"/>
  <c r="G4199" i="1"/>
  <c r="G4198" i="8"/>
  <c r="K2855" i="8" l="1"/>
  <c r="J2932" i="7"/>
  <c r="I2932" i="7"/>
  <c r="K2933" i="7" s="1"/>
  <c r="L2932" i="7"/>
  <c r="J2892" i="4"/>
  <c r="I2892" i="4"/>
  <c r="K2893" i="4" s="1"/>
  <c r="L2892" i="4"/>
  <c r="L2853" i="1"/>
  <c r="J2853" i="1"/>
  <c r="I2853" i="1"/>
  <c r="K2854" i="1" s="1"/>
  <c r="M2853" i="1"/>
  <c r="M2852" i="1"/>
  <c r="G4200" i="1"/>
  <c r="G4197" i="4"/>
  <c r="G4199" i="8"/>
  <c r="I2933" i="7" l="1"/>
  <c r="J2933" i="7"/>
  <c r="L2933" i="7"/>
  <c r="M2932" i="7"/>
  <c r="L2893" i="4"/>
  <c r="M2893" i="4" s="1"/>
  <c r="I2893" i="4"/>
  <c r="K2894" i="4" s="1"/>
  <c r="J2893" i="4"/>
  <c r="M2892" i="4"/>
  <c r="I2854" i="1"/>
  <c r="J2854" i="1"/>
  <c r="L2854" i="1"/>
  <c r="I2855" i="8"/>
  <c r="J2855" i="8"/>
  <c r="L2855" i="8"/>
  <c r="M2855" i="8" s="1"/>
  <c r="G4198" i="4"/>
  <c r="G4200" i="8"/>
  <c r="G4201" i="1"/>
  <c r="K2856" i="8" l="1"/>
  <c r="M2933" i="7"/>
  <c r="K2934" i="7"/>
  <c r="J2894" i="4"/>
  <c r="I2894" i="4"/>
  <c r="K2895" i="4" s="1"/>
  <c r="L2894" i="4"/>
  <c r="M2854" i="1"/>
  <c r="K2855" i="1"/>
  <c r="G4201" i="8"/>
  <c r="G4199" i="4"/>
  <c r="G4202" i="1"/>
  <c r="I2934" i="7" l="1"/>
  <c r="J2934" i="7"/>
  <c r="L2934" i="7"/>
  <c r="I2895" i="4"/>
  <c r="J2895" i="4"/>
  <c r="L2895" i="4"/>
  <c r="M2894" i="4"/>
  <c r="I2855" i="1"/>
  <c r="J2855" i="1"/>
  <c r="L2855" i="1"/>
  <c r="J2856" i="8"/>
  <c r="I2856" i="8"/>
  <c r="K2857" i="8" s="1"/>
  <c r="L2856" i="8"/>
  <c r="G4200" i="4"/>
  <c r="G4203" i="1"/>
  <c r="G4202" i="8"/>
  <c r="M2934" i="7" l="1"/>
  <c r="K2935" i="7"/>
  <c r="M2895" i="4"/>
  <c r="K2896" i="4"/>
  <c r="M2855" i="1"/>
  <c r="K2856" i="1"/>
  <c r="L2857" i="8"/>
  <c r="J2857" i="8"/>
  <c r="I2857" i="8"/>
  <c r="K2858" i="8" s="1"/>
  <c r="M2857" i="8"/>
  <c r="M2856" i="8"/>
  <c r="G4203" i="8"/>
  <c r="G4201" i="4"/>
  <c r="G4204" i="1"/>
  <c r="I2935" i="7" l="1"/>
  <c r="J2935" i="7"/>
  <c r="L2935" i="7"/>
  <c r="J2896" i="4"/>
  <c r="I2896" i="4"/>
  <c r="L2896" i="4"/>
  <c r="M2896" i="4" s="1"/>
  <c r="J2856" i="1"/>
  <c r="I2856" i="1"/>
  <c r="K2857" i="1" s="1"/>
  <c r="L2856" i="1"/>
  <c r="J2858" i="8"/>
  <c r="I2858" i="8"/>
  <c r="K2859" i="8" s="1"/>
  <c r="L2858" i="8"/>
  <c r="G4204" i="8"/>
  <c r="G4205" i="1"/>
  <c r="G4202" i="4"/>
  <c r="M2935" i="7" l="1"/>
  <c r="K2936" i="7"/>
  <c r="K2897" i="4"/>
  <c r="M2856" i="1"/>
  <c r="L2857" i="1"/>
  <c r="I2857" i="1"/>
  <c r="K2858" i="1" s="1"/>
  <c r="J2857" i="1"/>
  <c r="L2859" i="8"/>
  <c r="M2858" i="8"/>
  <c r="J2859" i="8"/>
  <c r="I2859" i="8"/>
  <c r="K2860" i="8" s="1"/>
  <c r="M2859" i="8"/>
  <c r="G4206" i="1"/>
  <c r="G4203" i="4"/>
  <c r="G4205" i="8"/>
  <c r="I2936" i="7" l="1"/>
  <c r="J2936" i="7"/>
  <c r="L2936" i="7"/>
  <c r="J2897" i="4"/>
  <c r="I2897" i="4"/>
  <c r="K2898" i="4" s="1"/>
  <c r="L2897" i="4"/>
  <c r="J2858" i="1"/>
  <c r="I2858" i="1"/>
  <c r="K2859" i="1" s="1"/>
  <c r="M2857" i="1"/>
  <c r="L2858" i="1"/>
  <c r="J2860" i="8"/>
  <c r="G4206" i="8"/>
  <c r="G4204" i="4"/>
  <c r="G4207" i="1"/>
  <c r="L2859" i="1" l="1"/>
  <c r="I2860" i="8"/>
  <c r="K2861" i="8" s="1"/>
  <c r="L2860" i="8"/>
  <c r="M2860" i="8" s="1"/>
  <c r="M2936" i="7"/>
  <c r="K2937" i="7"/>
  <c r="L2898" i="4"/>
  <c r="M2898" i="4" s="1"/>
  <c r="M2897" i="4"/>
  <c r="I2898" i="4"/>
  <c r="J2898" i="4"/>
  <c r="M2858" i="1"/>
  <c r="J2859" i="1"/>
  <c r="I2859" i="1"/>
  <c r="K2860" i="1" s="1"/>
  <c r="M2859" i="1"/>
  <c r="G4205" i="4"/>
  <c r="G4207" i="8"/>
  <c r="G4208" i="1"/>
  <c r="K2899" i="4" l="1"/>
  <c r="I2937" i="7"/>
  <c r="J2937" i="7"/>
  <c r="L2937" i="7"/>
  <c r="J2899" i="4"/>
  <c r="I2899" i="4"/>
  <c r="K2900" i="4" s="1"/>
  <c r="L2899" i="4"/>
  <c r="J2860" i="1"/>
  <c r="I2860" i="1"/>
  <c r="K2861" i="1" s="1"/>
  <c r="L2860" i="1"/>
  <c r="I2861" i="8"/>
  <c r="J2861" i="8"/>
  <c r="L2861" i="8"/>
  <c r="M2861" i="8" s="1"/>
  <c r="G4209" i="1"/>
  <c r="G4208" i="8"/>
  <c r="G4206" i="4"/>
  <c r="L2861" i="1" l="1"/>
  <c r="K2862" i="8"/>
  <c r="M2937" i="7"/>
  <c r="K2938" i="7"/>
  <c r="L2900" i="4"/>
  <c r="M2900" i="4" s="1"/>
  <c r="M2899" i="4"/>
  <c r="J2900" i="4"/>
  <c r="I2900" i="4"/>
  <c r="K2901" i="4" s="1"/>
  <c r="M2860" i="1"/>
  <c r="J2861" i="1"/>
  <c r="I2861" i="1"/>
  <c r="K2862" i="1" s="1"/>
  <c r="M2861" i="1"/>
  <c r="G4210" i="1"/>
  <c r="G4209" i="8"/>
  <c r="G4207" i="4"/>
  <c r="J2938" i="7" l="1"/>
  <c r="I2938" i="7"/>
  <c r="K2939" i="7" s="1"/>
  <c r="L2938" i="7"/>
  <c r="J2901" i="4"/>
  <c r="I2901" i="4"/>
  <c r="K2902" i="4" s="1"/>
  <c r="L2901" i="4"/>
  <c r="I2862" i="1"/>
  <c r="J2862" i="1"/>
  <c r="L2862" i="1"/>
  <c r="J2862" i="8"/>
  <c r="I2862" i="8"/>
  <c r="K2863" i="8" s="1"/>
  <c r="L2862" i="8"/>
  <c r="G4211" i="1"/>
  <c r="G4208" i="4"/>
  <c r="G4210" i="8"/>
  <c r="M2938" i="7" l="1"/>
  <c r="L2939" i="7"/>
  <c r="I2939" i="7"/>
  <c r="J2939" i="7"/>
  <c r="M2939" i="7"/>
  <c r="J2902" i="4"/>
  <c r="I2902" i="4"/>
  <c r="L2902" i="4"/>
  <c r="M2901" i="4"/>
  <c r="M2862" i="1"/>
  <c r="K2863" i="1"/>
  <c r="L2863" i="8"/>
  <c r="M2863" i="8" s="1"/>
  <c r="M2862" i="8"/>
  <c r="J2863" i="8"/>
  <c r="I2863" i="8"/>
  <c r="K2864" i="8" s="1"/>
  <c r="G4209" i="4"/>
  <c r="G4212" i="1"/>
  <c r="G4211" i="8"/>
  <c r="K2903" i="4" l="1"/>
  <c r="K2940" i="7"/>
  <c r="I2903" i="4"/>
  <c r="J2903" i="4"/>
  <c r="L2903" i="4"/>
  <c r="M2902" i="4"/>
  <c r="J2863" i="1"/>
  <c r="I2863" i="1"/>
  <c r="L2863" i="1"/>
  <c r="J2864" i="8"/>
  <c r="I2864" i="8"/>
  <c r="K2865" i="8" s="1"/>
  <c r="L2864" i="8"/>
  <c r="G4213" i="1"/>
  <c r="G4210" i="4"/>
  <c r="G4212" i="8"/>
  <c r="K2864" i="1" l="1"/>
  <c r="L2864" i="1" s="1"/>
  <c r="M2864" i="1" s="1"/>
  <c r="I2940" i="7"/>
  <c r="J2940" i="7"/>
  <c r="L2940" i="7"/>
  <c r="K2904" i="4"/>
  <c r="M2903" i="4"/>
  <c r="I2864" i="1"/>
  <c r="J2864" i="1"/>
  <c r="M2863" i="1"/>
  <c r="L2865" i="8"/>
  <c r="M2865" i="8" s="1"/>
  <c r="M2864" i="8"/>
  <c r="J2865" i="8"/>
  <c r="I2865" i="8"/>
  <c r="G4214" i="1"/>
  <c r="G4213" i="8"/>
  <c r="G4211" i="4"/>
  <c r="K2866" i="8" l="1"/>
  <c r="M2940" i="7"/>
  <c r="K2941" i="7"/>
  <c r="J2904" i="4"/>
  <c r="I2904" i="4"/>
  <c r="K2905" i="4" s="1"/>
  <c r="L2904" i="4"/>
  <c r="K2865" i="1"/>
  <c r="I2866" i="8"/>
  <c r="J2866" i="8"/>
  <c r="L2866" i="8"/>
  <c r="M2866" i="8" s="1"/>
  <c r="G4215" i="1"/>
  <c r="G4214" i="8"/>
  <c r="G4212" i="4"/>
  <c r="L2905" i="4" l="1"/>
  <c r="K2867" i="8"/>
  <c r="J2941" i="7"/>
  <c r="I2941" i="7"/>
  <c r="K2942" i="7" s="1"/>
  <c r="L2941" i="7"/>
  <c r="M2904" i="4"/>
  <c r="J2905" i="4"/>
  <c r="I2905" i="4"/>
  <c r="K2906" i="4" s="1"/>
  <c r="M2905" i="4"/>
  <c r="I2865" i="1"/>
  <c r="J2865" i="1"/>
  <c r="L2865" i="1"/>
  <c r="G4216" i="1"/>
  <c r="G4215" i="8"/>
  <c r="G4213" i="4"/>
  <c r="M2941" i="7" l="1"/>
  <c r="L2942" i="7"/>
  <c r="J2942" i="7"/>
  <c r="I2942" i="7"/>
  <c r="K2943" i="7" s="1"/>
  <c r="M2942" i="7"/>
  <c r="J2906" i="4"/>
  <c r="I2906" i="4"/>
  <c r="L2906" i="4"/>
  <c r="M2865" i="1"/>
  <c r="K2866" i="1"/>
  <c r="J2867" i="8"/>
  <c r="I2867" i="8"/>
  <c r="K2868" i="8" s="1"/>
  <c r="L2867" i="8"/>
  <c r="G4216" i="8"/>
  <c r="G4217" i="1"/>
  <c r="G4214" i="4"/>
  <c r="K2907" i="4" l="1"/>
  <c r="L2907" i="4" s="1"/>
  <c r="M2907" i="4" s="1"/>
  <c r="L2943" i="7"/>
  <c r="I2943" i="7"/>
  <c r="J2943" i="7"/>
  <c r="M2906" i="4"/>
  <c r="J2866" i="1"/>
  <c r="I2866" i="1"/>
  <c r="L2866" i="1"/>
  <c r="L2868" i="8"/>
  <c r="M2868" i="8" s="1"/>
  <c r="J2868" i="8"/>
  <c r="I2868" i="8"/>
  <c r="M2867" i="8"/>
  <c r="G4215" i="4"/>
  <c r="G4218" i="1"/>
  <c r="G4217" i="8"/>
  <c r="K2944" i="7" l="1"/>
  <c r="L2944" i="7" s="1"/>
  <c r="K2867" i="1"/>
  <c r="I2867" i="1" s="1"/>
  <c r="J2907" i="4"/>
  <c r="I2907" i="4"/>
  <c r="K2908" i="4" s="1"/>
  <c r="I2908" i="4" s="1"/>
  <c r="K2869" i="8"/>
  <c r="J2944" i="7"/>
  <c r="I2944" i="7"/>
  <c r="M2943" i="7"/>
  <c r="M2866" i="1"/>
  <c r="L2867" i="1"/>
  <c r="J2867" i="1"/>
  <c r="G4218" i="8"/>
  <c r="G4216" i="4"/>
  <c r="G4219" i="1"/>
  <c r="L2908" i="4" l="1"/>
  <c r="K2945" i="7"/>
  <c r="J2908" i="4"/>
  <c r="K2909" i="4" s="1"/>
  <c r="L2945" i="7"/>
  <c r="M2945" i="7" s="1"/>
  <c r="J2869" i="8"/>
  <c r="I2869" i="8"/>
  <c r="K2870" i="8" s="1"/>
  <c r="L2869" i="8"/>
  <c r="M2869" i="8" s="1"/>
  <c r="K2868" i="1"/>
  <c r="L2868" i="1" s="1"/>
  <c r="M2868" i="1" s="1"/>
  <c r="M2944" i="7"/>
  <c r="J2945" i="7"/>
  <c r="I2945" i="7"/>
  <c r="K2946" i="7" s="1"/>
  <c r="M2908" i="4"/>
  <c r="M2867" i="1"/>
  <c r="G4220" i="1"/>
  <c r="G4217" i="4"/>
  <c r="G4219" i="8"/>
  <c r="I2868" i="1" l="1"/>
  <c r="J2868" i="1"/>
  <c r="J2946" i="7"/>
  <c r="I2946" i="7"/>
  <c r="K2947" i="7" s="1"/>
  <c r="L2946" i="7"/>
  <c r="I2909" i="4"/>
  <c r="J2909" i="4"/>
  <c r="L2909" i="4"/>
  <c r="M2909" i="4" s="1"/>
  <c r="I2870" i="8"/>
  <c r="J2870" i="8"/>
  <c r="L2870" i="8"/>
  <c r="G4221" i="1"/>
  <c r="G4220" i="8"/>
  <c r="G4218" i="4"/>
  <c r="K2869" i="1" l="1"/>
  <c r="L2947" i="7"/>
  <c r="K2871" i="8"/>
  <c r="M2946" i="7"/>
  <c r="I2947" i="7"/>
  <c r="M2947" i="7"/>
  <c r="J2947" i="7"/>
  <c r="K2910" i="4"/>
  <c r="M2870" i="8"/>
  <c r="G4221" i="8"/>
  <c r="G4222" i="1"/>
  <c r="G4219" i="4"/>
  <c r="J2869" i="1" l="1"/>
  <c r="I2869" i="1"/>
  <c r="K2870" i="1" s="1"/>
  <c r="L2869" i="1"/>
  <c r="K2948" i="7"/>
  <c r="I2910" i="4"/>
  <c r="J2910" i="4"/>
  <c r="L2910" i="4"/>
  <c r="J2871" i="8"/>
  <c r="I2871" i="8"/>
  <c r="L2871" i="8"/>
  <c r="G4223" i="1"/>
  <c r="G4220" i="4"/>
  <c r="G4222" i="8"/>
  <c r="M2869" i="1" l="1"/>
  <c r="L2870" i="1"/>
  <c r="J2870" i="1"/>
  <c r="I2870" i="1"/>
  <c r="K2871" i="1" s="1"/>
  <c r="J2871" i="1" s="1"/>
  <c r="M2870" i="1"/>
  <c r="K2872" i="8"/>
  <c r="L2872" i="8" s="1"/>
  <c r="M2872" i="8" s="1"/>
  <c r="I2948" i="7"/>
  <c r="J2948" i="7"/>
  <c r="L2948" i="7"/>
  <c r="M2910" i="4"/>
  <c r="K2911" i="4"/>
  <c r="M2871" i="8"/>
  <c r="G4224" i="1"/>
  <c r="G4223" i="8"/>
  <c r="G4221" i="4"/>
  <c r="J2872" i="8" l="1"/>
  <c r="L2871" i="1"/>
  <c r="I2871" i="1"/>
  <c r="K2872" i="1" s="1"/>
  <c r="J2872" i="1" s="1"/>
  <c r="I2872" i="8"/>
  <c r="K2873" i="8" s="1"/>
  <c r="I2873" i="8" s="1"/>
  <c r="M2948" i="7"/>
  <c r="K2949" i="7"/>
  <c r="I2911" i="4"/>
  <c r="J2911" i="4"/>
  <c r="L2911" i="4"/>
  <c r="M2871" i="1"/>
  <c r="G4225" i="1"/>
  <c r="G4222" i="4"/>
  <c r="G4224" i="8"/>
  <c r="I2872" i="1" l="1"/>
  <c r="K2873" i="1" s="1"/>
  <c r="J2873" i="8"/>
  <c r="L2872" i="1"/>
  <c r="M2872" i="1" s="1"/>
  <c r="K2874" i="8"/>
  <c r="J2874" i="8" s="1"/>
  <c r="L2873" i="8"/>
  <c r="M2873" i="8" s="1"/>
  <c r="I2949" i="7"/>
  <c r="J2949" i="7"/>
  <c r="L2949" i="7"/>
  <c r="M2911" i="4"/>
  <c r="K2912" i="4"/>
  <c r="J2873" i="1"/>
  <c r="I2873" i="1"/>
  <c r="K2874" i="1" s="1"/>
  <c r="G4226" i="1"/>
  <c r="G4225" i="8"/>
  <c r="G4223" i="4"/>
  <c r="L2874" i="8" l="1"/>
  <c r="M2874" i="8" s="1"/>
  <c r="I2874" i="8"/>
  <c r="K2875" i="8" s="1"/>
  <c r="L2875" i="8" s="1"/>
  <c r="L2873" i="1"/>
  <c r="L2874" i="1" s="1"/>
  <c r="K2950" i="7"/>
  <c r="I2950" i="7" s="1"/>
  <c r="M2949" i="7"/>
  <c r="J2912" i="4"/>
  <c r="I2912" i="4"/>
  <c r="L2912" i="4"/>
  <c r="I2874" i="1"/>
  <c r="J2874" i="1"/>
  <c r="G4227" i="1"/>
  <c r="G4226" i="8"/>
  <c r="G4224" i="4"/>
  <c r="J2950" i="7" l="1"/>
  <c r="L2950" i="7"/>
  <c r="M2950" i="7" s="1"/>
  <c r="M2873" i="1"/>
  <c r="K2913" i="4"/>
  <c r="L2913" i="4" s="1"/>
  <c r="M2913" i="4" s="1"/>
  <c r="M2875" i="8"/>
  <c r="I2875" i="8"/>
  <c r="J2875" i="8"/>
  <c r="K2951" i="7"/>
  <c r="M2912" i="4"/>
  <c r="M2874" i="1"/>
  <c r="K2875" i="1"/>
  <c r="G4225" i="4"/>
  <c r="G4228" i="1"/>
  <c r="G4227" i="8"/>
  <c r="I2913" i="4" l="1"/>
  <c r="J2913" i="4"/>
  <c r="K2914" i="4" s="1"/>
  <c r="K2876" i="8"/>
  <c r="I2876" i="8"/>
  <c r="L2876" i="8"/>
  <c r="M2876" i="8" s="1"/>
  <c r="J2876" i="8"/>
  <c r="J2951" i="7"/>
  <c r="I2951" i="7"/>
  <c r="K2952" i="7" s="1"/>
  <c r="L2951" i="7"/>
  <c r="J2875" i="1"/>
  <c r="I2875" i="1"/>
  <c r="K2876" i="1" s="1"/>
  <c r="L2875" i="1"/>
  <c r="G4229" i="1"/>
  <c r="G4226" i="4"/>
  <c r="G4228" i="8"/>
  <c r="I2914" i="4" l="1"/>
  <c r="J2914" i="4"/>
  <c r="L2914" i="4"/>
  <c r="M2914" i="4" s="1"/>
  <c r="K2877" i="8"/>
  <c r="L2877" i="8" s="1"/>
  <c r="M2877" i="8" s="1"/>
  <c r="M2951" i="7"/>
  <c r="L2952" i="7"/>
  <c r="J2952" i="7"/>
  <c r="I2952" i="7"/>
  <c r="K2953" i="7" s="1"/>
  <c r="K2915" i="4"/>
  <c r="I2876" i="1"/>
  <c r="J2876" i="1"/>
  <c r="L2876" i="1"/>
  <c r="M2875" i="1"/>
  <c r="G4229" i="8"/>
  <c r="G4230" i="1"/>
  <c r="G4227" i="4"/>
  <c r="J2877" i="8" l="1"/>
  <c r="I2877" i="8"/>
  <c r="K2878" i="8" s="1"/>
  <c r="I2878" i="8" s="1"/>
  <c r="J2953" i="7"/>
  <c r="I2953" i="7"/>
  <c r="K2954" i="7" s="1"/>
  <c r="M2952" i="7"/>
  <c r="L2953" i="7"/>
  <c r="L2954" i="7" s="1"/>
  <c r="J2915" i="4"/>
  <c r="I2915" i="4"/>
  <c r="L2915" i="4"/>
  <c r="M2876" i="1"/>
  <c r="K2877" i="1"/>
  <c r="J2878" i="8"/>
  <c r="G4231" i="1"/>
  <c r="G4230" i="8"/>
  <c r="G4228" i="4"/>
  <c r="K2879" i="8" l="1"/>
  <c r="L2878" i="8"/>
  <c r="K2916" i="4"/>
  <c r="L2916" i="4" s="1"/>
  <c r="M2954" i="7"/>
  <c r="I2954" i="7"/>
  <c r="J2954" i="7"/>
  <c r="M2953" i="7"/>
  <c r="M2915" i="4"/>
  <c r="J2916" i="4"/>
  <c r="I2916" i="4"/>
  <c r="K2917" i="4" s="1"/>
  <c r="I2877" i="1"/>
  <c r="J2877" i="1"/>
  <c r="L2877" i="1"/>
  <c r="I2879" i="8"/>
  <c r="J2879" i="8"/>
  <c r="L2879" i="8"/>
  <c r="M2879" i="8" s="1"/>
  <c r="M2878" i="8"/>
  <c r="G4229" i="4"/>
  <c r="G4231" i="8"/>
  <c r="G4232" i="1"/>
  <c r="K2880" i="8" l="1"/>
  <c r="K2955" i="7"/>
  <c r="I2917" i="4"/>
  <c r="J2917" i="4"/>
  <c r="M2916" i="4"/>
  <c r="L2917" i="4"/>
  <c r="M2877" i="1"/>
  <c r="K2878" i="1"/>
  <c r="G4233" i="1"/>
  <c r="G4230" i="4"/>
  <c r="G4232" i="8"/>
  <c r="I2955" i="7" l="1"/>
  <c r="J2955" i="7"/>
  <c r="L2955" i="7"/>
  <c r="M2917" i="4"/>
  <c r="K2918" i="4"/>
  <c r="I2878" i="1"/>
  <c r="J2878" i="1"/>
  <c r="L2878" i="1"/>
  <c r="J2880" i="8"/>
  <c r="I2880" i="8"/>
  <c r="K2881" i="8" s="1"/>
  <c r="L2880" i="8"/>
  <c r="G4231" i="4"/>
  <c r="G4234" i="1"/>
  <c r="G4233" i="8"/>
  <c r="M2955" i="7" l="1"/>
  <c r="K2956" i="7"/>
  <c r="J2918" i="4"/>
  <c r="I2918" i="4"/>
  <c r="K2919" i="4" s="1"/>
  <c r="L2918" i="4"/>
  <c r="M2878" i="1"/>
  <c r="K2879" i="1"/>
  <c r="L2879" i="1" s="1"/>
  <c r="J2881" i="8"/>
  <c r="I2881" i="8"/>
  <c r="K2882" i="8" s="1"/>
  <c r="L2881" i="8"/>
  <c r="M2880" i="8"/>
  <c r="G4232" i="4"/>
  <c r="G4234" i="8"/>
  <c r="G4235" i="1"/>
  <c r="L2919" i="4" l="1"/>
  <c r="M2919" i="4" s="1"/>
  <c r="I2956" i="7"/>
  <c r="J2956" i="7"/>
  <c r="L2956" i="7"/>
  <c r="M2918" i="4"/>
  <c r="J2919" i="4"/>
  <c r="I2919" i="4"/>
  <c r="M2879" i="1"/>
  <c r="J2879" i="1"/>
  <c r="I2879" i="1"/>
  <c r="K2880" i="1" s="1"/>
  <c r="L2882" i="8"/>
  <c r="M2882" i="8" s="1"/>
  <c r="I2882" i="8"/>
  <c r="J2882" i="8"/>
  <c r="M2881" i="8"/>
  <c r="G4235" i="8"/>
  <c r="G4233" i="4"/>
  <c r="G4236" i="1"/>
  <c r="K2883" i="8" l="1"/>
  <c r="K2920" i="4"/>
  <c r="L2920" i="4" s="1"/>
  <c r="M2956" i="7"/>
  <c r="K2957" i="7"/>
  <c r="J2920" i="4"/>
  <c r="J2880" i="1"/>
  <c r="I2880" i="1"/>
  <c r="L2880" i="1"/>
  <c r="G4234" i="4"/>
  <c r="G4236" i="8"/>
  <c r="G4237" i="1"/>
  <c r="I2920" i="4" l="1"/>
  <c r="K2881" i="1"/>
  <c r="L2881" i="1" s="1"/>
  <c r="J2957" i="7"/>
  <c r="I2957" i="7"/>
  <c r="K2958" i="7" s="1"/>
  <c r="L2957" i="7"/>
  <c r="M2920" i="4"/>
  <c r="K2921" i="4"/>
  <c r="L2921" i="4" s="1"/>
  <c r="M2880" i="1"/>
  <c r="I2881" i="1"/>
  <c r="I2883" i="8"/>
  <c r="J2883" i="8"/>
  <c r="L2883" i="8"/>
  <c r="G4237" i="8"/>
  <c r="G4235" i="4"/>
  <c r="G4238" i="1"/>
  <c r="J2881" i="1" l="1"/>
  <c r="K2882" i="1" s="1"/>
  <c r="K2884" i="8"/>
  <c r="I2958" i="7"/>
  <c r="J2958" i="7"/>
  <c r="L2958" i="7"/>
  <c r="M2957" i="7"/>
  <c r="J2921" i="4"/>
  <c r="I2921" i="4"/>
  <c r="M2921" i="4"/>
  <c r="M2881" i="1"/>
  <c r="M2883" i="8"/>
  <c r="G4236" i="4"/>
  <c r="G4239" i="1"/>
  <c r="G4238" i="8"/>
  <c r="I2882" i="1" l="1"/>
  <c r="L2882" i="1"/>
  <c r="M2882" i="1" s="1"/>
  <c r="J2882" i="1"/>
  <c r="K2922" i="4"/>
  <c r="J2922" i="4" s="1"/>
  <c r="M2958" i="7"/>
  <c r="K2959" i="7"/>
  <c r="J2884" i="8"/>
  <c r="I2884" i="8"/>
  <c r="K2885" i="8" s="1"/>
  <c r="L2884" i="8"/>
  <c r="G4237" i="4"/>
  <c r="G4240" i="1"/>
  <c r="G4239" i="8"/>
  <c r="L2922" i="4" l="1"/>
  <c r="I2922" i="4"/>
  <c r="K2923" i="4" s="1"/>
  <c r="L2923" i="4" s="1"/>
  <c r="M2923" i="4" s="1"/>
  <c r="K2883" i="1"/>
  <c r="I2959" i="7"/>
  <c r="J2959" i="7"/>
  <c r="L2959" i="7"/>
  <c r="M2922" i="4"/>
  <c r="L2885" i="8"/>
  <c r="M2885" i="8" s="1"/>
  <c r="J2885" i="8"/>
  <c r="I2885" i="8"/>
  <c r="M2884" i="8"/>
  <c r="G4238" i="4"/>
  <c r="G4240" i="8"/>
  <c r="G4241" i="1"/>
  <c r="I2923" i="4" l="1"/>
  <c r="J2923" i="4"/>
  <c r="J2883" i="1"/>
  <c r="L2883" i="1"/>
  <c r="I2883" i="1"/>
  <c r="K2884" i="1" s="1"/>
  <c r="J2884" i="1" s="1"/>
  <c r="K2886" i="8"/>
  <c r="L2886" i="8" s="1"/>
  <c r="M2959" i="7"/>
  <c r="K2960" i="7"/>
  <c r="G4242" i="1"/>
  <c r="G4241" i="8"/>
  <c r="G4239" i="4"/>
  <c r="J2886" i="8" l="1"/>
  <c r="I2886" i="8"/>
  <c r="K2887" i="8" s="1"/>
  <c r="K2924" i="4"/>
  <c r="L2884" i="1"/>
  <c r="M2883" i="1"/>
  <c r="I2884" i="1"/>
  <c r="K2885" i="1" s="1"/>
  <c r="J2885" i="1" s="1"/>
  <c r="M2886" i="8"/>
  <c r="I2960" i="7"/>
  <c r="J2960" i="7"/>
  <c r="L2960" i="7"/>
  <c r="M2884" i="1"/>
  <c r="G4240" i="4"/>
  <c r="G4243" i="1"/>
  <c r="G4242" i="8"/>
  <c r="J2924" i="4" l="1"/>
  <c r="L2924" i="4"/>
  <c r="I2924" i="4"/>
  <c r="K2925" i="4" s="1"/>
  <c r="L2885" i="1"/>
  <c r="M2885" i="1" s="1"/>
  <c r="I2885" i="1"/>
  <c r="K2886" i="1" s="1"/>
  <c r="M2960" i="7"/>
  <c r="K2961" i="7"/>
  <c r="J2887" i="8"/>
  <c r="I2887" i="8"/>
  <c r="K2888" i="8" s="1"/>
  <c r="L2887" i="8"/>
  <c r="G4241" i="4"/>
  <c r="G4243" i="8"/>
  <c r="G4244" i="1"/>
  <c r="M2924" i="4" l="1"/>
  <c r="L2925" i="4"/>
  <c r="J2925" i="4"/>
  <c r="I2925" i="4"/>
  <c r="K2926" i="4" s="1"/>
  <c r="J2886" i="1"/>
  <c r="L2886" i="1"/>
  <c r="M2886" i="1" s="1"/>
  <c r="I2886" i="1"/>
  <c r="I2961" i="7"/>
  <c r="J2961" i="7"/>
  <c r="L2961" i="7"/>
  <c r="L2888" i="8"/>
  <c r="M2888" i="8" s="1"/>
  <c r="J2888" i="8"/>
  <c r="I2888" i="8"/>
  <c r="M2887" i="8"/>
  <c r="G4244" i="8"/>
  <c r="G4245" i="1"/>
  <c r="G4242" i="4"/>
  <c r="K2887" i="1" l="1"/>
  <c r="K2889" i="8"/>
  <c r="J2889" i="8" s="1"/>
  <c r="I2926" i="4"/>
  <c r="J2926" i="4"/>
  <c r="L2926" i="4"/>
  <c r="M2926" i="4" s="1"/>
  <c r="M2925" i="4"/>
  <c r="K2962" i="7"/>
  <c r="M2961" i="7"/>
  <c r="I2887" i="1"/>
  <c r="J2887" i="1"/>
  <c r="L2887" i="1"/>
  <c r="I2889" i="8"/>
  <c r="G4243" i="4"/>
  <c r="G4245" i="8"/>
  <c r="G4246" i="1"/>
  <c r="L2889" i="8" l="1"/>
  <c r="K2927" i="4"/>
  <c r="K2890" i="8"/>
  <c r="J2962" i="7"/>
  <c r="I2962" i="7"/>
  <c r="K2963" i="7" s="1"/>
  <c r="L2962" i="7"/>
  <c r="M2887" i="1"/>
  <c r="K2888" i="1"/>
  <c r="M2889" i="8"/>
  <c r="G4246" i="8"/>
  <c r="G4244" i="4"/>
  <c r="G4247" i="1"/>
  <c r="I2927" i="4" l="1"/>
  <c r="J2927" i="4"/>
  <c r="L2927" i="4"/>
  <c r="M2927" i="4" s="1"/>
  <c r="L2963" i="7"/>
  <c r="M2962" i="7"/>
  <c r="M2963" i="7"/>
  <c r="J2963" i="7"/>
  <c r="I2963" i="7"/>
  <c r="K2964" i="7" s="1"/>
  <c r="J2888" i="1"/>
  <c r="I2888" i="1"/>
  <c r="K2889" i="1" s="1"/>
  <c r="L2888" i="1"/>
  <c r="I2890" i="8"/>
  <c r="J2890" i="8"/>
  <c r="L2890" i="8"/>
  <c r="G4247" i="8"/>
  <c r="G4245" i="4"/>
  <c r="G4248" i="1"/>
  <c r="K2928" i="4" l="1"/>
  <c r="L2889" i="1"/>
  <c r="M2889" i="1" s="1"/>
  <c r="K2891" i="8"/>
  <c r="J2964" i="7"/>
  <c r="I2964" i="7"/>
  <c r="K2965" i="7" s="1"/>
  <c r="L2964" i="7"/>
  <c r="M2888" i="1"/>
  <c r="J2889" i="1"/>
  <c r="I2889" i="1"/>
  <c r="M2890" i="8"/>
  <c r="G4246" i="4"/>
  <c r="G4249" i="1"/>
  <c r="G4248" i="8"/>
  <c r="J2928" i="4" l="1"/>
  <c r="I2928" i="4"/>
  <c r="K2929" i="4" s="1"/>
  <c r="L2928" i="4"/>
  <c r="L2965" i="7"/>
  <c r="K2890" i="1"/>
  <c r="J2890" i="1" s="1"/>
  <c r="M2965" i="7"/>
  <c r="M2964" i="7"/>
  <c r="J2965" i="7"/>
  <c r="I2965" i="7"/>
  <c r="K2966" i="7" s="1"/>
  <c r="I2891" i="8"/>
  <c r="J2891" i="8"/>
  <c r="L2891" i="8"/>
  <c r="M2891" i="8" s="1"/>
  <c r="G4250" i="1"/>
  <c r="G4247" i="4"/>
  <c r="G4249" i="8"/>
  <c r="L2890" i="1" l="1"/>
  <c r="M2890" i="1" s="1"/>
  <c r="I2890" i="1"/>
  <c r="K2891" i="1" s="1"/>
  <c r="J2929" i="4"/>
  <c r="I2929" i="4"/>
  <c r="K2930" i="4" s="1"/>
  <c r="L2929" i="4"/>
  <c r="M2928" i="4"/>
  <c r="K2892" i="8"/>
  <c r="I2966" i="7"/>
  <c r="J2966" i="7"/>
  <c r="L2966" i="7"/>
  <c r="G4248" i="4"/>
  <c r="G4250" i="8"/>
  <c r="G4251" i="1"/>
  <c r="J2930" i="4" l="1"/>
  <c r="I2930" i="4"/>
  <c r="K2931" i="4" s="1"/>
  <c r="L2930" i="4"/>
  <c r="M2929" i="4"/>
  <c r="M2966" i="7"/>
  <c r="K2967" i="7"/>
  <c r="I2891" i="1"/>
  <c r="J2891" i="1"/>
  <c r="L2891" i="1"/>
  <c r="I2892" i="8"/>
  <c r="J2892" i="8"/>
  <c r="L2892" i="8"/>
  <c r="G4252" i="1"/>
  <c r="G4251" i="8"/>
  <c r="G4249" i="4"/>
  <c r="L2931" i="4" l="1"/>
  <c r="M2931" i="4" s="1"/>
  <c r="M2930" i="4"/>
  <c r="J2931" i="4"/>
  <c r="I2931" i="4"/>
  <c r="K2932" i="4" s="1"/>
  <c r="J2932" i="4" s="1"/>
  <c r="K2893" i="8"/>
  <c r="J2967" i="7"/>
  <c r="I2967" i="7"/>
  <c r="L2967" i="7"/>
  <c r="K2892" i="1"/>
  <c r="M2891" i="1"/>
  <c r="M2892" i="8"/>
  <c r="G4250" i="4"/>
  <c r="G4253" i="1"/>
  <c r="G4252" i="8"/>
  <c r="K2968" i="7" l="1"/>
  <c r="L2932" i="4"/>
  <c r="M2932" i="4" s="1"/>
  <c r="I2932" i="4"/>
  <c r="K2933" i="4" s="1"/>
  <c r="L2933" i="4" s="1"/>
  <c r="M2933" i="4" s="1"/>
  <c r="L2968" i="7"/>
  <c r="M2968" i="7" s="1"/>
  <c r="M2967" i="7"/>
  <c r="J2968" i="7"/>
  <c r="I2968" i="7"/>
  <c r="I2892" i="1"/>
  <c r="J2892" i="1"/>
  <c r="L2892" i="1"/>
  <c r="J2893" i="8"/>
  <c r="I2893" i="8"/>
  <c r="L2893" i="8"/>
  <c r="G4253" i="8"/>
  <c r="G4254" i="1"/>
  <c r="G4251" i="4"/>
  <c r="K2894" i="8" l="1"/>
  <c r="I2933" i="4"/>
  <c r="K2969" i="7"/>
  <c r="L2969" i="7" s="1"/>
  <c r="J2933" i="4"/>
  <c r="K2934" i="4" s="1"/>
  <c r="J2969" i="7"/>
  <c r="M2892" i="1"/>
  <c r="K2893" i="1"/>
  <c r="L2894" i="8"/>
  <c r="M2894" i="8" s="1"/>
  <c r="I2894" i="8"/>
  <c r="J2894" i="8"/>
  <c r="M2893" i="8"/>
  <c r="G4255" i="1"/>
  <c r="G4252" i="4"/>
  <c r="G4254" i="8"/>
  <c r="I2969" i="7" l="1"/>
  <c r="J2934" i="4"/>
  <c r="I2934" i="4"/>
  <c r="K2935" i="4" s="1"/>
  <c r="L2934" i="4"/>
  <c r="M2934" i="4" s="1"/>
  <c r="K2895" i="8"/>
  <c r="M2969" i="7"/>
  <c r="K2970" i="7"/>
  <c r="I2893" i="1"/>
  <c r="J2893" i="1"/>
  <c r="L2893" i="1"/>
  <c r="G4256" i="1"/>
  <c r="G4255" i="8"/>
  <c r="G4253" i="4"/>
  <c r="J2970" i="7" l="1"/>
  <c r="I2970" i="7"/>
  <c r="K2971" i="7" s="1"/>
  <c r="L2970" i="7"/>
  <c r="I2935" i="4"/>
  <c r="J2935" i="4"/>
  <c r="L2935" i="4"/>
  <c r="M2893" i="1"/>
  <c r="K2894" i="1"/>
  <c r="J2895" i="8"/>
  <c r="I2895" i="8"/>
  <c r="K2896" i="8" s="1"/>
  <c r="L2895" i="8"/>
  <c r="G4254" i="4"/>
  <c r="G4256" i="8"/>
  <c r="G4257" i="1"/>
  <c r="I2971" i="7" l="1"/>
  <c r="J2971" i="7"/>
  <c r="L2971" i="7"/>
  <c r="M2970" i="7"/>
  <c r="M2935" i="4"/>
  <c r="K2936" i="4"/>
  <c r="J2894" i="1"/>
  <c r="I2894" i="1"/>
  <c r="K2895" i="1" s="1"/>
  <c r="L2894" i="1"/>
  <c r="L2896" i="8"/>
  <c r="M2896" i="8" s="1"/>
  <c r="I2896" i="8"/>
  <c r="J2896" i="8"/>
  <c r="M2895" i="8"/>
  <c r="G4255" i="4"/>
  <c r="G4258" i="1"/>
  <c r="G4257" i="8"/>
  <c r="K2897" i="8" l="1"/>
  <c r="M2971" i="7"/>
  <c r="K2972" i="7"/>
  <c r="L2972" i="7" s="1"/>
  <c r="J2936" i="4"/>
  <c r="I2936" i="4"/>
  <c r="K2937" i="4" s="1"/>
  <c r="L2936" i="4"/>
  <c r="L2895" i="1"/>
  <c r="M2894" i="1"/>
  <c r="M2895" i="1"/>
  <c r="J2895" i="1"/>
  <c r="I2895" i="1"/>
  <c r="G4259" i="1"/>
  <c r="G4256" i="4"/>
  <c r="G4258" i="8"/>
  <c r="J2972" i="7" l="1"/>
  <c r="I2972" i="7"/>
  <c r="K2973" i="7" s="1"/>
  <c r="M2972" i="7"/>
  <c r="L2937" i="4"/>
  <c r="M2936" i="4"/>
  <c r="M2937" i="4"/>
  <c r="I2937" i="4"/>
  <c r="J2937" i="4"/>
  <c r="K2896" i="1"/>
  <c r="I2897" i="8"/>
  <c r="J2897" i="8"/>
  <c r="L2897" i="8"/>
  <c r="G4260" i="1"/>
  <c r="G4257" i="4"/>
  <c r="G4259" i="8"/>
  <c r="K2898" i="8" l="1"/>
  <c r="J2973" i="7"/>
  <c r="I2973" i="7"/>
  <c r="K2974" i="7" s="1"/>
  <c r="L2973" i="7"/>
  <c r="K2938" i="4"/>
  <c r="I2896" i="1"/>
  <c r="J2896" i="1"/>
  <c r="L2896" i="1"/>
  <c r="M2897" i="8"/>
  <c r="G4260" i="8"/>
  <c r="G4261" i="1"/>
  <c r="G4258" i="4"/>
  <c r="L2974" i="7" l="1"/>
  <c r="M2973" i="7"/>
  <c r="I2974" i="7"/>
  <c r="J2974" i="7"/>
  <c r="M2974" i="7"/>
  <c r="J2938" i="4"/>
  <c r="I2938" i="4"/>
  <c r="L2938" i="4"/>
  <c r="M2896" i="1"/>
  <c r="K2897" i="1"/>
  <c r="I2898" i="8"/>
  <c r="J2898" i="8"/>
  <c r="L2898" i="8"/>
  <c r="G4262" i="1"/>
  <c r="G4259" i="4"/>
  <c r="G4261" i="8"/>
  <c r="K2975" i="7" l="1"/>
  <c r="L2975" i="7" s="1"/>
  <c r="K2939" i="4"/>
  <c r="L2939" i="4" s="1"/>
  <c r="M2939" i="4" s="1"/>
  <c r="K2899" i="8"/>
  <c r="I2975" i="7"/>
  <c r="J2975" i="7"/>
  <c r="M2975" i="7"/>
  <c r="M2938" i="4"/>
  <c r="J2897" i="1"/>
  <c r="I2897" i="1"/>
  <c r="K2898" i="1" s="1"/>
  <c r="L2897" i="1"/>
  <c r="M2898" i="8"/>
  <c r="G4263" i="1"/>
  <c r="G4262" i="8"/>
  <c r="G4260" i="4"/>
  <c r="J2939" i="4" l="1"/>
  <c r="I2939" i="4"/>
  <c r="K2940" i="4" s="1"/>
  <c r="J2940" i="4" s="1"/>
  <c r="K2976" i="7"/>
  <c r="I2940" i="4"/>
  <c r="L2940" i="4"/>
  <c r="I2898" i="1"/>
  <c r="J2898" i="1"/>
  <c r="L2898" i="1"/>
  <c r="M2897" i="1"/>
  <c r="J2899" i="8"/>
  <c r="I2899" i="8"/>
  <c r="K2900" i="8" s="1"/>
  <c r="L2899" i="8"/>
  <c r="G4264" i="1"/>
  <c r="G4261" i="4"/>
  <c r="G4263" i="8"/>
  <c r="K2941" i="4" l="1"/>
  <c r="I2976" i="7"/>
  <c r="J2976" i="7"/>
  <c r="L2976" i="7"/>
  <c r="J2941" i="4"/>
  <c r="I2941" i="4"/>
  <c r="K2942" i="4" s="1"/>
  <c r="L2941" i="4"/>
  <c r="M2940" i="4"/>
  <c r="M2898" i="1"/>
  <c r="K2899" i="1"/>
  <c r="L2900" i="8"/>
  <c r="M2900" i="8" s="1"/>
  <c r="M2899" i="8"/>
  <c r="I2900" i="8"/>
  <c r="J2900" i="8"/>
  <c r="G4264" i="8"/>
  <c r="G4265" i="1"/>
  <c r="G4262" i="4"/>
  <c r="K2901" i="8" l="1"/>
  <c r="M2976" i="7"/>
  <c r="K2977" i="7"/>
  <c r="L2942" i="4"/>
  <c r="M2942" i="4" s="1"/>
  <c r="I2942" i="4"/>
  <c r="J2942" i="4"/>
  <c r="M2941" i="4"/>
  <c r="I2899" i="1"/>
  <c r="J2899" i="1"/>
  <c r="L2899" i="1"/>
  <c r="L2901" i="8"/>
  <c r="G4263" i="4"/>
  <c r="G4266" i="1"/>
  <c r="G4265" i="8"/>
  <c r="K2943" i="4" l="1"/>
  <c r="M2901" i="8"/>
  <c r="I2901" i="8"/>
  <c r="J2901" i="8"/>
  <c r="J2977" i="7"/>
  <c r="I2977" i="7"/>
  <c r="K2978" i="7" s="1"/>
  <c r="L2977" i="7"/>
  <c r="J2943" i="4"/>
  <c r="I2943" i="4"/>
  <c r="K2944" i="4" s="1"/>
  <c r="L2943" i="4"/>
  <c r="M2899" i="1"/>
  <c r="K2900" i="1"/>
  <c r="L2900" i="1" s="1"/>
  <c r="G4264" i="4"/>
  <c r="G4266" i="8"/>
  <c r="G4267" i="1"/>
  <c r="K2902" i="8" l="1"/>
  <c r="L2978" i="7"/>
  <c r="M2977" i="7"/>
  <c r="I2978" i="7"/>
  <c r="J2978" i="7"/>
  <c r="L2944" i="4"/>
  <c r="M2944" i="4" s="1"/>
  <c r="J2944" i="4"/>
  <c r="I2944" i="4"/>
  <c r="K2945" i="4" s="1"/>
  <c r="M2943" i="4"/>
  <c r="M2900" i="1"/>
  <c r="I2900" i="1"/>
  <c r="J2900" i="1"/>
  <c r="G4267" i="8"/>
  <c r="G4268" i="1"/>
  <c r="G4265" i="4"/>
  <c r="K2901" i="1" l="1"/>
  <c r="I2902" i="8"/>
  <c r="J2902" i="8"/>
  <c r="L2902" i="8"/>
  <c r="K2979" i="7"/>
  <c r="L2979" i="7" s="1"/>
  <c r="M2978" i="7"/>
  <c r="I2945" i="4"/>
  <c r="J2945" i="4"/>
  <c r="L2945" i="4"/>
  <c r="I2901" i="1"/>
  <c r="J2901" i="1"/>
  <c r="L2901" i="1"/>
  <c r="G4268" i="8"/>
  <c r="G4266" i="4"/>
  <c r="G4269" i="1"/>
  <c r="K2903" i="8" l="1"/>
  <c r="M2902" i="8"/>
  <c r="J2979" i="7"/>
  <c r="I2979" i="7"/>
  <c r="K2980" i="7" s="1"/>
  <c r="M2979" i="7"/>
  <c r="M2945" i="4"/>
  <c r="K2946" i="4"/>
  <c r="M2901" i="1"/>
  <c r="K2902" i="1"/>
  <c r="G4270" i="1"/>
  <c r="G4267" i="4"/>
  <c r="G4269" i="8"/>
  <c r="J2903" i="8" l="1"/>
  <c r="I2903" i="8"/>
  <c r="K2904" i="8" s="1"/>
  <c r="L2903" i="8"/>
  <c r="J2980" i="7"/>
  <c r="I2980" i="7"/>
  <c r="K2981" i="7" s="1"/>
  <c r="L2980" i="7"/>
  <c r="I2946" i="4"/>
  <c r="J2946" i="4"/>
  <c r="L2946" i="4"/>
  <c r="J2902" i="1"/>
  <c r="I2902" i="1"/>
  <c r="K2903" i="1" s="1"/>
  <c r="L2902" i="1"/>
  <c r="G4271" i="1"/>
  <c r="G4268" i="4"/>
  <c r="G4270" i="8"/>
  <c r="L2904" i="8" l="1"/>
  <c r="M2903" i="8"/>
  <c r="I2904" i="8"/>
  <c r="J2904" i="8"/>
  <c r="M2904" i="8"/>
  <c r="M2980" i="7"/>
  <c r="L2981" i="7"/>
  <c r="M2981" i="7" s="1"/>
  <c r="J2981" i="7"/>
  <c r="I2981" i="7"/>
  <c r="K2982" i="7" s="1"/>
  <c r="M2946" i="4"/>
  <c r="K2947" i="4"/>
  <c r="L2903" i="1"/>
  <c r="M2903" i="1" s="1"/>
  <c r="M2902" i="1"/>
  <c r="I2903" i="1"/>
  <c r="J2903" i="1"/>
  <c r="G4269" i="4"/>
  <c r="G4272" i="1"/>
  <c r="G4271" i="8"/>
  <c r="K2904" i="1" l="1"/>
  <c r="K2905" i="8"/>
  <c r="I2982" i="7"/>
  <c r="J2982" i="7"/>
  <c r="L2982" i="7"/>
  <c r="I2947" i="4"/>
  <c r="J2947" i="4"/>
  <c r="L2947" i="4"/>
  <c r="J2904" i="1"/>
  <c r="I2904" i="1"/>
  <c r="K2905" i="1" s="1"/>
  <c r="L2904" i="1"/>
  <c r="G4270" i="4"/>
  <c r="G4272" i="8"/>
  <c r="G4273" i="1"/>
  <c r="L2905" i="1" l="1"/>
  <c r="J2905" i="8"/>
  <c r="I2905" i="8"/>
  <c r="K2906" i="8" s="1"/>
  <c r="L2905" i="8"/>
  <c r="M2905" i="8" s="1"/>
  <c r="M2982" i="7"/>
  <c r="K2983" i="7"/>
  <c r="M2947" i="4"/>
  <c r="K2948" i="4"/>
  <c r="M2904" i="1"/>
  <c r="J2905" i="1"/>
  <c r="I2905" i="1"/>
  <c r="K2906" i="1" s="1"/>
  <c r="M2905" i="1"/>
  <c r="G4273" i="8"/>
  <c r="G4274" i="1"/>
  <c r="G4271" i="4"/>
  <c r="J2906" i="8" l="1"/>
  <c r="I2906" i="8"/>
  <c r="K2907" i="8" s="1"/>
  <c r="L2906" i="8"/>
  <c r="M2906" i="8" s="1"/>
  <c r="J2983" i="7"/>
  <c r="I2983" i="7"/>
  <c r="K2984" i="7" s="1"/>
  <c r="L2983" i="7"/>
  <c r="I2948" i="4"/>
  <c r="J2948" i="4"/>
  <c r="L2948" i="4"/>
  <c r="I2906" i="1"/>
  <c r="J2906" i="1"/>
  <c r="L2906" i="1"/>
  <c r="M2906" i="1" s="1"/>
  <c r="G4275" i="1"/>
  <c r="G4274" i="8"/>
  <c r="G4272" i="4"/>
  <c r="K2949" i="4" l="1"/>
  <c r="L2907" i="8"/>
  <c r="I2907" i="8"/>
  <c r="J2907" i="8"/>
  <c r="M2907" i="8"/>
  <c r="L2984" i="7"/>
  <c r="M2984" i="7" s="1"/>
  <c r="J2984" i="7"/>
  <c r="I2984" i="7"/>
  <c r="K2985" i="7" s="1"/>
  <c r="M2983" i="7"/>
  <c r="L2949" i="4"/>
  <c r="I2949" i="4"/>
  <c r="J2949" i="4"/>
  <c r="M2948" i="4"/>
  <c r="K2907" i="1"/>
  <c r="G4273" i="4"/>
  <c r="G4276" i="1"/>
  <c r="G4275" i="8"/>
  <c r="K2950" i="4" l="1"/>
  <c r="K2908" i="8"/>
  <c r="J2908" i="8"/>
  <c r="I2908" i="8"/>
  <c r="K2909" i="8" s="1"/>
  <c r="L2908" i="8"/>
  <c r="J2985" i="7"/>
  <c r="I2985" i="7"/>
  <c r="L2985" i="7"/>
  <c r="J2950" i="4"/>
  <c r="I2950" i="4"/>
  <c r="K2951" i="4" s="1"/>
  <c r="M2949" i="4"/>
  <c r="L2950" i="4"/>
  <c r="I2907" i="1"/>
  <c r="J2907" i="1"/>
  <c r="L2907" i="1"/>
  <c r="G4276" i="8"/>
  <c r="G4277" i="1"/>
  <c r="G4274" i="4"/>
  <c r="K2986" i="7" l="1"/>
  <c r="L2986" i="7" s="1"/>
  <c r="L2951" i="4"/>
  <c r="M2951" i="4" s="1"/>
  <c r="L2909" i="8"/>
  <c r="M2909" i="8" s="1"/>
  <c r="M2908" i="8"/>
  <c r="J2909" i="8"/>
  <c r="I2909" i="8"/>
  <c r="K2910" i="8" s="1"/>
  <c r="M2985" i="7"/>
  <c r="I2986" i="7"/>
  <c r="J2986" i="7"/>
  <c r="M2950" i="4"/>
  <c r="I2951" i="4"/>
  <c r="J2951" i="4"/>
  <c r="M2907" i="1"/>
  <c r="K2908" i="1"/>
  <c r="G4277" i="8"/>
  <c r="G4278" i="1"/>
  <c r="G4275" i="4"/>
  <c r="K2987" i="7" l="1"/>
  <c r="K2952" i="4"/>
  <c r="L2952" i="4" s="1"/>
  <c r="M2952" i="4" s="1"/>
  <c r="M2986" i="7"/>
  <c r="L2910" i="8"/>
  <c r="J2910" i="8"/>
  <c r="M2910" i="8"/>
  <c r="I2910" i="8"/>
  <c r="J2987" i="7"/>
  <c r="I2987" i="7"/>
  <c r="L2987" i="7"/>
  <c r="I2952" i="4"/>
  <c r="J2952" i="4"/>
  <c r="I2908" i="1"/>
  <c r="J2908" i="1"/>
  <c r="L2908" i="1"/>
  <c r="G4279" i="1"/>
  <c r="G4276" i="4"/>
  <c r="G4278" i="8"/>
  <c r="K2911" i="8" l="1"/>
  <c r="K2988" i="7"/>
  <c r="L2988" i="7" s="1"/>
  <c r="M2988" i="7" s="1"/>
  <c r="I2911" i="8"/>
  <c r="J2911" i="8"/>
  <c r="L2911" i="8"/>
  <c r="M2987" i="7"/>
  <c r="K2953" i="4"/>
  <c r="M2908" i="1"/>
  <c r="K2909" i="1"/>
  <c r="G4279" i="8"/>
  <c r="G4277" i="4"/>
  <c r="G4280" i="1"/>
  <c r="I2988" i="7" l="1"/>
  <c r="J2988" i="7"/>
  <c r="K2912" i="8"/>
  <c r="I2912" i="8" s="1"/>
  <c r="M2911" i="8"/>
  <c r="I2953" i="4"/>
  <c r="J2953" i="4"/>
  <c r="L2953" i="4"/>
  <c r="J2909" i="1"/>
  <c r="I2909" i="1"/>
  <c r="K2910" i="1" s="1"/>
  <c r="L2909" i="1"/>
  <c r="G4281" i="1"/>
  <c r="G4278" i="4"/>
  <c r="G4280" i="8"/>
  <c r="K2989" i="7" l="1"/>
  <c r="L2912" i="8"/>
  <c r="M2912" i="8" s="1"/>
  <c r="J2912" i="8"/>
  <c r="L2910" i="1"/>
  <c r="K2913" i="8"/>
  <c r="J2913" i="8" s="1"/>
  <c r="M2953" i="4"/>
  <c r="K2954" i="4"/>
  <c r="M2909" i="1"/>
  <c r="J2910" i="1"/>
  <c r="I2910" i="1"/>
  <c r="K2911" i="1" s="1"/>
  <c r="M2910" i="1"/>
  <c r="G4281" i="8"/>
  <c r="G4279" i="4"/>
  <c r="G4282" i="1"/>
  <c r="L2989" i="7" l="1"/>
  <c r="J2989" i="7"/>
  <c r="I2989" i="7"/>
  <c r="K2990" i="7" s="1"/>
  <c r="L2913" i="8"/>
  <c r="I2913" i="8"/>
  <c r="K2914" i="8" s="1"/>
  <c r="M2913" i="8"/>
  <c r="I2954" i="4"/>
  <c r="J2954" i="4"/>
  <c r="L2954" i="4"/>
  <c r="J2911" i="1"/>
  <c r="I2911" i="1"/>
  <c r="K2912" i="1" s="1"/>
  <c r="L2911" i="1"/>
  <c r="G4282" i="8"/>
  <c r="G4283" i="1"/>
  <c r="G4280" i="4"/>
  <c r="L2914" i="8" l="1"/>
  <c r="M2914" i="8" s="1"/>
  <c r="I2914" i="8"/>
  <c r="J2914" i="8"/>
  <c r="I2990" i="7"/>
  <c r="J2990" i="7"/>
  <c r="M2989" i="7"/>
  <c r="L2990" i="7"/>
  <c r="M2954" i="4"/>
  <c r="K2955" i="4"/>
  <c r="L2912" i="1"/>
  <c r="I2912" i="1"/>
  <c r="M2912" i="1"/>
  <c r="J2912" i="1"/>
  <c r="M2911" i="1"/>
  <c r="G4284" i="1"/>
  <c r="G4283" i="8"/>
  <c r="G4281" i="4"/>
  <c r="K2915" i="8" l="1"/>
  <c r="M2990" i="7"/>
  <c r="K2991" i="7"/>
  <c r="I2915" i="8"/>
  <c r="J2915" i="8"/>
  <c r="L2915" i="8"/>
  <c r="J2955" i="4"/>
  <c r="I2955" i="4"/>
  <c r="L2955" i="4"/>
  <c r="K2913" i="1"/>
  <c r="L2913" i="1" s="1"/>
  <c r="G4284" i="8"/>
  <c r="G4282" i="4"/>
  <c r="G4285" i="1"/>
  <c r="K2956" i="4" l="1"/>
  <c r="I2991" i="7"/>
  <c r="J2991" i="7"/>
  <c r="L2991" i="7"/>
  <c r="L2956" i="4"/>
  <c r="M2956" i="4" s="1"/>
  <c r="K2916" i="8"/>
  <c r="L2916" i="8" s="1"/>
  <c r="M2916" i="8" s="1"/>
  <c r="M2915" i="8"/>
  <c r="M2955" i="4"/>
  <c r="J2956" i="4"/>
  <c r="I2956" i="4"/>
  <c r="J2913" i="1"/>
  <c r="I2913" i="1"/>
  <c r="M2913" i="1"/>
  <c r="G4283" i="4"/>
  <c r="G4286" i="1"/>
  <c r="G4285" i="8"/>
  <c r="I2916" i="8" l="1"/>
  <c r="J2916" i="8"/>
  <c r="K2957" i="4"/>
  <c r="J2957" i="4" s="1"/>
  <c r="M2991" i="7"/>
  <c r="K2992" i="7"/>
  <c r="K2914" i="1"/>
  <c r="L2914" i="1" s="1"/>
  <c r="G4287" i="1"/>
  <c r="G4286" i="8"/>
  <c r="G4284" i="4"/>
  <c r="L2957" i="4" l="1"/>
  <c r="I2957" i="4"/>
  <c r="K2958" i="4" s="1"/>
  <c r="I2958" i="4" s="1"/>
  <c r="I2914" i="1"/>
  <c r="K2917" i="8"/>
  <c r="J2914" i="1"/>
  <c r="K2915" i="1"/>
  <c r="J2915" i="1" s="1"/>
  <c r="I2992" i="7"/>
  <c r="J2992" i="7"/>
  <c r="L2992" i="7"/>
  <c r="M2957" i="4"/>
  <c r="J2958" i="4"/>
  <c r="M2914" i="1"/>
  <c r="G4287" i="8"/>
  <c r="G4285" i="4"/>
  <c r="G4288" i="1"/>
  <c r="K2959" i="4" l="1"/>
  <c r="L2958" i="4"/>
  <c r="M2958" i="4" s="1"/>
  <c r="I2915" i="1"/>
  <c r="K2916" i="1" s="1"/>
  <c r="I2916" i="1" s="1"/>
  <c r="L2915" i="1"/>
  <c r="M2915" i="1" s="1"/>
  <c r="I2917" i="8"/>
  <c r="L2917" i="8"/>
  <c r="J2917" i="8"/>
  <c r="M2992" i="7"/>
  <c r="K2993" i="7"/>
  <c r="J2959" i="4"/>
  <c r="I2959" i="4"/>
  <c r="K2960" i="4" s="1"/>
  <c r="L2959" i="4"/>
  <c r="G4286" i="4"/>
  <c r="G4289" i="1"/>
  <c r="G4288" i="8"/>
  <c r="J2916" i="1" l="1"/>
  <c r="K2917" i="1"/>
  <c r="J2917" i="1" s="1"/>
  <c r="L2916" i="1"/>
  <c r="L2917" i="1" s="1"/>
  <c r="M2917" i="8"/>
  <c r="K2918" i="8"/>
  <c r="I2993" i="7"/>
  <c r="J2993" i="7"/>
  <c r="L2993" i="7"/>
  <c r="L2960" i="4"/>
  <c r="M2960" i="4" s="1"/>
  <c r="M2959" i="4"/>
  <c r="I2960" i="4"/>
  <c r="J2960" i="4"/>
  <c r="G4290" i="1"/>
  <c r="G4287" i="4"/>
  <c r="G4289" i="8"/>
  <c r="M2916" i="1" l="1"/>
  <c r="I2917" i="1"/>
  <c r="K2918" i="1"/>
  <c r="J2918" i="8"/>
  <c r="I2918" i="8"/>
  <c r="K2919" i="8" s="1"/>
  <c r="L2918" i="8"/>
  <c r="K2961" i="4"/>
  <c r="I2961" i="4" s="1"/>
  <c r="M2993" i="7"/>
  <c r="K2994" i="7"/>
  <c r="J2918" i="1"/>
  <c r="I2918" i="1"/>
  <c r="K2919" i="1" s="1"/>
  <c r="L2918" i="1"/>
  <c r="M2917" i="1"/>
  <c r="G4291" i="1"/>
  <c r="G4290" i="8"/>
  <c r="G4288" i="4"/>
  <c r="L2961" i="4" l="1"/>
  <c r="J2961" i="4"/>
  <c r="L2919" i="8"/>
  <c r="M2919" i="8" s="1"/>
  <c r="J2919" i="8"/>
  <c r="I2919" i="8"/>
  <c r="K2920" i="8" s="1"/>
  <c r="M2918" i="8"/>
  <c r="J2994" i="7"/>
  <c r="I2994" i="7"/>
  <c r="K2995" i="7" s="1"/>
  <c r="L2994" i="7"/>
  <c r="M2961" i="4"/>
  <c r="K2962" i="4"/>
  <c r="L2919" i="1"/>
  <c r="M2919" i="1" s="1"/>
  <c r="M2918" i="1"/>
  <c r="I2919" i="1"/>
  <c r="J2919" i="1"/>
  <c r="G4292" i="1"/>
  <c r="G4291" i="8"/>
  <c r="G4289" i="4"/>
  <c r="I2920" i="8" l="1"/>
  <c r="J2920" i="8"/>
  <c r="L2920" i="8"/>
  <c r="M2920" i="8" s="1"/>
  <c r="L2995" i="7"/>
  <c r="M2995" i="7" s="1"/>
  <c r="M2994" i="7"/>
  <c r="I2995" i="7"/>
  <c r="J2995" i="7"/>
  <c r="I2962" i="4"/>
  <c r="J2962" i="4"/>
  <c r="L2962" i="4"/>
  <c r="K2920" i="1"/>
  <c r="L2920" i="1" s="1"/>
  <c r="G4293" i="1"/>
  <c r="G4290" i="4"/>
  <c r="G4292" i="8"/>
  <c r="K2921" i="8" l="1"/>
  <c r="K2996" i="7"/>
  <c r="M2962" i="4"/>
  <c r="K2963" i="4"/>
  <c r="J2920" i="1"/>
  <c r="I2920" i="1"/>
  <c r="K2921" i="1" s="1"/>
  <c r="M2920" i="1"/>
  <c r="G4291" i="4"/>
  <c r="G4293" i="8"/>
  <c r="G4294" i="1"/>
  <c r="J2921" i="8" l="1"/>
  <c r="I2921" i="8"/>
  <c r="K2922" i="8" s="1"/>
  <c r="L2921" i="8"/>
  <c r="J2996" i="7"/>
  <c r="I2996" i="7"/>
  <c r="K2997" i="7" s="1"/>
  <c r="L2996" i="7"/>
  <c r="I2963" i="4"/>
  <c r="J2963" i="4"/>
  <c r="L2963" i="4"/>
  <c r="M2963" i="4" s="1"/>
  <c r="I2921" i="1"/>
  <c r="J2921" i="1"/>
  <c r="L2921" i="1"/>
  <c r="G4292" i="4"/>
  <c r="G4295" i="1"/>
  <c r="G4294" i="8"/>
  <c r="L2922" i="8" l="1"/>
  <c r="M2921" i="8"/>
  <c r="I2922" i="8"/>
  <c r="J2922" i="8"/>
  <c r="M2922" i="8"/>
  <c r="L2997" i="7"/>
  <c r="M2997" i="7" s="1"/>
  <c r="M2996" i="7"/>
  <c r="I2997" i="7"/>
  <c r="J2997" i="7"/>
  <c r="K2964" i="4"/>
  <c r="K2922" i="1"/>
  <c r="M2921" i="1"/>
  <c r="G4293" i="4"/>
  <c r="G4295" i="8"/>
  <c r="G4296" i="1"/>
  <c r="K2923" i="8" l="1"/>
  <c r="L2923" i="8" s="1"/>
  <c r="K2998" i="7"/>
  <c r="I2964" i="4"/>
  <c r="J2964" i="4"/>
  <c r="L2964" i="4"/>
  <c r="M2964" i="4" s="1"/>
  <c r="J2922" i="1"/>
  <c r="I2922" i="1"/>
  <c r="L2922" i="1"/>
  <c r="G4296" i="8"/>
  <c r="G4294" i="4"/>
  <c r="G4297" i="1"/>
  <c r="K2923" i="1" l="1"/>
  <c r="J2923" i="1" s="1"/>
  <c r="J2923" i="8"/>
  <c r="I2923" i="8"/>
  <c r="K2924" i="8" s="1"/>
  <c r="M2923" i="8"/>
  <c r="L2998" i="7"/>
  <c r="M2998" i="7" s="1"/>
  <c r="J2998" i="7"/>
  <c r="I2998" i="7"/>
  <c r="K2965" i="4"/>
  <c r="L2923" i="1"/>
  <c r="M2922" i="1"/>
  <c r="G4297" i="8"/>
  <c r="G4295" i="4"/>
  <c r="G4298" i="1"/>
  <c r="K2999" i="7" l="1"/>
  <c r="I2923" i="1"/>
  <c r="K2924" i="1" s="1"/>
  <c r="J2924" i="1" s="1"/>
  <c r="I2924" i="8"/>
  <c r="L2924" i="8"/>
  <c r="M2924" i="8" s="1"/>
  <c r="J2924" i="8"/>
  <c r="I2999" i="7"/>
  <c r="J2999" i="7"/>
  <c r="L2999" i="7"/>
  <c r="M2999" i="7" s="1"/>
  <c r="I2965" i="4"/>
  <c r="J2965" i="4"/>
  <c r="L2965" i="4"/>
  <c r="M2965" i="4" s="1"/>
  <c r="M2923" i="1"/>
  <c r="G4298" i="8"/>
  <c r="G4299" i="1"/>
  <c r="G4296" i="4"/>
  <c r="L2924" i="1" l="1"/>
  <c r="M2924" i="1" s="1"/>
  <c r="I2924" i="1"/>
  <c r="K2925" i="1" s="1"/>
  <c r="L2925" i="1" s="1"/>
  <c r="K2925" i="8"/>
  <c r="K3000" i="7"/>
  <c r="K2966" i="4"/>
  <c r="G4300" i="1"/>
  <c r="G4297" i="4"/>
  <c r="G4299" i="8"/>
  <c r="I2925" i="8" l="1"/>
  <c r="L2925" i="8"/>
  <c r="M2925" i="8" s="1"/>
  <c r="J2925" i="8"/>
  <c r="J3000" i="7"/>
  <c r="I3000" i="7"/>
  <c r="K3001" i="7" s="1"/>
  <c r="L3000" i="7"/>
  <c r="I2966" i="4"/>
  <c r="J2966" i="4"/>
  <c r="L2966" i="4"/>
  <c r="I2925" i="1"/>
  <c r="J2925" i="1"/>
  <c r="M2925" i="1"/>
  <c r="G4298" i="4"/>
  <c r="G4301" i="1"/>
  <c r="G4300" i="8"/>
  <c r="K2926" i="8" l="1"/>
  <c r="L3001" i="7"/>
  <c r="M3001" i="7" s="1"/>
  <c r="M3000" i="7"/>
  <c r="I3001" i="7"/>
  <c r="J3001" i="7"/>
  <c r="M2966" i="4"/>
  <c r="K2967" i="4"/>
  <c r="K2926" i="1"/>
  <c r="G4301" i="8"/>
  <c r="G4299" i="4"/>
  <c r="G4302" i="1"/>
  <c r="I2926" i="8" l="1"/>
  <c r="J2926" i="8"/>
  <c r="L2926" i="8"/>
  <c r="M2926" i="8" s="1"/>
  <c r="K3002" i="7"/>
  <c r="I2967" i="4"/>
  <c r="J2967" i="4"/>
  <c r="L2967" i="4"/>
  <c r="M2967" i="4" s="1"/>
  <c r="J2926" i="1"/>
  <c r="I2926" i="1"/>
  <c r="K2927" i="1" s="1"/>
  <c r="L2926" i="1"/>
  <c r="G4302" i="8"/>
  <c r="G4300" i="4"/>
  <c r="G4303" i="1"/>
  <c r="K2927" i="8" l="1"/>
  <c r="I3002" i="7"/>
  <c r="L3002" i="7"/>
  <c r="M3002" i="7" s="1"/>
  <c r="J3002" i="7"/>
  <c r="K2968" i="4"/>
  <c r="I2927" i="1"/>
  <c r="J2927" i="1"/>
  <c r="L2927" i="1"/>
  <c r="M2927" i="1" s="1"/>
  <c r="M2926" i="1"/>
  <c r="G4301" i="4"/>
  <c r="G4304" i="1"/>
  <c r="G4303" i="8"/>
  <c r="I2927" i="8" l="1"/>
  <c r="L2927" i="8"/>
  <c r="J2927" i="8"/>
  <c r="K3003" i="7"/>
  <c r="J2968" i="4"/>
  <c r="I2968" i="4"/>
  <c r="L2968" i="4"/>
  <c r="K2928" i="1"/>
  <c r="G4304" i="8"/>
  <c r="G4302" i="4"/>
  <c r="G4305" i="1"/>
  <c r="M2927" i="8" l="1"/>
  <c r="K2928" i="8"/>
  <c r="K2969" i="4"/>
  <c r="L2969" i="4" s="1"/>
  <c r="M2969" i="4" s="1"/>
  <c r="J3003" i="7"/>
  <c r="I3003" i="7"/>
  <c r="K3004" i="7" s="1"/>
  <c r="L3003" i="7"/>
  <c r="M2968" i="4"/>
  <c r="J2928" i="1"/>
  <c r="I2928" i="1"/>
  <c r="K2929" i="1" s="1"/>
  <c r="L2928" i="1"/>
  <c r="G4306" i="1"/>
  <c r="G4303" i="4"/>
  <c r="G4305" i="8"/>
  <c r="J2969" i="4" l="1"/>
  <c r="I2969" i="4"/>
  <c r="I2928" i="8"/>
  <c r="J2928" i="8"/>
  <c r="L2928" i="8"/>
  <c r="M3003" i="7"/>
  <c r="L3004" i="7"/>
  <c r="I3004" i="7"/>
  <c r="J3004" i="7"/>
  <c r="M3004" i="7"/>
  <c r="L2929" i="1"/>
  <c r="M2929" i="1" s="1"/>
  <c r="K2970" i="4"/>
  <c r="L2970" i="4" s="1"/>
  <c r="M2928" i="1"/>
  <c r="J2929" i="1"/>
  <c r="I2929" i="1"/>
  <c r="K2930" i="1" s="1"/>
  <c r="G4304" i="4"/>
  <c r="G4306" i="8"/>
  <c r="G4307" i="1"/>
  <c r="M2928" i="8" l="1"/>
  <c r="K2929" i="8"/>
  <c r="K3005" i="7"/>
  <c r="L3005" i="7" s="1"/>
  <c r="I2970" i="4"/>
  <c r="M2970" i="4"/>
  <c r="J2970" i="4"/>
  <c r="I2930" i="1"/>
  <c r="J2930" i="1"/>
  <c r="L2930" i="1"/>
  <c r="M2930" i="1" s="1"/>
  <c r="G4307" i="8"/>
  <c r="G4305" i="4"/>
  <c r="G4308" i="1"/>
  <c r="I2929" i="8" l="1"/>
  <c r="J2929" i="8"/>
  <c r="L2929" i="8"/>
  <c r="J3005" i="7"/>
  <c r="I3005" i="7"/>
  <c r="K3006" i="7" s="1"/>
  <c r="M3005" i="7"/>
  <c r="K2971" i="4"/>
  <c r="K2931" i="1"/>
  <c r="G4309" i="1"/>
  <c r="G4306" i="4"/>
  <c r="G4308" i="8"/>
  <c r="M2929" i="8" l="1"/>
  <c r="K2930" i="8"/>
  <c r="I3006" i="7"/>
  <c r="J3006" i="7"/>
  <c r="L3006" i="7"/>
  <c r="I2971" i="4"/>
  <c r="J2971" i="4"/>
  <c r="L2971" i="4"/>
  <c r="I2931" i="1"/>
  <c r="J2931" i="1"/>
  <c r="L2931" i="1"/>
  <c r="M2931" i="1" s="1"/>
  <c r="G4307" i="4"/>
  <c r="G4310" i="1"/>
  <c r="G4309" i="8"/>
  <c r="J2930" i="8" l="1"/>
  <c r="I2930" i="8"/>
  <c r="K2931" i="8" s="1"/>
  <c r="L2930" i="8"/>
  <c r="M3006" i="7"/>
  <c r="K3007" i="7"/>
  <c r="M2971" i="4"/>
  <c r="K2972" i="4"/>
  <c r="K2932" i="1"/>
  <c r="G4308" i="4"/>
  <c r="G4311" i="1"/>
  <c r="G4310" i="8"/>
  <c r="L2931" i="8" l="1"/>
  <c r="M2930" i="8"/>
  <c r="J2931" i="8"/>
  <c r="I2931" i="8"/>
  <c r="K2932" i="8" s="1"/>
  <c r="M2931" i="8"/>
  <c r="I3007" i="7"/>
  <c r="J3007" i="7"/>
  <c r="L3007" i="7"/>
  <c r="J2972" i="4"/>
  <c r="I2972" i="4"/>
  <c r="K2973" i="4" s="1"/>
  <c r="L2972" i="4"/>
  <c r="I2932" i="1"/>
  <c r="J2932" i="1"/>
  <c r="L2932" i="1"/>
  <c r="G4312" i="1"/>
  <c r="G4309" i="4"/>
  <c r="G4311" i="8"/>
  <c r="J2932" i="8" l="1"/>
  <c r="I2932" i="8"/>
  <c r="K2933" i="8" s="1"/>
  <c r="L2932" i="8"/>
  <c r="M3007" i="7"/>
  <c r="K3008" i="7"/>
  <c r="L2973" i="4"/>
  <c r="M2973" i="4" s="1"/>
  <c r="I2973" i="4"/>
  <c r="J2973" i="4"/>
  <c r="M2972" i="4"/>
  <c r="K2933" i="1"/>
  <c r="M2932" i="1"/>
  <c r="G4313" i="1"/>
  <c r="G4310" i="4"/>
  <c r="G4312" i="8"/>
  <c r="J2933" i="8" l="1"/>
  <c r="I2933" i="8"/>
  <c r="K2934" i="8" s="1"/>
  <c r="M2932" i="8"/>
  <c r="L2933" i="8"/>
  <c r="I3008" i="7"/>
  <c r="J3008" i="7"/>
  <c r="L3008" i="7"/>
  <c r="K2974" i="4"/>
  <c r="L2974" i="4" s="1"/>
  <c r="I2933" i="1"/>
  <c r="J2933" i="1"/>
  <c r="L2933" i="1"/>
  <c r="G4314" i="1"/>
  <c r="G4313" i="8"/>
  <c r="G4311" i="4"/>
  <c r="L2934" i="8" l="1"/>
  <c r="M2934" i="8" s="1"/>
  <c r="M2933" i="8"/>
  <c r="I2934" i="8"/>
  <c r="J2934" i="8"/>
  <c r="M3008" i="7"/>
  <c r="K3009" i="7"/>
  <c r="J2974" i="4"/>
  <c r="I2974" i="4"/>
  <c r="K2975" i="4" s="1"/>
  <c r="M2974" i="4"/>
  <c r="M2933" i="1"/>
  <c r="K2934" i="1"/>
  <c r="G4314" i="8"/>
  <c r="G4312" i="4"/>
  <c r="G4315" i="1"/>
  <c r="K2935" i="8" l="1"/>
  <c r="I2935" i="8"/>
  <c r="J2935" i="8"/>
  <c r="L2935" i="8"/>
  <c r="I3009" i="7"/>
  <c r="J3009" i="7"/>
  <c r="L3009" i="7"/>
  <c r="J2975" i="4"/>
  <c r="I2975" i="4"/>
  <c r="K2976" i="4" s="1"/>
  <c r="L2975" i="4"/>
  <c r="I2934" i="1"/>
  <c r="J2934" i="1"/>
  <c r="L2934" i="1"/>
  <c r="G4313" i="4"/>
  <c r="G4316" i="1"/>
  <c r="G4315" i="8"/>
  <c r="M2935" i="8" l="1"/>
  <c r="K2936" i="8"/>
  <c r="M3009" i="7"/>
  <c r="K3010" i="7"/>
  <c r="I2976" i="4"/>
  <c r="J2976" i="4"/>
  <c r="L2976" i="4"/>
  <c r="M2975" i="4"/>
  <c r="M2934" i="1"/>
  <c r="K2935" i="1"/>
  <c r="G4316" i="8"/>
  <c r="G4317" i="1"/>
  <c r="G4314" i="4"/>
  <c r="J2936" i="8" l="1"/>
  <c r="I2936" i="8"/>
  <c r="K2937" i="8" s="1"/>
  <c r="L2936" i="8"/>
  <c r="J3010" i="7"/>
  <c r="I3010" i="7"/>
  <c r="K3011" i="7" s="1"/>
  <c r="L3010" i="7"/>
  <c r="M2976" i="4"/>
  <c r="K2977" i="4"/>
  <c r="L2977" i="4" s="1"/>
  <c r="I2935" i="1"/>
  <c r="J2935" i="1"/>
  <c r="L2935" i="1"/>
  <c r="G4315" i="4"/>
  <c r="G4318" i="1"/>
  <c r="G4317" i="8"/>
  <c r="J2937" i="8" l="1"/>
  <c r="I2937" i="8"/>
  <c r="K2938" i="8" s="1"/>
  <c r="M2936" i="8"/>
  <c r="L2937" i="8"/>
  <c r="L3011" i="7"/>
  <c r="M3011" i="7" s="1"/>
  <c r="M3010" i="7"/>
  <c r="I3011" i="7"/>
  <c r="J3011" i="7"/>
  <c r="I2977" i="4"/>
  <c r="J2977" i="4"/>
  <c r="M2977" i="4"/>
  <c r="M2935" i="1"/>
  <c r="K2936" i="1"/>
  <c r="G4319" i="1"/>
  <c r="G4316" i="4"/>
  <c r="G4318" i="8"/>
  <c r="L2938" i="8" l="1"/>
  <c r="M2937" i="8"/>
  <c r="J2938" i="8"/>
  <c r="M2938" i="8"/>
  <c r="I2938" i="8"/>
  <c r="K2939" i="8" s="1"/>
  <c r="K3012" i="7"/>
  <c r="K2978" i="4"/>
  <c r="I2978" i="4" s="1"/>
  <c r="I2936" i="1"/>
  <c r="J2936" i="1"/>
  <c r="L2936" i="1"/>
  <c r="G4317" i="4"/>
  <c r="G4320" i="1"/>
  <c r="G4319" i="8"/>
  <c r="I2939" i="8" l="1"/>
  <c r="J2939" i="8"/>
  <c r="K2940" i="8" s="1"/>
  <c r="L2939" i="8"/>
  <c r="L2978" i="4"/>
  <c r="M2978" i="4" s="1"/>
  <c r="J2978" i="4"/>
  <c r="K2979" i="4" s="1"/>
  <c r="I3012" i="7"/>
  <c r="J3012" i="7"/>
  <c r="L3012" i="7"/>
  <c r="M2936" i="1"/>
  <c r="K2937" i="1"/>
  <c r="G4321" i="1"/>
  <c r="G4318" i="4"/>
  <c r="G4320" i="8"/>
  <c r="L2940" i="8" l="1"/>
  <c r="M2939" i="8"/>
  <c r="I2940" i="8"/>
  <c r="J2940" i="8"/>
  <c r="M2940" i="8"/>
  <c r="M3012" i="7"/>
  <c r="K3013" i="7"/>
  <c r="J2979" i="4"/>
  <c r="I2979" i="4"/>
  <c r="K2980" i="4" s="1"/>
  <c r="L2979" i="4"/>
  <c r="I2937" i="1"/>
  <c r="J2937" i="1"/>
  <c r="L2937" i="1"/>
  <c r="G4322" i="1"/>
  <c r="G4321" i="8"/>
  <c r="G4319" i="4"/>
  <c r="K2941" i="8" l="1"/>
  <c r="J3013" i="7"/>
  <c r="I3013" i="7"/>
  <c r="K3014" i="7" s="1"/>
  <c r="L3013" i="7"/>
  <c r="J2980" i="4"/>
  <c r="I2980" i="4"/>
  <c r="K2981" i="4" s="1"/>
  <c r="L2980" i="4"/>
  <c r="M2979" i="4"/>
  <c r="M2937" i="1"/>
  <c r="K2938" i="1"/>
  <c r="G4320" i="4"/>
  <c r="G4322" i="8"/>
  <c r="G4323" i="1"/>
  <c r="L2941" i="8" l="1"/>
  <c r="J2941" i="8"/>
  <c r="I2941" i="8"/>
  <c r="K2942" i="8" s="1"/>
  <c r="L3014" i="7"/>
  <c r="M3014" i="7" s="1"/>
  <c r="M3013" i="7"/>
  <c r="J3014" i="7"/>
  <c r="I3014" i="7"/>
  <c r="J2981" i="4"/>
  <c r="I2981" i="4"/>
  <c r="K2982" i="4" s="1"/>
  <c r="L2981" i="4"/>
  <c r="M2980" i="4"/>
  <c r="I2938" i="1"/>
  <c r="J2938" i="1"/>
  <c r="L2938" i="1"/>
  <c r="G4324" i="1"/>
  <c r="G4321" i="4"/>
  <c r="G4323" i="8"/>
  <c r="K3015" i="7" l="1"/>
  <c r="J2942" i="8"/>
  <c r="I2942" i="8"/>
  <c r="K2943" i="8" s="1"/>
  <c r="M2941" i="8"/>
  <c r="L2942" i="8"/>
  <c r="J3015" i="7"/>
  <c r="I3015" i="7"/>
  <c r="L3015" i="7"/>
  <c r="J2982" i="4"/>
  <c r="I2982" i="4"/>
  <c r="K2983" i="4" s="1"/>
  <c r="L2982" i="4"/>
  <c r="M2981" i="4"/>
  <c r="M2938" i="1"/>
  <c r="K2939" i="1"/>
  <c r="G4325" i="1"/>
  <c r="G4322" i="4"/>
  <c r="G4324" i="8"/>
  <c r="K3016" i="7" l="1"/>
  <c r="M2942" i="8"/>
  <c r="L2943" i="8"/>
  <c r="J2943" i="8"/>
  <c r="I2943" i="8"/>
  <c r="K2944" i="8" s="1"/>
  <c r="L3016" i="7"/>
  <c r="M3016" i="7" s="1"/>
  <c r="M3015" i="7"/>
  <c r="J3016" i="7"/>
  <c r="I3016" i="7"/>
  <c r="K3017" i="7" s="1"/>
  <c r="I2983" i="4"/>
  <c r="J2983" i="4"/>
  <c r="L2983" i="4"/>
  <c r="M2982" i="4"/>
  <c r="I2939" i="1"/>
  <c r="J2939" i="1"/>
  <c r="L2939" i="1"/>
  <c r="M2939" i="1" s="1"/>
  <c r="G4326" i="1"/>
  <c r="G4325" i="8"/>
  <c r="G4323" i="4"/>
  <c r="J2944" i="8" l="1"/>
  <c r="I2944" i="8"/>
  <c r="K2945" i="8" s="1"/>
  <c r="M2943" i="8"/>
  <c r="L2944" i="8"/>
  <c r="M2944" i="8" s="1"/>
  <c r="J3017" i="7"/>
  <c r="I3017" i="7"/>
  <c r="L3017" i="7"/>
  <c r="M2983" i="4"/>
  <c r="K2984" i="4"/>
  <c r="K2940" i="1"/>
  <c r="G4324" i="4"/>
  <c r="G4326" i="8"/>
  <c r="G4327" i="1"/>
  <c r="K3018" i="7" l="1"/>
  <c r="I2945" i="8"/>
  <c r="J2945" i="8"/>
  <c r="L2945" i="8"/>
  <c r="L3018" i="7"/>
  <c r="M3018" i="7" s="1"/>
  <c r="M3017" i="7"/>
  <c r="I3018" i="7"/>
  <c r="J3018" i="7"/>
  <c r="I2984" i="4"/>
  <c r="J2984" i="4"/>
  <c r="L2984" i="4"/>
  <c r="J2940" i="1"/>
  <c r="I2940" i="1"/>
  <c r="L2940" i="1"/>
  <c r="G4327" i="8"/>
  <c r="G4325" i="4"/>
  <c r="G4328" i="1"/>
  <c r="K2941" i="1" l="1"/>
  <c r="J2941" i="1" s="1"/>
  <c r="M2945" i="8"/>
  <c r="K2946" i="8"/>
  <c r="K3019" i="7"/>
  <c r="M2984" i="4"/>
  <c r="K2985" i="4"/>
  <c r="L2941" i="1"/>
  <c r="M2941" i="1" s="1"/>
  <c r="M2940" i="1"/>
  <c r="G4328" i="8"/>
  <c r="G4326" i="4"/>
  <c r="G4329" i="1"/>
  <c r="I2941" i="1" l="1"/>
  <c r="K2942" i="1" s="1"/>
  <c r="J2946" i="8"/>
  <c r="I2946" i="8"/>
  <c r="K2947" i="8" s="1"/>
  <c r="L2946" i="8"/>
  <c r="J3019" i="7"/>
  <c r="I3019" i="7"/>
  <c r="K3020" i="7" s="1"/>
  <c r="L3019" i="7"/>
  <c r="I2985" i="4"/>
  <c r="J2985" i="4"/>
  <c r="L2985" i="4"/>
  <c r="M2985" i="4" s="1"/>
  <c r="J2942" i="1"/>
  <c r="I2942" i="1"/>
  <c r="L2942" i="1"/>
  <c r="G4327" i="4"/>
  <c r="G4330" i="1"/>
  <c r="G4329" i="8"/>
  <c r="M2946" i="8" l="1"/>
  <c r="L2947" i="8"/>
  <c r="M2947" i="8" s="1"/>
  <c r="I2947" i="8"/>
  <c r="J2947" i="8"/>
  <c r="L3020" i="7"/>
  <c r="M3020" i="7" s="1"/>
  <c r="M3019" i="7"/>
  <c r="J3020" i="7"/>
  <c r="I3020" i="7"/>
  <c r="K3021" i="7" s="1"/>
  <c r="K2943" i="1"/>
  <c r="I2943" i="1" s="1"/>
  <c r="K2986" i="4"/>
  <c r="M2942" i="1"/>
  <c r="G4330" i="8"/>
  <c r="G4331" i="1"/>
  <c r="G4328" i="4"/>
  <c r="K2948" i="8" l="1"/>
  <c r="L2943" i="1"/>
  <c r="M2943" i="1" s="1"/>
  <c r="J2943" i="1"/>
  <c r="K2944" i="1" s="1"/>
  <c r="I3021" i="7"/>
  <c r="J3021" i="7"/>
  <c r="L3021" i="7"/>
  <c r="I2986" i="4"/>
  <c r="J2986" i="4"/>
  <c r="L2986" i="4"/>
  <c r="G4329" i="4"/>
  <c r="G4332" i="1"/>
  <c r="G4331" i="8"/>
  <c r="I2948" i="8" l="1"/>
  <c r="J2948" i="8"/>
  <c r="L2948" i="8"/>
  <c r="J2944" i="1"/>
  <c r="I2944" i="1"/>
  <c r="K2945" i="1" s="1"/>
  <c r="L2944" i="1"/>
  <c r="M2944" i="1" s="1"/>
  <c r="M3021" i="7"/>
  <c r="K3022" i="7"/>
  <c r="K2987" i="4"/>
  <c r="M2986" i="4"/>
  <c r="G4333" i="1"/>
  <c r="G4332" i="8"/>
  <c r="G4330" i="4"/>
  <c r="L2945" i="1" l="1"/>
  <c r="M2945" i="1" s="1"/>
  <c r="M2948" i="8"/>
  <c r="K2949" i="8"/>
  <c r="I2945" i="1"/>
  <c r="J2945" i="1"/>
  <c r="I3022" i="7"/>
  <c r="J3022" i="7"/>
  <c r="L3022" i="7"/>
  <c r="I2987" i="4"/>
  <c r="J2987" i="4"/>
  <c r="L2987" i="4"/>
  <c r="G4331" i="4"/>
  <c r="G4333" i="8"/>
  <c r="G4334" i="1"/>
  <c r="K2946" i="1" l="1"/>
  <c r="J2946" i="1" s="1"/>
  <c r="J2949" i="8"/>
  <c r="I2949" i="8"/>
  <c r="K2950" i="8" s="1"/>
  <c r="L2949" i="8"/>
  <c r="I2946" i="1"/>
  <c r="K2947" i="1" s="1"/>
  <c r="M3022" i="7"/>
  <c r="K3023" i="7"/>
  <c r="M2987" i="4"/>
  <c r="K2988" i="4"/>
  <c r="G4335" i="1"/>
  <c r="G4332" i="4"/>
  <c r="G4334" i="8"/>
  <c r="L2946" i="1" l="1"/>
  <c r="M2946" i="1" s="1"/>
  <c r="L2950" i="8"/>
  <c r="M2949" i="8"/>
  <c r="M2950" i="8"/>
  <c r="J2950" i="8"/>
  <c r="I2950" i="8"/>
  <c r="K2951" i="8" s="1"/>
  <c r="I2947" i="1"/>
  <c r="J2947" i="1"/>
  <c r="J3023" i="7"/>
  <c r="I3023" i="7"/>
  <c r="K3024" i="7" s="1"/>
  <c r="L3023" i="7"/>
  <c r="I2988" i="4"/>
  <c r="J2988" i="4"/>
  <c r="L2988" i="4"/>
  <c r="G4333" i="4"/>
  <c r="G4336" i="1"/>
  <c r="G4335" i="8"/>
  <c r="L2947" i="1" l="1"/>
  <c r="M2947" i="1" s="1"/>
  <c r="K2948" i="1"/>
  <c r="I2951" i="8"/>
  <c r="J2951" i="8"/>
  <c r="L2951" i="8"/>
  <c r="L3024" i="7"/>
  <c r="M3024" i="7" s="1"/>
  <c r="M3023" i="7"/>
  <c r="I3024" i="7"/>
  <c r="J3024" i="7"/>
  <c r="M2988" i="4"/>
  <c r="K2989" i="4"/>
  <c r="I2948" i="1"/>
  <c r="J2948" i="1"/>
  <c r="L2948" i="1"/>
  <c r="G4334" i="4"/>
  <c r="G4337" i="1"/>
  <c r="G4336" i="8"/>
  <c r="M2951" i="8" l="1"/>
  <c r="K2952" i="8"/>
  <c r="K3025" i="7"/>
  <c r="I2989" i="4"/>
  <c r="J2989" i="4"/>
  <c r="L2989" i="4"/>
  <c r="K2949" i="1"/>
  <c r="M2948" i="1"/>
  <c r="G4338" i="1"/>
  <c r="G4337" i="8"/>
  <c r="G4335" i="4"/>
  <c r="J2952" i="8" l="1"/>
  <c r="I2952" i="8"/>
  <c r="K2953" i="8" s="1"/>
  <c r="L2952" i="8"/>
  <c r="J3025" i="7"/>
  <c r="I3025" i="7"/>
  <c r="K3026" i="7" s="1"/>
  <c r="L3025" i="7"/>
  <c r="M2989" i="4"/>
  <c r="K2990" i="4"/>
  <c r="L2990" i="4" s="1"/>
  <c r="J2949" i="1"/>
  <c r="I2949" i="1"/>
  <c r="L2949" i="1"/>
  <c r="G4338" i="8"/>
  <c r="G4336" i="4"/>
  <c r="G4339" i="1"/>
  <c r="I2953" i="8" l="1"/>
  <c r="J2953" i="8"/>
  <c r="M2952" i="8"/>
  <c r="L2953" i="8"/>
  <c r="M2953" i="8" s="1"/>
  <c r="L3026" i="7"/>
  <c r="M3026" i="7" s="1"/>
  <c r="K2950" i="1"/>
  <c r="J2950" i="1" s="1"/>
  <c r="M3025" i="7"/>
  <c r="I3026" i="7"/>
  <c r="J3026" i="7"/>
  <c r="J2990" i="4"/>
  <c r="M2990" i="4"/>
  <c r="I2990" i="4"/>
  <c r="M2949" i="1"/>
  <c r="G4340" i="1"/>
  <c r="G4339" i="8"/>
  <c r="G4337" i="4"/>
  <c r="L2950" i="1" l="1"/>
  <c r="I2950" i="1"/>
  <c r="K2951" i="1" s="1"/>
  <c r="K2954" i="8"/>
  <c r="K2991" i="4"/>
  <c r="I2991" i="4" s="1"/>
  <c r="K3027" i="7"/>
  <c r="M2950" i="1"/>
  <c r="G4341" i="1"/>
  <c r="G4338" i="4"/>
  <c r="G4340" i="8"/>
  <c r="J2991" i="4" l="1"/>
  <c r="K2992" i="4" s="1"/>
  <c r="L2991" i="4"/>
  <c r="L2992" i="4" s="1"/>
  <c r="L2954" i="8"/>
  <c r="I2954" i="8"/>
  <c r="M2954" i="8"/>
  <c r="J2954" i="8"/>
  <c r="J3027" i="7"/>
  <c r="I3027" i="7"/>
  <c r="K3028" i="7" s="1"/>
  <c r="L3027" i="7"/>
  <c r="J2951" i="1"/>
  <c r="I2951" i="1"/>
  <c r="L2951" i="1"/>
  <c r="G4341" i="8"/>
  <c r="G4339" i="4"/>
  <c r="G4342" i="1"/>
  <c r="J2992" i="4" l="1"/>
  <c r="I2992" i="4"/>
  <c r="K2993" i="4" s="1"/>
  <c r="M2991" i="4"/>
  <c r="K2952" i="1"/>
  <c r="I2952" i="1" s="1"/>
  <c r="K2955" i="8"/>
  <c r="L3028" i="7"/>
  <c r="M3028" i="7" s="1"/>
  <c r="M3027" i="7"/>
  <c r="J3028" i="7"/>
  <c r="I3028" i="7"/>
  <c r="K3029" i="7" s="1"/>
  <c r="M2992" i="4"/>
  <c r="J2952" i="1"/>
  <c r="M2951" i="1"/>
  <c r="G4342" i="8"/>
  <c r="G4340" i="4"/>
  <c r="G4343" i="1"/>
  <c r="K2953" i="1" l="1"/>
  <c r="L2952" i="1"/>
  <c r="M2952" i="1" s="1"/>
  <c r="J2955" i="8"/>
  <c r="I2955" i="8"/>
  <c r="K2956" i="8" s="1"/>
  <c r="J2956" i="8" s="1"/>
  <c r="L2955" i="8"/>
  <c r="M2955" i="8" s="1"/>
  <c r="I3029" i="7"/>
  <c r="J3029" i="7"/>
  <c r="L3029" i="7"/>
  <c r="J2993" i="4"/>
  <c r="I2993" i="4"/>
  <c r="L2993" i="4"/>
  <c r="J2953" i="1"/>
  <c r="I2953" i="1"/>
  <c r="G4341" i="4"/>
  <c r="G4344" i="1"/>
  <c r="G4343" i="8"/>
  <c r="L2953" i="1" l="1"/>
  <c r="K2954" i="1"/>
  <c r="L2954" i="1" s="1"/>
  <c r="M2954" i="1" s="1"/>
  <c r="I2956" i="8"/>
  <c r="K2957" i="8" s="1"/>
  <c r="J2957" i="8" s="1"/>
  <c r="L2956" i="8"/>
  <c r="M2956" i="8" s="1"/>
  <c r="K2994" i="4"/>
  <c r="I2994" i="4" s="1"/>
  <c r="M3029" i="7"/>
  <c r="K3030" i="7"/>
  <c r="M2993" i="4"/>
  <c r="J2954" i="1"/>
  <c r="I2954" i="1"/>
  <c r="K2955" i="1" s="1"/>
  <c r="M2953" i="1"/>
  <c r="G4342" i="4"/>
  <c r="G4344" i="8"/>
  <c r="G4345" i="1"/>
  <c r="L2994" i="4" l="1"/>
  <c r="J2994" i="4"/>
  <c r="L2957" i="8"/>
  <c r="M2957" i="8" s="1"/>
  <c r="I2957" i="8"/>
  <c r="K2958" i="8" s="1"/>
  <c r="L2958" i="8" s="1"/>
  <c r="M2958" i="8" s="1"/>
  <c r="I3030" i="7"/>
  <c r="J3030" i="7"/>
  <c r="L3030" i="7"/>
  <c r="K2995" i="4"/>
  <c r="M2994" i="4"/>
  <c r="J2955" i="1"/>
  <c r="I2955" i="1"/>
  <c r="K2956" i="1" s="1"/>
  <c r="L2955" i="1"/>
  <c r="G4345" i="8"/>
  <c r="G4343" i="4"/>
  <c r="G4346" i="1"/>
  <c r="J2958" i="8" l="1"/>
  <c r="I2958" i="8"/>
  <c r="K2959" i="8" s="1"/>
  <c r="I2959" i="8" s="1"/>
  <c r="M3030" i="7"/>
  <c r="K3031" i="7"/>
  <c r="L2956" i="1"/>
  <c r="M2956" i="1" s="1"/>
  <c r="I2995" i="4"/>
  <c r="J2995" i="4"/>
  <c r="L2995" i="4"/>
  <c r="I2956" i="1"/>
  <c r="J2956" i="1"/>
  <c r="M2955" i="1"/>
  <c r="G4344" i="4"/>
  <c r="G4347" i="1"/>
  <c r="G4346" i="8"/>
  <c r="L2959" i="8" l="1"/>
  <c r="M2959" i="8" s="1"/>
  <c r="J2959" i="8"/>
  <c r="J3031" i="7"/>
  <c r="I3031" i="7"/>
  <c r="K3032" i="7" s="1"/>
  <c r="L3031" i="7"/>
  <c r="K2960" i="8"/>
  <c r="L2960" i="8" s="1"/>
  <c r="M2995" i="4"/>
  <c r="K2996" i="4"/>
  <c r="K2957" i="1"/>
  <c r="G4348" i="1"/>
  <c r="G4345" i="4"/>
  <c r="G4347" i="8"/>
  <c r="I2960" i="8" l="1"/>
  <c r="J2960" i="8"/>
  <c r="L3032" i="7"/>
  <c r="M3031" i="7"/>
  <c r="M3032" i="7"/>
  <c r="J3032" i="7"/>
  <c r="I3032" i="7"/>
  <c r="J2996" i="4"/>
  <c r="I2996" i="4"/>
  <c r="K2997" i="4" s="1"/>
  <c r="L2996" i="4"/>
  <c r="I2957" i="1"/>
  <c r="J2957" i="1"/>
  <c r="L2957" i="1"/>
  <c r="M2960" i="8"/>
  <c r="G4349" i="1"/>
  <c r="G4348" i="8"/>
  <c r="G4346" i="4"/>
  <c r="K3033" i="7" l="1"/>
  <c r="K2961" i="8"/>
  <c r="I3033" i="7"/>
  <c r="J3033" i="7"/>
  <c r="L3033" i="7"/>
  <c r="L2997" i="4"/>
  <c r="M2997" i="4" s="1"/>
  <c r="M2996" i="4"/>
  <c r="I2997" i="4"/>
  <c r="J2997" i="4"/>
  <c r="K2958" i="1"/>
  <c r="M2957" i="1"/>
  <c r="G4347" i="4"/>
  <c r="G4349" i="8"/>
  <c r="G4350" i="1"/>
  <c r="L2961" i="8" l="1"/>
  <c r="M2961" i="8" s="1"/>
  <c r="I2961" i="8"/>
  <c r="J2961" i="8"/>
  <c r="M3033" i="7"/>
  <c r="K3034" i="7"/>
  <c r="K2998" i="4"/>
  <c r="J2998" i="4" s="1"/>
  <c r="I2958" i="1"/>
  <c r="J2958" i="1"/>
  <c r="L2958" i="1"/>
  <c r="G4351" i="1"/>
  <c r="G4350" i="8"/>
  <c r="G4348" i="4"/>
  <c r="I2998" i="4" l="1"/>
  <c r="K2999" i="4" s="1"/>
  <c r="L2998" i="4"/>
  <c r="K2962" i="8"/>
  <c r="J3034" i="7"/>
  <c r="I3034" i="7"/>
  <c r="K3035" i="7" s="1"/>
  <c r="L3034" i="7"/>
  <c r="J2999" i="4"/>
  <c r="I2999" i="4"/>
  <c r="L2999" i="4"/>
  <c r="M2998" i="4"/>
  <c r="M2958" i="1"/>
  <c r="K2959" i="1"/>
  <c r="G4349" i="4"/>
  <c r="G4351" i="8"/>
  <c r="G4352" i="1"/>
  <c r="I2962" i="8" l="1"/>
  <c r="J2962" i="8"/>
  <c r="L2962" i="8"/>
  <c r="M2962" i="8" s="1"/>
  <c r="L3035" i="7"/>
  <c r="M3035" i="7" s="1"/>
  <c r="M3034" i="7"/>
  <c r="J3035" i="7"/>
  <c r="I3035" i="7"/>
  <c r="K3000" i="4"/>
  <c r="M2999" i="4"/>
  <c r="I2959" i="1"/>
  <c r="J2959" i="1"/>
  <c r="L2959" i="1"/>
  <c r="G4353" i="1"/>
  <c r="G4352" i="8"/>
  <c r="G4350" i="4"/>
  <c r="K3036" i="7" l="1"/>
  <c r="L3036" i="7" s="1"/>
  <c r="K2963" i="8"/>
  <c r="I3000" i="4"/>
  <c r="J3000" i="4"/>
  <c r="L3000" i="4"/>
  <c r="M3000" i="4" s="1"/>
  <c r="J3036" i="7"/>
  <c r="I3036" i="7"/>
  <c r="M2959" i="1"/>
  <c r="K2960" i="1"/>
  <c r="G4353" i="8"/>
  <c r="G4351" i="4"/>
  <c r="G4354" i="1"/>
  <c r="K3037" i="7" l="1"/>
  <c r="J2963" i="8"/>
  <c r="I2963" i="8"/>
  <c r="K2964" i="8" s="1"/>
  <c r="L2963" i="8"/>
  <c r="M2963" i="8" s="1"/>
  <c r="L3037" i="7"/>
  <c r="M3037" i="7" s="1"/>
  <c r="K3001" i="4"/>
  <c r="J3037" i="7"/>
  <c r="I3037" i="7"/>
  <c r="K3038" i="7" s="1"/>
  <c r="J3038" i="7" s="1"/>
  <c r="M3036" i="7"/>
  <c r="J2964" i="8"/>
  <c r="I2960" i="1"/>
  <c r="J2960" i="1"/>
  <c r="L2960" i="1"/>
  <c r="G4354" i="8"/>
  <c r="G4352" i="4"/>
  <c r="G4355" i="1"/>
  <c r="L2964" i="8" l="1"/>
  <c r="M2964" i="8"/>
  <c r="I2964" i="8"/>
  <c r="K2965" i="8" s="1"/>
  <c r="L3038" i="7"/>
  <c r="M3038" i="7" s="1"/>
  <c r="I3038" i="7"/>
  <c r="K3039" i="7" s="1"/>
  <c r="L3039" i="7" s="1"/>
  <c r="I3001" i="4"/>
  <c r="J3001" i="4"/>
  <c r="L3001" i="4"/>
  <c r="M2960" i="1"/>
  <c r="K2961" i="1"/>
  <c r="G4353" i="4"/>
  <c r="G4356" i="1"/>
  <c r="G4355" i="8"/>
  <c r="J2965" i="8" l="1"/>
  <c r="I2965" i="8"/>
  <c r="K2966" i="8" s="1"/>
  <c r="L2965" i="8"/>
  <c r="J3039" i="7"/>
  <c r="M3039" i="7"/>
  <c r="I3039" i="7"/>
  <c r="K3040" i="7" s="1"/>
  <c r="M3001" i="4"/>
  <c r="K3002" i="4"/>
  <c r="L3002" i="4" s="1"/>
  <c r="M2965" i="8"/>
  <c r="J2966" i="8"/>
  <c r="J2961" i="1"/>
  <c r="I2961" i="1"/>
  <c r="L2961" i="1"/>
  <c r="G4354" i="4"/>
  <c r="G4356" i="8"/>
  <c r="G4357" i="1"/>
  <c r="L2966" i="8" l="1"/>
  <c r="M2966" i="8" s="1"/>
  <c r="I2966" i="8"/>
  <c r="K2962" i="1"/>
  <c r="I2962" i="1" s="1"/>
  <c r="I3040" i="7"/>
  <c r="J3040" i="7"/>
  <c r="L3040" i="7"/>
  <c r="M3002" i="4"/>
  <c r="I3002" i="4"/>
  <c r="J3002" i="4"/>
  <c r="K2967" i="8"/>
  <c r="M2961" i="1"/>
  <c r="J2962" i="1"/>
  <c r="G4358" i="1"/>
  <c r="G4355" i="4"/>
  <c r="G4357" i="8"/>
  <c r="K2963" i="1" l="1"/>
  <c r="L2962" i="1"/>
  <c r="M2962" i="1" s="1"/>
  <c r="M3040" i="7"/>
  <c r="K3041" i="7"/>
  <c r="K3003" i="4"/>
  <c r="J2967" i="8"/>
  <c r="L2967" i="8"/>
  <c r="M2967" i="8" s="1"/>
  <c r="I2967" i="8"/>
  <c r="I2963" i="1"/>
  <c r="J2963" i="1"/>
  <c r="L2963" i="1"/>
  <c r="G4359" i="1"/>
  <c r="G4358" i="8"/>
  <c r="G4356" i="4"/>
  <c r="K2968" i="8" l="1"/>
  <c r="J2968" i="8" s="1"/>
  <c r="J3041" i="7"/>
  <c r="I3041" i="7"/>
  <c r="K3042" i="7" s="1"/>
  <c r="L3041" i="7"/>
  <c r="J3003" i="4"/>
  <c r="I3003" i="4"/>
  <c r="K3004" i="4" s="1"/>
  <c r="L3003" i="4"/>
  <c r="L2968" i="8"/>
  <c r="I2968" i="8"/>
  <c r="K2969" i="8" s="1"/>
  <c r="I2969" i="8" s="1"/>
  <c r="K2964" i="1"/>
  <c r="M2963" i="1"/>
  <c r="M2968" i="8"/>
  <c r="G4359" i="8"/>
  <c r="G4360" i="1"/>
  <c r="G4357" i="4"/>
  <c r="J2969" i="8" l="1"/>
  <c r="L2969" i="8"/>
  <c r="M2969" i="8" s="1"/>
  <c r="L3042" i="7"/>
  <c r="M3042" i="7" s="1"/>
  <c r="J3042" i="7"/>
  <c r="I3042" i="7"/>
  <c r="K3043" i="7" s="1"/>
  <c r="L3043" i="7" s="1"/>
  <c r="M3043" i="7" s="1"/>
  <c r="M3041" i="7"/>
  <c r="L3004" i="4"/>
  <c r="M3004" i="4" s="1"/>
  <c r="M3003" i="4"/>
  <c r="J3004" i="4"/>
  <c r="I3004" i="4"/>
  <c r="K3005" i="4" s="1"/>
  <c r="K2970" i="8"/>
  <c r="L2970" i="8" s="1"/>
  <c r="M2970" i="8" s="1"/>
  <c r="I2964" i="1"/>
  <c r="J2964" i="1"/>
  <c r="L2964" i="1"/>
  <c r="G4361" i="1"/>
  <c r="G4360" i="8"/>
  <c r="G4358" i="4"/>
  <c r="I2970" i="8" l="1"/>
  <c r="J3043" i="7"/>
  <c r="I3043" i="7"/>
  <c r="K3044" i="7" s="1"/>
  <c r="I3005" i="4"/>
  <c r="J3005" i="4"/>
  <c r="L3005" i="4"/>
  <c r="J2970" i="8"/>
  <c r="K2971" i="8" s="1"/>
  <c r="M2964" i="1"/>
  <c r="K2965" i="1"/>
  <c r="G4359" i="4"/>
  <c r="G4362" i="1"/>
  <c r="G4361" i="8"/>
  <c r="M3005" i="4" l="1"/>
  <c r="K3006" i="4"/>
  <c r="J3044" i="7"/>
  <c r="L3044" i="7"/>
  <c r="M3044" i="7" s="1"/>
  <c r="I3044" i="7"/>
  <c r="K3045" i="7" s="1"/>
  <c r="I3045" i="7" s="1"/>
  <c r="J2965" i="1"/>
  <c r="I2965" i="1"/>
  <c r="L2965" i="1"/>
  <c r="J2971" i="8"/>
  <c r="I2971" i="8"/>
  <c r="K2972" i="8" s="1"/>
  <c r="L2971" i="8"/>
  <c r="G4360" i="4"/>
  <c r="G4363" i="1"/>
  <c r="G4362" i="8"/>
  <c r="K2966" i="1" l="1"/>
  <c r="L2966" i="1" s="1"/>
  <c r="M2966" i="1" s="1"/>
  <c r="I3006" i="4"/>
  <c r="J3006" i="4"/>
  <c r="L3006" i="4"/>
  <c r="L3045" i="7"/>
  <c r="M3045" i="7" s="1"/>
  <c r="J3045" i="7"/>
  <c r="K3046" i="7" s="1"/>
  <c r="M2965" i="1"/>
  <c r="I2966" i="1"/>
  <c r="J2966" i="1"/>
  <c r="L2972" i="8"/>
  <c r="M2972" i="8" s="1"/>
  <c r="J2972" i="8"/>
  <c r="I2972" i="8"/>
  <c r="M2971" i="8"/>
  <c r="G4361" i="4"/>
  <c r="G4363" i="8"/>
  <c r="G4364" i="1"/>
  <c r="M3006" i="4" l="1"/>
  <c r="K3007" i="4"/>
  <c r="K2973" i="8"/>
  <c r="L2973" i="8" s="1"/>
  <c r="M2973" i="8" s="1"/>
  <c r="I3046" i="7"/>
  <c r="J3046" i="7"/>
  <c r="L3046" i="7"/>
  <c r="K2967" i="1"/>
  <c r="G4365" i="1"/>
  <c r="G4364" i="8"/>
  <c r="G4362" i="4"/>
  <c r="I2973" i="8" l="1"/>
  <c r="J2973" i="8"/>
  <c r="K2974" i="8" s="1"/>
  <c r="I3007" i="4"/>
  <c r="J3007" i="4"/>
  <c r="L3007" i="4"/>
  <c r="M3046" i="7"/>
  <c r="K3047" i="7"/>
  <c r="J2967" i="1"/>
  <c r="I2967" i="1"/>
  <c r="K2968" i="1" s="1"/>
  <c r="L2967" i="1"/>
  <c r="G4365" i="8"/>
  <c r="G4363" i="4"/>
  <c r="G4366" i="1"/>
  <c r="L2974" i="8" l="1"/>
  <c r="J2974" i="8"/>
  <c r="I2974" i="8"/>
  <c r="K2975" i="8" s="1"/>
  <c r="L2975" i="8" s="1"/>
  <c r="M2975" i="8" s="1"/>
  <c r="M3007" i="4"/>
  <c r="K3008" i="4"/>
  <c r="L3008" i="4" s="1"/>
  <c r="L2968" i="1"/>
  <c r="M2968" i="1" s="1"/>
  <c r="I3047" i="7"/>
  <c r="J3047" i="7"/>
  <c r="L3047" i="7"/>
  <c r="I2968" i="1"/>
  <c r="J2968" i="1"/>
  <c r="M2967" i="1"/>
  <c r="M2974" i="8"/>
  <c r="G4364" i="4"/>
  <c r="G4367" i="1"/>
  <c r="G4366" i="8"/>
  <c r="J2975" i="8" l="1"/>
  <c r="I2975" i="8"/>
  <c r="K2976" i="8" s="1"/>
  <c r="J2976" i="8" s="1"/>
  <c r="J3008" i="4"/>
  <c r="I3008" i="4"/>
  <c r="K3009" i="4" s="1"/>
  <c r="M3008" i="4"/>
  <c r="M3047" i="7"/>
  <c r="K3048" i="7"/>
  <c r="K2969" i="1"/>
  <c r="G4368" i="1"/>
  <c r="G4365" i="4"/>
  <c r="G4367" i="8"/>
  <c r="L2976" i="8" l="1"/>
  <c r="I2976" i="8"/>
  <c r="K2977" i="8" s="1"/>
  <c r="L2977" i="8" s="1"/>
  <c r="M2977" i="8" s="1"/>
  <c r="J3009" i="4"/>
  <c r="I3009" i="4"/>
  <c r="K3010" i="4" s="1"/>
  <c r="L3009" i="4"/>
  <c r="J3048" i="7"/>
  <c r="I3048" i="7"/>
  <c r="L3048" i="7"/>
  <c r="J2969" i="1"/>
  <c r="I2969" i="1"/>
  <c r="K2970" i="1" s="1"/>
  <c r="L2969" i="1"/>
  <c r="M2976" i="8"/>
  <c r="G4369" i="1"/>
  <c r="G4366" i="4"/>
  <c r="G4368" i="8"/>
  <c r="J2977" i="8" l="1"/>
  <c r="K3049" i="7"/>
  <c r="L3049" i="7" s="1"/>
  <c r="M3049" i="7" s="1"/>
  <c r="I2977" i="8"/>
  <c r="K2978" i="8" s="1"/>
  <c r="L2978" i="8" s="1"/>
  <c r="M2978" i="8" s="1"/>
  <c r="L2970" i="1"/>
  <c r="M2970" i="1" s="1"/>
  <c r="M3009" i="4"/>
  <c r="L3010" i="4"/>
  <c r="J3010" i="4"/>
  <c r="I3010" i="4"/>
  <c r="K3011" i="4" s="1"/>
  <c r="M3048" i="7"/>
  <c r="I3049" i="7"/>
  <c r="J3049" i="7"/>
  <c r="M2969" i="1"/>
  <c r="I2970" i="1"/>
  <c r="J2970" i="1"/>
  <c r="G4367" i="4"/>
  <c r="G4369" i="8"/>
  <c r="G4370" i="1"/>
  <c r="J2978" i="8" l="1"/>
  <c r="I2978" i="8"/>
  <c r="K2979" i="8" s="1"/>
  <c r="I3011" i="4"/>
  <c r="J3011" i="4"/>
  <c r="L3011" i="4"/>
  <c r="M3010" i="4"/>
  <c r="K3050" i="7"/>
  <c r="K2971" i="1"/>
  <c r="G4370" i="8"/>
  <c r="G4371" i="1"/>
  <c r="G4368" i="4"/>
  <c r="K3012" i="4" l="1"/>
  <c r="L3012" i="4" s="1"/>
  <c r="M3012" i="4" s="1"/>
  <c r="J3012" i="4"/>
  <c r="I3012" i="4"/>
  <c r="K3013" i="4" s="1"/>
  <c r="I3013" i="4" s="1"/>
  <c r="M3011" i="4"/>
  <c r="J3050" i="7"/>
  <c r="I3050" i="7"/>
  <c r="K3051" i="7" s="1"/>
  <c r="L3050" i="7"/>
  <c r="J2971" i="1"/>
  <c r="I2971" i="1"/>
  <c r="K2972" i="1" s="1"/>
  <c r="L2971" i="1"/>
  <c r="J2979" i="8"/>
  <c r="I2979" i="8"/>
  <c r="K2980" i="8" s="1"/>
  <c r="L2979" i="8"/>
  <c r="G4369" i="4"/>
  <c r="G4372" i="1"/>
  <c r="G4371" i="8"/>
  <c r="L2972" i="1" l="1"/>
  <c r="L3013" i="4"/>
  <c r="M3013" i="4" s="1"/>
  <c r="J3013" i="4"/>
  <c r="K3014" i="4" s="1"/>
  <c r="L3051" i="7"/>
  <c r="M3051" i="7" s="1"/>
  <c r="M3050" i="7"/>
  <c r="J3051" i="7"/>
  <c r="I3051" i="7"/>
  <c r="M2971" i="1"/>
  <c r="I2972" i="1"/>
  <c r="J2972" i="1"/>
  <c r="M2972" i="1"/>
  <c r="L2980" i="8"/>
  <c r="M2980" i="8" s="1"/>
  <c r="M2979" i="8"/>
  <c r="G4372" i="8"/>
  <c r="G4370" i="4"/>
  <c r="G4373" i="1"/>
  <c r="K3052" i="7" l="1"/>
  <c r="J2980" i="8"/>
  <c r="I2980" i="8"/>
  <c r="K2981" i="8" s="1"/>
  <c r="I3052" i="7"/>
  <c r="J3052" i="7"/>
  <c r="L3052" i="7"/>
  <c r="I3014" i="4"/>
  <c r="J3014" i="4"/>
  <c r="L3014" i="4"/>
  <c r="K2973" i="1"/>
  <c r="G4374" i="1"/>
  <c r="G4373" i="8"/>
  <c r="G4371" i="4"/>
  <c r="M3052" i="7" l="1"/>
  <c r="K3053" i="7"/>
  <c r="M3014" i="4"/>
  <c r="K3015" i="4"/>
  <c r="I2973" i="1"/>
  <c r="J2973" i="1"/>
  <c r="L2973" i="1"/>
  <c r="J2981" i="8"/>
  <c r="I2981" i="8"/>
  <c r="K2982" i="8" s="1"/>
  <c r="L2981" i="8"/>
  <c r="G4374" i="8"/>
  <c r="G4372" i="4"/>
  <c r="G4375" i="1"/>
  <c r="J3053" i="7" l="1"/>
  <c r="I3053" i="7"/>
  <c r="L3053" i="7"/>
  <c r="M3053" i="7" s="1"/>
  <c r="J3015" i="4"/>
  <c r="I3015" i="4"/>
  <c r="K3016" i="4" s="1"/>
  <c r="L3015" i="4"/>
  <c r="M2973" i="1"/>
  <c r="K2974" i="1"/>
  <c r="I2982" i="8"/>
  <c r="J2982" i="8"/>
  <c r="L2982" i="8"/>
  <c r="M2981" i="8"/>
  <c r="G4375" i="8"/>
  <c r="G4373" i="4"/>
  <c r="G4376" i="1"/>
  <c r="L3016" i="4" l="1"/>
  <c r="K2983" i="8"/>
  <c r="K3054" i="7"/>
  <c r="M3015" i="4"/>
  <c r="J3016" i="4"/>
  <c r="I3016" i="4"/>
  <c r="M3016" i="4"/>
  <c r="I2974" i="1"/>
  <c r="J2974" i="1"/>
  <c r="L2974" i="1"/>
  <c r="M2974" i="1" s="1"/>
  <c r="M2982" i="8"/>
  <c r="G4376" i="8"/>
  <c r="G4377" i="1"/>
  <c r="G4374" i="4"/>
  <c r="K3017" i="4" l="1"/>
  <c r="L3017" i="4" s="1"/>
  <c r="I3054" i="7"/>
  <c r="J3054" i="7"/>
  <c r="L3054" i="7"/>
  <c r="K2975" i="1"/>
  <c r="J2983" i="8"/>
  <c r="I2983" i="8"/>
  <c r="L2983" i="8"/>
  <c r="G4378" i="1"/>
  <c r="G4375" i="4"/>
  <c r="G4377" i="8"/>
  <c r="K2984" i="8" l="1"/>
  <c r="I3017" i="4"/>
  <c r="J3017" i="4"/>
  <c r="M3054" i="7"/>
  <c r="K3055" i="7"/>
  <c r="M3017" i="4"/>
  <c r="I2975" i="1"/>
  <c r="J2975" i="1"/>
  <c r="L2975" i="1"/>
  <c r="L2984" i="8"/>
  <c r="M2984" i="8" s="1"/>
  <c r="J2984" i="8"/>
  <c r="I2984" i="8"/>
  <c r="K2985" i="8" s="1"/>
  <c r="M2983" i="8"/>
  <c r="G4376" i="4"/>
  <c r="G4378" i="8"/>
  <c r="G4379" i="1"/>
  <c r="K3018" i="4" l="1"/>
  <c r="J3055" i="7"/>
  <c r="I3055" i="7"/>
  <c r="K3056" i="7" s="1"/>
  <c r="L3055" i="7"/>
  <c r="M2975" i="1"/>
  <c r="K2976" i="1"/>
  <c r="I2985" i="8"/>
  <c r="J2985" i="8"/>
  <c r="L2985" i="8"/>
  <c r="G4380" i="1"/>
  <c r="G4379" i="8"/>
  <c r="G4377" i="4"/>
  <c r="J3018" i="4" l="1"/>
  <c r="I3018" i="4"/>
  <c r="K3019" i="4" s="1"/>
  <c r="L3018" i="4"/>
  <c r="L3056" i="7"/>
  <c r="M3056" i="7" s="1"/>
  <c r="K2986" i="8"/>
  <c r="M3055" i="7"/>
  <c r="I3056" i="7"/>
  <c r="J3056" i="7"/>
  <c r="I2976" i="1"/>
  <c r="J2976" i="1"/>
  <c r="L2976" i="1"/>
  <c r="M2985" i="8"/>
  <c r="G4380" i="8"/>
  <c r="G4378" i="4"/>
  <c r="G4381" i="1"/>
  <c r="M3018" i="4" l="1"/>
  <c r="L3019" i="4"/>
  <c r="I3019" i="4"/>
  <c r="J3019" i="4"/>
  <c r="M3019" i="4"/>
  <c r="K3057" i="7"/>
  <c r="M2976" i="1"/>
  <c r="K2977" i="1"/>
  <c r="I2986" i="8"/>
  <c r="J2986" i="8"/>
  <c r="L2986" i="8"/>
  <c r="G4382" i="1"/>
  <c r="G4381" i="8"/>
  <c r="G4379" i="4"/>
  <c r="K3020" i="4" l="1"/>
  <c r="I3020" i="4" s="1"/>
  <c r="L3020" i="4"/>
  <c r="M3020" i="4" s="1"/>
  <c r="J3020" i="4"/>
  <c r="K2987" i="8"/>
  <c r="I3057" i="7"/>
  <c r="J3057" i="7"/>
  <c r="L3057" i="7"/>
  <c r="K3021" i="4"/>
  <c r="J2977" i="1"/>
  <c r="I2977" i="1"/>
  <c r="K2978" i="1" s="1"/>
  <c r="L2977" i="1"/>
  <c r="M2986" i="8"/>
  <c r="G4382" i="8"/>
  <c r="G4380" i="4"/>
  <c r="G4383" i="1"/>
  <c r="L2978" i="1" l="1"/>
  <c r="M3057" i="7"/>
  <c r="K3058" i="7"/>
  <c r="I3021" i="4"/>
  <c r="J3021" i="4"/>
  <c r="L3021" i="4"/>
  <c r="M2977" i="1"/>
  <c r="J2978" i="1"/>
  <c r="M2978" i="1"/>
  <c r="I2978" i="1"/>
  <c r="J2987" i="8"/>
  <c r="I2987" i="8"/>
  <c r="K2988" i="8" s="1"/>
  <c r="L2987" i="8"/>
  <c r="G4381" i="4"/>
  <c r="G4383" i="8"/>
  <c r="G4384" i="1"/>
  <c r="K3022" i="4" l="1"/>
  <c r="L3022" i="4" s="1"/>
  <c r="M3022" i="4" s="1"/>
  <c r="J3058" i="7"/>
  <c r="I3058" i="7"/>
  <c r="K3059" i="7" s="1"/>
  <c r="L3058" i="7"/>
  <c r="M3021" i="4"/>
  <c r="K2979" i="1"/>
  <c r="L2988" i="8"/>
  <c r="I2988" i="8"/>
  <c r="J2988" i="8"/>
  <c r="M2988" i="8"/>
  <c r="M2987" i="8"/>
  <c r="G4385" i="1"/>
  <c r="G4382" i="4"/>
  <c r="G4384" i="8"/>
  <c r="L3059" i="7" l="1"/>
  <c r="I3022" i="4"/>
  <c r="J3022" i="4"/>
  <c r="K2989" i="8"/>
  <c r="M3059" i="7"/>
  <c r="I3059" i="7"/>
  <c r="J3059" i="7"/>
  <c r="M3058" i="7"/>
  <c r="J2979" i="1"/>
  <c r="I2979" i="1"/>
  <c r="K2980" i="1" s="1"/>
  <c r="L2979" i="1"/>
  <c r="G4383" i="4"/>
  <c r="G4385" i="8"/>
  <c r="G4386" i="1"/>
  <c r="K3023" i="4" l="1"/>
  <c r="L2980" i="1"/>
  <c r="M2980" i="1" s="1"/>
  <c r="K3060" i="7"/>
  <c r="M2979" i="1"/>
  <c r="J2980" i="1"/>
  <c r="I2980" i="1"/>
  <c r="K2981" i="1" s="1"/>
  <c r="J2989" i="8"/>
  <c r="I2989" i="8"/>
  <c r="K2990" i="8" s="1"/>
  <c r="L2989" i="8"/>
  <c r="G4384" i="4"/>
  <c r="G4386" i="8"/>
  <c r="G4387" i="1"/>
  <c r="J3023" i="4" l="1"/>
  <c r="I3023" i="4"/>
  <c r="K3024" i="4" s="1"/>
  <c r="J3024" i="4" s="1"/>
  <c r="L3023" i="4"/>
  <c r="M3023" i="4" s="1"/>
  <c r="I3060" i="7"/>
  <c r="J3060" i="7"/>
  <c r="L3060" i="7"/>
  <c r="I2981" i="1"/>
  <c r="J2981" i="1"/>
  <c r="L2981" i="1"/>
  <c r="L2990" i="8"/>
  <c r="M2990" i="8" s="1"/>
  <c r="M2989" i="8"/>
  <c r="I2990" i="8"/>
  <c r="J2990" i="8"/>
  <c r="G4387" i="8"/>
  <c r="G4388" i="1"/>
  <c r="G4385" i="4"/>
  <c r="L3024" i="4" l="1"/>
  <c r="M3024" i="4" s="1"/>
  <c r="I3024" i="4"/>
  <c r="K3025" i="4" s="1"/>
  <c r="J3025" i="4" s="1"/>
  <c r="K2991" i="8"/>
  <c r="L2991" i="8" s="1"/>
  <c r="M3060" i="7"/>
  <c r="K3061" i="7"/>
  <c r="M2981" i="1"/>
  <c r="K2982" i="1"/>
  <c r="G4389" i="1"/>
  <c r="G4386" i="4"/>
  <c r="G4388" i="8"/>
  <c r="I3025" i="4" l="1"/>
  <c r="L3025" i="4"/>
  <c r="M3025" i="4" s="1"/>
  <c r="J3061" i="7"/>
  <c r="I3061" i="7"/>
  <c r="K3062" i="7" s="1"/>
  <c r="L3061" i="7"/>
  <c r="K3026" i="4"/>
  <c r="I2982" i="1"/>
  <c r="J2982" i="1"/>
  <c r="L2982" i="1"/>
  <c r="J2991" i="8"/>
  <c r="I2991" i="8"/>
  <c r="K2992" i="8" s="1"/>
  <c r="M2991" i="8"/>
  <c r="G4389" i="8"/>
  <c r="G4387" i="4"/>
  <c r="G4390" i="1"/>
  <c r="L3062" i="7" l="1"/>
  <c r="M3061" i="7"/>
  <c r="I3062" i="7"/>
  <c r="J3062" i="7"/>
  <c r="M3062" i="7"/>
  <c r="I3026" i="4"/>
  <c r="J3026" i="4"/>
  <c r="L3026" i="4"/>
  <c r="K2983" i="1"/>
  <c r="M2982" i="1"/>
  <c r="L2992" i="8"/>
  <c r="J2992" i="8"/>
  <c r="I2992" i="8"/>
  <c r="G4388" i="4"/>
  <c r="G4391" i="1"/>
  <c r="G4390" i="8"/>
  <c r="K2993" i="8" l="1"/>
  <c r="K3063" i="7"/>
  <c r="M3026" i="4"/>
  <c r="K3027" i="4"/>
  <c r="J2983" i="1"/>
  <c r="I2983" i="1"/>
  <c r="K2984" i="1" s="1"/>
  <c r="L2983" i="1"/>
  <c r="L2993" i="8"/>
  <c r="M2992" i="8"/>
  <c r="J2993" i="8"/>
  <c r="I2993" i="8"/>
  <c r="K2994" i="8" s="1"/>
  <c r="M2993" i="8"/>
  <c r="G4391" i="8"/>
  <c r="G4389" i="4"/>
  <c r="G4392" i="1"/>
  <c r="L2984" i="1" l="1"/>
  <c r="J3063" i="7"/>
  <c r="I3063" i="7"/>
  <c r="K3064" i="7" s="1"/>
  <c r="L3063" i="7"/>
  <c r="J3027" i="4"/>
  <c r="I3027" i="4"/>
  <c r="K3028" i="4" s="1"/>
  <c r="L3027" i="4"/>
  <c r="M2984" i="1"/>
  <c r="M2983" i="1"/>
  <c r="I2984" i="1"/>
  <c r="J2984" i="1"/>
  <c r="I2994" i="8"/>
  <c r="J2994" i="8"/>
  <c r="L2994" i="8"/>
  <c r="G4390" i="4"/>
  <c r="G4393" i="1"/>
  <c r="G4392" i="8"/>
  <c r="L3064" i="7" l="1"/>
  <c r="L3028" i="4"/>
  <c r="K2995" i="8"/>
  <c r="M3063" i="7"/>
  <c r="M3064" i="7"/>
  <c r="I3064" i="7"/>
  <c r="J3064" i="7"/>
  <c r="M3028" i="4"/>
  <c r="M3027" i="4"/>
  <c r="J3028" i="4"/>
  <c r="I3028" i="4"/>
  <c r="K3029" i="4" s="1"/>
  <c r="K2985" i="1"/>
  <c r="M2994" i="8"/>
  <c r="G4391" i="4"/>
  <c r="G4394" i="1"/>
  <c r="G4393" i="8"/>
  <c r="K3065" i="7" l="1"/>
  <c r="I3029" i="4"/>
  <c r="J3029" i="4"/>
  <c r="L3029" i="4"/>
  <c r="J2985" i="1"/>
  <c r="I2985" i="1"/>
  <c r="K2986" i="1" s="1"/>
  <c r="L2985" i="1"/>
  <c r="I2995" i="8"/>
  <c r="J2995" i="8"/>
  <c r="L2995" i="8"/>
  <c r="G4395" i="1"/>
  <c r="G4394" i="8"/>
  <c r="G4392" i="4"/>
  <c r="L2986" i="1" l="1"/>
  <c r="K2996" i="8"/>
  <c r="I3065" i="7"/>
  <c r="J3065" i="7"/>
  <c r="L3065" i="7"/>
  <c r="M3029" i="4"/>
  <c r="K3030" i="4"/>
  <c r="M2985" i="1"/>
  <c r="J2986" i="1"/>
  <c r="I2986" i="1"/>
  <c r="M2986" i="1"/>
  <c r="M2995" i="8"/>
  <c r="G4393" i="4"/>
  <c r="G4395" i="8"/>
  <c r="G4396" i="1"/>
  <c r="M3065" i="7" l="1"/>
  <c r="K3066" i="7"/>
  <c r="I3030" i="4"/>
  <c r="J3030" i="4"/>
  <c r="L3030" i="4"/>
  <c r="K2987" i="1"/>
  <c r="I2996" i="8"/>
  <c r="J2996" i="8"/>
  <c r="L2996" i="8"/>
  <c r="G4397" i="1"/>
  <c r="G4396" i="8"/>
  <c r="G4394" i="4"/>
  <c r="K2997" i="8" l="1"/>
  <c r="J3066" i="7"/>
  <c r="I3066" i="7"/>
  <c r="K3067" i="7" s="1"/>
  <c r="L3066" i="7"/>
  <c r="M3030" i="4"/>
  <c r="K3031" i="4"/>
  <c r="I2987" i="1"/>
  <c r="J2987" i="1"/>
  <c r="L2987" i="1"/>
  <c r="M2996" i="8"/>
  <c r="G4397" i="8"/>
  <c r="G4395" i="4"/>
  <c r="G4398" i="1"/>
  <c r="L3067" i="7" l="1"/>
  <c r="M3066" i="7"/>
  <c r="J3067" i="7"/>
  <c r="I3067" i="7"/>
  <c r="K3068" i="7" s="1"/>
  <c r="M3067" i="7"/>
  <c r="I3031" i="4"/>
  <c r="J3031" i="4"/>
  <c r="L3031" i="4"/>
  <c r="K2988" i="1"/>
  <c r="M2987" i="1"/>
  <c r="I2997" i="8"/>
  <c r="J2997" i="8"/>
  <c r="L2997" i="8"/>
  <c r="G4398" i="8"/>
  <c r="G4396" i="4"/>
  <c r="G4399" i="1"/>
  <c r="K2998" i="8" l="1"/>
  <c r="J3068" i="7"/>
  <c r="I3068" i="7"/>
  <c r="K3069" i="7" s="1"/>
  <c r="L3068" i="7"/>
  <c r="M3031" i="4"/>
  <c r="K3032" i="4"/>
  <c r="I2988" i="1"/>
  <c r="J2988" i="1"/>
  <c r="L2988" i="1"/>
  <c r="M2997" i="8"/>
  <c r="G4399" i="8"/>
  <c r="G4397" i="4"/>
  <c r="G4400" i="1"/>
  <c r="M3068" i="7" l="1"/>
  <c r="L3069" i="7"/>
  <c r="I3069" i="7"/>
  <c r="J3069" i="7"/>
  <c r="J3032" i="4"/>
  <c r="I3032" i="4"/>
  <c r="K3033" i="4" s="1"/>
  <c r="L3032" i="4"/>
  <c r="M2988" i="1"/>
  <c r="K2989" i="1"/>
  <c r="I2998" i="8"/>
  <c r="J2998" i="8"/>
  <c r="L2998" i="8"/>
  <c r="G4401" i="1"/>
  <c r="G4398" i="4"/>
  <c r="G4400" i="8"/>
  <c r="L3033" i="4" l="1"/>
  <c r="K2999" i="8"/>
  <c r="K3070" i="7"/>
  <c r="M3069" i="7"/>
  <c r="L3070" i="7"/>
  <c r="M3032" i="4"/>
  <c r="J3033" i="4"/>
  <c r="I3033" i="4"/>
  <c r="K3034" i="4" s="1"/>
  <c r="M3033" i="4"/>
  <c r="J2989" i="1"/>
  <c r="I2989" i="1"/>
  <c r="K2990" i="1" s="1"/>
  <c r="L2989" i="1"/>
  <c r="M2998" i="8"/>
  <c r="G4401" i="8"/>
  <c r="G4402" i="1"/>
  <c r="G4399" i="4"/>
  <c r="L2990" i="1" l="1"/>
  <c r="I3070" i="7"/>
  <c r="M3070" i="7"/>
  <c r="J3070" i="7"/>
  <c r="J3034" i="4"/>
  <c r="I3034" i="4"/>
  <c r="K3035" i="4" s="1"/>
  <c r="L3034" i="4"/>
  <c r="M2989" i="1"/>
  <c r="J2990" i="1"/>
  <c r="M2990" i="1"/>
  <c r="I2990" i="1"/>
  <c r="K2991" i="1" s="1"/>
  <c r="I2999" i="8"/>
  <c r="J2999" i="8"/>
  <c r="L2999" i="8"/>
  <c r="M2999" i="8" s="1"/>
  <c r="G4402" i="8"/>
  <c r="G4403" i="1"/>
  <c r="G4400" i="4"/>
  <c r="L3035" i="4" l="1"/>
  <c r="K3000" i="8"/>
  <c r="K3071" i="7"/>
  <c r="M3034" i="4"/>
  <c r="M3035" i="4"/>
  <c r="I3035" i="4"/>
  <c r="J3035" i="4"/>
  <c r="I2991" i="1"/>
  <c r="J2991" i="1"/>
  <c r="L2991" i="1"/>
  <c r="G4401" i="4"/>
  <c r="G4404" i="1"/>
  <c r="G4403" i="8"/>
  <c r="J3071" i="7" l="1"/>
  <c r="I3071" i="7"/>
  <c r="K3072" i="7" s="1"/>
  <c r="L3071" i="7"/>
  <c r="K3036" i="4"/>
  <c r="K2992" i="1"/>
  <c r="M2991" i="1"/>
  <c r="I3000" i="8"/>
  <c r="J3000" i="8"/>
  <c r="L3000" i="8"/>
  <c r="G4402" i="4"/>
  <c r="G4404" i="8"/>
  <c r="G4405" i="1"/>
  <c r="L3072" i="7" l="1"/>
  <c r="K3001" i="8"/>
  <c r="M3072" i="7"/>
  <c r="M3071" i="7"/>
  <c r="J3072" i="7"/>
  <c r="I3072" i="7"/>
  <c r="K3073" i="7" s="1"/>
  <c r="I3036" i="4"/>
  <c r="J3036" i="4"/>
  <c r="L3036" i="4"/>
  <c r="I2992" i="1"/>
  <c r="J2992" i="1"/>
  <c r="L2992" i="1"/>
  <c r="M3000" i="8"/>
  <c r="G4405" i="8"/>
  <c r="G4403" i="4"/>
  <c r="G4406" i="1"/>
  <c r="I3073" i="7" l="1"/>
  <c r="J3073" i="7"/>
  <c r="L3073" i="7"/>
  <c r="M3036" i="4"/>
  <c r="K3037" i="4"/>
  <c r="M2992" i="1"/>
  <c r="K2993" i="1"/>
  <c r="I3001" i="8"/>
  <c r="J3001" i="8"/>
  <c r="L3001" i="8"/>
  <c r="M3001" i="8" s="1"/>
  <c r="G4407" i="1"/>
  <c r="G4404" i="4"/>
  <c r="G4406" i="8"/>
  <c r="K3002" i="8" l="1"/>
  <c r="M3073" i="7"/>
  <c r="K3074" i="7"/>
  <c r="J3037" i="4"/>
  <c r="I3037" i="4"/>
  <c r="K3038" i="4" s="1"/>
  <c r="L3037" i="4"/>
  <c r="I2993" i="1"/>
  <c r="J2993" i="1"/>
  <c r="L2993" i="1"/>
  <c r="G4407" i="8"/>
  <c r="G4405" i="4"/>
  <c r="G4408" i="1"/>
  <c r="L3038" i="4" l="1"/>
  <c r="I3074" i="7"/>
  <c r="J3074" i="7"/>
  <c r="L3074" i="7"/>
  <c r="M3037" i="4"/>
  <c r="I3038" i="4"/>
  <c r="J3038" i="4"/>
  <c r="M3038" i="4"/>
  <c r="M2993" i="1"/>
  <c r="K2994" i="1"/>
  <c r="J3002" i="8"/>
  <c r="I3002" i="8"/>
  <c r="K3003" i="8" s="1"/>
  <c r="L3002" i="8"/>
  <c r="M3002" i="8" s="1"/>
  <c r="G4409" i="1"/>
  <c r="G4406" i="4"/>
  <c r="G4408" i="8"/>
  <c r="M3074" i="7" l="1"/>
  <c r="K3075" i="7"/>
  <c r="K3039" i="4"/>
  <c r="J2994" i="1"/>
  <c r="I2994" i="1"/>
  <c r="K2995" i="1" s="1"/>
  <c r="L2994" i="1"/>
  <c r="L3003" i="8"/>
  <c r="M3003" i="8" s="1"/>
  <c r="J3003" i="8"/>
  <c r="I3003" i="8"/>
  <c r="K3004" i="8" s="1"/>
  <c r="G4410" i="1"/>
  <c r="G4407" i="4"/>
  <c r="G4409" i="8"/>
  <c r="I3075" i="7" l="1"/>
  <c r="J3075" i="7"/>
  <c r="L3075" i="7"/>
  <c r="I3039" i="4"/>
  <c r="J3039" i="4"/>
  <c r="L3039" i="4"/>
  <c r="M2994" i="1"/>
  <c r="L2995" i="1"/>
  <c r="I2995" i="1"/>
  <c r="J2995" i="1"/>
  <c r="M2995" i="1"/>
  <c r="I3004" i="8"/>
  <c r="K3005" i="8" s="1"/>
  <c r="J3004" i="8"/>
  <c r="L3004" i="8"/>
  <c r="G4408" i="4"/>
  <c r="G4410" i="8"/>
  <c r="G4411" i="1"/>
  <c r="M3075" i="7" l="1"/>
  <c r="K3076" i="7"/>
  <c r="M3039" i="4"/>
  <c r="K3040" i="4"/>
  <c r="K2996" i="1"/>
  <c r="L2996" i="1" s="1"/>
  <c r="M3004" i="8"/>
  <c r="L3005" i="8"/>
  <c r="G4411" i="8"/>
  <c r="G4412" i="1"/>
  <c r="G4409" i="4"/>
  <c r="J3076" i="7" l="1"/>
  <c r="I3076" i="7"/>
  <c r="K3077" i="7" s="1"/>
  <c r="L3076" i="7"/>
  <c r="J3040" i="4"/>
  <c r="I3040" i="4"/>
  <c r="K3041" i="4" s="1"/>
  <c r="L3040" i="4"/>
  <c r="J2996" i="1"/>
  <c r="I2996" i="1"/>
  <c r="K2997" i="1" s="1"/>
  <c r="M2996" i="1"/>
  <c r="I3005" i="8"/>
  <c r="J3005" i="8"/>
  <c r="M3005" i="8"/>
  <c r="G4413" i="1"/>
  <c r="G4410" i="4"/>
  <c r="G4412" i="8"/>
  <c r="L3077" i="7" l="1"/>
  <c r="K3006" i="8"/>
  <c r="M3077" i="7"/>
  <c r="J3077" i="7"/>
  <c r="I3077" i="7"/>
  <c r="K3078" i="7" s="1"/>
  <c r="M3076" i="7"/>
  <c r="M3040" i="4"/>
  <c r="L3041" i="4"/>
  <c r="M3041" i="4" s="1"/>
  <c r="J3041" i="4"/>
  <c r="I3041" i="4"/>
  <c r="K3042" i="4" s="1"/>
  <c r="I2997" i="1"/>
  <c r="J2997" i="1"/>
  <c r="L2997" i="1"/>
  <c r="G4413" i="8"/>
  <c r="G4411" i="4"/>
  <c r="G4414" i="1"/>
  <c r="J3078" i="7" l="1"/>
  <c r="I3078" i="7"/>
  <c r="K3079" i="7" s="1"/>
  <c r="L3078" i="7"/>
  <c r="I3042" i="4"/>
  <c r="J3042" i="4"/>
  <c r="L3042" i="4"/>
  <c r="M2997" i="1"/>
  <c r="K2998" i="1"/>
  <c r="J3006" i="8"/>
  <c r="I3006" i="8"/>
  <c r="K3007" i="8" s="1"/>
  <c r="L3006" i="8"/>
  <c r="G4412" i="4"/>
  <c r="G4414" i="8"/>
  <c r="G4415" i="1"/>
  <c r="M3078" i="7" l="1"/>
  <c r="L3079" i="7"/>
  <c r="I3079" i="7"/>
  <c r="J3079" i="7"/>
  <c r="M3079" i="7"/>
  <c r="M3042" i="4"/>
  <c r="K3043" i="4"/>
  <c r="J2998" i="1"/>
  <c r="I2998" i="1"/>
  <c r="K2999" i="1" s="1"/>
  <c r="L2998" i="1"/>
  <c r="L3007" i="8"/>
  <c r="M3007" i="8" s="1"/>
  <c r="I3007" i="8"/>
  <c r="K3008" i="8" s="1"/>
  <c r="J3007" i="8"/>
  <c r="M3006" i="8"/>
  <c r="G4413" i="4"/>
  <c r="G4415" i="8"/>
  <c r="G4416" i="1"/>
  <c r="L2999" i="1" l="1"/>
  <c r="K3080" i="7"/>
  <c r="L3080" i="7"/>
  <c r="I3043" i="4"/>
  <c r="J3043" i="4"/>
  <c r="L3043" i="4"/>
  <c r="M2998" i="1"/>
  <c r="J2999" i="1"/>
  <c r="M2999" i="1"/>
  <c r="I2999" i="1"/>
  <c r="K3000" i="1" s="1"/>
  <c r="G4416" i="8"/>
  <c r="G4417" i="1"/>
  <c r="G4414" i="4"/>
  <c r="I3080" i="7" l="1"/>
  <c r="J3080" i="7"/>
  <c r="M3080" i="7"/>
  <c r="M3043" i="4"/>
  <c r="K3044" i="4"/>
  <c r="J3000" i="1"/>
  <c r="I3000" i="1"/>
  <c r="L3000" i="1"/>
  <c r="J3008" i="8"/>
  <c r="I3008" i="8"/>
  <c r="K3009" i="8" s="1"/>
  <c r="L3008" i="8"/>
  <c r="G4415" i="4"/>
  <c r="G4417" i="8"/>
  <c r="G4418" i="1"/>
  <c r="K3001" i="1" l="1"/>
  <c r="L3001" i="1" s="1"/>
  <c r="M3001" i="1" s="1"/>
  <c r="K3081" i="7"/>
  <c r="I3044" i="4"/>
  <c r="J3044" i="4"/>
  <c r="L3044" i="4"/>
  <c r="M3000" i="1"/>
  <c r="I3001" i="1"/>
  <c r="L3009" i="8"/>
  <c r="M3008" i="8"/>
  <c r="J3009" i="8"/>
  <c r="M3009" i="8"/>
  <c r="I3009" i="8"/>
  <c r="G4418" i="8"/>
  <c r="G4416" i="4"/>
  <c r="G4419" i="1"/>
  <c r="J3001" i="1" l="1"/>
  <c r="K3002" i="1" s="1"/>
  <c r="K3010" i="8"/>
  <c r="J3010" i="8" s="1"/>
  <c r="I3081" i="7"/>
  <c r="J3081" i="7"/>
  <c r="L3081" i="7"/>
  <c r="M3044" i="4"/>
  <c r="K3045" i="4"/>
  <c r="L3010" i="8"/>
  <c r="G4417" i="4"/>
  <c r="G4419" i="8"/>
  <c r="G4420" i="1"/>
  <c r="I3010" i="8" l="1"/>
  <c r="K3011" i="8"/>
  <c r="I3011" i="8" s="1"/>
  <c r="J3002" i="1"/>
  <c r="I3002" i="1"/>
  <c r="K3003" i="1" s="1"/>
  <c r="J3003" i="1" s="1"/>
  <c r="L3002" i="1"/>
  <c r="M3002" i="1" s="1"/>
  <c r="M3081" i="7"/>
  <c r="K3082" i="7"/>
  <c r="J3045" i="4"/>
  <c r="I3045" i="4"/>
  <c r="L3045" i="4"/>
  <c r="J3011" i="8"/>
  <c r="M3010" i="8"/>
  <c r="G4420" i="8"/>
  <c r="G4418" i="4"/>
  <c r="G4421" i="1"/>
  <c r="K3012" i="8" l="1"/>
  <c r="L3011" i="8"/>
  <c r="M3011" i="8" s="1"/>
  <c r="I3003" i="1"/>
  <c r="K3004" i="1" s="1"/>
  <c r="J3004" i="1" s="1"/>
  <c r="L3003" i="1"/>
  <c r="M3003" i="1" s="1"/>
  <c r="K3046" i="4"/>
  <c r="L3046" i="4" s="1"/>
  <c r="M3046" i="4" s="1"/>
  <c r="I3082" i="7"/>
  <c r="J3082" i="7"/>
  <c r="L3082" i="7"/>
  <c r="M3045" i="4"/>
  <c r="L3012" i="8"/>
  <c r="M3012" i="8" s="1"/>
  <c r="J3012" i="8"/>
  <c r="I3012" i="8"/>
  <c r="G4421" i="8"/>
  <c r="G4419" i="4"/>
  <c r="G4422" i="1"/>
  <c r="L3004" i="1" l="1"/>
  <c r="I3004" i="1"/>
  <c r="K3005" i="1" s="1"/>
  <c r="I3046" i="4"/>
  <c r="J3046" i="4"/>
  <c r="K3013" i="8"/>
  <c r="L3013" i="8" s="1"/>
  <c r="M3082" i="7"/>
  <c r="K3083" i="7"/>
  <c r="M3004" i="1"/>
  <c r="G4423" i="1"/>
  <c r="G4420" i="4"/>
  <c r="G4422" i="8"/>
  <c r="I3005" i="1" l="1"/>
  <c r="J3005" i="1"/>
  <c r="L3005" i="1"/>
  <c r="M3005" i="1" s="1"/>
  <c r="I3013" i="8"/>
  <c r="M3013" i="8"/>
  <c r="J3013" i="8"/>
  <c r="K3047" i="4"/>
  <c r="I3083" i="7"/>
  <c r="J3083" i="7"/>
  <c r="L3083" i="7"/>
  <c r="K3006" i="1"/>
  <c r="G4421" i="4"/>
  <c r="G4424" i="1"/>
  <c r="G4423" i="8"/>
  <c r="K3014" i="8" l="1"/>
  <c r="J3047" i="4"/>
  <c r="I3047" i="4"/>
  <c r="K3048" i="4" s="1"/>
  <c r="L3047" i="4"/>
  <c r="M3083" i="7"/>
  <c r="K3084" i="7"/>
  <c r="I3006" i="1"/>
  <c r="J3006" i="1"/>
  <c r="L3006" i="1"/>
  <c r="J3014" i="8"/>
  <c r="I3014" i="8"/>
  <c r="K3015" i="8" s="1"/>
  <c r="L3014" i="8"/>
  <c r="G4424" i="8"/>
  <c r="G4425" i="1"/>
  <c r="G4422" i="4"/>
  <c r="L3015" i="8" l="1"/>
  <c r="I3048" i="4"/>
  <c r="J3048" i="4"/>
  <c r="L3048" i="4"/>
  <c r="M3047" i="4"/>
  <c r="I3084" i="7"/>
  <c r="J3084" i="7"/>
  <c r="L3084" i="7"/>
  <c r="M3006" i="1"/>
  <c r="K3007" i="1"/>
  <c r="I3015" i="8"/>
  <c r="J3015" i="8"/>
  <c r="M3015" i="8"/>
  <c r="M3014" i="8"/>
  <c r="G4423" i="4"/>
  <c r="G4426" i="1"/>
  <c r="G4425" i="8"/>
  <c r="M3048" i="4" l="1"/>
  <c r="K3049" i="4"/>
  <c r="K3016" i="8"/>
  <c r="M3084" i="7"/>
  <c r="K3085" i="7"/>
  <c r="I3007" i="1"/>
  <c r="J3007" i="1"/>
  <c r="L3007" i="1"/>
  <c r="G4424" i="4"/>
  <c r="G4426" i="8"/>
  <c r="G4427" i="1"/>
  <c r="I3049" i="4" l="1"/>
  <c r="J3049" i="4"/>
  <c r="L3049" i="4"/>
  <c r="J3085" i="7"/>
  <c r="I3085" i="7"/>
  <c r="K3086" i="7" s="1"/>
  <c r="L3085" i="7"/>
  <c r="M3007" i="1"/>
  <c r="K3008" i="1"/>
  <c r="J3016" i="8"/>
  <c r="I3016" i="8"/>
  <c r="K3017" i="8" s="1"/>
  <c r="L3016" i="8"/>
  <c r="G4428" i="1"/>
  <c r="G4425" i="4"/>
  <c r="G4427" i="8"/>
  <c r="L3086" i="7" l="1"/>
  <c r="M3049" i="4"/>
  <c r="K3050" i="4"/>
  <c r="M3085" i="7"/>
  <c r="I3086" i="7"/>
  <c r="J3086" i="7"/>
  <c r="M3086" i="7"/>
  <c r="I3008" i="1"/>
  <c r="J3008" i="1"/>
  <c r="L3008" i="1"/>
  <c r="L3017" i="8"/>
  <c r="M3017" i="8" s="1"/>
  <c r="J3017" i="8"/>
  <c r="I3017" i="8"/>
  <c r="M3016" i="8"/>
  <c r="G4426" i="4"/>
  <c r="G4428" i="8"/>
  <c r="G4429" i="1"/>
  <c r="K3018" i="8" l="1"/>
  <c r="J3050" i="4"/>
  <c r="I3050" i="4"/>
  <c r="K3051" i="4" s="1"/>
  <c r="L3050" i="4"/>
  <c r="K3087" i="7"/>
  <c r="M3008" i="1"/>
  <c r="K3009" i="1"/>
  <c r="L3018" i="8"/>
  <c r="G4427" i="4"/>
  <c r="G4430" i="1"/>
  <c r="G4429" i="8"/>
  <c r="L3051" i="4" l="1"/>
  <c r="I3051" i="4"/>
  <c r="J3051" i="4"/>
  <c r="M3051" i="4"/>
  <c r="M3050" i="4"/>
  <c r="J3018" i="8"/>
  <c r="M3018" i="8"/>
  <c r="I3018" i="8"/>
  <c r="J3087" i="7"/>
  <c r="I3087" i="7"/>
  <c r="K3088" i="7" s="1"/>
  <c r="L3087" i="7"/>
  <c r="I3009" i="1"/>
  <c r="J3009" i="1"/>
  <c r="L3009" i="1"/>
  <c r="G4430" i="8"/>
  <c r="G4431" i="1"/>
  <c r="G4428" i="4"/>
  <c r="K3052" i="4" l="1"/>
  <c r="L3052" i="4" s="1"/>
  <c r="K3019" i="8"/>
  <c r="J3019" i="8" s="1"/>
  <c r="I3019" i="8"/>
  <c r="M3087" i="7"/>
  <c r="L3088" i="7"/>
  <c r="M3088" i="7" s="1"/>
  <c r="J3088" i="7"/>
  <c r="I3088" i="7"/>
  <c r="M3009" i="1"/>
  <c r="K3010" i="1"/>
  <c r="G4432" i="1"/>
  <c r="G4429" i="4"/>
  <c r="G4431" i="8"/>
  <c r="K3089" i="7" l="1"/>
  <c r="L3019" i="8"/>
  <c r="M3019" i="8"/>
  <c r="I3052" i="4"/>
  <c r="M3052" i="4"/>
  <c r="J3052" i="4"/>
  <c r="K3020" i="8"/>
  <c r="J3020" i="8" s="1"/>
  <c r="I3089" i="7"/>
  <c r="J3089" i="7"/>
  <c r="L3089" i="7"/>
  <c r="J3010" i="1"/>
  <c r="I3010" i="1"/>
  <c r="K3011" i="1" s="1"/>
  <c r="L3010" i="1"/>
  <c r="G4430" i="4"/>
  <c r="G4433" i="1"/>
  <c r="G4432" i="8"/>
  <c r="I3020" i="8" l="1"/>
  <c r="K3021" i="8" s="1"/>
  <c r="I3021" i="8" s="1"/>
  <c r="K3053" i="4"/>
  <c r="L3011" i="1"/>
  <c r="M3011" i="1" s="1"/>
  <c r="L3020" i="8"/>
  <c r="K3090" i="7"/>
  <c r="M3089" i="7"/>
  <c r="M3010" i="1"/>
  <c r="I3011" i="1"/>
  <c r="J3011" i="1"/>
  <c r="G4433" i="8"/>
  <c r="G4431" i="4"/>
  <c r="G4434" i="1"/>
  <c r="J3021" i="8" l="1"/>
  <c r="K3022" i="8" s="1"/>
  <c r="I3053" i="4"/>
  <c r="J3053" i="4"/>
  <c r="L3053" i="4"/>
  <c r="M3053" i="4" s="1"/>
  <c r="M3020" i="8"/>
  <c r="L3021" i="8"/>
  <c r="M3021" i="8" s="1"/>
  <c r="J3090" i="7"/>
  <c r="I3090" i="7"/>
  <c r="L3090" i="7"/>
  <c r="K3012" i="1"/>
  <c r="J3022" i="8"/>
  <c r="I3022" i="8"/>
  <c r="K3023" i="8" s="1"/>
  <c r="G4434" i="8"/>
  <c r="G4432" i="4"/>
  <c r="G4435" i="1"/>
  <c r="K3091" i="7" l="1"/>
  <c r="L3091" i="7" s="1"/>
  <c r="M3091" i="7" s="1"/>
  <c r="K3054" i="4"/>
  <c r="L3022" i="8"/>
  <c r="M3022" i="8" s="1"/>
  <c r="M3090" i="7"/>
  <c r="I3091" i="7"/>
  <c r="J3012" i="1"/>
  <c r="I3012" i="1"/>
  <c r="L3012" i="1"/>
  <c r="J3023" i="8"/>
  <c r="I3023" i="8"/>
  <c r="K3024" i="8" s="1"/>
  <c r="G4436" i="1"/>
  <c r="G4435" i="8"/>
  <c r="G4433" i="4"/>
  <c r="L3023" i="8" l="1"/>
  <c r="M3023" i="8" s="1"/>
  <c r="K3013" i="1"/>
  <c r="L3013" i="1" s="1"/>
  <c r="M3013" i="1" s="1"/>
  <c r="J3091" i="7"/>
  <c r="K3092" i="7" s="1"/>
  <c r="J3054" i="4"/>
  <c r="I3054" i="4"/>
  <c r="K3055" i="4" s="1"/>
  <c r="L3054" i="4"/>
  <c r="M3012" i="1"/>
  <c r="I3024" i="8"/>
  <c r="J3024" i="8"/>
  <c r="L3024" i="8"/>
  <c r="G4436" i="8"/>
  <c r="G4437" i="1"/>
  <c r="G4434" i="4"/>
  <c r="J3013" i="1" l="1"/>
  <c r="I3013" i="1"/>
  <c r="K3014" i="1" s="1"/>
  <c r="L3055" i="4"/>
  <c r="M3055" i="4" s="1"/>
  <c r="M3054" i="4"/>
  <c r="I3055" i="4"/>
  <c r="J3055" i="4"/>
  <c r="K3025" i="8"/>
  <c r="J3092" i="7"/>
  <c r="I3092" i="7"/>
  <c r="K3093" i="7" s="1"/>
  <c r="L3092" i="7"/>
  <c r="M3024" i="8"/>
  <c r="G4438" i="1"/>
  <c r="G4435" i="4"/>
  <c r="G4437" i="8"/>
  <c r="L3093" i="7" l="1"/>
  <c r="K3056" i="4"/>
  <c r="J3056" i="4"/>
  <c r="I3056" i="4"/>
  <c r="K3057" i="4" s="1"/>
  <c r="L3056" i="4"/>
  <c r="M3093" i="7"/>
  <c r="M3092" i="7"/>
  <c r="I3093" i="7"/>
  <c r="J3093" i="7"/>
  <c r="I3014" i="1"/>
  <c r="J3014" i="1"/>
  <c r="L3014" i="1"/>
  <c r="I3025" i="8"/>
  <c r="J3025" i="8"/>
  <c r="L3025" i="8"/>
  <c r="M3025" i="8" s="1"/>
  <c r="G4436" i="4"/>
  <c r="G4439" i="1"/>
  <c r="G4438" i="8"/>
  <c r="I3057" i="4" l="1"/>
  <c r="J3057" i="4"/>
  <c r="L3057" i="4"/>
  <c r="M3056" i="4"/>
  <c r="K3026" i="8"/>
  <c r="K3094" i="7"/>
  <c r="M3014" i="1"/>
  <c r="K3015" i="1"/>
  <c r="G4437" i="4"/>
  <c r="G4440" i="1"/>
  <c r="G4439" i="8"/>
  <c r="M3057" i="4" l="1"/>
  <c r="K3058" i="4"/>
  <c r="J3094" i="7"/>
  <c r="I3094" i="7"/>
  <c r="K3095" i="7" s="1"/>
  <c r="L3094" i="7"/>
  <c r="J3015" i="1"/>
  <c r="I3015" i="1"/>
  <c r="L3015" i="1"/>
  <c r="I3026" i="8"/>
  <c r="J3026" i="8"/>
  <c r="L3026" i="8"/>
  <c r="G4440" i="8"/>
  <c r="G4441" i="1"/>
  <c r="G4438" i="4"/>
  <c r="L3095" i="7" l="1"/>
  <c r="K3016" i="1"/>
  <c r="L3016" i="1" s="1"/>
  <c r="M3016" i="1" s="1"/>
  <c r="I3058" i="4"/>
  <c r="J3058" i="4"/>
  <c r="L3058" i="4"/>
  <c r="K3027" i="8"/>
  <c r="M3094" i="7"/>
  <c r="J3095" i="7"/>
  <c r="I3095" i="7"/>
  <c r="K3096" i="7" s="1"/>
  <c r="M3095" i="7"/>
  <c r="M3015" i="1"/>
  <c r="I3016" i="1"/>
  <c r="M3026" i="8"/>
  <c r="G4439" i="4"/>
  <c r="G4442" i="1"/>
  <c r="G4441" i="8"/>
  <c r="J3016" i="1" l="1"/>
  <c r="M3058" i="4"/>
  <c r="K3059" i="4"/>
  <c r="J3096" i="7"/>
  <c r="I3096" i="7"/>
  <c r="K3097" i="7" s="1"/>
  <c r="L3096" i="7"/>
  <c r="K3017" i="1"/>
  <c r="J3027" i="8"/>
  <c r="I3027" i="8"/>
  <c r="K3028" i="8" s="1"/>
  <c r="L3027" i="8"/>
  <c r="M3027" i="8" s="1"/>
  <c r="G4440" i="4"/>
  <c r="G4442" i="8"/>
  <c r="G4443" i="1"/>
  <c r="J3059" i="4" l="1"/>
  <c r="I3059" i="4"/>
  <c r="K3060" i="4" s="1"/>
  <c r="L3059" i="4"/>
  <c r="M3096" i="7"/>
  <c r="L3097" i="7"/>
  <c r="M3097" i="7" s="1"/>
  <c r="J3097" i="7"/>
  <c r="I3097" i="7"/>
  <c r="J3017" i="1"/>
  <c r="I3017" i="1"/>
  <c r="K3018" i="1" s="1"/>
  <c r="L3017" i="1"/>
  <c r="L3028" i="8"/>
  <c r="M3028" i="8" s="1"/>
  <c r="I3028" i="8"/>
  <c r="J3028" i="8"/>
  <c r="G4441" i="4"/>
  <c r="G4443" i="8"/>
  <c r="G4444" i="1"/>
  <c r="K3098" i="7" l="1"/>
  <c r="L3060" i="4"/>
  <c r="M3060" i="4"/>
  <c r="J3060" i="4"/>
  <c r="I3060" i="4"/>
  <c r="K3061" i="4" s="1"/>
  <c r="L3061" i="4" s="1"/>
  <c r="M3059" i="4"/>
  <c r="L3018" i="1"/>
  <c r="M3018" i="1" s="1"/>
  <c r="K3029" i="8"/>
  <c r="J3098" i="7"/>
  <c r="I3098" i="7"/>
  <c r="K3099" i="7" s="1"/>
  <c r="L3098" i="7"/>
  <c r="I3018" i="1"/>
  <c r="J3018" i="1"/>
  <c r="M3017" i="1"/>
  <c r="L3029" i="8"/>
  <c r="G4442" i="4"/>
  <c r="G4445" i="1"/>
  <c r="G4444" i="8"/>
  <c r="L3099" i="7" l="1"/>
  <c r="M3061" i="4"/>
  <c r="I3061" i="4"/>
  <c r="J3061" i="4"/>
  <c r="M3098" i="7"/>
  <c r="J3099" i="7"/>
  <c r="I3099" i="7"/>
  <c r="M3099" i="7"/>
  <c r="K3019" i="1"/>
  <c r="J3029" i="8"/>
  <c r="I3029" i="8"/>
  <c r="K3030" i="8" s="1"/>
  <c r="M3029" i="8"/>
  <c r="G4446" i="1"/>
  <c r="G4445" i="8"/>
  <c r="G4443" i="4"/>
  <c r="K3100" i="7" l="1"/>
  <c r="K3062" i="4"/>
  <c r="J3100" i="7"/>
  <c r="I3100" i="7"/>
  <c r="K3101" i="7" s="1"/>
  <c r="L3100" i="7"/>
  <c r="J3019" i="1"/>
  <c r="I3019" i="1"/>
  <c r="L3019" i="1"/>
  <c r="J3030" i="8"/>
  <c r="I3030" i="8"/>
  <c r="K3031" i="8" s="1"/>
  <c r="L3030" i="8"/>
  <c r="G4444" i="4"/>
  <c r="G4447" i="1"/>
  <c r="G4446" i="8"/>
  <c r="K3020" i="1" l="1"/>
  <c r="L3101" i="7"/>
  <c r="L3020" i="1"/>
  <c r="M3020" i="1" s="1"/>
  <c r="I3062" i="4"/>
  <c r="J3062" i="4"/>
  <c r="L3062" i="4"/>
  <c r="M3062" i="4" s="1"/>
  <c r="J3101" i="7"/>
  <c r="I3101" i="7"/>
  <c r="M3101" i="7"/>
  <c r="M3100" i="7"/>
  <c r="M3019" i="1"/>
  <c r="I3020" i="1"/>
  <c r="J3020" i="1"/>
  <c r="L3031" i="8"/>
  <c r="M3030" i="8"/>
  <c r="J3031" i="8"/>
  <c r="I3031" i="8"/>
  <c r="M3031" i="8"/>
  <c r="G4448" i="1"/>
  <c r="G4445" i="4"/>
  <c r="G4447" i="8"/>
  <c r="K3102" i="7" l="1"/>
  <c r="K3063" i="4"/>
  <c r="K3032" i="8"/>
  <c r="L3032" i="8" s="1"/>
  <c r="M3032" i="8" s="1"/>
  <c r="I3102" i="7"/>
  <c r="J3102" i="7"/>
  <c r="L3102" i="7"/>
  <c r="K3021" i="1"/>
  <c r="G4446" i="4"/>
  <c r="G4448" i="8"/>
  <c r="G4449" i="1"/>
  <c r="I3032" i="8" l="1"/>
  <c r="J3032" i="8"/>
  <c r="K3033" i="8" s="1"/>
  <c r="J3063" i="4"/>
  <c r="I3063" i="4"/>
  <c r="K3064" i="4" s="1"/>
  <c r="L3063" i="4"/>
  <c r="M3102" i="7"/>
  <c r="K3103" i="7"/>
  <c r="J3021" i="1"/>
  <c r="I3021" i="1"/>
  <c r="L3021" i="1"/>
  <c r="G4450" i="1"/>
  <c r="G4447" i="4"/>
  <c r="G4449" i="8"/>
  <c r="L3033" i="8" l="1"/>
  <c r="J3033" i="8"/>
  <c r="I3033" i="8"/>
  <c r="K3034" i="8" s="1"/>
  <c r="J3034" i="8" s="1"/>
  <c r="K3022" i="1"/>
  <c r="L3022" i="1" s="1"/>
  <c r="M3022" i="1" s="1"/>
  <c r="L3064" i="4"/>
  <c r="M3064" i="4" s="1"/>
  <c r="M3063" i="4"/>
  <c r="J3064" i="4"/>
  <c r="I3064" i="4"/>
  <c r="K3065" i="4" s="1"/>
  <c r="J3103" i="7"/>
  <c r="I3103" i="7"/>
  <c r="K3104" i="7" s="1"/>
  <c r="L3103" i="7"/>
  <c r="M3021" i="1"/>
  <c r="M3033" i="8"/>
  <c r="G4448" i="4"/>
  <c r="G4450" i="8"/>
  <c r="G4451" i="1"/>
  <c r="L3104" i="7" l="1"/>
  <c r="I3034" i="8"/>
  <c r="K3035" i="8" s="1"/>
  <c r="L3034" i="8"/>
  <c r="M3034" i="8" s="1"/>
  <c r="J3022" i="1"/>
  <c r="I3022" i="1"/>
  <c r="K3023" i="1" s="1"/>
  <c r="L3023" i="1" s="1"/>
  <c r="J3065" i="4"/>
  <c r="I3065" i="4"/>
  <c r="L3065" i="4"/>
  <c r="M3103" i="7"/>
  <c r="I3104" i="7"/>
  <c r="M3104" i="7"/>
  <c r="J3104" i="7"/>
  <c r="G4452" i="1"/>
  <c r="G4449" i="4"/>
  <c r="G4451" i="8"/>
  <c r="K3066" i="4" l="1"/>
  <c r="L3066" i="4"/>
  <c r="M3065" i="4"/>
  <c r="J3066" i="4"/>
  <c r="M3066" i="4"/>
  <c r="I3066" i="4"/>
  <c r="K3067" i="4" s="1"/>
  <c r="K3105" i="7"/>
  <c r="J3023" i="1"/>
  <c r="I3023" i="1"/>
  <c r="M3023" i="1"/>
  <c r="J3035" i="8"/>
  <c r="I3035" i="8"/>
  <c r="K3036" i="8" s="1"/>
  <c r="L3035" i="8"/>
  <c r="G4450" i="4"/>
  <c r="G4453" i="1"/>
  <c r="G4452" i="8"/>
  <c r="I3067" i="4" l="1"/>
  <c r="J3067" i="4"/>
  <c r="L3067" i="4"/>
  <c r="I3105" i="7"/>
  <c r="J3105" i="7"/>
  <c r="L3105" i="7"/>
  <c r="K3024" i="1"/>
  <c r="J3036" i="8"/>
  <c r="I3036" i="8"/>
  <c r="K3037" i="8" s="1"/>
  <c r="L3036" i="8"/>
  <c r="M3035" i="8"/>
  <c r="G4451" i="4"/>
  <c r="G4453" i="8"/>
  <c r="G4454" i="1"/>
  <c r="M3067" i="4" l="1"/>
  <c r="K3068" i="4"/>
  <c r="L3037" i="8"/>
  <c r="M3105" i="7"/>
  <c r="K3106" i="7"/>
  <c r="J3024" i="1"/>
  <c r="I3024" i="1"/>
  <c r="L3024" i="1"/>
  <c r="M3036" i="8"/>
  <c r="I3037" i="8"/>
  <c r="J3037" i="8"/>
  <c r="M3037" i="8"/>
  <c r="G4454" i="8"/>
  <c r="G4455" i="1"/>
  <c r="G4452" i="4"/>
  <c r="K3025" i="1" l="1"/>
  <c r="J3068" i="4"/>
  <c r="I3068" i="4"/>
  <c r="K3069" i="4" s="1"/>
  <c r="L3068" i="4"/>
  <c r="L3025" i="1"/>
  <c r="M3025" i="1" s="1"/>
  <c r="K3038" i="8"/>
  <c r="L3038" i="8" s="1"/>
  <c r="M3038" i="8" s="1"/>
  <c r="I3106" i="7"/>
  <c r="J3106" i="7"/>
  <c r="L3106" i="7"/>
  <c r="M3024" i="1"/>
  <c r="J3025" i="1"/>
  <c r="I3025" i="1"/>
  <c r="K3026" i="1" s="1"/>
  <c r="G4456" i="1"/>
  <c r="G4455" i="8"/>
  <c r="G4453" i="4"/>
  <c r="J3038" i="8" l="1"/>
  <c r="L3069" i="4"/>
  <c r="J3069" i="4"/>
  <c r="I3069" i="4"/>
  <c r="K3070" i="4" s="1"/>
  <c r="M3069" i="4"/>
  <c r="M3068" i="4"/>
  <c r="I3038" i="8"/>
  <c r="K3039" i="8" s="1"/>
  <c r="I3039" i="8" s="1"/>
  <c r="M3106" i="7"/>
  <c r="K3107" i="7"/>
  <c r="I3026" i="1"/>
  <c r="J3026" i="1"/>
  <c r="L3026" i="1"/>
  <c r="J3039" i="8"/>
  <c r="G4454" i="4"/>
  <c r="G4457" i="1"/>
  <c r="G4456" i="8"/>
  <c r="L3039" i="8" l="1"/>
  <c r="K3040" i="8"/>
  <c r="J3040" i="8" s="1"/>
  <c r="I3070" i="4"/>
  <c r="J3070" i="4"/>
  <c r="L3070" i="4"/>
  <c r="J3107" i="7"/>
  <c r="I3107" i="7"/>
  <c r="L3107" i="7"/>
  <c r="M3026" i="1"/>
  <c r="K3027" i="1"/>
  <c r="L3040" i="8"/>
  <c r="M3040" i="8" s="1"/>
  <c r="M3039" i="8"/>
  <c r="G4457" i="8"/>
  <c r="G4458" i="1"/>
  <c r="G4455" i="4"/>
  <c r="K3108" i="7" l="1"/>
  <c r="I3040" i="8"/>
  <c r="L3108" i="7"/>
  <c r="M3108" i="7" s="1"/>
  <c r="M3070" i="4"/>
  <c r="K3071" i="4"/>
  <c r="K3041" i="8"/>
  <c r="L3041" i="8" s="1"/>
  <c r="M3107" i="7"/>
  <c r="I3108" i="7"/>
  <c r="J3108" i="7"/>
  <c r="J3027" i="1"/>
  <c r="I3027" i="1"/>
  <c r="K3028" i="1" s="1"/>
  <c r="L3027" i="1"/>
  <c r="G4456" i="4"/>
  <c r="G4458" i="8"/>
  <c r="G4459" i="1"/>
  <c r="I3041" i="8" l="1"/>
  <c r="J3041" i="8"/>
  <c r="J3071" i="4"/>
  <c r="I3071" i="4"/>
  <c r="K3072" i="4" s="1"/>
  <c r="L3071" i="4"/>
  <c r="L3028" i="1"/>
  <c r="M3028" i="1" s="1"/>
  <c r="K3109" i="7"/>
  <c r="M3027" i="1"/>
  <c r="J3028" i="1"/>
  <c r="I3028" i="1"/>
  <c r="K3029" i="1" s="1"/>
  <c r="M3041" i="8"/>
  <c r="G4460" i="1"/>
  <c r="G4457" i="4"/>
  <c r="G4459" i="8"/>
  <c r="K3042" i="8" l="1"/>
  <c r="L3072" i="4"/>
  <c r="M3071" i="4"/>
  <c r="I3072" i="4"/>
  <c r="J3072" i="4"/>
  <c r="M3072" i="4"/>
  <c r="J3109" i="7"/>
  <c r="I3109" i="7"/>
  <c r="L3109" i="7"/>
  <c r="I3029" i="1"/>
  <c r="J3029" i="1"/>
  <c r="L3029" i="1"/>
  <c r="G4458" i="4"/>
  <c r="G4461" i="1"/>
  <c r="G4460" i="8"/>
  <c r="J3042" i="8" l="1"/>
  <c r="I3042" i="8"/>
  <c r="K3043" i="8" s="1"/>
  <c r="I3043" i="8" s="1"/>
  <c r="L3042" i="8"/>
  <c r="M3042" i="8" s="1"/>
  <c r="K3110" i="7"/>
  <c r="L3110" i="7" s="1"/>
  <c r="K3073" i="4"/>
  <c r="I3073" i="4" s="1"/>
  <c r="M3109" i="7"/>
  <c r="M3029" i="1"/>
  <c r="K3030" i="1"/>
  <c r="J3043" i="8"/>
  <c r="L3043" i="8"/>
  <c r="M3043" i="8" s="1"/>
  <c r="G4461" i="8"/>
  <c r="G4459" i="4"/>
  <c r="G4462" i="1"/>
  <c r="K3044" i="8" l="1"/>
  <c r="I3110" i="7"/>
  <c r="J3110" i="7"/>
  <c r="J3073" i="4"/>
  <c r="K3074" i="4"/>
  <c r="I3074" i="4" s="1"/>
  <c r="L3073" i="4"/>
  <c r="L3074" i="4" s="1"/>
  <c r="M3074" i="4" s="1"/>
  <c r="M3110" i="7"/>
  <c r="J3030" i="1"/>
  <c r="I3030" i="1"/>
  <c r="L3030" i="1"/>
  <c r="J3044" i="8"/>
  <c r="I3044" i="8"/>
  <c r="L3044" i="8"/>
  <c r="M3044" i="8" s="1"/>
  <c r="G4460" i="4"/>
  <c r="G4463" i="1"/>
  <c r="G4462" i="8"/>
  <c r="J3074" i="4" l="1"/>
  <c r="M3073" i="4"/>
  <c r="K3111" i="7"/>
  <c r="K3075" i="4"/>
  <c r="J3075" i="4" s="1"/>
  <c r="K3045" i="8"/>
  <c r="J3045" i="8" s="1"/>
  <c r="K3031" i="1"/>
  <c r="L3031" i="1" s="1"/>
  <c r="M3031" i="1" s="1"/>
  <c r="M3030" i="1"/>
  <c r="G4464" i="1"/>
  <c r="G4463" i="8"/>
  <c r="G4461" i="4"/>
  <c r="I3045" i="8" l="1"/>
  <c r="L3045" i="8"/>
  <c r="M3045" i="8" s="1"/>
  <c r="I3075" i="4"/>
  <c r="K3076" i="4" s="1"/>
  <c r="L3075" i="4"/>
  <c r="M3075" i="4" s="1"/>
  <c r="J3111" i="7"/>
  <c r="I3111" i="7"/>
  <c r="K3112" i="7" s="1"/>
  <c r="L3111" i="7"/>
  <c r="I3031" i="1"/>
  <c r="J3031" i="1"/>
  <c r="K3032" i="1" s="1"/>
  <c r="K3046" i="8"/>
  <c r="I3046" i="8" s="1"/>
  <c r="G4464" i="8"/>
  <c r="G4465" i="1"/>
  <c r="G4462" i="4"/>
  <c r="L3046" i="8" l="1"/>
  <c r="M3046" i="8" s="1"/>
  <c r="L3112" i="7"/>
  <c r="M3112" i="7" s="1"/>
  <c r="M3111" i="7"/>
  <c r="J3112" i="7"/>
  <c r="I3112" i="7"/>
  <c r="K3113" i="7" s="1"/>
  <c r="L3113" i="7" s="1"/>
  <c r="J3046" i="8"/>
  <c r="K3047" i="8" s="1"/>
  <c r="I3076" i="4"/>
  <c r="J3076" i="4"/>
  <c r="L3076" i="4"/>
  <c r="M3076" i="4" s="1"/>
  <c r="J3032" i="1"/>
  <c r="I3032" i="1"/>
  <c r="K3033" i="1" s="1"/>
  <c r="L3032" i="1"/>
  <c r="G4463" i="4"/>
  <c r="G4466" i="1"/>
  <c r="G4465" i="8"/>
  <c r="M3113" i="7" l="1"/>
  <c r="I3113" i="7"/>
  <c r="J3113" i="7"/>
  <c r="L3033" i="1"/>
  <c r="I3047" i="8"/>
  <c r="L3047" i="8"/>
  <c r="M3047" i="8" s="1"/>
  <c r="J3047" i="8"/>
  <c r="K3077" i="4"/>
  <c r="M3032" i="1"/>
  <c r="I3033" i="1"/>
  <c r="J3033" i="1"/>
  <c r="M3033" i="1"/>
  <c r="G4466" i="8"/>
  <c r="G4467" i="1"/>
  <c r="G4464" i="4"/>
  <c r="K3114" i="7" l="1"/>
  <c r="J3114" i="7" s="1"/>
  <c r="L3114" i="7"/>
  <c r="I3114" i="7"/>
  <c r="K3115" i="7" s="1"/>
  <c r="K3048" i="8"/>
  <c r="J3077" i="4"/>
  <c r="I3077" i="4"/>
  <c r="K3078" i="4" s="1"/>
  <c r="L3077" i="4"/>
  <c r="M3114" i="7"/>
  <c r="K3034" i="1"/>
  <c r="G4465" i="4"/>
  <c r="G4467" i="8"/>
  <c r="G4468" i="1"/>
  <c r="J3115" i="7" l="1"/>
  <c r="I3115" i="7"/>
  <c r="K3116" i="7" s="1"/>
  <c r="L3115" i="7"/>
  <c r="M3115" i="7" s="1"/>
  <c r="J3048" i="8"/>
  <c r="I3048" i="8"/>
  <c r="K3049" i="8" s="1"/>
  <c r="L3048" i="8"/>
  <c r="I3078" i="4"/>
  <c r="J3078" i="4"/>
  <c r="L3078" i="4"/>
  <c r="M3078" i="4" s="1"/>
  <c r="M3077" i="4"/>
  <c r="J3034" i="1"/>
  <c r="I3034" i="1"/>
  <c r="K3035" i="1" s="1"/>
  <c r="L3034" i="1"/>
  <c r="G4466" i="4"/>
  <c r="G4468" i="8"/>
  <c r="G4469" i="1"/>
  <c r="L3116" i="7" l="1"/>
  <c r="J3116" i="7"/>
  <c r="I3116" i="7"/>
  <c r="K3117" i="7" s="1"/>
  <c r="I3049" i="8"/>
  <c r="J3049" i="8"/>
  <c r="L3049" i="8"/>
  <c r="M3048" i="8"/>
  <c r="K3079" i="4"/>
  <c r="L3035" i="1"/>
  <c r="M3035" i="1" s="1"/>
  <c r="M3116" i="7"/>
  <c r="M3034" i="1"/>
  <c r="I3035" i="1"/>
  <c r="J3035" i="1"/>
  <c r="G4467" i="4"/>
  <c r="G4469" i="8"/>
  <c r="G4470" i="1"/>
  <c r="M3049" i="8" l="1"/>
  <c r="K3050" i="8"/>
  <c r="L3079" i="4"/>
  <c r="M3079" i="4" s="1"/>
  <c r="I3079" i="4"/>
  <c r="J3079" i="4"/>
  <c r="I3117" i="7"/>
  <c r="J3117" i="7"/>
  <c r="L3117" i="7"/>
  <c r="K3036" i="1"/>
  <c r="G4468" i="4"/>
  <c r="G4470" i="8"/>
  <c r="G4471" i="1"/>
  <c r="J3050" i="8" l="1"/>
  <c r="I3050" i="8"/>
  <c r="K3051" i="8" s="1"/>
  <c r="L3050" i="8"/>
  <c r="K3080" i="4"/>
  <c r="J3080" i="4" s="1"/>
  <c r="M3117" i="7"/>
  <c r="K3118" i="7"/>
  <c r="J3036" i="1"/>
  <c r="I3036" i="1"/>
  <c r="K3037" i="1" s="1"/>
  <c r="L3036" i="1"/>
  <c r="G4471" i="8"/>
  <c r="G4469" i="4"/>
  <c r="G4472" i="1"/>
  <c r="I3080" i="4" l="1"/>
  <c r="K3081" i="4" s="1"/>
  <c r="L3080" i="4"/>
  <c r="M3080" i="4" s="1"/>
  <c r="M3050" i="8"/>
  <c r="L3051" i="8"/>
  <c r="I3051" i="8"/>
  <c r="J3051" i="8"/>
  <c r="I3081" i="4"/>
  <c r="J3081" i="4"/>
  <c r="L3037" i="1"/>
  <c r="M3037" i="1" s="1"/>
  <c r="I3118" i="7"/>
  <c r="J3118" i="7"/>
  <c r="L3118" i="7"/>
  <c r="M3118" i="7" s="1"/>
  <c r="M3036" i="1"/>
  <c r="I3037" i="1"/>
  <c r="J3037" i="1"/>
  <c r="G4470" i="4"/>
  <c r="G4473" i="1"/>
  <c r="G4472" i="8"/>
  <c r="L3081" i="4" l="1"/>
  <c r="M3081" i="4" s="1"/>
  <c r="K3052" i="8"/>
  <c r="M3051" i="8"/>
  <c r="L3052" i="8"/>
  <c r="K3082" i="4"/>
  <c r="K3119" i="7"/>
  <c r="K3038" i="1"/>
  <c r="G4471" i="4"/>
  <c r="G4474" i="1"/>
  <c r="G4473" i="8"/>
  <c r="I3052" i="8" l="1"/>
  <c r="J3052" i="8"/>
  <c r="M3052" i="8"/>
  <c r="L3082" i="4"/>
  <c r="J3082" i="4"/>
  <c r="I3082" i="4"/>
  <c r="K3083" i="4" s="1"/>
  <c r="J3119" i="7"/>
  <c r="I3119" i="7"/>
  <c r="K3120" i="7" s="1"/>
  <c r="L3119" i="7"/>
  <c r="I3038" i="1"/>
  <c r="J3038" i="1"/>
  <c r="L3038" i="1"/>
  <c r="G4475" i="1"/>
  <c r="G4472" i="4"/>
  <c r="G4474" i="8"/>
  <c r="K3053" i="8" l="1"/>
  <c r="L3120" i="7"/>
  <c r="M3120" i="7" s="1"/>
  <c r="I3083" i="4"/>
  <c r="J3083" i="4"/>
  <c r="L3083" i="4"/>
  <c r="M3082" i="4"/>
  <c r="I3120" i="7"/>
  <c r="J3120" i="7"/>
  <c r="M3119" i="7"/>
  <c r="M3038" i="1"/>
  <c r="K3039" i="1"/>
  <c r="G4475" i="8"/>
  <c r="G4473" i="4"/>
  <c r="G4476" i="1"/>
  <c r="I3053" i="8" l="1"/>
  <c r="J3053" i="8"/>
  <c r="L3053" i="8"/>
  <c r="M3053" i="8" s="1"/>
  <c r="M3083" i="4"/>
  <c r="K3084" i="4"/>
  <c r="K3121" i="7"/>
  <c r="I3039" i="1"/>
  <c r="J3039" i="1"/>
  <c r="L3039" i="1"/>
  <c r="G4474" i="4"/>
  <c r="G4477" i="1"/>
  <c r="G4476" i="8"/>
  <c r="K3054" i="8" l="1"/>
  <c r="I3084" i="4"/>
  <c r="J3084" i="4"/>
  <c r="L3084" i="4"/>
  <c r="I3121" i="7"/>
  <c r="J3121" i="7"/>
  <c r="L3121" i="7"/>
  <c r="M3039" i="1"/>
  <c r="K3040" i="1"/>
  <c r="G4478" i="1"/>
  <c r="G4477" i="8"/>
  <c r="G4475" i="4"/>
  <c r="I3054" i="8" l="1"/>
  <c r="J3054" i="8"/>
  <c r="L3054" i="8"/>
  <c r="M3084" i="4"/>
  <c r="K3085" i="4"/>
  <c r="M3121" i="7"/>
  <c r="K3122" i="7"/>
  <c r="I3040" i="1"/>
  <c r="J3040" i="1"/>
  <c r="L3040" i="1"/>
  <c r="G4478" i="8"/>
  <c r="G4479" i="1"/>
  <c r="G4476" i="4"/>
  <c r="M3054" i="8" l="1"/>
  <c r="K3055" i="8"/>
  <c r="I3085" i="4"/>
  <c r="J3085" i="4"/>
  <c r="L3085" i="4"/>
  <c r="M3085" i="4" s="1"/>
  <c r="J3122" i="7"/>
  <c r="I3122" i="7"/>
  <c r="L3122" i="7"/>
  <c r="M3040" i="1"/>
  <c r="K3041" i="1"/>
  <c r="G4480" i="1"/>
  <c r="G4477" i="4"/>
  <c r="G4479" i="8"/>
  <c r="K3123" i="7" l="1"/>
  <c r="J3055" i="8"/>
  <c r="I3055" i="8"/>
  <c r="K3056" i="8" s="1"/>
  <c r="L3055" i="8"/>
  <c r="K3086" i="4"/>
  <c r="M3122" i="7"/>
  <c r="L3123" i="7"/>
  <c r="I3123" i="7"/>
  <c r="J3123" i="7"/>
  <c r="J3041" i="1"/>
  <c r="I3041" i="1"/>
  <c r="L3041" i="1"/>
  <c r="G4480" i="8"/>
  <c r="G4478" i="4"/>
  <c r="G4481" i="1"/>
  <c r="M3055" i="8" l="1"/>
  <c r="L3056" i="8"/>
  <c r="I3056" i="8"/>
  <c r="J3056" i="8"/>
  <c r="M3056" i="8"/>
  <c r="K3042" i="1"/>
  <c r="I3042" i="1" s="1"/>
  <c r="I3086" i="4"/>
  <c r="J3086" i="4"/>
  <c r="L3086" i="4"/>
  <c r="K3124" i="7"/>
  <c r="L3124" i="7" s="1"/>
  <c r="M3123" i="7"/>
  <c r="M3041" i="1"/>
  <c r="G4482" i="1"/>
  <c r="G4479" i="4"/>
  <c r="G4481" i="8"/>
  <c r="L3042" i="1" l="1"/>
  <c r="M3042" i="1" s="1"/>
  <c r="J3042" i="1"/>
  <c r="K3043" i="1" s="1"/>
  <c r="K3057" i="8"/>
  <c r="L3057" i="8" s="1"/>
  <c r="M3086" i="4"/>
  <c r="K3087" i="4"/>
  <c r="I3124" i="7"/>
  <c r="J3124" i="7"/>
  <c r="M3124" i="7"/>
  <c r="G4480" i="4"/>
  <c r="G4482" i="8"/>
  <c r="G4483" i="1"/>
  <c r="J3057" i="8" l="1"/>
  <c r="M3057" i="8"/>
  <c r="I3057" i="8"/>
  <c r="K3058" i="8" s="1"/>
  <c r="I3087" i="4"/>
  <c r="J3087" i="4"/>
  <c r="L3087" i="4"/>
  <c r="K3125" i="7"/>
  <c r="I3043" i="1"/>
  <c r="J3043" i="1"/>
  <c r="L3043" i="1"/>
  <c r="G4483" i="8"/>
  <c r="G4484" i="1"/>
  <c r="G4481" i="4"/>
  <c r="I3058" i="8" l="1"/>
  <c r="J3058" i="8"/>
  <c r="L3058" i="8"/>
  <c r="M3058" i="8" s="1"/>
  <c r="M3087" i="4"/>
  <c r="K3088" i="4"/>
  <c r="J3125" i="7"/>
  <c r="I3125" i="7"/>
  <c r="L3125" i="7"/>
  <c r="M3043" i="1"/>
  <c r="K3044" i="1"/>
  <c r="G4485" i="1"/>
  <c r="G4482" i="4"/>
  <c r="G4484" i="8"/>
  <c r="K3126" i="7" l="1"/>
  <c r="K3059" i="8"/>
  <c r="I3088" i="4"/>
  <c r="J3088" i="4"/>
  <c r="L3088" i="4"/>
  <c r="M3088" i="4" s="1"/>
  <c r="M3125" i="7"/>
  <c r="L3126" i="7"/>
  <c r="I3126" i="7"/>
  <c r="J3126" i="7"/>
  <c r="J3044" i="1"/>
  <c r="I3044" i="1"/>
  <c r="K3045" i="1" s="1"/>
  <c r="L3044" i="1"/>
  <c r="G4483" i="4"/>
  <c r="G4485" i="8"/>
  <c r="G4486" i="1"/>
  <c r="J3059" i="8" l="1"/>
  <c r="I3059" i="8"/>
  <c r="K3060" i="8" s="1"/>
  <c r="L3059" i="8"/>
  <c r="K3089" i="4"/>
  <c r="L3045" i="1"/>
  <c r="M3045" i="1" s="1"/>
  <c r="K3127" i="7"/>
  <c r="L3127" i="7" s="1"/>
  <c r="M3126" i="7"/>
  <c r="M3044" i="1"/>
  <c r="J3045" i="1"/>
  <c r="I3045" i="1"/>
  <c r="G4486" i="8"/>
  <c r="G4487" i="1"/>
  <c r="G4484" i="4"/>
  <c r="M3059" i="8" l="1"/>
  <c r="L3060" i="8"/>
  <c r="I3060" i="8"/>
  <c r="J3060" i="8"/>
  <c r="M3060" i="8"/>
  <c r="J3089" i="4"/>
  <c r="I3089" i="4"/>
  <c r="L3089" i="4"/>
  <c r="M3127" i="7"/>
  <c r="J3127" i="7"/>
  <c r="I3127" i="7"/>
  <c r="K3046" i="1"/>
  <c r="G4488" i="1"/>
  <c r="G4485" i="4"/>
  <c r="G4487" i="8"/>
  <c r="K3090" i="4" l="1"/>
  <c r="K3061" i="8"/>
  <c r="L3061" i="8" s="1"/>
  <c r="K3128" i="7"/>
  <c r="I3128" i="7" s="1"/>
  <c r="L3090" i="4"/>
  <c r="M3090" i="4" s="1"/>
  <c r="M3089" i="4"/>
  <c r="J3090" i="4"/>
  <c r="I3090" i="4"/>
  <c r="I3046" i="1"/>
  <c r="J3046" i="1"/>
  <c r="L3046" i="1"/>
  <c r="M3046" i="1" s="1"/>
  <c r="G4486" i="4"/>
  <c r="G4488" i="8"/>
  <c r="G4489" i="1"/>
  <c r="K3091" i="4" l="1"/>
  <c r="L3128" i="7"/>
  <c r="J3128" i="7"/>
  <c r="I3061" i="8"/>
  <c r="J3061" i="8"/>
  <c r="M3061" i="8"/>
  <c r="I3091" i="4"/>
  <c r="J3091" i="4"/>
  <c r="L3091" i="4"/>
  <c r="M3091" i="4" s="1"/>
  <c r="M3128" i="7"/>
  <c r="K3129" i="7"/>
  <c r="K3047" i="1"/>
  <c r="G4489" i="8"/>
  <c r="G4487" i="4"/>
  <c r="G4490" i="1"/>
  <c r="K3062" i="8" l="1"/>
  <c r="K3092" i="4"/>
  <c r="I3129" i="7"/>
  <c r="J3129" i="7"/>
  <c r="L3129" i="7"/>
  <c r="J3047" i="1"/>
  <c r="I3047" i="1"/>
  <c r="L3047" i="1"/>
  <c r="M3047" i="1" s="1"/>
  <c r="G4491" i="1"/>
  <c r="G4488" i="4"/>
  <c r="G4490" i="8"/>
  <c r="I3062" i="8" l="1"/>
  <c r="J3062" i="8"/>
  <c r="L3062" i="8"/>
  <c r="J3092" i="4"/>
  <c r="I3092" i="4"/>
  <c r="K3093" i="4" s="1"/>
  <c r="L3092" i="4"/>
  <c r="M3129" i="7"/>
  <c r="K3130" i="7"/>
  <c r="K3048" i="1"/>
  <c r="G4491" i="8"/>
  <c r="G4489" i="4"/>
  <c r="G4492" i="1"/>
  <c r="M3062" i="8" l="1"/>
  <c r="K3063" i="8"/>
  <c r="L3093" i="4"/>
  <c r="M3093" i="4" s="1"/>
  <c r="M3092" i="4"/>
  <c r="I3093" i="4"/>
  <c r="J3093" i="4"/>
  <c r="I3130" i="7"/>
  <c r="J3130" i="7"/>
  <c r="L3130" i="7"/>
  <c r="J3048" i="1"/>
  <c r="I3048" i="1"/>
  <c r="K3049" i="1" s="1"/>
  <c r="L3048" i="1"/>
  <c r="G4493" i="1"/>
  <c r="G4492" i="8"/>
  <c r="G4490" i="4"/>
  <c r="J3063" i="8" l="1"/>
  <c r="I3063" i="8"/>
  <c r="K3064" i="8" s="1"/>
  <c r="L3063" i="8"/>
  <c r="K3094" i="4"/>
  <c r="L3094" i="4" s="1"/>
  <c r="J3094" i="4"/>
  <c r="I3094" i="4"/>
  <c r="K3095" i="4" s="1"/>
  <c r="M3130" i="7"/>
  <c r="K3131" i="7"/>
  <c r="I3049" i="1"/>
  <c r="J3049" i="1"/>
  <c r="L3049" i="1"/>
  <c r="M3048" i="1"/>
  <c r="G4494" i="1"/>
  <c r="G4493" i="8"/>
  <c r="G4491" i="4"/>
  <c r="L3095" i="4" l="1"/>
  <c r="M3063" i="8"/>
  <c r="L3064" i="8"/>
  <c r="I3064" i="8"/>
  <c r="J3064" i="8"/>
  <c r="M3064" i="8"/>
  <c r="M3094" i="4"/>
  <c r="J3095" i="4"/>
  <c r="M3095" i="4"/>
  <c r="I3095" i="4"/>
  <c r="K3096" i="4" s="1"/>
  <c r="I3131" i="7"/>
  <c r="J3131" i="7"/>
  <c r="L3131" i="7"/>
  <c r="M3049" i="1"/>
  <c r="K3050" i="1"/>
  <c r="G4492" i="4"/>
  <c r="G4495" i="1"/>
  <c r="G4494" i="8"/>
  <c r="K3065" i="8" l="1"/>
  <c r="I3065" i="8" s="1"/>
  <c r="J3096" i="4"/>
  <c r="I3096" i="4"/>
  <c r="K3097" i="4" s="1"/>
  <c r="L3096" i="4"/>
  <c r="M3131" i="7"/>
  <c r="K3132" i="7"/>
  <c r="J3050" i="1"/>
  <c r="I3050" i="1"/>
  <c r="L3050" i="1"/>
  <c r="G4496" i="1"/>
  <c r="G4493" i="4"/>
  <c r="G4495" i="8"/>
  <c r="L3065" i="8" l="1"/>
  <c r="J3065" i="8"/>
  <c r="M3065" i="8"/>
  <c r="K3066" i="8"/>
  <c r="K3051" i="1"/>
  <c r="J3051" i="1" s="1"/>
  <c r="L3097" i="4"/>
  <c r="M3097" i="4" s="1"/>
  <c r="M3096" i="4"/>
  <c r="J3097" i="4"/>
  <c r="I3097" i="4"/>
  <c r="K3098" i="4" s="1"/>
  <c r="I3132" i="7"/>
  <c r="J3132" i="7"/>
  <c r="L3132" i="7"/>
  <c r="M3050" i="1"/>
  <c r="G4494" i="4"/>
  <c r="G4496" i="8"/>
  <c r="G4497" i="1"/>
  <c r="L3051" i="1" l="1"/>
  <c r="M3051" i="1"/>
  <c r="I3051" i="1"/>
  <c r="K3052" i="1" s="1"/>
  <c r="I3066" i="8"/>
  <c r="J3066" i="8"/>
  <c r="L3066" i="8"/>
  <c r="J3098" i="4"/>
  <c r="I3098" i="4"/>
  <c r="K3099" i="4" s="1"/>
  <c r="L3098" i="4"/>
  <c r="M3132" i="7"/>
  <c r="K3133" i="7"/>
  <c r="G4498" i="1"/>
  <c r="G4497" i="8"/>
  <c r="G4495" i="4"/>
  <c r="M3066" i="8" l="1"/>
  <c r="K3067" i="8"/>
  <c r="L3099" i="4"/>
  <c r="M3099" i="4" s="1"/>
  <c r="M3098" i="4"/>
  <c r="I3099" i="4"/>
  <c r="J3099" i="4"/>
  <c r="I3133" i="7"/>
  <c r="J3133" i="7"/>
  <c r="L3133" i="7"/>
  <c r="J3052" i="1"/>
  <c r="I3052" i="1"/>
  <c r="L3052" i="1"/>
  <c r="G4498" i="8"/>
  <c r="G4496" i="4"/>
  <c r="G4499" i="1"/>
  <c r="J3067" i="8" l="1"/>
  <c r="I3067" i="8"/>
  <c r="K3068" i="8" s="1"/>
  <c r="L3067" i="8"/>
  <c r="K3053" i="1"/>
  <c r="L3053" i="1" s="1"/>
  <c r="M3053" i="1" s="1"/>
  <c r="K3100" i="4"/>
  <c r="M3133" i="7"/>
  <c r="K3134" i="7"/>
  <c r="M3052" i="1"/>
  <c r="G4497" i="4"/>
  <c r="G4500" i="1"/>
  <c r="G4499" i="8"/>
  <c r="L3068" i="8" l="1"/>
  <c r="J3053" i="1"/>
  <c r="I3053" i="1"/>
  <c r="K3054" i="1" s="1"/>
  <c r="L3054" i="1" s="1"/>
  <c r="M3067" i="8"/>
  <c r="M3068" i="8"/>
  <c r="J3068" i="8"/>
  <c r="I3068" i="8"/>
  <c r="I3100" i="4"/>
  <c r="J3100" i="4"/>
  <c r="L3100" i="4"/>
  <c r="M3100" i="4" s="1"/>
  <c r="I3134" i="7"/>
  <c r="J3134" i="7"/>
  <c r="L3134" i="7"/>
  <c r="G4501" i="1"/>
  <c r="G4498" i="4"/>
  <c r="G4500" i="8"/>
  <c r="K3069" i="8" l="1"/>
  <c r="I3069" i="8"/>
  <c r="J3069" i="8"/>
  <c r="L3069" i="8"/>
  <c r="K3101" i="4"/>
  <c r="M3134" i="7"/>
  <c r="K3135" i="7"/>
  <c r="M3054" i="1"/>
  <c r="I3054" i="1"/>
  <c r="J3054" i="1"/>
  <c r="G4501" i="8"/>
  <c r="G4499" i="4"/>
  <c r="G4502" i="1"/>
  <c r="M3069" i="8" l="1"/>
  <c r="K3070" i="8"/>
  <c r="J3101" i="4"/>
  <c r="I3101" i="4"/>
  <c r="K3102" i="4" s="1"/>
  <c r="L3101" i="4"/>
  <c r="K3055" i="1"/>
  <c r="L3055" i="1" s="1"/>
  <c r="J3135" i="7"/>
  <c r="I3135" i="7"/>
  <c r="K3136" i="7" s="1"/>
  <c r="L3135" i="7"/>
  <c r="G4500" i="4"/>
  <c r="G4502" i="8"/>
  <c r="G4503" i="1"/>
  <c r="J3055" i="1" l="1"/>
  <c r="I3070" i="8"/>
  <c r="J3070" i="8"/>
  <c r="L3070" i="8"/>
  <c r="L3102" i="4"/>
  <c r="M3102" i="4" s="1"/>
  <c r="L3136" i="7"/>
  <c r="M3136" i="7" s="1"/>
  <c r="I3055" i="1"/>
  <c r="K3056" i="1" s="1"/>
  <c r="M3101" i="4"/>
  <c r="I3102" i="4"/>
  <c r="J3102" i="4"/>
  <c r="M3135" i="7"/>
  <c r="J3136" i="7"/>
  <c r="I3136" i="7"/>
  <c r="M3055" i="1"/>
  <c r="G4503" i="8"/>
  <c r="G4501" i="4"/>
  <c r="G4504" i="1"/>
  <c r="K3137" i="7" l="1"/>
  <c r="M3070" i="8"/>
  <c r="K3071" i="8"/>
  <c r="K3103" i="4"/>
  <c r="J3137" i="7"/>
  <c r="I3137" i="7"/>
  <c r="L3137" i="7"/>
  <c r="J3056" i="1"/>
  <c r="I3056" i="1"/>
  <c r="K3057" i="1" s="1"/>
  <c r="L3056" i="1"/>
  <c r="G4505" i="1"/>
  <c r="G4502" i="4"/>
  <c r="G4504" i="8"/>
  <c r="I3071" i="8" l="1"/>
  <c r="J3071" i="8"/>
  <c r="L3071" i="8"/>
  <c r="K3138" i="7"/>
  <c r="L3138" i="7" s="1"/>
  <c r="J3103" i="4"/>
  <c r="I3103" i="4"/>
  <c r="K3104" i="4" s="1"/>
  <c r="L3103" i="4"/>
  <c r="M3137" i="7"/>
  <c r="J3057" i="1"/>
  <c r="I3057" i="1"/>
  <c r="K3058" i="1" s="1"/>
  <c r="L3057" i="1"/>
  <c r="M3056" i="1"/>
  <c r="G4503" i="4"/>
  <c r="G4506" i="1"/>
  <c r="G4505" i="8"/>
  <c r="J3138" i="7" l="1"/>
  <c r="I3138" i="7"/>
  <c r="K3139" i="7" s="1"/>
  <c r="M3071" i="8"/>
  <c r="K3072" i="8"/>
  <c r="M3138" i="7"/>
  <c r="L3104" i="4"/>
  <c r="M3104" i="4" s="1"/>
  <c r="M3103" i="4"/>
  <c r="J3104" i="4"/>
  <c r="I3104" i="4"/>
  <c r="K3105" i="4" s="1"/>
  <c r="L3058" i="1"/>
  <c r="M3058" i="1" s="1"/>
  <c r="I3058" i="1"/>
  <c r="J3058" i="1"/>
  <c r="M3057" i="1"/>
  <c r="G4506" i="8"/>
  <c r="G4504" i="4"/>
  <c r="G4507" i="1"/>
  <c r="J3072" i="8" l="1"/>
  <c r="I3072" i="8"/>
  <c r="K3073" i="8" s="1"/>
  <c r="L3072" i="8"/>
  <c r="J3105" i="4"/>
  <c r="I3105" i="4"/>
  <c r="L3105" i="4"/>
  <c r="K3059" i="1"/>
  <c r="I3059" i="1" s="1"/>
  <c r="J3139" i="7"/>
  <c r="I3139" i="7"/>
  <c r="L3139" i="7"/>
  <c r="G4508" i="1"/>
  <c r="G4507" i="8"/>
  <c r="G4505" i="4"/>
  <c r="K3106" i="4" l="1"/>
  <c r="L3073" i="8"/>
  <c r="M3072" i="8"/>
  <c r="I3073" i="8"/>
  <c r="J3073" i="8"/>
  <c r="M3073" i="8"/>
  <c r="L3106" i="4"/>
  <c r="M3106" i="4" s="1"/>
  <c r="L3059" i="1"/>
  <c r="M3059" i="1" s="1"/>
  <c r="J3059" i="1"/>
  <c r="K3060" i="1" s="1"/>
  <c r="M3105" i="4"/>
  <c r="I3106" i="4"/>
  <c r="J3106" i="4"/>
  <c r="K3140" i="7"/>
  <c r="M3139" i="7"/>
  <c r="G4506" i="4"/>
  <c r="G4509" i="1"/>
  <c r="G4508" i="8"/>
  <c r="K3074" i="8" l="1"/>
  <c r="K3107" i="4"/>
  <c r="J3140" i="7"/>
  <c r="I3140" i="7"/>
  <c r="K3141" i="7" s="1"/>
  <c r="L3140" i="7"/>
  <c r="J3060" i="1"/>
  <c r="I3060" i="1"/>
  <c r="L3060" i="1"/>
  <c r="G4507" i="4"/>
  <c r="G4509" i="8"/>
  <c r="G4510" i="1"/>
  <c r="K3061" i="1" l="1"/>
  <c r="J3074" i="8"/>
  <c r="I3074" i="8"/>
  <c r="K3075" i="8" s="1"/>
  <c r="L3074" i="8"/>
  <c r="L3141" i="7"/>
  <c r="I3107" i="4"/>
  <c r="J3107" i="4"/>
  <c r="L3107" i="4"/>
  <c r="M3107" i="4" s="1"/>
  <c r="L3061" i="1"/>
  <c r="M3061" i="1" s="1"/>
  <c r="J3141" i="7"/>
  <c r="I3141" i="7"/>
  <c r="K3142" i="7" s="1"/>
  <c r="M3141" i="7"/>
  <c r="M3140" i="7"/>
  <c r="M3060" i="1"/>
  <c r="J3061" i="1"/>
  <c r="I3061" i="1"/>
  <c r="G4510" i="8"/>
  <c r="G4508" i="4"/>
  <c r="G4511" i="1"/>
  <c r="J3075" i="8" l="1"/>
  <c r="I3075" i="8"/>
  <c r="K3076" i="8" s="1"/>
  <c r="L3075" i="8"/>
  <c r="M3074" i="8"/>
  <c r="K3108" i="4"/>
  <c r="K3062" i="1"/>
  <c r="L3062" i="1" s="1"/>
  <c r="M3062" i="1" s="1"/>
  <c r="I3142" i="7"/>
  <c r="J3142" i="7"/>
  <c r="L3142" i="7"/>
  <c r="G4511" i="8"/>
  <c r="G4509" i="4"/>
  <c r="G4512" i="1"/>
  <c r="J3062" i="1" l="1"/>
  <c r="I3062" i="1"/>
  <c r="K3063" i="1" s="1"/>
  <c r="M3075" i="8"/>
  <c r="L3076" i="8"/>
  <c r="M3076" i="8" s="1"/>
  <c r="I3076" i="8"/>
  <c r="J3076" i="8"/>
  <c r="I3108" i="4"/>
  <c r="J3108" i="4"/>
  <c r="L3108" i="4"/>
  <c r="K3143" i="7"/>
  <c r="M3142" i="7"/>
  <c r="G4510" i="4"/>
  <c r="G4512" i="8"/>
  <c r="G4513" i="1"/>
  <c r="K3077" i="8" l="1"/>
  <c r="L3077" i="8"/>
  <c r="M3108" i="4"/>
  <c r="K3109" i="4"/>
  <c r="I3143" i="7"/>
  <c r="J3143" i="7"/>
  <c r="L3143" i="7"/>
  <c r="J3063" i="1"/>
  <c r="I3063" i="1"/>
  <c r="K3064" i="1" s="1"/>
  <c r="L3063" i="1"/>
  <c r="G4514" i="1"/>
  <c r="G4511" i="4"/>
  <c r="G4513" i="8"/>
  <c r="J3077" i="8" l="1"/>
  <c r="I3077" i="8"/>
  <c r="K3078" i="8" s="1"/>
  <c r="M3077" i="8"/>
  <c r="I3109" i="4"/>
  <c r="J3109" i="4"/>
  <c r="L3109" i="4"/>
  <c r="M3109" i="4" s="1"/>
  <c r="M3143" i="7"/>
  <c r="K3144" i="7"/>
  <c r="J3064" i="1"/>
  <c r="I3064" i="1"/>
  <c r="K3065" i="1" s="1"/>
  <c r="L3064" i="1"/>
  <c r="M3063" i="1"/>
  <c r="G4512" i="4"/>
  <c r="G4514" i="8"/>
  <c r="G4515" i="1"/>
  <c r="I3078" i="8" l="1"/>
  <c r="J3078" i="8"/>
  <c r="L3078" i="8"/>
  <c r="K3110" i="4"/>
  <c r="L3065" i="1"/>
  <c r="M3065" i="1" s="1"/>
  <c r="I3144" i="7"/>
  <c r="J3144" i="7"/>
  <c r="L3144" i="7"/>
  <c r="M3064" i="1"/>
  <c r="J3065" i="1"/>
  <c r="I3065" i="1"/>
  <c r="G4515" i="8"/>
  <c r="G4516" i="1"/>
  <c r="G4513" i="4"/>
  <c r="K3079" i="8" l="1"/>
  <c r="M3078" i="8"/>
  <c r="I3110" i="4"/>
  <c r="J3110" i="4"/>
  <c r="L3110" i="4"/>
  <c r="K3066" i="1"/>
  <c r="J3066" i="1" s="1"/>
  <c r="M3144" i="7"/>
  <c r="K3145" i="7"/>
  <c r="G4517" i="1"/>
  <c r="G4516" i="8"/>
  <c r="G4514" i="4"/>
  <c r="J3079" i="8" l="1"/>
  <c r="I3079" i="8"/>
  <c r="K3080" i="8" s="1"/>
  <c r="L3079" i="8"/>
  <c r="L3066" i="1"/>
  <c r="I3066" i="1"/>
  <c r="K3067" i="1" s="1"/>
  <c r="I3067" i="1" s="1"/>
  <c r="M3110" i="4"/>
  <c r="K3111" i="4"/>
  <c r="J3145" i="7"/>
  <c r="I3145" i="7"/>
  <c r="L3145" i="7"/>
  <c r="M3145" i="7" s="1"/>
  <c r="M3066" i="1"/>
  <c r="G4515" i="4"/>
  <c r="G4517" i="8"/>
  <c r="G4518" i="1"/>
  <c r="L3080" i="8" l="1"/>
  <c r="L3067" i="1"/>
  <c r="M3067" i="1" s="1"/>
  <c r="M3079" i="8"/>
  <c r="J3080" i="8"/>
  <c r="M3080" i="8"/>
  <c r="I3080" i="8"/>
  <c r="K3081" i="8" s="1"/>
  <c r="J3067" i="1"/>
  <c r="K3068" i="1" s="1"/>
  <c r="J3111" i="4"/>
  <c r="I3111" i="4"/>
  <c r="L3111" i="4"/>
  <c r="K3146" i="7"/>
  <c r="G4518" i="8"/>
  <c r="G4516" i="4"/>
  <c r="G4519" i="1"/>
  <c r="K3112" i="4" l="1"/>
  <c r="J3081" i="8"/>
  <c r="I3081" i="8"/>
  <c r="K3082" i="8" s="1"/>
  <c r="L3081" i="8"/>
  <c r="I3068" i="1"/>
  <c r="J3068" i="1"/>
  <c r="L3068" i="1"/>
  <c r="M3068" i="1" s="1"/>
  <c r="L3112" i="4"/>
  <c r="M3112" i="4" s="1"/>
  <c r="M3111" i="4"/>
  <c r="I3112" i="4"/>
  <c r="J3112" i="4"/>
  <c r="J3146" i="7"/>
  <c r="I3146" i="7"/>
  <c r="L3146" i="7"/>
  <c r="G4520" i="1"/>
  <c r="G4519" i="8"/>
  <c r="G4517" i="4"/>
  <c r="L3082" i="8" l="1"/>
  <c r="K3069" i="1"/>
  <c r="M3082" i="8"/>
  <c r="M3081" i="8"/>
  <c r="I3082" i="8"/>
  <c r="J3082" i="8"/>
  <c r="K3147" i="7"/>
  <c r="L3147" i="7" s="1"/>
  <c r="M3147" i="7" s="1"/>
  <c r="K3113" i="4"/>
  <c r="M3146" i="7"/>
  <c r="J3069" i="1"/>
  <c r="I3069" i="1"/>
  <c r="K3070" i="1" s="1"/>
  <c r="L3069" i="1"/>
  <c r="G4520" i="8"/>
  <c r="G4518" i="4"/>
  <c r="G4521" i="1"/>
  <c r="I3147" i="7" l="1"/>
  <c r="J3147" i="7"/>
  <c r="K3083" i="8"/>
  <c r="J3113" i="4"/>
  <c r="I3113" i="4"/>
  <c r="K3114" i="4" s="1"/>
  <c r="L3113" i="4"/>
  <c r="L3070" i="1"/>
  <c r="M3069" i="1"/>
  <c r="I3070" i="1"/>
  <c r="J3070" i="1"/>
  <c r="M3070" i="1"/>
  <c r="G4519" i="4"/>
  <c r="G4522" i="1"/>
  <c r="G4521" i="8"/>
  <c r="L3114" i="4" l="1"/>
  <c r="K3148" i="7"/>
  <c r="J3083" i="8"/>
  <c r="I3083" i="8"/>
  <c r="K3084" i="8" s="1"/>
  <c r="L3083" i="8"/>
  <c r="M3113" i="4"/>
  <c r="J3114" i="4"/>
  <c r="M3114" i="4"/>
  <c r="I3114" i="4"/>
  <c r="K3115" i="4" s="1"/>
  <c r="L3115" i="4" s="1"/>
  <c r="K3071" i="1"/>
  <c r="G4520" i="4"/>
  <c r="G4523" i="1"/>
  <c r="G4522" i="8"/>
  <c r="L3084" i="8" l="1"/>
  <c r="J3148" i="7"/>
  <c r="I3148" i="7"/>
  <c r="K3149" i="7" s="1"/>
  <c r="L3148" i="7"/>
  <c r="M3083" i="8"/>
  <c r="I3084" i="8"/>
  <c r="J3084" i="8"/>
  <c r="M3084" i="8"/>
  <c r="I3115" i="4"/>
  <c r="J3115" i="4"/>
  <c r="M3115" i="4"/>
  <c r="I3071" i="1"/>
  <c r="J3071" i="1"/>
  <c r="L3071" i="1"/>
  <c r="G4523" i="8"/>
  <c r="G4521" i="4"/>
  <c r="G4524" i="1"/>
  <c r="M3148" i="7" l="1"/>
  <c r="L3149" i="7"/>
  <c r="I3149" i="7"/>
  <c r="J3149" i="7"/>
  <c r="K3085" i="8"/>
  <c r="K3116" i="4"/>
  <c r="M3071" i="1"/>
  <c r="K3072" i="1"/>
  <c r="G4525" i="1"/>
  <c r="G4522" i="4"/>
  <c r="G4524" i="8"/>
  <c r="K3150" i="7" l="1"/>
  <c r="M3149" i="7"/>
  <c r="L3150" i="7"/>
  <c r="I3085" i="8"/>
  <c r="J3085" i="8"/>
  <c r="L3085" i="8"/>
  <c r="I3116" i="4"/>
  <c r="J3116" i="4"/>
  <c r="L3116" i="4"/>
  <c r="I3072" i="1"/>
  <c r="J3072" i="1"/>
  <c r="L3072" i="1"/>
  <c r="M3072" i="1" s="1"/>
  <c r="G4525" i="8"/>
  <c r="G4526" i="1"/>
  <c r="G4523" i="4"/>
  <c r="K3086" i="8" l="1"/>
  <c r="L3086" i="8" s="1"/>
  <c r="M3086" i="8" s="1"/>
  <c r="I3150" i="7"/>
  <c r="J3150" i="7"/>
  <c r="M3150" i="7"/>
  <c r="M3085" i="8"/>
  <c r="J3086" i="8"/>
  <c r="I3086" i="8"/>
  <c r="M3116" i="4"/>
  <c r="K3117" i="4"/>
  <c r="K3073" i="1"/>
  <c r="G4524" i="4"/>
  <c r="G4526" i="8"/>
  <c r="G4527" i="1"/>
  <c r="K3087" i="8" l="1"/>
  <c r="K3151" i="7"/>
  <c r="I3087" i="8"/>
  <c r="J3087" i="8"/>
  <c r="L3087" i="8"/>
  <c r="I3117" i="4"/>
  <c r="J3117" i="4"/>
  <c r="L3117" i="4"/>
  <c r="J3073" i="1"/>
  <c r="I3073" i="1"/>
  <c r="K3074" i="1" s="1"/>
  <c r="L3073" i="1"/>
  <c r="G4525" i="4"/>
  <c r="G4527" i="8"/>
  <c r="G4528" i="1"/>
  <c r="I3151" i="7" l="1"/>
  <c r="J3151" i="7"/>
  <c r="L3151" i="7"/>
  <c r="M3087" i="8"/>
  <c r="K3088" i="8"/>
  <c r="M3117" i="4"/>
  <c r="K3118" i="4"/>
  <c r="J3074" i="1"/>
  <c r="I3074" i="1"/>
  <c r="K3075" i="1" s="1"/>
  <c r="L3074" i="1"/>
  <c r="M3073" i="1"/>
  <c r="G4529" i="1"/>
  <c r="G4528" i="8"/>
  <c r="G4526" i="4"/>
  <c r="M3151" i="7" l="1"/>
  <c r="K3152" i="7"/>
  <c r="I3088" i="8"/>
  <c r="J3088" i="8"/>
  <c r="L3088" i="8"/>
  <c r="M3088" i="8" s="1"/>
  <c r="J3118" i="4"/>
  <c r="I3118" i="4"/>
  <c r="L3118" i="4"/>
  <c r="M3118" i="4" s="1"/>
  <c r="L3075" i="1"/>
  <c r="M3075" i="1" s="1"/>
  <c r="M3074" i="1"/>
  <c r="I3075" i="1"/>
  <c r="J3075" i="1"/>
  <c r="G4529" i="8"/>
  <c r="G4527" i="4"/>
  <c r="G4530" i="1"/>
  <c r="K3119" i="4" l="1"/>
  <c r="I3152" i="7"/>
  <c r="J3152" i="7"/>
  <c r="L3152" i="7"/>
  <c r="K3089" i="8"/>
  <c r="I3119" i="4"/>
  <c r="J3119" i="4"/>
  <c r="L3119" i="4"/>
  <c r="K3076" i="1"/>
  <c r="G4531" i="1"/>
  <c r="G4528" i="4"/>
  <c r="G4530" i="8"/>
  <c r="M3152" i="7" l="1"/>
  <c r="K3153" i="7"/>
  <c r="L3089" i="8"/>
  <c r="J3089" i="8"/>
  <c r="I3089" i="8"/>
  <c r="K3090" i="8" s="1"/>
  <c r="M3119" i="4"/>
  <c r="K3120" i="4"/>
  <c r="J3076" i="1"/>
  <c r="I3076" i="1"/>
  <c r="K3077" i="1" s="1"/>
  <c r="L3076" i="1"/>
  <c r="G4532" i="1"/>
  <c r="G4531" i="8"/>
  <c r="G4529" i="4"/>
  <c r="J3153" i="7" l="1"/>
  <c r="I3153" i="7"/>
  <c r="K3154" i="7" s="1"/>
  <c r="L3153" i="7"/>
  <c r="M3153" i="7" s="1"/>
  <c r="I3090" i="8"/>
  <c r="J3090" i="8"/>
  <c r="M3089" i="8"/>
  <c r="L3090" i="8"/>
  <c r="I3120" i="4"/>
  <c r="J3120" i="4"/>
  <c r="L3120" i="4"/>
  <c r="L3077" i="1"/>
  <c r="M3077" i="1" s="1"/>
  <c r="M3076" i="1"/>
  <c r="I3077" i="1"/>
  <c r="J3077" i="1"/>
  <c r="G4533" i="1"/>
  <c r="G4530" i="4"/>
  <c r="G4532" i="8"/>
  <c r="L3154" i="7" l="1"/>
  <c r="I3154" i="7"/>
  <c r="J3154" i="7"/>
  <c r="M3090" i="8"/>
  <c r="K3091" i="8"/>
  <c r="K3078" i="1"/>
  <c r="J3078" i="1" s="1"/>
  <c r="M3120" i="4"/>
  <c r="K3121" i="4"/>
  <c r="G4533" i="8"/>
  <c r="G4531" i="4"/>
  <c r="G4534" i="1"/>
  <c r="L3078" i="1" l="1"/>
  <c r="I3078" i="1"/>
  <c r="K3079" i="1" s="1"/>
  <c r="L3079" i="1" s="1"/>
  <c r="M3079" i="1" s="1"/>
  <c r="K3155" i="7"/>
  <c r="M3154" i="7"/>
  <c r="L3155" i="7"/>
  <c r="J3091" i="8"/>
  <c r="I3091" i="8"/>
  <c r="L3091" i="8"/>
  <c r="J3121" i="4"/>
  <c r="I3121" i="4"/>
  <c r="K3122" i="4" s="1"/>
  <c r="L3121" i="4"/>
  <c r="M3078" i="1"/>
  <c r="G4535" i="1"/>
  <c r="G4532" i="4"/>
  <c r="G4534" i="8"/>
  <c r="K3092" i="8" l="1"/>
  <c r="L3092" i="8" s="1"/>
  <c r="M3092" i="8" s="1"/>
  <c r="J3079" i="1"/>
  <c r="I3079" i="1"/>
  <c r="K3080" i="1" s="1"/>
  <c r="J3155" i="7"/>
  <c r="M3155" i="7"/>
  <c r="I3155" i="7"/>
  <c r="K3156" i="7" s="1"/>
  <c r="M3091" i="8"/>
  <c r="J3092" i="8"/>
  <c r="I3092" i="8"/>
  <c r="K3093" i="8" s="1"/>
  <c r="I3122" i="4"/>
  <c r="J3122" i="4"/>
  <c r="L3122" i="4"/>
  <c r="M3121" i="4"/>
  <c r="G4533" i="4"/>
  <c r="G4536" i="1"/>
  <c r="G4535" i="8"/>
  <c r="J3156" i="7" l="1"/>
  <c r="I3156" i="7"/>
  <c r="K3157" i="7" s="1"/>
  <c r="L3156" i="7"/>
  <c r="J3093" i="8"/>
  <c r="I3093" i="8"/>
  <c r="K3094" i="8" s="1"/>
  <c r="L3093" i="8"/>
  <c r="M3122" i="4"/>
  <c r="K3123" i="4"/>
  <c r="J3080" i="1"/>
  <c r="I3080" i="1"/>
  <c r="L3080" i="1"/>
  <c r="M3080" i="1" s="1"/>
  <c r="G4537" i="1"/>
  <c r="G4534" i="4"/>
  <c r="G4536" i="8"/>
  <c r="L3157" i="7" l="1"/>
  <c r="M3156" i="7"/>
  <c r="M3157" i="7"/>
  <c r="I3157" i="7"/>
  <c r="J3157" i="7"/>
  <c r="I3094" i="8"/>
  <c r="J3094" i="8"/>
  <c r="M3093" i="8"/>
  <c r="L3094" i="8"/>
  <c r="I3123" i="4"/>
  <c r="J3123" i="4"/>
  <c r="L3123" i="4"/>
  <c r="M3123" i="4" s="1"/>
  <c r="K3081" i="1"/>
  <c r="G4537" i="8"/>
  <c r="G4535" i="4"/>
  <c r="G4538" i="1"/>
  <c r="K3158" i="7" l="1"/>
  <c r="M3094" i="8"/>
  <c r="K3095" i="8"/>
  <c r="K3124" i="4"/>
  <c r="J3081" i="1"/>
  <c r="I3081" i="1"/>
  <c r="K3082" i="1" s="1"/>
  <c r="L3081" i="1"/>
  <c r="G4538" i="8"/>
  <c r="G4539" i="1"/>
  <c r="G4536" i="4"/>
  <c r="J3158" i="7" l="1"/>
  <c r="I3158" i="7"/>
  <c r="K3159" i="7" s="1"/>
  <c r="L3158" i="7"/>
  <c r="I3095" i="8"/>
  <c r="J3095" i="8"/>
  <c r="L3095" i="8"/>
  <c r="J3124" i="4"/>
  <c r="I3124" i="4"/>
  <c r="K3125" i="4" s="1"/>
  <c r="L3124" i="4"/>
  <c r="L3082" i="1"/>
  <c r="M3082" i="1" s="1"/>
  <c r="M3081" i="1"/>
  <c r="I3082" i="1"/>
  <c r="J3082" i="1"/>
  <c r="G4537" i="4"/>
  <c r="G4540" i="1"/>
  <c r="G4539" i="8"/>
  <c r="L3159" i="7" l="1"/>
  <c r="M3158" i="7"/>
  <c r="J3159" i="7"/>
  <c r="I3159" i="7"/>
  <c r="K3160" i="7" s="1"/>
  <c r="M3159" i="7"/>
  <c r="M3095" i="8"/>
  <c r="K3096" i="8"/>
  <c r="L3125" i="4"/>
  <c r="M3124" i="4"/>
  <c r="J3125" i="4"/>
  <c r="I3125" i="4"/>
  <c r="K3126" i="4" s="1"/>
  <c r="M3125" i="4"/>
  <c r="K3083" i="1"/>
  <c r="G4541" i="1"/>
  <c r="G4540" i="8"/>
  <c r="G4538" i="4"/>
  <c r="L3160" i="7" l="1"/>
  <c r="I3160" i="7"/>
  <c r="J3160" i="7"/>
  <c r="M3160" i="7"/>
  <c r="J3096" i="8"/>
  <c r="I3096" i="8"/>
  <c r="K3097" i="8" s="1"/>
  <c r="L3096" i="8"/>
  <c r="J3126" i="4"/>
  <c r="I3126" i="4"/>
  <c r="K3127" i="4" s="1"/>
  <c r="L3126" i="4"/>
  <c r="I3083" i="1"/>
  <c r="J3083" i="1"/>
  <c r="L3083" i="1"/>
  <c r="G4541" i="8"/>
  <c r="G4539" i="4"/>
  <c r="G4542" i="1"/>
  <c r="K3161" i="7" l="1"/>
  <c r="L3161" i="7"/>
  <c r="I3097" i="8"/>
  <c r="J3097" i="8"/>
  <c r="L3097" i="8"/>
  <c r="M3097" i="8" s="1"/>
  <c r="M3096" i="8"/>
  <c r="J3127" i="4"/>
  <c r="I3127" i="4"/>
  <c r="K3128" i="4" s="1"/>
  <c r="L3127" i="4"/>
  <c r="M3126" i="4"/>
  <c r="M3083" i="1"/>
  <c r="K3084" i="1"/>
  <c r="G4540" i="4"/>
  <c r="G4542" i="8"/>
  <c r="G4543" i="1"/>
  <c r="J3161" i="7" l="1"/>
  <c r="I3161" i="7"/>
  <c r="K3162" i="7" s="1"/>
  <c r="M3161" i="7"/>
  <c r="K3098" i="8"/>
  <c r="L3128" i="4"/>
  <c r="M3128" i="4" s="1"/>
  <c r="M3127" i="4"/>
  <c r="J3128" i="4"/>
  <c r="I3128" i="4"/>
  <c r="K3129" i="4" s="1"/>
  <c r="J3084" i="1"/>
  <c r="I3084" i="1"/>
  <c r="L3084" i="1"/>
  <c r="G4541" i="4"/>
  <c r="G4543" i="8"/>
  <c r="G4544" i="1"/>
  <c r="J3162" i="7" l="1"/>
  <c r="I3162" i="7"/>
  <c r="K3163" i="7" s="1"/>
  <c r="L3162" i="7"/>
  <c r="L3098" i="8"/>
  <c r="M3098" i="8" s="1"/>
  <c r="I3098" i="8"/>
  <c r="J3098" i="8"/>
  <c r="K3085" i="1"/>
  <c r="J3085" i="1" s="1"/>
  <c r="I3129" i="4"/>
  <c r="J3129" i="4"/>
  <c r="L3129" i="4"/>
  <c r="L3085" i="1"/>
  <c r="M3085" i="1" s="1"/>
  <c r="M3084" i="1"/>
  <c r="G4542" i="4"/>
  <c r="G4544" i="8"/>
  <c r="G4545" i="1"/>
  <c r="L3163" i="7" l="1"/>
  <c r="I3085" i="1"/>
  <c r="M3162" i="7"/>
  <c r="M3163" i="7"/>
  <c r="I3163" i="7"/>
  <c r="J3163" i="7"/>
  <c r="K3099" i="8"/>
  <c r="L3099" i="8"/>
  <c r="K3086" i="1"/>
  <c r="L3086" i="1" s="1"/>
  <c r="M3129" i="4"/>
  <c r="K3130" i="4"/>
  <c r="G4545" i="8"/>
  <c r="G4546" i="1"/>
  <c r="G4543" i="4"/>
  <c r="J3086" i="1" l="1"/>
  <c r="I3086" i="1"/>
  <c r="K3087" i="1" s="1"/>
  <c r="K3164" i="7"/>
  <c r="J3099" i="8"/>
  <c r="I3099" i="8"/>
  <c r="K3100" i="8" s="1"/>
  <c r="M3099" i="8"/>
  <c r="J3130" i="4"/>
  <c r="I3130" i="4"/>
  <c r="K3131" i="4" s="1"/>
  <c r="L3130" i="4"/>
  <c r="M3086" i="1"/>
  <c r="G4547" i="1"/>
  <c r="G4544" i="4"/>
  <c r="G4546" i="8"/>
  <c r="I3087" i="1" l="1"/>
  <c r="J3087" i="1"/>
  <c r="L3087" i="1"/>
  <c r="M3087" i="1" s="1"/>
  <c r="I3164" i="7"/>
  <c r="J3164" i="7"/>
  <c r="L3164" i="7"/>
  <c r="L3100" i="8"/>
  <c r="J3100" i="8"/>
  <c r="I3100" i="8"/>
  <c r="K3101" i="8" s="1"/>
  <c r="L3131" i="4"/>
  <c r="M3131" i="4" s="1"/>
  <c r="I3131" i="4"/>
  <c r="J3131" i="4"/>
  <c r="M3130" i="4"/>
  <c r="K3088" i="1"/>
  <c r="G4547" i="8"/>
  <c r="G4548" i="1"/>
  <c r="G4545" i="4"/>
  <c r="L3088" i="1" l="1"/>
  <c r="M3088" i="1" s="1"/>
  <c r="M3164" i="7"/>
  <c r="K3165" i="7"/>
  <c r="I3101" i="8"/>
  <c r="J3101" i="8"/>
  <c r="M3100" i="8"/>
  <c r="L3101" i="8"/>
  <c r="M3101" i="8" s="1"/>
  <c r="J3088" i="1"/>
  <c r="I3088" i="1"/>
  <c r="K3089" i="1" s="1"/>
  <c r="K3132" i="4"/>
  <c r="G4549" i="1"/>
  <c r="G4546" i="4"/>
  <c r="G4548" i="8"/>
  <c r="I3165" i="7" l="1"/>
  <c r="J3165" i="7"/>
  <c r="L3165" i="7"/>
  <c r="K3102" i="8"/>
  <c r="I3132" i="4"/>
  <c r="J3132" i="4"/>
  <c r="L3132" i="4"/>
  <c r="I3089" i="1"/>
  <c r="J3089" i="1"/>
  <c r="L3089" i="1"/>
  <c r="G4547" i="4"/>
  <c r="G4549" i="8"/>
  <c r="G4550" i="1"/>
  <c r="M3165" i="7" l="1"/>
  <c r="K3166" i="7"/>
  <c r="I3102" i="8"/>
  <c r="J3102" i="8"/>
  <c r="L3102" i="8"/>
  <c r="M3102" i="8" s="1"/>
  <c r="K3133" i="4"/>
  <c r="L3133" i="4" s="1"/>
  <c r="M3133" i="4" s="1"/>
  <c r="M3132" i="4"/>
  <c r="M3089" i="1"/>
  <c r="K3090" i="1"/>
  <c r="G4550" i="8"/>
  <c r="G4551" i="1"/>
  <c r="G4548" i="4"/>
  <c r="J3133" i="4" l="1"/>
  <c r="I3133" i="4"/>
  <c r="K3134" i="4" s="1"/>
  <c r="I3166" i="7"/>
  <c r="J3166" i="7"/>
  <c r="L3166" i="7"/>
  <c r="K3103" i="8"/>
  <c r="I3090" i="1"/>
  <c r="J3090" i="1"/>
  <c r="L3090" i="1"/>
  <c r="G4549" i="4"/>
  <c r="G4552" i="1"/>
  <c r="G4551" i="8"/>
  <c r="M3166" i="7" l="1"/>
  <c r="K3167" i="7"/>
  <c r="L3103" i="8"/>
  <c r="M3103" i="8" s="1"/>
  <c r="I3103" i="8"/>
  <c r="J3103" i="8"/>
  <c r="J3134" i="4"/>
  <c r="I3134" i="4"/>
  <c r="L3134" i="4"/>
  <c r="M3090" i="1"/>
  <c r="K3091" i="1"/>
  <c r="G4552" i="8"/>
  <c r="G4550" i="4"/>
  <c r="G4553" i="1"/>
  <c r="K3104" i="8" l="1"/>
  <c r="K3135" i="4"/>
  <c r="L3135" i="4" s="1"/>
  <c r="M3135" i="4" s="1"/>
  <c r="J3167" i="7"/>
  <c r="I3167" i="7"/>
  <c r="K3168" i="7" s="1"/>
  <c r="L3167" i="7"/>
  <c r="M3167" i="7" s="1"/>
  <c r="J3104" i="8"/>
  <c r="I3104" i="8"/>
  <c r="L3104" i="8"/>
  <c r="M3134" i="4"/>
  <c r="I3091" i="1"/>
  <c r="J3091" i="1"/>
  <c r="L3091" i="1"/>
  <c r="G4553" i="8"/>
  <c r="G4551" i="4"/>
  <c r="G4554" i="1"/>
  <c r="K3105" i="8" l="1"/>
  <c r="J3135" i="4"/>
  <c r="I3135" i="4"/>
  <c r="K3136" i="4" s="1"/>
  <c r="L3105" i="8"/>
  <c r="L3168" i="7"/>
  <c r="I3168" i="7"/>
  <c r="J3168" i="7"/>
  <c r="J3105" i="8"/>
  <c r="I3105" i="8"/>
  <c r="K3106" i="8" s="1"/>
  <c r="M3105" i="8"/>
  <c r="M3104" i="8"/>
  <c r="M3091" i="1"/>
  <c r="K3092" i="1"/>
  <c r="G4555" i="1"/>
  <c r="G4552" i="4"/>
  <c r="G4554" i="8"/>
  <c r="L3136" i="4" l="1"/>
  <c r="I3136" i="4"/>
  <c r="M3136" i="4"/>
  <c r="J3136" i="4"/>
  <c r="K3169" i="7"/>
  <c r="L3169" i="7" s="1"/>
  <c r="M3168" i="7"/>
  <c r="J3106" i="8"/>
  <c r="L3106" i="8"/>
  <c r="I3106" i="8"/>
  <c r="K3107" i="8" s="1"/>
  <c r="I3092" i="1"/>
  <c r="J3092" i="1"/>
  <c r="L3092" i="1"/>
  <c r="G4553" i="4"/>
  <c r="G4556" i="1"/>
  <c r="G4555" i="8"/>
  <c r="K3137" i="4" l="1"/>
  <c r="J3169" i="7"/>
  <c r="I3169" i="7"/>
  <c r="K3170" i="7" s="1"/>
  <c r="M3169" i="7"/>
  <c r="J3107" i="8"/>
  <c r="I3107" i="8"/>
  <c r="K3108" i="8" s="1"/>
  <c r="M3106" i="8"/>
  <c r="L3107" i="8"/>
  <c r="M3092" i="1"/>
  <c r="K3093" i="1"/>
  <c r="G4557" i="1"/>
  <c r="G4556" i="8"/>
  <c r="G4554" i="4"/>
  <c r="L3137" i="4" l="1"/>
  <c r="M3137" i="4" s="1"/>
  <c r="I3137" i="4"/>
  <c r="J3137" i="4"/>
  <c r="J3170" i="7"/>
  <c r="I3170" i="7"/>
  <c r="K3171" i="7" s="1"/>
  <c r="L3170" i="7"/>
  <c r="M3107" i="8"/>
  <c r="L3108" i="8"/>
  <c r="J3108" i="8"/>
  <c r="I3108" i="8"/>
  <c r="J3093" i="1"/>
  <c r="I3093" i="1"/>
  <c r="K3094" i="1" s="1"/>
  <c r="L3093" i="1"/>
  <c r="G4557" i="8"/>
  <c r="G4555" i="4"/>
  <c r="G4558" i="1"/>
  <c r="K3138" i="4" l="1"/>
  <c r="K3109" i="8"/>
  <c r="J3109" i="8" s="1"/>
  <c r="L3171" i="7"/>
  <c r="M3171" i="7" s="1"/>
  <c r="M3170" i="7"/>
  <c r="I3171" i="7"/>
  <c r="J3171" i="7"/>
  <c r="M3108" i="8"/>
  <c r="L3094" i="1"/>
  <c r="M3094" i="1" s="1"/>
  <c r="M3093" i="1"/>
  <c r="I3094" i="1"/>
  <c r="J3094" i="1"/>
  <c r="G4556" i="4"/>
  <c r="G4559" i="1"/>
  <c r="G4558" i="8"/>
  <c r="L3109" i="8" l="1"/>
  <c r="M3109" i="8" s="1"/>
  <c r="I3109" i="8"/>
  <c r="K3110" i="8" s="1"/>
  <c r="L3110" i="8" s="1"/>
  <c r="L3138" i="4"/>
  <c r="J3138" i="4"/>
  <c r="I3138" i="4"/>
  <c r="K3139" i="4" s="1"/>
  <c r="K3172" i="7"/>
  <c r="K3095" i="1"/>
  <c r="G4559" i="8"/>
  <c r="G4560" i="1"/>
  <c r="G4557" i="4"/>
  <c r="I3110" i="8" l="1"/>
  <c r="J3110" i="8"/>
  <c r="J3139" i="4"/>
  <c r="I3139" i="4"/>
  <c r="K3140" i="4" s="1"/>
  <c r="M3138" i="4"/>
  <c r="L3139" i="4"/>
  <c r="L3140" i="4" s="1"/>
  <c r="M3110" i="8"/>
  <c r="I3172" i="7"/>
  <c r="J3172" i="7"/>
  <c r="L3172" i="7"/>
  <c r="J3095" i="1"/>
  <c r="I3095" i="1"/>
  <c r="L3095" i="1"/>
  <c r="G4558" i="4"/>
  <c r="G4561" i="1"/>
  <c r="G4560" i="8"/>
  <c r="K3111" i="8" l="1"/>
  <c r="M3140" i="4"/>
  <c r="J3140" i="4"/>
  <c r="I3140" i="4"/>
  <c r="K3141" i="4" s="1"/>
  <c r="L3141" i="4" s="1"/>
  <c r="M3139" i="4"/>
  <c r="K3173" i="7"/>
  <c r="M3172" i="7"/>
  <c r="K3096" i="1"/>
  <c r="I3096" i="1" s="1"/>
  <c r="M3095" i="1"/>
  <c r="G4561" i="8"/>
  <c r="G4559" i="4"/>
  <c r="G4562" i="1"/>
  <c r="J3111" i="8" l="1"/>
  <c r="I3111" i="8"/>
  <c r="K3112" i="8" s="1"/>
  <c r="L3111" i="8"/>
  <c r="J3141" i="4"/>
  <c r="I3141" i="4"/>
  <c r="K3142" i="4" s="1"/>
  <c r="M3141" i="4"/>
  <c r="L3096" i="1"/>
  <c r="M3096" i="1" s="1"/>
  <c r="J3096" i="1"/>
  <c r="I3173" i="7"/>
  <c r="J3173" i="7"/>
  <c r="L3173" i="7"/>
  <c r="K3097" i="1"/>
  <c r="G4560" i="4"/>
  <c r="G4563" i="1"/>
  <c r="G4562" i="8"/>
  <c r="I3112" i="8" l="1"/>
  <c r="J3112" i="8"/>
  <c r="M3111" i="8"/>
  <c r="L3112" i="8"/>
  <c r="I3142" i="4"/>
  <c r="J3142" i="4"/>
  <c r="L3142" i="4"/>
  <c r="M3173" i="7"/>
  <c r="K3174" i="7"/>
  <c r="I3097" i="1"/>
  <c r="J3097" i="1"/>
  <c r="L3097" i="1"/>
  <c r="G4563" i="8"/>
  <c r="G4561" i="4"/>
  <c r="G4564" i="1"/>
  <c r="M3112" i="8" l="1"/>
  <c r="K3113" i="8"/>
  <c r="M3142" i="4"/>
  <c r="K3143" i="4"/>
  <c r="I3174" i="7"/>
  <c r="J3174" i="7"/>
  <c r="L3174" i="7"/>
  <c r="M3097" i="1"/>
  <c r="K3098" i="1"/>
  <c r="G4562" i="4"/>
  <c r="G4565" i="1"/>
  <c r="G4564" i="8"/>
  <c r="I3113" i="8" l="1"/>
  <c r="J3113" i="8"/>
  <c r="L3113" i="8"/>
  <c r="J3143" i="4"/>
  <c r="I3143" i="4"/>
  <c r="K3144" i="4" s="1"/>
  <c r="L3143" i="4"/>
  <c r="M3174" i="7"/>
  <c r="K3175" i="7"/>
  <c r="J3098" i="1"/>
  <c r="I3098" i="1"/>
  <c r="K3099" i="1" s="1"/>
  <c r="L3098" i="1"/>
  <c r="G4566" i="1"/>
  <c r="G4563" i="4"/>
  <c r="G4565" i="8"/>
  <c r="L3144" i="4" l="1"/>
  <c r="M3144" i="4" s="1"/>
  <c r="M3113" i="8"/>
  <c r="K3114" i="8"/>
  <c r="M3143" i="4"/>
  <c r="I3144" i="4"/>
  <c r="J3144" i="4"/>
  <c r="J3175" i="7"/>
  <c r="I3175" i="7"/>
  <c r="L3175" i="7"/>
  <c r="L3099" i="1"/>
  <c r="M3099" i="1" s="1"/>
  <c r="M3098" i="1"/>
  <c r="I3099" i="1"/>
  <c r="J3099" i="1"/>
  <c r="G4567" i="1"/>
  <c r="G4564" i="4"/>
  <c r="G4566" i="8"/>
  <c r="J3114" i="8" l="1"/>
  <c r="I3114" i="8"/>
  <c r="K3115" i="8" s="1"/>
  <c r="L3114" i="8"/>
  <c r="K3176" i="7"/>
  <c r="J3176" i="7" s="1"/>
  <c r="K3145" i="4"/>
  <c r="M3175" i="7"/>
  <c r="K3100" i="1"/>
  <c r="G4567" i="8"/>
  <c r="G4565" i="4"/>
  <c r="G4568" i="1"/>
  <c r="I3176" i="7" l="1"/>
  <c r="L3176" i="7"/>
  <c r="M3176" i="7" s="1"/>
  <c r="L3115" i="8"/>
  <c r="M3114" i="8"/>
  <c r="J3115" i="8"/>
  <c r="I3115" i="8"/>
  <c r="K3116" i="8" s="1"/>
  <c r="L3145" i="4"/>
  <c r="J3145" i="4"/>
  <c r="I3145" i="4"/>
  <c r="K3177" i="7"/>
  <c r="I3100" i="1"/>
  <c r="J3100" i="1"/>
  <c r="L3100" i="1"/>
  <c r="G4568" i="8"/>
  <c r="G4566" i="4"/>
  <c r="G4569" i="1"/>
  <c r="K3146" i="4" l="1"/>
  <c r="J3116" i="8"/>
  <c r="I3116" i="8"/>
  <c r="K3117" i="8" s="1"/>
  <c r="M3115" i="8"/>
  <c r="L3116" i="8"/>
  <c r="M3116" i="8" s="1"/>
  <c r="J3146" i="4"/>
  <c r="I3146" i="4"/>
  <c r="M3145" i="4"/>
  <c r="L3146" i="4"/>
  <c r="J3177" i="7"/>
  <c r="I3177" i="7"/>
  <c r="K3178" i="7" s="1"/>
  <c r="L3177" i="7"/>
  <c r="M3100" i="1"/>
  <c r="K3101" i="1"/>
  <c r="G4567" i="4"/>
  <c r="G4570" i="1"/>
  <c r="G4569" i="8"/>
  <c r="K3147" i="4" l="1"/>
  <c r="L3147" i="4" s="1"/>
  <c r="M3147" i="4" s="1"/>
  <c r="L3117" i="8"/>
  <c r="I3117" i="8"/>
  <c r="K3118" i="8" s="1"/>
  <c r="J3117" i="8"/>
  <c r="M3117" i="8"/>
  <c r="M3146" i="4"/>
  <c r="J3147" i="4"/>
  <c r="I3147" i="4"/>
  <c r="K3148" i="4" s="1"/>
  <c r="L3178" i="7"/>
  <c r="M3178" i="7" s="1"/>
  <c r="M3177" i="7"/>
  <c r="J3178" i="7"/>
  <c r="I3178" i="7"/>
  <c r="I3101" i="1"/>
  <c r="J3101" i="1"/>
  <c r="L3101" i="1"/>
  <c r="G4571" i="1"/>
  <c r="G4570" i="8"/>
  <c r="G4568" i="4"/>
  <c r="I3118" i="8" l="1"/>
  <c r="J3118" i="8"/>
  <c r="L3118" i="8"/>
  <c r="L3148" i="4"/>
  <c r="J3148" i="4"/>
  <c r="M3148" i="4"/>
  <c r="I3148" i="4"/>
  <c r="K3179" i="7"/>
  <c r="J3179" i="7" s="1"/>
  <c r="M3101" i="1"/>
  <c r="K3102" i="1"/>
  <c r="G4569" i="4"/>
  <c r="G4572" i="1"/>
  <c r="G4571" i="8"/>
  <c r="M3118" i="8" l="1"/>
  <c r="K3119" i="8"/>
  <c r="I3179" i="7"/>
  <c r="K3180" i="7" s="1"/>
  <c r="L3179" i="7"/>
  <c r="K3149" i="4"/>
  <c r="L3149" i="4" s="1"/>
  <c r="M3179" i="7"/>
  <c r="I3102" i="1"/>
  <c r="J3102" i="1"/>
  <c r="L3102" i="1"/>
  <c r="G4573" i="1"/>
  <c r="G4570" i="4"/>
  <c r="G4572" i="8"/>
  <c r="J3119" i="8" l="1"/>
  <c r="I3119" i="8"/>
  <c r="K3120" i="8" s="1"/>
  <c r="L3119" i="8"/>
  <c r="M3149" i="4"/>
  <c r="J3149" i="4"/>
  <c r="I3149" i="4"/>
  <c r="K3150" i="4" s="1"/>
  <c r="I3180" i="7"/>
  <c r="J3180" i="7"/>
  <c r="L3180" i="7"/>
  <c r="M3102" i="1"/>
  <c r="K3103" i="1"/>
  <c r="G4571" i="4"/>
  <c r="G4573" i="8"/>
  <c r="G4574" i="1"/>
  <c r="L3120" i="8" l="1"/>
  <c r="M3119" i="8"/>
  <c r="I3120" i="8"/>
  <c r="K3121" i="8" s="1"/>
  <c r="J3120" i="8"/>
  <c r="I3150" i="4"/>
  <c r="J3150" i="4"/>
  <c r="K3151" i="4" s="1"/>
  <c r="L3150" i="4"/>
  <c r="K3181" i="7"/>
  <c r="M3180" i="7"/>
  <c r="J3103" i="1"/>
  <c r="I3103" i="1"/>
  <c r="K3104" i="1" s="1"/>
  <c r="L3103" i="1"/>
  <c r="G4574" i="8"/>
  <c r="G4572" i="4"/>
  <c r="G4575" i="1"/>
  <c r="J3121" i="8" l="1"/>
  <c r="I3121" i="8"/>
  <c r="K3122" i="8" s="1"/>
  <c r="M3120" i="8"/>
  <c r="L3121" i="8"/>
  <c r="M3150" i="4"/>
  <c r="L3151" i="4"/>
  <c r="I3151" i="4"/>
  <c r="J3151" i="4"/>
  <c r="I3181" i="7"/>
  <c r="J3181" i="7"/>
  <c r="L3181" i="7"/>
  <c r="L3104" i="1"/>
  <c r="M3104" i="1" s="1"/>
  <c r="M3103" i="1"/>
  <c r="I3104" i="1"/>
  <c r="J3104" i="1"/>
  <c r="G4573" i="4"/>
  <c r="G4575" i="8"/>
  <c r="G4576" i="1"/>
  <c r="L3122" i="8" l="1"/>
  <c r="I3122" i="8"/>
  <c r="J3122" i="8"/>
  <c r="M3121" i="8"/>
  <c r="M3122" i="8"/>
  <c r="K3152" i="4"/>
  <c r="L3152" i="4" s="1"/>
  <c r="M3151" i="4"/>
  <c r="M3181" i="7"/>
  <c r="K3182" i="7"/>
  <c r="K3105" i="1"/>
  <c r="G4577" i="1"/>
  <c r="G4574" i="4"/>
  <c r="G4576" i="8"/>
  <c r="K3123" i="8" l="1"/>
  <c r="I3152" i="4"/>
  <c r="J3152" i="4"/>
  <c r="M3152" i="4"/>
  <c r="J3182" i="7"/>
  <c r="I3182" i="7"/>
  <c r="K3183" i="7" s="1"/>
  <c r="L3182" i="7"/>
  <c r="I3105" i="1"/>
  <c r="J3105" i="1"/>
  <c r="L3105" i="1"/>
  <c r="G4578" i="1"/>
  <c r="G4575" i="4"/>
  <c r="G4577" i="8"/>
  <c r="J3123" i="8" l="1"/>
  <c r="L3123" i="8"/>
  <c r="I3123" i="8"/>
  <c r="K3124" i="8" s="1"/>
  <c r="K3153" i="4"/>
  <c r="L3183" i="7"/>
  <c r="M3183" i="7" s="1"/>
  <c r="M3182" i="7"/>
  <c r="I3183" i="7"/>
  <c r="J3183" i="7"/>
  <c r="M3105" i="1"/>
  <c r="K3106" i="1"/>
  <c r="G4576" i="4"/>
  <c r="G4579" i="1"/>
  <c r="G4578" i="8"/>
  <c r="I3124" i="8" l="1"/>
  <c r="J3124" i="8"/>
  <c r="M3123" i="8"/>
  <c r="L3124" i="8"/>
  <c r="M3124" i="8" s="1"/>
  <c r="J3153" i="4"/>
  <c r="I3153" i="4"/>
  <c r="K3154" i="4" s="1"/>
  <c r="L3153" i="4"/>
  <c r="K3184" i="7"/>
  <c r="I3106" i="1"/>
  <c r="J3106" i="1"/>
  <c r="L3106" i="1"/>
  <c r="G4579" i="8"/>
  <c r="G4577" i="4"/>
  <c r="G4580" i="1"/>
  <c r="K3125" i="8" l="1"/>
  <c r="L3154" i="4"/>
  <c r="M3154" i="4"/>
  <c r="M3153" i="4"/>
  <c r="J3154" i="4"/>
  <c r="I3154" i="4"/>
  <c r="K3155" i="4" s="1"/>
  <c r="I3184" i="7"/>
  <c r="J3184" i="7"/>
  <c r="L3184" i="7"/>
  <c r="M3106" i="1"/>
  <c r="K3107" i="1"/>
  <c r="G4580" i="8"/>
  <c r="G4581" i="1"/>
  <c r="G4578" i="4"/>
  <c r="J3125" i="8" l="1"/>
  <c r="I3125" i="8"/>
  <c r="K3126" i="8" s="1"/>
  <c r="J3126" i="8" s="1"/>
  <c r="L3125" i="8"/>
  <c r="M3125" i="8" s="1"/>
  <c r="J3155" i="4"/>
  <c r="I3155" i="4"/>
  <c r="K3156" i="4" s="1"/>
  <c r="L3155" i="4"/>
  <c r="M3184" i="7"/>
  <c r="K3185" i="7"/>
  <c r="L3126" i="8"/>
  <c r="J3107" i="1"/>
  <c r="I3107" i="1"/>
  <c r="L3107" i="1"/>
  <c r="G4579" i="4"/>
  <c r="G4582" i="1"/>
  <c r="G4581" i="8"/>
  <c r="I3126" i="8" l="1"/>
  <c r="L3156" i="4"/>
  <c r="M3156" i="4"/>
  <c r="M3155" i="4"/>
  <c r="J3156" i="4"/>
  <c r="I3156" i="4"/>
  <c r="K3157" i="4" s="1"/>
  <c r="K3127" i="8"/>
  <c r="I3127" i="8" s="1"/>
  <c r="I3185" i="7"/>
  <c r="J3185" i="7"/>
  <c r="L3185" i="7"/>
  <c r="K3108" i="1"/>
  <c r="L3108" i="1" s="1"/>
  <c r="M3108" i="1" s="1"/>
  <c r="M3126" i="8"/>
  <c r="M3107" i="1"/>
  <c r="G4583" i="1"/>
  <c r="G4580" i="4"/>
  <c r="G4582" i="8"/>
  <c r="L3127" i="8" l="1"/>
  <c r="M3127" i="8" s="1"/>
  <c r="J3127" i="8"/>
  <c r="J3157" i="4"/>
  <c r="I3157" i="4"/>
  <c r="K3158" i="4" s="1"/>
  <c r="L3157" i="4"/>
  <c r="K3128" i="8"/>
  <c r="L3128" i="8" s="1"/>
  <c r="I3108" i="1"/>
  <c r="M3185" i="7"/>
  <c r="K3186" i="7"/>
  <c r="J3108" i="1"/>
  <c r="G4581" i="4"/>
  <c r="G4584" i="1"/>
  <c r="G4583" i="8"/>
  <c r="J3128" i="8" l="1"/>
  <c r="I3128" i="8"/>
  <c r="K3129" i="8" s="1"/>
  <c r="L3158" i="4"/>
  <c r="M3158" i="4" s="1"/>
  <c r="M3157" i="4"/>
  <c r="I3158" i="4"/>
  <c r="J3158" i="4"/>
  <c r="K3109" i="1"/>
  <c r="I3109" i="1" s="1"/>
  <c r="I3186" i="7"/>
  <c r="J3186" i="7"/>
  <c r="L3186" i="7"/>
  <c r="L3109" i="1"/>
  <c r="M3109" i="1" s="1"/>
  <c r="M3128" i="8"/>
  <c r="G4582" i="4"/>
  <c r="G4585" i="1"/>
  <c r="G4584" i="8"/>
  <c r="J3109" i="1" l="1"/>
  <c r="K3110" i="1" s="1"/>
  <c r="K3159" i="4"/>
  <c r="M3186" i="7"/>
  <c r="K3187" i="7"/>
  <c r="J3129" i="8"/>
  <c r="I3129" i="8"/>
  <c r="K3130" i="8" s="1"/>
  <c r="L3129" i="8"/>
  <c r="I3110" i="1"/>
  <c r="J3110" i="1"/>
  <c r="L3110" i="1"/>
  <c r="G4583" i="4"/>
  <c r="G4585" i="8"/>
  <c r="G4586" i="1"/>
  <c r="J3159" i="4" l="1"/>
  <c r="L3159" i="4"/>
  <c r="I3159" i="4"/>
  <c r="K3160" i="4" s="1"/>
  <c r="M3159" i="4"/>
  <c r="I3187" i="7"/>
  <c r="J3187" i="7"/>
  <c r="L3187" i="7"/>
  <c r="M3129" i="8"/>
  <c r="L3130" i="8"/>
  <c r="M3130" i="8" s="1"/>
  <c r="J3130" i="8"/>
  <c r="I3130" i="8"/>
  <c r="M3110" i="1"/>
  <c r="K3111" i="1"/>
  <c r="G4586" i="8"/>
  <c r="G4587" i="1"/>
  <c r="G4584" i="4"/>
  <c r="I3160" i="4" l="1"/>
  <c r="J3160" i="4"/>
  <c r="L3160" i="4"/>
  <c r="K3188" i="7"/>
  <c r="M3187" i="7"/>
  <c r="K3131" i="8"/>
  <c r="I3131" i="8" s="1"/>
  <c r="I3111" i="1"/>
  <c r="J3111" i="1"/>
  <c r="L3111" i="1"/>
  <c r="G4587" i="8"/>
  <c r="G4585" i="4"/>
  <c r="G4588" i="1"/>
  <c r="M3160" i="4" l="1"/>
  <c r="K3161" i="4"/>
  <c r="L3131" i="8"/>
  <c r="M3131" i="8" s="1"/>
  <c r="J3131" i="8"/>
  <c r="K3132" i="8" s="1"/>
  <c r="J3188" i="7"/>
  <c r="I3188" i="7"/>
  <c r="K3189" i="7" s="1"/>
  <c r="L3188" i="7"/>
  <c r="M3111" i="1"/>
  <c r="K3112" i="1"/>
  <c r="G4586" i="4"/>
  <c r="G4589" i="1"/>
  <c r="G4588" i="8"/>
  <c r="J3161" i="4" l="1"/>
  <c r="I3161" i="4"/>
  <c r="K3162" i="4" s="1"/>
  <c r="L3161" i="4"/>
  <c r="J3132" i="8"/>
  <c r="L3132" i="8"/>
  <c r="M3132" i="8" s="1"/>
  <c r="I3132" i="8"/>
  <c r="K3133" i="8" s="1"/>
  <c r="J3133" i="8" s="1"/>
  <c r="L3189" i="7"/>
  <c r="M3188" i="7"/>
  <c r="I3189" i="7"/>
  <c r="J3189" i="7"/>
  <c r="M3189" i="7"/>
  <c r="J3112" i="1"/>
  <c r="I3112" i="1"/>
  <c r="L3112" i="1"/>
  <c r="G4587" i="4"/>
  <c r="G4590" i="1"/>
  <c r="G4589" i="8"/>
  <c r="I3133" i="8" l="1"/>
  <c r="L3133" i="8"/>
  <c r="L3162" i="4"/>
  <c r="M3162" i="4"/>
  <c r="M3161" i="4"/>
  <c r="J3162" i="4"/>
  <c r="I3162" i="4"/>
  <c r="K3190" i="7"/>
  <c r="K3113" i="1"/>
  <c r="L3113" i="1" s="1"/>
  <c r="M3133" i="8"/>
  <c r="K3134" i="8"/>
  <c r="M3112" i="1"/>
  <c r="G4588" i="4"/>
  <c r="G4590" i="8"/>
  <c r="G4591" i="1"/>
  <c r="K3163" i="4" l="1"/>
  <c r="I3163" i="4"/>
  <c r="J3163" i="4"/>
  <c r="L3163" i="4"/>
  <c r="I3190" i="7"/>
  <c r="J3190" i="7"/>
  <c r="L3190" i="7"/>
  <c r="I3113" i="1"/>
  <c r="J3113" i="1"/>
  <c r="M3113" i="1"/>
  <c r="I3134" i="8"/>
  <c r="J3134" i="8"/>
  <c r="L3134" i="8"/>
  <c r="G4589" i="4"/>
  <c r="G4592" i="1"/>
  <c r="G4591" i="8"/>
  <c r="K3164" i="4" l="1"/>
  <c r="M3163" i="4"/>
  <c r="L3164" i="4"/>
  <c r="M3164" i="4" s="1"/>
  <c r="I3164" i="4"/>
  <c r="J3164" i="4"/>
  <c r="K3114" i="1"/>
  <c r="J3114" i="1" s="1"/>
  <c r="M3190" i="7"/>
  <c r="K3191" i="7"/>
  <c r="M3134" i="8"/>
  <c r="K3135" i="8"/>
  <c r="G4593" i="1"/>
  <c r="G4590" i="4"/>
  <c r="G4592" i="8"/>
  <c r="I3114" i="1" l="1"/>
  <c r="L3114" i="1"/>
  <c r="M3114" i="1" s="1"/>
  <c r="K3165" i="4"/>
  <c r="J3165" i="4"/>
  <c r="I3191" i="7"/>
  <c r="J3191" i="7"/>
  <c r="L3191" i="7"/>
  <c r="K3115" i="1"/>
  <c r="I3115" i="1" s="1"/>
  <c r="J3135" i="8"/>
  <c r="I3135" i="8"/>
  <c r="L3135" i="8"/>
  <c r="G4591" i="4"/>
  <c r="G4594" i="1"/>
  <c r="G4593" i="8"/>
  <c r="L3165" i="4" l="1"/>
  <c r="M3165" i="4" s="1"/>
  <c r="I3165" i="4"/>
  <c r="K3166" i="4" s="1"/>
  <c r="J3166" i="4" s="1"/>
  <c r="K3136" i="8"/>
  <c r="L3136" i="8" s="1"/>
  <c r="M3136" i="8" s="1"/>
  <c r="J3115" i="1"/>
  <c r="K3116" i="1" s="1"/>
  <c r="L3115" i="1"/>
  <c r="M3115" i="1" s="1"/>
  <c r="M3191" i="7"/>
  <c r="K3192" i="7"/>
  <c r="M3135" i="8"/>
  <c r="G4594" i="8"/>
  <c r="G4592" i="4"/>
  <c r="G4595" i="1"/>
  <c r="I3136" i="8" l="1"/>
  <c r="J3136" i="8"/>
  <c r="I3166" i="4"/>
  <c r="L3166" i="4"/>
  <c r="M3166" i="4" s="1"/>
  <c r="K3167" i="4"/>
  <c r="J3192" i="7"/>
  <c r="I3192" i="7"/>
  <c r="L3192" i="7"/>
  <c r="K3137" i="8"/>
  <c r="I3137" i="8" s="1"/>
  <c r="I3116" i="1"/>
  <c r="J3116" i="1"/>
  <c r="L3116" i="1"/>
  <c r="G4593" i="4"/>
  <c r="G4596" i="1"/>
  <c r="G4595" i="8"/>
  <c r="K3193" i="7" l="1"/>
  <c r="J3137" i="8"/>
  <c r="L3137" i="8"/>
  <c r="L3193" i="7"/>
  <c r="M3193" i="7" s="1"/>
  <c r="I3167" i="4"/>
  <c r="J3167" i="4"/>
  <c r="L3167" i="4"/>
  <c r="M3167" i="4" s="1"/>
  <c r="M3192" i="7"/>
  <c r="I3193" i="7"/>
  <c r="J3193" i="7"/>
  <c r="K3138" i="8"/>
  <c r="J3138" i="8" s="1"/>
  <c r="M3137" i="8"/>
  <c r="M3116" i="1"/>
  <c r="K3117" i="1"/>
  <c r="G4597" i="1"/>
  <c r="G4596" i="8"/>
  <c r="G4594" i="4"/>
  <c r="I3138" i="8" l="1"/>
  <c r="L3138" i="8"/>
  <c r="M3138" i="8" s="1"/>
  <c r="K3168" i="4"/>
  <c r="K3194" i="7"/>
  <c r="K3139" i="8"/>
  <c r="J3139" i="8" s="1"/>
  <c r="J3117" i="1"/>
  <c r="I3117" i="1"/>
  <c r="L3117" i="1"/>
  <c r="M3117" i="1" s="1"/>
  <c r="G4595" i="4"/>
  <c r="G4597" i="8"/>
  <c r="G4598" i="1"/>
  <c r="I3139" i="8" l="1"/>
  <c r="K3140" i="8" s="1"/>
  <c r="I3140" i="8" s="1"/>
  <c r="L3139" i="8"/>
  <c r="M3139" i="8" s="1"/>
  <c r="J3168" i="4"/>
  <c r="I3168" i="4"/>
  <c r="K3169" i="4" s="1"/>
  <c r="L3168" i="4"/>
  <c r="I3194" i="7"/>
  <c r="J3194" i="7"/>
  <c r="L3194" i="7"/>
  <c r="L3140" i="8"/>
  <c r="M3140" i="8" s="1"/>
  <c r="J3140" i="8"/>
  <c r="K3141" i="8" s="1"/>
  <c r="L3141" i="8" s="1"/>
  <c r="K3118" i="1"/>
  <c r="G4599" i="1"/>
  <c r="G4598" i="8"/>
  <c r="G4596" i="4"/>
  <c r="L3169" i="4" l="1"/>
  <c r="M3168" i="4"/>
  <c r="J3169" i="4"/>
  <c r="I3169" i="4"/>
  <c r="K3170" i="4" s="1"/>
  <c r="M3194" i="7"/>
  <c r="K3195" i="7"/>
  <c r="I3118" i="1"/>
  <c r="J3118" i="1"/>
  <c r="L3118" i="1"/>
  <c r="J3141" i="8"/>
  <c r="I3141" i="8"/>
  <c r="K3142" i="8" s="1"/>
  <c r="M3141" i="8"/>
  <c r="G4597" i="4"/>
  <c r="G4600" i="1"/>
  <c r="G4599" i="8"/>
  <c r="I3170" i="4" l="1"/>
  <c r="J3170" i="4"/>
  <c r="M3169" i="4"/>
  <c r="L3170" i="4"/>
  <c r="I3195" i="7"/>
  <c r="J3195" i="7"/>
  <c r="L3195" i="7"/>
  <c r="M3118" i="1"/>
  <c r="K3119" i="1"/>
  <c r="L3142" i="8"/>
  <c r="I3142" i="8"/>
  <c r="J3142" i="8"/>
  <c r="G4598" i="4"/>
  <c r="G4600" i="8"/>
  <c r="G4601" i="1"/>
  <c r="M3170" i="4" l="1"/>
  <c r="K3171" i="4"/>
  <c r="M3195" i="7"/>
  <c r="K3196" i="7"/>
  <c r="K3143" i="8"/>
  <c r="L3143" i="8" s="1"/>
  <c r="J3119" i="1"/>
  <c r="I3119" i="1"/>
  <c r="L3119" i="1"/>
  <c r="M3142" i="8"/>
  <c r="G4601" i="8"/>
  <c r="G4602" i="1"/>
  <c r="G4599" i="4"/>
  <c r="K3120" i="1" l="1"/>
  <c r="I3171" i="4"/>
  <c r="J3171" i="4"/>
  <c r="L3171" i="4"/>
  <c r="J3196" i="7"/>
  <c r="I3196" i="7"/>
  <c r="K3197" i="7" s="1"/>
  <c r="L3196" i="7"/>
  <c r="L3120" i="1"/>
  <c r="M3119" i="1"/>
  <c r="J3120" i="1"/>
  <c r="I3120" i="1"/>
  <c r="M3120" i="1"/>
  <c r="J3143" i="8"/>
  <c r="I3143" i="8"/>
  <c r="K3144" i="8" s="1"/>
  <c r="M3143" i="8"/>
  <c r="G4602" i="8"/>
  <c r="G4603" i="1"/>
  <c r="G4600" i="4"/>
  <c r="L3197" i="7" l="1"/>
  <c r="M3171" i="4"/>
  <c r="K3172" i="4"/>
  <c r="M3196" i="7"/>
  <c r="J3197" i="7"/>
  <c r="I3197" i="7"/>
  <c r="K3198" i="7" s="1"/>
  <c r="M3197" i="7"/>
  <c r="K3121" i="1"/>
  <c r="J3121" i="1"/>
  <c r="I3121" i="1"/>
  <c r="K3122" i="1" s="1"/>
  <c r="L3121" i="1"/>
  <c r="J3144" i="8"/>
  <c r="I3144" i="8"/>
  <c r="L3144" i="8"/>
  <c r="G4604" i="1"/>
  <c r="G4601" i="4"/>
  <c r="G4603" i="8"/>
  <c r="K3145" i="8" l="1"/>
  <c r="J3172" i="4"/>
  <c r="I3172" i="4"/>
  <c r="K3173" i="4" s="1"/>
  <c r="L3172" i="4"/>
  <c r="I3198" i="7"/>
  <c r="J3198" i="7"/>
  <c r="L3198" i="7"/>
  <c r="L3122" i="1"/>
  <c r="I3122" i="1"/>
  <c r="J3122" i="1"/>
  <c r="M3122" i="1"/>
  <c r="M3121" i="1"/>
  <c r="L3145" i="8"/>
  <c r="M3145" i="8" s="1"/>
  <c r="J3145" i="8"/>
  <c r="I3145" i="8"/>
  <c r="K3146" i="8" s="1"/>
  <c r="M3144" i="8"/>
  <c r="G4605" i="1"/>
  <c r="G4604" i="8"/>
  <c r="G4602" i="4"/>
  <c r="I3173" i="4" l="1"/>
  <c r="J3173" i="4"/>
  <c r="L3173" i="4"/>
  <c r="M3172" i="4"/>
  <c r="M3198" i="7"/>
  <c r="K3199" i="7"/>
  <c r="L3146" i="8"/>
  <c r="K3123" i="1"/>
  <c r="I3146" i="8"/>
  <c r="M3146" i="8"/>
  <c r="J3146" i="8"/>
  <c r="G4605" i="8"/>
  <c r="G4603" i="4"/>
  <c r="G4606" i="1"/>
  <c r="K3147" i="8" l="1"/>
  <c r="M3173" i="4"/>
  <c r="K3174" i="4"/>
  <c r="J3199" i="7"/>
  <c r="I3199" i="7"/>
  <c r="K3200" i="7" s="1"/>
  <c r="L3199" i="7"/>
  <c r="J3123" i="1"/>
  <c r="I3123" i="1"/>
  <c r="L3123" i="1"/>
  <c r="G4604" i="4"/>
  <c r="G4607" i="1"/>
  <c r="G4606" i="8"/>
  <c r="L3200" i="7" l="1"/>
  <c r="M3200" i="7" s="1"/>
  <c r="K3124" i="1"/>
  <c r="J3174" i="4"/>
  <c r="I3174" i="4"/>
  <c r="K3175" i="4" s="1"/>
  <c r="L3174" i="4"/>
  <c r="M3199" i="7"/>
  <c r="I3200" i="7"/>
  <c r="J3200" i="7"/>
  <c r="L3124" i="1"/>
  <c r="M3124" i="1" s="1"/>
  <c r="M3123" i="1"/>
  <c r="I3124" i="1"/>
  <c r="J3124" i="1"/>
  <c r="J3147" i="8"/>
  <c r="I3147" i="8"/>
  <c r="K3148" i="8" s="1"/>
  <c r="L3147" i="8"/>
  <c r="G4608" i="1"/>
  <c r="G4607" i="8"/>
  <c r="G4605" i="4"/>
  <c r="L3175" i="4" l="1"/>
  <c r="M3174" i="4"/>
  <c r="M3175" i="4"/>
  <c r="I3175" i="4"/>
  <c r="J3175" i="4"/>
  <c r="K3201" i="7"/>
  <c r="K3125" i="1"/>
  <c r="L3148" i="8"/>
  <c r="M3148" i="8" s="1"/>
  <c r="M3147" i="8"/>
  <c r="J3148" i="8"/>
  <c r="I3148" i="8"/>
  <c r="K3149" i="8" s="1"/>
  <c r="G4606" i="4"/>
  <c r="G4608" i="8"/>
  <c r="G4609" i="1"/>
  <c r="K3176" i="4" l="1"/>
  <c r="J3176" i="4" s="1"/>
  <c r="I3176" i="4"/>
  <c r="L3176" i="4"/>
  <c r="J3201" i="7"/>
  <c r="I3201" i="7"/>
  <c r="K3202" i="7" s="1"/>
  <c r="L3201" i="7"/>
  <c r="I3125" i="1"/>
  <c r="J3125" i="1"/>
  <c r="L3125" i="1"/>
  <c r="L3149" i="8"/>
  <c r="M3149" i="8" s="1"/>
  <c r="I3149" i="8"/>
  <c r="J3149" i="8"/>
  <c r="G4609" i="8"/>
  <c r="G4610" i="1"/>
  <c r="G4607" i="4"/>
  <c r="K3177" i="4" l="1"/>
  <c r="L3202" i="7"/>
  <c r="L3177" i="4"/>
  <c r="M3176" i="4"/>
  <c r="M3177" i="4"/>
  <c r="I3177" i="4"/>
  <c r="J3177" i="4"/>
  <c r="M3201" i="7"/>
  <c r="I3202" i="7"/>
  <c r="J3202" i="7"/>
  <c r="M3202" i="7"/>
  <c r="K3150" i="8"/>
  <c r="M3125" i="1"/>
  <c r="K3126" i="1"/>
  <c r="G4610" i="8"/>
  <c r="G4611" i="1"/>
  <c r="G4608" i="4"/>
  <c r="K3178" i="4" l="1"/>
  <c r="J3178" i="4"/>
  <c r="I3178" i="4"/>
  <c r="K3179" i="4" s="1"/>
  <c r="J3179" i="4" s="1"/>
  <c r="L3178" i="4"/>
  <c r="K3203" i="7"/>
  <c r="I3179" i="4"/>
  <c r="J3126" i="1"/>
  <c r="I3126" i="1"/>
  <c r="L3126" i="1"/>
  <c r="J3150" i="8"/>
  <c r="I3150" i="8"/>
  <c r="K3151" i="8" s="1"/>
  <c r="L3150" i="8"/>
  <c r="M3150" i="8" s="1"/>
  <c r="G4611" i="8"/>
  <c r="G4609" i="4"/>
  <c r="G4612" i="1"/>
  <c r="L3179" i="4" l="1"/>
  <c r="M3178" i="4"/>
  <c r="J3203" i="7"/>
  <c r="I3203" i="7"/>
  <c r="K3204" i="7" s="1"/>
  <c r="L3203" i="7"/>
  <c r="K3127" i="1"/>
  <c r="L3127" i="1" s="1"/>
  <c r="M3127" i="1" s="1"/>
  <c r="M3179" i="4"/>
  <c r="K3180" i="4"/>
  <c r="M3126" i="1"/>
  <c r="J3151" i="8"/>
  <c r="I3151" i="8"/>
  <c r="K3152" i="8" s="1"/>
  <c r="L3151" i="8"/>
  <c r="G4610" i="4"/>
  <c r="G4613" i="1"/>
  <c r="G4612" i="8"/>
  <c r="L3204" i="7" l="1"/>
  <c r="J3127" i="1"/>
  <c r="I3127" i="1"/>
  <c r="K3128" i="1" s="1"/>
  <c r="M3203" i="7"/>
  <c r="I3204" i="7"/>
  <c r="J3204" i="7"/>
  <c r="M3204" i="7"/>
  <c r="I3180" i="4"/>
  <c r="J3180" i="4"/>
  <c r="L3180" i="4"/>
  <c r="L3152" i="8"/>
  <c r="M3152" i="8" s="1"/>
  <c r="M3151" i="8"/>
  <c r="J3152" i="8"/>
  <c r="I3152" i="8"/>
  <c r="K3153" i="8" s="1"/>
  <c r="G4611" i="4"/>
  <c r="G4613" i="8"/>
  <c r="G4614" i="1"/>
  <c r="K3205" i="7" l="1"/>
  <c r="M3180" i="4"/>
  <c r="K3181" i="4"/>
  <c r="J3128" i="1"/>
  <c r="I3128" i="1"/>
  <c r="L3128" i="1"/>
  <c r="I3153" i="8"/>
  <c r="J3153" i="8"/>
  <c r="L3153" i="8"/>
  <c r="M3153" i="8" s="1"/>
  <c r="G4614" i="8"/>
  <c r="G4612" i="4"/>
  <c r="G4615" i="1"/>
  <c r="J3205" i="7" l="1"/>
  <c r="I3205" i="7"/>
  <c r="K3206" i="7" s="1"/>
  <c r="L3205" i="7"/>
  <c r="K3129" i="1"/>
  <c r="L3129" i="1" s="1"/>
  <c r="M3129" i="1" s="1"/>
  <c r="K3154" i="8"/>
  <c r="I3181" i="4"/>
  <c r="J3181" i="4"/>
  <c r="L3181" i="4"/>
  <c r="M3128" i="1"/>
  <c r="G4615" i="8"/>
  <c r="G4616" i="1"/>
  <c r="G4613" i="4"/>
  <c r="L3206" i="7" l="1"/>
  <c r="J3129" i="1"/>
  <c r="M3205" i="7"/>
  <c r="J3206" i="7"/>
  <c r="I3206" i="7"/>
  <c r="K3207" i="7" s="1"/>
  <c r="M3206" i="7"/>
  <c r="I3129" i="1"/>
  <c r="K3182" i="4"/>
  <c r="M3181" i="4"/>
  <c r="L3154" i="8"/>
  <c r="M3154" i="8" s="1"/>
  <c r="J3154" i="8"/>
  <c r="I3154" i="8"/>
  <c r="G4616" i="8"/>
  <c r="G4614" i="4"/>
  <c r="G4617" i="1"/>
  <c r="K3130" i="1" l="1"/>
  <c r="K3155" i="8"/>
  <c r="J3155" i="8" s="1"/>
  <c r="I3207" i="7"/>
  <c r="J3207" i="7"/>
  <c r="L3207" i="7"/>
  <c r="J3182" i="4"/>
  <c r="I3182" i="4"/>
  <c r="L3182" i="4"/>
  <c r="J3130" i="1"/>
  <c r="I3130" i="1"/>
  <c r="K3131" i="1" s="1"/>
  <c r="L3130" i="1"/>
  <c r="I3155" i="8"/>
  <c r="G4618" i="1"/>
  <c r="G4615" i="4"/>
  <c r="G4617" i="8"/>
  <c r="L3155" i="8" l="1"/>
  <c r="K3156" i="8"/>
  <c r="M3207" i="7"/>
  <c r="K3208" i="7"/>
  <c r="K3183" i="4"/>
  <c r="J3183" i="4" s="1"/>
  <c r="L3131" i="1"/>
  <c r="M3131" i="1" s="1"/>
  <c r="M3182" i="4"/>
  <c r="M3130" i="1"/>
  <c r="J3131" i="1"/>
  <c r="I3131" i="1"/>
  <c r="K3132" i="1" s="1"/>
  <c r="M3155" i="8"/>
  <c r="G4616" i="4"/>
  <c r="G4619" i="1"/>
  <c r="G4618" i="8"/>
  <c r="L3183" i="4" l="1"/>
  <c r="M3183" i="4" s="1"/>
  <c r="I3183" i="4"/>
  <c r="K3184" i="4" s="1"/>
  <c r="I3208" i="7"/>
  <c r="J3208" i="7"/>
  <c r="L3208" i="7"/>
  <c r="I3132" i="1"/>
  <c r="J3132" i="1"/>
  <c r="L3132" i="1"/>
  <c r="J3156" i="8"/>
  <c r="I3156" i="8"/>
  <c r="K3157" i="8" s="1"/>
  <c r="L3156" i="8"/>
  <c r="G4619" i="8"/>
  <c r="G4617" i="4"/>
  <c r="G4620" i="1"/>
  <c r="J3184" i="4" l="1"/>
  <c r="I3184" i="4"/>
  <c r="K3185" i="4" s="1"/>
  <c r="L3184" i="4"/>
  <c r="M3208" i="7"/>
  <c r="K3209" i="7"/>
  <c r="M3184" i="4"/>
  <c r="M3132" i="1"/>
  <c r="K3133" i="1"/>
  <c r="L3157" i="8"/>
  <c r="M3157" i="8" s="1"/>
  <c r="M3156" i="8"/>
  <c r="I3157" i="8"/>
  <c r="J3157" i="8"/>
  <c r="G4618" i="4"/>
  <c r="G4620" i="8"/>
  <c r="G4621" i="1"/>
  <c r="J3209" i="7" l="1"/>
  <c r="I3209" i="7"/>
  <c r="K3210" i="7" s="1"/>
  <c r="L3209" i="7"/>
  <c r="K3158" i="8"/>
  <c r="J3185" i="4"/>
  <c r="I3185" i="4"/>
  <c r="K3186" i="4" s="1"/>
  <c r="L3185" i="4"/>
  <c r="I3133" i="1"/>
  <c r="J3133" i="1"/>
  <c r="L3133" i="1"/>
  <c r="G4622" i="1"/>
  <c r="G4619" i="4"/>
  <c r="G4621" i="8"/>
  <c r="L3210" i="7" l="1"/>
  <c r="L3186" i="4"/>
  <c r="M3186" i="4" s="1"/>
  <c r="M3209" i="7"/>
  <c r="J3210" i="7"/>
  <c r="I3210" i="7"/>
  <c r="K3211" i="7" s="1"/>
  <c r="M3210" i="7"/>
  <c r="J3186" i="4"/>
  <c r="I3186" i="4"/>
  <c r="M3185" i="4"/>
  <c r="K3134" i="1"/>
  <c r="M3133" i="1"/>
  <c r="I3158" i="8"/>
  <c r="J3158" i="8"/>
  <c r="L3158" i="8"/>
  <c r="G4620" i="4"/>
  <c r="G4623" i="1"/>
  <c r="G4622" i="8"/>
  <c r="J3211" i="7" l="1"/>
  <c r="I3211" i="7"/>
  <c r="K3212" i="7" s="1"/>
  <c r="L3211" i="7"/>
  <c r="K3159" i="8"/>
  <c r="K3187" i="4"/>
  <c r="I3187" i="4" s="1"/>
  <c r="I3134" i="1"/>
  <c r="J3134" i="1"/>
  <c r="L3134" i="1"/>
  <c r="M3158" i="8"/>
  <c r="G4624" i="1"/>
  <c r="G4621" i="4"/>
  <c r="G4623" i="8"/>
  <c r="L3212" i="7" l="1"/>
  <c r="J3187" i="4"/>
  <c r="K3188" i="4"/>
  <c r="I3188" i="4" s="1"/>
  <c r="L3187" i="4"/>
  <c r="M3187" i="4" s="1"/>
  <c r="M3211" i="7"/>
  <c r="I3212" i="7"/>
  <c r="J3212" i="7"/>
  <c r="M3212" i="7"/>
  <c r="M3134" i="1"/>
  <c r="K3135" i="1"/>
  <c r="J3159" i="8"/>
  <c r="I3159" i="8"/>
  <c r="L3159" i="8"/>
  <c r="G4622" i="4"/>
  <c r="G4624" i="8"/>
  <c r="G4625" i="1"/>
  <c r="J3188" i="4" l="1"/>
  <c r="K3160" i="8"/>
  <c r="J3160" i="8" s="1"/>
  <c r="L3188" i="4"/>
  <c r="M3188" i="4" s="1"/>
  <c r="K3213" i="7"/>
  <c r="L3160" i="8"/>
  <c r="M3160" i="8" s="1"/>
  <c r="K3189" i="4"/>
  <c r="L3189" i="4" s="1"/>
  <c r="I3135" i="1"/>
  <c r="J3135" i="1"/>
  <c r="L3135" i="1"/>
  <c r="I3160" i="8"/>
  <c r="M3159" i="8"/>
  <c r="G4625" i="8"/>
  <c r="G4623" i="4"/>
  <c r="G4626" i="1"/>
  <c r="J3213" i="7" l="1"/>
  <c r="I3213" i="7"/>
  <c r="K3214" i="7" s="1"/>
  <c r="L3213" i="7"/>
  <c r="K3161" i="8"/>
  <c r="L3161" i="8" s="1"/>
  <c r="M3161" i="8" s="1"/>
  <c r="J3189" i="4"/>
  <c r="I3189" i="4"/>
  <c r="K3190" i="4" s="1"/>
  <c r="M3189" i="4"/>
  <c r="M3135" i="1"/>
  <c r="K3136" i="1"/>
  <c r="G4624" i="4"/>
  <c r="G4627" i="1"/>
  <c r="G4626" i="8"/>
  <c r="J3161" i="8" l="1"/>
  <c r="L3214" i="7"/>
  <c r="M3213" i="7"/>
  <c r="I3214" i="7"/>
  <c r="J3214" i="7"/>
  <c r="M3214" i="7"/>
  <c r="I3161" i="8"/>
  <c r="K3162" i="8" s="1"/>
  <c r="J3162" i="8" s="1"/>
  <c r="I3190" i="4"/>
  <c r="J3190" i="4"/>
  <c r="L3190" i="4"/>
  <c r="I3136" i="1"/>
  <c r="J3136" i="1"/>
  <c r="L3136" i="1"/>
  <c r="G4625" i="4"/>
  <c r="G4627" i="8"/>
  <c r="G4628" i="1"/>
  <c r="L3162" i="8" l="1"/>
  <c r="I3162" i="8"/>
  <c r="K3163" i="8" s="1"/>
  <c r="K3215" i="7"/>
  <c r="M3190" i="4"/>
  <c r="K3191" i="4"/>
  <c r="M3136" i="1"/>
  <c r="K3137" i="1"/>
  <c r="M3162" i="8"/>
  <c r="G4628" i="8"/>
  <c r="G4629" i="1"/>
  <c r="G4626" i="4"/>
  <c r="L3163" i="8" l="1"/>
  <c r="J3163" i="8"/>
  <c r="I3215" i="7"/>
  <c r="J3215" i="7"/>
  <c r="L3215" i="7"/>
  <c r="I3163" i="8"/>
  <c r="K3164" i="8" s="1"/>
  <c r="I3164" i="8" s="1"/>
  <c r="M3163" i="8"/>
  <c r="J3191" i="4"/>
  <c r="I3191" i="4"/>
  <c r="L3191" i="4"/>
  <c r="I3137" i="1"/>
  <c r="J3137" i="1"/>
  <c r="L3137" i="1"/>
  <c r="G4630" i="1"/>
  <c r="G4629" i="8"/>
  <c r="G4627" i="4"/>
  <c r="M3215" i="7" l="1"/>
  <c r="K3216" i="7"/>
  <c r="K3192" i="4"/>
  <c r="L3192" i="4" s="1"/>
  <c r="M3192" i="4" s="1"/>
  <c r="J3164" i="8"/>
  <c r="K3165" i="8" s="1"/>
  <c r="L3164" i="8"/>
  <c r="M3164" i="8" s="1"/>
  <c r="M3191" i="4"/>
  <c r="M3137" i="1"/>
  <c r="K3138" i="1"/>
  <c r="G4631" i="1"/>
  <c r="G4630" i="8"/>
  <c r="G4628" i="4"/>
  <c r="J3216" i="7" l="1"/>
  <c r="I3216" i="7"/>
  <c r="K3217" i="7" s="1"/>
  <c r="L3216" i="7"/>
  <c r="I3192" i="4"/>
  <c r="J3192" i="4"/>
  <c r="J3138" i="1"/>
  <c r="I3138" i="1"/>
  <c r="L3138" i="1"/>
  <c r="I3165" i="8"/>
  <c r="J3165" i="8"/>
  <c r="L3165" i="8"/>
  <c r="M3165" i="8" s="1"/>
  <c r="G4631" i="8"/>
  <c r="G4629" i="4"/>
  <c r="G4632" i="1"/>
  <c r="L3217" i="7" l="1"/>
  <c r="M3216" i="7"/>
  <c r="J3217" i="7"/>
  <c r="I3217" i="7"/>
  <c r="K3218" i="7" s="1"/>
  <c r="M3217" i="7"/>
  <c r="K3139" i="1"/>
  <c r="L3139" i="1" s="1"/>
  <c r="K3193" i="4"/>
  <c r="K3166" i="8"/>
  <c r="M3138" i="1"/>
  <c r="G4633" i="1"/>
  <c r="G4630" i="4"/>
  <c r="G4632" i="8"/>
  <c r="J3139" i="1" l="1"/>
  <c r="M3139" i="1"/>
  <c r="I3139" i="1"/>
  <c r="K3140" i="1" s="1"/>
  <c r="J3218" i="7"/>
  <c r="I3218" i="7"/>
  <c r="K3219" i="7" s="1"/>
  <c r="L3218" i="7"/>
  <c r="L3193" i="4"/>
  <c r="M3193" i="4" s="1"/>
  <c r="J3193" i="4"/>
  <c r="I3193" i="4"/>
  <c r="K3194" i="4" s="1"/>
  <c r="J3194" i="4" s="1"/>
  <c r="J3166" i="8"/>
  <c r="I3166" i="8"/>
  <c r="K3167" i="8" s="1"/>
  <c r="L3166" i="8"/>
  <c r="G4633" i="8"/>
  <c r="G4631" i="4"/>
  <c r="G4634" i="1"/>
  <c r="L3219" i="7" l="1"/>
  <c r="M3219" i="7"/>
  <c r="M3218" i="7"/>
  <c r="J3219" i="7"/>
  <c r="I3219" i="7"/>
  <c r="K3220" i="7" s="1"/>
  <c r="I3194" i="4"/>
  <c r="K3195" i="4" s="1"/>
  <c r="L3194" i="4"/>
  <c r="M3194" i="4" s="1"/>
  <c r="I3140" i="1"/>
  <c r="J3140" i="1"/>
  <c r="L3140" i="1"/>
  <c r="L3167" i="8"/>
  <c r="M3167" i="8" s="1"/>
  <c r="I3167" i="8"/>
  <c r="J3167" i="8"/>
  <c r="M3166" i="8"/>
  <c r="G4632" i="4"/>
  <c r="G4635" i="1"/>
  <c r="G4634" i="8"/>
  <c r="J3220" i="7" l="1"/>
  <c r="I3220" i="7"/>
  <c r="K3221" i="7" s="1"/>
  <c r="L3220" i="7"/>
  <c r="K3168" i="8"/>
  <c r="J3195" i="4"/>
  <c r="I3195" i="4"/>
  <c r="K3196" i="4" s="1"/>
  <c r="L3195" i="4"/>
  <c r="M3140" i="1"/>
  <c r="K3141" i="1"/>
  <c r="G4636" i="1"/>
  <c r="G4635" i="8"/>
  <c r="G4633" i="4"/>
  <c r="L3221" i="7" l="1"/>
  <c r="L3196" i="4"/>
  <c r="M3196" i="4" s="1"/>
  <c r="M3220" i="7"/>
  <c r="J3221" i="7"/>
  <c r="I3221" i="7"/>
  <c r="K3222" i="7" s="1"/>
  <c r="M3221" i="7"/>
  <c r="M3195" i="4"/>
  <c r="J3196" i="4"/>
  <c r="I3196" i="4"/>
  <c r="I3141" i="1"/>
  <c r="J3141" i="1"/>
  <c r="L3141" i="1"/>
  <c r="J3168" i="8"/>
  <c r="I3168" i="8"/>
  <c r="K3169" i="8" s="1"/>
  <c r="L3168" i="8"/>
  <c r="G4636" i="8"/>
  <c r="G4634" i="4"/>
  <c r="G4637" i="1"/>
  <c r="I3222" i="7" l="1"/>
  <c r="J3222" i="7"/>
  <c r="L3222" i="7"/>
  <c r="K3197" i="4"/>
  <c r="L3197" i="4" s="1"/>
  <c r="M3141" i="1"/>
  <c r="K3142" i="1"/>
  <c r="L3169" i="8"/>
  <c r="I3169" i="8"/>
  <c r="J3169" i="8"/>
  <c r="M3169" i="8"/>
  <c r="M3168" i="8"/>
  <c r="G4637" i="8"/>
  <c r="G4635" i="4"/>
  <c r="G4638" i="1"/>
  <c r="J3197" i="4" l="1"/>
  <c r="I3197" i="4"/>
  <c r="K3198" i="4" s="1"/>
  <c r="M3222" i="7"/>
  <c r="K3223" i="7"/>
  <c r="K3170" i="8"/>
  <c r="M3197" i="4"/>
  <c r="I3142" i="1"/>
  <c r="J3142" i="1"/>
  <c r="L3142" i="1"/>
  <c r="G4636" i="4"/>
  <c r="G4638" i="8"/>
  <c r="G4639" i="1"/>
  <c r="J3223" i="7" l="1"/>
  <c r="I3223" i="7"/>
  <c r="K3224" i="7" s="1"/>
  <c r="L3223" i="7"/>
  <c r="I3198" i="4"/>
  <c r="J3198" i="4"/>
  <c r="L3198" i="4"/>
  <c r="M3142" i="1"/>
  <c r="K3143" i="1"/>
  <c r="I3170" i="8"/>
  <c r="J3170" i="8"/>
  <c r="L3170" i="8"/>
  <c r="G4639" i="8"/>
  <c r="G4637" i="4"/>
  <c r="G4640" i="1"/>
  <c r="L3224" i="7" l="1"/>
  <c r="M3223" i="7"/>
  <c r="J3224" i="7"/>
  <c r="I3224" i="7"/>
  <c r="K3225" i="7" s="1"/>
  <c r="M3224" i="7"/>
  <c r="K3171" i="8"/>
  <c r="M3198" i="4"/>
  <c r="K3199" i="4"/>
  <c r="J3143" i="1"/>
  <c r="I3143" i="1"/>
  <c r="K3144" i="1" s="1"/>
  <c r="L3143" i="1"/>
  <c r="M3170" i="8"/>
  <c r="G4640" i="8"/>
  <c r="G4638" i="4"/>
  <c r="G4641" i="1"/>
  <c r="J3225" i="7" l="1"/>
  <c r="I3225" i="7"/>
  <c r="K3226" i="7" s="1"/>
  <c r="J3226" i="7" s="1"/>
  <c r="L3225" i="7"/>
  <c r="L3144" i="1"/>
  <c r="M3144" i="1" s="1"/>
  <c r="I3199" i="4"/>
  <c r="J3199" i="4"/>
  <c r="L3199" i="4"/>
  <c r="I3144" i="1"/>
  <c r="J3144" i="1"/>
  <c r="M3143" i="1"/>
  <c r="J3171" i="8"/>
  <c r="I3171" i="8"/>
  <c r="L3171" i="8"/>
  <c r="G4642" i="1"/>
  <c r="G4639" i="4"/>
  <c r="G4641" i="8"/>
  <c r="I3226" i="7" l="1"/>
  <c r="L3226" i="7"/>
  <c r="M3226" i="7" s="1"/>
  <c r="M3225" i="7"/>
  <c r="K3227" i="7"/>
  <c r="L3227" i="7" s="1"/>
  <c r="K3172" i="8"/>
  <c r="J3172" i="8" s="1"/>
  <c r="K3200" i="4"/>
  <c r="M3199" i="4"/>
  <c r="K3145" i="1"/>
  <c r="M3171" i="8"/>
  <c r="G4640" i="4"/>
  <c r="G4642" i="8"/>
  <c r="G4643" i="1"/>
  <c r="L3172" i="8" l="1"/>
  <c r="M3172" i="8" s="1"/>
  <c r="I3172" i="8"/>
  <c r="K3173" i="8" s="1"/>
  <c r="I3227" i="7"/>
  <c r="J3227" i="7"/>
  <c r="M3227" i="7"/>
  <c r="J3200" i="4"/>
  <c r="I3200" i="4"/>
  <c r="L3200" i="4"/>
  <c r="I3145" i="1"/>
  <c r="J3145" i="1"/>
  <c r="L3145" i="1"/>
  <c r="G4643" i="8"/>
  <c r="G4644" i="1"/>
  <c r="G4641" i="4"/>
  <c r="K3201" i="4" l="1"/>
  <c r="K3228" i="7"/>
  <c r="L3201" i="4"/>
  <c r="I3228" i="7"/>
  <c r="J3228" i="7"/>
  <c r="L3228" i="7"/>
  <c r="M3200" i="4"/>
  <c r="J3201" i="4"/>
  <c r="I3201" i="4"/>
  <c r="M3201" i="4"/>
  <c r="M3145" i="1"/>
  <c r="K3146" i="1"/>
  <c r="J3173" i="8"/>
  <c r="I3173" i="8"/>
  <c r="L3173" i="8"/>
  <c r="G4644" i="8"/>
  <c r="G4645" i="1"/>
  <c r="G4642" i="4"/>
  <c r="K3174" i="8" l="1"/>
  <c r="K3202" i="4"/>
  <c r="L3202" i="4" s="1"/>
  <c r="K3229" i="7"/>
  <c r="M3228" i="7"/>
  <c r="I3202" i="4"/>
  <c r="J3202" i="4"/>
  <c r="J3146" i="1"/>
  <c r="I3146" i="1"/>
  <c r="L3146" i="1"/>
  <c r="L3174" i="8"/>
  <c r="M3174" i="8" s="1"/>
  <c r="I3174" i="8"/>
  <c r="J3174" i="8"/>
  <c r="M3173" i="8"/>
  <c r="G4643" i="4"/>
  <c r="G4646" i="1"/>
  <c r="G4645" i="8"/>
  <c r="K3175" i="8" l="1"/>
  <c r="K3147" i="1"/>
  <c r="L3147" i="1" s="1"/>
  <c r="M3147" i="1" s="1"/>
  <c r="I3229" i="7"/>
  <c r="J3229" i="7"/>
  <c r="L3229" i="7"/>
  <c r="M3202" i="4"/>
  <c r="K3203" i="4"/>
  <c r="M3146" i="1"/>
  <c r="L3175" i="8"/>
  <c r="I3175" i="8"/>
  <c r="J3175" i="8"/>
  <c r="G4647" i="1"/>
  <c r="G4646" i="8"/>
  <c r="G4644" i="4"/>
  <c r="I3147" i="1" l="1"/>
  <c r="J3147" i="1"/>
  <c r="K3148" i="1" s="1"/>
  <c r="K3176" i="8"/>
  <c r="M3175" i="8"/>
  <c r="M3229" i="7"/>
  <c r="K3230" i="7"/>
  <c r="I3203" i="4"/>
  <c r="J3203" i="4"/>
  <c r="L3203" i="4"/>
  <c r="G4645" i="4"/>
  <c r="G4648" i="1"/>
  <c r="G4647" i="8"/>
  <c r="I3230" i="7" l="1"/>
  <c r="J3230" i="7"/>
  <c r="L3230" i="7"/>
  <c r="M3203" i="4"/>
  <c r="K3204" i="4"/>
  <c r="I3148" i="1"/>
  <c r="J3148" i="1"/>
  <c r="L3148" i="1"/>
  <c r="I3176" i="8"/>
  <c r="J3176" i="8"/>
  <c r="L3176" i="8"/>
  <c r="G4649" i="1"/>
  <c r="G4648" i="8"/>
  <c r="G4646" i="4"/>
  <c r="K3177" i="8" l="1"/>
  <c r="K3231" i="7"/>
  <c r="M3230" i="7"/>
  <c r="J3204" i="4"/>
  <c r="I3204" i="4"/>
  <c r="K3205" i="4" s="1"/>
  <c r="L3204" i="4"/>
  <c r="M3148" i="1"/>
  <c r="K3149" i="1"/>
  <c r="M3176" i="8"/>
  <c r="G4650" i="1"/>
  <c r="G4647" i="4"/>
  <c r="G4649" i="8"/>
  <c r="L3205" i="4" l="1"/>
  <c r="I3231" i="7"/>
  <c r="J3231" i="7"/>
  <c r="L3231" i="7"/>
  <c r="M3231" i="7" s="1"/>
  <c r="I3205" i="4"/>
  <c r="J3205" i="4"/>
  <c r="M3205" i="4"/>
  <c r="M3204" i="4"/>
  <c r="I3149" i="1"/>
  <c r="J3149" i="1"/>
  <c r="L3149" i="1"/>
  <c r="J3177" i="8"/>
  <c r="I3177" i="8"/>
  <c r="L3177" i="8"/>
  <c r="G4650" i="8"/>
  <c r="G4648" i="4"/>
  <c r="G4651" i="1"/>
  <c r="K3178" i="8" l="1"/>
  <c r="K3232" i="7"/>
  <c r="K3206" i="4"/>
  <c r="M3149" i="1"/>
  <c r="K3150" i="1"/>
  <c r="L3178" i="8"/>
  <c r="M3178" i="8" s="1"/>
  <c r="I3178" i="8"/>
  <c r="J3178" i="8"/>
  <c r="M3177" i="8"/>
  <c r="G4652" i="1"/>
  <c r="G4649" i="4"/>
  <c r="G4651" i="8"/>
  <c r="K3179" i="8" l="1"/>
  <c r="J3232" i="7"/>
  <c r="I3232" i="7"/>
  <c r="K3233" i="7" s="1"/>
  <c r="L3232" i="7"/>
  <c r="I3206" i="4"/>
  <c r="J3206" i="4"/>
  <c r="L3206" i="4"/>
  <c r="J3150" i="1"/>
  <c r="I3150" i="1"/>
  <c r="L3150" i="1"/>
  <c r="G4652" i="8"/>
  <c r="G4650" i="4"/>
  <c r="G4653" i="1"/>
  <c r="K3151" i="1" l="1"/>
  <c r="L3151" i="1" s="1"/>
  <c r="M3151" i="1" s="1"/>
  <c r="L3233" i="7"/>
  <c r="M3232" i="7"/>
  <c r="J3233" i="7"/>
  <c r="I3233" i="7"/>
  <c r="K3234" i="7" s="1"/>
  <c r="M3233" i="7"/>
  <c r="M3206" i="4"/>
  <c r="K3207" i="4"/>
  <c r="M3150" i="1"/>
  <c r="I3151" i="1"/>
  <c r="J3151" i="1"/>
  <c r="J3179" i="8"/>
  <c r="I3179" i="8"/>
  <c r="L3179" i="8"/>
  <c r="G4651" i="4"/>
  <c r="G4654" i="1"/>
  <c r="G4653" i="8"/>
  <c r="K3180" i="8" l="1"/>
  <c r="L3180" i="8"/>
  <c r="I3234" i="7"/>
  <c r="J3234" i="7"/>
  <c r="L3234" i="7"/>
  <c r="I3207" i="4"/>
  <c r="J3207" i="4"/>
  <c r="L3207" i="4"/>
  <c r="K3152" i="1"/>
  <c r="I3180" i="8"/>
  <c r="J3180" i="8"/>
  <c r="M3180" i="8"/>
  <c r="M3179" i="8"/>
  <c r="G4655" i="1"/>
  <c r="G4654" i="8"/>
  <c r="G4652" i="4"/>
  <c r="K3181" i="8" l="1"/>
  <c r="M3234" i="7"/>
  <c r="K3235" i="7"/>
  <c r="M3207" i="4"/>
  <c r="K3208" i="4"/>
  <c r="J3152" i="1"/>
  <c r="I3152" i="1"/>
  <c r="L3152" i="1"/>
  <c r="G4653" i="4"/>
  <c r="G4655" i="8"/>
  <c r="G4656" i="1"/>
  <c r="K3153" i="1" l="1"/>
  <c r="L3153" i="1" s="1"/>
  <c r="M3153" i="1" s="1"/>
  <c r="I3235" i="7"/>
  <c r="J3235" i="7"/>
  <c r="L3235" i="7"/>
  <c r="I3208" i="4"/>
  <c r="J3208" i="4"/>
  <c r="L3208" i="4"/>
  <c r="M3152" i="1"/>
  <c r="I3153" i="1"/>
  <c r="J3181" i="8"/>
  <c r="I3181" i="8"/>
  <c r="K3182" i="8" s="1"/>
  <c r="L3181" i="8"/>
  <c r="G4656" i="8"/>
  <c r="G4657" i="1"/>
  <c r="G4654" i="4"/>
  <c r="J3153" i="1" l="1"/>
  <c r="K3154" i="1"/>
  <c r="J3154" i="1" s="1"/>
  <c r="L3182" i="8"/>
  <c r="M3235" i="7"/>
  <c r="K3236" i="7"/>
  <c r="M3208" i="4"/>
  <c r="K3209" i="4"/>
  <c r="J3182" i="8"/>
  <c r="I3182" i="8"/>
  <c r="K3183" i="8" s="1"/>
  <c r="M3182" i="8"/>
  <c r="M3181" i="8"/>
  <c r="G4657" i="8"/>
  <c r="G4655" i="4"/>
  <c r="G4658" i="1"/>
  <c r="L3154" i="1" l="1"/>
  <c r="I3154" i="1"/>
  <c r="K3155" i="1" s="1"/>
  <c r="I3236" i="7"/>
  <c r="J3236" i="7"/>
  <c r="L3236" i="7"/>
  <c r="I3209" i="4"/>
  <c r="J3209" i="4"/>
  <c r="L3209" i="4"/>
  <c r="M3154" i="1"/>
  <c r="I3183" i="8"/>
  <c r="J3183" i="8"/>
  <c r="L3183" i="8"/>
  <c r="G4658" i="8"/>
  <c r="G4659" i="1"/>
  <c r="G4656" i="4"/>
  <c r="L3155" i="1" l="1"/>
  <c r="M3155" i="1" s="1"/>
  <c r="J3155" i="1"/>
  <c r="I3155" i="1"/>
  <c r="K3156" i="1" s="1"/>
  <c r="I3156" i="1" s="1"/>
  <c r="K3184" i="8"/>
  <c r="M3236" i="7"/>
  <c r="K3237" i="7"/>
  <c r="M3209" i="4"/>
  <c r="K3210" i="4"/>
  <c r="M3183" i="8"/>
  <c r="G4657" i="4"/>
  <c r="G4659" i="8"/>
  <c r="G4660" i="1"/>
  <c r="L3156" i="1" l="1"/>
  <c r="J3156" i="1"/>
  <c r="J3237" i="7"/>
  <c r="I3237" i="7"/>
  <c r="K3238" i="7" s="1"/>
  <c r="L3237" i="7"/>
  <c r="I3210" i="4"/>
  <c r="J3210" i="4"/>
  <c r="L3210" i="4"/>
  <c r="M3156" i="1"/>
  <c r="K3157" i="1"/>
  <c r="I3184" i="8"/>
  <c r="J3184" i="8"/>
  <c r="L3184" i="8"/>
  <c r="G4661" i="1"/>
  <c r="G4658" i="4"/>
  <c r="G4660" i="8"/>
  <c r="L3238" i="7" l="1"/>
  <c r="K3185" i="8"/>
  <c r="J3238" i="7"/>
  <c r="I3238" i="7"/>
  <c r="K3239" i="7" s="1"/>
  <c r="M3238" i="7"/>
  <c r="M3237" i="7"/>
  <c r="M3210" i="4"/>
  <c r="K3211" i="4"/>
  <c r="I3157" i="1"/>
  <c r="J3157" i="1"/>
  <c r="L3157" i="1"/>
  <c r="M3184" i="8"/>
  <c r="G4661" i="8"/>
  <c r="G4659" i="4"/>
  <c r="G4662" i="1"/>
  <c r="J3239" i="7" l="1"/>
  <c r="I3239" i="7"/>
  <c r="K3240" i="7" s="1"/>
  <c r="L3239" i="7"/>
  <c r="I3211" i="4"/>
  <c r="J3211" i="4"/>
  <c r="L3211" i="4"/>
  <c r="M3157" i="1"/>
  <c r="K3158" i="1"/>
  <c r="J3185" i="8"/>
  <c r="I3185" i="8"/>
  <c r="K3186" i="8" s="1"/>
  <c r="L3185" i="8"/>
  <c r="G4660" i="4"/>
  <c r="G4663" i="1"/>
  <c r="G4662" i="8"/>
  <c r="L3240" i="7" l="1"/>
  <c r="I3240" i="7"/>
  <c r="J3240" i="7"/>
  <c r="M3240" i="7"/>
  <c r="M3239" i="7"/>
  <c r="M3211" i="4"/>
  <c r="K3212" i="4"/>
  <c r="I3158" i="1"/>
  <c r="J3158" i="1"/>
  <c r="L3158" i="1"/>
  <c r="L3186" i="8"/>
  <c r="M3186" i="8" s="1"/>
  <c r="J3186" i="8"/>
  <c r="I3186" i="8"/>
  <c r="M3185" i="8"/>
  <c r="G4664" i="1"/>
  <c r="G4663" i="8"/>
  <c r="G4661" i="4"/>
  <c r="K3187" i="8" l="1"/>
  <c r="L3187" i="8"/>
  <c r="K3241" i="7"/>
  <c r="I3212" i="4"/>
  <c r="J3212" i="4"/>
  <c r="L3212" i="4"/>
  <c r="M3158" i="1"/>
  <c r="K3159" i="1"/>
  <c r="I3187" i="8"/>
  <c r="J3187" i="8"/>
  <c r="M3187" i="8"/>
  <c r="G4664" i="8"/>
  <c r="G4662" i="4"/>
  <c r="G4665" i="1"/>
  <c r="K3188" i="8" l="1"/>
  <c r="J3241" i="7"/>
  <c r="I3241" i="7"/>
  <c r="K3242" i="7" s="1"/>
  <c r="L3241" i="7"/>
  <c r="M3212" i="4"/>
  <c r="K3213" i="4"/>
  <c r="J3159" i="1"/>
  <c r="I3159" i="1"/>
  <c r="L3159" i="1"/>
  <c r="M3159" i="1" s="1"/>
  <c r="I3188" i="8"/>
  <c r="J3188" i="8"/>
  <c r="L3188" i="8"/>
  <c r="G4666" i="1"/>
  <c r="G4663" i="4"/>
  <c r="G4665" i="8"/>
  <c r="K3189" i="8" l="1"/>
  <c r="L3242" i="7"/>
  <c r="M3242" i="7"/>
  <c r="M3241" i="7"/>
  <c r="I3242" i="7"/>
  <c r="J3242" i="7"/>
  <c r="J3213" i="4"/>
  <c r="I3213" i="4"/>
  <c r="L3213" i="4"/>
  <c r="K3160" i="1"/>
  <c r="M3188" i="8"/>
  <c r="G4667" i="1"/>
  <c r="G4666" i="8"/>
  <c r="G4664" i="4"/>
  <c r="K3214" i="4" l="1"/>
  <c r="L3214" i="4"/>
  <c r="M3214" i="4" s="1"/>
  <c r="K3243" i="7"/>
  <c r="M3213" i="4"/>
  <c r="J3214" i="4"/>
  <c r="I3214" i="4"/>
  <c r="K3215" i="4" s="1"/>
  <c r="J3160" i="1"/>
  <c r="I3160" i="1"/>
  <c r="L3160" i="1"/>
  <c r="J3189" i="8"/>
  <c r="I3189" i="8"/>
  <c r="K3190" i="8" s="1"/>
  <c r="L3189" i="8"/>
  <c r="G4665" i="4"/>
  <c r="G4667" i="8"/>
  <c r="G4668" i="1"/>
  <c r="K3161" i="1" l="1"/>
  <c r="I3243" i="7"/>
  <c r="J3243" i="7"/>
  <c r="L3243" i="7"/>
  <c r="J3215" i="4"/>
  <c r="I3215" i="4"/>
  <c r="K3216" i="4" s="1"/>
  <c r="L3215" i="4"/>
  <c r="J3161" i="1"/>
  <c r="I3161" i="1"/>
  <c r="K3162" i="1" s="1"/>
  <c r="L3161" i="1"/>
  <c r="M3160" i="1"/>
  <c r="I3190" i="8"/>
  <c r="K3191" i="8" s="1"/>
  <c r="J3190" i="8"/>
  <c r="L3190" i="8"/>
  <c r="M3189" i="8"/>
  <c r="G4668" i="8"/>
  <c r="G4666" i="4"/>
  <c r="G4669" i="1"/>
  <c r="L3216" i="4" l="1"/>
  <c r="L3162" i="1"/>
  <c r="M3243" i="7"/>
  <c r="K3244" i="7"/>
  <c r="M3215" i="4"/>
  <c r="M3216" i="4"/>
  <c r="J3216" i="4"/>
  <c r="I3216" i="4"/>
  <c r="K3217" i="4" s="1"/>
  <c r="M3161" i="1"/>
  <c r="I3162" i="1"/>
  <c r="J3162" i="1"/>
  <c r="M3162" i="1"/>
  <c r="M3190" i="8"/>
  <c r="L3191" i="8"/>
  <c r="G4667" i="4"/>
  <c r="G4669" i="8"/>
  <c r="G4670" i="1"/>
  <c r="K3163" i="1" l="1"/>
  <c r="I3244" i="7"/>
  <c r="J3244" i="7"/>
  <c r="L3244" i="7"/>
  <c r="J3217" i="4"/>
  <c r="I3217" i="4"/>
  <c r="K3218" i="4" s="1"/>
  <c r="L3217" i="4"/>
  <c r="I3163" i="1"/>
  <c r="J3163" i="1"/>
  <c r="L3163" i="1"/>
  <c r="J3191" i="8"/>
  <c r="I3191" i="8"/>
  <c r="K3192" i="8" s="1"/>
  <c r="M3191" i="8"/>
  <c r="G4671" i="1"/>
  <c r="G4668" i="4"/>
  <c r="G4670" i="8"/>
  <c r="L3218" i="4" l="1"/>
  <c r="M3244" i="7"/>
  <c r="K3245" i="7"/>
  <c r="M3217" i="4"/>
  <c r="I3218" i="4"/>
  <c r="J3218" i="4"/>
  <c r="M3218" i="4"/>
  <c r="M3163" i="1"/>
  <c r="K3164" i="1"/>
  <c r="J3192" i="8"/>
  <c r="I3192" i="8"/>
  <c r="K3193" i="8" s="1"/>
  <c r="L3192" i="8"/>
  <c r="G4671" i="8"/>
  <c r="G4669" i="4"/>
  <c r="G4672" i="1"/>
  <c r="L3193" i="8" l="1"/>
  <c r="J3245" i="7"/>
  <c r="I3245" i="7"/>
  <c r="K3246" i="7" s="1"/>
  <c r="L3245" i="7"/>
  <c r="K3219" i="4"/>
  <c r="I3164" i="1"/>
  <c r="J3164" i="1"/>
  <c r="L3164" i="1"/>
  <c r="M3164" i="1" s="1"/>
  <c r="M3192" i="8"/>
  <c r="I3193" i="8"/>
  <c r="J3193" i="8"/>
  <c r="M3193" i="8"/>
  <c r="G4672" i="8"/>
  <c r="G4673" i="1"/>
  <c r="G4670" i="4"/>
  <c r="K3194" i="8" l="1"/>
  <c r="L3246" i="7"/>
  <c r="M3245" i="7"/>
  <c r="J3246" i="7"/>
  <c r="I3246" i="7"/>
  <c r="K3247" i="7" s="1"/>
  <c r="M3246" i="7"/>
  <c r="I3219" i="4"/>
  <c r="J3219" i="4"/>
  <c r="L3219" i="4"/>
  <c r="K3165" i="1"/>
  <c r="G4673" i="8"/>
  <c r="G4671" i="4"/>
  <c r="G4674" i="1"/>
  <c r="I3247" i="7" l="1"/>
  <c r="J3247" i="7"/>
  <c r="L3247" i="7"/>
  <c r="M3247" i="7" s="1"/>
  <c r="M3219" i="4"/>
  <c r="K3220" i="4"/>
  <c r="J3165" i="1"/>
  <c r="I3165" i="1"/>
  <c r="L3165" i="1"/>
  <c r="J3194" i="8"/>
  <c r="I3194" i="8"/>
  <c r="K3195" i="8" s="1"/>
  <c r="L3194" i="8"/>
  <c r="G4675" i="1"/>
  <c r="G4672" i="4"/>
  <c r="G4674" i="8"/>
  <c r="K3166" i="1" l="1"/>
  <c r="K3248" i="7"/>
  <c r="I3220" i="4"/>
  <c r="J3220" i="4"/>
  <c r="L3220" i="4"/>
  <c r="L3166" i="1"/>
  <c r="M3166" i="1" s="1"/>
  <c r="M3165" i="1"/>
  <c r="I3166" i="1"/>
  <c r="J3166" i="1"/>
  <c r="L3195" i="8"/>
  <c r="M3195" i="8" s="1"/>
  <c r="I3195" i="8"/>
  <c r="J3195" i="8"/>
  <c r="M3194" i="8"/>
  <c r="G4676" i="1"/>
  <c r="G4673" i="4"/>
  <c r="G4675" i="8"/>
  <c r="K3196" i="8" l="1"/>
  <c r="I3248" i="7"/>
  <c r="J3248" i="7"/>
  <c r="L3248" i="7"/>
  <c r="M3220" i="4"/>
  <c r="K3221" i="4"/>
  <c r="K3167" i="1"/>
  <c r="L3167" i="1" s="1"/>
  <c r="L3196" i="8"/>
  <c r="M3196" i="8" s="1"/>
  <c r="I3196" i="8"/>
  <c r="J3196" i="8"/>
  <c r="G4674" i="4"/>
  <c r="G4676" i="8"/>
  <c r="G4677" i="1"/>
  <c r="K3197" i="8" l="1"/>
  <c r="L3197" i="8"/>
  <c r="M3197" i="8" s="1"/>
  <c r="M3248" i="7"/>
  <c r="K3249" i="7"/>
  <c r="I3221" i="4"/>
  <c r="J3221" i="4"/>
  <c r="L3221" i="4"/>
  <c r="I3167" i="1"/>
  <c r="J3167" i="1"/>
  <c r="M3167" i="1"/>
  <c r="I3197" i="8"/>
  <c r="J3197" i="8"/>
  <c r="G4678" i="1"/>
  <c r="G4677" i="8"/>
  <c r="G4675" i="4"/>
  <c r="K3198" i="8" l="1"/>
  <c r="K3168" i="1"/>
  <c r="J3168" i="1" s="1"/>
  <c r="I3249" i="7"/>
  <c r="J3249" i="7"/>
  <c r="L3249" i="7"/>
  <c r="M3221" i="4"/>
  <c r="K3222" i="4"/>
  <c r="G4679" i="1"/>
  <c r="G4676" i="4"/>
  <c r="G4678" i="8"/>
  <c r="L3168" i="1" l="1"/>
  <c r="I3168" i="1"/>
  <c r="K3169" i="1" s="1"/>
  <c r="M3249" i="7"/>
  <c r="K3250" i="7"/>
  <c r="J3222" i="4"/>
  <c r="I3222" i="4"/>
  <c r="K3223" i="4" s="1"/>
  <c r="L3222" i="4"/>
  <c r="M3168" i="1"/>
  <c r="J3198" i="8"/>
  <c r="I3198" i="8"/>
  <c r="K3199" i="8" s="1"/>
  <c r="L3198" i="8"/>
  <c r="G4679" i="8"/>
  <c r="G4677" i="4"/>
  <c r="G4680" i="1"/>
  <c r="L3169" i="1" l="1"/>
  <c r="J3169" i="1"/>
  <c r="I3169" i="1"/>
  <c r="K3170" i="1" s="1"/>
  <c r="L3170" i="1" s="1"/>
  <c r="L3223" i="4"/>
  <c r="M3223" i="4" s="1"/>
  <c r="L3199" i="8"/>
  <c r="M3199" i="8" s="1"/>
  <c r="J3250" i="7"/>
  <c r="I3250" i="7"/>
  <c r="L3250" i="7"/>
  <c r="M3222" i="4"/>
  <c r="J3223" i="4"/>
  <c r="I3223" i="4"/>
  <c r="K3224" i="4" s="1"/>
  <c r="M3169" i="1"/>
  <c r="M3198" i="8"/>
  <c r="I3199" i="8"/>
  <c r="J3199" i="8"/>
  <c r="G4678" i="4"/>
  <c r="G4680" i="8"/>
  <c r="G4681" i="1"/>
  <c r="K3251" i="7" l="1"/>
  <c r="I3170" i="1"/>
  <c r="J3170" i="1"/>
  <c r="K3171" i="1" s="1"/>
  <c r="K3200" i="8"/>
  <c r="M3250" i="7"/>
  <c r="L3251" i="7"/>
  <c r="M3251" i="7" s="1"/>
  <c r="I3251" i="7"/>
  <c r="J3251" i="7"/>
  <c r="J3224" i="4"/>
  <c r="I3224" i="4"/>
  <c r="K3225" i="4" s="1"/>
  <c r="L3224" i="4"/>
  <c r="M3170" i="1"/>
  <c r="G4682" i="1"/>
  <c r="G4679" i="4"/>
  <c r="G4681" i="8"/>
  <c r="K3252" i="7" l="1"/>
  <c r="L3252" i="7"/>
  <c r="M3224" i="4"/>
  <c r="L3225" i="4"/>
  <c r="J3225" i="4"/>
  <c r="I3225" i="4"/>
  <c r="K3226" i="4" s="1"/>
  <c r="J3171" i="1"/>
  <c r="I3171" i="1"/>
  <c r="K3172" i="1" s="1"/>
  <c r="L3171" i="1"/>
  <c r="J3200" i="8"/>
  <c r="I3200" i="8"/>
  <c r="K3201" i="8" s="1"/>
  <c r="L3200" i="8"/>
  <c r="G4682" i="8"/>
  <c r="G4680" i="4"/>
  <c r="G4683" i="1"/>
  <c r="L3172" i="1" l="1"/>
  <c r="M3252" i="7"/>
  <c r="J3252" i="7"/>
  <c r="I3252" i="7"/>
  <c r="K3253" i="7" s="1"/>
  <c r="I3226" i="4"/>
  <c r="J3226" i="4"/>
  <c r="M3225" i="4"/>
  <c r="L3226" i="4"/>
  <c r="M3171" i="1"/>
  <c r="J3172" i="1"/>
  <c r="M3172" i="1"/>
  <c r="I3172" i="1"/>
  <c r="L3201" i="8"/>
  <c r="J3201" i="8"/>
  <c r="I3201" i="8"/>
  <c r="K3202" i="8" s="1"/>
  <c r="M3200" i="8"/>
  <c r="G4683" i="8"/>
  <c r="G4684" i="1"/>
  <c r="G4681" i="4"/>
  <c r="L3202" i="8" l="1"/>
  <c r="M3201" i="8"/>
  <c r="I3253" i="7"/>
  <c r="J3253" i="7"/>
  <c r="L3253" i="7"/>
  <c r="M3226" i="4"/>
  <c r="K3227" i="4"/>
  <c r="K3173" i="1"/>
  <c r="J3202" i="8"/>
  <c r="M3202" i="8"/>
  <c r="I3202" i="8"/>
  <c r="G4685" i="1"/>
  <c r="G4682" i="4"/>
  <c r="G4684" i="8"/>
  <c r="K3203" i="8" l="1"/>
  <c r="L3203" i="8" s="1"/>
  <c r="M3253" i="7"/>
  <c r="K3254" i="7"/>
  <c r="I3227" i="4"/>
  <c r="J3227" i="4"/>
  <c r="L3227" i="4"/>
  <c r="I3173" i="1"/>
  <c r="J3173" i="1"/>
  <c r="L3173" i="1"/>
  <c r="I3203" i="8"/>
  <c r="J3203" i="8"/>
  <c r="G4685" i="8"/>
  <c r="G4686" i="1"/>
  <c r="G4683" i="4"/>
  <c r="K3204" i="8" l="1"/>
  <c r="M3203" i="8"/>
  <c r="I3254" i="7"/>
  <c r="J3254" i="7"/>
  <c r="L3254" i="7"/>
  <c r="M3227" i="4"/>
  <c r="K3228" i="4"/>
  <c r="K3174" i="1"/>
  <c r="M3173" i="1"/>
  <c r="G4684" i="4"/>
  <c r="G4687" i="1"/>
  <c r="G4686" i="8"/>
  <c r="M3254" i="7" l="1"/>
  <c r="K3255" i="7"/>
  <c r="J3228" i="4"/>
  <c r="I3228" i="4"/>
  <c r="K3229" i="4" s="1"/>
  <c r="L3228" i="4"/>
  <c r="I3174" i="1"/>
  <c r="J3174" i="1"/>
  <c r="L3174" i="1"/>
  <c r="M3174" i="1" s="1"/>
  <c r="J3204" i="8"/>
  <c r="I3204" i="8"/>
  <c r="K3205" i="8" s="1"/>
  <c r="L3204" i="8"/>
  <c r="G4685" i="4"/>
  <c r="G4688" i="1"/>
  <c r="G4687" i="8"/>
  <c r="L3229" i="4" l="1"/>
  <c r="I3255" i="7"/>
  <c r="J3255" i="7"/>
  <c r="L3255" i="7"/>
  <c r="M3228" i="4"/>
  <c r="J3229" i="4"/>
  <c r="I3229" i="4"/>
  <c r="M3229" i="4"/>
  <c r="K3175" i="1"/>
  <c r="J3205" i="8"/>
  <c r="I3205" i="8"/>
  <c r="K3206" i="8" s="1"/>
  <c r="L3205" i="8"/>
  <c r="M3204" i="8"/>
  <c r="G4689" i="1"/>
  <c r="G4686" i="4"/>
  <c r="G4688" i="8"/>
  <c r="K3230" i="4" l="1"/>
  <c r="M3255" i="7"/>
  <c r="K3256" i="7"/>
  <c r="J3230" i="4"/>
  <c r="I3230" i="4"/>
  <c r="K3231" i="4" s="1"/>
  <c r="L3230" i="4"/>
  <c r="J3175" i="1"/>
  <c r="I3175" i="1"/>
  <c r="L3175" i="1"/>
  <c r="L3206" i="8"/>
  <c r="M3206" i="8" s="1"/>
  <c r="J3206" i="8"/>
  <c r="I3206" i="8"/>
  <c r="M3205" i="8"/>
  <c r="G4689" i="8"/>
  <c r="G4687" i="4"/>
  <c r="G4690" i="1"/>
  <c r="L3231" i="4" l="1"/>
  <c r="K3176" i="1"/>
  <c r="L3176" i="1" s="1"/>
  <c r="K3207" i="8"/>
  <c r="L3207" i="8" s="1"/>
  <c r="M3207" i="8" s="1"/>
  <c r="I3256" i="7"/>
  <c r="J3256" i="7"/>
  <c r="L3256" i="7"/>
  <c r="M3230" i="4"/>
  <c r="M3231" i="4"/>
  <c r="J3231" i="4"/>
  <c r="I3231" i="4"/>
  <c r="K3232" i="4" s="1"/>
  <c r="M3175" i="1"/>
  <c r="J3176" i="1"/>
  <c r="G4688" i="4"/>
  <c r="G4690" i="8"/>
  <c r="G4691" i="1"/>
  <c r="J3207" i="8" l="1"/>
  <c r="I3207" i="8"/>
  <c r="K3208" i="8" s="1"/>
  <c r="M3176" i="1"/>
  <c r="I3176" i="1"/>
  <c r="K3177" i="1" s="1"/>
  <c r="J3177" i="1" s="1"/>
  <c r="M3256" i="7"/>
  <c r="K3257" i="7"/>
  <c r="I3232" i="4"/>
  <c r="J3232" i="4"/>
  <c r="L3232" i="4"/>
  <c r="G4692" i="1"/>
  <c r="G4691" i="8"/>
  <c r="G4689" i="4"/>
  <c r="L3177" i="1" l="1"/>
  <c r="I3177" i="1"/>
  <c r="K3178" i="1" s="1"/>
  <c r="L3178" i="1" s="1"/>
  <c r="M3178" i="1" s="1"/>
  <c r="I3257" i="7"/>
  <c r="J3257" i="7"/>
  <c r="L3257" i="7"/>
  <c r="M3232" i="4"/>
  <c r="K3233" i="4"/>
  <c r="M3177" i="1"/>
  <c r="I3208" i="8"/>
  <c r="J3208" i="8"/>
  <c r="L3208" i="8"/>
  <c r="G4690" i="4"/>
  <c r="G4692" i="8"/>
  <c r="G4693" i="1"/>
  <c r="K3209" i="8" l="1"/>
  <c r="I3178" i="1"/>
  <c r="J3178" i="1"/>
  <c r="M3257" i="7"/>
  <c r="K3258" i="7"/>
  <c r="J3233" i="4"/>
  <c r="I3233" i="4"/>
  <c r="L3233" i="4"/>
  <c r="M3208" i="8"/>
  <c r="G4694" i="1"/>
  <c r="G4693" i="8"/>
  <c r="G4691" i="4"/>
  <c r="K3234" i="4" l="1"/>
  <c r="L3234" i="4"/>
  <c r="M3234" i="4" s="1"/>
  <c r="K3179" i="1"/>
  <c r="I3258" i="7"/>
  <c r="J3258" i="7"/>
  <c r="L3258" i="7"/>
  <c r="I3234" i="4"/>
  <c r="J3234" i="4"/>
  <c r="M3233" i="4"/>
  <c r="I3209" i="8"/>
  <c r="J3209" i="8"/>
  <c r="L3209" i="8"/>
  <c r="G4694" i="8"/>
  <c r="G4692" i="4"/>
  <c r="G4695" i="1"/>
  <c r="J3179" i="1" l="1"/>
  <c r="I3179" i="1"/>
  <c r="K3180" i="1" s="1"/>
  <c r="I3180" i="1" s="1"/>
  <c r="L3179" i="1"/>
  <c r="M3179" i="1" s="1"/>
  <c r="K3210" i="8"/>
  <c r="M3258" i="7"/>
  <c r="K3259" i="7"/>
  <c r="K3235" i="4"/>
  <c r="M3209" i="8"/>
  <c r="G4693" i="4"/>
  <c r="G4695" i="8"/>
  <c r="G4696" i="1"/>
  <c r="L3180" i="1" l="1"/>
  <c r="J3180" i="1"/>
  <c r="K3181" i="1" s="1"/>
  <c r="I3259" i="7"/>
  <c r="J3259" i="7"/>
  <c r="L3259" i="7"/>
  <c r="J3235" i="4"/>
  <c r="I3235" i="4"/>
  <c r="L3235" i="4"/>
  <c r="M3180" i="1"/>
  <c r="J3210" i="8"/>
  <c r="I3210" i="8"/>
  <c r="K3211" i="8" s="1"/>
  <c r="L3210" i="8"/>
  <c r="G4696" i="8"/>
  <c r="G4697" i="1"/>
  <c r="G4694" i="4"/>
  <c r="K3236" i="4" l="1"/>
  <c r="L3236" i="4" s="1"/>
  <c r="M3236" i="4" s="1"/>
  <c r="L3211" i="8"/>
  <c r="M3211" i="8" s="1"/>
  <c r="M3259" i="7"/>
  <c r="K3260" i="7"/>
  <c r="J3236" i="4"/>
  <c r="I3236" i="4"/>
  <c r="M3235" i="4"/>
  <c r="I3181" i="1"/>
  <c r="J3181" i="1"/>
  <c r="L3181" i="1"/>
  <c r="M3210" i="8"/>
  <c r="J3211" i="8"/>
  <c r="I3211" i="8"/>
  <c r="G4698" i="1"/>
  <c r="G4695" i="4"/>
  <c r="G4697" i="8"/>
  <c r="K3237" i="4" l="1"/>
  <c r="K3212" i="8"/>
  <c r="L3212" i="8" s="1"/>
  <c r="J3260" i="7"/>
  <c r="I3260" i="7"/>
  <c r="K3261" i="7" s="1"/>
  <c r="L3260" i="7"/>
  <c r="I3237" i="4"/>
  <c r="J3237" i="4"/>
  <c r="L3237" i="4"/>
  <c r="M3181" i="1"/>
  <c r="K3182" i="1"/>
  <c r="I3212" i="8"/>
  <c r="J3212" i="8"/>
  <c r="G4698" i="8"/>
  <c r="G4696" i="4"/>
  <c r="G4699" i="1"/>
  <c r="K3213" i="8" l="1"/>
  <c r="M3260" i="7"/>
  <c r="L3261" i="7"/>
  <c r="M3261" i="7" s="1"/>
  <c r="I3261" i="7"/>
  <c r="J3261" i="7"/>
  <c r="M3237" i="4"/>
  <c r="K3238" i="4"/>
  <c r="I3182" i="1"/>
  <c r="J3182" i="1"/>
  <c r="L3182" i="1"/>
  <c r="M3212" i="8"/>
  <c r="G4697" i="4"/>
  <c r="G4700" i="1"/>
  <c r="G4699" i="8"/>
  <c r="J3238" i="4" l="1"/>
  <c r="I3238" i="4"/>
  <c r="K3239" i="4" s="1"/>
  <c r="L3238" i="4"/>
  <c r="M3182" i="1"/>
  <c r="K3183" i="1"/>
  <c r="I3213" i="8"/>
  <c r="K3214" i="8" s="1"/>
  <c r="J3213" i="8"/>
  <c r="L3213" i="8"/>
  <c r="G4701" i="1"/>
  <c r="G4700" i="8"/>
  <c r="G4698" i="4"/>
  <c r="L3239" i="4" l="1"/>
  <c r="M3239" i="4"/>
  <c r="J3239" i="4"/>
  <c r="I3239" i="4"/>
  <c r="K3240" i="4" s="1"/>
  <c r="M3238" i="4"/>
  <c r="I3183" i="1"/>
  <c r="J3183" i="1"/>
  <c r="L3183" i="1"/>
  <c r="M3213" i="8"/>
  <c r="G4701" i="8"/>
  <c r="G4699" i="4"/>
  <c r="G4702" i="1"/>
  <c r="I3240" i="4" l="1"/>
  <c r="J3240" i="4"/>
  <c r="L3240" i="4"/>
  <c r="M3183" i="1"/>
  <c r="K3184" i="1"/>
  <c r="I3214" i="8"/>
  <c r="K3215" i="8" s="1"/>
  <c r="J3214" i="8"/>
  <c r="L3214" i="8"/>
  <c r="M3214" i="8" s="1"/>
  <c r="G4702" i="8"/>
  <c r="G4703" i="1"/>
  <c r="G4700" i="4"/>
  <c r="M3240" i="4" l="1"/>
  <c r="K3241" i="4"/>
  <c r="I3184" i="1"/>
  <c r="J3184" i="1"/>
  <c r="L3184" i="1"/>
  <c r="G4704" i="1"/>
  <c r="G4701" i="4"/>
  <c r="G4703" i="8"/>
  <c r="J3241" i="4" l="1"/>
  <c r="I3241" i="4"/>
  <c r="K3242" i="4" s="1"/>
  <c r="L3241" i="4"/>
  <c r="M3184" i="1"/>
  <c r="K3185" i="1"/>
  <c r="I3215" i="8"/>
  <c r="K3216" i="8" s="1"/>
  <c r="J3215" i="8"/>
  <c r="L3215" i="8"/>
  <c r="G4702" i="4"/>
  <c r="G4704" i="8"/>
  <c r="G4705" i="1"/>
  <c r="L3242" i="4" l="1"/>
  <c r="J3242" i="4"/>
  <c r="I3242" i="4"/>
  <c r="K3243" i="4" s="1"/>
  <c r="M3242" i="4"/>
  <c r="M3241" i="4"/>
  <c r="J3185" i="1"/>
  <c r="I3185" i="1"/>
  <c r="L3185" i="1"/>
  <c r="M3215" i="8"/>
  <c r="G4703" i="4"/>
  <c r="G4706" i="1"/>
  <c r="G4705" i="8"/>
  <c r="K3186" i="1" l="1"/>
  <c r="L3186" i="1" s="1"/>
  <c r="M3186" i="1" s="1"/>
  <c r="J3243" i="4"/>
  <c r="I3243" i="4"/>
  <c r="K3244" i="4" s="1"/>
  <c r="L3243" i="4"/>
  <c r="M3185" i="1"/>
  <c r="J3186" i="1"/>
  <c r="J3216" i="8"/>
  <c r="I3216" i="8"/>
  <c r="K3217" i="8" s="1"/>
  <c r="L3216" i="8"/>
  <c r="G4704" i="4"/>
  <c r="G4706" i="8"/>
  <c r="G4707" i="1"/>
  <c r="I3186" i="1" l="1"/>
  <c r="L3244" i="4"/>
  <c r="M3244" i="4" s="1"/>
  <c r="K3187" i="1"/>
  <c r="J3187" i="1" s="1"/>
  <c r="M3243" i="4"/>
  <c r="J3244" i="4"/>
  <c r="I3244" i="4"/>
  <c r="K3245" i="4" s="1"/>
  <c r="L3217" i="8"/>
  <c r="I3217" i="8"/>
  <c r="J3217" i="8"/>
  <c r="M3217" i="8"/>
  <c r="M3216" i="8"/>
  <c r="G4707" i="8"/>
  <c r="G4708" i="1"/>
  <c r="G4705" i="4"/>
  <c r="L3187" i="1" l="1"/>
  <c r="I3187" i="1"/>
  <c r="K3188" i="1" s="1"/>
  <c r="J3188" i="1" s="1"/>
  <c r="K3218" i="8"/>
  <c r="I3245" i="4"/>
  <c r="J3245" i="4"/>
  <c r="L3245" i="4"/>
  <c r="M3187" i="1"/>
  <c r="G4709" i="1"/>
  <c r="G4706" i="4"/>
  <c r="G4708" i="8"/>
  <c r="L3188" i="1" l="1"/>
  <c r="I3188" i="1"/>
  <c r="K3189" i="1" s="1"/>
  <c r="M3245" i="4"/>
  <c r="K3246" i="4"/>
  <c r="M3188" i="1"/>
  <c r="J3218" i="8"/>
  <c r="I3218" i="8"/>
  <c r="L3218" i="8"/>
  <c r="G4707" i="4"/>
  <c r="G4710" i="1"/>
  <c r="G4709" i="8"/>
  <c r="K3219" i="8" l="1"/>
  <c r="J3189" i="1"/>
  <c r="L3189" i="1"/>
  <c r="M3189" i="1" s="1"/>
  <c r="I3189" i="1"/>
  <c r="K3190" i="1" s="1"/>
  <c r="I3190" i="1" s="1"/>
  <c r="I3246" i="4"/>
  <c r="J3246" i="4"/>
  <c r="L3246" i="4"/>
  <c r="L3219" i="8"/>
  <c r="M3219" i="8" s="1"/>
  <c r="I3219" i="8"/>
  <c r="J3219" i="8"/>
  <c r="M3218" i="8"/>
  <c r="G4711" i="1"/>
  <c r="G4708" i="4"/>
  <c r="G4710" i="8"/>
  <c r="K3220" i="8" l="1"/>
  <c r="J3190" i="1"/>
  <c r="K3191" i="1" s="1"/>
  <c r="L3190" i="1"/>
  <c r="M3190" i="1" s="1"/>
  <c r="M3246" i="4"/>
  <c r="K3247" i="4"/>
  <c r="G4711" i="8"/>
  <c r="G4709" i="4"/>
  <c r="G4712" i="1"/>
  <c r="J3191" i="1" l="1"/>
  <c r="I3191" i="1"/>
  <c r="K3192" i="1" s="1"/>
  <c r="L3191" i="1"/>
  <c r="M3191" i="1" s="1"/>
  <c r="I3247" i="4"/>
  <c r="J3247" i="4"/>
  <c r="L3247" i="4"/>
  <c r="M3247" i="4" s="1"/>
  <c r="I3220" i="8"/>
  <c r="J3220" i="8"/>
  <c r="L3220" i="8"/>
  <c r="G4713" i="1"/>
  <c r="G4710" i="4"/>
  <c r="G4712" i="8"/>
  <c r="K3221" i="8" l="1"/>
  <c r="K3248" i="4"/>
  <c r="I3192" i="1"/>
  <c r="J3192" i="1"/>
  <c r="L3192" i="1"/>
  <c r="M3220" i="8"/>
  <c r="G4711" i="4"/>
  <c r="G4713" i="8"/>
  <c r="G4714" i="1"/>
  <c r="J3248" i="4" l="1"/>
  <c r="I3248" i="4"/>
  <c r="K3249" i="4" s="1"/>
  <c r="L3248" i="4"/>
  <c r="M3192" i="1"/>
  <c r="K3193" i="1"/>
  <c r="L3193" i="1" s="1"/>
  <c r="I3221" i="8"/>
  <c r="K3222" i="8" s="1"/>
  <c r="J3221" i="8"/>
  <c r="L3221" i="8"/>
  <c r="G4714" i="8"/>
  <c r="G4712" i="4"/>
  <c r="G4715" i="1"/>
  <c r="L3249" i="4" l="1"/>
  <c r="I3249" i="4"/>
  <c r="J3249" i="4"/>
  <c r="M3248" i="4"/>
  <c r="I3193" i="1"/>
  <c r="J3193" i="1"/>
  <c r="M3193" i="1"/>
  <c r="M3221" i="8"/>
  <c r="G4713" i="4"/>
  <c r="G4716" i="1"/>
  <c r="G4715" i="8"/>
  <c r="K3250" i="4" l="1"/>
  <c r="K3194" i="1"/>
  <c r="J3194" i="1" s="1"/>
  <c r="J3250" i="4"/>
  <c r="I3250" i="4"/>
  <c r="K3251" i="4" s="1"/>
  <c r="M3249" i="4"/>
  <c r="L3250" i="4"/>
  <c r="I3222" i="8"/>
  <c r="J3222" i="8"/>
  <c r="L3222" i="8"/>
  <c r="G4717" i="1"/>
  <c r="G4714" i="4"/>
  <c r="G4716" i="8"/>
  <c r="L3194" i="1" l="1"/>
  <c r="I3194" i="1"/>
  <c r="K3195" i="1" s="1"/>
  <c r="L3251" i="4"/>
  <c r="M3251" i="4" s="1"/>
  <c r="K3223" i="8"/>
  <c r="J3251" i="4"/>
  <c r="I3251" i="4"/>
  <c r="K3252" i="4" s="1"/>
  <c r="L3252" i="4" s="1"/>
  <c r="M3250" i="4"/>
  <c r="M3194" i="1"/>
  <c r="M3222" i="8"/>
  <c r="G4715" i="4"/>
  <c r="G4717" i="8"/>
  <c r="G4718" i="1"/>
  <c r="L3195" i="1" l="1"/>
  <c r="M3195" i="1" s="1"/>
  <c r="I3195" i="1"/>
  <c r="J3195" i="1"/>
  <c r="J3252" i="4"/>
  <c r="M3252" i="4"/>
  <c r="I3252" i="4"/>
  <c r="I3223" i="8"/>
  <c r="J3223" i="8"/>
  <c r="L3223" i="8"/>
  <c r="G4716" i="4"/>
  <c r="G4718" i="8"/>
  <c r="G4719" i="1"/>
  <c r="K3196" i="1" l="1"/>
  <c r="I3196" i="1" s="1"/>
  <c r="K3253" i="4"/>
  <c r="J3253" i="4" s="1"/>
  <c r="L3196" i="1"/>
  <c r="M3196" i="1" s="1"/>
  <c r="J3196" i="1"/>
  <c r="K3197" i="1" s="1"/>
  <c r="L3197" i="1" s="1"/>
  <c r="K3224" i="8"/>
  <c r="M3223" i="8"/>
  <c r="G4717" i="4"/>
  <c r="G4720" i="1"/>
  <c r="G4719" i="8"/>
  <c r="I3253" i="4" l="1"/>
  <c r="L3253" i="4"/>
  <c r="M3253" i="4" s="1"/>
  <c r="K3254" i="4"/>
  <c r="I3197" i="1"/>
  <c r="J3197" i="1"/>
  <c r="M3197" i="1"/>
  <c r="J3224" i="8"/>
  <c r="I3224" i="8"/>
  <c r="K3225" i="8" s="1"/>
  <c r="L3224" i="8"/>
  <c r="G4720" i="8"/>
  <c r="G4721" i="1"/>
  <c r="G4718" i="4"/>
  <c r="I3254" i="4" l="1"/>
  <c r="J3254" i="4"/>
  <c r="L3254" i="4"/>
  <c r="M3254" i="4" s="1"/>
  <c r="K3198" i="1"/>
  <c r="L3225" i="8"/>
  <c r="M3225" i="8" s="1"/>
  <c r="I3225" i="8"/>
  <c r="K3226" i="8" s="1"/>
  <c r="J3225" i="8"/>
  <c r="M3224" i="8"/>
  <c r="G4719" i="4"/>
  <c r="G4722" i="1"/>
  <c r="G4721" i="8"/>
  <c r="K3255" i="4" l="1"/>
  <c r="I3198" i="1"/>
  <c r="J3198" i="1"/>
  <c r="L3198" i="1"/>
  <c r="G4723" i="1"/>
  <c r="G4722" i="8"/>
  <c r="G4720" i="4"/>
  <c r="I3255" i="4" l="1"/>
  <c r="J3255" i="4"/>
  <c r="L3255" i="4"/>
  <c r="M3255" i="4" s="1"/>
  <c r="M3198" i="1"/>
  <c r="K3199" i="1"/>
  <c r="I3226" i="8"/>
  <c r="K3227" i="8" s="1"/>
  <c r="J3226" i="8"/>
  <c r="L3226" i="8"/>
  <c r="G4721" i="4"/>
  <c r="G4723" i="8"/>
  <c r="G4724" i="1"/>
  <c r="K3256" i="4" l="1"/>
  <c r="J3199" i="1"/>
  <c r="I3199" i="1"/>
  <c r="K3200" i="1" s="1"/>
  <c r="L3199" i="1"/>
  <c r="M3226" i="8"/>
  <c r="G4725" i="1"/>
  <c r="G4722" i="4"/>
  <c r="G4724" i="8"/>
  <c r="L3200" i="1" l="1"/>
  <c r="I3256" i="4"/>
  <c r="J3256" i="4"/>
  <c r="L3256" i="4"/>
  <c r="M3199" i="1"/>
  <c r="J3200" i="1"/>
  <c r="M3200" i="1"/>
  <c r="I3200" i="1"/>
  <c r="I3227" i="8"/>
  <c r="J3227" i="8"/>
  <c r="L3227" i="8"/>
  <c r="G4725" i="8"/>
  <c r="G4723" i="4"/>
  <c r="G4726" i="1"/>
  <c r="K3201" i="1" l="1"/>
  <c r="K3228" i="8"/>
  <c r="M3256" i="4"/>
  <c r="K3257" i="4"/>
  <c r="J3201" i="1"/>
  <c r="I3201" i="1"/>
  <c r="K3202" i="1" s="1"/>
  <c r="L3201" i="1"/>
  <c r="M3227" i="8"/>
  <c r="G4724" i="4"/>
  <c r="G4727" i="1"/>
  <c r="G4726" i="8"/>
  <c r="J3257" i="4" l="1"/>
  <c r="I3257" i="4"/>
  <c r="K3258" i="4" s="1"/>
  <c r="L3257" i="4"/>
  <c r="L3202" i="1"/>
  <c r="M3202" i="1" s="1"/>
  <c r="I3202" i="1"/>
  <c r="J3202" i="1"/>
  <c r="M3201" i="1"/>
  <c r="J3228" i="8"/>
  <c r="I3228" i="8"/>
  <c r="K3229" i="8" s="1"/>
  <c r="L3228" i="8"/>
  <c r="G4728" i="1"/>
  <c r="G4725" i="4"/>
  <c r="G4727" i="8"/>
  <c r="L3258" i="4" l="1"/>
  <c r="M3257" i="4"/>
  <c r="I3258" i="4"/>
  <c r="J3258" i="4"/>
  <c r="M3258" i="4"/>
  <c r="K3203" i="1"/>
  <c r="L3203" i="1" s="1"/>
  <c r="I3229" i="8"/>
  <c r="J3229" i="8"/>
  <c r="L3229" i="8"/>
  <c r="M3229" i="8" s="1"/>
  <c r="M3228" i="8"/>
  <c r="G4728" i="8"/>
  <c r="G4726" i="4"/>
  <c r="G4729" i="1"/>
  <c r="K3259" i="4" l="1"/>
  <c r="K3230" i="8"/>
  <c r="J3259" i="4"/>
  <c r="I3259" i="4"/>
  <c r="K3260" i="4" s="1"/>
  <c r="L3259" i="4"/>
  <c r="I3203" i="1"/>
  <c r="M3203" i="1"/>
  <c r="J3203" i="1"/>
  <c r="G4727" i="4"/>
  <c r="G4730" i="1"/>
  <c r="G4729" i="8"/>
  <c r="J3260" i="4" l="1"/>
  <c r="I3260" i="4"/>
  <c r="K3261" i="4" s="1"/>
  <c r="L3260" i="4"/>
  <c r="M3259" i="4"/>
  <c r="K3204" i="1"/>
  <c r="J3230" i="8"/>
  <c r="I3230" i="8"/>
  <c r="L3230" i="8"/>
  <c r="G4728" i="4"/>
  <c r="G4731" i="1"/>
  <c r="G4730" i="8"/>
  <c r="K3231" i="8" l="1"/>
  <c r="L3261" i="4"/>
  <c r="M3260" i="4"/>
  <c r="I3261" i="4"/>
  <c r="J3261" i="4"/>
  <c r="M3261" i="4"/>
  <c r="J3204" i="1"/>
  <c r="I3204" i="1"/>
  <c r="K3205" i="1" s="1"/>
  <c r="L3204" i="1"/>
  <c r="L3231" i="8"/>
  <c r="M3231" i="8" s="1"/>
  <c r="M3230" i="8"/>
  <c r="I3231" i="8"/>
  <c r="K3232" i="8" s="1"/>
  <c r="J3231" i="8"/>
  <c r="G4729" i="4"/>
  <c r="G4731" i="8"/>
  <c r="G4732" i="1"/>
  <c r="K3262" i="4" l="1"/>
  <c r="L3262" i="4"/>
  <c r="L3205" i="1"/>
  <c r="I3205" i="1"/>
  <c r="J3205" i="1"/>
  <c r="M3205" i="1"/>
  <c r="M3204" i="1"/>
  <c r="L3232" i="8"/>
  <c r="G4733" i="1"/>
  <c r="G4732" i="8"/>
  <c r="G4730" i="4"/>
  <c r="I3262" i="4" l="1"/>
  <c r="J3262" i="4"/>
  <c r="M3262" i="4"/>
  <c r="K3206" i="1"/>
  <c r="L3206" i="1" s="1"/>
  <c r="I3232" i="8"/>
  <c r="J3232" i="8"/>
  <c r="M3232" i="8"/>
  <c r="G4733" i="8"/>
  <c r="G4731" i="4"/>
  <c r="G4734" i="1"/>
  <c r="K3233" i="8" l="1"/>
  <c r="K3263" i="4"/>
  <c r="I3263" i="4"/>
  <c r="J3263" i="4"/>
  <c r="L3263" i="4"/>
  <c r="M3263" i="4" s="1"/>
  <c r="I3206" i="1"/>
  <c r="J3206" i="1"/>
  <c r="M3206" i="1"/>
  <c r="J3233" i="8"/>
  <c r="I3233" i="8"/>
  <c r="K3234" i="8" s="1"/>
  <c r="L3233" i="8"/>
  <c r="G4732" i="4"/>
  <c r="G4735" i="1"/>
  <c r="G4734" i="8"/>
  <c r="L3234" i="8" l="1"/>
  <c r="K3264" i="4"/>
  <c r="K3207" i="1"/>
  <c r="J3234" i="8"/>
  <c r="I3234" i="8"/>
  <c r="M3234" i="8"/>
  <c r="M3233" i="8"/>
  <c r="G4733" i="4"/>
  <c r="G4735" i="8"/>
  <c r="G4736" i="1"/>
  <c r="K3235" i="8" l="1"/>
  <c r="L3235" i="8" s="1"/>
  <c r="M3235" i="8" s="1"/>
  <c r="J3264" i="4"/>
  <c r="I3264" i="4"/>
  <c r="K3265" i="4" s="1"/>
  <c r="L3264" i="4"/>
  <c r="J3207" i="1"/>
  <c r="I3207" i="1"/>
  <c r="K3208" i="1" s="1"/>
  <c r="L3207" i="1"/>
  <c r="I3235" i="8"/>
  <c r="J3235" i="8"/>
  <c r="G4734" i="4"/>
  <c r="G4737" i="1"/>
  <c r="G4736" i="8"/>
  <c r="K3236" i="8" l="1"/>
  <c r="L3208" i="1"/>
  <c r="L3265" i="4"/>
  <c r="M3265" i="4" s="1"/>
  <c r="M3264" i="4"/>
  <c r="J3265" i="4"/>
  <c r="I3265" i="4"/>
  <c r="K3266" i="4" s="1"/>
  <c r="M3207" i="1"/>
  <c r="J3208" i="1"/>
  <c r="I3208" i="1"/>
  <c r="K3209" i="1" s="1"/>
  <c r="M3208" i="1"/>
  <c r="L3236" i="8"/>
  <c r="J3236" i="8"/>
  <c r="I3236" i="8"/>
  <c r="G4737" i="8"/>
  <c r="G4735" i="4"/>
  <c r="G4738" i="1"/>
  <c r="K3237" i="8" l="1"/>
  <c r="J3266" i="4"/>
  <c r="I3266" i="4"/>
  <c r="K3267" i="4" s="1"/>
  <c r="L3266" i="4"/>
  <c r="I3209" i="1"/>
  <c r="J3209" i="1"/>
  <c r="L3209" i="1"/>
  <c r="L3237" i="8"/>
  <c r="I3237" i="8"/>
  <c r="J3237" i="8"/>
  <c r="M3237" i="8"/>
  <c r="M3236" i="8"/>
  <c r="G4736" i="4"/>
  <c r="G4738" i="8"/>
  <c r="G4739" i="1"/>
  <c r="K3210" i="1" l="1"/>
  <c r="L3210" i="1" s="1"/>
  <c r="M3210" i="1" s="1"/>
  <c r="K3238" i="8"/>
  <c r="I3267" i="4"/>
  <c r="J3267" i="4"/>
  <c r="L3267" i="4"/>
  <c r="M3266" i="4"/>
  <c r="M3209" i="1"/>
  <c r="J3210" i="1"/>
  <c r="I3210" i="1"/>
  <c r="K3211" i="1" s="1"/>
  <c r="G4739" i="8"/>
  <c r="G4737" i="4"/>
  <c r="G4740" i="1"/>
  <c r="M3267" i="4" l="1"/>
  <c r="K3268" i="4"/>
  <c r="I3211" i="1"/>
  <c r="J3211" i="1"/>
  <c r="L3211" i="1"/>
  <c r="J3238" i="8"/>
  <c r="I3238" i="8"/>
  <c r="L3238" i="8"/>
  <c r="G4740" i="8"/>
  <c r="G4741" i="1"/>
  <c r="G4738" i="4"/>
  <c r="K3239" i="8" l="1"/>
  <c r="L3239" i="8"/>
  <c r="J3268" i="4"/>
  <c r="I3268" i="4"/>
  <c r="K3269" i="4" s="1"/>
  <c r="L3268" i="4"/>
  <c r="K3212" i="1"/>
  <c r="M3211" i="1"/>
  <c r="J3239" i="8"/>
  <c r="I3239" i="8"/>
  <c r="K3240" i="8" s="1"/>
  <c r="M3238" i="8"/>
  <c r="G4742" i="1"/>
  <c r="G4741" i="8"/>
  <c r="G4739" i="4"/>
  <c r="M3239" i="8" l="1"/>
  <c r="L3240" i="8"/>
  <c r="I3269" i="4"/>
  <c r="J3269" i="4"/>
  <c r="L3269" i="4"/>
  <c r="M3268" i="4"/>
  <c r="J3212" i="1"/>
  <c r="I3212" i="1"/>
  <c r="K3213" i="1" s="1"/>
  <c r="L3212" i="1"/>
  <c r="I3240" i="8"/>
  <c r="J3240" i="8"/>
  <c r="M3240" i="8"/>
  <c r="G4742" i="8"/>
  <c r="G4740" i="4"/>
  <c r="G4743" i="1"/>
  <c r="K3241" i="8" l="1"/>
  <c r="M3269" i="4"/>
  <c r="K3270" i="4"/>
  <c r="M3212" i="1"/>
  <c r="L3213" i="1"/>
  <c r="M3213" i="1" s="1"/>
  <c r="J3213" i="1"/>
  <c r="I3213" i="1"/>
  <c r="G4743" i="8"/>
  <c r="G4741" i="4"/>
  <c r="G4744" i="1"/>
  <c r="K3214" i="1" l="1"/>
  <c r="J3270" i="4"/>
  <c r="I3270" i="4"/>
  <c r="K3271" i="4" s="1"/>
  <c r="L3270" i="4"/>
  <c r="J3214" i="1"/>
  <c r="I3214" i="1"/>
  <c r="L3214" i="1"/>
  <c r="M3214" i="1" s="1"/>
  <c r="I3241" i="8"/>
  <c r="J3241" i="8"/>
  <c r="L3241" i="8"/>
  <c r="G4745" i="1"/>
  <c r="G4742" i="4"/>
  <c r="G4744" i="8"/>
  <c r="K3242" i="8" l="1"/>
  <c r="I3271" i="4"/>
  <c r="J3271" i="4"/>
  <c r="L3271" i="4"/>
  <c r="M3270" i="4"/>
  <c r="K3215" i="1"/>
  <c r="M3241" i="8"/>
  <c r="G4743" i="4"/>
  <c r="G4746" i="1"/>
  <c r="G4745" i="8"/>
  <c r="M3271" i="4" l="1"/>
  <c r="K3272" i="4"/>
  <c r="I3215" i="1"/>
  <c r="J3215" i="1"/>
  <c r="L3215" i="1"/>
  <c r="J3242" i="8"/>
  <c r="I3242" i="8"/>
  <c r="L3242" i="8"/>
  <c r="G4746" i="8"/>
  <c r="G4744" i="4"/>
  <c r="G4747" i="1"/>
  <c r="K3243" i="8" l="1"/>
  <c r="I3272" i="4"/>
  <c r="J3272" i="4"/>
  <c r="L3272" i="4"/>
  <c r="M3215" i="1"/>
  <c r="K3216" i="1"/>
  <c r="I3243" i="8"/>
  <c r="J3243" i="8"/>
  <c r="L3243" i="8"/>
  <c r="M3242" i="8"/>
  <c r="G4748" i="1"/>
  <c r="G4747" i="8"/>
  <c r="G4745" i="4"/>
  <c r="K3244" i="8" l="1"/>
  <c r="M3272" i="4"/>
  <c r="K3273" i="4"/>
  <c r="I3216" i="1"/>
  <c r="J3216" i="1"/>
  <c r="L3216" i="1"/>
  <c r="M3243" i="8"/>
  <c r="G4748" i="8"/>
  <c r="G4746" i="4"/>
  <c r="G4749" i="1"/>
  <c r="I3273" i="4" l="1"/>
  <c r="J3273" i="4"/>
  <c r="L3273" i="4"/>
  <c r="M3273" i="4" s="1"/>
  <c r="M3216" i="1"/>
  <c r="K3217" i="1"/>
  <c r="I3244" i="8"/>
  <c r="K3245" i="8" s="1"/>
  <c r="J3244" i="8"/>
  <c r="L3244" i="8"/>
  <c r="G4747" i="4"/>
  <c r="G4749" i="8"/>
  <c r="G4750" i="1"/>
  <c r="K3274" i="4" l="1"/>
  <c r="J3217" i="1"/>
  <c r="I3217" i="1"/>
  <c r="K3218" i="1" s="1"/>
  <c r="L3217" i="1"/>
  <c r="M3244" i="8"/>
  <c r="G4750" i="8"/>
  <c r="G4748" i="4"/>
  <c r="G4751" i="1"/>
  <c r="L3218" i="1" l="1"/>
  <c r="J3274" i="4"/>
  <c r="I3274" i="4"/>
  <c r="K3275" i="4" s="1"/>
  <c r="L3274" i="4"/>
  <c r="M3217" i="1"/>
  <c r="M3218" i="1"/>
  <c r="J3218" i="1"/>
  <c r="I3218" i="1"/>
  <c r="K3219" i="1" s="1"/>
  <c r="I3245" i="8"/>
  <c r="J3245" i="8"/>
  <c r="L3245" i="8"/>
  <c r="G4749" i="4"/>
  <c r="G4751" i="8"/>
  <c r="G4752" i="1"/>
  <c r="K3246" i="8" l="1"/>
  <c r="L3275" i="4"/>
  <c r="M3275" i="4" s="1"/>
  <c r="M3274" i="4"/>
  <c r="I3275" i="4"/>
  <c r="J3275" i="4"/>
  <c r="I3219" i="1"/>
  <c r="J3219" i="1"/>
  <c r="L3219" i="1"/>
  <c r="M3245" i="8"/>
  <c r="G4753" i="1"/>
  <c r="G4750" i="4"/>
  <c r="G4752" i="8"/>
  <c r="K3276" i="4" l="1"/>
  <c r="J3276" i="4"/>
  <c r="I3276" i="4"/>
  <c r="K3277" i="4" s="1"/>
  <c r="L3276" i="4"/>
  <c r="M3219" i="1"/>
  <c r="K3220" i="1"/>
  <c r="J3246" i="8"/>
  <c r="I3246" i="8"/>
  <c r="L3246" i="8"/>
  <c r="G4754" i="1"/>
  <c r="G4753" i="8"/>
  <c r="G4751" i="4"/>
  <c r="L3277" i="4" l="1"/>
  <c r="K3247" i="8"/>
  <c r="L3247" i="8" s="1"/>
  <c r="M3247" i="8" s="1"/>
  <c r="M3276" i="4"/>
  <c r="I3277" i="4"/>
  <c r="J3277" i="4"/>
  <c r="M3277" i="4"/>
  <c r="I3220" i="1"/>
  <c r="J3220" i="1"/>
  <c r="L3220" i="1"/>
  <c r="J3247" i="8"/>
  <c r="M3246" i="8"/>
  <c r="G4752" i="4"/>
  <c r="G4755" i="1"/>
  <c r="G4754" i="8"/>
  <c r="I3247" i="8" l="1"/>
  <c r="K3248" i="8"/>
  <c r="K3278" i="4"/>
  <c r="K3221" i="1"/>
  <c r="M3220" i="1"/>
  <c r="G4753" i="4"/>
  <c r="G4755" i="8"/>
  <c r="G4756" i="1"/>
  <c r="J3278" i="4" l="1"/>
  <c r="I3278" i="4"/>
  <c r="K3279" i="4" s="1"/>
  <c r="L3278" i="4"/>
  <c r="J3221" i="1"/>
  <c r="I3221" i="1"/>
  <c r="K3222" i="1" s="1"/>
  <c r="L3221" i="1"/>
  <c r="I3248" i="8"/>
  <c r="J3248" i="8"/>
  <c r="L3248" i="8"/>
  <c r="G4757" i="1"/>
  <c r="G4754" i="4"/>
  <c r="G4756" i="8"/>
  <c r="K3249" i="8" l="1"/>
  <c r="M3278" i="4"/>
  <c r="L3279" i="4"/>
  <c r="M3279" i="4" s="1"/>
  <c r="J3279" i="4"/>
  <c r="I3279" i="4"/>
  <c r="K3280" i="4" s="1"/>
  <c r="M3221" i="1"/>
  <c r="L3222" i="1"/>
  <c r="J3222" i="1"/>
  <c r="I3222" i="1"/>
  <c r="K3223" i="1" s="1"/>
  <c r="M3222" i="1"/>
  <c r="M3248" i="8"/>
  <c r="G4758" i="1"/>
  <c r="G4755" i="4"/>
  <c r="G4757" i="8"/>
  <c r="L3280" i="4" l="1"/>
  <c r="I3280" i="4"/>
  <c r="J3280" i="4"/>
  <c r="M3280" i="4"/>
  <c r="J3223" i="1"/>
  <c r="I3223" i="1"/>
  <c r="K3224" i="1" s="1"/>
  <c r="L3223" i="1"/>
  <c r="J3249" i="8"/>
  <c r="I3249" i="8"/>
  <c r="K3250" i="8" s="1"/>
  <c r="L3249" i="8"/>
  <c r="G4758" i="8"/>
  <c r="G4759" i="1"/>
  <c r="G4756" i="4"/>
  <c r="L3224" i="1" l="1"/>
  <c r="L3250" i="8"/>
  <c r="K3281" i="4"/>
  <c r="L3281" i="4"/>
  <c r="J3224" i="1"/>
  <c r="I3224" i="1"/>
  <c r="K3225" i="1" s="1"/>
  <c r="M3224" i="1"/>
  <c r="M3223" i="1"/>
  <c r="I3250" i="8"/>
  <c r="J3250" i="8"/>
  <c r="M3250" i="8"/>
  <c r="M3249" i="8"/>
  <c r="G4760" i="1"/>
  <c r="G4759" i="8"/>
  <c r="G4757" i="4"/>
  <c r="K3251" i="8" l="1"/>
  <c r="J3281" i="4"/>
  <c r="I3281" i="4"/>
  <c r="K3282" i="4" s="1"/>
  <c r="M3281" i="4"/>
  <c r="I3225" i="1"/>
  <c r="J3225" i="1"/>
  <c r="L3225" i="1"/>
  <c r="M3225" i="1" s="1"/>
  <c r="G4758" i="4"/>
  <c r="G4760" i="8"/>
  <c r="G4761" i="1"/>
  <c r="J3282" i="4" l="1"/>
  <c r="I3282" i="4"/>
  <c r="K3283" i="4" s="1"/>
  <c r="L3282" i="4"/>
  <c r="K3226" i="1"/>
  <c r="I3251" i="8"/>
  <c r="J3251" i="8"/>
  <c r="L3251" i="8"/>
  <c r="G4762" i="1"/>
  <c r="G4761" i="8"/>
  <c r="G4759" i="4"/>
  <c r="K3252" i="8" l="1"/>
  <c r="L3283" i="4"/>
  <c r="I3283" i="4"/>
  <c r="J3283" i="4"/>
  <c r="M3283" i="4"/>
  <c r="M3282" i="4"/>
  <c r="J3226" i="1"/>
  <c r="I3226" i="1"/>
  <c r="L3226" i="1"/>
  <c r="M3251" i="8"/>
  <c r="G4763" i="1"/>
  <c r="G4762" i="8"/>
  <c r="G4760" i="4"/>
  <c r="K3227" i="1" l="1"/>
  <c r="L3227" i="1" s="1"/>
  <c r="K3284" i="4"/>
  <c r="L3284" i="4"/>
  <c r="J3227" i="1"/>
  <c r="I3227" i="1"/>
  <c r="K3228" i="1" s="1"/>
  <c r="M3226" i="1"/>
  <c r="J3252" i="8"/>
  <c r="I3252" i="8"/>
  <c r="K3253" i="8" s="1"/>
  <c r="L3252" i="8"/>
  <c r="G4761" i="4"/>
  <c r="G4763" i="8"/>
  <c r="G4764" i="1"/>
  <c r="M3227" i="1" l="1"/>
  <c r="M3284" i="4"/>
  <c r="J3284" i="4"/>
  <c r="I3284" i="4"/>
  <c r="K3285" i="4" s="1"/>
  <c r="I3228" i="1"/>
  <c r="J3228" i="1"/>
  <c r="L3228" i="1"/>
  <c r="L3253" i="8"/>
  <c r="I3253" i="8"/>
  <c r="J3253" i="8"/>
  <c r="M3253" i="8"/>
  <c r="M3252" i="8"/>
  <c r="G4765" i="1"/>
  <c r="G4764" i="8"/>
  <c r="G4762" i="4"/>
  <c r="K3254" i="8" l="1"/>
  <c r="I3285" i="4"/>
  <c r="J3285" i="4"/>
  <c r="L3285" i="4"/>
  <c r="M3285" i="4" s="1"/>
  <c r="M3228" i="1"/>
  <c r="K3229" i="1"/>
  <c r="G4766" i="1"/>
  <c r="G4763" i="4"/>
  <c r="G4765" i="8"/>
  <c r="K3286" i="4" l="1"/>
  <c r="J3229" i="1"/>
  <c r="I3229" i="1"/>
  <c r="K3230" i="1" s="1"/>
  <c r="L3229" i="1"/>
  <c r="J3254" i="8"/>
  <c r="I3254" i="8"/>
  <c r="K3255" i="8" s="1"/>
  <c r="L3254" i="8"/>
  <c r="G4767" i="1"/>
  <c r="G4766" i="8"/>
  <c r="G4764" i="4"/>
  <c r="L3230" i="1" l="1"/>
  <c r="J3286" i="4"/>
  <c r="I3286" i="4"/>
  <c r="K3287" i="4" s="1"/>
  <c r="L3286" i="4"/>
  <c r="M3230" i="1"/>
  <c r="I3230" i="1"/>
  <c r="J3230" i="1"/>
  <c r="M3229" i="1"/>
  <c r="L3255" i="8"/>
  <c r="M3255" i="8" s="1"/>
  <c r="M3254" i="8"/>
  <c r="I3255" i="8"/>
  <c r="J3255" i="8"/>
  <c r="G4767" i="8"/>
  <c r="G4765" i="4"/>
  <c r="G4768" i="1"/>
  <c r="K3256" i="8" l="1"/>
  <c r="L3287" i="4"/>
  <c r="M3286" i="4"/>
  <c r="J3287" i="4"/>
  <c r="I3287" i="4"/>
  <c r="K3288" i="4" s="1"/>
  <c r="M3287" i="4"/>
  <c r="K3231" i="1"/>
  <c r="G4766" i="4"/>
  <c r="G4769" i="1"/>
  <c r="G4768" i="8"/>
  <c r="I3288" i="4" l="1"/>
  <c r="J3288" i="4"/>
  <c r="L3288" i="4"/>
  <c r="J3231" i="1"/>
  <c r="I3231" i="1"/>
  <c r="K3232" i="1" s="1"/>
  <c r="L3231" i="1"/>
  <c r="J3256" i="8"/>
  <c r="I3256" i="8"/>
  <c r="K3257" i="8" s="1"/>
  <c r="L3256" i="8"/>
  <c r="G4770" i="1"/>
  <c r="G4769" i="8"/>
  <c r="G4767" i="4"/>
  <c r="L3232" i="1" l="1"/>
  <c r="L3257" i="8"/>
  <c r="M3288" i="4"/>
  <c r="K3289" i="4"/>
  <c r="M3231" i="1"/>
  <c r="J3232" i="1"/>
  <c r="I3232" i="1"/>
  <c r="M3232" i="1"/>
  <c r="M3256" i="8"/>
  <c r="J3257" i="8"/>
  <c r="I3257" i="8"/>
  <c r="K3258" i="8" s="1"/>
  <c r="M3257" i="8"/>
  <c r="G4770" i="8"/>
  <c r="G4771" i="1"/>
  <c r="G4768" i="4"/>
  <c r="J3289" i="4" l="1"/>
  <c r="I3289" i="4"/>
  <c r="K3290" i="4" s="1"/>
  <c r="L3289" i="4"/>
  <c r="K3233" i="1"/>
  <c r="J3258" i="8"/>
  <c r="I3258" i="8"/>
  <c r="K3259" i="8" s="1"/>
  <c r="L3258" i="8"/>
  <c r="G4772" i="1"/>
  <c r="G4769" i="4"/>
  <c r="G4771" i="8"/>
  <c r="L3290" i="4" l="1"/>
  <c r="M3289" i="4"/>
  <c r="J3290" i="4"/>
  <c r="I3290" i="4"/>
  <c r="K3291" i="4" s="1"/>
  <c r="M3290" i="4"/>
  <c r="J3233" i="1"/>
  <c r="I3233" i="1"/>
  <c r="L3233" i="1"/>
  <c r="L3259" i="8"/>
  <c r="J3259" i="8"/>
  <c r="I3259" i="8"/>
  <c r="M3259" i="8"/>
  <c r="M3258" i="8"/>
  <c r="G4772" i="8"/>
  <c r="G4770" i="4"/>
  <c r="G4773" i="1"/>
  <c r="K3234" i="1" l="1"/>
  <c r="L3234" i="1"/>
  <c r="M3234" i="1" s="1"/>
  <c r="K3260" i="8"/>
  <c r="L3260" i="8" s="1"/>
  <c r="M3260" i="8" s="1"/>
  <c r="I3291" i="4"/>
  <c r="J3291" i="4"/>
  <c r="L3291" i="4"/>
  <c r="M3233" i="1"/>
  <c r="J3234" i="1"/>
  <c r="I3234" i="1"/>
  <c r="K3235" i="1" s="1"/>
  <c r="J3260" i="8"/>
  <c r="I3260" i="8"/>
  <c r="K3261" i="8" s="1"/>
  <c r="G4773" i="8"/>
  <c r="G4774" i="1"/>
  <c r="G4771" i="4"/>
  <c r="M3291" i="4" l="1"/>
  <c r="K3292" i="4"/>
  <c r="J3235" i="1"/>
  <c r="I3235" i="1"/>
  <c r="K3236" i="1" s="1"/>
  <c r="L3235" i="1"/>
  <c r="I3261" i="8"/>
  <c r="K3262" i="8" s="1"/>
  <c r="J3261" i="8"/>
  <c r="L3261" i="8"/>
  <c r="M3261" i="8" s="1"/>
  <c r="G4772" i="4"/>
  <c r="G4775" i="1"/>
  <c r="G4774" i="8"/>
  <c r="J3292" i="4" l="1"/>
  <c r="I3292" i="4"/>
  <c r="K3293" i="4" s="1"/>
  <c r="L3292" i="4"/>
  <c r="M3235" i="1"/>
  <c r="L3236" i="1"/>
  <c r="M3236" i="1" s="1"/>
  <c r="I3236" i="1"/>
  <c r="J3236" i="1"/>
  <c r="G4773" i="4"/>
  <c r="G4775" i="8"/>
  <c r="G4776" i="1"/>
  <c r="L3293" i="4" l="1"/>
  <c r="M3292" i="4"/>
  <c r="I3293" i="4"/>
  <c r="M3293" i="4"/>
  <c r="J3293" i="4"/>
  <c r="K3237" i="1"/>
  <c r="L3237" i="1" s="1"/>
  <c r="I3262" i="8"/>
  <c r="J3262" i="8"/>
  <c r="G4774" i="4"/>
  <c r="G4776" i="8"/>
  <c r="G4777" i="1"/>
  <c r="K3263" i="8" l="1"/>
  <c r="K3294" i="4"/>
  <c r="J3237" i="1"/>
  <c r="I3237" i="1"/>
  <c r="K3238" i="1" s="1"/>
  <c r="M3237" i="1"/>
  <c r="G4777" i="8"/>
  <c r="G4778" i="1"/>
  <c r="G4775" i="4"/>
  <c r="I3294" i="4" l="1"/>
  <c r="J3294" i="4"/>
  <c r="L3294" i="4"/>
  <c r="M3294" i="4" s="1"/>
  <c r="I3238" i="1"/>
  <c r="J3238" i="1"/>
  <c r="L3238" i="1"/>
  <c r="J3263" i="8"/>
  <c r="I3263" i="8"/>
  <c r="K3264" i="8" s="1"/>
  <c r="G4776" i="4"/>
  <c r="G4779" i="1"/>
  <c r="G4778" i="8"/>
  <c r="K3295" i="4" l="1"/>
  <c r="K3239" i="1"/>
  <c r="M3238" i="1"/>
  <c r="I3264" i="8"/>
  <c r="J3264" i="8"/>
  <c r="G4779" i="8"/>
  <c r="G4777" i="4"/>
  <c r="G4780" i="1"/>
  <c r="K3265" i="8" l="1"/>
  <c r="I3295" i="4"/>
  <c r="J3295" i="4"/>
  <c r="L3295" i="4"/>
  <c r="I3239" i="1"/>
  <c r="J3239" i="1"/>
  <c r="L3239" i="1"/>
  <c r="G4778" i="4"/>
  <c r="G4781" i="1"/>
  <c r="G4780" i="8"/>
  <c r="M3295" i="4" l="1"/>
  <c r="K3296" i="4"/>
  <c r="M3239" i="1"/>
  <c r="K3240" i="1"/>
  <c r="J3265" i="8"/>
  <c r="I3265" i="8"/>
  <c r="K3266" i="8" s="1"/>
  <c r="G4782" i="1"/>
  <c r="G4781" i="8"/>
  <c r="G4779" i="4"/>
  <c r="J3296" i="4" l="1"/>
  <c r="I3296" i="4"/>
  <c r="K3297" i="4" s="1"/>
  <c r="L3296" i="4"/>
  <c r="I3240" i="1"/>
  <c r="J3240" i="1"/>
  <c r="L3240" i="1"/>
  <c r="J3266" i="8"/>
  <c r="I3266" i="8"/>
  <c r="K3267" i="8" s="1"/>
  <c r="G4780" i="4"/>
  <c r="G4782" i="8"/>
  <c r="G4783" i="1"/>
  <c r="I3297" i="4" l="1"/>
  <c r="J3297" i="4"/>
  <c r="L3297" i="4"/>
  <c r="M3296" i="4"/>
  <c r="M3240" i="1"/>
  <c r="K3241" i="1"/>
  <c r="J3267" i="8"/>
  <c r="I3267" i="8"/>
  <c r="K3268" i="8" s="1"/>
  <c r="G4784" i="1"/>
  <c r="G4783" i="8"/>
  <c r="G4781" i="4"/>
  <c r="K3298" i="4" l="1"/>
  <c r="I3298" i="4"/>
  <c r="J3298" i="4"/>
  <c r="L3298" i="4"/>
  <c r="M3297" i="4"/>
  <c r="I3241" i="1"/>
  <c r="J3241" i="1"/>
  <c r="L3241" i="1"/>
  <c r="J3268" i="8"/>
  <c r="I3268" i="8"/>
  <c r="K3269" i="8" s="1"/>
  <c r="G4785" i="1"/>
  <c r="G4784" i="8"/>
  <c r="G4782" i="4"/>
  <c r="M3298" i="4" l="1"/>
  <c r="K3299" i="4"/>
  <c r="M3241" i="1"/>
  <c r="K3242" i="1"/>
  <c r="J3269" i="8"/>
  <c r="I3269" i="8"/>
  <c r="K3270" i="8" s="1"/>
  <c r="G4785" i="8"/>
  <c r="G4783" i="4"/>
  <c r="G4786" i="1"/>
  <c r="I3299" i="4" l="1"/>
  <c r="J3299" i="4"/>
  <c r="L3299" i="4"/>
  <c r="I3242" i="1"/>
  <c r="J3242" i="1"/>
  <c r="L3242" i="1"/>
  <c r="J3270" i="8"/>
  <c r="I3270" i="8"/>
  <c r="K3271" i="8" s="1"/>
  <c r="G4787" i="1"/>
  <c r="G4784" i="4"/>
  <c r="G4786" i="8"/>
  <c r="M3299" i="4" l="1"/>
  <c r="K3300" i="4"/>
  <c r="M3242" i="1"/>
  <c r="K3243" i="1"/>
  <c r="I3271" i="8"/>
  <c r="J3271" i="8"/>
  <c r="G4787" i="8"/>
  <c r="G4785" i="4"/>
  <c r="G4788" i="1"/>
  <c r="K3272" i="8" l="1"/>
  <c r="I3300" i="4"/>
  <c r="J3300" i="4"/>
  <c r="L3300" i="4"/>
  <c r="I3243" i="1"/>
  <c r="J3243" i="1"/>
  <c r="L3243" i="1"/>
  <c r="G4786" i="4"/>
  <c r="G4789" i="1"/>
  <c r="G4788" i="8"/>
  <c r="M3300" i="4" l="1"/>
  <c r="K3301" i="4"/>
  <c r="M3243" i="1"/>
  <c r="K3244" i="1"/>
  <c r="I3272" i="8"/>
  <c r="J3272" i="8"/>
  <c r="G4790" i="1"/>
  <c r="G4789" i="8"/>
  <c r="G4787" i="4"/>
  <c r="K3273" i="8" l="1"/>
  <c r="J3301" i="4"/>
  <c r="I3301" i="4"/>
  <c r="K3302" i="4" s="1"/>
  <c r="L3301" i="4"/>
  <c r="I3244" i="1"/>
  <c r="J3244" i="1"/>
  <c r="L3244" i="1"/>
  <c r="G4790" i="8"/>
  <c r="G4788" i="4"/>
  <c r="G4791" i="1"/>
  <c r="L3302" i="4" l="1"/>
  <c r="M3301" i="4"/>
  <c r="M3302" i="4"/>
  <c r="J3302" i="4"/>
  <c r="I3302" i="4"/>
  <c r="K3303" i="4" s="1"/>
  <c r="M3244" i="1"/>
  <c r="K3245" i="1"/>
  <c r="I3273" i="8"/>
  <c r="J3273" i="8"/>
  <c r="G4789" i="4"/>
  <c r="G4792" i="1"/>
  <c r="G4791" i="8"/>
  <c r="K3274" i="8" l="1"/>
  <c r="J3303" i="4"/>
  <c r="I3303" i="4"/>
  <c r="K3304" i="4" s="1"/>
  <c r="L3303" i="4"/>
  <c r="J3245" i="1"/>
  <c r="I3245" i="1"/>
  <c r="K3246" i="1" s="1"/>
  <c r="L3245" i="1"/>
  <c r="G4793" i="1"/>
  <c r="G4790" i="4"/>
  <c r="G4792" i="8"/>
  <c r="L3304" i="4" l="1"/>
  <c r="L3246" i="1"/>
  <c r="M3303" i="4"/>
  <c r="I3304" i="4"/>
  <c r="J3304" i="4"/>
  <c r="M3304" i="4"/>
  <c r="M3245" i="1"/>
  <c r="J3246" i="1"/>
  <c r="M3246" i="1"/>
  <c r="I3246" i="1"/>
  <c r="K3247" i="1" s="1"/>
  <c r="I3274" i="8"/>
  <c r="J3274" i="8"/>
  <c r="G4791" i="4"/>
  <c r="G4794" i="1"/>
  <c r="G4793" i="8"/>
  <c r="K3305" i="4" l="1"/>
  <c r="K3275" i="8"/>
  <c r="J3305" i="4"/>
  <c r="I3305" i="4"/>
  <c r="K3306" i="4" s="1"/>
  <c r="L3305" i="4"/>
  <c r="J3247" i="1"/>
  <c r="I3247" i="1"/>
  <c r="L3247" i="1"/>
  <c r="G4792" i="4"/>
  <c r="G4795" i="1"/>
  <c r="G4794" i="8"/>
  <c r="K3248" i="1" l="1"/>
  <c r="L3306" i="4"/>
  <c r="L3248" i="1"/>
  <c r="M3305" i="4"/>
  <c r="M3306" i="4"/>
  <c r="I3306" i="4"/>
  <c r="K3307" i="4" s="1"/>
  <c r="J3306" i="4"/>
  <c r="M3247" i="1"/>
  <c r="J3248" i="1"/>
  <c r="I3248" i="1"/>
  <c r="K3249" i="1" s="1"/>
  <c r="M3248" i="1"/>
  <c r="J3275" i="8"/>
  <c r="I3275" i="8"/>
  <c r="G4796" i="1"/>
  <c r="G4793" i="4"/>
  <c r="G4795" i="8"/>
  <c r="K3276" i="8" l="1"/>
  <c r="J3307" i="4"/>
  <c r="I3307" i="4"/>
  <c r="K3308" i="4" s="1"/>
  <c r="L3307" i="4"/>
  <c r="I3249" i="1"/>
  <c r="J3249" i="1"/>
  <c r="L3249" i="1"/>
  <c r="I3276" i="8"/>
  <c r="J3276" i="8"/>
  <c r="G4796" i="8"/>
  <c r="G4794" i="4"/>
  <c r="G4797" i="1"/>
  <c r="L3308" i="4" l="1"/>
  <c r="K3277" i="8"/>
  <c r="M3307" i="4"/>
  <c r="J3308" i="4"/>
  <c r="I3308" i="4"/>
  <c r="K3309" i="4" s="1"/>
  <c r="M3308" i="4"/>
  <c r="M3249" i="1"/>
  <c r="K3250" i="1"/>
  <c r="G4795" i="4"/>
  <c r="G4797" i="8"/>
  <c r="G4798" i="1"/>
  <c r="J3309" i="4" l="1"/>
  <c r="I3309" i="4"/>
  <c r="K3310" i="4" s="1"/>
  <c r="L3309" i="4"/>
  <c r="J3250" i="1"/>
  <c r="I3250" i="1"/>
  <c r="K3251" i="1" s="1"/>
  <c r="L3250" i="1"/>
  <c r="J3277" i="8"/>
  <c r="I3277" i="8"/>
  <c r="K3278" i="8" s="1"/>
  <c r="G4798" i="8"/>
  <c r="G4799" i="1"/>
  <c r="G4796" i="4"/>
  <c r="L3310" i="4" l="1"/>
  <c r="J3310" i="4"/>
  <c r="I3310" i="4"/>
  <c r="K3311" i="4" s="1"/>
  <c r="M3310" i="4"/>
  <c r="M3309" i="4"/>
  <c r="M3250" i="1"/>
  <c r="L3251" i="1"/>
  <c r="J3251" i="1"/>
  <c r="I3251" i="1"/>
  <c r="K3252" i="1" s="1"/>
  <c r="M3251" i="1"/>
  <c r="I3278" i="8"/>
  <c r="J3278" i="8"/>
  <c r="G4799" i="8"/>
  <c r="G4797" i="4"/>
  <c r="G4800" i="1"/>
  <c r="K3279" i="8" l="1"/>
  <c r="J3311" i="4"/>
  <c r="I3311" i="4"/>
  <c r="K3312" i="4" s="1"/>
  <c r="L3311" i="4"/>
  <c r="I3252" i="1"/>
  <c r="J3252" i="1"/>
  <c r="L3252" i="1"/>
  <c r="G4798" i="4"/>
  <c r="G4800" i="8"/>
  <c r="G4801" i="1"/>
  <c r="L3312" i="4" l="1"/>
  <c r="J3312" i="4"/>
  <c r="I3312" i="4"/>
  <c r="K3313" i="4" s="1"/>
  <c r="M3311" i="4"/>
  <c r="M3252" i="1"/>
  <c r="K3253" i="1"/>
  <c r="J3279" i="8"/>
  <c r="I3279" i="8"/>
  <c r="K3280" i="8" s="1"/>
  <c r="G4801" i="8"/>
  <c r="G4799" i="4"/>
  <c r="G4802" i="1"/>
  <c r="I3313" i="4" l="1"/>
  <c r="J3313" i="4"/>
  <c r="M3312" i="4"/>
  <c r="L3313" i="4"/>
  <c r="I3253" i="1"/>
  <c r="J3253" i="1"/>
  <c r="L3253" i="1"/>
  <c r="I3280" i="8"/>
  <c r="J3280" i="8"/>
  <c r="G4803" i="1"/>
  <c r="G4800" i="4"/>
  <c r="G4802" i="8"/>
  <c r="K3281" i="8" l="1"/>
  <c r="K3314" i="4"/>
  <c r="L3314" i="4" s="1"/>
  <c r="M3314" i="4" s="1"/>
  <c r="I3314" i="4"/>
  <c r="J3314" i="4"/>
  <c r="M3313" i="4"/>
  <c r="M3253" i="1"/>
  <c r="K3254" i="1"/>
  <c r="G4804" i="1"/>
  <c r="G4801" i="4"/>
  <c r="G4803" i="8"/>
  <c r="K3315" i="4" l="1"/>
  <c r="I3315" i="4"/>
  <c r="J3315" i="4"/>
  <c r="L3315" i="4"/>
  <c r="J3254" i="1"/>
  <c r="I3254" i="1"/>
  <c r="K3255" i="1" s="1"/>
  <c r="L3254" i="1"/>
  <c r="J3281" i="8"/>
  <c r="I3281" i="8"/>
  <c r="K3282" i="8" s="1"/>
  <c r="G4802" i="4"/>
  <c r="G4804" i="8"/>
  <c r="G4805" i="1"/>
  <c r="L3255" i="1" l="1"/>
  <c r="M3315" i="4"/>
  <c r="K3316" i="4"/>
  <c r="I3255" i="1"/>
  <c r="M3255" i="1"/>
  <c r="J3255" i="1"/>
  <c r="M3254" i="1"/>
  <c r="I3282" i="8"/>
  <c r="J3282" i="8"/>
  <c r="G4805" i="8"/>
  <c r="G4803" i="4"/>
  <c r="G4806" i="1"/>
  <c r="K3283" i="8" l="1"/>
  <c r="I3316" i="4"/>
  <c r="J3316" i="4"/>
  <c r="L3316" i="4"/>
  <c r="K3256" i="1"/>
  <c r="G4806" i="8"/>
  <c r="G4804" i="4"/>
  <c r="G4807" i="1"/>
  <c r="M3316" i="4" l="1"/>
  <c r="K3317" i="4"/>
  <c r="I3256" i="1"/>
  <c r="J3256" i="1"/>
  <c r="L3256" i="1"/>
  <c r="I3283" i="8"/>
  <c r="K3284" i="8" s="1"/>
  <c r="J3283" i="8"/>
  <c r="G4805" i="4"/>
  <c r="G4808" i="1"/>
  <c r="G4807" i="8"/>
  <c r="I3317" i="4" l="1"/>
  <c r="J3317" i="4"/>
  <c r="L3317" i="4"/>
  <c r="K3257" i="1"/>
  <c r="M3256" i="1"/>
  <c r="G4808" i="8"/>
  <c r="G4806" i="4"/>
  <c r="G4809" i="1"/>
  <c r="M3317" i="4" l="1"/>
  <c r="K3318" i="4"/>
  <c r="I3257" i="1"/>
  <c r="J3257" i="1"/>
  <c r="L3257" i="1"/>
  <c r="I3284" i="8"/>
  <c r="K3285" i="8" s="1"/>
  <c r="J3284" i="8"/>
  <c r="G4807" i="4"/>
  <c r="G4809" i="8"/>
  <c r="G4810" i="1"/>
  <c r="J3318" i="4" l="1"/>
  <c r="I3318" i="4"/>
  <c r="K3319" i="4" s="1"/>
  <c r="L3318" i="4"/>
  <c r="M3257" i="1"/>
  <c r="K3258" i="1"/>
  <c r="G4811" i="1"/>
  <c r="G4810" i="8"/>
  <c r="G4808" i="4"/>
  <c r="L3319" i="4" l="1"/>
  <c r="M3318" i="4"/>
  <c r="I3319" i="4"/>
  <c r="J3319" i="4"/>
  <c r="M3319" i="4"/>
  <c r="I3258" i="1"/>
  <c r="J3258" i="1"/>
  <c r="L3258" i="1"/>
  <c r="J3285" i="8"/>
  <c r="I3285" i="8"/>
  <c r="K3286" i="8" s="1"/>
  <c r="G4812" i="1"/>
  <c r="G4809" i="4"/>
  <c r="G4811" i="8"/>
  <c r="K3320" i="4" l="1"/>
  <c r="K3259" i="1"/>
  <c r="M3258" i="1"/>
  <c r="I3286" i="8"/>
  <c r="J3286" i="8"/>
  <c r="G4812" i="8"/>
  <c r="G4813" i="1"/>
  <c r="G4810" i="4"/>
  <c r="K3287" i="8" l="1"/>
  <c r="I3320" i="4"/>
  <c r="J3320" i="4"/>
  <c r="L3320" i="4"/>
  <c r="I3259" i="1"/>
  <c r="J3259" i="1"/>
  <c r="L3259" i="1"/>
  <c r="G4811" i="4"/>
  <c r="G4814" i="1"/>
  <c r="G4813" i="8"/>
  <c r="M3320" i="4" l="1"/>
  <c r="K3321" i="4"/>
  <c r="M3259" i="1"/>
  <c r="K3260" i="1"/>
  <c r="I3287" i="8"/>
  <c r="J3287" i="8"/>
  <c r="G4815" i="1"/>
  <c r="G4812" i="4"/>
  <c r="G4814" i="8"/>
  <c r="K3288" i="8" l="1"/>
  <c r="I3321" i="4"/>
  <c r="J3321" i="4"/>
  <c r="L3321" i="4"/>
  <c r="M3321" i="4" s="1"/>
  <c r="I3260" i="1"/>
  <c r="J3260" i="1"/>
  <c r="L3260" i="1"/>
  <c r="G4813" i="4"/>
  <c r="G4815" i="8"/>
  <c r="G4816" i="1"/>
  <c r="K3322" i="4" l="1"/>
  <c r="M3260" i="1"/>
  <c r="K3261" i="1"/>
  <c r="I3288" i="8"/>
  <c r="J3288" i="8"/>
  <c r="G4816" i="8"/>
  <c r="G4814" i="4"/>
  <c r="G4817" i="1"/>
  <c r="K3289" i="8" l="1"/>
  <c r="I3322" i="4"/>
  <c r="J3322" i="4"/>
  <c r="L3322" i="4"/>
  <c r="I3261" i="1"/>
  <c r="J3261" i="1"/>
  <c r="L3261" i="1"/>
  <c r="G4818" i="1"/>
  <c r="G4815" i="4"/>
  <c r="G4817" i="8"/>
  <c r="M3322" i="4" l="1"/>
  <c r="K3323" i="4"/>
  <c r="M3261" i="1"/>
  <c r="K3262" i="1"/>
  <c r="J3289" i="8"/>
  <c r="I3289" i="8"/>
  <c r="K3290" i="8" s="1"/>
  <c r="G4818" i="8"/>
  <c r="G4816" i="4"/>
  <c r="G4819" i="1"/>
  <c r="J3323" i="4" l="1"/>
  <c r="I3323" i="4"/>
  <c r="K3324" i="4" s="1"/>
  <c r="L3323" i="4"/>
  <c r="J3262" i="1"/>
  <c r="I3262" i="1"/>
  <c r="K3263" i="1" s="1"/>
  <c r="L3262" i="1"/>
  <c r="I3290" i="8"/>
  <c r="J3290" i="8"/>
  <c r="G4820" i="1"/>
  <c r="G4819" i="8"/>
  <c r="G4817" i="4"/>
  <c r="K3291" i="8" l="1"/>
  <c r="I3324" i="4"/>
  <c r="J3324" i="4"/>
  <c r="M3323" i="4"/>
  <c r="L3324" i="4"/>
  <c r="M3324" i="4" s="1"/>
  <c r="M3262" i="1"/>
  <c r="L3263" i="1"/>
  <c r="I3263" i="1"/>
  <c r="J3263" i="1"/>
  <c r="M3263" i="1"/>
  <c r="G4820" i="8"/>
  <c r="G4821" i="1"/>
  <c r="G4818" i="4"/>
  <c r="K3325" i="4" l="1"/>
  <c r="K3264" i="1"/>
  <c r="L3264" i="1" s="1"/>
  <c r="J3291" i="8"/>
  <c r="I3291" i="8"/>
  <c r="K3292" i="8" s="1"/>
  <c r="G4819" i="4"/>
  <c r="G4822" i="1"/>
  <c r="G4821" i="8"/>
  <c r="I3325" i="4" l="1"/>
  <c r="J3325" i="4"/>
  <c r="L3325" i="4"/>
  <c r="J3264" i="1"/>
  <c r="I3264" i="1"/>
  <c r="K3265" i="1" s="1"/>
  <c r="M3264" i="1"/>
  <c r="I3292" i="8"/>
  <c r="J3292" i="8"/>
  <c r="G4823" i="1"/>
  <c r="G4820" i="4"/>
  <c r="G4822" i="8"/>
  <c r="K3326" i="4" l="1"/>
  <c r="J3326" i="4" s="1"/>
  <c r="K3293" i="8"/>
  <c r="I3326" i="4"/>
  <c r="L3326" i="4"/>
  <c r="M3325" i="4"/>
  <c r="J3265" i="1"/>
  <c r="I3265" i="1"/>
  <c r="L3265" i="1"/>
  <c r="G4821" i="4"/>
  <c r="G4823" i="8"/>
  <c r="G4824" i="1"/>
  <c r="K3327" i="4" l="1"/>
  <c r="K3266" i="1"/>
  <c r="L3266" i="1" s="1"/>
  <c r="M3266" i="1" s="1"/>
  <c r="J3327" i="4"/>
  <c r="I3327" i="4"/>
  <c r="K3328" i="4" s="1"/>
  <c r="L3327" i="4"/>
  <c r="M3326" i="4"/>
  <c r="M3265" i="1"/>
  <c r="I3293" i="8"/>
  <c r="J3293" i="8"/>
  <c r="G4824" i="8"/>
  <c r="G4825" i="1"/>
  <c r="G4822" i="4"/>
  <c r="J3266" i="1" l="1"/>
  <c r="I3266" i="1"/>
  <c r="K3267" i="1" s="1"/>
  <c r="K3294" i="8"/>
  <c r="L3328" i="4"/>
  <c r="M3328" i="4" s="1"/>
  <c r="M3327" i="4"/>
  <c r="J3328" i="4"/>
  <c r="I3328" i="4"/>
  <c r="G4825" i="8"/>
  <c r="G4823" i="4"/>
  <c r="G4826" i="1"/>
  <c r="K3329" i="4" l="1"/>
  <c r="J3329" i="4"/>
  <c r="I3329" i="4"/>
  <c r="K3330" i="4" s="1"/>
  <c r="L3329" i="4"/>
  <c r="J3267" i="1"/>
  <c r="I3267" i="1"/>
  <c r="K3268" i="1" s="1"/>
  <c r="L3267" i="1"/>
  <c r="J3294" i="8"/>
  <c r="I3294" i="8"/>
  <c r="K3295" i="8" s="1"/>
  <c r="G4827" i="1"/>
  <c r="G4826" i="8"/>
  <c r="G4824" i="4"/>
  <c r="L3268" i="1" l="1"/>
  <c r="L3330" i="4"/>
  <c r="M3329" i="4"/>
  <c r="J3330" i="4"/>
  <c r="I3330" i="4"/>
  <c r="K3331" i="4" s="1"/>
  <c r="M3330" i="4"/>
  <c r="M3267" i="1"/>
  <c r="J3268" i="1"/>
  <c r="I3268" i="1"/>
  <c r="K3269" i="1" s="1"/>
  <c r="M3268" i="1"/>
  <c r="J3295" i="8"/>
  <c r="I3295" i="8"/>
  <c r="K3296" i="8" s="1"/>
  <c r="G4825" i="4"/>
  <c r="G4827" i="8"/>
  <c r="G4828" i="1"/>
  <c r="I3331" i="4" l="1"/>
  <c r="J3331" i="4"/>
  <c r="L3331" i="4"/>
  <c r="J3269" i="1"/>
  <c r="I3269" i="1"/>
  <c r="L3269" i="1"/>
  <c r="M3269" i="1" s="1"/>
  <c r="J3296" i="8"/>
  <c r="I3296" i="8"/>
  <c r="K3297" i="8" s="1"/>
  <c r="G4829" i="1"/>
  <c r="G4828" i="8"/>
  <c r="G4826" i="4"/>
  <c r="K3332" i="4" l="1"/>
  <c r="M3331" i="4"/>
  <c r="K3270" i="1"/>
  <c r="J3297" i="8"/>
  <c r="I3297" i="8"/>
  <c r="K3298" i="8" s="1"/>
  <c r="G4829" i="8"/>
  <c r="G4827" i="4"/>
  <c r="G4830" i="1"/>
  <c r="J3332" i="4" l="1"/>
  <c r="I3332" i="4"/>
  <c r="K3333" i="4" s="1"/>
  <c r="L3332" i="4"/>
  <c r="I3270" i="1"/>
  <c r="J3270" i="1"/>
  <c r="L3270" i="1"/>
  <c r="J3298" i="8"/>
  <c r="I3298" i="8"/>
  <c r="K3299" i="8" s="1"/>
  <c r="G4828" i="4"/>
  <c r="G4831" i="1"/>
  <c r="G4830" i="8"/>
  <c r="M3332" i="4" l="1"/>
  <c r="L3333" i="4"/>
  <c r="I3333" i="4"/>
  <c r="J3333" i="4"/>
  <c r="M3333" i="4"/>
  <c r="K3271" i="1"/>
  <c r="M3270" i="1"/>
  <c r="I3299" i="8"/>
  <c r="J3299" i="8"/>
  <c r="G4831" i="8"/>
  <c r="G4832" i="1"/>
  <c r="G4829" i="4"/>
  <c r="K3334" i="4" l="1"/>
  <c r="K3300" i="8"/>
  <c r="I3334" i="4"/>
  <c r="J3334" i="4"/>
  <c r="L3334" i="4"/>
  <c r="J3271" i="1"/>
  <c r="I3271" i="1"/>
  <c r="L3271" i="1"/>
  <c r="G4833" i="1"/>
  <c r="G4830" i="4"/>
  <c r="G4832" i="8"/>
  <c r="K3272" i="1" l="1"/>
  <c r="M3334" i="4"/>
  <c r="K3335" i="4"/>
  <c r="M3271" i="1"/>
  <c r="L3272" i="1"/>
  <c r="M3272" i="1" s="1"/>
  <c r="J3272" i="1"/>
  <c r="I3272" i="1"/>
  <c r="J3300" i="8"/>
  <c r="I3300" i="8"/>
  <c r="K3301" i="8" s="1"/>
  <c r="G4831" i="4"/>
  <c r="G4833" i="8"/>
  <c r="G4834" i="1"/>
  <c r="K3273" i="1" l="1"/>
  <c r="J3335" i="4"/>
  <c r="I3335" i="4"/>
  <c r="K3336" i="4" s="1"/>
  <c r="L3335" i="4"/>
  <c r="I3273" i="1"/>
  <c r="J3273" i="1"/>
  <c r="L3273" i="1"/>
  <c r="J3301" i="8"/>
  <c r="I3301" i="8"/>
  <c r="K3302" i="8" s="1"/>
  <c r="G4832" i="4"/>
  <c r="G4835" i="1"/>
  <c r="G4834" i="8"/>
  <c r="L3336" i="4" l="1"/>
  <c r="M3335" i="4"/>
  <c r="I3336" i="4"/>
  <c r="J3336" i="4"/>
  <c r="M3336" i="4"/>
  <c r="M3273" i="1"/>
  <c r="K3274" i="1"/>
  <c r="I3302" i="8"/>
  <c r="J3302" i="8"/>
  <c r="G4833" i="4"/>
  <c r="G4836" i="1"/>
  <c r="G4835" i="8"/>
  <c r="K3337" i="4" l="1"/>
  <c r="I3337" i="4" s="1"/>
  <c r="K3303" i="8"/>
  <c r="J3337" i="4"/>
  <c r="L3337" i="4"/>
  <c r="I3274" i="1"/>
  <c r="J3274" i="1"/>
  <c r="L3274" i="1"/>
  <c r="G4836" i="8"/>
  <c r="G4834" i="4"/>
  <c r="G4837" i="1"/>
  <c r="M3337" i="4" l="1"/>
  <c r="K3338" i="4"/>
  <c r="M3274" i="1"/>
  <c r="K3275" i="1"/>
  <c r="J3303" i="8"/>
  <c r="I3303" i="8"/>
  <c r="K3304" i="8" s="1"/>
  <c r="G4837" i="8"/>
  <c r="G4835" i="4"/>
  <c r="G4838" i="1"/>
  <c r="I3338" i="4" l="1"/>
  <c r="J3338" i="4"/>
  <c r="L3338" i="4"/>
  <c r="J3275" i="1"/>
  <c r="I3275" i="1"/>
  <c r="K3276" i="1" s="1"/>
  <c r="L3275" i="1"/>
  <c r="J3304" i="8"/>
  <c r="I3304" i="8"/>
  <c r="K3305" i="8" s="1"/>
  <c r="G4836" i="4"/>
  <c r="G4838" i="8"/>
  <c r="G4839" i="1"/>
  <c r="L3276" i="1" l="1"/>
  <c r="M3276" i="1" s="1"/>
  <c r="M3338" i="4"/>
  <c r="K3339" i="4"/>
  <c r="J3276" i="1"/>
  <c r="I3276" i="1"/>
  <c r="M3275" i="1"/>
  <c r="J3305" i="8"/>
  <c r="I3305" i="8"/>
  <c r="G4840" i="1"/>
  <c r="G4837" i="4"/>
  <c r="G4839" i="8"/>
  <c r="K3306" i="8" l="1"/>
  <c r="J3339" i="4"/>
  <c r="I3339" i="4"/>
  <c r="K3340" i="4" s="1"/>
  <c r="L3339" i="4"/>
  <c r="K3277" i="1"/>
  <c r="J3306" i="8"/>
  <c r="I3306" i="8"/>
  <c r="G4840" i="8"/>
  <c r="G4838" i="4"/>
  <c r="G4841" i="1"/>
  <c r="K3307" i="8" l="1"/>
  <c r="L3340" i="4"/>
  <c r="M3339" i="4"/>
  <c r="I3340" i="4"/>
  <c r="J3340" i="4"/>
  <c r="M3340" i="4"/>
  <c r="I3277" i="1"/>
  <c r="J3277" i="1"/>
  <c r="L3277" i="1"/>
  <c r="I3307" i="8"/>
  <c r="J3307" i="8"/>
  <c r="G4841" i="8"/>
  <c r="G4842" i="1"/>
  <c r="G4839" i="4"/>
  <c r="K3341" i="4" l="1"/>
  <c r="K3308" i="8"/>
  <c r="I3341" i="4"/>
  <c r="J3341" i="4"/>
  <c r="L3341" i="4"/>
  <c r="K3278" i="1"/>
  <c r="M3277" i="1"/>
  <c r="G4843" i="1"/>
  <c r="G4842" i="8"/>
  <c r="G4840" i="4"/>
  <c r="M3341" i="4" l="1"/>
  <c r="K3342" i="4"/>
  <c r="J3278" i="1"/>
  <c r="I3278" i="1"/>
  <c r="L3278" i="1"/>
  <c r="I3308" i="8"/>
  <c r="K3309" i="8" s="1"/>
  <c r="J3308" i="8"/>
  <c r="G4843" i="8"/>
  <c r="G4841" i="4"/>
  <c r="G4844" i="1"/>
  <c r="J3342" i="4" l="1"/>
  <c r="I3342" i="4"/>
  <c r="K3343" i="4" s="1"/>
  <c r="L3342" i="4"/>
  <c r="M3278" i="1"/>
  <c r="K3279" i="1"/>
  <c r="I3279" i="1" s="1"/>
  <c r="G4845" i="1"/>
  <c r="G4842" i="4"/>
  <c r="G4844" i="8"/>
  <c r="L3343" i="4" l="1"/>
  <c r="M3342" i="4"/>
  <c r="I3343" i="4"/>
  <c r="J3343" i="4"/>
  <c r="J3279" i="1"/>
  <c r="K3280" i="1" s="1"/>
  <c r="L3279" i="1"/>
  <c r="I3309" i="8"/>
  <c r="J3309" i="8"/>
  <c r="G4845" i="8"/>
  <c r="G4843" i="4"/>
  <c r="G4846" i="1"/>
  <c r="K3310" i="8" l="1"/>
  <c r="K3344" i="4"/>
  <c r="M3343" i="4"/>
  <c r="L3344" i="4"/>
  <c r="J3280" i="1"/>
  <c r="I3280" i="1"/>
  <c r="K3281" i="1" s="1"/>
  <c r="M3279" i="1"/>
  <c r="L3280" i="1"/>
  <c r="G4844" i="4"/>
  <c r="G4847" i="1"/>
  <c r="G4846" i="8"/>
  <c r="J3344" i="4" l="1"/>
  <c r="M3344" i="4"/>
  <c r="I3344" i="4"/>
  <c r="K3345" i="4" s="1"/>
  <c r="M3280" i="1"/>
  <c r="L3281" i="1"/>
  <c r="J3281" i="1"/>
  <c r="I3281" i="1"/>
  <c r="I3310" i="8"/>
  <c r="J3310" i="8"/>
  <c r="G4847" i="8"/>
  <c r="G4845" i="4"/>
  <c r="G4848" i="1"/>
  <c r="K3282" i="1" l="1"/>
  <c r="K3311" i="8"/>
  <c r="J3345" i="4"/>
  <c r="I3345" i="4"/>
  <c r="K3346" i="4" s="1"/>
  <c r="L3345" i="4"/>
  <c r="J3282" i="1"/>
  <c r="I3282" i="1"/>
  <c r="M3281" i="1"/>
  <c r="L3282" i="1"/>
  <c r="G4846" i="4"/>
  <c r="G4849" i="1"/>
  <c r="G4848" i="8"/>
  <c r="K3283" i="1" l="1"/>
  <c r="L3283" i="1" s="1"/>
  <c r="M3283" i="1" s="1"/>
  <c r="J3346" i="4"/>
  <c r="I3346" i="4"/>
  <c r="K3347" i="4" s="1"/>
  <c r="L3346" i="4"/>
  <c r="M3345" i="4"/>
  <c r="M3282" i="1"/>
  <c r="I3283" i="1"/>
  <c r="J3283" i="1"/>
  <c r="I3311" i="8"/>
  <c r="J3311" i="8"/>
  <c r="G4849" i="8"/>
  <c r="G4847" i="4"/>
  <c r="G4850" i="1"/>
  <c r="K3312" i="8" l="1"/>
  <c r="L3347" i="4"/>
  <c r="J3347" i="4"/>
  <c r="I3347" i="4"/>
  <c r="K3348" i="4" s="1"/>
  <c r="M3347" i="4"/>
  <c r="M3346" i="4"/>
  <c r="K3284" i="1"/>
  <c r="G4850" i="8"/>
  <c r="G4848" i="4"/>
  <c r="G4851" i="1"/>
  <c r="I3348" i="4" l="1"/>
  <c r="J3348" i="4"/>
  <c r="L3348" i="4"/>
  <c r="J3284" i="1"/>
  <c r="I3284" i="1"/>
  <c r="K3285" i="1" s="1"/>
  <c r="L3284" i="1"/>
  <c r="J3312" i="8"/>
  <c r="I3312" i="8"/>
  <c r="K3313" i="8" s="1"/>
  <c r="G4852" i="1"/>
  <c r="G4849" i="4"/>
  <c r="G4851" i="8"/>
  <c r="L3285" i="1" l="1"/>
  <c r="M3348" i="4"/>
  <c r="K3349" i="4"/>
  <c r="M3284" i="1"/>
  <c r="M3285" i="1"/>
  <c r="I3285" i="1"/>
  <c r="J3285" i="1"/>
  <c r="I3313" i="8"/>
  <c r="J3313" i="8"/>
  <c r="G4850" i="4"/>
  <c r="G4852" i="8"/>
  <c r="G4853" i="1"/>
  <c r="K3314" i="8" l="1"/>
  <c r="J3349" i="4"/>
  <c r="I3349" i="4"/>
  <c r="K3350" i="4" s="1"/>
  <c r="L3349" i="4"/>
  <c r="K3286" i="1"/>
  <c r="G4854" i="1"/>
  <c r="G4853" i="8"/>
  <c r="G4851" i="4"/>
  <c r="I3350" i="4" l="1"/>
  <c r="J3350" i="4"/>
  <c r="L3350" i="4"/>
  <c r="M3350" i="4" s="1"/>
  <c r="M3349" i="4"/>
  <c r="J3286" i="1"/>
  <c r="I3286" i="1"/>
  <c r="K3287" i="1" s="1"/>
  <c r="L3286" i="1"/>
  <c r="I3314" i="8"/>
  <c r="J3314" i="8"/>
  <c r="G4852" i="4"/>
  <c r="G4855" i="1"/>
  <c r="G4854" i="8"/>
  <c r="L3287" i="1" l="1"/>
  <c r="K3315" i="8"/>
  <c r="K3351" i="4"/>
  <c r="M3286" i="1"/>
  <c r="M3287" i="1"/>
  <c r="J3287" i="1"/>
  <c r="I3287" i="1"/>
  <c r="G4856" i="1"/>
  <c r="G4853" i="4"/>
  <c r="G4855" i="8"/>
  <c r="K3288" i="1" l="1"/>
  <c r="J3351" i="4"/>
  <c r="I3351" i="4"/>
  <c r="K3352" i="4" s="1"/>
  <c r="L3351" i="4"/>
  <c r="J3288" i="1"/>
  <c r="I3288" i="1"/>
  <c r="K3289" i="1" s="1"/>
  <c r="L3288" i="1"/>
  <c r="I3315" i="8"/>
  <c r="J3315" i="8"/>
  <c r="G4856" i="8"/>
  <c r="G4854" i="4"/>
  <c r="G4857" i="1"/>
  <c r="L3289" i="1" l="1"/>
  <c r="K3316" i="8"/>
  <c r="L3352" i="4"/>
  <c r="M3351" i="4"/>
  <c r="I3352" i="4"/>
  <c r="M3352" i="4"/>
  <c r="J3352" i="4"/>
  <c r="M3289" i="1"/>
  <c r="J3289" i="1"/>
  <c r="I3289" i="1"/>
  <c r="K3290" i="1" s="1"/>
  <c r="M3288" i="1"/>
  <c r="G4858" i="1"/>
  <c r="G4855" i="4"/>
  <c r="G4857" i="8"/>
  <c r="K3353" i="4" l="1"/>
  <c r="L3353" i="4"/>
  <c r="J3290" i="1"/>
  <c r="I3290" i="1"/>
  <c r="K3291" i="1" s="1"/>
  <c r="L3290" i="1"/>
  <c r="J3316" i="8"/>
  <c r="I3316" i="8"/>
  <c r="G4859" i="1"/>
  <c r="G4856" i="4"/>
  <c r="G4858" i="8"/>
  <c r="K3317" i="8" l="1"/>
  <c r="M3353" i="4"/>
  <c r="I3353" i="4"/>
  <c r="J3353" i="4"/>
  <c r="M3290" i="1"/>
  <c r="L3291" i="1"/>
  <c r="M3291" i="1" s="1"/>
  <c r="J3291" i="1"/>
  <c r="I3291" i="1"/>
  <c r="K3292" i="1" s="1"/>
  <c r="I3317" i="8"/>
  <c r="J3317" i="8"/>
  <c r="G4857" i="4"/>
  <c r="G4859" i="8"/>
  <c r="G4860" i="1"/>
  <c r="K3354" i="4" l="1"/>
  <c r="K3318" i="8"/>
  <c r="J3354" i="4"/>
  <c r="I3354" i="4"/>
  <c r="K3355" i="4" s="1"/>
  <c r="L3354" i="4"/>
  <c r="J3292" i="1"/>
  <c r="I3292" i="1"/>
  <c r="L3292" i="1"/>
  <c r="G4860" i="8"/>
  <c r="G4858" i="4"/>
  <c r="G4861" i="1"/>
  <c r="K3293" i="1" l="1"/>
  <c r="L3293" i="1"/>
  <c r="M3293" i="1" s="1"/>
  <c r="L3355" i="4"/>
  <c r="M3354" i="4"/>
  <c r="I3355" i="4"/>
  <c r="J3355" i="4"/>
  <c r="M3292" i="1"/>
  <c r="J3293" i="1"/>
  <c r="I3293" i="1"/>
  <c r="K3294" i="1" s="1"/>
  <c r="I3318" i="8"/>
  <c r="J3318" i="8"/>
  <c r="G4862" i="1"/>
  <c r="G4861" i="8"/>
  <c r="G4859" i="4"/>
  <c r="K3319" i="8" l="1"/>
  <c r="K3356" i="4"/>
  <c r="M3355" i="4"/>
  <c r="L3356" i="4"/>
  <c r="I3294" i="1"/>
  <c r="J3294" i="1"/>
  <c r="L3294" i="1"/>
  <c r="G4863" i="1"/>
  <c r="G4862" i="8"/>
  <c r="G4860" i="4"/>
  <c r="J3356" i="4" l="1"/>
  <c r="I3356" i="4"/>
  <c r="M3356" i="4"/>
  <c r="M3294" i="1"/>
  <c r="K3295" i="1"/>
  <c r="I3319" i="8"/>
  <c r="K3320" i="8" s="1"/>
  <c r="J3319" i="8"/>
  <c r="G4861" i="4"/>
  <c r="G4863" i="8"/>
  <c r="G4864" i="1"/>
  <c r="K3357" i="4" l="1"/>
  <c r="J3357" i="4"/>
  <c r="I3357" i="4"/>
  <c r="K3358" i="4" s="1"/>
  <c r="L3357" i="4"/>
  <c r="J3295" i="1"/>
  <c r="I3295" i="1"/>
  <c r="K3296" i="1" s="1"/>
  <c r="L3295" i="1"/>
  <c r="G4862" i="4"/>
  <c r="G4865" i="1"/>
  <c r="G4864" i="8"/>
  <c r="L3296" i="1" l="1"/>
  <c r="L3358" i="4"/>
  <c r="M3357" i="4"/>
  <c r="I3358" i="4"/>
  <c r="J3358" i="4"/>
  <c r="M3358" i="4"/>
  <c r="I3296" i="1"/>
  <c r="J3296" i="1"/>
  <c r="M3296" i="1"/>
  <c r="M3295" i="1"/>
  <c r="I3320" i="8"/>
  <c r="J3320" i="8"/>
  <c r="G4865" i="8"/>
  <c r="G4863" i="4"/>
  <c r="G4866" i="1"/>
  <c r="K3359" i="4" l="1"/>
  <c r="K3321" i="8"/>
  <c r="I3359" i="4"/>
  <c r="J3359" i="4"/>
  <c r="L3359" i="4"/>
  <c r="K3297" i="1"/>
  <c r="G4867" i="1"/>
  <c r="G4864" i="4"/>
  <c r="G4866" i="8"/>
  <c r="M3359" i="4" l="1"/>
  <c r="K3360" i="4"/>
  <c r="J3297" i="1"/>
  <c r="I3297" i="1"/>
  <c r="K3298" i="1" s="1"/>
  <c r="L3297" i="1"/>
  <c r="J3321" i="8"/>
  <c r="I3321" i="8"/>
  <c r="G4867" i="8"/>
  <c r="G4865" i="4"/>
  <c r="G4868" i="1"/>
  <c r="L3298" i="1" l="1"/>
  <c r="K3322" i="8"/>
  <c r="I3360" i="4"/>
  <c r="J3360" i="4"/>
  <c r="L3360" i="4"/>
  <c r="M3297" i="1"/>
  <c r="J3298" i="1"/>
  <c r="M3298" i="1"/>
  <c r="I3298" i="1"/>
  <c r="I3322" i="8"/>
  <c r="J3322" i="8"/>
  <c r="G4869" i="1"/>
  <c r="G4866" i="4"/>
  <c r="G4868" i="8"/>
  <c r="K3361" i="4" l="1"/>
  <c r="K3299" i="1"/>
  <c r="J3299" i="1" s="1"/>
  <c r="K3323" i="8"/>
  <c r="L3361" i="4"/>
  <c r="M3361" i="4" s="1"/>
  <c r="J3361" i="4"/>
  <c r="I3361" i="4"/>
  <c r="M3360" i="4"/>
  <c r="G4870" i="1"/>
  <c r="G4869" i="8"/>
  <c r="G4867" i="4"/>
  <c r="L3299" i="1" l="1"/>
  <c r="I3299" i="1"/>
  <c r="K3300" i="1" s="1"/>
  <c r="K3362" i="4"/>
  <c r="L3362" i="4" s="1"/>
  <c r="I3362" i="4"/>
  <c r="M3299" i="1"/>
  <c r="J3323" i="8"/>
  <c r="I3323" i="8"/>
  <c r="G4870" i="8"/>
  <c r="G4868" i="4"/>
  <c r="G4871" i="1"/>
  <c r="K3324" i="8" l="1"/>
  <c r="J3362" i="4"/>
  <c r="K3363" i="4" s="1"/>
  <c r="I3300" i="1"/>
  <c r="K3301" i="1" s="1"/>
  <c r="J3300" i="1"/>
  <c r="L3300" i="1"/>
  <c r="M3300" i="1" s="1"/>
  <c r="M3362" i="4"/>
  <c r="J3324" i="8"/>
  <c r="I3324" i="8"/>
  <c r="K3325" i="8" s="1"/>
  <c r="G4872" i="1"/>
  <c r="G4871" i="8"/>
  <c r="G4869" i="4"/>
  <c r="L3363" i="4" l="1"/>
  <c r="M3363" i="4" s="1"/>
  <c r="J3363" i="4"/>
  <c r="I3363" i="4"/>
  <c r="K3364" i="4" s="1"/>
  <c r="I3301" i="1"/>
  <c r="J3301" i="1"/>
  <c r="L3301" i="1"/>
  <c r="I3325" i="8"/>
  <c r="J3325" i="8"/>
  <c r="G4872" i="8"/>
  <c r="G4870" i="4"/>
  <c r="G4873" i="1"/>
  <c r="L3364" i="4" l="1"/>
  <c r="I3364" i="4"/>
  <c r="J3364" i="4"/>
  <c r="K3326" i="8"/>
  <c r="M3364" i="4"/>
  <c r="K3365" i="4"/>
  <c r="M3301" i="1"/>
  <c r="K3302" i="1"/>
  <c r="G4874" i="1"/>
  <c r="G4871" i="4"/>
  <c r="G4873" i="8"/>
  <c r="J3365" i="4" l="1"/>
  <c r="I3365" i="4"/>
  <c r="K3366" i="4" s="1"/>
  <c r="L3365" i="4"/>
  <c r="I3302" i="1"/>
  <c r="J3302" i="1"/>
  <c r="L3302" i="1"/>
  <c r="I3326" i="8"/>
  <c r="J3326" i="8"/>
  <c r="G4872" i="4"/>
  <c r="G4875" i="1"/>
  <c r="G4874" i="8"/>
  <c r="K3327" i="8" l="1"/>
  <c r="I3366" i="4"/>
  <c r="J3366" i="4"/>
  <c r="L3366" i="4"/>
  <c r="M3365" i="4"/>
  <c r="M3302" i="1"/>
  <c r="K3303" i="1"/>
  <c r="G4875" i="8"/>
  <c r="G4873" i="4"/>
  <c r="G4876" i="1"/>
  <c r="M3366" i="4" l="1"/>
  <c r="K3367" i="4"/>
  <c r="J3303" i="1"/>
  <c r="I3303" i="1"/>
  <c r="K3304" i="1" s="1"/>
  <c r="L3303" i="1"/>
  <c r="I3327" i="8"/>
  <c r="K3328" i="8" s="1"/>
  <c r="J3327" i="8"/>
  <c r="G4877" i="1"/>
  <c r="G4876" i="8"/>
  <c r="G4874" i="4"/>
  <c r="L3304" i="1" l="1"/>
  <c r="J3367" i="4"/>
  <c r="I3367" i="4"/>
  <c r="K3368" i="4" s="1"/>
  <c r="L3367" i="4"/>
  <c r="M3303" i="1"/>
  <c r="I3304" i="1"/>
  <c r="J3304" i="1"/>
  <c r="M3304" i="1"/>
  <c r="G4875" i="4"/>
  <c r="G4877" i="8"/>
  <c r="G4878" i="1"/>
  <c r="L3368" i="4" l="1"/>
  <c r="I3368" i="4"/>
  <c r="J3368" i="4"/>
  <c r="M3368" i="4"/>
  <c r="M3367" i="4"/>
  <c r="K3305" i="1"/>
  <c r="J3328" i="8"/>
  <c r="I3328" i="8"/>
  <c r="K3329" i="8" s="1"/>
  <c r="G4879" i="1"/>
  <c r="G4878" i="8"/>
  <c r="G4876" i="4"/>
  <c r="K3369" i="4" l="1"/>
  <c r="J3369" i="4"/>
  <c r="I3369" i="4"/>
  <c r="K3370" i="4" s="1"/>
  <c r="L3369" i="4"/>
  <c r="J3305" i="1"/>
  <c r="I3305" i="1"/>
  <c r="K3306" i="1" s="1"/>
  <c r="L3305" i="1"/>
  <c r="J3329" i="8"/>
  <c r="I3329" i="8"/>
  <c r="K3330" i="8" s="1"/>
  <c r="G4877" i="4"/>
  <c r="G4879" i="8"/>
  <c r="G4880" i="1"/>
  <c r="L3306" i="1" l="1"/>
  <c r="L3370" i="4"/>
  <c r="M3369" i="4"/>
  <c r="J3370" i="4"/>
  <c r="I3370" i="4"/>
  <c r="K3371" i="4" s="1"/>
  <c r="M3370" i="4"/>
  <c r="M3305" i="1"/>
  <c r="M3306" i="1"/>
  <c r="I3306" i="1"/>
  <c r="J3306" i="1"/>
  <c r="J3330" i="8"/>
  <c r="I3330" i="8"/>
  <c r="K3331" i="8" s="1"/>
  <c r="G4881" i="1"/>
  <c r="G4878" i="4"/>
  <c r="G4880" i="8"/>
  <c r="I3371" i="4" l="1"/>
  <c r="J3371" i="4"/>
  <c r="L3371" i="4"/>
  <c r="K3307" i="1"/>
  <c r="J3331" i="8"/>
  <c r="I3331" i="8"/>
  <c r="K3332" i="8" s="1"/>
  <c r="G4881" i="8"/>
  <c r="G4879" i="4"/>
  <c r="G4882" i="1"/>
  <c r="M3371" i="4" l="1"/>
  <c r="K3372" i="4"/>
  <c r="J3307" i="1"/>
  <c r="I3307" i="1"/>
  <c r="K3308" i="1" s="1"/>
  <c r="L3307" i="1"/>
  <c r="I3332" i="8"/>
  <c r="K3333" i="8" s="1"/>
  <c r="J3332" i="8"/>
  <c r="G4880" i="4"/>
  <c r="G4883" i="1"/>
  <c r="G4882" i="8"/>
  <c r="L3308" i="1" l="1"/>
  <c r="I3372" i="4"/>
  <c r="J3372" i="4"/>
  <c r="L3372" i="4"/>
  <c r="M3307" i="1"/>
  <c r="I3308" i="1"/>
  <c r="J3308" i="1"/>
  <c r="M3308" i="1"/>
  <c r="G4883" i="8"/>
  <c r="G4884" i="1"/>
  <c r="G4881" i="4"/>
  <c r="M3372" i="4" l="1"/>
  <c r="K3373" i="4"/>
  <c r="K3309" i="1"/>
  <c r="J3333" i="8"/>
  <c r="I3333" i="8"/>
  <c r="K3334" i="8" s="1"/>
  <c r="G4885" i="1"/>
  <c r="G4884" i="8"/>
  <c r="G4882" i="4"/>
  <c r="J3373" i="4" l="1"/>
  <c r="I3373" i="4"/>
  <c r="K3374" i="4" s="1"/>
  <c r="L3373" i="4"/>
  <c r="I3309" i="1"/>
  <c r="J3309" i="1"/>
  <c r="L3309" i="1"/>
  <c r="I3334" i="8"/>
  <c r="J3334" i="8"/>
  <c r="G4883" i="4"/>
  <c r="G4885" i="8"/>
  <c r="G4886" i="1"/>
  <c r="K3335" i="8" l="1"/>
  <c r="L3374" i="4"/>
  <c r="J3374" i="4"/>
  <c r="I3374" i="4"/>
  <c r="K3375" i="4" s="1"/>
  <c r="M3374" i="4"/>
  <c r="M3373" i="4"/>
  <c r="M3309" i="1"/>
  <c r="K3310" i="1"/>
  <c r="G4884" i="4"/>
  <c r="G4886" i="8"/>
  <c r="G4887" i="1"/>
  <c r="J3375" i="4" l="1"/>
  <c r="I3375" i="4"/>
  <c r="K3376" i="4" s="1"/>
  <c r="L3375" i="4"/>
  <c r="J3310" i="1"/>
  <c r="I3310" i="1"/>
  <c r="K3311" i="1" s="1"/>
  <c r="L3310" i="1"/>
  <c r="J3335" i="8"/>
  <c r="I3335" i="8"/>
  <c r="K3336" i="8" s="1"/>
  <c r="G4887" i="8"/>
  <c r="G4885" i="4"/>
  <c r="G4888" i="1"/>
  <c r="L3311" i="1" l="1"/>
  <c r="L3376" i="4"/>
  <c r="J3376" i="4"/>
  <c r="I3376" i="4"/>
  <c r="K3377" i="4" s="1"/>
  <c r="M3376" i="4"/>
  <c r="M3375" i="4"/>
  <c r="M3310" i="1"/>
  <c r="M3311" i="1"/>
  <c r="J3311" i="1"/>
  <c r="I3311" i="1"/>
  <c r="K3312" i="1" s="1"/>
  <c r="I3336" i="8"/>
  <c r="J3336" i="8"/>
  <c r="G4886" i="4"/>
  <c r="G4889" i="1"/>
  <c r="G4888" i="8"/>
  <c r="K3337" i="8" l="1"/>
  <c r="I3377" i="4"/>
  <c r="J3377" i="4"/>
  <c r="L3377" i="4"/>
  <c r="I3312" i="1"/>
  <c r="J3312" i="1"/>
  <c r="L3312" i="1"/>
  <c r="M3312" i="1" s="1"/>
  <c r="G4889" i="8"/>
  <c r="G4887" i="4"/>
  <c r="G4890" i="1"/>
  <c r="M3377" i="4" l="1"/>
  <c r="K3378" i="4"/>
  <c r="K3313" i="1"/>
  <c r="J3337" i="8"/>
  <c r="I3337" i="8"/>
  <c r="K3338" i="8" s="1"/>
  <c r="G4890" i="8"/>
  <c r="G4888" i="4"/>
  <c r="G4891" i="1"/>
  <c r="J3378" i="4" l="1"/>
  <c r="I3378" i="4"/>
  <c r="K3379" i="4" s="1"/>
  <c r="L3378" i="4"/>
  <c r="J3313" i="1"/>
  <c r="I3313" i="1"/>
  <c r="K3314" i="1" s="1"/>
  <c r="L3313" i="1"/>
  <c r="I3338" i="8"/>
  <c r="J3338" i="8"/>
  <c r="G4892" i="1"/>
  <c r="G4889" i="4"/>
  <c r="G4891" i="8"/>
  <c r="K3339" i="8" l="1"/>
  <c r="L3379" i="4"/>
  <c r="M3379" i="4"/>
  <c r="J3379" i="4"/>
  <c r="I3379" i="4"/>
  <c r="K3380" i="4" s="1"/>
  <c r="M3378" i="4"/>
  <c r="M3313" i="1"/>
  <c r="L3314" i="1"/>
  <c r="J3314" i="1"/>
  <c r="M3314" i="1"/>
  <c r="I3314" i="1"/>
  <c r="K3315" i="1" s="1"/>
  <c r="G4893" i="1"/>
  <c r="G4892" i="8"/>
  <c r="G4890" i="4"/>
  <c r="I3380" i="4" l="1"/>
  <c r="J3380" i="4"/>
  <c r="L3380" i="4"/>
  <c r="L3315" i="1"/>
  <c r="M3315" i="1" s="1"/>
  <c r="J3315" i="1"/>
  <c r="I3315" i="1"/>
  <c r="K3316" i="1" s="1"/>
  <c r="I3339" i="8"/>
  <c r="J3339" i="8"/>
  <c r="G4891" i="4"/>
  <c r="G4894" i="1"/>
  <c r="G4893" i="8"/>
  <c r="K3340" i="8" l="1"/>
  <c r="M3380" i="4"/>
  <c r="K3381" i="4"/>
  <c r="J3316" i="1"/>
  <c r="I3316" i="1"/>
  <c r="K3317" i="1" s="1"/>
  <c r="L3316" i="1"/>
  <c r="G4894" i="8"/>
  <c r="G4892" i="4"/>
  <c r="G4895" i="1"/>
  <c r="J3381" i="4" l="1"/>
  <c r="I3381" i="4"/>
  <c r="K3382" i="4" s="1"/>
  <c r="L3381" i="4"/>
  <c r="M3316" i="1"/>
  <c r="L3317" i="1"/>
  <c r="I3317" i="1"/>
  <c r="K3318" i="1" s="1"/>
  <c r="J3317" i="1"/>
  <c r="I3340" i="8"/>
  <c r="J3340" i="8"/>
  <c r="G4896" i="1"/>
  <c r="G4893" i="4"/>
  <c r="G4895" i="8"/>
  <c r="K3341" i="8" l="1"/>
  <c r="L3382" i="4"/>
  <c r="I3382" i="4"/>
  <c r="J3382" i="4"/>
  <c r="M3381" i="4"/>
  <c r="I3318" i="1"/>
  <c r="J3318" i="1"/>
  <c r="M3317" i="1"/>
  <c r="L3318" i="1"/>
  <c r="G4896" i="8"/>
  <c r="G4894" i="4"/>
  <c r="G4897" i="1"/>
  <c r="K3383" i="4" l="1"/>
  <c r="I3383" i="4"/>
  <c r="J3383" i="4"/>
  <c r="M3382" i="4"/>
  <c r="L3383" i="4"/>
  <c r="M3318" i="1"/>
  <c r="K3319" i="1"/>
  <c r="I3341" i="8"/>
  <c r="J3341" i="8"/>
  <c r="G4897" i="8"/>
  <c r="G4898" i="1"/>
  <c r="G4895" i="4"/>
  <c r="K3342" i="8" l="1"/>
  <c r="M3383" i="4"/>
  <c r="K3384" i="4"/>
  <c r="I3319" i="1"/>
  <c r="J3319" i="1"/>
  <c r="L3319" i="1"/>
  <c r="G4899" i="1"/>
  <c r="G4898" i="8"/>
  <c r="G4896" i="4"/>
  <c r="I3384" i="4" l="1"/>
  <c r="J3384" i="4"/>
  <c r="L3384" i="4"/>
  <c r="M3319" i="1"/>
  <c r="K3320" i="1"/>
  <c r="J3342" i="8"/>
  <c r="I3342" i="8"/>
  <c r="G4897" i="4"/>
  <c r="G4900" i="1"/>
  <c r="G4899" i="8"/>
  <c r="K3343" i="8" l="1"/>
  <c r="K3385" i="4"/>
  <c r="M3384" i="4"/>
  <c r="J3320" i="1"/>
  <c r="I3320" i="1"/>
  <c r="K3321" i="1" s="1"/>
  <c r="L3320" i="1"/>
  <c r="J3343" i="8"/>
  <c r="I3343" i="8"/>
  <c r="K3344" i="8" s="1"/>
  <c r="G4901" i="1"/>
  <c r="G4900" i="8"/>
  <c r="G4898" i="4"/>
  <c r="J3385" i="4" l="1"/>
  <c r="I3385" i="4"/>
  <c r="K3386" i="4" s="1"/>
  <c r="L3385" i="4"/>
  <c r="J3321" i="1"/>
  <c r="I3321" i="1"/>
  <c r="K3322" i="1" s="1"/>
  <c r="L3321" i="1"/>
  <c r="M3320" i="1"/>
  <c r="I3344" i="8"/>
  <c r="J3344" i="8"/>
  <c r="G4899" i="4"/>
  <c r="G4901" i="8"/>
  <c r="G4902" i="1"/>
  <c r="K3345" i="8" l="1"/>
  <c r="L3386" i="4"/>
  <c r="M3385" i="4"/>
  <c r="I3386" i="4"/>
  <c r="J3386" i="4"/>
  <c r="M3386" i="4"/>
  <c r="L3322" i="1"/>
  <c r="J3322" i="1"/>
  <c r="I3322" i="1"/>
  <c r="K3323" i="1" s="1"/>
  <c r="M3322" i="1"/>
  <c r="M3321" i="1"/>
  <c r="G4900" i="4"/>
  <c r="G4902" i="8"/>
  <c r="G4903" i="1"/>
  <c r="K3387" i="4" l="1"/>
  <c r="J3387" i="4"/>
  <c r="I3387" i="4"/>
  <c r="K3388" i="4" s="1"/>
  <c r="L3387" i="4"/>
  <c r="J3323" i="1"/>
  <c r="I3323" i="1"/>
  <c r="L3323" i="1"/>
  <c r="M3323" i="1" s="1"/>
  <c r="I3345" i="8"/>
  <c r="J3345" i="8"/>
  <c r="G4904" i="1"/>
  <c r="G4903" i="8"/>
  <c r="G4901" i="4"/>
  <c r="L3388" i="4" l="1"/>
  <c r="K3346" i="8"/>
  <c r="M3387" i="4"/>
  <c r="J3388" i="4"/>
  <c r="I3388" i="4"/>
  <c r="K3389" i="4" s="1"/>
  <c r="M3388" i="4"/>
  <c r="K3324" i="1"/>
  <c r="G4904" i="8"/>
  <c r="G4902" i="4"/>
  <c r="G4905" i="1"/>
  <c r="J3389" i="4" l="1"/>
  <c r="I3389" i="4"/>
  <c r="K3390" i="4" s="1"/>
  <c r="L3389" i="4"/>
  <c r="J3324" i="1"/>
  <c r="I3324" i="1"/>
  <c r="L3324" i="1"/>
  <c r="M3324" i="1" s="1"/>
  <c r="I3346" i="8"/>
  <c r="J3346" i="8"/>
  <c r="G4906" i="1"/>
  <c r="G4903" i="4"/>
  <c r="G4905" i="8"/>
  <c r="K3347" i="8" l="1"/>
  <c r="J3390" i="4"/>
  <c r="I3390" i="4"/>
  <c r="K3391" i="4" s="1"/>
  <c r="L3390" i="4"/>
  <c r="M3389" i="4"/>
  <c r="K3325" i="1"/>
  <c r="G4907" i="1"/>
  <c r="G4906" i="8"/>
  <c r="G4904" i="4"/>
  <c r="J3391" i="4" l="1"/>
  <c r="I3391" i="4"/>
  <c r="K3392" i="4" s="1"/>
  <c r="M3390" i="4"/>
  <c r="L3391" i="4"/>
  <c r="I3325" i="1"/>
  <c r="J3325" i="1"/>
  <c r="L3325" i="1"/>
  <c r="J3347" i="8"/>
  <c r="I3347" i="8"/>
  <c r="K3348" i="8" s="1"/>
  <c r="G4907" i="8"/>
  <c r="G4905" i="4"/>
  <c r="G4908" i="1"/>
  <c r="L3392" i="4" l="1"/>
  <c r="M3391" i="4"/>
  <c r="J3392" i="4"/>
  <c r="I3392" i="4"/>
  <c r="K3393" i="4" s="1"/>
  <c r="M3392" i="4"/>
  <c r="M3325" i="1"/>
  <c r="K3326" i="1"/>
  <c r="I3348" i="8"/>
  <c r="J3348" i="8"/>
  <c r="G4909" i="1"/>
  <c r="G4906" i="4"/>
  <c r="G4908" i="8"/>
  <c r="K3349" i="8" l="1"/>
  <c r="I3393" i="4"/>
  <c r="J3393" i="4"/>
  <c r="L3393" i="4"/>
  <c r="J3326" i="1"/>
  <c r="I3326" i="1"/>
  <c r="K3327" i="1" s="1"/>
  <c r="L3326" i="1"/>
  <c r="G4909" i="8"/>
  <c r="G4910" i="1"/>
  <c r="G4907" i="4"/>
  <c r="M3393" i="4" l="1"/>
  <c r="K3394" i="4"/>
  <c r="J3327" i="1"/>
  <c r="I3327" i="1"/>
  <c r="K3328" i="1" s="1"/>
  <c r="L3327" i="1"/>
  <c r="M3326" i="1"/>
  <c r="I3349" i="8"/>
  <c r="J3349" i="8"/>
  <c r="G4911" i="1"/>
  <c r="G4910" i="8"/>
  <c r="G4908" i="4"/>
  <c r="K3350" i="8" l="1"/>
  <c r="I3394" i="4"/>
  <c r="J3394" i="4"/>
  <c r="L3394" i="4"/>
  <c r="M3394" i="4" s="1"/>
  <c r="M3327" i="1"/>
  <c r="L3328" i="1"/>
  <c r="M3328" i="1" s="1"/>
  <c r="J3328" i="1"/>
  <c r="I3328" i="1"/>
  <c r="G4909" i="4"/>
  <c r="G4911" i="8"/>
  <c r="G4912" i="1"/>
  <c r="K3329" i="1" l="1"/>
  <c r="K3395" i="4"/>
  <c r="L3329" i="1"/>
  <c r="I3329" i="1"/>
  <c r="J3329" i="1"/>
  <c r="M3329" i="1"/>
  <c r="J3350" i="8"/>
  <c r="I3350" i="8"/>
  <c r="G4910" i="4"/>
  <c r="G4912" i="8"/>
  <c r="G4913" i="1"/>
  <c r="K3330" i="1" l="1"/>
  <c r="K3351" i="8"/>
  <c r="J3351" i="8" s="1"/>
  <c r="I3395" i="4"/>
  <c r="J3395" i="4"/>
  <c r="L3395" i="4"/>
  <c r="J3330" i="1"/>
  <c r="I3330" i="1"/>
  <c r="L3330" i="1"/>
  <c r="G4914" i="1"/>
  <c r="G4913" i="8"/>
  <c r="G4911" i="4"/>
  <c r="I3351" i="8" l="1"/>
  <c r="K3352" i="8"/>
  <c r="I3352" i="8" s="1"/>
  <c r="K3331" i="1"/>
  <c r="L3331" i="1" s="1"/>
  <c r="M3395" i="4"/>
  <c r="K3396" i="4"/>
  <c r="M3330" i="1"/>
  <c r="G4915" i="1"/>
  <c r="G4912" i="4"/>
  <c r="G4914" i="8"/>
  <c r="J3352" i="8" l="1"/>
  <c r="J3331" i="1"/>
  <c r="I3331" i="1"/>
  <c r="K3332" i="1" s="1"/>
  <c r="K3353" i="8"/>
  <c r="I3396" i="4"/>
  <c r="J3396" i="4"/>
  <c r="L3396" i="4"/>
  <c r="M3331" i="1"/>
  <c r="G4916" i="1"/>
  <c r="G4915" i="8"/>
  <c r="G4913" i="4"/>
  <c r="M3396" i="4" l="1"/>
  <c r="K3397" i="4"/>
  <c r="I3332" i="1"/>
  <c r="J3332" i="1"/>
  <c r="L3332" i="1"/>
  <c r="M3332" i="1" s="1"/>
  <c r="J3353" i="8"/>
  <c r="I3353" i="8"/>
  <c r="G4917" i="1"/>
  <c r="G4914" i="4"/>
  <c r="G4916" i="8"/>
  <c r="K3354" i="8" l="1"/>
  <c r="J3397" i="4"/>
  <c r="I3397" i="4"/>
  <c r="K3398" i="4" s="1"/>
  <c r="L3397" i="4"/>
  <c r="K3333" i="1"/>
  <c r="I3354" i="8"/>
  <c r="K3355" i="8" s="1"/>
  <c r="J3354" i="8"/>
  <c r="G4917" i="8"/>
  <c r="G4915" i="4"/>
  <c r="G4918" i="1"/>
  <c r="L3398" i="4" l="1"/>
  <c r="M3397" i="4"/>
  <c r="I3398" i="4"/>
  <c r="J3398" i="4"/>
  <c r="M3398" i="4"/>
  <c r="I3333" i="1"/>
  <c r="J3333" i="1"/>
  <c r="L3333" i="1"/>
  <c r="M3333" i="1" s="1"/>
  <c r="J3355" i="8"/>
  <c r="I3355" i="8"/>
  <c r="K3356" i="8" s="1"/>
  <c r="G4918" i="8"/>
  <c r="G4916" i="4"/>
  <c r="G4919" i="1"/>
  <c r="K3399" i="4" l="1"/>
  <c r="J3399" i="4"/>
  <c r="I3399" i="4"/>
  <c r="K3400" i="4" s="1"/>
  <c r="L3399" i="4"/>
  <c r="K3334" i="1"/>
  <c r="I3356" i="8"/>
  <c r="J3356" i="8"/>
  <c r="G4917" i="4"/>
  <c r="G4920" i="1"/>
  <c r="G4919" i="8"/>
  <c r="K3357" i="8" l="1"/>
  <c r="J3400" i="4"/>
  <c r="I3400" i="4"/>
  <c r="K3401" i="4" s="1"/>
  <c r="L3400" i="4"/>
  <c r="M3399" i="4"/>
  <c r="I3334" i="1"/>
  <c r="J3334" i="1"/>
  <c r="L3334" i="1"/>
  <c r="G4918" i="4"/>
  <c r="G4920" i="8"/>
  <c r="G4921" i="1"/>
  <c r="L3401" i="4" l="1"/>
  <c r="M3401" i="4" s="1"/>
  <c r="J3401" i="4"/>
  <c r="I3401" i="4"/>
  <c r="K3402" i="4" s="1"/>
  <c r="M3400" i="4"/>
  <c r="M3334" i="1"/>
  <c r="K3335" i="1"/>
  <c r="I3357" i="8"/>
  <c r="J3357" i="8"/>
  <c r="G4922" i="1"/>
  <c r="G4921" i="8"/>
  <c r="G4919" i="4"/>
  <c r="K3358" i="8" l="1"/>
  <c r="J3402" i="4"/>
  <c r="I3402" i="4"/>
  <c r="K3403" i="4" s="1"/>
  <c r="L3402" i="4"/>
  <c r="J3335" i="1"/>
  <c r="I3335" i="1"/>
  <c r="K3336" i="1" s="1"/>
  <c r="L3335" i="1"/>
  <c r="G4920" i="4"/>
  <c r="G4922" i="8"/>
  <c r="G4923" i="1"/>
  <c r="I3403" i="4" l="1"/>
  <c r="J3403" i="4"/>
  <c r="L3403" i="4"/>
  <c r="M3402" i="4"/>
  <c r="J3336" i="1"/>
  <c r="I3336" i="1"/>
  <c r="K3337" i="1" s="1"/>
  <c r="L3336" i="1"/>
  <c r="M3335" i="1"/>
  <c r="I3358" i="8"/>
  <c r="J3358" i="8"/>
  <c r="G4924" i="1"/>
  <c r="G4923" i="8"/>
  <c r="G4921" i="4"/>
  <c r="K3359" i="8" l="1"/>
  <c r="M3403" i="4"/>
  <c r="K3404" i="4"/>
  <c r="I3337" i="1"/>
  <c r="J3337" i="1"/>
  <c r="L3337" i="1"/>
  <c r="M3336" i="1"/>
  <c r="G4924" i="8"/>
  <c r="G4922" i="4"/>
  <c r="G4925" i="1"/>
  <c r="I3404" i="4" l="1"/>
  <c r="J3404" i="4"/>
  <c r="L3404" i="4"/>
  <c r="M3337" i="1"/>
  <c r="K3338" i="1"/>
  <c r="I3359" i="8"/>
  <c r="K3360" i="8" s="1"/>
  <c r="J3359" i="8"/>
  <c r="G4923" i="4"/>
  <c r="G4926" i="1"/>
  <c r="G4925" i="8"/>
  <c r="M3404" i="4" l="1"/>
  <c r="K3405" i="4"/>
  <c r="I3338" i="1"/>
  <c r="J3338" i="1"/>
  <c r="L3338" i="1"/>
  <c r="G4926" i="8"/>
  <c r="G4927" i="1"/>
  <c r="G4924" i="4"/>
  <c r="I3405" i="4" l="1"/>
  <c r="J3405" i="4"/>
  <c r="L3405" i="4"/>
  <c r="M3338" i="1"/>
  <c r="K3339" i="1"/>
  <c r="I3360" i="8"/>
  <c r="K3361" i="8" s="1"/>
  <c r="J3360" i="8"/>
  <c r="G4927" i="8"/>
  <c r="G4925" i="4"/>
  <c r="G4928" i="1"/>
  <c r="M3405" i="4" l="1"/>
  <c r="K3406" i="4"/>
  <c r="I3339" i="1"/>
  <c r="J3339" i="1"/>
  <c r="L3339" i="1"/>
  <c r="G4929" i="1"/>
  <c r="G4926" i="4"/>
  <c r="G4928" i="8"/>
  <c r="I3406" i="4" l="1"/>
  <c r="J3406" i="4"/>
  <c r="L3406" i="4"/>
  <c r="M3339" i="1"/>
  <c r="K3340" i="1"/>
  <c r="I3361" i="8"/>
  <c r="K3362" i="8" s="1"/>
  <c r="J3361" i="8"/>
  <c r="G4929" i="8"/>
  <c r="G4930" i="1"/>
  <c r="G4927" i="4"/>
  <c r="M3406" i="4" l="1"/>
  <c r="K3407" i="4"/>
  <c r="I3340" i="1"/>
  <c r="J3340" i="1"/>
  <c r="L3340" i="1"/>
  <c r="G4931" i="1"/>
  <c r="G4930" i="8"/>
  <c r="G4928" i="4"/>
  <c r="J3407" i="4" l="1"/>
  <c r="I3407" i="4"/>
  <c r="K3408" i="4" s="1"/>
  <c r="L3407" i="4"/>
  <c r="M3340" i="1"/>
  <c r="K3341" i="1"/>
  <c r="J3362" i="8"/>
  <c r="I3362" i="8"/>
  <c r="G4929" i="4"/>
  <c r="G4931" i="8"/>
  <c r="G4932" i="1"/>
  <c r="K3363" i="8" l="1"/>
  <c r="L3408" i="4"/>
  <c r="I3408" i="4"/>
  <c r="J3408" i="4"/>
  <c r="M3407" i="4"/>
  <c r="J3341" i="1"/>
  <c r="I3341" i="1"/>
  <c r="L3341" i="1"/>
  <c r="J3363" i="8"/>
  <c r="I3363" i="8"/>
  <c r="K3364" i="8" s="1"/>
  <c r="G4932" i="8"/>
  <c r="G4933" i="1"/>
  <c r="G4930" i="4"/>
  <c r="K3409" i="4" l="1"/>
  <c r="K3342" i="1"/>
  <c r="L3342" i="1" s="1"/>
  <c r="M3342" i="1" s="1"/>
  <c r="I3409" i="4"/>
  <c r="J3409" i="4"/>
  <c r="M3408" i="4"/>
  <c r="L3409" i="4"/>
  <c r="M3341" i="1"/>
  <c r="I3364" i="8"/>
  <c r="J3364" i="8"/>
  <c r="G4934" i="1"/>
  <c r="G4933" i="8"/>
  <c r="G4931" i="4"/>
  <c r="J3342" i="1" l="1"/>
  <c r="I3342" i="1"/>
  <c r="K3343" i="1" s="1"/>
  <c r="I3343" i="1" s="1"/>
  <c r="K3365" i="8"/>
  <c r="K3410" i="4"/>
  <c r="M3409" i="4"/>
  <c r="G4934" i="8"/>
  <c r="G4932" i="4"/>
  <c r="G4935" i="1"/>
  <c r="J3343" i="1" l="1"/>
  <c r="K3344" i="1"/>
  <c r="J3344" i="1" s="1"/>
  <c r="L3343" i="1"/>
  <c r="J3410" i="4"/>
  <c r="I3410" i="4"/>
  <c r="K3411" i="4" s="1"/>
  <c r="L3410" i="4"/>
  <c r="J3365" i="8"/>
  <c r="I3365" i="8"/>
  <c r="K3366" i="8" s="1"/>
  <c r="G4936" i="1"/>
  <c r="G4935" i="8"/>
  <c r="G4933" i="4"/>
  <c r="L3344" i="1" l="1"/>
  <c r="M3343" i="1"/>
  <c r="I3344" i="1"/>
  <c r="K3345" i="1" s="1"/>
  <c r="I3345" i="1" s="1"/>
  <c r="J3411" i="4"/>
  <c r="I3411" i="4"/>
  <c r="K3412" i="4" s="1"/>
  <c r="M3410" i="4"/>
  <c r="L3411" i="4"/>
  <c r="M3344" i="1"/>
  <c r="I3366" i="8"/>
  <c r="J3366" i="8"/>
  <c r="G4934" i="4"/>
  <c r="G4937" i="1"/>
  <c r="G4936" i="8"/>
  <c r="L3345" i="1" l="1"/>
  <c r="J3345" i="1"/>
  <c r="K3367" i="8"/>
  <c r="L3412" i="4"/>
  <c r="M3412" i="4" s="1"/>
  <c r="J3412" i="4"/>
  <c r="I3412" i="4"/>
  <c r="K3413" i="4" s="1"/>
  <c r="M3411" i="4"/>
  <c r="M3345" i="1"/>
  <c r="K3346" i="1"/>
  <c r="G4935" i="4"/>
  <c r="G4937" i="8"/>
  <c r="G4938" i="1"/>
  <c r="I3413" i="4" l="1"/>
  <c r="J3413" i="4"/>
  <c r="L3413" i="4"/>
  <c r="I3346" i="1"/>
  <c r="J3346" i="1"/>
  <c r="L3346" i="1"/>
  <c r="J3367" i="8"/>
  <c r="I3367" i="8"/>
  <c r="K3368" i="8" s="1"/>
  <c r="G4936" i="4"/>
  <c r="G4938" i="8"/>
  <c r="G4939" i="1"/>
  <c r="M3413" i="4" l="1"/>
  <c r="K3414" i="4"/>
  <c r="M3346" i="1"/>
  <c r="K3347" i="1"/>
  <c r="J3368" i="8"/>
  <c r="I3368" i="8"/>
  <c r="K3369" i="8" s="1"/>
  <c r="G4940" i="1"/>
  <c r="G4939" i="8"/>
  <c r="G4937" i="4"/>
  <c r="J3414" i="4" l="1"/>
  <c r="I3414" i="4"/>
  <c r="K3415" i="4" s="1"/>
  <c r="L3414" i="4"/>
  <c r="I3347" i="1"/>
  <c r="J3347" i="1"/>
  <c r="L3347" i="1"/>
  <c r="J3369" i="8"/>
  <c r="I3369" i="8"/>
  <c r="K3370" i="8" s="1"/>
  <c r="G4940" i="8"/>
  <c r="G4941" i="1"/>
  <c r="G4938" i="4"/>
  <c r="K3348" i="1" l="1"/>
  <c r="M3414" i="4"/>
  <c r="L3415" i="4"/>
  <c r="J3415" i="4"/>
  <c r="I3415" i="4"/>
  <c r="K3416" i="4" s="1"/>
  <c r="M3415" i="4"/>
  <c r="I3348" i="1"/>
  <c r="J3348" i="1"/>
  <c r="L3348" i="1"/>
  <c r="M3347" i="1"/>
  <c r="J3370" i="8"/>
  <c r="I3370" i="8"/>
  <c r="K3371" i="8" s="1"/>
  <c r="G4939" i="4"/>
  <c r="G4942" i="1"/>
  <c r="G4941" i="8"/>
  <c r="L3416" i="4" l="1"/>
  <c r="I3416" i="4"/>
  <c r="J3416" i="4"/>
  <c r="M3348" i="1"/>
  <c r="K3349" i="1"/>
  <c r="J3371" i="8"/>
  <c r="I3371" i="8"/>
  <c r="G4943" i="1"/>
  <c r="G4940" i="4"/>
  <c r="G4942" i="8"/>
  <c r="K3417" i="4" l="1"/>
  <c r="K3372" i="8"/>
  <c r="I3372" i="8" s="1"/>
  <c r="I3417" i="4"/>
  <c r="J3417" i="4"/>
  <c r="M3416" i="4"/>
  <c r="L3417" i="4"/>
  <c r="J3349" i="1"/>
  <c r="I3349" i="1"/>
  <c r="L3349" i="1"/>
  <c r="J3372" i="8"/>
  <c r="G4941" i="4"/>
  <c r="G4943" i="8"/>
  <c r="G4944" i="1"/>
  <c r="K3350" i="1" l="1"/>
  <c r="K3373" i="8"/>
  <c r="I3373" i="8" s="1"/>
  <c r="M3417" i="4"/>
  <c r="K3418" i="4"/>
  <c r="L3418" i="4" s="1"/>
  <c r="M3349" i="1"/>
  <c r="L3350" i="1"/>
  <c r="M3350" i="1" s="1"/>
  <c r="J3350" i="1"/>
  <c r="I3350" i="1"/>
  <c r="K3351" i="1" s="1"/>
  <c r="G4942" i="4"/>
  <c r="G4944" i="8"/>
  <c r="G4945" i="1"/>
  <c r="J3373" i="8" l="1"/>
  <c r="K3374" i="8"/>
  <c r="M3418" i="4"/>
  <c r="I3418" i="4"/>
  <c r="J3418" i="4"/>
  <c r="L3351" i="1"/>
  <c r="M3351" i="1" s="1"/>
  <c r="J3351" i="1"/>
  <c r="I3351" i="1"/>
  <c r="G4946" i="1"/>
  <c r="G4945" i="8"/>
  <c r="G4943" i="4"/>
  <c r="K3352" i="1" l="1"/>
  <c r="K3419" i="4"/>
  <c r="J3352" i="1"/>
  <c r="I3352" i="1"/>
  <c r="K3353" i="1" s="1"/>
  <c r="L3352" i="1"/>
  <c r="I3374" i="8"/>
  <c r="J3374" i="8"/>
  <c r="G4944" i="4"/>
  <c r="G4947" i="1"/>
  <c r="G4946" i="8"/>
  <c r="K3375" i="8" l="1"/>
  <c r="J3419" i="4"/>
  <c r="L3419" i="4"/>
  <c r="I3419" i="4"/>
  <c r="K3420" i="4" s="1"/>
  <c r="L3353" i="1"/>
  <c r="M3352" i="1"/>
  <c r="I3353" i="1"/>
  <c r="J3353" i="1"/>
  <c r="G4945" i="4"/>
  <c r="G4947" i="8"/>
  <c r="G4948" i="1"/>
  <c r="M3419" i="4" l="1"/>
  <c r="L3420" i="4"/>
  <c r="J3420" i="4"/>
  <c r="I3420" i="4"/>
  <c r="K3421" i="4" s="1"/>
  <c r="M3420" i="4"/>
  <c r="K3354" i="1"/>
  <c r="L3354" i="1" s="1"/>
  <c r="M3353" i="1"/>
  <c r="I3375" i="8"/>
  <c r="J3375" i="8"/>
  <c r="G4948" i="8"/>
  <c r="G4949" i="1"/>
  <c r="G4946" i="4"/>
  <c r="K3376" i="8" l="1"/>
  <c r="I3421" i="4"/>
  <c r="J3421" i="4"/>
  <c r="L3421" i="4"/>
  <c r="M3354" i="1"/>
  <c r="I3354" i="1"/>
  <c r="K3355" i="1" s="1"/>
  <c r="J3354" i="1"/>
  <c r="G4950" i="1"/>
  <c r="G4949" i="8"/>
  <c r="G4947" i="4"/>
  <c r="M3421" i="4" l="1"/>
  <c r="K3422" i="4"/>
  <c r="J3355" i="1"/>
  <c r="I3355" i="1"/>
  <c r="K3356" i="1" s="1"/>
  <c r="L3355" i="1"/>
  <c r="I3376" i="8"/>
  <c r="K3377" i="8" s="1"/>
  <c r="J3376" i="8"/>
  <c r="G4948" i="4"/>
  <c r="G4951" i="1"/>
  <c r="G4950" i="8"/>
  <c r="J3422" i="4" l="1"/>
  <c r="I3422" i="4"/>
  <c r="K3423" i="4" s="1"/>
  <c r="L3422" i="4"/>
  <c r="L3356" i="1"/>
  <c r="M3356" i="1" s="1"/>
  <c r="J3356" i="1"/>
  <c r="I3356" i="1"/>
  <c r="K3357" i="1" s="1"/>
  <c r="M3355" i="1"/>
  <c r="I3377" i="8"/>
  <c r="J3377" i="8"/>
  <c r="G4949" i="4"/>
  <c r="G4951" i="8"/>
  <c r="G4952" i="1"/>
  <c r="K3378" i="8" l="1"/>
  <c r="J3423" i="4"/>
  <c r="I3423" i="4"/>
  <c r="K3424" i="4" s="1"/>
  <c r="M3422" i="4"/>
  <c r="L3423" i="4"/>
  <c r="I3357" i="1"/>
  <c r="J3357" i="1"/>
  <c r="L3357" i="1"/>
  <c r="G4952" i="8"/>
  <c r="G4953" i="1"/>
  <c r="G4950" i="4"/>
  <c r="M3423" i="4" l="1"/>
  <c r="L3424" i="4"/>
  <c r="J3424" i="4"/>
  <c r="I3424" i="4"/>
  <c r="K3425" i="4" s="1"/>
  <c r="M3424" i="4"/>
  <c r="M3357" i="1"/>
  <c r="K3358" i="1"/>
  <c r="J3378" i="8"/>
  <c r="I3378" i="8"/>
  <c r="K3379" i="8" s="1"/>
  <c r="G4953" i="8"/>
  <c r="G4951" i="4"/>
  <c r="G4954" i="1"/>
  <c r="J3425" i="4" l="1"/>
  <c r="I3425" i="4"/>
  <c r="K3426" i="4" s="1"/>
  <c r="L3425" i="4"/>
  <c r="J3358" i="1"/>
  <c r="I3358" i="1"/>
  <c r="K3359" i="1" s="1"/>
  <c r="L3358" i="1"/>
  <c r="I3379" i="8"/>
  <c r="J3379" i="8"/>
  <c r="G4955" i="1"/>
  <c r="G4954" i="8"/>
  <c r="G4952" i="4"/>
  <c r="K3380" i="8" l="1"/>
  <c r="M3425" i="4"/>
  <c r="L3426" i="4"/>
  <c r="J3426" i="4"/>
  <c r="I3426" i="4"/>
  <c r="K3427" i="4" s="1"/>
  <c r="M3426" i="4"/>
  <c r="I3359" i="1"/>
  <c r="J3359" i="1"/>
  <c r="L3359" i="1"/>
  <c r="M3358" i="1"/>
  <c r="G4955" i="8"/>
  <c r="G4953" i="4"/>
  <c r="G4956" i="1"/>
  <c r="K3360" i="1" l="1"/>
  <c r="L3360" i="1" s="1"/>
  <c r="M3360" i="1" s="1"/>
  <c r="J3427" i="4"/>
  <c r="I3427" i="4"/>
  <c r="K3428" i="4" s="1"/>
  <c r="L3427" i="4"/>
  <c r="J3360" i="1"/>
  <c r="M3359" i="1"/>
  <c r="I3380" i="8"/>
  <c r="J3380" i="8"/>
  <c r="G4956" i="8"/>
  <c r="G4954" i="4"/>
  <c r="G4957" i="1"/>
  <c r="I3360" i="1" l="1"/>
  <c r="K3361" i="1" s="1"/>
  <c r="J3361" i="1" s="1"/>
  <c r="K3381" i="8"/>
  <c r="L3428" i="4"/>
  <c r="I3428" i="4"/>
  <c r="J3428" i="4"/>
  <c r="M3427" i="4"/>
  <c r="I3361" i="1"/>
  <c r="G4955" i="4"/>
  <c r="G4958" i="1"/>
  <c r="G4957" i="8"/>
  <c r="L3361" i="1" l="1"/>
  <c r="M3361" i="1" s="1"/>
  <c r="K3429" i="4"/>
  <c r="I3429" i="4" s="1"/>
  <c r="M3428" i="4"/>
  <c r="L3429" i="4"/>
  <c r="K3362" i="1"/>
  <c r="I3381" i="8"/>
  <c r="J3381" i="8"/>
  <c r="G4958" i="8"/>
  <c r="G4959" i="1"/>
  <c r="G4956" i="4"/>
  <c r="K3382" i="8" l="1"/>
  <c r="M3429" i="4"/>
  <c r="J3429" i="4"/>
  <c r="K3430" i="4" s="1"/>
  <c r="I3362" i="1"/>
  <c r="J3362" i="1"/>
  <c r="L3362" i="1"/>
  <c r="M3362" i="1" s="1"/>
  <c r="G4957" i="4"/>
  <c r="G4960" i="1"/>
  <c r="G4959" i="8"/>
  <c r="J3430" i="4" l="1"/>
  <c r="L3430" i="4"/>
  <c r="I3430" i="4"/>
  <c r="K3431" i="4" s="1"/>
  <c r="K3363" i="1"/>
  <c r="I3382" i="8"/>
  <c r="J3382" i="8"/>
  <c r="G4961" i="1"/>
  <c r="G4958" i="4"/>
  <c r="G4960" i="8"/>
  <c r="K3383" i="8" l="1"/>
  <c r="I3431" i="4"/>
  <c r="J3431" i="4"/>
  <c r="L3431" i="4"/>
  <c r="M3430" i="4"/>
  <c r="I3363" i="1"/>
  <c r="J3363" i="1"/>
  <c r="L3363" i="1"/>
  <c r="G4961" i="8"/>
  <c r="G4959" i="4"/>
  <c r="G4962" i="1"/>
  <c r="M3431" i="4" l="1"/>
  <c r="K3432" i="4"/>
  <c r="M3363" i="1"/>
  <c r="K3364" i="1"/>
  <c r="J3383" i="8"/>
  <c r="I3383" i="8"/>
  <c r="K3384" i="8" s="1"/>
  <c r="G4962" i="8"/>
  <c r="G4960" i="4"/>
  <c r="G4963" i="1"/>
  <c r="J3432" i="4" l="1"/>
  <c r="I3432" i="4"/>
  <c r="K3433" i="4" s="1"/>
  <c r="L3432" i="4"/>
  <c r="I3364" i="1"/>
  <c r="J3364" i="1"/>
  <c r="L3364" i="1"/>
  <c r="M3364" i="1" s="1"/>
  <c r="J3384" i="8"/>
  <c r="I3384" i="8"/>
  <c r="K3385" i="8" s="1"/>
  <c r="G4964" i="1"/>
  <c r="G4961" i="4"/>
  <c r="G4963" i="8"/>
  <c r="L3433" i="4" l="1"/>
  <c r="M3432" i="4"/>
  <c r="I3433" i="4"/>
  <c r="J3433" i="4"/>
  <c r="M3433" i="4"/>
  <c r="K3365" i="1"/>
  <c r="I3385" i="8"/>
  <c r="J3385" i="8"/>
  <c r="G4964" i="8"/>
  <c r="G4965" i="1"/>
  <c r="G4962" i="4"/>
  <c r="K3386" i="8" l="1"/>
  <c r="K3434" i="4"/>
  <c r="I3365" i="1"/>
  <c r="J3365" i="1"/>
  <c r="L3365" i="1"/>
  <c r="G4966" i="1"/>
  <c r="G4963" i="4"/>
  <c r="G4965" i="8"/>
  <c r="I3434" i="4" l="1"/>
  <c r="J3434" i="4"/>
  <c r="L3434" i="4"/>
  <c r="M3365" i="1"/>
  <c r="K3366" i="1"/>
  <c r="I3386" i="8"/>
  <c r="K3387" i="8" s="1"/>
  <c r="J3386" i="8"/>
  <c r="G4967" i="1"/>
  <c r="G4964" i="4"/>
  <c r="G4966" i="8"/>
  <c r="K3435" i="4" l="1"/>
  <c r="M3434" i="4"/>
  <c r="I3366" i="1"/>
  <c r="J3366" i="1"/>
  <c r="L3366" i="1"/>
  <c r="M3366" i="1" s="1"/>
  <c r="G4967" i="8"/>
  <c r="G4965" i="4"/>
  <c r="G4968" i="1"/>
  <c r="J3435" i="4" l="1"/>
  <c r="I3435" i="4"/>
  <c r="K3436" i="4" s="1"/>
  <c r="L3435" i="4"/>
  <c r="K3367" i="1"/>
  <c r="I3387" i="8"/>
  <c r="J3387" i="8"/>
  <c r="G4966" i="4"/>
  <c r="G4968" i="8"/>
  <c r="G4969" i="1"/>
  <c r="L3436" i="4" l="1"/>
  <c r="K3388" i="8"/>
  <c r="M3435" i="4"/>
  <c r="I3436" i="4"/>
  <c r="J3436" i="4"/>
  <c r="M3436" i="4"/>
  <c r="J3367" i="1"/>
  <c r="I3367" i="1"/>
  <c r="L3367" i="1"/>
  <c r="G4969" i="8"/>
  <c r="G4967" i="4"/>
  <c r="G4970" i="1"/>
  <c r="K3437" i="4" l="1"/>
  <c r="K3368" i="1"/>
  <c r="L3368" i="1" s="1"/>
  <c r="I3437" i="4"/>
  <c r="J3437" i="4"/>
  <c r="L3437" i="4"/>
  <c r="M3367" i="1"/>
  <c r="I3388" i="8"/>
  <c r="J3388" i="8"/>
  <c r="G4968" i="4"/>
  <c r="G4970" i="8"/>
  <c r="G4971" i="1"/>
  <c r="I3368" i="1" l="1"/>
  <c r="J3368" i="1"/>
  <c r="K3389" i="8"/>
  <c r="M3437" i="4"/>
  <c r="K3438" i="4"/>
  <c r="M3368" i="1"/>
  <c r="G4972" i="1"/>
  <c r="G4969" i="4"/>
  <c r="G4971" i="8"/>
  <c r="K3369" i="1" l="1"/>
  <c r="J3369" i="1"/>
  <c r="L3369" i="1"/>
  <c r="M3369" i="1" s="1"/>
  <c r="I3369" i="1"/>
  <c r="K3370" i="1" s="1"/>
  <c r="I3438" i="4"/>
  <c r="J3438" i="4"/>
  <c r="L3438" i="4"/>
  <c r="I3389" i="8"/>
  <c r="J3389" i="8"/>
  <c r="G4973" i="1"/>
  <c r="G4970" i="4"/>
  <c r="G4972" i="8"/>
  <c r="K3390" i="8" l="1"/>
  <c r="M3438" i="4"/>
  <c r="K3439" i="4"/>
  <c r="J3370" i="1"/>
  <c r="I3370" i="1"/>
  <c r="L3370" i="1"/>
  <c r="M3370" i="1" s="1"/>
  <c r="G4973" i="8"/>
  <c r="G4974" i="1"/>
  <c r="G4971" i="4"/>
  <c r="I3439" i="4" l="1"/>
  <c r="J3439" i="4"/>
  <c r="L3439" i="4"/>
  <c r="K3371" i="1"/>
  <c r="I3390" i="8"/>
  <c r="J3390" i="8"/>
  <c r="G4972" i="4"/>
  <c r="G4975" i="1"/>
  <c r="G4974" i="8"/>
  <c r="K3391" i="8" l="1"/>
  <c r="M3439" i="4"/>
  <c r="K3440" i="4"/>
  <c r="I3371" i="1"/>
  <c r="J3371" i="1"/>
  <c r="L3371" i="1"/>
  <c r="M3371" i="1" s="1"/>
  <c r="G4975" i="8"/>
  <c r="G4976" i="1"/>
  <c r="G4973" i="4"/>
  <c r="J3440" i="4" l="1"/>
  <c r="I3440" i="4"/>
  <c r="K3441" i="4" s="1"/>
  <c r="L3440" i="4"/>
  <c r="K3372" i="1"/>
  <c r="I3391" i="8"/>
  <c r="J3391" i="8"/>
  <c r="G4976" i="8"/>
  <c r="G4974" i="4"/>
  <c r="G4977" i="1"/>
  <c r="K3392" i="8" l="1"/>
  <c r="L3441" i="4"/>
  <c r="J3441" i="4"/>
  <c r="I3441" i="4"/>
  <c r="K3442" i="4" s="1"/>
  <c r="M3441" i="4"/>
  <c r="M3440" i="4"/>
  <c r="J3372" i="1"/>
  <c r="I3372" i="1"/>
  <c r="K3373" i="1" s="1"/>
  <c r="L3372" i="1"/>
  <c r="G4975" i="4"/>
  <c r="G4978" i="1"/>
  <c r="G4977" i="8"/>
  <c r="J3442" i="4" l="1"/>
  <c r="I3442" i="4"/>
  <c r="K3443" i="4" s="1"/>
  <c r="L3442" i="4"/>
  <c r="I3373" i="1"/>
  <c r="J3373" i="1"/>
  <c r="L3373" i="1"/>
  <c r="M3372" i="1"/>
  <c r="I3392" i="8"/>
  <c r="J3392" i="8"/>
  <c r="G4976" i="4"/>
  <c r="G4978" i="8"/>
  <c r="G4979" i="1"/>
  <c r="K3393" i="8" l="1"/>
  <c r="M3442" i="4"/>
  <c r="L3443" i="4"/>
  <c r="I3443" i="4"/>
  <c r="J3443" i="4"/>
  <c r="M3443" i="4"/>
  <c r="M3373" i="1"/>
  <c r="K3374" i="1"/>
  <c r="G4980" i="1"/>
  <c r="G4977" i="4"/>
  <c r="G4979" i="8"/>
  <c r="K3444" i="4" l="1"/>
  <c r="I3444" i="4"/>
  <c r="J3444" i="4"/>
  <c r="L3444" i="4"/>
  <c r="I3374" i="1"/>
  <c r="J3374" i="1"/>
  <c r="L3374" i="1"/>
  <c r="J3393" i="8"/>
  <c r="I3393" i="8"/>
  <c r="K3394" i="8" s="1"/>
  <c r="G4978" i="4"/>
  <c r="G4980" i="8"/>
  <c r="G4981" i="1"/>
  <c r="M3444" i="4" l="1"/>
  <c r="K3445" i="4"/>
  <c r="K3375" i="1"/>
  <c r="M3374" i="1"/>
  <c r="I3394" i="8"/>
  <c r="J3394" i="8"/>
  <c r="G4982" i="1"/>
  <c r="G4981" i="8"/>
  <c r="G4979" i="4"/>
  <c r="K3395" i="8" l="1"/>
  <c r="I3445" i="4"/>
  <c r="J3445" i="4"/>
  <c r="L3445" i="4"/>
  <c r="J3375" i="1"/>
  <c r="I3375" i="1"/>
  <c r="K3376" i="1" s="1"/>
  <c r="L3375" i="1"/>
  <c r="G4980" i="4"/>
  <c r="G4983" i="1"/>
  <c r="G4982" i="8"/>
  <c r="M3445" i="4" l="1"/>
  <c r="K3446" i="4"/>
  <c r="I3376" i="1"/>
  <c r="J3376" i="1"/>
  <c r="L3376" i="1"/>
  <c r="M3375" i="1"/>
  <c r="I3395" i="8"/>
  <c r="J3395" i="8"/>
  <c r="G4981" i="4"/>
  <c r="G4984" i="1"/>
  <c r="G4983" i="8"/>
  <c r="K3396" i="8" l="1"/>
  <c r="J3446" i="4"/>
  <c r="I3446" i="4"/>
  <c r="K3447" i="4" s="1"/>
  <c r="L3446" i="4"/>
  <c r="M3376" i="1"/>
  <c r="K3377" i="1"/>
  <c r="G4982" i="4"/>
  <c r="G4984" i="8"/>
  <c r="G4985" i="1"/>
  <c r="L3447" i="4" l="1"/>
  <c r="M3446" i="4"/>
  <c r="M3447" i="4"/>
  <c r="J3447" i="4"/>
  <c r="I3447" i="4"/>
  <c r="K3448" i="4" s="1"/>
  <c r="I3377" i="1"/>
  <c r="J3377" i="1"/>
  <c r="L3377" i="1"/>
  <c r="I3396" i="8"/>
  <c r="J3396" i="8"/>
  <c r="G4985" i="8"/>
  <c r="G4986" i="1"/>
  <c r="G4983" i="4"/>
  <c r="K3397" i="8" l="1"/>
  <c r="I3448" i="4"/>
  <c r="J3448" i="4"/>
  <c r="L3448" i="4"/>
  <c r="M3377" i="1"/>
  <c r="K3378" i="1"/>
  <c r="G4987" i="1"/>
  <c r="G4986" i="8"/>
  <c r="G4984" i="4"/>
  <c r="K3449" i="4" l="1"/>
  <c r="M3448" i="4"/>
  <c r="J3378" i="1"/>
  <c r="I3378" i="1"/>
  <c r="K3379" i="1" s="1"/>
  <c r="L3378" i="1"/>
  <c r="I3397" i="8"/>
  <c r="K3398" i="8" s="1"/>
  <c r="J3397" i="8"/>
  <c r="G4988" i="1"/>
  <c r="G4985" i="4"/>
  <c r="G4987" i="8"/>
  <c r="L3379" i="1" l="1"/>
  <c r="J3449" i="4"/>
  <c r="I3449" i="4"/>
  <c r="K3450" i="4" s="1"/>
  <c r="L3449" i="4"/>
  <c r="M3378" i="1"/>
  <c r="J3379" i="1"/>
  <c r="M3379" i="1"/>
  <c r="I3379" i="1"/>
  <c r="G4989" i="1"/>
  <c r="G4986" i="4"/>
  <c r="G4988" i="8"/>
  <c r="K3380" i="1" l="1"/>
  <c r="M3449" i="4"/>
  <c r="L3450" i="4"/>
  <c r="J3450" i="4"/>
  <c r="I3450" i="4"/>
  <c r="K3451" i="4" s="1"/>
  <c r="I3380" i="1"/>
  <c r="J3380" i="1"/>
  <c r="L3380" i="1"/>
  <c r="I3398" i="8"/>
  <c r="J3398" i="8"/>
  <c r="G4989" i="8"/>
  <c r="G4990" i="1"/>
  <c r="G4987" i="4"/>
  <c r="K3399" i="8" l="1"/>
  <c r="J3451" i="4"/>
  <c r="I3451" i="4"/>
  <c r="K3452" i="4" s="1"/>
  <c r="M3450" i="4"/>
  <c r="L3451" i="4"/>
  <c r="M3380" i="1"/>
  <c r="K3381" i="1"/>
  <c r="G4991" i="1"/>
  <c r="G4988" i="4"/>
  <c r="G4990" i="8"/>
  <c r="L3452" i="4" l="1"/>
  <c r="I3452" i="4"/>
  <c r="J3452" i="4"/>
  <c r="M3452" i="4"/>
  <c r="M3451" i="4"/>
  <c r="J3381" i="1"/>
  <c r="I3381" i="1"/>
  <c r="L3381" i="1"/>
  <c r="I3399" i="8"/>
  <c r="J3399" i="8"/>
  <c r="G4989" i="4"/>
  <c r="G4991" i="8"/>
  <c r="G4992" i="1"/>
  <c r="K3382" i="1" l="1"/>
  <c r="K3400" i="8"/>
  <c r="K3453" i="4"/>
  <c r="I3382" i="1"/>
  <c r="J3382" i="1"/>
  <c r="M3381" i="1"/>
  <c r="L3382" i="1"/>
  <c r="G4992" i="8"/>
  <c r="G4990" i="4"/>
  <c r="G4993" i="1"/>
  <c r="K3383" i="1" l="1"/>
  <c r="L3383" i="1" s="1"/>
  <c r="M3383" i="1" s="1"/>
  <c r="J3453" i="4"/>
  <c r="I3453" i="4"/>
  <c r="K3454" i="4" s="1"/>
  <c r="L3453" i="4"/>
  <c r="M3382" i="1"/>
  <c r="I3400" i="8"/>
  <c r="J3400" i="8"/>
  <c r="G4994" i="1"/>
  <c r="G4993" i="8"/>
  <c r="G4991" i="4"/>
  <c r="L3454" i="4" l="1"/>
  <c r="I3383" i="1"/>
  <c r="J3383" i="1"/>
  <c r="K3401" i="8"/>
  <c r="M3454" i="4"/>
  <c r="M3453" i="4"/>
  <c r="I3454" i="4"/>
  <c r="J3454" i="4"/>
  <c r="G4994" i="8"/>
  <c r="G4992" i="4"/>
  <c r="G4995" i="1"/>
  <c r="K3455" i="4" l="1"/>
  <c r="K3384" i="1"/>
  <c r="I3384" i="1" s="1"/>
  <c r="J3455" i="4"/>
  <c r="I3455" i="4"/>
  <c r="K3456" i="4" s="1"/>
  <c r="L3455" i="4"/>
  <c r="J3401" i="8"/>
  <c r="I3401" i="8"/>
  <c r="G4995" i="8"/>
  <c r="G4993" i="4"/>
  <c r="G4996" i="1"/>
  <c r="K3402" i="8" l="1"/>
  <c r="J3384" i="1"/>
  <c r="K3385" i="1" s="1"/>
  <c r="L3384" i="1"/>
  <c r="M3455" i="4"/>
  <c r="L3456" i="4"/>
  <c r="M3456" i="4" s="1"/>
  <c r="J3456" i="4"/>
  <c r="I3456" i="4"/>
  <c r="I3402" i="8"/>
  <c r="J3402" i="8"/>
  <c r="G4997" i="1"/>
  <c r="G4994" i="4"/>
  <c r="G4996" i="8"/>
  <c r="K3457" i="4" l="1"/>
  <c r="L3385" i="1"/>
  <c r="M3384" i="1"/>
  <c r="J3385" i="1"/>
  <c r="I3385" i="1"/>
  <c r="K3386" i="1" s="1"/>
  <c r="K3403" i="8"/>
  <c r="I3457" i="4"/>
  <c r="J3457" i="4"/>
  <c r="L3457" i="4"/>
  <c r="G4997" i="8"/>
  <c r="G4995" i="4"/>
  <c r="G4998" i="1"/>
  <c r="I3386" i="1" l="1"/>
  <c r="J3386" i="1"/>
  <c r="M3385" i="1"/>
  <c r="L3386" i="1"/>
  <c r="M3386" i="1" s="1"/>
  <c r="M3457" i="4"/>
  <c r="K3458" i="4"/>
  <c r="I3403" i="8"/>
  <c r="J3403" i="8"/>
  <c r="G4999" i="1"/>
  <c r="G4998" i="8"/>
  <c r="G4996" i="4"/>
  <c r="K3404" i="8" l="1"/>
  <c r="K3387" i="1"/>
  <c r="J3458" i="4"/>
  <c r="I3458" i="4"/>
  <c r="K3459" i="4" s="1"/>
  <c r="L3458" i="4"/>
  <c r="G4999" i="8"/>
  <c r="G4997" i="4"/>
  <c r="G5000" i="1"/>
  <c r="J3387" i="1" l="1"/>
  <c r="I3387" i="1"/>
  <c r="K3388" i="1" s="1"/>
  <c r="L3387" i="1"/>
  <c r="L3459" i="4"/>
  <c r="M3459" i="4" s="1"/>
  <c r="M3458" i="4"/>
  <c r="I3459" i="4"/>
  <c r="K3460" i="4" s="1"/>
  <c r="J3459" i="4"/>
  <c r="I3404" i="8"/>
  <c r="J3404" i="8"/>
  <c r="G4998" i="4"/>
  <c r="G5001" i="1"/>
  <c r="G5000" i="8"/>
  <c r="L3388" i="1" l="1"/>
  <c r="M3387" i="1"/>
  <c r="I3388" i="1"/>
  <c r="J3388" i="1"/>
  <c r="K3405" i="8"/>
  <c r="J3460" i="4"/>
  <c r="I3460" i="4"/>
  <c r="L3460" i="4"/>
  <c r="G5002" i="1"/>
  <c r="G4999" i="4"/>
  <c r="G5001" i="8"/>
  <c r="K3461" i="4" l="1"/>
  <c r="K3389" i="1"/>
  <c r="J3389" i="1"/>
  <c r="I3389" i="1"/>
  <c r="K3390" i="1" s="1"/>
  <c r="M3388" i="1"/>
  <c r="L3389" i="1"/>
  <c r="L3461" i="4"/>
  <c r="I3461" i="4"/>
  <c r="J3461" i="4"/>
  <c r="M3460" i="4"/>
  <c r="I3405" i="8"/>
  <c r="J3405" i="8"/>
  <c r="G5003" i="1"/>
  <c r="G5000" i="4"/>
  <c r="G5002" i="8"/>
  <c r="M3389" i="1" l="1"/>
  <c r="L3390" i="1"/>
  <c r="J3390" i="1"/>
  <c r="I3390" i="1"/>
  <c r="K3391" i="1" s="1"/>
  <c r="K3406" i="8"/>
  <c r="K3462" i="4"/>
  <c r="L3462" i="4" s="1"/>
  <c r="M3461" i="4"/>
  <c r="G5001" i="4"/>
  <c r="G5003" i="8"/>
  <c r="G5004" i="1"/>
  <c r="J3391" i="1" l="1"/>
  <c r="I3391" i="1"/>
  <c r="K3392" i="1" s="1"/>
  <c r="L3391" i="1"/>
  <c r="M3390" i="1"/>
  <c r="I3462" i="4"/>
  <c r="J3462" i="4"/>
  <c r="M3462" i="4"/>
  <c r="I3406" i="8"/>
  <c r="J3406" i="8"/>
  <c r="G5002" i="4"/>
  <c r="G5005" i="1"/>
  <c r="G5004" i="8"/>
  <c r="K3407" i="8" l="1"/>
  <c r="I3392" i="1"/>
  <c r="J3392" i="1"/>
  <c r="M3391" i="1"/>
  <c r="L3392" i="1"/>
  <c r="M3392" i="1" s="1"/>
  <c r="K3463" i="4"/>
  <c r="G5003" i="4"/>
  <c r="G5006" i="1"/>
  <c r="G5005" i="8"/>
  <c r="K3393" i="1" l="1"/>
  <c r="L3393" i="1" s="1"/>
  <c r="M3393" i="1" s="1"/>
  <c r="J3463" i="4"/>
  <c r="I3463" i="4"/>
  <c r="K3464" i="4" s="1"/>
  <c r="L3463" i="4"/>
  <c r="I3407" i="8"/>
  <c r="J3407" i="8"/>
  <c r="G5007" i="1"/>
  <c r="G5004" i="4"/>
  <c r="G5006" i="8"/>
  <c r="I3393" i="1" l="1"/>
  <c r="J3393" i="1"/>
  <c r="K3408" i="8"/>
  <c r="I3464" i="4"/>
  <c r="J3464" i="4"/>
  <c r="M3463" i="4"/>
  <c r="L3464" i="4"/>
  <c r="G5007" i="8"/>
  <c r="G5005" i="4"/>
  <c r="G5008" i="1"/>
  <c r="K3394" i="1" l="1"/>
  <c r="M3464" i="4"/>
  <c r="K3465" i="4"/>
  <c r="J3408" i="8"/>
  <c r="I3408" i="8"/>
  <c r="K3409" i="8" s="1"/>
  <c r="G5006" i="4"/>
  <c r="G5008" i="8"/>
  <c r="G5009" i="1"/>
  <c r="I3394" i="1" l="1"/>
  <c r="J3394" i="1"/>
  <c r="L3394" i="1"/>
  <c r="M3394" i="1" s="1"/>
  <c r="J3465" i="4"/>
  <c r="I3465" i="4"/>
  <c r="K3466" i="4" s="1"/>
  <c r="L3465" i="4"/>
  <c r="J3409" i="8"/>
  <c r="I3409" i="8"/>
  <c r="K3410" i="8" s="1"/>
  <c r="G5010" i="1"/>
  <c r="G5009" i="8"/>
  <c r="G5007" i="4"/>
  <c r="K3395" i="1" l="1"/>
  <c r="M3465" i="4"/>
  <c r="L3466" i="4"/>
  <c r="I3466" i="4"/>
  <c r="J3466" i="4"/>
  <c r="I3410" i="8"/>
  <c r="J3410" i="8"/>
  <c r="G5008" i="4"/>
  <c r="G5010" i="8"/>
  <c r="G5011" i="1"/>
  <c r="K3467" i="4" l="1"/>
  <c r="J3395" i="1"/>
  <c r="I3395" i="1"/>
  <c r="K3396" i="1" s="1"/>
  <c r="L3395" i="1"/>
  <c r="K3411" i="8"/>
  <c r="J3467" i="4"/>
  <c r="I3467" i="4"/>
  <c r="M3466" i="4"/>
  <c r="L3467" i="4"/>
  <c r="G5011" i="8"/>
  <c r="G5009" i="4"/>
  <c r="G5012" i="1"/>
  <c r="K3468" i="4" l="1"/>
  <c r="L3468" i="4" s="1"/>
  <c r="M3468" i="4" s="1"/>
  <c r="J3396" i="1"/>
  <c r="I3396" i="1"/>
  <c r="K3397" i="1" s="1"/>
  <c r="L3396" i="1"/>
  <c r="M3395" i="1"/>
  <c r="M3467" i="4"/>
  <c r="J3468" i="4"/>
  <c r="I3468" i="4"/>
  <c r="K3469" i="4" s="1"/>
  <c r="I3411" i="8"/>
  <c r="J3411" i="8"/>
  <c r="G5010" i="4"/>
  <c r="G5013" i="1"/>
  <c r="G5012" i="8"/>
  <c r="L3397" i="1" l="1"/>
  <c r="M3396" i="1"/>
  <c r="J3397" i="1"/>
  <c r="I3397" i="1"/>
  <c r="K3398" i="1" s="1"/>
  <c r="M3397" i="1"/>
  <c r="K3412" i="8"/>
  <c r="J3412" i="8" s="1"/>
  <c r="I3469" i="4"/>
  <c r="J3469" i="4"/>
  <c r="L3469" i="4"/>
  <c r="G5011" i="4"/>
  <c r="G5014" i="1"/>
  <c r="G5013" i="8"/>
  <c r="I3412" i="8" l="1"/>
  <c r="K3413" i="8" s="1"/>
  <c r="I3413" i="8" s="1"/>
  <c r="J3398" i="1"/>
  <c r="I3398" i="1"/>
  <c r="K3399" i="1" s="1"/>
  <c r="L3398" i="1"/>
  <c r="M3398" i="1" s="1"/>
  <c r="M3469" i="4"/>
  <c r="K3470" i="4"/>
  <c r="J3413" i="8"/>
  <c r="G5015" i="1"/>
  <c r="G5012" i="4"/>
  <c r="G5014" i="8"/>
  <c r="K3414" i="8" l="1"/>
  <c r="L3399" i="1"/>
  <c r="J3399" i="1"/>
  <c r="I3399" i="1"/>
  <c r="K3400" i="1" s="1"/>
  <c r="M3399" i="1"/>
  <c r="J3470" i="4"/>
  <c r="I3470" i="4"/>
  <c r="L3470" i="4"/>
  <c r="J3414" i="8"/>
  <c r="I3414" i="8"/>
  <c r="K3415" i="8" s="1"/>
  <c r="G5016" i="1"/>
  <c r="G5015" i="8"/>
  <c r="G5013" i="4"/>
  <c r="K3471" i="4" l="1"/>
  <c r="L3471" i="4"/>
  <c r="I3400" i="1"/>
  <c r="J3400" i="1"/>
  <c r="L3400" i="1"/>
  <c r="M3400" i="1" s="1"/>
  <c r="M3471" i="4"/>
  <c r="M3470" i="4"/>
  <c r="J3471" i="4"/>
  <c r="I3471" i="4"/>
  <c r="K3472" i="4" s="1"/>
  <c r="L3472" i="4" s="1"/>
  <c r="J3415" i="8"/>
  <c r="I3415" i="8"/>
  <c r="K3416" i="8" s="1"/>
  <c r="G5016" i="8"/>
  <c r="G5017" i="1"/>
  <c r="G5014" i="4"/>
  <c r="K3401" i="1" l="1"/>
  <c r="I3472" i="4"/>
  <c r="J3472" i="4"/>
  <c r="M3472" i="4"/>
  <c r="J3416" i="8"/>
  <c r="I3416" i="8"/>
  <c r="K3417" i="8" s="1"/>
  <c r="G5018" i="1"/>
  <c r="G5015" i="4"/>
  <c r="G5017" i="8"/>
  <c r="I3401" i="1" l="1"/>
  <c r="J3401" i="1"/>
  <c r="L3401" i="1"/>
  <c r="M3401" i="1" s="1"/>
  <c r="K3473" i="4"/>
  <c r="I3417" i="8"/>
  <c r="J3417" i="8"/>
  <c r="G5016" i="4"/>
  <c r="G5018" i="8"/>
  <c r="G5019" i="1"/>
  <c r="K3402" i="1" l="1"/>
  <c r="K3418" i="8"/>
  <c r="J3473" i="4"/>
  <c r="I3473" i="4"/>
  <c r="K3474" i="4" s="1"/>
  <c r="L3473" i="4"/>
  <c r="G5017" i="4"/>
  <c r="G5020" i="1"/>
  <c r="G5019" i="8"/>
  <c r="J3402" i="1" l="1"/>
  <c r="I3402" i="1"/>
  <c r="K3403" i="1" s="1"/>
  <c r="L3402" i="1"/>
  <c r="L3474" i="4"/>
  <c r="M3474" i="4" s="1"/>
  <c r="M3473" i="4"/>
  <c r="I3474" i="4"/>
  <c r="K3475" i="4" s="1"/>
  <c r="J3474" i="4"/>
  <c r="I3418" i="8"/>
  <c r="J3418" i="8"/>
  <c r="G5020" i="8"/>
  <c r="G5021" i="1"/>
  <c r="G5018" i="4"/>
  <c r="L3403" i="1" l="1"/>
  <c r="I3403" i="1"/>
  <c r="J3403" i="1"/>
  <c r="M3403" i="1"/>
  <c r="M3402" i="1"/>
  <c r="K3419" i="8"/>
  <c r="J3475" i="4"/>
  <c r="I3475" i="4"/>
  <c r="L3475" i="4"/>
  <c r="G5021" i="8"/>
  <c r="G5022" i="1"/>
  <c r="G5019" i="4"/>
  <c r="K3476" i="4" l="1"/>
  <c r="K3404" i="1"/>
  <c r="L3476" i="4"/>
  <c r="M3476" i="4" s="1"/>
  <c r="M3475" i="4"/>
  <c r="I3476" i="4"/>
  <c r="K3477" i="4" s="1"/>
  <c r="J3476" i="4"/>
  <c r="J3419" i="8"/>
  <c r="I3419" i="8"/>
  <c r="K3420" i="8" s="1"/>
  <c r="G5020" i="4"/>
  <c r="G5022" i="8"/>
  <c r="G5023" i="1"/>
  <c r="I3404" i="1" l="1"/>
  <c r="J3404" i="1"/>
  <c r="L3404" i="1"/>
  <c r="J3477" i="4"/>
  <c r="I3477" i="4"/>
  <c r="K3478" i="4" s="1"/>
  <c r="L3477" i="4"/>
  <c r="J3420" i="8"/>
  <c r="I3420" i="8"/>
  <c r="G5021" i="4"/>
  <c r="G5024" i="1"/>
  <c r="G5023" i="8"/>
  <c r="M3404" i="1" l="1"/>
  <c r="K3405" i="1"/>
  <c r="K3421" i="8"/>
  <c r="I3421" i="8" s="1"/>
  <c r="L3478" i="4"/>
  <c r="M3478" i="4" s="1"/>
  <c r="J3478" i="4"/>
  <c r="I3478" i="4"/>
  <c r="M3477" i="4"/>
  <c r="G5024" i="8"/>
  <c r="G5022" i="4"/>
  <c r="G5025" i="1"/>
  <c r="J3421" i="8" l="1"/>
  <c r="K3479" i="4"/>
  <c r="I3479" i="4" s="1"/>
  <c r="J3405" i="1"/>
  <c r="I3405" i="1"/>
  <c r="K3406" i="1" s="1"/>
  <c r="L3405" i="1"/>
  <c r="K3422" i="8"/>
  <c r="G5026" i="1"/>
  <c r="G5023" i="4"/>
  <c r="G5025" i="8"/>
  <c r="L3479" i="4" l="1"/>
  <c r="L3406" i="1"/>
  <c r="J3479" i="4"/>
  <c r="I3406" i="1"/>
  <c r="J3406" i="1"/>
  <c r="M3406" i="1"/>
  <c r="M3405" i="1"/>
  <c r="M3479" i="4"/>
  <c r="K3480" i="4"/>
  <c r="I3422" i="8"/>
  <c r="J3422" i="8"/>
  <c r="G5027" i="1"/>
  <c r="G5024" i="4"/>
  <c r="G5026" i="8"/>
  <c r="K3407" i="1" l="1"/>
  <c r="K3423" i="8"/>
  <c r="J3480" i="4"/>
  <c r="I3480" i="4"/>
  <c r="K3481" i="4" s="1"/>
  <c r="L3480" i="4"/>
  <c r="G5025" i="4"/>
  <c r="G5027" i="8"/>
  <c r="G5028" i="1"/>
  <c r="J3407" i="1" l="1"/>
  <c r="I3407" i="1"/>
  <c r="K3408" i="1" s="1"/>
  <c r="L3407" i="1"/>
  <c r="I3481" i="4"/>
  <c r="J3481" i="4"/>
  <c r="M3480" i="4"/>
  <c r="L3481" i="4"/>
  <c r="M3481" i="4" s="1"/>
  <c r="I3423" i="8"/>
  <c r="J3423" i="8"/>
  <c r="G5029" i="1"/>
  <c r="G5028" i="8"/>
  <c r="G5026" i="4"/>
  <c r="J3408" i="1" l="1"/>
  <c r="I3408" i="1"/>
  <c r="K3409" i="1" s="1"/>
  <c r="L3408" i="1"/>
  <c r="M3407" i="1"/>
  <c r="K3424" i="8"/>
  <c r="K3482" i="4"/>
  <c r="G5027" i="4"/>
  <c r="G5029" i="8"/>
  <c r="G5030" i="1"/>
  <c r="M3408" i="1" l="1"/>
  <c r="L3409" i="1"/>
  <c r="J3409" i="1"/>
  <c r="I3409" i="1"/>
  <c r="K3410" i="1" s="1"/>
  <c r="M3409" i="1"/>
  <c r="J3482" i="4"/>
  <c r="I3482" i="4"/>
  <c r="L3482" i="4"/>
  <c r="I3424" i="8"/>
  <c r="J3424" i="8"/>
  <c r="G5030" i="8"/>
  <c r="G5031" i="1"/>
  <c r="G5028" i="4"/>
  <c r="K3483" i="4" l="1"/>
  <c r="J3410" i="1"/>
  <c r="I3410" i="1"/>
  <c r="K3411" i="1" s="1"/>
  <c r="L3410" i="1"/>
  <c r="K3425" i="8"/>
  <c r="I3483" i="4"/>
  <c r="J3483" i="4"/>
  <c r="L3483" i="4"/>
  <c r="M3482" i="4"/>
  <c r="G5031" i="8"/>
  <c r="G5032" i="1"/>
  <c r="G5029" i="4"/>
  <c r="L3411" i="1" l="1"/>
  <c r="M3411" i="1" s="1"/>
  <c r="M3410" i="1"/>
  <c r="J3411" i="1"/>
  <c r="I3411" i="1"/>
  <c r="K3412" i="1" s="1"/>
  <c r="J3412" i="1" s="1"/>
  <c r="M3483" i="4"/>
  <c r="K3484" i="4"/>
  <c r="I3425" i="8"/>
  <c r="J3425" i="8"/>
  <c r="G5033" i="1"/>
  <c r="G5032" i="8"/>
  <c r="G5030" i="4"/>
  <c r="K3426" i="8" l="1"/>
  <c r="I3412" i="1"/>
  <c r="K3413" i="1" s="1"/>
  <c r="L3412" i="1"/>
  <c r="M3412" i="1" s="1"/>
  <c r="I3484" i="4"/>
  <c r="J3484" i="4"/>
  <c r="L3484" i="4"/>
  <c r="G5033" i="8"/>
  <c r="G5031" i="4"/>
  <c r="G5034" i="1"/>
  <c r="M3484" i="4" l="1"/>
  <c r="K3485" i="4"/>
  <c r="I3413" i="1"/>
  <c r="J3413" i="1"/>
  <c r="L3413" i="1"/>
  <c r="I3426" i="8"/>
  <c r="K3427" i="8" s="1"/>
  <c r="J3426" i="8"/>
  <c r="G5035" i="1"/>
  <c r="G5032" i="4"/>
  <c r="G5034" i="8"/>
  <c r="J3485" i="4" l="1"/>
  <c r="I3485" i="4"/>
  <c r="K3486" i="4" s="1"/>
  <c r="L3485" i="4"/>
  <c r="M3413" i="1"/>
  <c r="K3414" i="1"/>
  <c r="G5035" i="8"/>
  <c r="G5036" i="1"/>
  <c r="G5033" i="4"/>
  <c r="L3486" i="4" l="1"/>
  <c r="I3486" i="4"/>
  <c r="J3486" i="4"/>
  <c r="M3486" i="4"/>
  <c r="M3485" i="4"/>
  <c r="I3414" i="1"/>
  <c r="J3414" i="1"/>
  <c r="L3414" i="1"/>
  <c r="J3427" i="8"/>
  <c r="I3427" i="8"/>
  <c r="K3428" i="8" s="1"/>
  <c r="G5037" i="1"/>
  <c r="G5036" i="8"/>
  <c r="G5034" i="4"/>
  <c r="K3487" i="4" l="1"/>
  <c r="J3487" i="4"/>
  <c r="I3487" i="4"/>
  <c r="K3488" i="4" s="1"/>
  <c r="L3487" i="4"/>
  <c r="M3414" i="1"/>
  <c r="K3415" i="1"/>
  <c r="I3428" i="8"/>
  <c r="J3428" i="8"/>
  <c r="G5035" i="4"/>
  <c r="G5037" i="8"/>
  <c r="G5038" i="1"/>
  <c r="K3429" i="8" l="1"/>
  <c r="I3488" i="4"/>
  <c r="J3488" i="4"/>
  <c r="M3487" i="4"/>
  <c r="L3488" i="4"/>
  <c r="I3415" i="1"/>
  <c r="J3415" i="1"/>
  <c r="L3415" i="1"/>
  <c r="G5038" i="8"/>
  <c r="G5036" i="4"/>
  <c r="G5039" i="1"/>
  <c r="K3489" i="4" l="1"/>
  <c r="L3489" i="4" s="1"/>
  <c r="M3489" i="4" s="1"/>
  <c r="K3416" i="1"/>
  <c r="I3416" i="1" s="1"/>
  <c r="J3489" i="4"/>
  <c r="I3489" i="4"/>
  <c r="K3490" i="4" s="1"/>
  <c r="M3488" i="4"/>
  <c r="M3415" i="1"/>
  <c r="J3429" i="8"/>
  <c r="I3429" i="8"/>
  <c r="K3430" i="8" s="1"/>
  <c r="G5040" i="1"/>
  <c r="G5037" i="4"/>
  <c r="G5039" i="8"/>
  <c r="J3416" i="1" l="1"/>
  <c r="L3416" i="1"/>
  <c r="M3416" i="1" s="1"/>
  <c r="L3490" i="4"/>
  <c r="M3490" i="4" s="1"/>
  <c r="K3417" i="1"/>
  <c r="L3417" i="1" s="1"/>
  <c r="I3490" i="4"/>
  <c r="J3490" i="4"/>
  <c r="J3430" i="8"/>
  <c r="I3430" i="8"/>
  <c r="K3431" i="8" s="1"/>
  <c r="G5040" i="8"/>
  <c r="G5038" i="4"/>
  <c r="G5041" i="1"/>
  <c r="J3417" i="1" l="1"/>
  <c r="K3491" i="4"/>
  <c r="L3491" i="4" s="1"/>
  <c r="M3417" i="1"/>
  <c r="I3417" i="1"/>
  <c r="K3418" i="1" s="1"/>
  <c r="I3418" i="1" s="1"/>
  <c r="I3431" i="8"/>
  <c r="J3431" i="8"/>
  <c r="G5042" i="1"/>
  <c r="G5041" i="8"/>
  <c r="G5039" i="4"/>
  <c r="J3491" i="4" l="1"/>
  <c r="I3491" i="4"/>
  <c r="K3492" i="4" s="1"/>
  <c r="J3418" i="1"/>
  <c r="K3419" i="1"/>
  <c r="I3419" i="1" s="1"/>
  <c r="L3418" i="1"/>
  <c r="L3419" i="1" s="1"/>
  <c r="M3419" i="1" s="1"/>
  <c r="K3432" i="8"/>
  <c r="M3491" i="4"/>
  <c r="G5042" i="8"/>
  <c r="G5040" i="4"/>
  <c r="G5043" i="1"/>
  <c r="M3418" i="1" l="1"/>
  <c r="J3419" i="1"/>
  <c r="I3492" i="4"/>
  <c r="J3492" i="4"/>
  <c r="L3492" i="4"/>
  <c r="K3420" i="1"/>
  <c r="L3420" i="1" s="1"/>
  <c r="J3432" i="8"/>
  <c r="I3432" i="8"/>
  <c r="G5044" i="1"/>
  <c r="G5041" i="4"/>
  <c r="G5043" i="8"/>
  <c r="K3433" i="8" l="1"/>
  <c r="M3492" i="4"/>
  <c r="K3493" i="4"/>
  <c r="M3420" i="1"/>
  <c r="I3420" i="1"/>
  <c r="J3420" i="1"/>
  <c r="I3433" i="8"/>
  <c r="J3433" i="8"/>
  <c r="G5045" i="1"/>
  <c r="G5044" i="8"/>
  <c r="G5042" i="4"/>
  <c r="K3434" i="8" l="1"/>
  <c r="J3493" i="4"/>
  <c r="I3493" i="4"/>
  <c r="K3494" i="4" s="1"/>
  <c r="L3493" i="4"/>
  <c r="K3421" i="1"/>
  <c r="G5043" i="4"/>
  <c r="G5045" i="8"/>
  <c r="G5046" i="1"/>
  <c r="L3494" i="4" l="1"/>
  <c r="M3493" i="4"/>
  <c r="I3494" i="4"/>
  <c r="J3494" i="4"/>
  <c r="M3494" i="4"/>
  <c r="I3421" i="1"/>
  <c r="J3421" i="1"/>
  <c r="L3421" i="1"/>
  <c r="M3421" i="1" s="1"/>
  <c r="I3434" i="8"/>
  <c r="J3434" i="8"/>
  <c r="G5047" i="1"/>
  <c r="G5046" i="8"/>
  <c r="G5044" i="4"/>
  <c r="K3435" i="8" l="1"/>
  <c r="K3495" i="4"/>
  <c r="K3422" i="1"/>
  <c r="G5045" i="4"/>
  <c r="G5047" i="8"/>
  <c r="G5048" i="1"/>
  <c r="J3495" i="4" l="1"/>
  <c r="I3495" i="4"/>
  <c r="K3496" i="4" s="1"/>
  <c r="L3495" i="4"/>
  <c r="J3422" i="1"/>
  <c r="I3422" i="1"/>
  <c r="K3423" i="1" s="1"/>
  <c r="L3422" i="1"/>
  <c r="I3435" i="8"/>
  <c r="J3435" i="8"/>
  <c r="G5049" i="1"/>
  <c r="G5048" i="8"/>
  <c r="G5046" i="4"/>
  <c r="L3496" i="4" l="1"/>
  <c r="L3423" i="1"/>
  <c r="K3436" i="8"/>
  <c r="M3496" i="4"/>
  <c r="M3495" i="4"/>
  <c r="I3496" i="4"/>
  <c r="J3496" i="4"/>
  <c r="M3422" i="1"/>
  <c r="J3423" i="1"/>
  <c r="I3423" i="1"/>
  <c r="M3423" i="1"/>
  <c r="G5047" i="4"/>
  <c r="G5049" i="8"/>
  <c r="G5050" i="1"/>
  <c r="K3497" i="4" l="1"/>
  <c r="L3497" i="4" s="1"/>
  <c r="J3497" i="4"/>
  <c r="I3497" i="4"/>
  <c r="K3498" i="4" s="1"/>
  <c r="M3497" i="4"/>
  <c r="K3424" i="1"/>
  <c r="J3436" i="8"/>
  <c r="I3436" i="8"/>
  <c r="G5051" i="1"/>
  <c r="G5050" i="8"/>
  <c r="G5048" i="4"/>
  <c r="K3437" i="8" l="1"/>
  <c r="I3437" i="8" s="1"/>
  <c r="J3498" i="4"/>
  <c r="I3498" i="4"/>
  <c r="K3499" i="4" s="1"/>
  <c r="L3498" i="4"/>
  <c r="J3424" i="1"/>
  <c r="I3424" i="1"/>
  <c r="L3424" i="1"/>
  <c r="M3424" i="1" s="1"/>
  <c r="J3437" i="8"/>
  <c r="G5049" i="4"/>
  <c r="G5051" i="8"/>
  <c r="G5052" i="1"/>
  <c r="K3438" i="8" l="1"/>
  <c r="I3499" i="4"/>
  <c r="J3499" i="4"/>
  <c r="L3499" i="4"/>
  <c r="M3498" i="4"/>
  <c r="K3425" i="1"/>
  <c r="G5053" i="1"/>
  <c r="G5052" i="8"/>
  <c r="G5050" i="4"/>
  <c r="M3499" i="4" l="1"/>
  <c r="K3500" i="4"/>
  <c r="J3425" i="1"/>
  <c r="I3425" i="1"/>
  <c r="K3426" i="1" s="1"/>
  <c r="L3425" i="1"/>
  <c r="I3438" i="8"/>
  <c r="K3439" i="8" s="1"/>
  <c r="J3438" i="8"/>
  <c r="G5053" i="8"/>
  <c r="G5054" i="1"/>
  <c r="G5051" i="4"/>
  <c r="J3500" i="4" l="1"/>
  <c r="I3500" i="4"/>
  <c r="K3501" i="4" s="1"/>
  <c r="L3500" i="4"/>
  <c r="L3426" i="1"/>
  <c r="M3426" i="1" s="1"/>
  <c r="M3425" i="1"/>
  <c r="I3426" i="1"/>
  <c r="K3427" i="1" s="1"/>
  <c r="J3426" i="1"/>
  <c r="G5055" i="1"/>
  <c r="G5054" i="8"/>
  <c r="G5052" i="4"/>
  <c r="L3501" i="4" l="1"/>
  <c r="M3500" i="4"/>
  <c r="I3501" i="4"/>
  <c r="J3501" i="4"/>
  <c r="I3427" i="1"/>
  <c r="J3427" i="1"/>
  <c r="L3427" i="1"/>
  <c r="J3439" i="8"/>
  <c r="I3439" i="8"/>
  <c r="K3440" i="8" s="1"/>
  <c r="G5053" i="4"/>
  <c r="G5055" i="8"/>
  <c r="G5056" i="1"/>
  <c r="K3502" i="4" l="1"/>
  <c r="I3502" i="4"/>
  <c r="J3502" i="4"/>
  <c r="M3501" i="4"/>
  <c r="L3502" i="4"/>
  <c r="M3427" i="1"/>
  <c r="K3428" i="1"/>
  <c r="J3440" i="8"/>
  <c r="I3440" i="8"/>
  <c r="K3441" i="8" s="1"/>
  <c r="G5057" i="1"/>
  <c r="G5056" i="8"/>
  <c r="G5054" i="4"/>
  <c r="M3502" i="4" l="1"/>
  <c r="K3503" i="4"/>
  <c r="I3428" i="1"/>
  <c r="J3428" i="1"/>
  <c r="L3428" i="1"/>
  <c r="I3441" i="8"/>
  <c r="K3442" i="8" s="1"/>
  <c r="J3441" i="8"/>
  <c r="G5055" i="4"/>
  <c r="G5057" i="8"/>
  <c r="G5058" i="1"/>
  <c r="J3503" i="4" l="1"/>
  <c r="I3503" i="4"/>
  <c r="K3504" i="4" s="1"/>
  <c r="L3503" i="4"/>
  <c r="M3428" i="1"/>
  <c r="K3429" i="1"/>
  <c r="G5056" i="4"/>
  <c r="G5059" i="1"/>
  <c r="G5058" i="8"/>
  <c r="M3503" i="4" l="1"/>
  <c r="L3504" i="4"/>
  <c r="J3504" i="4"/>
  <c r="I3504" i="4"/>
  <c r="K3505" i="4" s="1"/>
  <c r="I3429" i="1"/>
  <c r="J3429" i="1"/>
  <c r="L3429" i="1"/>
  <c r="I3442" i="8"/>
  <c r="J3442" i="8"/>
  <c r="G5059" i="8"/>
  <c r="G5060" i="1"/>
  <c r="G5057" i="4"/>
  <c r="K3443" i="8" l="1"/>
  <c r="L3505" i="4"/>
  <c r="J3505" i="4"/>
  <c r="I3505" i="4"/>
  <c r="K3506" i="4" s="1"/>
  <c r="M3504" i="4"/>
  <c r="M3429" i="1"/>
  <c r="K3430" i="1"/>
  <c r="G5061" i="1"/>
  <c r="G5058" i="4"/>
  <c r="G5060" i="8"/>
  <c r="J3506" i="4" l="1"/>
  <c r="I3506" i="4"/>
  <c r="K3507" i="4" s="1"/>
  <c r="M3505" i="4"/>
  <c r="L3506" i="4"/>
  <c r="I3430" i="1"/>
  <c r="J3430" i="1"/>
  <c r="L3430" i="1"/>
  <c r="I3443" i="8"/>
  <c r="J3443" i="8"/>
  <c r="G5061" i="8"/>
  <c r="G5059" i="4"/>
  <c r="G5062" i="1"/>
  <c r="L3507" i="4" l="1"/>
  <c r="K3444" i="8"/>
  <c r="I3507" i="4"/>
  <c r="J3507" i="4"/>
  <c r="M3507" i="4"/>
  <c r="M3506" i="4"/>
  <c r="M3430" i="1"/>
  <c r="K3431" i="1"/>
  <c r="L3431" i="1" s="1"/>
  <c r="G5062" i="8"/>
  <c r="G5063" i="1"/>
  <c r="G5060" i="4"/>
  <c r="K3508" i="4" l="1"/>
  <c r="M3431" i="1"/>
  <c r="I3431" i="1"/>
  <c r="J3431" i="1"/>
  <c r="I3444" i="8"/>
  <c r="J3444" i="8"/>
  <c r="G5064" i="1"/>
  <c r="G5061" i="4"/>
  <c r="G5063" i="8"/>
  <c r="K3432" i="1" l="1"/>
  <c r="K3445" i="8"/>
  <c r="I3508" i="4"/>
  <c r="J3508" i="4"/>
  <c r="L3508" i="4"/>
  <c r="I3432" i="1"/>
  <c r="J3432" i="1"/>
  <c r="L3432" i="1"/>
  <c r="G5062" i="4"/>
  <c r="G5065" i="1"/>
  <c r="G5064" i="8"/>
  <c r="M3508" i="4" l="1"/>
  <c r="K3509" i="4"/>
  <c r="M3432" i="1"/>
  <c r="K3433" i="1"/>
  <c r="J3445" i="8"/>
  <c r="I3445" i="8"/>
  <c r="K3446" i="8" s="1"/>
  <c r="G5065" i="8"/>
  <c r="G5066" i="1"/>
  <c r="G5063" i="4"/>
  <c r="J3509" i="4" l="1"/>
  <c r="I3509" i="4"/>
  <c r="K3510" i="4" s="1"/>
  <c r="L3509" i="4"/>
  <c r="J3433" i="1"/>
  <c r="I3433" i="1"/>
  <c r="K3434" i="1" s="1"/>
  <c r="L3433" i="1"/>
  <c r="J3446" i="8"/>
  <c r="I3446" i="8"/>
  <c r="K3447" i="8" s="1"/>
  <c r="G5067" i="1"/>
  <c r="G5066" i="8"/>
  <c r="G5064" i="4"/>
  <c r="L3510" i="4" l="1"/>
  <c r="M3509" i="4"/>
  <c r="I3510" i="4"/>
  <c r="J3510" i="4"/>
  <c r="L3434" i="1"/>
  <c r="M3434" i="1" s="1"/>
  <c r="M3433" i="1"/>
  <c r="J3434" i="1"/>
  <c r="I3434" i="1"/>
  <c r="K3435" i="1" s="1"/>
  <c r="J3447" i="8"/>
  <c r="I3447" i="8"/>
  <c r="K3448" i="8" s="1"/>
  <c r="G5068" i="1"/>
  <c r="G5065" i="4"/>
  <c r="G5067" i="8"/>
  <c r="K3511" i="4" l="1"/>
  <c r="J3511" i="4"/>
  <c r="I3511" i="4"/>
  <c r="K3512" i="4" s="1"/>
  <c r="M3510" i="4"/>
  <c r="L3511" i="4"/>
  <c r="I3435" i="1"/>
  <c r="J3435" i="1"/>
  <c r="L3435" i="1"/>
  <c r="M3435" i="1" s="1"/>
  <c r="I3448" i="8"/>
  <c r="J3448" i="8"/>
  <c r="G5068" i="8"/>
  <c r="G5066" i="4"/>
  <c r="G5069" i="1"/>
  <c r="K3449" i="8" l="1"/>
  <c r="L3512" i="4"/>
  <c r="J3512" i="4"/>
  <c r="I3512" i="4"/>
  <c r="K3513" i="4" s="1"/>
  <c r="M3512" i="4"/>
  <c r="M3511" i="4"/>
  <c r="K3436" i="1"/>
  <c r="G5069" i="8"/>
  <c r="G5067" i="4"/>
  <c r="G5070" i="1"/>
  <c r="I3513" i="4" l="1"/>
  <c r="J3513" i="4"/>
  <c r="L3513" i="4"/>
  <c r="J3436" i="1"/>
  <c r="I3436" i="1"/>
  <c r="K3437" i="1" s="1"/>
  <c r="L3436" i="1"/>
  <c r="J3449" i="8"/>
  <c r="I3449" i="8"/>
  <c r="K3450" i="8" s="1"/>
  <c r="G5068" i="4"/>
  <c r="G5071" i="1"/>
  <c r="G5070" i="8"/>
  <c r="M3513" i="4" l="1"/>
  <c r="K3514" i="4"/>
  <c r="L3437" i="1"/>
  <c r="J3437" i="1"/>
  <c r="I3437" i="1"/>
  <c r="K3438" i="1" s="1"/>
  <c r="M3436" i="1"/>
  <c r="J3450" i="8"/>
  <c r="I3450" i="8"/>
  <c r="K3451" i="8" s="1"/>
  <c r="G5072" i="1"/>
  <c r="G5069" i="4"/>
  <c r="G5071" i="8"/>
  <c r="I3514" i="4" l="1"/>
  <c r="J3514" i="4"/>
  <c r="L3514" i="4"/>
  <c r="I3438" i="1"/>
  <c r="J3438" i="1"/>
  <c r="M3437" i="1"/>
  <c r="L3438" i="1"/>
  <c r="J3451" i="8"/>
  <c r="I3451" i="8"/>
  <c r="K3452" i="8" s="1"/>
  <c r="G5070" i="4"/>
  <c r="G5073" i="1"/>
  <c r="G5072" i="8"/>
  <c r="M3514" i="4" l="1"/>
  <c r="K3515" i="4"/>
  <c r="M3438" i="1"/>
  <c r="K3439" i="1"/>
  <c r="J3452" i="8"/>
  <c r="I3452" i="8"/>
  <c r="K3453" i="8" s="1"/>
  <c r="G5074" i="1"/>
  <c r="G5073" i="8"/>
  <c r="G5071" i="4"/>
  <c r="J3515" i="4" l="1"/>
  <c r="I3515" i="4"/>
  <c r="K3516" i="4" s="1"/>
  <c r="L3515" i="4"/>
  <c r="I3439" i="1"/>
  <c r="J3439" i="1"/>
  <c r="L3439" i="1"/>
  <c r="I3453" i="8"/>
  <c r="J3453" i="8"/>
  <c r="G5072" i="4"/>
  <c r="G5074" i="8"/>
  <c r="G5075" i="1"/>
  <c r="K3454" i="8" l="1"/>
  <c r="J3516" i="4"/>
  <c r="I3516" i="4"/>
  <c r="K3517" i="4" s="1"/>
  <c r="L3516" i="4"/>
  <c r="M3515" i="4"/>
  <c r="M3439" i="1"/>
  <c r="K3440" i="1"/>
  <c r="G5075" i="8"/>
  <c r="G5073" i="4"/>
  <c r="G5076" i="1"/>
  <c r="L3517" i="4" l="1"/>
  <c r="M3516" i="4"/>
  <c r="I3517" i="4"/>
  <c r="M3517" i="4"/>
  <c r="J3517" i="4"/>
  <c r="I3440" i="1"/>
  <c r="J3440" i="1"/>
  <c r="L3440" i="1"/>
  <c r="J3454" i="8"/>
  <c r="I3454" i="8"/>
  <c r="K3455" i="8" s="1"/>
  <c r="G5074" i="4"/>
  <c r="G5076" i="8"/>
  <c r="G5077" i="1"/>
  <c r="K3518" i="4" l="1"/>
  <c r="L3518" i="4"/>
  <c r="M3440" i="1"/>
  <c r="K3441" i="1"/>
  <c r="I3455" i="8"/>
  <c r="J3455" i="8"/>
  <c r="G5078" i="1"/>
  <c r="G5077" i="8"/>
  <c r="G5075" i="4"/>
  <c r="K3456" i="8" l="1"/>
  <c r="M3518" i="4"/>
  <c r="J3518" i="4"/>
  <c r="I3518" i="4"/>
  <c r="K3519" i="4" s="1"/>
  <c r="I3441" i="1"/>
  <c r="J3441" i="1"/>
  <c r="L3441" i="1"/>
  <c r="G5079" i="1"/>
  <c r="G5076" i="4"/>
  <c r="G5078" i="8"/>
  <c r="I3519" i="4" l="1"/>
  <c r="J3519" i="4"/>
  <c r="L3519" i="4"/>
  <c r="M3441" i="1"/>
  <c r="K3442" i="1"/>
  <c r="J3456" i="8"/>
  <c r="I3456" i="8"/>
  <c r="G5077" i="4"/>
  <c r="G5080" i="1"/>
  <c r="G5079" i="8"/>
  <c r="K3457" i="8" l="1"/>
  <c r="J3457" i="8" s="1"/>
  <c r="M3519" i="4"/>
  <c r="K3520" i="4"/>
  <c r="I3442" i="1"/>
  <c r="J3442" i="1"/>
  <c r="L3442" i="1"/>
  <c r="M3442" i="1" s="1"/>
  <c r="I3457" i="8"/>
  <c r="G5078" i="4"/>
  <c r="G5081" i="1"/>
  <c r="G5080" i="8"/>
  <c r="K3458" i="8" l="1"/>
  <c r="I3520" i="4"/>
  <c r="J3520" i="4"/>
  <c r="L3520" i="4"/>
  <c r="K3443" i="1"/>
  <c r="G5082" i="1"/>
  <c r="G5079" i="4"/>
  <c r="G5081" i="8"/>
  <c r="M3520" i="4" l="1"/>
  <c r="K3521" i="4"/>
  <c r="J3443" i="1"/>
  <c r="I3443" i="1"/>
  <c r="K3444" i="1" s="1"/>
  <c r="L3443" i="1"/>
  <c r="J3458" i="8"/>
  <c r="I3458" i="8"/>
  <c r="G5083" i="1"/>
  <c r="G5080" i="4"/>
  <c r="G5082" i="8"/>
  <c r="K3459" i="8" l="1"/>
  <c r="I3521" i="4"/>
  <c r="J3521" i="4"/>
  <c r="L3521" i="4"/>
  <c r="I3444" i="1"/>
  <c r="J3444" i="1"/>
  <c r="L3444" i="1"/>
  <c r="M3443" i="1"/>
  <c r="J3459" i="8"/>
  <c r="I3459" i="8"/>
  <c r="K3460" i="8" s="1"/>
  <c r="G5081" i="4"/>
  <c r="G5083" i="8"/>
  <c r="G5084" i="1"/>
  <c r="K3445" i="1" l="1"/>
  <c r="M3521" i="4"/>
  <c r="K3522" i="4"/>
  <c r="J3445" i="1"/>
  <c r="I3445" i="1"/>
  <c r="K3446" i="1" s="1"/>
  <c r="L3445" i="1"/>
  <c r="M3444" i="1"/>
  <c r="J3460" i="8"/>
  <c r="I3460" i="8"/>
  <c r="K3461" i="8" s="1"/>
  <c r="G5082" i="4"/>
  <c r="G5084" i="8"/>
  <c r="G5085" i="1"/>
  <c r="I3522" i="4" l="1"/>
  <c r="J3522" i="4"/>
  <c r="L3522" i="4"/>
  <c r="J3446" i="1"/>
  <c r="I3446" i="1"/>
  <c r="K3447" i="1" s="1"/>
  <c r="L3446" i="1"/>
  <c r="M3445" i="1"/>
  <c r="J3461" i="8"/>
  <c r="I3461" i="8"/>
  <c r="K3462" i="8" s="1"/>
  <c r="G5085" i="8"/>
  <c r="G5086" i="1"/>
  <c r="G5083" i="4"/>
  <c r="M3522" i="4" l="1"/>
  <c r="K3523" i="4"/>
  <c r="L3447" i="1"/>
  <c r="I3447" i="1"/>
  <c r="J3447" i="1"/>
  <c r="M3447" i="1"/>
  <c r="M3446" i="1"/>
  <c r="I3462" i="8"/>
  <c r="J3462" i="8"/>
  <c r="G5087" i="1"/>
  <c r="G5084" i="4"/>
  <c r="G5086" i="8"/>
  <c r="K3448" i="1" l="1"/>
  <c r="L3448" i="1" s="1"/>
  <c r="K3463" i="8"/>
  <c r="I3463" i="8" s="1"/>
  <c r="I3523" i="4"/>
  <c r="J3523" i="4"/>
  <c r="L3523" i="4"/>
  <c r="M3523" i="4" s="1"/>
  <c r="I3448" i="1"/>
  <c r="G5087" i="8"/>
  <c r="G5088" i="1"/>
  <c r="G5085" i="4"/>
  <c r="J3463" i="8" l="1"/>
  <c r="J3448" i="1"/>
  <c r="K3449" i="1"/>
  <c r="L3449" i="1" s="1"/>
  <c r="K3464" i="8"/>
  <c r="K3524" i="4"/>
  <c r="M3448" i="1"/>
  <c r="G5088" i="8"/>
  <c r="G5089" i="1"/>
  <c r="G5086" i="4"/>
  <c r="J3449" i="1" l="1"/>
  <c r="I3449" i="1"/>
  <c r="K3450" i="1" s="1"/>
  <c r="J3450" i="1" s="1"/>
  <c r="I3524" i="4"/>
  <c r="J3524" i="4"/>
  <c r="L3524" i="4"/>
  <c r="M3449" i="1"/>
  <c r="J3464" i="8"/>
  <c r="I3464" i="8"/>
  <c r="K3465" i="8" s="1"/>
  <c r="G5090" i="1"/>
  <c r="G5087" i="4"/>
  <c r="G5089" i="8"/>
  <c r="I3450" i="1" l="1"/>
  <c r="L3450" i="1"/>
  <c r="M3450" i="1" s="1"/>
  <c r="M3524" i="4"/>
  <c r="K3525" i="4"/>
  <c r="K3451" i="1"/>
  <c r="J3465" i="8"/>
  <c r="I3465" i="8"/>
  <c r="G5090" i="8"/>
  <c r="G5088" i="4"/>
  <c r="G5091" i="1"/>
  <c r="K3466" i="8" l="1"/>
  <c r="J3525" i="4"/>
  <c r="I3525" i="4"/>
  <c r="K3526" i="4" s="1"/>
  <c r="L3525" i="4"/>
  <c r="J3451" i="1"/>
  <c r="I3451" i="1"/>
  <c r="K3452" i="1" s="1"/>
  <c r="L3451" i="1"/>
  <c r="J3466" i="8"/>
  <c r="I3466" i="8"/>
  <c r="K3467" i="8" s="1"/>
  <c r="G5092" i="1"/>
  <c r="G5091" i="8"/>
  <c r="G5089" i="4"/>
  <c r="L3526" i="4" l="1"/>
  <c r="M3525" i="4"/>
  <c r="I3526" i="4"/>
  <c r="J3526" i="4"/>
  <c r="M3526" i="4"/>
  <c r="J3452" i="1"/>
  <c r="I3452" i="1"/>
  <c r="M3451" i="1"/>
  <c r="L3452" i="1"/>
  <c r="J3467" i="8"/>
  <c r="I3467" i="8"/>
  <c r="K3468" i="8" s="1"/>
  <c r="G5090" i="4"/>
  <c r="G5092" i="8"/>
  <c r="G5093" i="1"/>
  <c r="K3453" i="1" l="1"/>
  <c r="K3527" i="4"/>
  <c r="J3527" i="4"/>
  <c r="I3527" i="4"/>
  <c r="K3528" i="4" s="1"/>
  <c r="L3527" i="4"/>
  <c r="L3453" i="1"/>
  <c r="M3453" i="1" s="1"/>
  <c r="I3453" i="1"/>
  <c r="J3453" i="1"/>
  <c r="M3452" i="1"/>
  <c r="I3468" i="8"/>
  <c r="J3468" i="8"/>
  <c r="G5093" i="8"/>
  <c r="G5091" i="4"/>
  <c r="G5094" i="1"/>
  <c r="L3528" i="4" l="1"/>
  <c r="K3469" i="8"/>
  <c r="M3527" i="4"/>
  <c r="J3528" i="4"/>
  <c r="I3528" i="4"/>
  <c r="M3528" i="4"/>
  <c r="K3454" i="1"/>
  <c r="L3454" i="1" s="1"/>
  <c r="G5092" i="4"/>
  <c r="G5095" i="1"/>
  <c r="G5094" i="8"/>
  <c r="K3529" i="4" l="1"/>
  <c r="M3454" i="1"/>
  <c r="J3454" i="1"/>
  <c r="I3454" i="1"/>
  <c r="K3455" i="1" s="1"/>
  <c r="I3469" i="8"/>
  <c r="J3469" i="8"/>
  <c r="G5095" i="8"/>
  <c r="G5096" i="1"/>
  <c r="G5093" i="4"/>
  <c r="K3470" i="8" l="1"/>
  <c r="J3529" i="4"/>
  <c r="I3529" i="4"/>
  <c r="K3530" i="4" s="1"/>
  <c r="L3529" i="4"/>
  <c r="J3455" i="1"/>
  <c r="I3455" i="1"/>
  <c r="K3456" i="1" s="1"/>
  <c r="L3455" i="1"/>
  <c r="G5094" i="4"/>
  <c r="G5097" i="1"/>
  <c r="G5096" i="8"/>
  <c r="L3530" i="4" l="1"/>
  <c r="J3530" i="4"/>
  <c r="I3530" i="4"/>
  <c r="K3531" i="4" s="1"/>
  <c r="M3530" i="4"/>
  <c r="M3529" i="4"/>
  <c r="J3456" i="1"/>
  <c r="I3456" i="1"/>
  <c r="L3456" i="1"/>
  <c r="M3455" i="1"/>
  <c r="I3470" i="8"/>
  <c r="J3470" i="8"/>
  <c r="G5098" i="1"/>
  <c r="G5097" i="8"/>
  <c r="G5095" i="4"/>
  <c r="K3457" i="1" l="1"/>
  <c r="L3457" i="1" s="1"/>
  <c r="K3471" i="8"/>
  <c r="J3531" i="4"/>
  <c r="I3531" i="4"/>
  <c r="K3532" i="4" s="1"/>
  <c r="L3531" i="4"/>
  <c r="J3457" i="1"/>
  <c r="I3457" i="1"/>
  <c r="M3456" i="1"/>
  <c r="G5096" i="4"/>
  <c r="G5098" i="8"/>
  <c r="G5099" i="1"/>
  <c r="K3458" i="1" l="1"/>
  <c r="L3458" i="1"/>
  <c r="L3532" i="4"/>
  <c r="I3532" i="4"/>
  <c r="J3532" i="4"/>
  <c r="M3531" i="4"/>
  <c r="M3457" i="1"/>
  <c r="I3458" i="1"/>
  <c r="J3458" i="1"/>
  <c r="M3458" i="1"/>
  <c r="I3471" i="8"/>
  <c r="J3471" i="8"/>
  <c r="G5100" i="1"/>
  <c r="G5099" i="8"/>
  <c r="G5097" i="4"/>
  <c r="K3533" i="4" l="1"/>
  <c r="K3459" i="1"/>
  <c r="J3459" i="1" s="1"/>
  <c r="K3472" i="8"/>
  <c r="I3533" i="4"/>
  <c r="J3533" i="4"/>
  <c r="M3532" i="4"/>
  <c r="L3533" i="4"/>
  <c r="M3533" i="4" s="1"/>
  <c r="G5098" i="4"/>
  <c r="G5101" i="1"/>
  <c r="G5100" i="8"/>
  <c r="L3459" i="1" l="1"/>
  <c r="I3459" i="1"/>
  <c r="K3460" i="1" s="1"/>
  <c r="K3534" i="4"/>
  <c r="M3459" i="1"/>
  <c r="J3472" i="8"/>
  <c r="I3472" i="8"/>
  <c r="G5101" i="8"/>
  <c r="G5099" i="4"/>
  <c r="G5102" i="1"/>
  <c r="K3473" i="8" l="1"/>
  <c r="J3534" i="4"/>
  <c r="I3534" i="4"/>
  <c r="K3535" i="4" s="1"/>
  <c r="L3534" i="4"/>
  <c r="I3460" i="1"/>
  <c r="J3460" i="1"/>
  <c r="L3460" i="1"/>
  <c r="J3473" i="8"/>
  <c r="I3473" i="8"/>
  <c r="K3474" i="8" s="1"/>
  <c r="G5100" i="4"/>
  <c r="G5103" i="1"/>
  <c r="G5102" i="8"/>
  <c r="L3535" i="4" l="1"/>
  <c r="J3535" i="4"/>
  <c r="I3535" i="4"/>
  <c r="K3536" i="4" s="1"/>
  <c r="M3535" i="4"/>
  <c r="M3534" i="4"/>
  <c r="M3460" i="1"/>
  <c r="K3461" i="1"/>
  <c r="J3474" i="8"/>
  <c r="I3474" i="8"/>
  <c r="K3475" i="8" s="1"/>
  <c r="G5104" i="1"/>
  <c r="G5101" i="4"/>
  <c r="G5103" i="8"/>
  <c r="J3536" i="4" l="1"/>
  <c r="I3536" i="4"/>
  <c r="K3537" i="4" s="1"/>
  <c r="L3536" i="4"/>
  <c r="I3461" i="1"/>
  <c r="J3461" i="1"/>
  <c r="L3461" i="1"/>
  <c r="M3461" i="1" s="1"/>
  <c r="I3475" i="8"/>
  <c r="J3475" i="8"/>
  <c r="G5104" i="8"/>
  <c r="G5102" i="4"/>
  <c r="G5105" i="1"/>
  <c r="K3476" i="8" l="1"/>
  <c r="M3536" i="4"/>
  <c r="L3537" i="4"/>
  <c r="I3537" i="4"/>
  <c r="J3537" i="4"/>
  <c r="M3537" i="4"/>
  <c r="K3462" i="1"/>
  <c r="G5103" i="4"/>
  <c r="G5106" i="1"/>
  <c r="G5105" i="8"/>
  <c r="K3538" i="4" l="1"/>
  <c r="J3538" i="4"/>
  <c r="I3538" i="4"/>
  <c r="K3539" i="4" s="1"/>
  <c r="L3538" i="4"/>
  <c r="J3462" i="1"/>
  <c r="I3462" i="1"/>
  <c r="K3463" i="1" s="1"/>
  <c r="L3462" i="1"/>
  <c r="J3476" i="8"/>
  <c r="I3476" i="8"/>
  <c r="K3477" i="8" s="1"/>
  <c r="G5104" i="4"/>
  <c r="G5107" i="1"/>
  <c r="G5106" i="8"/>
  <c r="M3538" i="4" l="1"/>
  <c r="L3539" i="4"/>
  <c r="I3539" i="4"/>
  <c r="J3539" i="4"/>
  <c r="M3539" i="4"/>
  <c r="L3463" i="1"/>
  <c r="M3463" i="1" s="1"/>
  <c r="M3462" i="1"/>
  <c r="J3463" i="1"/>
  <c r="I3463" i="1"/>
  <c r="K3464" i="1" s="1"/>
  <c r="J3477" i="8"/>
  <c r="I3477" i="8"/>
  <c r="K3478" i="8" s="1"/>
  <c r="G5108" i="1"/>
  <c r="G5107" i="8"/>
  <c r="G5105" i="4"/>
  <c r="K3540" i="4" l="1"/>
  <c r="J3464" i="1"/>
  <c r="I3464" i="1"/>
  <c r="K3465" i="1" s="1"/>
  <c r="L3464" i="1"/>
  <c r="J3478" i="8"/>
  <c r="I3478" i="8"/>
  <c r="K3479" i="8" s="1"/>
  <c r="G5108" i="8"/>
  <c r="G5106" i="4"/>
  <c r="G5109" i="1"/>
  <c r="I3540" i="4" l="1"/>
  <c r="J3540" i="4"/>
  <c r="L3540" i="4"/>
  <c r="I3465" i="1"/>
  <c r="J3465" i="1"/>
  <c r="L3465" i="1"/>
  <c r="M3464" i="1"/>
  <c r="I3479" i="8"/>
  <c r="J3479" i="8"/>
  <c r="G5109" i="8"/>
  <c r="G5110" i="1"/>
  <c r="G5107" i="4"/>
  <c r="K3480" i="8" l="1"/>
  <c r="M3540" i="4"/>
  <c r="K3541" i="4"/>
  <c r="M3465" i="1"/>
  <c r="K3466" i="1"/>
  <c r="G5111" i="1"/>
  <c r="G5110" i="8"/>
  <c r="G5108" i="4"/>
  <c r="J3541" i="4" l="1"/>
  <c r="I3541" i="4"/>
  <c r="L3541" i="4"/>
  <c r="I3466" i="1"/>
  <c r="J3466" i="1"/>
  <c r="L3466" i="1"/>
  <c r="J3480" i="8"/>
  <c r="I3480" i="8"/>
  <c r="K3481" i="8" s="1"/>
  <c r="G5109" i="4"/>
  <c r="G5112" i="1"/>
  <c r="G5111" i="8"/>
  <c r="K3542" i="4" l="1"/>
  <c r="L3542" i="4"/>
  <c r="M3542" i="4" s="1"/>
  <c r="M3541" i="4"/>
  <c r="J3542" i="4"/>
  <c r="I3542" i="4"/>
  <c r="K3543" i="4" s="1"/>
  <c r="M3466" i="1"/>
  <c r="K3467" i="1"/>
  <c r="I3481" i="8"/>
  <c r="J3481" i="8"/>
  <c r="G5113" i="1"/>
  <c r="G5110" i="4"/>
  <c r="G5112" i="8"/>
  <c r="K3482" i="8" l="1"/>
  <c r="J3543" i="4"/>
  <c r="I3543" i="4"/>
  <c r="K3544" i="4" s="1"/>
  <c r="L3543" i="4"/>
  <c r="J3467" i="1"/>
  <c r="I3467" i="1"/>
  <c r="K3468" i="1" s="1"/>
  <c r="L3467" i="1"/>
  <c r="G5113" i="8"/>
  <c r="G5114" i="1"/>
  <c r="G5111" i="4"/>
  <c r="L3544" i="4" l="1"/>
  <c r="M3543" i="4"/>
  <c r="I3544" i="4"/>
  <c r="J3544" i="4"/>
  <c r="M3544" i="4"/>
  <c r="L3468" i="1"/>
  <c r="M3468" i="1" s="1"/>
  <c r="J3468" i="1"/>
  <c r="I3468" i="1"/>
  <c r="K3469" i="1" s="1"/>
  <c r="M3467" i="1"/>
  <c r="J3482" i="8"/>
  <c r="I3482" i="8"/>
  <c r="K3483" i="8" s="1"/>
  <c r="G5115" i="1"/>
  <c r="G5114" i="8"/>
  <c r="G5112" i="4"/>
  <c r="K3545" i="4" l="1"/>
  <c r="J3545" i="4"/>
  <c r="I3545" i="4"/>
  <c r="K3546" i="4" s="1"/>
  <c r="L3545" i="4"/>
  <c r="J3469" i="1"/>
  <c r="I3469" i="1"/>
  <c r="K3470" i="1" s="1"/>
  <c r="L3469" i="1"/>
  <c r="J3483" i="8"/>
  <c r="I3483" i="8"/>
  <c r="K3484" i="8" s="1"/>
  <c r="G5113" i="4"/>
  <c r="G5115" i="8"/>
  <c r="G5116" i="1"/>
  <c r="L3470" i="1" l="1"/>
  <c r="L3546" i="4"/>
  <c r="M3545" i="4"/>
  <c r="I3546" i="4"/>
  <c r="J3546" i="4"/>
  <c r="M3469" i="1"/>
  <c r="M3470" i="1"/>
  <c r="J3470" i="1"/>
  <c r="I3470" i="1"/>
  <c r="K3471" i="1" s="1"/>
  <c r="I3484" i="8"/>
  <c r="J3484" i="8"/>
  <c r="G5116" i="8"/>
  <c r="G5114" i="4"/>
  <c r="G5117" i="1"/>
  <c r="K3485" i="8" l="1"/>
  <c r="K3547" i="4"/>
  <c r="M3546" i="4"/>
  <c r="L3547" i="4"/>
  <c r="J3471" i="1"/>
  <c r="I3471" i="1"/>
  <c r="K3472" i="1" s="1"/>
  <c r="L3471" i="1"/>
  <c r="G5115" i="4"/>
  <c r="G5117" i="8"/>
  <c r="G5118" i="1"/>
  <c r="M3547" i="4" l="1"/>
  <c r="I3547" i="4"/>
  <c r="J3547" i="4"/>
  <c r="L3472" i="1"/>
  <c r="M3472" i="1" s="1"/>
  <c r="I3472" i="1"/>
  <c r="J3472" i="1"/>
  <c r="M3471" i="1"/>
  <c r="I3485" i="8"/>
  <c r="J3485" i="8"/>
  <c r="G5119" i="1"/>
  <c r="G5118" i="8"/>
  <c r="G5116" i="4"/>
  <c r="K3486" i="8" l="1"/>
  <c r="K3548" i="4"/>
  <c r="K3473" i="1"/>
  <c r="L3473" i="1" s="1"/>
  <c r="G5117" i="4"/>
  <c r="G5119" i="8"/>
  <c r="G5120" i="1"/>
  <c r="I3548" i="4" l="1"/>
  <c r="J3548" i="4"/>
  <c r="L3548" i="4"/>
  <c r="I3473" i="1"/>
  <c r="J3473" i="1"/>
  <c r="M3473" i="1"/>
  <c r="J3486" i="8"/>
  <c r="I3486" i="8"/>
  <c r="K3487" i="8" s="1"/>
  <c r="G5120" i="8"/>
  <c r="G5121" i="1"/>
  <c r="G5118" i="4"/>
  <c r="K3474" i="1" l="1"/>
  <c r="M3548" i="4"/>
  <c r="K3549" i="4"/>
  <c r="J3474" i="1"/>
  <c r="I3474" i="1"/>
  <c r="K3475" i="1" s="1"/>
  <c r="L3474" i="1"/>
  <c r="J3487" i="8"/>
  <c r="I3487" i="8"/>
  <c r="G5121" i="8"/>
  <c r="G5122" i="1"/>
  <c r="G5119" i="4"/>
  <c r="K3488" i="8" l="1"/>
  <c r="I3549" i="4"/>
  <c r="J3549" i="4"/>
  <c r="L3549" i="4"/>
  <c r="I3475" i="1"/>
  <c r="J3475" i="1"/>
  <c r="L3475" i="1"/>
  <c r="M3475" i="1" s="1"/>
  <c r="M3474" i="1"/>
  <c r="I3488" i="8"/>
  <c r="J3488" i="8"/>
  <c r="G5123" i="1"/>
  <c r="G5120" i="4"/>
  <c r="G5122" i="8"/>
  <c r="K3489" i="8" l="1"/>
  <c r="M3549" i="4"/>
  <c r="K3550" i="4"/>
  <c r="K3476" i="1"/>
  <c r="G5123" i="8"/>
  <c r="G5124" i="1"/>
  <c r="G5121" i="4"/>
  <c r="J3550" i="4" l="1"/>
  <c r="I3550" i="4"/>
  <c r="K3551" i="4" s="1"/>
  <c r="L3550" i="4"/>
  <c r="I3476" i="1"/>
  <c r="J3476" i="1"/>
  <c r="L3476" i="1"/>
  <c r="J3489" i="8"/>
  <c r="I3489" i="8"/>
  <c r="K3490" i="8" s="1"/>
  <c r="G5122" i="4"/>
  <c r="G5125" i="1"/>
  <c r="G5124" i="8"/>
  <c r="L3551" i="4" l="1"/>
  <c r="M3551" i="4"/>
  <c r="I3551" i="4"/>
  <c r="J3551" i="4"/>
  <c r="M3550" i="4"/>
  <c r="M3476" i="1"/>
  <c r="K3477" i="1"/>
  <c r="I3490" i="8"/>
  <c r="J3490" i="8"/>
  <c r="G5126" i="1"/>
  <c r="G5123" i="4"/>
  <c r="G5125" i="8"/>
  <c r="K3491" i="8" l="1"/>
  <c r="K3552" i="4"/>
  <c r="J3477" i="1"/>
  <c r="I3477" i="1"/>
  <c r="K3478" i="1" s="1"/>
  <c r="L3477" i="1"/>
  <c r="G5124" i="4"/>
  <c r="G5126" i="8"/>
  <c r="G5127" i="1"/>
  <c r="J3552" i="4" l="1"/>
  <c r="I3552" i="4"/>
  <c r="K3553" i="4" s="1"/>
  <c r="L3552" i="4"/>
  <c r="J3478" i="1"/>
  <c r="I3478" i="1"/>
  <c r="K3479" i="1" s="1"/>
  <c r="L3478" i="1"/>
  <c r="M3477" i="1"/>
  <c r="J3491" i="8"/>
  <c r="I3491" i="8"/>
  <c r="K3492" i="8" s="1"/>
  <c r="G5127" i="8"/>
  <c r="G5125" i="4"/>
  <c r="G5128" i="1"/>
  <c r="M3552" i="4" l="1"/>
  <c r="L3553" i="4"/>
  <c r="I3553" i="4"/>
  <c r="J3553" i="4"/>
  <c r="L3479" i="1"/>
  <c r="M3479" i="1" s="1"/>
  <c r="M3478" i="1"/>
  <c r="J3479" i="1"/>
  <c r="I3479" i="1"/>
  <c r="K3480" i="1" s="1"/>
  <c r="I3492" i="8"/>
  <c r="J3492" i="8"/>
  <c r="G5128" i="8"/>
  <c r="G5126" i="4"/>
  <c r="G5129" i="1"/>
  <c r="K3493" i="8" l="1"/>
  <c r="K3554" i="4"/>
  <c r="M3553" i="4"/>
  <c r="L3554" i="4"/>
  <c r="J3480" i="1"/>
  <c r="I3480" i="1"/>
  <c r="K3481" i="1" s="1"/>
  <c r="L3480" i="1"/>
  <c r="G5130" i="1"/>
  <c r="G5127" i="4"/>
  <c r="G5129" i="8"/>
  <c r="L3481" i="1" l="1"/>
  <c r="M3481" i="1" s="1"/>
  <c r="J3554" i="4"/>
  <c r="I3554" i="4"/>
  <c r="K3555" i="4" s="1"/>
  <c r="M3554" i="4"/>
  <c r="M3480" i="1"/>
  <c r="I3481" i="1"/>
  <c r="K3482" i="1" s="1"/>
  <c r="J3481" i="1"/>
  <c r="J3493" i="8"/>
  <c r="I3493" i="8"/>
  <c r="K3494" i="8" s="1"/>
  <c r="G5128" i="4"/>
  <c r="G5131" i="1"/>
  <c r="G5130" i="8"/>
  <c r="J3555" i="4" l="1"/>
  <c r="I3555" i="4"/>
  <c r="K3556" i="4" s="1"/>
  <c r="L3555" i="4"/>
  <c r="J3482" i="1"/>
  <c r="I3482" i="1"/>
  <c r="K3483" i="1" s="1"/>
  <c r="L3482" i="1"/>
  <c r="J3494" i="8"/>
  <c r="I3494" i="8"/>
  <c r="K3495" i="8" s="1"/>
  <c r="G5131" i="8"/>
  <c r="G5129" i="4"/>
  <c r="G5132" i="1"/>
  <c r="L3483" i="1" l="1"/>
  <c r="M3555" i="4"/>
  <c r="L3556" i="4"/>
  <c r="J3556" i="4"/>
  <c r="I3556" i="4"/>
  <c r="K3557" i="4" s="1"/>
  <c r="M3482" i="1"/>
  <c r="I3483" i="1"/>
  <c r="J3483" i="1"/>
  <c r="M3483" i="1"/>
  <c r="I3495" i="8"/>
  <c r="J3495" i="8"/>
  <c r="G5133" i="1"/>
  <c r="G5132" i="8"/>
  <c r="G5130" i="4"/>
  <c r="K3484" i="1" l="1"/>
  <c r="K3496" i="8"/>
  <c r="J3557" i="4"/>
  <c r="I3557" i="4"/>
  <c r="K3558" i="4" s="1"/>
  <c r="M3556" i="4"/>
  <c r="L3557" i="4"/>
  <c r="J3484" i="1"/>
  <c r="I3484" i="1"/>
  <c r="L3484" i="1"/>
  <c r="G5133" i="8"/>
  <c r="G5131" i="4"/>
  <c r="G5134" i="1"/>
  <c r="K3485" i="1" l="1"/>
  <c r="M3557" i="4"/>
  <c r="L3558" i="4"/>
  <c r="J3558" i="4"/>
  <c r="M3558" i="4"/>
  <c r="I3558" i="4"/>
  <c r="K3559" i="4" s="1"/>
  <c r="I3485" i="1"/>
  <c r="J3485" i="1"/>
  <c r="L3485" i="1"/>
  <c r="M3484" i="1"/>
  <c r="J3496" i="8"/>
  <c r="I3496" i="8"/>
  <c r="K3497" i="8" s="1"/>
  <c r="G5135" i="1"/>
  <c r="G5132" i="4"/>
  <c r="G5134" i="8"/>
  <c r="J3559" i="4" l="1"/>
  <c r="I3559" i="4"/>
  <c r="K3560" i="4" s="1"/>
  <c r="L3559" i="4"/>
  <c r="M3485" i="1"/>
  <c r="K3486" i="1"/>
  <c r="J3497" i="8"/>
  <c r="I3497" i="8"/>
  <c r="G5133" i="4"/>
  <c r="G5135" i="8"/>
  <c r="G5136" i="1"/>
  <c r="L3560" i="4" l="1"/>
  <c r="K3498" i="8"/>
  <c r="M3560" i="4"/>
  <c r="M3559" i="4"/>
  <c r="J3560" i="4"/>
  <c r="I3560" i="4"/>
  <c r="K3561" i="4" s="1"/>
  <c r="I3486" i="1"/>
  <c r="J3486" i="1"/>
  <c r="L3486" i="1"/>
  <c r="I3498" i="8"/>
  <c r="J3498" i="8"/>
  <c r="G5134" i="4"/>
  <c r="G5136" i="8"/>
  <c r="G5137" i="1"/>
  <c r="K3499" i="8" l="1"/>
  <c r="J3561" i="4"/>
  <c r="I3561" i="4"/>
  <c r="K3562" i="4" s="1"/>
  <c r="L3561" i="4"/>
  <c r="M3486" i="1"/>
  <c r="K3487" i="1"/>
  <c r="G5138" i="1"/>
  <c r="G5137" i="8"/>
  <c r="G5135" i="4"/>
  <c r="L3562" i="4" l="1"/>
  <c r="M3561" i="4"/>
  <c r="J3562" i="4"/>
  <c r="I3562" i="4"/>
  <c r="K3563" i="4" s="1"/>
  <c r="M3562" i="4"/>
  <c r="I3487" i="1"/>
  <c r="J3487" i="1"/>
  <c r="L3487" i="1"/>
  <c r="I3499" i="8"/>
  <c r="J3499" i="8"/>
  <c r="G5138" i="8"/>
  <c r="G5136" i="4"/>
  <c r="G5139" i="1"/>
  <c r="K3500" i="8" l="1"/>
  <c r="J3563" i="4"/>
  <c r="I3563" i="4"/>
  <c r="K3564" i="4" s="1"/>
  <c r="L3563" i="4"/>
  <c r="K3488" i="1"/>
  <c r="M3487" i="1"/>
  <c r="G5137" i="4"/>
  <c r="G5140" i="1"/>
  <c r="G5139" i="8"/>
  <c r="L3564" i="4" l="1"/>
  <c r="M3563" i="4"/>
  <c r="J3564" i="4"/>
  <c r="I3564" i="4"/>
  <c r="K3565" i="4" s="1"/>
  <c r="M3564" i="4"/>
  <c r="I3488" i="1"/>
  <c r="J3488" i="1"/>
  <c r="L3488" i="1"/>
  <c r="J3500" i="8"/>
  <c r="I3500" i="8"/>
  <c r="K3501" i="8" s="1"/>
  <c r="G5141" i="1"/>
  <c r="G5138" i="4"/>
  <c r="G5140" i="8"/>
  <c r="I3565" i="4" l="1"/>
  <c r="J3565" i="4"/>
  <c r="L3565" i="4"/>
  <c r="M3488" i="1"/>
  <c r="K3489" i="1"/>
  <c r="J3501" i="8"/>
  <c r="I3501" i="8"/>
  <c r="G5141" i="8"/>
  <c r="G5142" i="1"/>
  <c r="G5139" i="4"/>
  <c r="K3502" i="8" l="1"/>
  <c r="M3565" i="4"/>
  <c r="K3566" i="4"/>
  <c r="I3489" i="1"/>
  <c r="J3489" i="1"/>
  <c r="L3489" i="1"/>
  <c r="I3502" i="8"/>
  <c r="J3502" i="8"/>
  <c r="G5140" i="4"/>
  <c r="G5142" i="8"/>
  <c r="G5143" i="1"/>
  <c r="K3503" i="8" l="1"/>
  <c r="J3566" i="4"/>
  <c r="I3566" i="4"/>
  <c r="K3567" i="4" s="1"/>
  <c r="L3566" i="4"/>
  <c r="M3489" i="1"/>
  <c r="K3490" i="1"/>
  <c r="G5144" i="1"/>
  <c r="G5143" i="8"/>
  <c r="G5141" i="4"/>
  <c r="L3567" i="4" l="1"/>
  <c r="M3566" i="4"/>
  <c r="J3567" i="4"/>
  <c r="I3567" i="4"/>
  <c r="K3568" i="4" s="1"/>
  <c r="M3567" i="4"/>
  <c r="J3490" i="1"/>
  <c r="I3490" i="1"/>
  <c r="L3490" i="1"/>
  <c r="I3503" i="8"/>
  <c r="J3503" i="8"/>
  <c r="G5142" i="4"/>
  <c r="G5145" i="1"/>
  <c r="G5144" i="8"/>
  <c r="K3491" i="1" l="1"/>
  <c r="K3504" i="8"/>
  <c r="I3568" i="4"/>
  <c r="J3568" i="4"/>
  <c r="L3568" i="4"/>
  <c r="I3491" i="1"/>
  <c r="J3491" i="1"/>
  <c r="L3491" i="1"/>
  <c r="M3490" i="1"/>
  <c r="G5145" i="8"/>
  <c r="G5146" i="1"/>
  <c r="G5143" i="4"/>
  <c r="K3569" i="4" l="1"/>
  <c r="M3568" i="4"/>
  <c r="M3491" i="1"/>
  <c r="K3492" i="1"/>
  <c r="J3504" i="8"/>
  <c r="I3504" i="8"/>
  <c r="K3505" i="8" s="1"/>
  <c r="G5144" i="4"/>
  <c r="G5146" i="8"/>
  <c r="G5147" i="1"/>
  <c r="I3569" i="4" l="1"/>
  <c r="J3569" i="4"/>
  <c r="L3569" i="4"/>
  <c r="J3492" i="1"/>
  <c r="I3492" i="1"/>
  <c r="K3493" i="1" s="1"/>
  <c r="L3492" i="1"/>
  <c r="I3505" i="8"/>
  <c r="J3505" i="8"/>
  <c r="G5145" i="4"/>
  <c r="G5148" i="1"/>
  <c r="G5147" i="8"/>
  <c r="K3506" i="8" l="1"/>
  <c r="M3569" i="4"/>
  <c r="K3570" i="4"/>
  <c r="I3493" i="1"/>
  <c r="J3493" i="1"/>
  <c r="L3493" i="1"/>
  <c r="M3492" i="1"/>
  <c r="G5149" i="1"/>
  <c r="G5146" i="4"/>
  <c r="G5148" i="8"/>
  <c r="J3570" i="4" l="1"/>
  <c r="I3570" i="4"/>
  <c r="K3571" i="4" s="1"/>
  <c r="L3570" i="4"/>
  <c r="M3493" i="1"/>
  <c r="K3494" i="1"/>
  <c r="J3506" i="8"/>
  <c r="I3506" i="8"/>
  <c r="G5147" i="4"/>
  <c r="G5149" i="8"/>
  <c r="G5150" i="1"/>
  <c r="K3507" i="8" l="1"/>
  <c r="M3570" i="4"/>
  <c r="L3571" i="4"/>
  <c r="I3571" i="4"/>
  <c r="J3571" i="4"/>
  <c r="I3494" i="1"/>
  <c r="J3494" i="1"/>
  <c r="L3494" i="1"/>
  <c r="I3507" i="8"/>
  <c r="J3507" i="8"/>
  <c r="G5150" i="8"/>
  <c r="G5148" i="4"/>
  <c r="G5151" i="1"/>
  <c r="K3508" i="8" l="1"/>
  <c r="K3572" i="4"/>
  <c r="M3571" i="4"/>
  <c r="L3572" i="4"/>
  <c r="M3494" i="1"/>
  <c r="K3495" i="1"/>
  <c r="G5152" i="1"/>
  <c r="G5151" i="8"/>
  <c r="G5149" i="4"/>
  <c r="M3572" i="4" l="1"/>
  <c r="J3572" i="4"/>
  <c r="I3572" i="4"/>
  <c r="K3573" i="4" s="1"/>
  <c r="I3495" i="1"/>
  <c r="J3495" i="1"/>
  <c r="L3495" i="1"/>
  <c r="I3508" i="8"/>
  <c r="J3508" i="8"/>
  <c r="G5150" i="4"/>
  <c r="G5152" i="8"/>
  <c r="G5153" i="1"/>
  <c r="K3509" i="8" l="1"/>
  <c r="I3573" i="4"/>
  <c r="J3573" i="4"/>
  <c r="L3573" i="4"/>
  <c r="M3495" i="1"/>
  <c r="K3496" i="1"/>
  <c r="G5154" i="1"/>
  <c r="G5151" i="4"/>
  <c r="G5153" i="8"/>
  <c r="M3573" i="4" l="1"/>
  <c r="K3574" i="4"/>
  <c r="I3496" i="1"/>
  <c r="J3496" i="1"/>
  <c r="L3496" i="1"/>
  <c r="I3509" i="8"/>
  <c r="K3510" i="8" s="1"/>
  <c r="J3509" i="8"/>
  <c r="G5152" i="4"/>
  <c r="G5154" i="8"/>
  <c r="G5155" i="1"/>
  <c r="J3574" i="4" l="1"/>
  <c r="I3574" i="4"/>
  <c r="K3575" i="4" s="1"/>
  <c r="L3574" i="4"/>
  <c r="M3496" i="1"/>
  <c r="K3497" i="1"/>
  <c r="G5156" i="1"/>
  <c r="G5153" i="4"/>
  <c r="G5155" i="8"/>
  <c r="L3575" i="4" l="1"/>
  <c r="M3575" i="4"/>
  <c r="M3574" i="4"/>
  <c r="I3575" i="4"/>
  <c r="J3575" i="4"/>
  <c r="I3497" i="1"/>
  <c r="J3497" i="1"/>
  <c r="L3497" i="1"/>
  <c r="I3510" i="8"/>
  <c r="J3510" i="8"/>
  <c r="G5156" i="8"/>
  <c r="G5157" i="1"/>
  <c r="G5154" i="4"/>
  <c r="K3511" i="8" l="1"/>
  <c r="K3576" i="4"/>
  <c r="M3497" i="1"/>
  <c r="K3498" i="1"/>
  <c r="G5158" i="1"/>
  <c r="G5157" i="8"/>
  <c r="G5155" i="4"/>
  <c r="I3576" i="4" l="1"/>
  <c r="J3576" i="4"/>
  <c r="L3576" i="4"/>
  <c r="I3498" i="1"/>
  <c r="J3498" i="1"/>
  <c r="L3498" i="1"/>
  <c r="J3511" i="8"/>
  <c r="I3511" i="8"/>
  <c r="K3512" i="8" s="1"/>
  <c r="G5158" i="8"/>
  <c r="G5156" i="4"/>
  <c r="G5159" i="1"/>
  <c r="M3576" i="4" l="1"/>
  <c r="K3577" i="4"/>
  <c r="M3498" i="1"/>
  <c r="K3499" i="1"/>
  <c r="J3512" i="8"/>
  <c r="I3512" i="8"/>
  <c r="K3513" i="8" s="1"/>
  <c r="G5157" i="4"/>
  <c r="G5160" i="1"/>
  <c r="G5159" i="8"/>
  <c r="J3577" i="4" l="1"/>
  <c r="I3577" i="4"/>
  <c r="K3578" i="4" s="1"/>
  <c r="L3577" i="4"/>
  <c r="I3499" i="1"/>
  <c r="J3499" i="1"/>
  <c r="L3499" i="1"/>
  <c r="J3513" i="8"/>
  <c r="I3513" i="8"/>
  <c r="K3514" i="8" s="1"/>
  <c r="G5161" i="1"/>
  <c r="G5158" i="4"/>
  <c r="G5160" i="8"/>
  <c r="M3577" i="4" l="1"/>
  <c r="L3578" i="4"/>
  <c r="M3578" i="4" s="1"/>
  <c r="J3578" i="4"/>
  <c r="I3578" i="4"/>
  <c r="K3579" i="4" s="1"/>
  <c r="M3499" i="1"/>
  <c r="K3500" i="1"/>
  <c r="J3514" i="8"/>
  <c r="I3514" i="8"/>
  <c r="K3515" i="8" s="1"/>
  <c r="G5159" i="4"/>
  <c r="G5162" i="1"/>
  <c r="G5161" i="8"/>
  <c r="I3579" i="4" l="1"/>
  <c r="J3579" i="4"/>
  <c r="L3579" i="4"/>
  <c r="J3500" i="1"/>
  <c r="I3500" i="1"/>
  <c r="K3501" i="1" s="1"/>
  <c r="L3500" i="1"/>
  <c r="I3515" i="8"/>
  <c r="J3515" i="8"/>
  <c r="G5162" i="8"/>
  <c r="G5163" i="1"/>
  <c r="G5160" i="4"/>
  <c r="K3516" i="8" l="1"/>
  <c r="M3579" i="4"/>
  <c r="K3580" i="4"/>
  <c r="L3501" i="1"/>
  <c r="M3501" i="1" s="1"/>
  <c r="M3500" i="1"/>
  <c r="I3501" i="1"/>
  <c r="K3502" i="1" s="1"/>
  <c r="J3501" i="1"/>
  <c r="G5161" i="4"/>
  <c r="G5163" i="8"/>
  <c r="G5164" i="1"/>
  <c r="I3580" i="4" l="1"/>
  <c r="J3580" i="4"/>
  <c r="L3580" i="4"/>
  <c r="J3502" i="1"/>
  <c r="I3502" i="1"/>
  <c r="K3503" i="1" s="1"/>
  <c r="L3502" i="1"/>
  <c r="J3516" i="8"/>
  <c r="I3516" i="8"/>
  <c r="K3517" i="8" s="1"/>
  <c r="G5165" i="1"/>
  <c r="G5162" i="4"/>
  <c r="G5164" i="8"/>
  <c r="M3580" i="4" l="1"/>
  <c r="K3581" i="4"/>
  <c r="L3503" i="1"/>
  <c r="J3503" i="1"/>
  <c r="I3503" i="1"/>
  <c r="K3504" i="1" s="1"/>
  <c r="M3503" i="1"/>
  <c r="M3502" i="1"/>
  <c r="I3517" i="8"/>
  <c r="J3517" i="8"/>
  <c r="G5166" i="1"/>
  <c r="G5163" i="4"/>
  <c r="G5165" i="8"/>
  <c r="K3518" i="8" l="1"/>
  <c r="J3581" i="4"/>
  <c r="I3581" i="4"/>
  <c r="K3582" i="4" s="1"/>
  <c r="L3581" i="4"/>
  <c r="I3504" i="1"/>
  <c r="J3504" i="1"/>
  <c r="L3504" i="1"/>
  <c r="G5166" i="8"/>
  <c r="G5164" i="4"/>
  <c r="G5167" i="1"/>
  <c r="L3582" i="4" l="1"/>
  <c r="M3582" i="4"/>
  <c r="M3581" i="4"/>
  <c r="I3582" i="4"/>
  <c r="J3582" i="4"/>
  <c r="M3504" i="1"/>
  <c r="K3505" i="1"/>
  <c r="I3518" i="8"/>
  <c r="J3518" i="8"/>
  <c r="G5165" i="4"/>
  <c r="G5168" i="1"/>
  <c r="G5167" i="8"/>
  <c r="K3519" i="8" l="1"/>
  <c r="K3583" i="4"/>
  <c r="J3505" i="1"/>
  <c r="I3505" i="1"/>
  <c r="K3506" i="1" s="1"/>
  <c r="L3505" i="1"/>
  <c r="G5168" i="8"/>
  <c r="G5166" i="4"/>
  <c r="G5169" i="1"/>
  <c r="J3583" i="4" l="1"/>
  <c r="I3583" i="4"/>
  <c r="K3584" i="4" s="1"/>
  <c r="L3583" i="4"/>
  <c r="L3506" i="1"/>
  <c r="M3506" i="1" s="1"/>
  <c r="M3505" i="1"/>
  <c r="I3506" i="1"/>
  <c r="J3506" i="1"/>
  <c r="I3519" i="8"/>
  <c r="J3519" i="8"/>
  <c r="G5170" i="1"/>
  <c r="G5167" i="4"/>
  <c r="G5169" i="8"/>
  <c r="L3584" i="4" l="1"/>
  <c r="K3520" i="8"/>
  <c r="M3584" i="4"/>
  <c r="M3583" i="4"/>
  <c r="J3584" i="4"/>
  <c r="I3584" i="4"/>
  <c r="K3585" i="4" s="1"/>
  <c r="L3585" i="4" s="1"/>
  <c r="K3507" i="1"/>
  <c r="L3507" i="1" s="1"/>
  <c r="G5171" i="1"/>
  <c r="G5168" i="4"/>
  <c r="G5170" i="8"/>
  <c r="M3585" i="4" l="1"/>
  <c r="I3585" i="4"/>
  <c r="J3585" i="4"/>
  <c r="I3507" i="1"/>
  <c r="J3507" i="1"/>
  <c r="M3507" i="1"/>
  <c r="J3520" i="8"/>
  <c r="I3520" i="8"/>
  <c r="K3521" i="8" s="1"/>
  <c r="G5169" i="4"/>
  <c r="G5171" i="8"/>
  <c r="G5172" i="1"/>
  <c r="K3508" i="1" l="1"/>
  <c r="K3586" i="4"/>
  <c r="I3508" i="1"/>
  <c r="J3508" i="1"/>
  <c r="L3508" i="1"/>
  <c r="M3508" i="1" s="1"/>
  <c r="I3521" i="8"/>
  <c r="J3521" i="8"/>
  <c r="G5172" i="8"/>
  <c r="G5170" i="4"/>
  <c r="G5173" i="1"/>
  <c r="K3522" i="8" l="1"/>
  <c r="J3586" i="4"/>
  <c r="I3586" i="4"/>
  <c r="K3587" i="4" s="1"/>
  <c r="L3586" i="4"/>
  <c r="K3509" i="1"/>
  <c r="G5173" i="8"/>
  <c r="G5174" i="1"/>
  <c r="G5171" i="4"/>
  <c r="M3586" i="4" l="1"/>
  <c r="L3587" i="4"/>
  <c r="J3587" i="4"/>
  <c r="I3587" i="4"/>
  <c r="K3588" i="4" s="1"/>
  <c r="M3587" i="4"/>
  <c r="J3509" i="1"/>
  <c r="I3509" i="1"/>
  <c r="L3509" i="1"/>
  <c r="J3522" i="8"/>
  <c r="I3522" i="8"/>
  <c r="K3523" i="8" s="1"/>
  <c r="G5175" i="1"/>
  <c r="G5172" i="4"/>
  <c r="G5174" i="8"/>
  <c r="K3510" i="1" l="1"/>
  <c r="J3510" i="1" s="1"/>
  <c r="I3588" i="4"/>
  <c r="J3588" i="4"/>
  <c r="L3588" i="4"/>
  <c r="M3588" i="4" s="1"/>
  <c r="M3509" i="1"/>
  <c r="I3510" i="1"/>
  <c r="I3523" i="8"/>
  <c r="J3523" i="8"/>
  <c r="G5176" i="1"/>
  <c r="G5175" i="8"/>
  <c r="G5173" i="4"/>
  <c r="L3510" i="1" l="1"/>
  <c r="M3510" i="1" s="1"/>
  <c r="K3524" i="8"/>
  <c r="K3589" i="4"/>
  <c r="K3511" i="1"/>
  <c r="L3511" i="1" s="1"/>
  <c r="G5177" i="1"/>
  <c r="G5176" i="8"/>
  <c r="G5174" i="4"/>
  <c r="J3589" i="4" l="1"/>
  <c r="I3589" i="4"/>
  <c r="K3590" i="4" s="1"/>
  <c r="L3589" i="4"/>
  <c r="J3511" i="1"/>
  <c r="I3511" i="1"/>
  <c r="K3512" i="1" s="1"/>
  <c r="M3511" i="1"/>
  <c r="J3524" i="8"/>
  <c r="I3524" i="8"/>
  <c r="K3525" i="8" s="1"/>
  <c r="G5175" i="4"/>
  <c r="G5177" i="8"/>
  <c r="G5178" i="1"/>
  <c r="L3590" i="4" l="1"/>
  <c r="J3590" i="4"/>
  <c r="M3590" i="4"/>
  <c r="I3590" i="4"/>
  <c r="K3591" i="4" s="1"/>
  <c r="M3589" i="4"/>
  <c r="J3512" i="1"/>
  <c r="I3512" i="1"/>
  <c r="L3512" i="1"/>
  <c r="J3525" i="8"/>
  <c r="I3525" i="8"/>
  <c r="K3526" i="8" s="1"/>
  <c r="G5178" i="8"/>
  <c r="G5179" i="1"/>
  <c r="G5176" i="4"/>
  <c r="K3513" i="1" l="1"/>
  <c r="J3513" i="1" s="1"/>
  <c r="I3591" i="4"/>
  <c r="J3591" i="4"/>
  <c r="L3591" i="4"/>
  <c r="M3591" i="4" s="1"/>
  <c r="L3513" i="1"/>
  <c r="M3513" i="1" s="1"/>
  <c r="M3512" i="1"/>
  <c r="I3513" i="1"/>
  <c r="J3526" i="8"/>
  <c r="I3526" i="8"/>
  <c r="K3527" i="8" s="1"/>
  <c r="G5179" i="8"/>
  <c r="G5177" i="4"/>
  <c r="G5180" i="1"/>
  <c r="K3592" i="4" l="1"/>
  <c r="K3514" i="1"/>
  <c r="L3514" i="1"/>
  <c r="J3527" i="8"/>
  <c r="I3527" i="8"/>
  <c r="K3528" i="8" s="1"/>
  <c r="G5178" i="4"/>
  <c r="G5180" i="8"/>
  <c r="G5181" i="1"/>
  <c r="J3592" i="4" l="1"/>
  <c r="I3592" i="4"/>
  <c r="K3593" i="4" s="1"/>
  <c r="L3592" i="4"/>
  <c r="I3514" i="1"/>
  <c r="J3514" i="1"/>
  <c r="M3514" i="1"/>
  <c r="J3528" i="8"/>
  <c r="I3528" i="8"/>
  <c r="K3529" i="8" s="1"/>
  <c r="G5181" i="8"/>
  <c r="G5179" i="4"/>
  <c r="G5182" i="1"/>
  <c r="L3593" i="4" l="1"/>
  <c r="I3593" i="4"/>
  <c r="J3593" i="4"/>
  <c r="M3593" i="4"/>
  <c r="M3592" i="4"/>
  <c r="K3515" i="1"/>
  <c r="I3529" i="8"/>
  <c r="J3529" i="8"/>
  <c r="G5183" i="1"/>
  <c r="G5180" i="4"/>
  <c r="G5182" i="8"/>
  <c r="K3530" i="8" l="1"/>
  <c r="K3594" i="4"/>
  <c r="I3515" i="1"/>
  <c r="J3515" i="1"/>
  <c r="L3515" i="1"/>
  <c r="G5181" i="4"/>
  <c r="G5183" i="8"/>
  <c r="G5184" i="1"/>
  <c r="I3594" i="4" l="1"/>
  <c r="J3594" i="4"/>
  <c r="L3594" i="4"/>
  <c r="M3515" i="1"/>
  <c r="K3516" i="1"/>
  <c r="I3530" i="8"/>
  <c r="K3531" i="8" s="1"/>
  <c r="J3530" i="8"/>
  <c r="G5185" i="1"/>
  <c r="G5184" i="8"/>
  <c r="G5182" i="4"/>
  <c r="K3595" i="4" l="1"/>
  <c r="M3594" i="4"/>
  <c r="I3516" i="1"/>
  <c r="J3516" i="1"/>
  <c r="L3516" i="1"/>
  <c r="J3531" i="8"/>
  <c r="G5183" i="4"/>
  <c r="G5185" i="8"/>
  <c r="G5186" i="1"/>
  <c r="I3531" i="8" l="1"/>
  <c r="K3532" i="8" s="1"/>
  <c r="I3532" i="8" s="1"/>
  <c r="I3595" i="4"/>
  <c r="J3595" i="4"/>
  <c r="L3595" i="4"/>
  <c r="M3516" i="1"/>
  <c r="K3517" i="1"/>
  <c r="J3532" i="8"/>
  <c r="G5186" i="8"/>
  <c r="G5187" i="1"/>
  <c r="G5184" i="4"/>
  <c r="K3533" i="8" l="1"/>
  <c r="M3595" i="4"/>
  <c r="K3596" i="4"/>
  <c r="I3517" i="1"/>
  <c r="J3517" i="1"/>
  <c r="L3517" i="1"/>
  <c r="J3533" i="8"/>
  <c r="I3533" i="8"/>
  <c r="G5188" i="1"/>
  <c r="G5187" i="8"/>
  <c r="G5185" i="4"/>
  <c r="K3534" i="8" l="1"/>
  <c r="J3596" i="4"/>
  <c r="I3596" i="4"/>
  <c r="K3597" i="4" s="1"/>
  <c r="L3596" i="4"/>
  <c r="M3517" i="1"/>
  <c r="K3518" i="1"/>
  <c r="I3534" i="8"/>
  <c r="J3534" i="8"/>
  <c r="G5189" i="1"/>
  <c r="G5188" i="8"/>
  <c r="G5186" i="4"/>
  <c r="K3535" i="8" l="1"/>
  <c r="L3597" i="4"/>
  <c r="I3597" i="4"/>
  <c r="J3597" i="4"/>
  <c r="M3597" i="4"/>
  <c r="M3596" i="4"/>
  <c r="I3518" i="1"/>
  <c r="J3518" i="1"/>
  <c r="L3518" i="1"/>
  <c r="G5189" i="8"/>
  <c r="G5187" i="4"/>
  <c r="G5190" i="1"/>
  <c r="K3598" i="4" l="1"/>
  <c r="M3518" i="1"/>
  <c r="K3519" i="1"/>
  <c r="J3535" i="8"/>
  <c r="I3535" i="8"/>
  <c r="K3536" i="8" s="1"/>
  <c r="G5188" i="4"/>
  <c r="G5190" i="8"/>
  <c r="G5191" i="1"/>
  <c r="J3598" i="4" l="1"/>
  <c r="I3598" i="4"/>
  <c r="K3599" i="4" s="1"/>
  <c r="L3598" i="4"/>
  <c r="J3519" i="1"/>
  <c r="I3519" i="1"/>
  <c r="K3520" i="1" s="1"/>
  <c r="L3519" i="1"/>
  <c r="I3536" i="8"/>
  <c r="J3536" i="8"/>
  <c r="G5192" i="1"/>
  <c r="G5189" i="4"/>
  <c r="G5191" i="8"/>
  <c r="L3599" i="4" l="1"/>
  <c r="M3599" i="4" s="1"/>
  <c r="K3537" i="8"/>
  <c r="M3598" i="4"/>
  <c r="J3599" i="4"/>
  <c r="I3599" i="4"/>
  <c r="M3519" i="1"/>
  <c r="L3520" i="1"/>
  <c r="M3520" i="1" s="1"/>
  <c r="J3520" i="1"/>
  <c r="I3520" i="1"/>
  <c r="K3521" i="1" s="1"/>
  <c r="G5193" i="1"/>
  <c r="G5192" i="8"/>
  <c r="G5190" i="4"/>
  <c r="K3600" i="4" l="1"/>
  <c r="I3521" i="1"/>
  <c r="J3521" i="1"/>
  <c r="L3521" i="1"/>
  <c r="I3537" i="8"/>
  <c r="J3537" i="8"/>
  <c r="G5193" i="8"/>
  <c r="G5194" i="1"/>
  <c r="G5191" i="4"/>
  <c r="K3538" i="8" l="1"/>
  <c r="I3600" i="4"/>
  <c r="J3600" i="4"/>
  <c r="L3600" i="4"/>
  <c r="M3521" i="1"/>
  <c r="K3522" i="1"/>
  <c r="G5195" i="1"/>
  <c r="G5192" i="4"/>
  <c r="G5194" i="8"/>
  <c r="M3600" i="4" l="1"/>
  <c r="K3601" i="4"/>
  <c r="J3522" i="1"/>
  <c r="I3522" i="1"/>
  <c r="K3523" i="1" s="1"/>
  <c r="L3522" i="1"/>
  <c r="J3538" i="8"/>
  <c r="I3538" i="8"/>
  <c r="G5195" i="8"/>
  <c r="G5196" i="1"/>
  <c r="G5193" i="4"/>
  <c r="L3523" i="1" l="1"/>
  <c r="K3539" i="8"/>
  <c r="J3601" i="4"/>
  <c r="I3601" i="4"/>
  <c r="K3602" i="4" s="1"/>
  <c r="L3601" i="4"/>
  <c r="M3522" i="1"/>
  <c r="I3523" i="1"/>
  <c r="J3523" i="1"/>
  <c r="M3523" i="1"/>
  <c r="I3539" i="8"/>
  <c r="J3539" i="8"/>
  <c r="G5197" i="1"/>
  <c r="G5194" i="4"/>
  <c r="G5196" i="8"/>
  <c r="K3540" i="8" l="1"/>
  <c r="L3602" i="4"/>
  <c r="M3601" i="4"/>
  <c r="M3602" i="4"/>
  <c r="I3602" i="4"/>
  <c r="J3602" i="4"/>
  <c r="K3524" i="1"/>
  <c r="G5195" i="4"/>
  <c r="G5197" i="8"/>
  <c r="G5198" i="1"/>
  <c r="K3603" i="4" l="1"/>
  <c r="I3524" i="1"/>
  <c r="J3524" i="1"/>
  <c r="L3524" i="1"/>
  <c r="J3540" i="8"/>
  <c r="I3540" i="8"/>
  <c r="K3541" i="8" s="1"/>
  <c r="G5196" i="4"/>
  <c r="G5199" i="1"/>
  <c r="G5198" i="8"/>
  <c r="J3603" i="4" l="1"/>
  <c r="I3603" i="4"/>
  <c r="K3604" i="4" s="1"/>
  <c r="L3603" i="4"/>
  <c r="M3524" i="1"/>
  <c r="K3525" i="1"/>
  <c r="J3541" i="8"/>
  <c r="I3541" i="8"/>
  <c r="G5199" i="8"/>
  <c r="G5200" i="1"/>
  <c r="G5197" i="4"/>
  <c r="L3604" i="4" l="1"/>
  <c r="K3542" i="8"/>
  <c r="M3603" i="4"/>
  <c r="I3604" i="4"/>
  <c r="J3604" i="4"/>
  <c r="M3604" i="4"/>
  <c r="J3525" i="1"/>
  <c r="I3525" i="1"/>
  <c r="L3525" i="1"/>
  <c r="J3542" i="8"/>
  <c r="I3542" i="8"/>
  <c r="K3543" i="8" s="1"/>
  <c r="G5201" i="1"/>
  <c r="G5198" i="4"/>
  <c r="G5200" i="8"/>
  <c r="K3526" i="1" l="1"/>
  <c r="L3526" i="1" s="1"/>
  <c r="M3526" i="1" s="1"/>
  <c r="K3605" i="4"/>
  <c r="M3525" i="1"/>
  <c r="I3526" i="1"/>
  <c r="I3543" i="8"/>
  <c r="J3543" i="8"/>
  <c r="G5202" i="1"/>
  <c r="G5201" i="8"/>
  <c r="G5199" i="4"/>
  <c r="K3544" i="8" l="1"/>
  <c r="J3526" i="1"/>
  <c r="I3605" i="4"/>
  <c r="J3605" i="4"/>
  <c r="L3605" i="4"/>
  <c r="K3527" i="1"/>
  <c r="G5203" i="1"/>
  <c r="G5202" i="8"/>
  <c r="G5200" i="4"/>
  <c r="M3605" i="4" l="1"/>
  <c r="K3606" i="4"/>
  <c r="I3527" i="1"/>
  <c r="J3527" i="1"/>
  <c r="L3527" i="1"/>
  <c r="I3544" i="8"/>
  <c r="K3545" i="8" s="1"/>
  <c r="J3544" i="8"/>
  <c r="G5204" i="1"/>
  <c r="G5203" i="8"/>
  <c r="G5201" i="4"/>
  <c r="J3606" i="4" l="1"/>
  <c r="I3606" i="4"/>
  <c r="K3607" i="4" s="1"/>
  <c r="L3606" i="4"/>
  <c r="M3527" i="1"/>
  <c r="K3528" i="1"/>
  <c r="G5205" i="1"/>
  <c r="G5202" i="4"/>
  <c r="G5204" i="8"/>
  <c r="L3607" i="4" l="1"/>
  <c r="M3607" i="4"/>
  <c r="M3606" i="4"/>
  <c r="I3607" i="4"/>
  <c r="J3607" i="4"/>
  <c r="J3528" i="1"/>
  <c r="I3528" i="1"/>
  <c r="L3528" i="1"/>
  <c r="J3545" i="8"/>
  <c r="I3545" i="8"/>
  <c r="K3546" i="8" s="1"/>
  <c r="G5203" i="4"/>
  <c r="G5205" i="8"/>
  <c r="G5206" i="1"/>
  <c r="K3529" i="1" l="1"/>
  <c r="K3608" i="4"/>
  <c r="L3529" i="1"/>
  <c r="M3529" i="1" s="1"/>
  <c r="I3608" i="4"/>
  <c r="J3608" i="4"/>
  <c r="L3608" i="4"/>
  <c r="J3529" i="1"/>
  <c r="I3529" i="1"/>
  <c r="K3530" i="1" s="1"/>
  <c r="M3528" i="1"/>
  <c r="J3546" i="8"/>
  <c r="I3546" i="8"/>
  <c r="K3547" i="8" s="1"/>
  <c r="G5206" i="8"/>
  <c r="G5204" i="4"/>
  <c r="G5207" i="1"/>
  <c r="M3608" i="4" l="1"/>
  <c r="K3609" i="4"/>
  <c r="J3530" i="1"/>
  <c r="I3530" i="1"/>
  <c r="K3531" i="1" s="1"/>
  <c r="L3530" i="1"/>
  <c r="I3547" i="8"/>
  <c r="K3548" i="8" s="1"/>
  <c r="J3547" i="8"/>
  <c r="G5205" i="4"/>
  <c r="G5207" i="8"/>
  <c r="G5208" i="1"/>
  <c r="L3531" i="1" l="1"/>
  <c r="I3609" i="4"/>
  <c r="J3609" i="4"/>
  <c r="L3609" i="4"/>
  <c r="M3530" i="1"/>
  <c r="M3531" i="1"/>
  <c r="I3531" i="1"/>
  <c r="J3531" i="1"/>
  <c r="G5208" i="8"/>
  <c r="G5206" i="4"/>
  <c r="G5209" i="1"/>
  <c r="M3609" i="4" l="1"/>
  <c r="K3610" i="4"/>
  <c r="K3532" i="1"/>
  <c r="J3548" i="8"/>
  <c r="I3548" i="8"/>
  <c r="K3549" i="8" s="1"/>
  <c r="G5209" i="8"/>
  <c r="G5210" i="1"/>
  <c r="G5207" i="4"/>
  <c r="I3610" i="4" l="1"/>
  <c r="J3610" i="4"/>
  <c r="L3610" i="4"/>
  <c r="J3532" i="1"/>
  <c r="I3532" i="1"/>
  <c r="K3533" i="1" s="1"/>
  <c r="L3532" i="1"/>
  <c r="I3549" i="8"/>
  <c r="J3549" i="8"/>
  <c r="G5211" i="1"/>
  <c r="G5210" i="8"/>
  <c r="G5208" i="4"/>
  <c r="L3533" i="1" l="1"/>
  <c r="K3550" i="8"/>
  <c r="M3610" i="4"/>
  <c r="K3611" i="4"/>
  <c r="M3532" i="1"/>
  <c r="M3533" i="1"/>
  <c r="I3533" i="1"/>
  <c r="J3533" i="1"/>
  <c r="G5211" i="8"/>
  <c r="G5212" i="1"/>
  <c r="G5209" i="4"/>
  <c r="I3611" i="4" l="1"/>
  <c r="J3611" i="4"/>
  <c r="L3611" i="4"/>
  <c r="K3534" i="1"/>
  <c r="J3550" i="8"/>
  <c r="I3550" i="8"/>
  <c r="K3551" i="8" s="1"/>
  <c r="G5210" i="4"/>
  <c r="G5212" i="8"/>
  <c r="G5213" i="1"/>
  <c r="M3611" i="4" l="1"/>
  <c r="K3612" i="4"/>
  <c r="I3534" i="1"/>
  <c r="J3534" i="1"/>
  <c r="L3534" i="1"/>
  <c r="J3551" i="8"/>
  <c r="I3551" i="8"/>
  <c r="G5211" i="4"/>
  <c r="G5214" i="1"/>
  <c r="G5213" i="8"/>
  <c r="K3552" i="8" l="1"/>
  <c r="J3612" i="4"/>
  <c r="I3612" i="4"/>
  <c r="K3613" i="4" s="1"/>
  <c r="L3612" i="4"/>
  <c r="M3534" i="1"/>
  <c r="K3535" i="1"/>
  <c r="J3552" i="8"/>
  <c r="I3552" i="8"/>
  <c r="K3553" i="8" s="1"/>
  <c r="G5215" i="1"/>
  <c r="G5214" i="8"/>
  <c r="G5212" i="4"/>
  <c r="L3613" i="4" l="1"/>
  <c r="M3613" i="4"/>
  <c r="I3613" i="4"/>
  <c r="J3613" i="4"/>
  <c r="M3612" i="4"/>
  <c r="I3535" i="1"/>
  <c r="J3535" i="1"/>
  <c r="L3535" i="1"/>
  <c r="I3553" i="8"/>
  <c r="J3553" i="8"/>
  <c r="G5216" i="1"/>
  <c r="G5213" i="4"/>
  <c r="G5215" i="8"/>
  <c r="K3554" i="8" l="1"/>
  <c r="K3614" i="4"/>
  <c r="M3535" i="1"/>
  <c r="K3536" i="1"/>
  <c r="G5217" i="1"/>
  <c r="G5214" i="4"/>
  <c r="G5216" i="8"/>
  <c r="J3614" i="4" l="1"/>
  <c r="I3614" i="4"/>
  <c r="K3615" i="4" s="1"/>
  <c r="L3614" i="4"/>
  <c r="I3536" i="1"/>
  <c r="J3536" i="1"/>
  <c r="L3536" i="1"/>
  <c r="J3554" i="8"/>
  <c r="I3554" i="8"/>
  <c r="K3555" i="8" s="1"/>
  <c r="G5217" i="8"/>
  <c r="G5218" i="1"/>
  <c r="G5215" i="4"/>
  <c r="I3615" i="4" l="1"/>
  <c r="J3615" i="4"/>
  <c r="L3615" i="4"/>
  <c r="M3614" i="4"/>
  <c r="M3536" i="1"/>
  <c r="K3537" i="1"/>
  <c r="J3555" i="8"/>
  <c r="I3555" i="8"/>
  <c r="K3556" i="8" s="1"/>
  <c r="G5216" i="4"/>
  <c r="G5218" i="8"/>
  <c r="G5219" i="1"/>
  <c r="M3615" i="4" l="1"/>
  <c r="K3616" i="4"/>
  <c r="J3537" i="1"/>
  <c r="I3537" i="1"/>
  <c r="K3538" i="1" s="1"/>
  <c r="L3537" i="1"/>
  <c r="J3556" i="8"/>
  <c r="I3556" i="8"/>
  <c r="G5219" i="8"/>
  <c r="G5220" i="1"/>
  <c r="G5217" i="4"/>
  <c r="K3557" i="8" l="1"/>
  <c r="I3616" i="4"/>
  <c r="J3616" i="4"/>
  <c r="L3616" i="4"/>
  <c r="M3616" i="4" s="1"/>
  <c r="M3537" i="1"/>
  <c r="L3538" i="1"/>
  <c r="M3538" i="1" s="1"/>
  <c r="I3538" i="1"/>
  <c r="J3538" i="1"/>
  <c r="I3557" i="8"/>
  <c r="J3557" i="8"/>
  <c r="G5218" i="4"/>
  <c r="G5220" i="8"/>
  <c r="G5221" i="1"/>
  <c r="K3558" i="8" l="1"/>
  <c r="K3617" i="4"/>
  <c r="K3539" i="1"/>
  <c r="L3539" i="1" s="1"/>
  <c r="G5222" i="1"/>
  <c r="G5221" i="8"/>
  <c r="G5219" i="4"/>
  <c r="J3617" i="4" l="1"/>
  <c r="I3617" i="4"/>
  <c r="K3618" i="4" s="1"/>
  <c r="L3617" i="4"/>
  <c r="M3539" i="1"/>
  <c r="I3539" i="1"/>
  <c r="J3539" i="1"/>
  <c r="J3558" i="8"/>
  <c r="I3558" i="8"/>
  <c r="K3559" i="8" s="1"/>
  <c r="G5222" i="8"/>
  <c r="G5223" i="1"/>
  <c r="G5220" i="4"/>
  <c r="L3618" i="4" l="1"/>
  <c r="M3617" i="4"/>
  <c r="J3618" i="4"/>
  <c r="I3618" i="4"/>
  <c r="K3619" i="4" s="1"/>
  <c r="M3618" i="4"/>
  <c r="K3540" i="1"/>
  <c r="J3559" i="8"/>
  <c r="I3559" i="8"/>
  <c r="K3560" i="8" s="1"/>
  <c r="G5224" i="1"/>
  <c r="G5223" i="8"/>
  <c r="G5221" i="4"/>
  <c r="J3619" i="4" l="1"/>
  <c r="I3619" i="4"/>
  <c r="K3620" i="4" s="1"/>
  <c r="L3619" i="4"/>
  <c r="I3540" i="1"/>
  <c r="J3540" i="1"/>
  <c r="L3540" i="1"/>
  <c r="I3560" i="8"/>
  <c r="J3560" i="8"/>
  <c r="G5222" i="4"/>
  <c r="G5224" i="8"/>
  <c r="G5225" i="1"/>
  <c r="K3561" i="8" l="1"/>
  <c r="M3619" i="4"/>
  <c r="L3620" i="4"/>
  <c r="I3620" i="4"/>
  <c r="J3620" i="4"/>
  <c r="M3620" i="4"/>
  <c r="M3540" i="1"/>
  <c r="K3541" i="1"/>
  <c r="G5225" i="8"/>
  <c r="G5223" i="4"/>
  <c r="G5226" i="1"/>
  <c r="K3621" i="4" l="1"/>
  <c r="L3621" i="4"/>
  <c r="I3541" i="1"/>
  <c r="J3541" i="1"/>
  <c r="L3541" i="1"/>
  <c r="I3561" i="8"/>
  <c r="K3562" i="8" s="1"/>
  <c r="J3561" i="8"/>
  <c r="G5224" i="4"/>
  <c r="G5226" i="8"/>
  <c r="G5227" i="1"/>
  <c r="J3621" i="4" l="1"/>
  <c r="I3621" i="4"/>
  <c r="K3622" i="4" s="1"/>
  <c r="M3621" i="4"/>
  <c r="M3541" i="1"/>
  <c r="K3542" i="1"/>
  <c r="G5227" i="8"/>
  <c r="G5225" i="4"/>
  <c r="G5228" i="1"/>
  <c r="I3622" i="4" l="1"/>
  <c r="J3622" i="4"/>
  <c r="L3622" i="4"/>
  <c r="J3542" i="1"/>
  <c r="I3542" i="1"/>
  <c r="K3543" i="1" s="1"/>
  <c r="L3542" i="1"/>
  <c r="I3562" i="8"/>
  <c r="J3562" i="8"/>
  <c r="G5228" i="8"/>
  <c r="G5229" i="1"/>
  <c r="G5226" i="4"/>
  <c r="L3543" i="1" l="1"/>
  <c r="K3563" i="8"/>
  <c r="M3622" i="4"/>
  <c r="K3623" i="4"/>
  <c r="I3543" i="1"/>
  <c r="J3543" i="1"/>
  <c r="M3543" i="1"/>
  <c r="M3542" i="1"/>
  <c r="G5227" i="4"/>
  <c r="G5230" i="1"/>
  <c r="G5229" i="8"/>
  <c r="J3623" i="4" l="1"/>
  <c r="I3623" i="4"/>
  <c r="K3624" i="4" s="1"/>
  <c r="L3623" i="4"/>
  <c r="K3544" i="1"/>
  <c r="J3563" i="8"/>
  <c r="I3563" i="8"/>
  <c r="K3564" i="8" s="1"/>
  <c r="G5231" i="1"/>
  <c r="G5228" i="4"/>
  <c r="G5230" i="8"/>
  <c r="L3624" i="4" l="1"/>
  <c r="M3623" i="4"/>
  <c r="I3624" i="4"/>
  <c r="J3624" i="4"/>
  <c r="I3544" i="1"/>
  <c r="J3544" i="1"/>
  <c r="L3544" i="1"/>
  <c r="I3564" i="8"/>
  <c r="J3564" i="8"/>
  <c r="G5231" i="8"/>
  <c r="G5229" i="4"/>
  <c r="G5232" i="1"/>
  <c r="K3625" i="4" l="1"/>
  <c r="K3565" i="8"/>
  <c r="I3625" i="4"/>
  <c r="J3625" i="4"/>
  <c r="M3624" i="4"/>
  <c r="L3625" i="4"/>
  <c r="M3544" i="1"/>
  <c r="K3545" i="1"/>
  <c r="I3565" i="8"/>
  <c r="J3565" i="8"/>
  <c r="G5230" i="4"/>
  <c r="G5233" i="1"/>
  <c r="G5232" i="8"/>
  <c r="K3566" i="8" l="1"/>
  <c r="M3625" i="4"/>
  <c r="K3626" i="4"/>
  <c r="J3545" i="1"/>
  <c r="I3545" i="1"/>
  <c r="K3546" i="1" s="1"/>
  <c r="L3545" i="1"/>
  <c r="G5231" i="4"/>
  <c r="G5234" i="1"/>
  <c r="G5233" i="8"/>
  <c r="L3546" i="1" l="1"/>
  <c r="J3626" i="4"/>
  <c r="I3626" i="4"/>
  <c r="K3627" i="4" s="1"/>
  <c r="L3626" i="4"/>
  <c r="M3545" i="1"/>
  <c r="I3546" i="1"/>
  <c r="M3546" i="1"/>
  <c r="J3546" i="1"/>
  <c r="I3566" i="8"/>
  <c r="J3566" i="8"/>
  <c r="G5235" i="1"/>
  <c r="G5234" i="8"/>
  <c r="G5232" i="4"/>
  <c r="K3567" i="8" l="1"/>
  <c r="M3626" i="4"/>
  <c r="L3627" i="4"/>
  <c r="I3627" i="4"/>
  <c r="J3627" i="4"/>
  <c r="M3627" i="4"/>
  <c r="K3547" i="1"/>
  <c r="G5235" i="8"/>
  <c r="G5233" i="4"/>
  <c r="G5236" i="1"/>
  <c r="K3628" i="4" l="1"/>
  <c r="I3628" i="4"/>
  <c r="J3628" i="4"/>
  <c r="L3628" i="4"/>
  <c r="J3547" i="1"/>
  <c r="I3547" i="1"/>
  <c r="K3548" i="1" s="1"/>
  <c r="L3547" i="1"/>
  <c r="I3567" i="8"/>
  <c r="J3567" i="8"/>
  <c r="G5234" i="4"/>
  <c r="G5237" i="1"/>
  <c r="G5236" i="8"/>
  <c r="K3568" i="8" l="1"/>
  <c r="M3628" i="4"/>
  <c r="K3629" i="4"/>
  <c r="L3548" i="1"/>
  <c r="M3548" i="1" s="1"/>
  <c r="M3547" i="1"/>
  <c r="J3548" i="1"/>
  <c r="I3548" i="1"/>
  <c r="G5237" i="8"/>
  <c r="G5238" i="1"/>
  <c r="G5235" i="4"/>
  <c r="K3549" i="1" l="1"/>
  <c r="I3629" i="4"/>
  <c r="J3629" i="4"/>
  <c r="L3629" i="4"/>
  <c r="M3629" i="4" s="1"/>
  <c r="J3549" i="1"/>
  <c r="I3549" i="1"/>
  <c r="K3550" i="1" s="1"/>
  <c r="L3549" i="1"/>
  <c r="J3568" i="8"/>
  <c r="I3568" i="8"/>
  <c r="K3569" i="8" s="1"/>
  <c r="G5236" i="4"/>
  <c r="G5239" i="1"/>
  <c r="G5238" i="8"/>
  <c r="K3630" i="4" l="1"/>
  <c r="L3550" i="1"/>
  <c r="J3550" i="1"/>
  <c r="I3550" i="1"/>
  <c r="K3551" i="1" s="1"/>
  <c r="M3550" i="1"/>
  <c r="M3549" i="1"/>
  <c r="J3569" i="8"/>
  <c r="I3569" i="8"/>
  <c r="K3570" i="8" s="1"/>
  <c r="G5240" i="1"/>
  <c r="G5237" i="4"/>
  <c r="G5239" i="8"/>
  <c r="J3630" i="4" l="1"/>
  <c r="I3630" i="4"/>
  <c r="K3631" i="4" s="1"/>
  <c r="L3630" i="4"/>
  <c r="I3551" i="1"/>
  <c r="J3551" i="1"/>
  <c r="L3551" i="1"/>
  <c r="I3570" i="8"/>
  <c r="J3570" i="8"/>
  <c r="G5238" i="4"/>
  <c r="G5241" i="1"/>
  <c r="G5240" i="8"/>
  <c r="L3631" i="4" l="1"/>
  <c r="K3571" i="8"/>
  <c r="M3630" i="4"/>
  <c r="I3631" i="4"/>
  <c r="J3631" i="4"/>
  <c r="M3631" i="4"/>
  <c r="M3551" i="1"/>
  <c r="K3552" i="1"/>
  <c r="G5239" i="4"/>
  <c r="G5241" i="8"/>
  <c r="G5242" i="1"/>
  <c r="K3632" i="4" l="1"/>
  <c r="I3552" i="1"/>
  <c r="J3552" i="1"/>
  <c r="L3552" i="1"/>
  <c r="I3571" i="8"/>
  <c r="J3571" i="8"/>
  <c r="G5243" i="1"/>
  <c r="G5240" i="4"/>
  <c r="G5242" i="8"/>
  <c r="K3572" i="8" l="1"/>
  <c r="I3632" i="4"/>
  <c r="J3632" i="4"/>
  <c r="L3632" i="4"/>
  <c r="M3632" i="4" s="1"/>
  <c r="M3552" i="1"/>
  <c r="K3553" i="1"/>
  <c r="G5244" i="1"/>
  <c r="G5241" i="4"/>
  <c r="G5243" i="8"/>
  <c r="K3633" i="4" l="1"/>
  <c r="J3553" i="1"/>
  <c r="I3553" i="1"/>
  <c r="K3554" i="1" s="1"/>
  <c r="L3553" i="1"/>
  <c r="J3572" i="8"/>
  <c r="I3572" i="8"/>
  <c r="K3573" i="8" s="1"/>
  <c r="G5245" i="1"/>
  <c r="G5242" i="4"/>
  <c r="G5244" i="8"/>
  <c r="I3633" i="4" l="1"/>
  <c r="J3633" i="4"/>
  <c r="L3633" i="4"/>
  <c r="I3554" i="1"/>
  <c r="J3554" i="1"/>
  <c r="L3554" i="1"/>
  <c r="M3553" i="1"/>
  <c r="J3573" i="8"/>
  <c r="I3573" i="8"/>
  <c r="K3574" i="8" s="1"/>
  <c r="G5243" i="4"/>
  <c r="G5245" i="8"/>
  <c r="G5246" i="1"/>
  <c r="M3633" i="4" l="1"/>
  <c r="K3634" i="4"/>
  <c r="K3555" i="1"/>
  <c r="M3554" i="1"/>
  <c r="J3574" i="8"/>
  <c r="I3574" i="8"/>
  <c r="K3575" i="8" s="1"/>
  <c r="G5247" i="1"/>
  <c r="G5244" i="4"/>
  <c r="G5246" i="8"/>
  <c r="I3634" i="4" l="1"/>
  <c r="J3634" i="4"/>
  <c r="L3634" i="4"/>
  <c r="I3555" i="1"/>
  <c r="J3555" i="1"/>
  <c r="L3555" i="1"/>
  <c r="I3575" i="8"/>
  <c r="J3575" i="8"/>
  <c r="G5245" i="4"/>
  <c r="G5247" i="8"/>
  <c r="G5248" i="1"/>
  <c r="K3576" i="8" l="1"/>
  <c r="M3634" i="4"/>
  <c r="K3635" i="4"/>
  <c r="M3555" i="1"/>
  <c r="K3556" i="1"/>
  <c r="G5246" i="4"/>
  <c r="G5248" i="8"/>
  <c r="G5249" i="1"/>
  <c r="J3635" i="4" l="1"/>
  <c r="I3635" i="4"/>
  <c r="K3636" i="4" s="1"/>
  <c r="L3635" i="4"/>
  <c r="I3556" i="1"/>
  <c r="J3556" i="1"/>
  <c r="L3556" i="1"/>
  <c r="M3556" i="1" s="1"/>
  <c r="J3576" i="8"/>
  <c r="I3576" i="8"/>
  <c r="K3577" i="8" s="1"/>
  <c r="G5247" i="4"/>
  <c r="G5250" i="1"/>
  <c r="G5249" i="8"/>
  <c r="L3636" i="4" l="1"/>
  <c r="M3636" i="4"/>
  <c r="M3635" i="4"/>
  <c r="J3636" i="4"/>
  <c r="I3636" i="4"/>
  <c r="K3637" i="4" s="1"/>
  <c r="K3557" i="1"/>
  <c r="I3577" i="8"/>
  <c r="J3577" i="8"/>
  <c r="G5251" i="1"/>
  <c r="G5250" i="8"/>
  <c r="G5248" i="4"/>
  <c r="K3578" i="8" l="1"/>
  <c r="J3637" i="4"/>
  <c r="I3637" i="4"/>
  <c r="K3638" i="4" s="1"/>
  <c r="L3637" i="4"/>
  <c r="I3557" i="1"/>
  <c r="J3557" i="1"/>
  <c r="L3557" i="1"/>
  <c r="J3578" i="8"/>
  <c r="I3578" i="8"/>
  <c r="K3579" i="8" s="1"/>
  <c r="G5249" i="4"/>
  <c r="G5252" i="1"/>
  <c r="G5251" i="8"/>
  <c r="L3638" i="4" l="1"/>
  <c r="M3637" i="4"/>
  <c r="I3638" i="4"/>
  <c r="J3638" i="4"/>
  <c r="M3557" i="1"/>
  <c r="K3558" i="1"/>
  <c r="J3579" i="8"/>
  <c r="I3579" i="8"/>
  <c r="K3580" i="8" s="1"/>
  <c r="G5250" i="4"/>
  <c r="G5252" i="8"/>
  <c r="G5253" i="1"/>
  <c r="K3639" i="4" l="1"/>
  <c r="M3638" i="4"/>
  <c r="L3639" i="4"/>
  <c r="J3558" i="1"/>
  <c r="I3558" i="1"/>
  <c r="K3559" i="1" s="1"/>
  <c r="L3558" i="1"/>
  <c r="I3580" i="8"/>
  <c r="J3580" i="8"/>
  <c r="G5253" i="8"/>
  <c r="G5251" i="4"/>
  <c r="G5254" i="1"/>
  <c r="L3559" i="1" l="1"/>
  <c r="K3581" i="8"/>
  <c r="I3639" i="4"/>
  <c r="J3639" i="4"/>
  <c r="M3639" i="4"/>
  <c r="M3558" i="1"/>
  <c r="J3559" i="1"/>
  <c r="M3559" i="1"/>
  <c r="I3559" i="1"/>
  <c r="G5255" i="1"/>
  <c r="G5252" i="4"/>
  <c r="G5254" i="8"/>
  <c r="K3640" i="4" l="1"/>
  <c r="K3560" i="1"/>
  <c r="J3560" i="1" s="1"/>
  <c r="J3640" i="4"/>
  <c r="I3640" i="4"/>
  <c r="K3641" i="4" s="1"/>
  <c r="L3640" i="4"/>
  <c r="I3560" i="1"/>
  <c r="J3581" i="8"/>
  <c r="I3581" i="8"/>
  <c r="K3582" i="8" s="1"/>
  <c r="G5253" i="4"/>
  <c r="G5256" i="1"/>
  <c r="G5255" i="8"/>
  <c r="L3560" i="1" l="1"/>
  <c r="L3641" i="4"/>
  <c r="M3640" i="4"/>
  <c r="I3641" i="4"/>
  <c r="M3641" i="4"/>
  <c r="J3641" i="4"/>
  <c r="M3560" i="1"/>
  <c r="K3561" i="1"/>
  <c r="I3582" i="8"/>
  <c r="J3582" i="8"/>
  <c r="G5257" i="1"/>
  <c r="G5254" i="4"/>
  <c r="G5256" i="8"/>
  <c r="K3583" i="8" l="1"/>
  <c r="K3642" i="4"/>
  <c r="J3561" i="1"/>
  <c r="I3561" i="1"/>
  <c r="K3562" i="1" s="1"/>
  <c r="L3561" i="1"/>
  <c r="G5257" i="8"/>
  <c r="G5255" i="4"/>
  <c r="G5258" i="1"/>
  <c r="J3642" i="4" l="1"/>
  <c r="I3642" i="4"/>
  <c r="K3643" i="4" s="1"/>
  <c r="L3642" i="4"/>
  <c r="L3562" i="1"/>
  <c r="M3562" i="1" s="1"/>
  <c r="J3562" i="1"/>
  <c r="I3562" i="1"/>
  <c r="K3563" i="1" s="1"/>
  <c r="M3561" i="1"/>
  <c r="I3583" i="8"/>
  <c r="J3583" i="8"/>
  <c r="G5256" i="4"/>
  <c r="G5258" i="8"/>
  <c r="G5259" i="1"/>
  <c r="K3584" i="8" l="1"/>
  <c r="L3643" i="4"/>
  <c r="M3642" i="4"/>
  <c r="J3643" i="4"/>
  <c r="I3643" i="4"/>
  <c r="K3644" i="4" s="1"/>
  <c r="M3643" i="4"/>
  <c r="J3563" i="1"/>
  <c r="I3563" i="1"/>
  <c r="K3564" i="1" s="1"/>
  <c r="L3563" i="1"/>
  <c r="I3584" i="8"/>
  <c r="J3584" i="8"/>
  <c r="G5260" i="1"/>
  <c r="G5259" i="8"/>
  <c r="G5257" i="4"/>
  <c r="K3585" i="8" l="1"/>
  <c r="J3644" i="4"/>
  <c r="I3644" i="4"/>
  <c r="K3645" i="4" s="1"/>
  <c r="L3644" i="4"/>
  <c r="M3563" i="1"/>
  <c r="L3564" i="1"/>
  <c r="M3564" i="1" s="1"/>
  <c r="J3564" i="1"/>
  <c r="I3564" i="1"/>
  <c r="K3565" i="1" s="1"/>
  <c r="G5258" i="4"/>
  <c r="G5260" i="8"/>
  <c r="G5261" i="1"/>
  <c r="I3645" i="4" l="1"/>
  <c r="J3645" i="4"/>
  <c r="L3645" i="4"/>
  <c r="M3644" i="4"/>
  <c r="J3565" i="1"/>
  <c r="I3565" i="1"/>
  <c r="K3566" i="1" s="1"/>
  <c r="L3565" i="1"/>
  <c r="I3585" i="8"/>
  <c r="J3585" i="8"/>
  <c r="G5261" i="8"/>
  <c r="G5262" i="1"/>
  <c r="G5259" i="4"/>
  <c r="K3586" i="8" l="1"/>
  <c r="M3645" i="4"/>
  <c r="K3646" i="4"/>
  <c r="J3566" i="1"/>
  <c r="I3566" i="1"/>
  <c r="K3567" i="1" s="1"/>
  <c r="M3565" i="1"/>
  <c r="L3566" i="1"/>
  <c r="G5262" i="8"/>
  <c r="G5260" i="4"/>
  <c r="G5263" i="1"/>
  <c r="L3567" i="1" l="1"/>
  <c r="J3646" i="4"/>
  <c r="I3646" i="4"/>
  <c r="K3647" i="4" s="1"/>
  <c r="L3646" i="4"/>
  <c r="M3566" i="1"/>
  <c r="I3567" i="1"/>
  <c r="J3567" i="1"/>
  <c r="M3567" i="1"/>
  <c r="I3586" i="8"/>
  <c r="J3586" i="8"/>
  <c r="G5261" i="4"/>
  <c r="G5263" i="8"/>
  <c r="G5264" i="1"/>
  <c r="K3587" i="8" l="1"/>
  <c r="L3647" i="4"/>
  <c r="I3647" i="4"/>
  <c r="J3647" i="4"/>
  <c r="M3647" i="4"/>
  <c r="M3646" i="4"/>
  <c r="K3568" i="1"/>
  <c r="G5264" i="8"/>
  <c r="G5262" i="4"/>
  <c r="G5265" i="1"/>
  <c r="K3648" i="4" l="1"/>
  <c r="L3648" i="4" s="1"/>
  <c r="I3568" i="1"/>
  <c r="J3568" i="1"/>
  <c r="L3568" i="1"/>
  <c r="I3587" i="8"/>
  <c r="J3587" i="8"/>
  <c r="G5263" i="4"/>
  <c r="G5265" i="8"/>
  <c r="G5266" i="1"/>
  <c r="K3588" i="8" l="1"/>
  <c r="I3648" i="4"/>
  <c r="M3648" i="4"/>
  <c r="J3648" i="4"/>
  <c r="M3568" i="1"/>
  <c r="K3569" i="1"/>
  <c r="J3588" i="8"/>
  <c r="G5267" i="1"/>
  <c r="G5264" i="4"/>
  <c r="G5266" i="8"/>
  <c r="I3588" i="8" l="1"/>
  <c r="K3589" i="8" s="1"/>
  <c r="K3649" i="4"/>
  <c r="J3569" i="1"/>
  <c r="I3569" i="1"/>
  <c r="K3570" i="1" s="1"/>
  <c r="L3569" i="1"/>
  <c r="I3589" i="8"/>
  <c r="K3590" i="8" s="1"/>
  <c r="J3589" i="8"/>
  <c r="G5267" i="8"/>
  <c r="G5265" i="4"/>
  <c r="G5268" i="1"/>
  <c r="J3649" i="4" l="1"/>
  <c r="I3649" i="4"/>
  <c r="L3649" i="4"/>
  <c r="J3570" i="1"/>
  <c r="I3570" i="1"/>
  <c r="K3571" i="1" s="1"/>
  <c r="L3570" i="1"/>
  <c r="M3569" i="1"/>
  <c r="G5269" i="1"/>
  <c r="G5268" i="8"/>
  <c r="G5266" i="4"/>
  <c r="L3571" i="1" l="1"/>
  <c r="K3650" i="4"/>
  <c r="M3649" i="4"/>
  <c r="L3650" i="4"/>
  <c r="I3650" i="4"/>
  <c r="J3650" i="4"/>
  <c r="M3570" i="1"/>
  <c r="J3571" i="1"/>
  <c r="I3571" i="1"/>
  <c r="M3571" i="1"/>
  <c r="I3590" i="8"/>
  <c r="J3590" i="8"/>
  <c r="G5270" i="1"/>
  <c r="G5267" i="4"/>
  <c r="G5269" i="8"/>
  <c r="K3651" i="4" l="1"/>
  <c r="K3572" i="1"/>
  <c r="J3572" i="1" s="1"/>
  <c r="K3591" i="8"/>
  <c r="I3651" i="4"/>
  <c r="J3651" i="4"/>
  <c r="M3650" i="4"/>
  <c r="L3651" i="4"/>
  <c r="G5268" i="4"/>
  <c r="G5271" i="1"/>
  <c r="G5270" i="8"/>
  <c r="L3572" i="1" l="1"/>
  <c r="I3572" i="1"/>
  <c r="K3573" i="1" s="1"/>
  <c r="L3573" i="1" s="1"/>
  <c r="M3651" i="4"/>
  <c r="K3652" i="4"/>
  <c r="M3572" i="1"/>
  <c r="J3591" i="8"/>
  <c r="I3591" i="8"/>
  <c r="G5272" i="1"/>
  <c r="G5269" i="4"/>
  <c r="G5271" i="8"/>
  <c r="K3592" i="8" l="1"/>
  <c r="M3573" i="1"/>
  <c r="J3573" i="1"/>
  <c r="I3573" i="1"/>
  <c r="K3574" i="1" s="1"/>
  <c r="J3574" i="1" s="1"/>
  <c r="I3652" i="4"/>
  <c r="J3652" i="4"/>
  <c r="L3652" i="4"/>
  <c r="M3652" i="4" s="1"/>
  <c r="J3592" i="8"/>
  <c r="I3592" i="8"/>
  <c r="K3593" i="8" s="1"/>
  <c r="G5270" i="4"/>
  <c r="G5272" i="8"/>
  <c r="G5273" i="1"/>
  <c r="L3574" i="1" l="1"/>
  <c r="I3574" i="1"/>
  <c r="K3575" i="1" s="1"/>
  <c r="K3653" i="4"/>
  <c r="M3574" i="1"/>
  <c r="I3593" i="8"/>
  <c r="J3593" i="8"/>
  <c r="G5273" i="8"/>
  <c r="G5274" i="1"/>
  <c r="G5271" i="4"/>
  <c r="K3594" i="8" l="1"/>
  <c r="I3653" i="4"/>
  <c r="J3653" i="4"/>
  <c r="L3653" i="4"/>
  <c r="J3575" i="1"/>
  <c r="I3575" i="1"/>
  <c r="K3576" i="1" s="1"/>
  <c r="L3575" i="1"/>
  <c r="G5275" i="1"/>
  <c r="G5272" i="4"/>
  <c r="G5274" i="8"/>
  <c r="M3653" i="4" l="1"/>
  <c r="K3654" i="4"/>
  <c r="I3576" i="1"/>
  <c r="J3576" i="1"/>
  <c r="L3576" i="1"/>
  <c r="M3575" i="1"/>
  <c r="I3594" i="8"/>
  <c r="J3594" i="8"/>
  <c r="G5273" i="4"/>
  <c r="G5275" i="8"/>
  <c r="G5276" i="1"/>
  <c r="K3595" i="8" l="1"/>
  <c r="I3654" i="4"/>
  <c r="J3654" i="4"/>
  <c r="L3654" i="4"/>
  <c r="M3576" i="1"/>
  <c r="K3577" i="1"/>
  <c r="G5274" i="4"/>
  <c r="G5277" i="1"/>
  <c r="G5276" i="8"/>
  <c r="K3655" i="4" l="1"/>
  <c r="M3654" i="4"/>
  <c r="I3577" i="1"/>
  <c r="J3577" i="1"/>
  <c r="L3577" i="1"/>
  <c r="J3595" i="8"/>
  <c r="I3595" i="8"/>
  <c r="G5278" i="1"/>
  <c r="G5277" i="8"/>
  <c r="G5275" i="4"/>
  <c r="K3596" i="8" l="1"/>
  <c r="J3655" i="4"/>
  <c r="I3655" i="4"/>
  <c r="K3656" i="4" s="1"/>
  <c r="L3655" i="4"/>
  <c r="M3577" i="1"/>
  <c r="K3578" i="1"/>
  <c r="J3596" i="8"/>
  <c r="I3596" i="8"/>
  <c r="K3597" i="8" s="1"/>
  <c r="G5276" i="4"/>
  <c r="G5278" i="8"/>
  <c r="G5279" i="1"/>
  <c r="L3656" i="4" l="1"/>
  <c r="I3656" i="4"/>
  <c r="J3656" i="4"/>
  <c r="M3655" i="4"/>
  <c r="J3578" i="1"/>
  <c r="I3578" i="1"/>
  <c r="K3579" i="1" s="1"/>
  <c r="L3578" i="1"/>
  <c r="I3597" i="8"/>
  <c r="J3597" i="8"/>
  <c r="G5280" i="1"/>
  <c r="G5277" i="4"/>
  <c r="G5279" i="8"/>
  <c r="K3657" i="4" l="1"/>
  <c r="K3598" i="8"/>
  <c r="J3657" i="4"/>
  <c r="I3657" i="4"/>
  <c r="K3658" i="4" s="1"/>
  <c r="M3656" i="4"/>
  <c r="L3657" i="4"/>
  <c r="L3579" i="1"/>
  <c r="M3579" i="1" s="1"/>
  <c r="M3578" i="1"/>
  <c r="J3579" i="1"/>
  <c r="I3579" i="1"/>
  <c r="K3580" i="1" s="1"/>
  <c r="G5280" i="8"/>
  <c r="G5281" i="1"/>
  <c r="G5278" i="4"/>
  <c r="L3658" i="4" l="1"/>
  <c r="J3658" i="4"/>
  <c r="I3658" i="4"/>
  <c r="K3659" i="4" s="1"/>
  <c r="M3658" i="4"/>
  <c r="M3657" i="4"/>
  <c r="I3580" i="1"/>
  <c r="J3580" i="1"/>
  <c r="L3580" i="1"/>
  <c r="J3598" i="8"/>
  <c r="I3598" i="8"/>
  <c r="K3599" i="8" s="1"/>
  <c r="G5279" i="4"/>
  <c r="G5282" i="1"/>
  <c r="G5281" i="8"/>
  <c r="J3659" i="4" l="1"/>
  <c r="I3659" i="4"/>
  <c r="K3660" i="4" s="1"/>
  <c r="L3659" i="4"/>
  <c r="M3580" i="1"/>
  <c r="K3581" i="1"/>
  <c r="I3599" i="8"/>
  <c r="K3600" i="8" s="1"/>
  <c r="J3599" i="8"/>
  <c r="G5282" i="8"/>
  <c r="G5283" i="1"/>
  <c r="G5280" i="4"/>
  <c r="I3660" i="4" l="1"/>
  <c r="J3660" i="4"/>
  <c r="L3660" i="4"/>
  <c r="M3659" i="4"/>
  <c r="J3581" i="1"/>
  <c r="I3581" i="1"/>
  <c r="K3582" i="1" s="1"/>
  <c r="L3581" i="1"/>
  <c r="G5281" i="4"/>
  <c r="G5284" i="1"/>
  <c r="G5283" i="8"/>
  <c r="M3660" i="4" l="1"/>
  <c r="K3661" i="4"/>
  <c r="J3582" i="1"/>
  <c r="I3582" i="1"/>
  <c r="K3583" i="1" s="1"/>
  <c r="M3581" i="1"/>
  <c r="L3582" i="1"/>
  <c r="J3600" i="8"/>
  <c r="I3600" i="8"/>
  <c r="K3601" i="8" s="1"/>
  <c r="G5285" i="1"/>
  <c r="G5282" i="4"/>
  <c r="G5284" i="8"/>
  <c r="L3583" i="1" l="1"/>
  <c r="M3583" i="1" s="1"/>
  <c r="I3661" i="4"/>
  <c r="J3661" i="4"/>
  <c r="L3661" i="4"/>
  <c r="J3583" i="1"/>
  <c r="I3583" i="1"/>
  <c r="M3582" i="1"/>
  <c r="I3601" i="8"/>
  <c r="J3601" i="8"/>
  <c r="G5283" i="4"/>
  <c r="G5285" i="8"/>
  <c r="G5286" i="1"/>
  <c r="K3584" i="1" l="1"/>
  <c r="K3602" i="8"/>
  <c r="M3661" i="4"/>
  <c r="K3662" i="4"/>
  <c r="J3584" i="1"/>
  <c r="I3584" i="1"/>
  <c r="K3585" i="1" s="1"/>
  <c r="L3584" i="1"/>
  <c r="G5286" i="8"/>
  <c r="G5284" i="4"/>
  <c r="G5287" i="1"/>
  <c r="J3662" i="4" l="1"/>
  <c r="I3662" i="4"/>
  <c r="K3663" i="4" s="1"/>
  <c r="L3662" i="4"/>
  <c r="J3585" i="1"/>
  <c r="I3585" i="1"/>
  <c r="K3586" i="1" s="1"/>
  <c r="L3585" i="1"/>
  <c r="M3584" i="1"/>
  <c r="I3602" i="8"/>
  <c r="J3602" i="8"/>
  <c r="G5287" i="8"/>
  <c r="G5285" i="4"/>
  <c r="G5288" i="1"/>
  <c r="L3586" i="1" l="1"/>
  <c r="K3603" i="8"/>
  <c r="I3663" i="4"/>
  <c r="J3663" i="4"/>
  <c r="L3663" i="4"/>
  <c r="M3662" i="4"/>
  <c r="M3585" i="1"/>
  <c r="J3586" i="1"/>
  <c r="I3586" i="1"/>
  <c r="K3587" i="1" s="1"/>
  <c r="M3586" i="1"/>
  <c r="G5286" i="4"/>
  <c r="G5289" i="1"/>
  <c r="G5288" i="8"/>
  <c r="M3663" i="4" l="1"/>
  <c r="K3664" i="4"/>
  <c r="I3587" i="1"/>
  <c r="J3587" i="1"/>
  <c r="L3587" i="1"/>
  <c r="J3603" i="8"/>
  <c r="I3603" i="8"/>
  <c r="G5289" i="8"/>
  <c r="G5290" i="1"/>
  <c r="G5287" i="4"/>
  <c r="K3604" i="8" l="1"/>
  <c r="J3664" i="4"/>
  <c r="I3664" i="4"/>
  <c r="K3665" i="4" s="1"/>
  <c r="L3664" i="4"/>
  <c r="M3587" i="1"/>
  <c r="K3588" i="1"/>
  <c r="I3604" i="8"/>
  <c r="J3604" i="8"/>
  <c r="G5288" i="4"/>
  <c r="G5291" i="1"/>
  <c r="G5290" i="8"/>
  <c r="K3605" i="8" l="1"/>
  <c r="J3665" i="4"/>
  <c r="I3665" i="4"/>
  <c r="K3666" i="4" s="1"/>
  <c r="L3665" i="4"/>
  <c r="M3664" i="4"/>
  <c r="I3588" i="1"/>
  <c r="J3588" i="1"/>
  <c r="L3588" i="1"/>
  <c r="M3588" i="1" s="1"/>
  <c r="G5292" i="1"/>
  <c r="G5291" i="8"/>
  <c r="G5289" i="4"/>
  <c r="M3665" i="4" l="1"/>
  <c r="L3666" i="4"/>
  <c r="I3666" i="4"/>
  <c r="J3666" i="4"/>
  <c r="M3666" i="4"/>
  <c r="K3589" i="1"/>
  <c r="J3605" i="8"/>
  <c r="I3605" i="8"/>
  <c r="K3606" i="8" s="1"/>
  <c r="G5293" i="1"/>
  <c r="G5290" i="4"/>
  <c r="G5292" i="8"/>
  <c r="K3667" i="4" l="1"/>
  <c r="J3589" i="1"/>
  <c r="I3589" i="1"/>
  <c r="K3590" i="1" s="1"/>
  <c r="L3589" i="1"/>
  <c r="I3606" i="8"/>
  <c r="J3606" i="8"/>
  <c r="G5291" i="4"/>
  <c r="G5293" i="8"/>
  <c r="G5294" i="1"/>
  <c r="L3590" i="1" l="1"/>
  <c r="K3607" i="8"/>
  <c r="I3667" i="4"/>
  <c r="J3667" i="4"/>
  <c r="L3667" i="4"/>
  <c r="M3589" i="1"/>
  <c r="J3590" i="1"/>
  <c r="I3590" i="1"/>
  <c r="M3590" i="1"/>
  <c r="G5292" i="4"/>
  <c r="G5295" i="1"/>
  <c r="G5294" i="8"/>
  <c r="K3591" i="1" l="1"/>
  <c r="M3667" i="4"/>
  <c r="K3668" i="4"/>
  <c r="I3591" i="1"/>
  <c r="J3591" i="1"/>
  <c r="L3591" i="1"/>
  <c r="I3607" i="8"/>
  <c r="J3607" i="8"/>
  <c r="G5296" i="1"/>
  <c r="G5295" i="8"/>
  <c r="G5293" i="4"/>
  <c r="K3608" i="8" l="1"/>
  <c r="K3592" i="1"/>
  <c r="J3592" i="1" s="1"/>
  <c r="I3668" i="4"/>
  <c r="J3668" i="4"/>
  <c r="L3668" i="4"/>
  <c r="M3591" i="1"/>
  <c r="G5294" i="4"/>
  <c r="G5296" i="8"/>
  <c r="G5297" i="1"/>
  <c r="I3592" i="1" l="1"/>
  <c r="L3592" i="1"/>
  <c r="M3592" i="1" s="1"/>
  <c r="M3668" i="4"/>
  <c r="K3669" i="4"/>
  <c r="K3593" i="1"/>
  <c r="J3608" i="8"/>
  <c r="I3608" i="8"/>
  <c r="G5297" i="8"/>
  <c r="G5295" i="4"/>
  <c r="G5298" i="1"/>
  <c r="K3609" i="8" l="1"/>
  <c r="J3609" i="8" s="1"/>
  <c r="I3669" i="4"/>
  <c r="J3669" i="4"/>
  <c r="L3669" i="4"/>
  <c r="J3593" i="1"/>
  <c r="I3593" i="1"/>
  <c r="K3594" i="1" s="1"/>
  <c r="L3593" i="1"/>
  <c r="I3609" i="8"/>
  <c r="G5296" i="4"/>
  <c r="G5298" i="8"/>
  <c r="G5299" i="1"/>
  <c r="K3610" i="8" l="1"/>
  <c r="M3669" i="4"/>
  <c r="K3670" i="4"/>
  <c r="L3594" i="1"/>
  <c r="M3594" i="1" s="1"/>
  <c r="J3594" i="1"/>
  <c r="I3594" i="1"/>
  <c r="K3595" i="1" s="1"/>
  <c r="M3593" i="1"/>
  <c r="J3610" i="8"/>
  <c r="I3610" i="8"/>
  <c r="K3611" i="8" s="1"/>
  <c r="G5299" i="8"/>
  <c r="G5297" i="4"/>
  <c r="G5300" i="1"/>
  <c r="J3670" i="4" l="1"/>
  <c r="I3670" i="4"/>
  <c r="K3671" i="4" s="1"/>
  <c r="L3670" i="4"/>
  <c r="I3595" i="1"/>
  <c r="J3595" i="1"/>
  <c r="L3595" i="1"/>
  <c r="J3611" i="8"/>
  <c r="I3611" i="8"/>
  <c r="K3612" i="8" s="1"/>
  <c r="G5301" i="1"/>
  <c r="G5298" i="4"/>
  <c r="G5300" i="8"/>
  <c r="L3671" i="4" l="1"/>
  <c r="M3671" i="4"/>
  <c r="M3670" i="4"/>
  <c r="J3671" i="4"/>
  <c r="I3671" i="4"/>
  <c r="K3672" i="4" s="1"/>
  <c r="L3672" i="4" s="1"/>
  <c r="M3595" i="1"/>
  <c r="K3596" i="1"/>
  <c r="I3612" i="8"/>
  <c r="J3612" i="8"/>
  <c r="G5299" i="4"/>
  <c r="G5301" i="8"/>
  <c r="G5302" i="1"/>
  <c r="K3613" i="8" l="1"/>
  <c r="M3672" i="4"/>
  <c r="I3672" i="4"/>
  <c r="J3672" i="4"/>
  <c r="J3596" i="1"/>
  <c r="I3596" i="1"/>
  <c r="K3597" i="1" s="1"/>
  <c r="L3596" i="1"/>
  <c r="G5302" i="8"/>
  <c r="G5300" i="4"/>
  <c r="G5303" i="1"/>
  <c r="K3673" i="4" l="1"/>
  <c r="I3673" i="4"/>
  <c r="J3673" i="4"/>
  <c r="L3673" i="4"/>
  <c r="L3597" i="1"/>
  <c r="M3597" i="1" s="1"/>
  <c r="M3596" i="1"/>
  <c r="J3597" i="1"/>
  <c r="I3597" i="1"/>
  <c r="J3613" i="8"/>
  <c r="I3613" i="8"/>
  <c r="K3614" i="8" s="1"/>
  <c r="G5303" i="8"/>
  <c r="G5304" i="1"/>
  <c r="G5301" i="4"/>
  <c r="K3598" i="1" l="1"/>
  <c r="I3598" i="1" s="1"/>
  <c r="M3673" i="4"/>
  <c r="K3674" i="4"/>
  <c r="J3598" i="1"/>
  <c r="L3598" i="1"/>
  <c r="M3598" i="1" s="1"/>
  <c r="J3614" i="8"/>
  <c r="I3614" i="8"/>
  <c r="G5302" i="4"/>
  <c r="G5305" i="1"/>
  <c r="G5304" i="8"/>
  <c r="K3615" i="8" l="1"/>
  <c r="J3674" i="4"/>
  <c r="I3674" i="4"/>
  <c r="K3675" i="4" s="1"/>
  <c r="L3674" i="4"/>
  <c r="K3599" i="1"/>
  <c r="I3615" i="8"/>
  <c r="K3616" i="8" s="1"/>
  <c r="J3615" i="8"/>
  <c r="G5305" i="8"/>
  <c r="G5306" i="1"/>
  <c r="G5303" i="4"/>
  <c r="L3675" i="4" l="1"/>
  <c r="J3675" i="4"/>
  <c r="I3675" i="4"/>
  <c r="K3676" i="4" s="1"/>
  <c r="M3674" i="4"/>
  <c r="J3599" i="1"/>
  <c r="I3599" i="1"/>
  <c r="K3600" i="1" s="1"/>
  <c r="L3599" i="1"/>
  <c r="G5304" i="4"/>
  <c r="G5306" i="8"/>
  <c r="G5307" i="1"/>
  <c r="L3600" i="1" l="1"/>
  <c r="J3676" i="4"/>
  <c r="I3676" i="4"/>
  <c r="K3677" i="4" s="1"/>
  <c r="M3675" i="4"/>
  <c r="L3676" i="4"/>
  <c r="M3599" i="1"/>
  <c r="J3600" i="1"/>
  <c r="I3600" i="1"/>
  <c r="K3601" i="1" s="1"/>
  <c r="M3600" i="1"/>
  <c r="I3616" i="8"/>
  <c r="J3616" i="8"/>
  <c r="G5307" i="8"/>
  <c r="G5308" i="1"/>
  <c r="G5305" i="4"/>
  <c r="K3617" i="8" l="1"/>
  <c r="M3676" i="4"/>
  <c r="L3677" i="4"/>
  <c r="J3677" i="4"/>
  <c r="I3677" i="4"/>
  <c r="K3678" i="4" s="1"/>
  <c r="M3677" i="4"/>
  <c r="J3601" i="1"/>
  <c r="I3601" i="1"/>
  <c r="K3602" i="1" s="1"/>
  <c r="L3601" i="1"/>
  <c r="G5306" i="4"/>
  <c r="G5309" i="1"/>
  <c r="G5308" i="8"/>
  <c r="L3678" i="4" l="1"/>
  <c r="J3678" i="4"/>
  <c r="I3678" i="4"/>
  <c r="K3679" i="4" s="1"/>
  <c r="I3602" i="1"/>
  <c r="J3602" i="1"/>
  <c r="L3602" i="1"/>
  <c r="M3601" i="1"/>
  <c r="I3617" i="8"/>
  <c r="J3617" i="8"/>
  <c r="G5310" i="1"/>
  <c r="G5307" i="4"/>
  <c r="G5309" i="8"/>
  <c r="K3618" i="8" l="1"/>
  <c r="I3679" i="4"/>
  <c r="J3679" i="4"/>
  <c r="M3678" i="4"/>
  <c r="L3679" i="4"/>
  <c r="M3602" i="1"/>
  <c r="K3603" i="1"/>
  <c r="G5308" i="4"/>
  <c r="G5310" i="8"/>
  <c r="G5311" i="1"/>
  <c r="M3679" i="4" l="1"/>
  <c r="K3680" i="4"/>
  <c r="I3603" i="1"/>
  <c r="J3603" i="1"/>
  <c r="L3603" i="1"/>
  <c r="M3603" i="1" s="1"/>
  <c r="J3618" i="8"/>
  <c r="I3618" i="8"/>
  <c r="G5309" i="4"/>
  <c r="G5311" i="8"/>
  <c r="G5312" i="1"/>
  <c r="K3619" i="8" l="1"/>
  <c r="J3680" i="4"/>
  <c r="I3680" i="4"/>
  <c r="K3681" i="4" s="1"/>
  <c r="L3680" i="4"/>
  <c r="K3604" i="1"/>
  <c r="J3619" i="8"/>
  <c r="I3619" i="8"/>
  <c r="G5312" i="8"/>
  <c r="G5310" i="4"/>
  <c r="G5313" i="1"/>
  <c r="K3620" i="8" l="1"/>
  <c r="J3620" i="8" s="1"/>
  <c r="L3681" i="4"/>
  <c r="J3681" i="4"/>
  <c r="I3681" i="4"/>
  <c r="K3682" i="4" s="1"/>
  <c r="M3680" i="4"/>
  <c r="I3604" i="1"/>
  <c r="J3604" i="1"/>
  <c r="L3604" i="1"/>
  <c r="M3604" i="1" s="1"/>
  <c r="I3620" i="8"/>
  <c r="G5314" i="1"/>
  <c r="G5313" i="8"/>
  <c r="G5311" i="4"/>
  <c r="K3621" i="8" l="1"/>
  <c r="I3682" i="4"/>
  <c r="J3682" i="4"/>
  <c r="M3681" i="4"/>
  <c r="L3682" i="4"/>
  <c r="K3605" i="1"/>
  <c r="I3621" i="8"/>
  <c r="J3621" i="8"/>
  <c r="G5314" i="8"/>
  <c r="G5315" i="1"/>
  <c r="G5312" i="4"/>
  <c r="K3622" i="8" l="1"/>
  <c r="M3682" i="4"/>
  <c r="K3683" i="4"/>
  <c r="J3605" i="1"/>
  <c r="I3605" i="1"/>
  <c r="K3606" i="1" s="1"/>
  <c r="L3605" i="1"/>
  <c r="G5316" i="1"/>
  <c r="G5313" i="4"/>
  <c r="G5315" i="8"/>
  <c r="I3683" i="4" l="1"/>
  <c r="J3683" i="4"/>
  <c r="L3683" i="4"/>
  <c r="J3606" i="1"/>
  <c r="I3606" i="1"/>
  <c r="K3607" i="1" s="1"/>
  <c r="L3606" i="1"/>
  <c r="M3605" i="1"/>
  <c r="J3622" i="8"/>
  <c r="I3622" i="8"/>
  <c r="K3623" i="8" s="1"/>
  <c r="G5314" i="4"/>
  <c r="G5317" i="1"/>
  <c r="G5316" i="8"/>
  <c r="L3607" i="1" l="1"/>
  <c r="M3683" i="4"/>
  <c r="K3684" i="4"/>
  <c r="M3606" i="1"/>
  <c r="J3607" i="1"/>
  <c r="I3607" i="1"/>
  <c r="K3608" i="1" s="1"/>
  <c r="M3607" i="1"/>
  <c r="I3623" i="8"/>
  <c r="J3623" i="8"/>
  <c r="G5318" i="1"/>
  <c r="G5315" i="4"/>
  <c r="G5317" i="8"/>
  <c r="K3624" i="8" l="1"/>
  <c r="J3684" i="4"/>
  <c r="I3684" i="4"/>
  <c r="K3685" i="4" s="1"/>
  <c r="L3684" i="4"/>
  <c r="J3608" i="1"/>
  <c r="I3608" i="1"/>
  <c r="K3609" i="1" s="1"/>
  <c r="L3608" i="1"/>
  <c r="G5319" i="1"/>
  <c r="G5318" i="8"/>
  <c r="G5316" i="4"/>
  <c r="I3685" i="4" l="1"/>
  <c r="J3685" i="4"/>
  <c r="L3685" i="4"/>
  <c r="M3684" i="4"/>
  <c r="M3608" i="1"/>
  <c r="L3609" i="1"/>
  <c r="M3609" i="1" s="1"/>
  <c r="J3609" i="1"/>
  <c r="I3609" i="1"/>
  <c r="K3610" i="1" s="1"/>
  <c r="J3624" i="8"/>
  <c r="I3624" i="8"/>
  <c r="K3625" i="8" s="1"/>
  <c r="G5317" i="4"/>
  <c r="G5319" i="8"/>
  <c r="G5320" i="1"/>
  <c r="M3685" i="4" l="1"/>
  <c r="K3686" i="4"/>
  <c r="J3610" i="1"/>
  <c r="I3610" i="1"/>
  <c r="K3611" i="1" s="1"/>
  <c r="L3610" i="1"/>
  <c r="J3625" i="8"/>
  <c r="I3625" i="8"/>
  <c r="G5318" i="4"/>
  <c r="G5320" i="8"/>
  <c r="G5321" i="1"/>
  <c r="K3626" i="8" l="1"/>
  <c r="J3686" i="4"/>
  <c r="I3686" i="4"/>
  <c r="K3687" i="4" s="1"/>
  <c r="L3686" i="4"/>
  <c r="L3611" i="1"/>
  <c r="M3611" i="1" s="1"/>
  <c r="J3611" i="1"/>
  <c r="I3611" i="1"/>
  <c r="M3610" i="1"/>
  <c r="J3626" i="8"/>
  <c r="I3626" i="8"/>
  <c r="K3627" i="8" s="1"/>
  <c r="G5322" i="1"/>
  <c r="G5319" i="4"/>
  <c r="G5321" i="8"/>
  <c r="K3612" i="1" l="1"/>
  <c r="L3612" i="1" s="1"/>
  <c r="I3687" i="4"/>
  <c r="J3687" i="4"/>
  <c r="L3687" i="4"/>
  <c r="M3686" i="4"/>
  <c r="J3612" i="1"/>
  <c r="I3627" i="8"/>
  <c r="J3627" i="8"/>
  <c r="G5322" i="8"/>
  <c r="G5320" i="4"/>
  <c r="G5323" i="1"/>
  <c r="I3612" i="1" l="1"/>
  <c r="K3628" i="8"/>
  <c r="M3687" i="4"/>
  <c r="K3688" i="4"/>
  <c r="M3612" i="1"/>
  <c r="K3613" i="1"/>
  <c r="G5324" i="1"/>
  <c r="G5321" i="4"/>
  <c r="G5323" i="8"/>
  <c r="J3688" i="4" l="1"/>
  <c r="I3688" i="4"/>
  <c r="K3689" i="4" s="1"/>
  <c r="L3688" i="4"/>
  <c r="I3613" i="1"/>
  <c r="J3613" i="1"/>
  <c r="L3613" i="1"/>
  <c r="J3628" i="8"/>
  <c r="I3628" i="8"/>
  <c r="K3629" i="8" s="1"/>
  <c r="G5322" i="4"/>
  <c r="G5324" i="8"/>
  <c r="G5325" i="1"/>
  <c r="M3688" i="4" l="1"/>
  <c r="L3689" i="4"/>
  <c r="I3689" i="4"/>
  <c r="M3689" i="4"/>
  <c r="J3689" i="4"/>
  <c r="M3613" i="1"/>
  <c r="K3614" i="1"/>
  <c r="L3614" i="1" s="1"/>
  <c r="I3629" i="8"/>
  <c r="J3629" i="8"/>
  <c r="G5326" i="1"/>
  <c r="G5325" i="8"/>
  <c r="G5323" i="4"/>
  <c r="K3630" i="8" l="1"/>
  <c r="K3690" i="4"/>
  <c r="J3614" i="1"/>
  <c r="I3614" i="1"/>
  <c r="K3615" i="1" s="1"/>
  <c r="M3614" i="1"/>
  <c r="G5324" i="4"/>
  <c r="G5326" i="8"/>
  <c r="G5327" i="1"/>
  <c r="I3690" i="4" l="1"/>
  <c r="J3690" i="4"/>
  <c r="L3690" i="4"/>
  <c r="M3690" i="4" s="1"/>
  <c r="J3615" i="1"/>
  <c r="I3615" i="1"/>
  <c r="K3616" i="1" s="1"/>
  <c r="L3615" i="1"/>
  <c r="J3630" i="8"/>
  <c r="I3630" i="8"/>
  <c r="K3631" i="8" s="1"/>
  <c r="G5328" i="1"/>
  <c r="G5327" i="8"/>
  <c r="G5325" i="4"/>
  <c r="K3691" i="4" l="1"/>
  <c r="I3616" i="1"/>
  <c r="J3616" i="1"/>
  <c r="L3616" i="1"/>
  <c r="M3615" i="1"/>
  <c r="J3631" i="8"/>
  <c r="I3631" i="8"/>
  <c r="G5328" i="8"/>
  <c r="G5326" i="4"/>
  <c r="G5329" i="1"/>
  <c r="K3632" i="8" l="1"/>
  <c r="J3691" i="4"/>
  <c r="I3691" i="4"/>
  <c r="K3692" i="4" s="1"/>
  <c r="L3691" i="4"/>
  <c r="M3616" i="1"/>
  <c r="K3617" i="1"/>
  <c r="I3632" i="8"/>
  <c r="J3632" i="8"/>
  <c r="G5327" i="4"/>
  <c r="G5330" i="1"/>
  <c r="G5329" i="8"/>
  <c r="K3633" i="8" l="1"/>
  <c r="L3692" i="4"/>
  <c r="M3691" i="4"/>
  <c r="I3692" i="4"/>
  <c r="J3692" i="4"/>
  <c r="I3617" i="1"/>
  <c r="J3617" i="1"/>
  <c r="L3617" i="1"/>
  <c r="M3617" i="1" s="1"/>
  <c r="G5330" i="8"/>
  <c r="G5331" i="1"/>
  <c r="G5328" i="4"/>
  <c r="K3693" i="4" l="1"/>
  <c r="I3693" i="4"/>
  <c r="J3693" i="4"/>
  <c r="M3692" i="4"/>
  <c r="L3693" i="4"/>
  <c r="K3618" i="1"/>
  <c r="I3633" i="8"/>
  <c r="J3633" i="8"/>
  <c r="G5331" i="8"/>
  <c r="G5329" i="4"/>
  <c r="G5332" i="1"/>
  <c r="K3634" i="8" l="1"/>
  <c r="M3693" i="4"/>
  <c r="K3694" i="4"/>
  <c r="J3618" i="1"/>
  <c r="I3618" i="1"/>
  <c r="K3619" i="1" s="1"/>
  <c r="L3618" i="1"/>
  <c r="G5330" i="4"/>
  <c r="G5333" i="1"/>
  <c r="G5332" i="8"/>
  <c r="J3694" i="4" l="1"/>
  <c r="I3694" i="4"/>
  <c r="K3695" i="4" s="1"/>
  <c r="L3694" i="4"/>
  <c r="J3619" i="1"/>
  <c r="I3619" i="1"/>
  <c r="K3620" i="1" s="1"/>
  <c r="L3619" i="1"/>
  <c r="M3618" i="1"/>
  <c r="J3634" i="8"/>
  <c r="I3634" i="8"/>
  <c r="K3635" i="8" s="1"/>
  <c r="G5334" i="1"/>
  <c r="G5331" i="4"/>
  <c r="G5333" i="8"/>
  <c r="L3695" i="4" l="1"/>
  <c r="M3694" i="4"/>
  <c r="I3695" i="4"/>
  <c r="J3695" i="4"/>
  <c r="M3695" i="4"/>
  <c r="M3619" i="1"/>
  <c r="L3620" i="1"/>
  <c r="I3620" i="1"/>
  <c r="J3620" i="1"/>
  <c r="M3620" i="1"/>
  <c r="J3635" i="8"/>
  <c r="I3635" i="8"/>
  <c r="K3636" i="8" s="1"/>
  <c r="G5335" i="1"/>
  <c r="G5332" i="4"/>
  <c r="G5334" i="8"/>
  <c r="K3696" i="4" l="1"/>
  <c r="K3621" i="1"/>
  <c r="I3621" i="1" s="1"/>
  <c r="I3696" i="4"/>
  <c r="J3696" i="4"/>
  <c r="L3696" i="4"/>
  <c r="J3621" i="1"/>
  <c r="J3636" i="8"/>
  <c r="I3636" i="8"/>
  <c r="K3637" i="8" s="1"/>
  <c r="G5335" i="8"/>
  <c r="G5333" i="4"/>
  <c r="G5336" i="1"/>
  <c r="K3622" i="1" l="1"/>
  <c r="L3621" i="1"/>
  <c r="L3622" i="1"/>
  <c r="M3622" i="1" s="1"/>
  <c r="M3696" i="4"/>
  <c r="K3697" i="4"/>
  <c r="L3697" i="4" s="1"/>
  <c r="M3621" i="1"/>
  <c r="J3622" i="1"/>
  <c r="I3622" i="1"/>
  <c r="J3637" i="8"/>
  <c r="I3637" i="8"/>
  <c r="K3638" i="8" s="1"/>
  <c r="G5336" i="8"/>
  <c r="G5334" i="4"/>
  <c r="G5337" i="1"/>
  <c r="K3623" i="1" l="1"/>
  <c r="I3697" i="4"/>
  <c r="J3697" i="4"/>
  <c r="M3697" i="4"/>
  <c r="I3623" i="1"/>
  <c r="J3623" i="1"/>
  <c r="L3623" i="1"/>
  <c r="M3623" i="1" s="1"/>
  <c r="I3638" i="8"/>
  <c r="J3638" i="8"/>
  <c r="G5335" i="4"/>
  <c r="G5338" i="1"/>
  <c r="G5337" i="8"/>
  <c r="K3698" i="4" l="1"/>
  <c r="K3639" i="8"/>
  <c r="J3698" i="4"/>
  <c r="I3698" i="4"/>
  <c r="L3698" i="4"/>
  <c r="K3624" i="1"/>
  <c r="G5336" i="4"/>
  <c r="G5339" i="1"/>
  <c r="G5338" i="8"/>
  <c r="K3699" i="4" l="1"/>
  <c r="M3698" i="4"/>
  <c r="I3624" i="1"/>
  <c r="J3624" i="1"/>
  <c r="L3624" i="1"/>
  <c r="M3624" i="1" s="1"/>
  <c r="I3639" i="8"/>
  <c r="K3640" i="8" s="1"/>
  <c r="J3639" i="8"/>
  <c r="G5339" i="8"/>
  <c r="G5340" i="1"/>
  <c r="G5337" i="4"/>
  <c r="J3699" i="4" l="1"/>
  <c r="L3699" i="4"/>
  <c r="I3699" i="4"/>
  <c r="K3700" i="4" s="1"/>
  <c r="K3625" i="1"/>
  <c r="G5338" i="4"/>
  <c r="G5341" i="1"/>
  <c r="G5340" i="8"/>
  <c r="J3700" i="4" l="1"/>
  <c r="I3700" i="4"/>
  <c r="K3701" i="4" s="1"/>
  <c r="L3700" i="4"/>
  <c r="M3699" i="4"/>
  <c r="I3625" i="1"/>
  <c r="J3625" i="1"/>
  <c r="L3625" i="1"/>
  <c r="J3640" i="8"/>
  <c r="I3640" i="8"/>
  <c r="K3641" i="8" s="1"/>
  <c r="G5339" i="4"/>
  <c r="G5342" i="1"/>
  <c r="G5341" i="8"/>
  <c r="L3701" i="4" l="1"/>
  <c r="M3700" i="4"/>
  <c r="I3701" i="4"/>
  <c r="J3701" i="4"/>
  <c r="M3701" i="4"/>
  <c r="M3625" i="1"/>
  <c r="K3626" i="1"/>
  <c r="J3641" i="8"/>
  <c r="I3641" i="8"/>
  <c r="K3642" i="8" s="1"/>
  <c r="G5343" i="1"/>
  <c r="G5342" i="8"/>
  <c r="G5340" i="4"/>
  <c r="K3702" i="4" l="1"/>
  <c r="L3702" i="4" s="1"/>
  <c r="I3626" i="1"/>
  <c r="J3626" i="1"/>
  <c r="L3626" i="1"/>
  <c r="J3642" i="8"/>
  <c r="I3642" i="8"/>
  <c r="G5343" i="8"/>
  <c r="G5341" i="4"/>
  <c r="G5344" i="1"/>
  <c r="K3643" i="8" l="1"/>
  <c r="J3702" i="4"/>
  <c r="I3702" i="4"/>
  <c r="K3703" i="4" s="1"/>
  <c r="M3702" i="4"/>
  <c r="M3626" i="1"/>
  <c r="K3627" i="1"/>
  <c r="I3643" i="8"/>
  <c r="J3643" i="8"/>
  <c r="G5344" i="8"/>
  <c r="G5342" i="4"/>
  <c r="G5345" i="1"/>
  <c r="K3644" i="8" l="1"/>
  <c r="I3703" i="4"/>
  <c r="J3703" i="4"/>
  <c r="L3703" i="4"/>
  <c r="I3627" i="1"/>
  <c r="J3627" i="1"/>
  <c r="L3627" i="1"/>
  <c r="G5343" i="4"/>
  <c r="G5346" i="1"/>
  <c r="G5345" i="8"/>
  <c r="M3703" i="4" l="1"/>
  <c r="K3704" i="4"/>
  <c r="M3627" i="1"/>
  <c r="K3628" i="1"/>
  <c r="J3644" i="8"/>
  <c r="I3644" i="8"/>
  <c r="K3645" i="8" s="1"/>
  <c r="G5347" i="1"/>
  <c r="G5344" i="4"/>
  <c r="G5346" i="8"/>
  <c r="I3704" i="4" l="1"/>
  <c r="J3704" i="4"/>
  <c r="L3704" i="4"/>
  <c r="I3628" i="1"/>
  <c r="J3628" i="1"/>
  <c r="L3628" i="1"/>
  <c r="M3628" i="1" s="1"/>
  <c r="I3645" i="8"/>
  <c r="J3645" i="8"/>
  <c r="G5345" i="4"/>
  <c r="G5347" i="8"/>
  <c r="G5348" i="1"/>
  <c r="K3646" i="8" l="1"/>
  <c r="M3704" i="4"/>
  <c r="K3705" i="4"/>
  <c r="K3629" i="1"/>
  <c r="G5349" i="1"/>
  <c r="G5348" i="8"/>
  <c r="G5346" i="4"/>
  <c r="I3705" i="4" l="1"/>
  <c r="J3705" i="4"/>
  <c r="L3705" i="4"/>
  <c r="I3629" i="1"/>
  <c r="J3629" i="1"/>
  <c r="L3629" i="1"/>
  <c r="J3646" i="8"/>
  <c r="I3646" i="8"/>
  <c r="K3647" i="8" s="1"/>
  <c r="G5347" i="4"/>
  <c r="G5349" i="8"/>
  <c r="G5350" i="1"/>
  <c r="M3705" i="4" l="1"/>
  <c r="K3706" i="4"/>
  <c r="M3629" i="1"/>
  <c r="K3630" i="1"/>
  <c r="J3647" i="8"/>
  <c r="I3647" i="8"/>
  <c r="K3648" i="8" s="1"/>
  <c r="G5350" i="8"/>
  <c r="G5348" i="4"/>
  <c r="G5351" i="1"/>
  <c r="I3706" i="4" l="1"/>
  <c r="J3706" i="4"/>
  <c r="L3706" i="4"/>
  <c r="J3630" i="1"/>
  <c r="I3630" i="1"/>
  <c r="K3631" i="1" s="1"/>
  <c r="L3630" i="1"/>
  <c r="J3648" i="8"/>
  <c r="I3648" i="8"/>
  <c r="K3649" i="8" s="1"/>
  <c r="G5352" i="1"/>
  <c r="G5349" i="4"/>
  <c r="G5351" i="8"/>
  <c r="M3706" i="4" l="1"/>
  <c r="K3707" i="4"/>
  <c r="M3630" i="1"/>
  <c r="L3631" i="1"/>
  <c r="M3631" i="1" s="1"/>
  <c r="I3631" i="1"/>
  <c r="J3631" i="1"/>
  <c r="I3649" i="8"/>
  <c r="J3649" i="8"/>
  <c r="G5350" i="4"/>
  <c r="G5353" i="1"/>
  <c r="G5352" i="8"/>
  <c r="K3632" i="1" l="1"/>
  <c r="K3650" i="8"/>
  <c r="I3707" i="4"/>
  <c r="J3707" i="4"/>
  <c r="L3707" i="4"/>
  <c r="M3707" i="4" s="1"/>
  <c r="L3632" i="1"/>
  <c r="M3632" i="1" s="1"/>
  <c r="J3632" i="1"/>
  <c r="I3632" i="1"/>
  <c r="K3633" i="1" s="1"/>
  <c r="G5351" i="4"/>
  <c r="G5353" i="8"/>
  <c r="G5354" i="1"/>
  <c r="K3708" i="4" l="1"/>
  <c r="J3633" i="1"/>
  <c r="I3633" i="1"/>
  <c r="K3634" i="1" s="1"/>
  <c r="L3633" i="1"/>
  <c r="J3650" i="8"/>
  <c r="I3650" i="8"/>
  <c r="K3651" i="8" s="1"/>
  <c r="G5354" i="8"/>
  <c r="G5352" i="4"/>
  <c r="G5355" i="1"/>
  <c r="I3708" i="4" l="1"/>
  <c r="J3708" i="4"/>
  <c r="L3708" i="4"/>
  <c r="J3634" i="1"/>
  <c r="I3634" i="1"/>
  <c r="K3635" i="1" s="1"/>
  <c r="L3634" i="1"/>
  <c r="M3633" i="1"/>
  <c r="I3651" i="8"/>
  <c r="J3651" i="8"/>
  <c r="G5356" i="1"/>
  <c r="G5353" i="4"/>
  <c r="G5355" i="8"/>
  <c r="L3635" i="1" l="1"/>
  <c r="K3652" i="8"/>
  <c r="M3708" i="4"/>
  <c r="K3709" i="4"/>
  <c r="M3634" i="1"/>
  <c r="I3635" i="1"/>
  <c r="M3635" i="1"/>
  <c r="J3635" i="1"/>
  <c r="G5356" i="8"/>
  <c r="G5354" i="4"/>
  <c r="G5357" i="1"/>
  <c r="I3709" i="4" l="1"/>
  <c r="J3709" i="4"/>
  <c r="L3709" i="4"/>
  <c r="K3636" i="1"/>
  <c r="J3652" i="8"/>
  <c r="I3652" i="8"/>
  <c r="K3653" i="8" s="1"/>
  <c r="G5358" i="1"/>
  <c r="G5355" i="4"/>
  <c r="G5357" i="8"/>
  <c r="M3709" i="4" l="1"/>
  <c r="K3710" i="4"/>
  <c r="J3636" i="1"/>
  <c r="I3636" i="1"/>
  <c r="K3637" i="1" s="1"/>
  <c r="L3636" i="1"/>
  <c r="J3653" i="8"/>
  <c r="I3653" i="8"/>
  <c r="G5359" i="1"/>
  <c r="G5356" i="4"/>
  <c r="G5358" i="8"/>
  <c r="K3654" i="8" l="1"/>
  <c r="J3710" i="4"/>
  <c r="I3710" i="4"/>
  <c r="K3711" i="4" s="1"/>
  <c r="L3710" i="4"/>
  <c r="M3636" i="1"/>
  <c r="L3637" i="1"/>
  <c r="M3637" i="1" s="1"/>
  <c r="J3637" i="1"/>
  <c r="I3637" i="1"/>
  <c r="K3638" i="1" s="1"/>
  <c r="J3654" i="8"/>
  <c r="I3654" i="8"/>
  <c r="K3655" i="8" s="1"/>
  <c r="G5357" i="4"/>
  <c r="G5359" i="8"/>
  <c r="G5360" i="1"/>
  <c r="L3711" i="4" l="1"/>
  <c r="I3711" i="4"/>
  <c r="J3711" i="4"/>
  <c r="M3711" i="4"/>
  <c r="M3710" i="4"/>
  <c r="J3638" i="1"/>
  <c r="I3638" i="1"/>
  <c r="L3638" i="1"/>
  <c r="J3655" i="8"/>
  <c r="I3655" i="8"/>
  <c r="K3656" i="8" s="1"/>
  <c r="G5358" i="4"/>
  <c r="G5360" i="8"/>
  <c r="G5361" i="1"/>
  <c r="K3712" i="4" l="1"/>
  <c r="K3639" i="1"/>
  <c r="L3639" i="1" s="1"/>
  <c r="M3639" i="1" s="1"/>
  <c r="J3712" i="4"/>
  <c r="I3712" i="4"/>
  <c r="K3713" i="4" s="1"/>
  <c r="L3712" i="4"/>
  <c r="M3638" i="1"/>
  <c r="I3656" i="8"/>
  <c r="J3656" i="8"/>
  <c r="G5362" i="1"/>
  <c r="G5361" i="8"/>
  <c r="G5359" i="4"/>
  <c r="I3639" i="1" l="1"/>
  <c r="J3639" i="1"/>
  <c r="K3657" i="8"/>
  <c r="L3713" i="4"/>
  <c r="M3712" i="4"/>
  <c r="M3713" i="4"/>
  <c r="I3713" i="4"/>
  <c r="J3713" i="4"/>
  <c r="I3657" i="8"/>
  <c r="J3657" i="8"/>
  <c r="G5360" i="4"/>
  <c r="G5362" i="8"/>
  <c r="G5363" i="1"/>
  <c r="K3714" i="4" l="1"/>
  <c r="K3640" i="1"/>
  <c r="K3658" i="8"/>
  <c r="J3714" i="4"/>
  <c r="I3714" i="4"/>
  <c r="K3715" i="4" s="1"/>
  <c r="L3714" i="4"/>
  <c r="G5363" i="8"/>
  <c r="G5364" i="1"/>
  <c r="G5361" i="4"/>
  <c r="J3640" i="1" l="1"/>
  <c r="I3640" i="1"/>
  <c r="K3641" i="1" s="1"/>
  <c r="L3640" i="1"/>
  <c r="L3715" i="4"/>
  <c r="J3715" i="4"/>
  <c r="I3715" i="4"/>
  <c r="K3716" i="4" s="1"/>
  <c r="M3714" i="4"/>
  <c r="J3658" i="8"/>
  <c r="I3658" i="8"/>
  <c r="K3659" i="8" s="1"/>
  <c r="G5365" i="1"/>
  <c r="G5364" i="8"/>
  <c r="G5362" i="4"/>
  <c r="I3641" i="1" l="1"/>
  <c r="J3641" i="1"/>
  <c r="L3641" i="1"/>
  <c r="M3640" i="1"/>
  <c r="I3716" i="4"/>
  <c r="J3716" i="4"/>
  <c r="M3715" i="4"/>
  <c r="L3716" i="4"/>
  <c r="J3659" i="8"/>
  <c r="I3659" i="8"/>
  <c r="K3660" i="8" s="1"/>
  <c r="G5363" i="4"/>
  <c r="G5365" i="8"/>
  <c r="G5366" i="1"/>
  <c r="M3641" i="1" l="1"/>
  <c r="K3642" i="1"/>
  <c r="L3642" i="1" s="1"/>
  <c r="M3716" i="4"/>
  <c r="K3717" i="4"/>
  <c r="L3717" i="4" s="1"/>
  <c r="I3660" i="8"/>
  <c r="J3660" i="8"/>
  <c r="G5366" i="8"/>
  <c r="G5367" i="1"/>
  <c r="G5364" i="4"/>
  <c r="K3661" i="8" l="1"/>
  <c r="J3642" i="1"/>
  <c r="I3642" i="1"/>
  <c r="K3643" i="1" s="1"/>
  <c r="M3642" i="1"/>
  <c r="J3717" i="4"/>
  <c r="M3717" i="4"/>
  <c r="I3717" i="4"/>
  <c r="G5368" i="1"/>
  <c r="G5365" i="4"/>
  <c r="G5367" i="8"/>
  <c r="K3718" i="4" l="1"/>
  <c r="I3643" i="1"/>
  <c r="J3643" i="1"/>
  <c r="L3643" i="1"/>
  <c r="I3718" i="4"/>
  <c r="J3718" i="4"/>
  <c r="L3718" i="4"/>
  <c r="I3661" i="8"/>
  <c r="J3661" i="8"/>
  <c r="G5368" i="8"/>
  <c r="G5369" i="1"/>
  <c r="G5366" i="4"/>
  <c r="K3644" i="1" l="1"/>
  <c r="L3644" i="1" s="1"/>
  <c r="M3644" i="1" s="1"/>
  <c r="M3643" i="1"/>
  <c r="J3644" i="1"/>
  <c r="I3644" i="1"/>
  <c r="K3645" i="1" s="1"/>
  <c r="K3662" i="8"/>
  <c r="M3718" i="4"/>
  <c r="K3719" i="4"/>
  <c r="G5370" i="1"/>
  <c r="G5367" i="4"/>
  <c r="G5369" i="8"/>
  <c r="I3645" i="1" l="1"/>
  <c r="L3645" i="1"/>
  <c r="J3645" i="1"/>
  <c r="J3719" i="4"/>
  <c r="I3719" i="4"/>
  <c r="K3720" i="4" s="1"/>
  <c r="L3719" i="4"/>
  <c r="J3662" i="8"/>
  <c r="I3662" i="8"/>
  <c r="G5371" i="1"/>
  <c r="G5368" i="4"/>
  <c r="G5370" i="8"/>
  <c r="M3645" i="1" l="1"/>
  <c r="K3646" i="1"/>
  <c r="K3663" i="8"/>
  <c r="I3663" i="8" s="1"/>
  <c r="L3720" i="4"/>
  <c r="I3720" i="4"/>
  <c r="K3721" i="4" s="1"/>
  <c r="M3720" i="4"/>
  <c r="J3720" i="4"/>
  <c r="M3719" i="4"/>
  <c r="J3663" i="8"/>
  <c r="G5369" i="4"/>
  <c r="G5372" i="1"/>
  <c r="G5371" i="8"/>
  <c r="I3646" i="1" l="1"/>
  <c r="J3646" i="1"/>
  <c r="L3646" i="1"/>
  <c r="M3646" i="1" s="1"/>
  <c r="K3664" i="8"/>
  <c r="J3721" i="4"/>
  <c r="I3721" i="4"/>
  <c r="K3722" i="4" s="1"/>
  <c r="L3721" i="4"/>
  <c r="G5370" i="4"/>
  <c r="G5372" i="8"/>
  <c r="G5373" i="1"/>
  <c r="K3647" i="1" l="1"/>
  <c r="L3647" i="1"/>
  <c r="M3647" i="1" s="1"/>
  <c r="I3647" i="1"/>
  <c r="J3647" i="1"/>
  <c r="L3722" i="4"/>
  <c r="M3722" i="4" s="1"/>
  <c r="M3721" i="4"/>
  <c r="J3722" i="4"/>
  <c r="I3722" i="4"/>
  <c r="K3723" i="4" s="1"/>
  <c r="I3664" i="8"/>
  <c r="J3664" i="8"/>
  <c r="G5371" i="4"/>
  <c r="G5374" i="1"/>
  <c r="G5373" i="8"/>
  <c r="K3648" i="1" l="1"/>
  <c r="K3665" i="8"/>
  <c r="J3723" i="4"/>
  <c r="I3723" i="4"/>
  <c r="K3724" i="4" s="1"/>
  <c r="L3723" i="4"/>
  <c r="G5375" i="1"/>
  <c r="G5372" i="4"/>
  <c r="G5374" i="8"/>
  <c r="J3648" i="1" l="1"/>
  <c r="I3648" i="1"/>
  <c r="K3649" i="1" s="1"/>
  <c r="L3648" i="1"/>
  <c r="I3724" i="4"/>
  <c r="J3724" i="4"/>
  <c r="L3724" i="4"/>
  <c r="M3723" i="4"/>
  <c r="J3665" i="8"/>
  <c r="I3665" i="8"/>
  <c r="K3666" i="8" s="1"/>
  <c r="G5373" i="4"/>
  <c r="G5375" i="8"/>
  <c r="G5376" i="1"/>
  <c r="L3649" i="1" l="1"/>
  <c r="M3648" i="1"/>
  <c r="J3649" i="1"/>
  <c r="I3649" i="1"/>
  <c r="K3650" i="1" s="1"/>
  <c r="K3725" i="4"/>
  <c r="M3724" i="4"/>
  <c r="J3666" i="8"/>
  <c r="I3666" i="8"/>
  <c r="G5376" i="8"/>
  <c r="G5374" i="4"/>
  <c r="G5377" i="1"/>
  <c r="J3650" i="1" l="1"/>
  <c r="I3650" i="1"/>
  <c r="K3651" i="1" s="1"/>
  <c r="L3650" i="1"/>
  <c r="M3649" i="1"/>
  <c r="K3667" i="8"/>
  <c r="J3667" i="8" s="1"/>
  <c r="I3725" i="4"/>
  <c r="K3726" i="4" s="1"/>
  <c r="J3725" i="4"/>
  <c r="L3725" i="4"/>
  <c r="G5378" i="1"/>
  <c r="G5377" i="8"/>
  <c r="G5375" i="4"/>
  <c r="I3667" i="8" l="1"/>
  <c r="K3668" i="8" s="1"/>
  <c r="I3651" i="1"/>
  <c r="J3651" i="1"/>
  <c r="M3650" i="1"/>
  <c r="L3651" i="1"/>
  <c r="M3651" i="1" s="1"/>
  <c r="J3726" i="4"/>
  <c r="I3726" i="4"/>
  <c r="L3726" i="4"/>
  <c r="M3725" i="4"/>
  <c r="J3668" i="8"/>
  <c r="I3668" i="8"/>
  <c r="K3669" i="8" s="1"/>
  <c r="G5379" i="1"/>
  <c r="G5376" i="4"/>
  <c r="G5378" i="8"/>
  <c r="K3727" i="4" l="1"/>
  <c r="L3727" i="4"/>
  <c r="K3652" i="1"/>
  <c r="M3727" i="4"/>
  <c r="M3726" i="4"/>
  <c r="J3727" i="4"/>
  <c r="I3727" i="4"/>
  <c r="I3669" i="8"/>
  <c r="J3669" i="8"/>
  <c r="G5379" i="8"/>
  <c r="G5377" i="4"/>
  <c r="G5380" i="1"/>
  <c r="K3728" i="4" l="1"/>
  <c r="L3728" i="4" s="1"/>
  <c r="M3728" i="4" s="1"/>
  <c r="J3652" i="1"/>
  <c r="I3652" i="1"/>
  <c r="K3653" i="1" s="1"/>
  <c r="J3653" i="1" s="1"/>
  <c r="L3652" i="1"/>
  <c r="M3652" i="1" s="1"/>
  <c r="K3670" i="8"/>
  <c r="J3728" i="4"/>
  <c r="I3728" i="4"/>
  <c r="G5381" i="1"/>
  <c r="G5378" i="4"/>
  <c r="G5380" i="8"/>
  <c r="K3729" i="4" l="1"/>
  <c r="L3653" i="1"/>
  <c r="M3653" i="1" s="1"/>
  <c r="I3653" i="1"/>
  <c r="K3654" i="1" s="1"/>
  <c r="J3654" i="1" s="1"/>
  <c r="I3729" i="4"/>
  <c r="J3729" i="4"/>
  <c r="L3729" i="4"/>
  <c r="J3670" i="8"/>
  <c r="I3670" i="8"/>
  <c r="K3671" i="8" s="1"/>
  <c r="G5381" i="8"/>
  <c r="G5379" i="4"/>
  <c r="G5382" i="1"/>
  <c r="L3654" i="1" l="1"/>
  <c r="I3654" i="1"/>
  <c r="M3729" i="4"/>
  <c r="K3730" i="4"/>
  <c r="M3654" i="1"/>
  <c r="K3655" i="1"/>
  <c r="I3671" i="8"/>
  <c r="J3671" i="8"/>
  <c r="G5382" i="8"/>
  <c r="G5383" i="1"/>
  <c r="G5380" i="4"/>
  <c r="K3672" i="8" l="1"/>
  <c r="J3730" i="4"/>
  <c r="I3730" i="4"/>
  <c r="K3731" i="4" s="1"/>
  <c r="L3730" i="4"/>
  <c r="I3655" i="1"/>
  <c r="J3655" i="1"/>
  <c r="L3655" i="1"/>
  <c r="G5381" i="4"/>
  <c r="G5384" i="1"/>
  <c r="G5383" i="8"/>
  <c r="L3731" i="4" l="1"/>
  <c r="M3730" i="4"/>
  <c r="J3731" i="4"/>
  <c r="I3731" i="4"/>
  <c r="K3732" i="4" s="1"/>
  <c r="M3731" i="4"/>
  <c r="M3655" i="1"/>
  <c r="K3656" i="1"/>
  <c r="I3672" i="8"/>
  <c r="J3672" i="8"/>
  <c r="G5384" i="8"/>
  <c r="G5382" i="4"/>
  <c r="G5385" i="1"/>
  <c r="K3673" i="8" l="1"/>
  <c r="I3732" i="4"/>
  <c r="J3732" i="4"/>
  <c r="L3732" i="4"/>
  <c r="J3656" i="1"/>
  <c r="I3656" i="1"/>
  <c r="K3657" i="1" s="1"/>
  <c r="L3656" i="1"/>
  <c r="G5383" i="4"/>
  <c r="G5385" i="8"/>
  <c r="G5386" i="1"/>
  <c r="M3732" i="4" l="1"/>
  <c r="K3733" i="4"/>
  <c r="I3657" i="1"/>
  <c r="J3657" i="1"/>
  <c r="L3657" i="1"/>
  <c r="M3656" i="1"/>
  <c r="I3673" i="8"/>
  <c r="J3673" i="8"/>
  <c r="G5386" i="8"/>
  <c r="G5387" i="1"/>
  <c r="G5384" i="4"/>
  <c r="K3674" i="8" l="1"/>
  <c r="J3733" i="4"/>
  <c r="I3733" i="4"/>
  <c r="K3734" i="4" s="1"/>
  <c r="L3733" i="4"/>
  <c r="M3657" i="1"/>
  <c r="K3658" i="1"/>
  <c r="L3658" i="1" s="1"/>
  <c r="G5385" i="4"/>
  <c r="G5388" i="1"/>
  <c r="G5387" i="8"/>
  <c r="L3734" i="4" l="1"/>
  <c r="M3733" i="4"/>
  <c r="J3734" i="4"/>
  <c r="I3734" i="4"/>
  <c r="K3735" i="4" s="1"/>
  <c r="M3734" i="4"/>
  <c r="M3658" i="1"/>
  <c r="I3658" i="1"/>
  <c r="J3658" i="1"/>
  <c r="I3674" i="8"/>
  <c r="J3674" i="8"/>
  <c r="G5388" i="8"/>
  <c r="G5389" i="1"/>
  <c r="G5386" i="4"/>
  <c r="K3675" i="8" l="1"/>
  <c r="J3735" i="4"/>
  <c r="I3735" i="4"/>
  <c r="K3736" i="4" s="1"/>
  <c r="L3735" i="4"/>
  <c r="K3659" i="1"/>
  <c r="G5387" i="4"/>
  <c r="G5390" i="1"/>
  <c r="G5389" i="8"/>
  <c r="I3736" i="4" l="1"/>
  <c r="J3736" i="4"/>
  <c r="L3736" i="4"/>
  <c r="M3735" i="4"/>
  <c r="I3659" i="1"/>
  <c r="J3659" i="1"/>
  <c r="L3659" i="1"/>
  <c r="J3675" i="8"/>
  <c r="I3675" i="8"/>
  <c r="K3676" i="8" s="1"/>
  <c r="G5391" i="1"/>
  <c r="G5390" i="8"/>
  <c r="G5388" i="4"/>
  <c r="K3737" i="4" l="1"/>
  <c r="M3736" i="4"/>
  <c r="M3659" i="1"/>
  <c r="K3660" i="1"/>
  <c r="J3676" i="8"/>
  <c r="I3676" i="8"/>
  <c r="K3677" i="8" s="1"/>
  <c r="G5389" i="4"/>
  <c r="G5391" i="8"/>
  <c r="G5392" i="1"/>
  <c r="J3737" i="4" l="1"/>
  <c r="I3737" i="4"/>
  <c r="K3738" i="4" s="1"/>
  <c r="L3737" i="4"/>
  <c r="J3660" i="1"/>
  <c r="I3660" i="1"/>
  <c r="K3661" i="1" s="1"/>
  <c r="L3660" i="1"/>
  <c r="J3677" i="8"/>
  <c r="I3677" i="8"/>
  <c r="K3678" i="8" s="1"/>
  <c r="G5393" i="1"/>
  <c r="G5392" i="8"/>
  <c r="G5390" i="4"/>
  <c r="L3738" i="4" l="1"/>
  <c r="M3737" i="4"/>
  <c r="M3738" i="4"/>
  <c r="I3738" i="4"/>
  <c r="J3738" i="4"/>
  <c r="J3661" i="1"/>
  <c r="I3661" i="1"/>
  <c r="L3661" i="1"/>
  <c r="M3660" i="1"/>
  <c r="J3678" i="8"/>
  <c r="I3678" i="8"/>
  <c r="K3679" i="8" s="1"/>
  <c r="G5391" i="4"/>
  <c r="G5394" i="1"/>
  <c r="G5393" i="8"/>
  <c r="K3739" i="4" l="1"/>
  <c r="K3662" i="1"/>
  <c r="L3662" i="1" s="1"/>
  <c r="M3662" i="1" s="1"/>
  <c r="I3739" i="4"/>
  <c r="J3739" i="4"/>
  <c r="L3739" i="4"/>
  <c r="M3661" i="1"/>
  <c r="J3679" i="8"/>
  <c r="I3679" i="8"/>
  <c r="K3680" i="8" s="1"/>
  <c r="G5392" i="4"/>
  <c r="G5394" i="8"/>
  <c r="G5395" i="1"/>
  <c r="J3662" i="1" l="1"/>
  <c r="I3662" i="1"/>
  <c r="K3663" i="1" s="1"/>
  <c r="L3663" i="1" s="1"/>
  <c r="M3739" i="4"/>
  <c r="K3740" i="4"/>
  <c r="J3680" i="8"/>
  <c r="I3680" i="8"/>
  <c r="G5395" i="8"/>
  <c r="G5396" i="1"/>
  <c r="G5393" i="4"/>
  <c r="I3663" i="1" l="1"/>
  <c r="J3663" i="1"/>
  <c r="K3664" i="1" s="1"/>
  <c r="K3681" i="8"/>
  <c r="I3681" i="8" s="1"/>
  <c r="I3740" i="4"/>
  <c r="J3740" i="4"/>
  <c r="L3740" i="4"/>
  <c r="M3740" i="4" s="1"/>
  <c r="M3663" i="1"/>
  <c r="G5394" i="4"/>
  <c r="G5396" i="8"/>
  <c r="G5397" i="1"/>
  <c r="J3681" i="8" l="1"/>
  <c r="L3664" i="1"/>
  <c r="J3664" i="1"/>
  <c r="I3664" i="1"/>
  <c r="K3665" i="1" s="1"/>
  <c r="J3665" i="1" s="1"/>
  <c r="M3664" i="1"/>
  <c r="K3682" i="8"/>
  <c r="K3741" i="4"/>
  <c r="G5397" i="8"/>
  <c r="G5398" i="1"/>
  <c r="G5395" i="4"/>
  <c r="L3665" i="1" l="1"/>
  <c r="I3665" i="1"/>
  <c r="K3666" i="1" s="1"/>
  <c r="J3741" i="4"/>
  <c r="I3741" i="4"/>
  <c r="K3742" i="4" s="1"/>
  <c r="L3741" i="4"/>
  <c r="M3665" i="1"/>
  <c r="J3682" i="8"/>
  <c r="I3682" i="8"/>
  <c r="G5396" i="4"/>
  <c r="G5399" i="1"/>
  <c r="G5398" i="8"/>
  <c r="K3683" i="8" l="1"/>
  <c r="L3742" i="4"/>
  <c r="M3741" i="4"/>
  <c r="I3742" i="4"/>
  <c r="J3742" i="4"/>
  <c r="M3742" i="4"/>
  <c r="I3666" i="1"/>
  <c r="J3666" i="1"/>
  <c r="L3666" i="1"/>
  <c r="M3666" i="1" s="1"/>
  <c r="J3683" i="8"/>
  <c r="I3683" i="8"/>
  <c r="K3684" i="8" s="1"/>
  <c r="G5400" i="1"/>
  <c r="G5397" i="4"/>
  <c r="G5399" i="8"/>
  <c r="K3743" i="4" l="1"/>
  <c r="J3743" i="4"/>
  <c r="I3743" i="4"/>
  <c r="K3744" i="4" s="1"/>
  <c r="L3743" i="4"/>
  <c r="K3667" i="1"/>
  <c r="J3684" i="8"/>
  <c r="I3684" i="8"/>
  <c r="G5398" i="4"/>
  <c r="G5400" i="8"/>
  <c r="G5401" i="1"/>
  <c r="K3685" i="8" l="1"/>
  <c r="J3744" i="4"/>
  <c r="I3744" i="4"/>
  <c r="K3745" i="4" s="1"/>
  <c r="L3744" i="4"/>
  <c r="M3743" i="4"/>
  <c r="I3667" i="1"/>
  <c r="J3667" i="1"/>
  <c r="L3667" i="1"/>
  <c r="I3685" i="8"/>
  <c r="J3685" i="8"/>
  <c r="G5401" i="8"/>
  <c r="G5402" i="1"/>
  <c r="G5399" i="4"/>
  <c r="L3745" i="4" l="1"/>
  <c r="K3686" i="8"/>
  <c r="M3744" i="4"/>
  <c r="M3745" i="4"/>
  <c r="I3745" i="4"/>
  <c r="J3745" i="4"/>
  <c r="M3667" i="1"/>
  <c r="K3668" i="1"/>
  <c r="G5403" i="1"/>
  <c r="G5402" i="8"/>
  <c r="G5400" i="4"/>
  <c r="K3746" i="4" l="1"/>
  <c r="J3746" i="4"/>
  <c r="I3746" i="4"/>
  <c r="K3747" i="4" s="1"/>
  <c r="L3746" i="4"/>
  <c r="J3668" i="1"/>
  <c r="I3668" i="1"/>
  <c r="K3669" i="1" s="1"/>
  <c r="L3668" i="1"/>
  <c r="J3686" i="8"/>
  <c r="I3686" i="8"/>
  <c r="K3687" i="8" s="1"/>
  <c r="G5403" i="8"/>
  <c r="G5401" i="4"/>
  <c r="G5404" i="1"/>
  <c r="L3669" i="1" l="1"/>
  <c r="L3747" i="4"/>
  <c r="M3746" i="4"/>
  <c r="J3747" i="4"/>
  <c r="I3747" i="4"/>
  <c r="K3748" i="4" s="1"/>
  <c r="M3747" i="4"/>
  <c r="M3669" i="1"/>
  <c r="M3668" i="1"/>
  <c r="J3669" i="1"/>
  <c r="I3669" i="1"/>
  <c r="K3670" i="1" s="1"/>
  <c r="J3687" i="8"/>
  <c r="I3687" i="8"/>
  <c r="K3688" i="8" s="1"/>
  <c r="G5405" i="1"/>
  <c r="G5402" i="4"/>
  <c r="G5404" i="8"/>
  <c r="J3748" i="4" l="1"/>
  <c r="I3748" i="4"/>
  <c r="K3749" i="4" s="1"/>
  <c r="L3748" i="4"/>
  <c r="I3670" i="1"/>
  <c r="J3670" i="1"/>
  <c r="L3670" i="1"/>
  <c r="I3688" i="8"/>
  <c r="J3688" i="8"/>
  <c r="G5406" i="1"/>
  <c r="G5403" i="4"/>
  <c r="G5405" i="8"/>
  <c r="K3689" i="8" l="1"/>
  <c r="M3748" i="4"/>
  <c r="L3749" i="4"/>
  <c r="J3749" i="4"/>
  <c r="M3749" i="4"/>
  <c r="I3749" i="4"/>
  <c r="K3750" i="4" s="1"/>
  <c r="M3670" i="1"/>
  <c r="K3671" i="1"/>
  <c r="G5404" i="4"/>
  <c r="G5407" i="1"/>
  <c r="G5406" i="8"/>
  <c r="J3750" i="4" l="1"/>
  <c r="I3750" i="4"/>
  <c r="K3751" i="4" s="1"/>
  <c r="L3750" i="4"/>
  <c r="J3671" i="1"/>
  <c r="I3671" i="1"/>
  <c r="K3672" i="1" s="1"/>
  <c r="L3671" i="1"/>
  <c r="J3689" i="8"/>
  <c r="I3689" i="8"/>
  <c r="K3690" i="8" s="1"/>
  <c r="G5405" i="4"/>
  <c r="G5408" i="1"/>
  <c r="G5407" i="8"/>
  <c r="M3750" i="4" l="1"/>
  <c r="L3751" i="4"/>
  <c r="I3751" i="4"/>
  <c r="J3751" i="4"/>
  <c r="M3751" i="4"/>
  <c r="J3672" i="1"/>
  <c r="I3672" i="1"/>
  <c r="L3672" i="1"/>
  <c r="M3671" i="1"/>
  <c r="J3690" i="8"/>
  <c r="I3690" i="8"/>
  <c r="K3691" i="8" s="1"/>
  <c r="G5408" i="8"/>
  <c r="G5409" i="1"/>
  <c r="G5406" i="4"/>
  <c r="K3752" i="4" l="1"/>
  <c r="K3673" i="1"/>
  <c r="I3673" i="1" s="1"/>
  <c r="J3752" i="4"/>
  <c r="I3752" i="4"/>
  <c r="K3753" i="4" s="1"/>
  <c r="L3752" i="4"/>
  <c r="M3672" i="1"/>
  <c r="I3691" i="8"/>
  <c r="J3691" i="8"/>
  <c r="G5407" i="4"/>
  <c r="G5410" i="1"/>
  <c r="G5409" i="8"/>
  <c r="L3673" i="1" l="1"/>
  <c r="M3673" i="1" s="1"/>
  <c r="J3673" i="1"/>
  <c r="L3753" i="4"/>
  <c r="K3692" i="8"/>
  <c r="M3753" i="4"/>
  <c r="M3752" i="4"/>
  <c r="I3753" i="4"/>
  <c r="J3753" i="4"/>
  <c r="K3674" i="1"/>
  <c r="L3674" i="1" s="1"/>
  <c r="G5408" i="4"/>
  <c r="G5411" i="1"/>
  <c r="G5410" i="8"/>
  <c r="K3754" i="4" l="1"/>
  <c r="I3754" i="4"/>
  <c r="J3754" i="4"/>
  <c r="L3754" i="4"/>
  <c r="M3754" i="4" s="1"/>
  <c r="J3674" i="1"/>
  <c r="M3674" i="1"/>
  <c r="I3674" i="1"/>
  <c r="J3692" i="8"/>
  <c r="I3692" i="8"/>
  <c r="K3693" i="8" s="1"/>
  <c r="G5412" i="1"/>
  <c r="G5411" i="8"/>
  <c r="G5409" i="4"/>
  <c r="K3675" i="1" l="1"/>
  <c r="K3755" i="4"/>
  <c r="I3675" i="1"/>
  <c r="J3675" i="1"/>
  <c r="L3675" i="1"/>
  <c r="M3675" i="1" s="1"/>
  <c r="I3693" i="8"/>
  <c r="J3693" i="8"/>
  <c r="G5410" i="4"/>
  <c r="G5413" i="1"/>
  <c r="G5412" i="8"/>
  <c r="K3694" i="8" l="1"/>
  <c r="I3755" i="4"/>
  <c r="J3755" i="4"/>
  <c r="L3755" i="4"/>
  <c r="M3755" i="4" s="1"/>
  <c r="K3676" i="1"/>
  <c r="G5413" i="8"/>
  <c r="G5414" i="1"/>
  <c r="G5411" i="4"/>
  <c r="K3756" i="4" l="1"/>
  <c r="J3676" i="1"/>
  <c r="I3676" i="1"/>
  <c r="K3677" i="1" s="1"/>
  <c r="L3676" i="1"/>
  <c r="J3694" i="8"/>
  <c r="I3694" i="8"/>
  <c r="K3695" i="8" s="1"/>
  <c r="G5415" i="1"/>
  <c r="G5412" i="4"/>
  <c r="G5414" i="8"/>
  <c r="I3756" i="4" l="1"/>
  <c r="J3756" i="4"/>
  <c r="L3756" i="4"/>
  <c r="I3677" i="1"/>
  <c r="J3677" i="1"/>
  <c r="L3677" i="1"/>
  <c r="M3676" i="1"/>
  <c r="J3695" i="8"/>
  <c r="I3695" i="8"/>
  <c r="K3696" i="8" s="1"/>
  <c r="G5415" i="8"/>
  <c r="G5416" i="1"/>
  <c r="G5413" i="4"/>
  <c r="M3756" i="4" l="1"/>
  <c r="K3757" i="4"/>
  <c r="M3677" i="1"/>
  <c r="K3678" i="1"/>
  <c r="J3696" i="8"/>
  <c r="I3696" i="8"/>
  <c r="K3697" i="8" s="1"/>
  <c r="G5414" i="4"/>
  <c r="G5417" i="1"/>
  <c r="G5416" i="8"/>
  <c r="J3757" i="4" l="1"/>
  <c r="I3757" i="4"/>
  <c r="K3758" i="4" s="1"/>
  <c r="L3757" i="4"/>
  <c r="J3678" i="1"/>
  <c r="I3678" i="1"/>
  <c r="K3679" i="1" s="1"/>
  <c r="L3678" i="1"/>
  <c r="I3697" i="8"/>
  <c r="J3697" i="8"/>
  <c r="G5415" i="4"/>
  <c r="G5417" i="8"/>
  <c r="G5418" i="1"/>
  <c r="K3698" i="8" l="1"/>
  <c r="L3758" i="4"/>
  <c r="I3758" i="4"/>
  <c r="J3758" i="4"/>
  <c r="M3758" i="4"/>
  <c r="M3757" i="4"/>
  <c r="L3679" i="1"/>
  <c r="M3678" i="1"/>
  <c r="I3679" i="1"/>
  <c r="J3679" i="1"/>
  <c r="M3679" i="1"/>
  <c r="G5419" i="1"/>
  <c r="G5416" i="4"/>
  <c r="G5418" i="8"/>
  <c r="K3759" i="4" l="1"/>
  <c r="L3759" i="4"/>
  <c r="K3680" i="1"/>
  <c r="L3680" i="1" s="1"/>
  <c r="J3698" i="8"/>
  <c r="I3698" i="8"/>
  <c r="K3699" i="8" s="1"/>
  <c r="G5417" i="4"/>
  <c r="G5419" i="8"/>
  <c r="G5420" i="1"/>
  <c r="M3759" i="4" l="1"/>
  <c r="I3759" i="4"/>
  <c r="J3759" i="4"/>
  <c r="J3680" i="1"/>
  <c r="I3680" i="1"/>
  <c r="K3681" i="1" s="1"/>
  <c r="M3680" i="1"/>
  <c r="I3699" i="8"/>
  <c r="J3699" i="8"/>
  <c r="G5421" i="1"/>
  <c r="G5418" i="4"/>
  <c r="G5420" i="8"/>
  <c r="K3760" i="4" l="1"/>
  <c r="K3700" i="8"/>
  <c r="I3760" i="4"/>
  <c r="J3760" i="4"/>
  <c r="L3760" i="4"/>
  <c r="J3681" i="1"/>
  <c r="I3681" i="1"/>
  <c r="L3681" i="1"/>
  <c r="G5421" i="8"/>
  <c r="G5422" i="1"/>
  <c r="G5419" i="4"/>
  <c r="K3682" i="1" l="1"/>
  <c r="L3682" i="1"/>
  <c r="M3682" i="1" s="1"/>
  <c r="M3760" i="4"/>
  <c r="K3761" i="4"/>
  <c r="M3681" i="1"/>
  <c r="I3682" i="1"/>
  <c r="J3682" i="1"/>
  <c r="I3700" i="8"/>
  <c r="J3700" i="8"/>
  <c r="G5422" i="8"/>
  <c r="G5420" i="4"/>
  <c r="G5423" i="1"/>
  <c r="K3701" i="8" l="1"/>
  <c r="I3761" i="4"/>
  <c r="J3761" i="4"/>
  <c r="L3761" i="4"/>
  <c r="M3761" i="4" s="1"/>
  <c r="K3683" i="1"/>
  <c r="G5423" i="8"/>
  <c r="G5421" i="4"/>
  <c r="G5424" i="1"/>
  <c r="K3762" i="4" l="1"/>
  <c r="I3683" i="1"/>
  <c r="J3683" i="1"/>
  <c r="L3683" i="1"/>
  <c r="J3701" i="8"/>
  <c r="I3701" i="8"/>
  <c r="K3702" i="8" s="1"/>
  <c r="G5422" i="4"/>
  <c r="G5424" i="8"/>
  <c r="G5425" i="1"/>
  <c r="K3684" i="1" l="1"/>
  <c r="I3684" i="1" s="1"/>
  <c r="I3762" i="4"/>
  <c r="J3762" i="4"/>
  <c r="L3762" i="4"/>
  <c r="M3683" i="1"/>
  <c r="L3684" i="1"/>
  <c r="M3684" i="1" s="1"/>
  <c r="J3684" i="1"/>
  <c r="J3702" i="8"/>
  <c r="I3702" i="8"/>
  <c r="K3703" i="8" s="1"/>
  <c r="G5425" i="8"/>
  <c r="G5423" i="4"/>
  <c r="G5426" i="1"/>
  <c r="K3685" i="1" l="1"/>
  <c r="M3762" i="4"/>
  <c r="K3763" i="4"/>
  <c r="J3685" i="1"/>
  <c r="I3685" i="1"/>
  <c r="K3686" i="1" s="1"/>
  <c r="L3685" i="1"/>
  <c r="I3703" i="8"/>
  <c r="J3703" i="8"/>
  <c r="G5424" i="4"/>
  <c r="G5427" i="1"/>
  <c r="G5426" i="8"/>
  <c r="K3704" i="8" l="1"/>
  <c r="J3763" i="4"/>
  <c r="I3763" i="4"/>
  <c r="K3764" i="4" s="1"/>
  <c r="L3763" i="4"/>
  <c r="I3686" i="1"/>
  <c r="J3686" i="1"/>
  <c r="M3685" i="1"/>
  <c r="L3686" i="1"/>
  <c r="G5425" i="4"/>
  <c r="G5428" i="1"/>
  <c r="G5427" i="8"/>
  <c r="L3764" i="4" l="1"/>
  <c r="M3763" i="4"/>
  <c r="I3764" i="4"/>
  <c r="M3764" i="4"/>
  <c r="J3764" i="4"/>
  <c r="M3686" i="1"/>
  <c r="K3687" i="1"/>
  <c r="I3704" i="8"/>
  <c r="J3704" i="8"/>
  <c r="G5428" i="8"/>
  <c r="G5429" i="1"/>
  <c r="G5426" i="4"/>
  <c r="K3705" i="8" l="1"/>
  <c r="K3765" i="4"/>
  <c r="J3687" i="1"/>
  <c r="I3687" i="1"/>
  <c r="K3688" i="1" s="1"/>
  <c r="L3687" i="1"/>
  <c r="G5427" i="4"/>
  <c r="G5429" i="8"/>
  <c r="G5430" i="1"/>
  <c r="L3688" i="1" l="1"/>
  <c r="M3688" i="1" s="1"/>
  <c r="J3765" i="4"/>
  <c r="I3765" i="4"/>
  <c r="K3766" i="4" s="1"/>
  <c r="L3765" i="4"/>
  <c r="M3687" i="1"/>
  <c r="J3688" i="1"/>
  <c r="I3688" i="1"/>
  <c r="J3705" i="8"/>
  <c r="I3705" i="8"/>
  <c r="K3706" i="8" s="1"/>
  <c r="G5431" i="1"/>
  <c r="G5428" i="4"/>
  <c r="G5430" i="8"/>
  <c r="K3689" i="1" l="1"/>
  <c r="L3689" i="1" s="1"/>
  <c r="I3766" i="4"/>
  <c r="J3766" i="4"/>
  <c r="L3766" i="4"/>
  <c r="M3765" i="4"/>
  <c r="I3689" i="1"/>
  <c r="J3706" i="8"/>
  <c r="I3706" i="8"/>
  <c r="K3707" i="8" s="1"/>
  <c r="G5431" i="8"/>
  <c r="G5429" i="4"/>
  <c r="G5432" i="1"/>
  <c r="J3689" i="1" l="1"/>
  <c r="K3690" i="1"/>
  <c r="I3690" i="1" s="1"/>
  <c r="M3766" i="4"/>
  <c r="K3767" i="4"/>
  <c r="M3689" i="1"/>
  <c r="L3690" i="1"/>
  <c r="M3690" i="1" s="1"/>
  <c r="J3707" i="8"/>
  <c r="I3707" i="8"/>
  <c r="K3708" i="8" s="1"/>
  <c r="G5433" i="1"/>
  <c r="G5430" i="4"/>
  <c r="G5432" i="8"/>
  <c r="J3690" i="1" l="1"/>
  <c r="K3691" i="1" s="1"/>
  <c r="I3767" i="4"/>
  <c r="J3767" i="4"/>
  <c r="L3767" i="4"/>
  <c r="J3708" i="8"/>
  <c r="I3708" i="8"/>
  <c r="K3709" i="8" s="1"/>
  <c r="G5433" i="8"/>
  <c r="G5431" i="4"/>
  <c r="G5434" i="1"/>
  <c r="I3691" i="1" l="1"/>
  <c r="L3691" i="1"/>
  <c r="M3691" i="1" s="1"/>
  <c r="J3691" i="1"/>
  <c r="M3767" i="4"/>
  <c r="K3768" i="4"/>
  <c r="K3692" i="1"/>
  <c r="L3692" i="1" s="1"/>
  <c r="I3709" i="8"/>
  <c r="J3709" i="8"/>
  <c r="G5434" i="8"/>
  <c r="G5435" i="1"/>
  <c r="G5432" i="4"/>
  <c r="K3710" i="8" l="1"/>
  <c r="J3768" i="4"/>
  <c r="I3768" i="4"/>
  <c r="K3769" i="4" s="1"/>
  <c r="L3768" i="4"/>
  <c r="J3692" i="1"/>
  <c r="I3692" i="1"/>
  <c r="K3693" i="1" s="1"/>
  <c r="M3692" i="1"/>
  <c r="G5433" i="4"/>
  <c r="G5436" i="1"/>
  <c r="G5435" i="8"/>
  <c r="L3769" i="4" l="1"/>
  <c r="J3769" i="4"/>
  <c r="I3769" i="4"/>
  <c r="K3770" i="4" s="1"/>
  <c r="M3769" i="4"/>
  <c r="M3768" i="4"/>
  <c r="J3693" i="1"/>
  <c r="I3693" i="1"/>
  <c r="L3693" i="1"/>
  <c r="J3710" i="8"/>
  <c r="I3710" i="8"/>
  <c r="K3711" i="8" s="1"/>
  <c r="G5434" i="4"/>
  <c r="G5437" i="1"/>
  <c r="G5436" i="8"/>
  <c r="K3694" i="1" l="1"/>
  <c r="L3694" i="1" s="1"/>
  <c r="I3770" i="4"/>
  <c r="J3770" i="4"/>
  <c r="L3770" i="4"/>
  <c r="M3693" i="1"/>
  <c r="I3711" i="8"/>
  <c r="J3711" i="8"/>
  <c r="G5437" i="8"/>
  <c r="G5438" i="1"/>
  <c r="G5435" i="4"/>
  <c r="M3694" i="1" l="1"/>
  <c r="J3694" i="1"/>
  <c r="I3694" i="1"/>
  <c r="K3695" i="1" s="1"/>
  <c r="K3712" i="8"/>
  <c r="K3771" i="4"/>
  <c r="M3770" i="4"/>
  <c r="G5439" i="1"/>
  <c r="G5436" i="4"/>
  <c r="G5438" i="8"/>
  <c r="J3771" i="4" l="1"/>
  <c r="I3771" i="4"/>
  <c r="K3772" i="4" s="1"/>
  <c r="L3771" i="4"/>
  <c r="I3695" i="1"/>
  <c r="J3695" i="1"/>
  <c r="L3695" i="1"/>
  <c r="M3695" i="1" s="1"/>
  <c r="J3712" i="8"/>
  <c r="I3712" i="8"/>
  <c r="K3713" i="8" s="1"/>
  <c r="G5439" i="8"/>
  <c r="G5440" i="1"/>
  <c r="G5437" i="4"/>
  <c r="L3772" i="4" l="1"/>
  <c r="J3772" i="4"/>
  <c r="I3772" i="4"/>
  <c r="K3773" i="4" s="1"/>
  <c r="M3772" i="4"/>
  <c r="M3771" i="4"/>
  <c r="K3696" i="1"/>
  <c r="I3713" i="8"/>
  <c r="J3713" i="8"/>
  <c r="G5441" i="1"/>
  <c r="G5438" i="4"/>
  <c r="G5440" i="8"/>
  <c r="K3714" i="8" l="1"/>
  <c r="I3773" i="4"/>
  <c r="J3773" i="4"/>
  <c r="L3773" i="4"/>
  <c r="I3696" i="1"/>
  <c r="J3696" i="1"/>
  <c r="L3696" i="1"/>
  <c r="M3696" i="1" s="1"/>
  <c r="G5442" i="1"/>
  <c r="G5441" i="8"/>
  <c r="G5439" i="4"/>
  <c r="M3773" i="4" l="1"/>
  <c r="K3774" i="4"/>
  <c r="K3697" i="1"/>
  <c r="I3714" i="8"/>
  <c r="J3714" i="8"/>
  <c r="G5440" i="4"/>
  <c r="G5442" i="8"/>
  <c r="G5443" i="1"/>
  <c r="K3715" i="8" l="1"/>
  <c r="J3774" i="4"/>
  <c r="I3774" i="4"/>
  <c r="K3775" i="4" s="1"/>
  <c r="L3774" i="4"/>
  <c r="J3697" i="1"/>
  <c r="I3697" i="1"/>
  <c r="K3698" i="1" s="1"/>
  <c r="L3697" i="1"/>
  <c r="G5441" i="4"/>
  <c r="G5444" i="1"/>
  <c r="G5443" i="8"/>
  <c r="I3775" i="4" l="1"/>
  <c r="J3775" i="4"/>
  <c r="L3775" i="4"/>
  <c r="M3774" i="4"/>
  <c r="L3698" i="1"/>
  <c r="M3698" i="1" s="1"/>
  <c r="M3697" i="1"/>
  <c r="I3698" i="1"/>
  <c r="J3698" i="1"/>
  <c r="I3715" i="8"/>
  <c r="J3715" i="8"/>
  <c r="G5445" i="1"/>
  <c r="G5442" i="4"/>
  <c r="G5444" i="8"/>
  <c r="K3716" i="8" l="1"/>
  <c r="M3775" i="4"/>
  <c r="K3776" i="4"/>
  <c r="K3699" i="1"/>
  <c r="L3699" i="1" s="1"/>
  <c r="G5443" i="4"/>
  <c r="G5445" i="8"/>
  <c r="G5446" i="1"/>
  <c r="J3776" i="4" l="1"/>
  <c r="I3776" i="4"/>
  <c r="K3777" i="4" s="1"/>
  <c r="L3776" i="4"/>
  <c r="J3699" i="1"/>
  <c r="M3699" i="1"/>
  <c r="I3699" i="1"/>
  <c r="K3700" i="1" s="1"/>
  <c r="J3716" i="8"/>
  <c r="I3716" i="8"/>
  <c r="K3717" i="8" s="1"/>
  <c r="G5446" i="8"/>
  <c r="G5444" i="4"/>
  <c r="G5447" i="1"/>
  <c r="L3777" i="4" l="1"/>
  <c r="M3776" i="4"/>
  <c r="I3777" i="4"/>
  <c r="J3777" i="4"/>
  <c r="M3777" i="4"/>
  <c r="J3700" i="1"/>
  <c r="I3700" i="1"/>
  <c r="L3700" i="1"/>
  <c r="J3717" i="8"/>
  <c r="I3717" i="8"/>
  <c r="K3718" i="8" s="1"/>
  <c r="G5447" i="8"/>
  <c r="G5448" i="1"/>
  <c r="G5445" i="4"/>
  <c r="K3778" i="4" l="1"/>
  <c r="K3701" i="1"/>
  <c r="J3701" i="1" s="1"/>
  <c r="I3778" i="4"/>
  <c r="J3778" i="4"/>
  <c r="L3778" i="4"/>
  <c r="M3700" i="1"/>
  <c r="J3718" i="8"/>
  <c r="I3718" i="8"/>
  <c r="K3719" i="8" s="1"/>
  <c r="G5449" i="1"/>
  <c r="G5446" i="4"/>
  <c r="G5448" i="8"/>
  <c r="I3701" i="1" l="1"/>
  <c r="L3701" i="1"/>
  <c r="M3778" i="4"/>
  <c r="K3779" i="4"/>
  <c r="K3702" i="1"/>
  <c r="M3701" i="1"/>
  <c r="I3719" i="8"/>
  <c r="J3719" i="8"/>
  <c r="G5450" i="1"/>
  <c r="G5449" i="8"/>
  <c r="G5447" i="4"/>
  <c r="K3720" i="8" l="1"/>
  <c r="J3779" i="4"/>
  <c r="I3779" i="4"/>
  <c r="K3780" i="4" s="1"/>
  <c r="L3779" i="4"/>
  <c r="J3702" i="1"/>
  <c r="I3702" i="1"/>
  <c r="K3703" i="1" s="1"/>
  <c r="L3702" i="1"/>
  <c r="G5448" i="4"/>
  <c r="G5450" i="8"/>
  <c r="G5451" i="1"/>
  <c r="L3703" i="1" l="1"/>
  <c r="L3780" i="4"/>
  <c r="J3780" i="4"/>
  <c r="I3780" i="4"/>
  <c r="K3781" i="4" s="1"/>
  <c r="M3779" i="4"/>
  <c r="M3702" i="1"/>
  <c r="M3703" i="1"/>
  <c r="J3703" i="1"/>
  <c r="I3703" i="1"/>
  <c r="K3704" i="1" s="1"/>
  <c r="J3720" i="8"/>
  <c r="I3720" i="8"/>
  <c r="K3721" i="8" s="1"/>
  <c r="G5452" i="1"/>
  <c r="G5451" i="8"/>
  <c r="G5449" i="4"/>
  <c r="J3781" i="4" l="1"/>
  <c r="I3781" i="4"/>
  <c r="K3782" i="4" s="1"/>
  <c r="M3780" i="4"/>
  <c r="L3781" i="4"/>
  <c r="J3704" i="1"/>
  <c r="I3704" i="1"/>
  <c r="K3705" i="1" s="1"/>
  <c r="L3704" i="1"/>
  <c r="I3721" i="8"/>
  <c r="J3721" i="8"/>
  <c r="G5450" i="4"/>
  <c r="G5452" i="8"/>
  <c r="G5453" i="1"/>
  <c r="K3722" i="8" l="1"/>
  <c r="L3782" i="4"/>
  <c r="J3782" i="4"/>
  <c r="I3782" i="4"/>
  <c r="K3783" i="4" s="1"/>
  <c r="M3782" i="4"/>
  <c r="M3781" i="4"/>
  <c r="L3705" i="1"/>
  <c r="M3704" i="1"/>
  <c r="J3705" i="1"/>
  <c r="I3705" i="1"/>
  <c r="K3706" i="1" s="1"/>
  <c r="G5451" i="4"/>
  <c r="G5453" i="8"/>
  <c r="G5454" i="1"/>
  <c r="J3783" i="4" l="1"/>
  <c r="I3783" i="4"/>
  <c r="K3784" i="4" s="1"/>
  <c r="L3783" i="4"/>
  <c r="I3706" i="1"/>
  <c r="J3706" i="1"/>
  <c r="M3705" i="1"/>
  <c r="L3706" i="1"/>
  <c r="I3722" i="8"/>
  <c r="J3722" i="8"/>
  <c r="G5454" i="8"/>
  <c r="G5455" i="1"/>
  <c r="G5452" i="4"/>
  <c r="L3784" i="4" l="1"/>
  <c r="K3723" i="8"/>
  <c r="J3723" i="8" s="1"/>
  <c r="M3783" i="4"/>
  <c r="I3784" i="4"/>
  <c r="M3784" i="4"/>
  <c r="J3784" i="4"/>
  <c r="M3706" i="1"/>
  <c r="K3707" i="1"/>
  <c r="I3723" i="8"/>
  <c r="G5456" i="1"/>
  <c r="G5453" i="4"/>
  <c r="G5455" i="8"/>
  <c r="K3724" i="8" l="1"/>
  <c r="K3785" i="4"/>
  <c r="J3707" i="1"/>
  <c r="I3707" i="1"/>
  <c r="K3708" i="1" s="1"/>
  <c r="L3707" i="1"/>
  <c r="J3724" i="8"/>
  <c r="I3724" i="8"/>
  <c r="G5456" i="8"/>
  <c r="G5454" i="4"/>
  <c r="G5457" i="1"/>
  <c r="K3725" i="8" l="1"/>
  <c r="L3708" i="1"/>
  <c r="J3785" i="4"/>
  <c r="I3785" i="4"/>
  <c r="K3786" i="4" s="1"/>
  <c r="L3785" i="4"/>
  <c r="M3707" i="1"/>
  <c r="J3708" i="1"/>
  <c r="I3708" i="1"/>
  <c r="M3708" i="1"/>
  <c r="I3725" i="8"/>
  <c r="J3725" i="8"/>
  <c r="G5455" i="4"/>
  <c r="G5458" i="1"/>
  <c r="G5457" i="8"/>
  <c r="K3709" i="1" l="1"/>
  <c r="L3786" i="4"/>
  <c r="K3726" i="8"/>
  <c r="M3785" i="4"/>
  <c r="I3786" i="4"/>
  <c r="M3786" i="4"/>
  <c r="J3786" i="4"/>
  <c r="J3709" i="1"/>
  <c r="I3709" i="1"/>
  <c r="L3709" i="1"/>
  <c r="G5459" i="1"/>
  <c r="G5458" i="8"/>
  <c r="G5456" i="4"/>
  <c r="K3710" i="1" l="1"/>
  <c r="K3787" i="4"/>
  <c r="L3710" i="1"/>
  <c r="J3710" i="1"/>
  <c r="I3710" i="1"/>
  <c r="K3711" i="1" s="1"/>
  <c r="M3710" i="1"/>
  <c r="M3709" i="1"/>
  <c r="J3726" i="8"/>
  <c r="I3726" i="8"/>
  <c r="K3727" i="8" s="1"/>
  <c r="G5457" i="4"/>
  <c r="G5459" i="8"/>
  <c r="G5460" i="1"/>
  <c r="I3787" i="4" l="1"/>
  <c r="J3787" i="4"/>
  <c r="L3787" i="4"/>
  <c r="I3711" i="1"/>
  <c r="J3711" i="1"/>
  <c r="L3711" i="1"/>
  <c r="M3711" i="1" s="1"/>
  <c r="I3727" i="8"/>
  <c r="J3727" i="8"/>
  <c r="G5461" i="1"/>
  <c r="G5460" i="8"/>
  <c r="G5458" i="4"/>
  <c r="K3788" i="4" l="1"/>
  <c r="I3788" i="4" s="1"/>
  <c r="K3728" i="8"/>
  <c r="J3788" i="4"/>
  <c r="L3788" i="4"/>
  <c r="M3787" i="4"/>
  <c r="K3712" i="1"/>
  <c r="G5461" i="8"/>
  <c r="G5459" i="4"/>
  <c r="G5462" i="1"/>
  <c r="M3788" i="4" l="1"/>
  <c r="K3789" i="4"/>
  <c r="J3712" i="1"/>
  <c r="I3712" i="1"/>
  <c r="K3713" i="1" s="1"/>
  <c r="L3712" i="1"/>
  <c r="J3728" i="8"/>
  <c r="I3728" i="8"/>
  <c r="G5462" i="8"/>
  <c r="G5460" i="4"/>
  <c r="G5463" i="1"/>
  <c r="L3713" i="1" l="1"/>
  <c r="K3729" i="8"/>
  <c r="J3729" i="8" s="1"/>
  <c r="J3789" i="4"/>
  <c r="I3789" i="4"/>
  <c r="K3790" i="4" s="1"/>
  <c r="L3789" i="4"/>
  <c r="M3712" i="1"/>
  <c r="J3713" i="1"/>
  <c r="I3713" i="1"/>
  <c r="M3713" i="1"/>
  <c r="I3729" i="8"/>
  <c r="G5464" i="1"/>
  <c r="G5461" i="4"/>
  <c r="G5463" i="8"/>
  <c r="K3730" i="8" l="1"/>
  <c r="K3714" i="1"/>
  <c r="J3714" i="1" s="1"/>
  <c r="L3790" i="4"/>
  <c r="I3790" i="4"/>
  <c r="J3790" i="4"/>
  <c r="M3789" i="4"/>
  <c r="J3730" i="8"/>
  <c r="I3730" i="8"/>
  <c r="K3731" i="8" s="1"/>
  <c r="G5464" i="8"/>
  <c r="G5465" i="1"/>
  <c r="G5462" i="4"/>
  <c r="L3714" i="1" l="1"/>
  <c r="I3714" i="1"/>
  <c r="K3715" i="1" s="1"/>
  <c r="L3715" i="1" s="1"/>
  <c r="M3715" i="1" s="1"/>
  <c r="K3791" i="4"/>
  <c r="L3791" i="4" s="1"/>
  <c r="M3791" i="4" s="1"/>
  <c r="J3791" i="4"/>
  <c r="M3790" i="4"/>
  <c r="M3714" i="1"/>
  <c r="J3731" i="8"/>
  <c r="I3731" i="8"/>
  <c r="K3732" i="8" s="1"/>
  <c r="G5466" i="1"/>
  <c r="G5463" i="4"/>
  <c r="G5465" i="8"/>
  <c r="I3791" i="4" l="1"/>
  <c r="J3715" i="1"/>
  <c r="I3715" i="1"/>
  <c r="K3716" i="1" s="1"/>
  <c r="J3716" i="1" s="1"/>
  <c r="K3792" i="4"/>
  <c r="I3732" i="8"/>
  <c r="J3732" i="8"/>
  <c r="G5466" i="8"/>
  <c r="G5467" i="1"/>
  <c r="G5464" i="4"/>
  <c r="L3716" i="1" l="1"/>
  <c r="I3716" i="1"/>
  <c r="K3717" i="1" s="1"/>
  <c r="J3717" i="1" s="1"/>
  <c r="K3733" i="8"/>
  <c r="J3733" i="8" s="1"/>
  <c r="I3792" i="4"/>
  <c r="J3792" i="4"/>
  <c r="L3792" i="4"/>
  <c r="M3716" i="1"/>
  <c r="G5465" i="4"/>
  <c r="G5467" i="8"/>
  <c r="G5468" i="1"/>
  <c r="I3733" i="8" l="1"/>
  <c r="K3734" i="8" s="1"/>
  <c r="I3734" i="8" s="1"/>
  <c r="L3717" i="1"/>
  <c r="I3717" i="1"/>
  <c r="K3718" i="1" s="1"/>
  <c r="M3792" i="4"/>
  <c r="K3793" i="4"/>
  <c r="M3717" i="1"/>
  <c r="G5468" i="8"/>
  <c r="G5466" i="4"/>
  <c r="G5469" i="1"/>
  <c r="J3734" i="8" l="1"/>
  <c r="K3735" i="8"/>
  <c r="I3735" i="8" s="1"/>
  <c r="J3718" i="1"/>
  <c r="I3718" i="1"/>
  <c r="K3719" i="1" s="1"/>
  <c r="I3719" i="1" s="1"/>
  <c r="L3718" i="1"/>
  <c r="M3718" i="1" s="1"/>
  <c r="J3793" i="4"/>
  <c r="I3793" i="4"/>
  <c r="L3793" i="4"/>
  <c r="J3735" i="8"/>
  <c r="G5470" i="1"/>
  <c r="G5469" i="8"/>
  <c r="G5467" i="4"/>
  <c r="K3794" i="4" l="1"/>
  <c r="L3719" i="1"/>
  <c r="M3719" i="1" s="1"/>
  <c r="J3719" i="1"/>
  <c r="K3720" i="1" s="1"/>
  <c r="K3736" i="8"/>
  <c r="L3794" i="4"/>
  <c r="M3794" i="4" s="1"/>
  <c r="M3793" i="4"/>
  <c r="I3794" i="4"/>
  <c r="J3794" i="4"/>
  <c r="G5468" i="4"/>
  <c r="G5470" i="8"/>
  <c r="G5471" i="1"/>
  <c r="K3795" i="4" l="1"/>
  <c r="J3795" i="4"/>
  <c r="I3795" i="4"/>
  <c r="K3796" i="4" s="1"/>
  <c r="L3795" i="4"/>
  <c r="I3720" i="1"/>
  <c r="J3720" i="1"/>
  <c r="L3720" i="1"/>
  <c r="I3736" i="8"/>
  <c r="J3736" i="8"/>
  <c r="G5469" i="4"/>
  <c r="G5472" i="1"/>
  <c r="G5471" i="8"/>
  <c r="L3796" i="4" l="1"/>
  <c r="K3721" i="1"/>
  <c r="I3721" i="1" s="1"/>
  <c r="K3737" i="8"/>
  <c r="M3795" i="4"/>
  <c r="J3796" i="4"/>
  <c r="I3796" i="4"/>
  <c r="K3797" i="4" s="1"/>
  <c r="M3796" i="4"/>
  <c r="M3720" i="1"/>
  <c r="G5473" i="1"/>
  <c r="G5472" i="8"/>
  <c r="G5470" i="4"/>
  <c r="L3721" i="1" l="1"/>
  <c r="J3721" i="1"/>
  <c r="K3722" i="1" s="1"/>
  <c r="I3797" i="4"/>
  <c r="J3797" i="4"/>
  <c r="L3797" i="4"/>
  <c r="M3721" i="1"/>
  <c r="J3737" i="8"/>
  <c r="I3737" i="8"/>
  <c r="G5471" i="4"/>
  <c r="G5473" i="8"/>
  <c r="G5474" i="1"/>
  <c r="K3738" i="8" l="1"/>
  <c r="M3797" i="4"/>
  <c r="K3798" i="4"/>
  <c r="I3722" i="1"/>
  <c r="J3722" i="1"/>
  <c r="L3722" i="1"/>
  <c r="J3738" i="8"/>
  <c r="I3738" i="8"/>
  <c r="K3739" i="8" s="1"/>
  <c r="G5474" i="8"/>
  <c r="G5475" i="1"/>
  <c r="G5472" i="4"/>
  <c r="J3798" i="4" l="1"/>
  <c r="I3798" i="4"/>
  <c r="K3799" i="4" s="1"/>
  <c r="L3798" i="4"/>
  <c r="M3722" i="1"/>
  <c r="K3723" i="1"/>
  <c r="I3739" i="8"/>
  <c r="K3740" i="8" s="1"/>
  <c r="J3739" i="8"/>
  <c r="G5476" i="1"/>
  <c r="G5475" i="8"/>
  <c r="G5473" i="4"/>
  <c r="M3798" i="4" l="1"/>
  <c r="L3799" i="4"/>
  <c r="J3799" i="4"/>
  <c r="I3799" i="4"/>
  <c r="K3800" i="4" s="1"/>
  <c r="M3799" i="4"/>
  <c r="J3723" i="1"/>
  <c r="I3723" i="1"/>
  <c r="L3723" i="1"/>
  <c r="G5477" i="1"/>
  <c r="G5476" i="8"/>
  <c r="G5474" i="4"/>
  <c r="K3724" i="1" l="1"/>
  <c r="L3724" i="1" s="1"/>
  <c r="I3800" i="4"/>
  <c r="J3800" i="4"/>
  <c r="L3800" i="4"/>
  <c r="M3723" i="1"/>
  <c r="J3740" i="8"/>
  <c r="I3740" i="8"/>
  <c r="G5477" i="8"/>
  <c r="G5478" i="1"/>
  <c r="G5475" i="4"/>
  <c r="K3741" i="8" l="1"/>
  <c r="M3724" i="1"/>
  <c r="I3724" i="1"/>
  <c r="J3724" i="1"/>
  <c r="K3801" i="4"/>
  <c r="M3800" i="4"/>
  <c r="J3741" i="8"/>
  <c r="I3741" i="8"/>
  <c r="G5479" i="1"/>
  <c r="G5476" i="4"/>
  <c r="G5478" i="8"/>
  <c r="K3725" i="1" l="1"/>
  <c r="K3742" i="8"/>
  <c r="I3742" i="8" s="1"/>
  <c r="I3801" i="4"/>
  <c r="J3801" i="4"/>
  <c r="L3801" i="4"/>
  <c r="J3742" i="8"/>
  <c r="G5477" i="4"/>
  <c r="G5480" i="1"/>
  <c r="G5479" i="8"/>
  <c r="K3743" i="8" l="1"/>
  <c r="I3725" i="1"/>
  <c r="L3725" i="1"/>
  <c r="J3725" i="1"/>
  <c r="M3801" i="4"/>
  <c r="K3802" i="4"/>
  <c r="J3743" i="8"/>
  <c r="I3743" i="8"/>
  <c r="G5481" i="1"/>
  <c r="G5478" i="4"/>
  <c r="G5480" i="8"/>
  <c r="K3744" i="8" l="1"/>
  <c r="M3725" i="1"/>
  <c r="K3726" i="1"/>
  <c r="I3802" i="4"/>
  <c r="J3802" i="4"/>
  <c r="L3802" i="4"/>
  <c r="M3802" i="4" s="1"/>
  <c r="I3744" i="8"/>
  <c r="J3744" i="8"/>
  <c r="G5481" i="8"/>
  <c r="G5479" i="4"/>
  <c r="G5482" i="1"/>
  <c r="K3745" i="8" l="1"/>
  <c r="I3726" i="1"/>
  <c r="J3726" i="1"/>
  <c r="L3726" i="1"/>
  <c r="K3803" i="4"/>
  <c r="G5483" i="1"/>
  <c r="G5480" i="4"/>
  <c r="G5482" i="8"/>
  <c r="M3726" i="1" l="1"/>
  <c r="K3727" i="1"/>
  <c r="J3803" i="4"/>
  <c r="I3803" i="4"/>
  <c r="K3804" i="4" s="1"/>
  <c r="L3803" i="4"/>
  <c r="I3745" i="8"/>
  <c r="J3745" i="8"/>
  <c r="G5483" i="8"/>
  <c r="G5481" i="4"/>
  <c r="G5484" i="1"/>
  <c r="I3727" i="1" l="1"/>
  <c r="J3727" i="1"/>
  <c r="L3727" i="1"/>
  <c r="M3727" i="1" s="1"/>
  <c r="K3746" i="8"/>
  <c r="L3804" i="4"/>
  <c r="M3804" i="4" s="1"/>
  <c r="M3803" i="4"/>
  <c r="I3804" i="4"/>
  <c r="J3804" i="4"/>
  <c r="G5485" i="1"/>
  <c r="G5482" i="4"/>
  <c r="G5484" i="8"/>
  <c r="K3728" i="1" l="1"/>
  <c r="K3805" i="4"/>
  <c r="L3805" i="4" s="1"/>
  <c r="J3746" i="8"/>
  <c r="I3746" i="8"/>
  <c r="K3747" i="8" s="1"/>
  <c r="G5486" i="1"/>
  <c r="G5483" i="4"/>
  <c r="G5485" i="8"/>
  <c r="I3728" i="1" l="1"/>
  <c r="J3728" i="1"/>
  <c r="L3728" i="1"/>
  <c r="I3805" i="4"/>
  <c r="J3805" i="4"/>
  <c r="M3805" i="4"/>
  <c r="I3747" i="8"/>
  <c r="J3747" i="8"/>
  <c r="G5486" i="8"/>
  <c r="G5484" i="4"/>
  <c r="G5487" i="1"/>
  <c r="K3806" i="4" l="1"/>
  <c r="M3728" i="1"/>
  <c r="K3729" i="1"/>
  <c r="K3748" i="8"/>
  <c r="J3806" i="4"/>
  <c r="I3806" i="4"/>
  <c r="K3807" i="4" s="1"/>
  <c r="L3806" i="4"/>
  <c r="G5485" i="4"/>
  <c r="G5488" i="1"/>
  <c r="G5487" i="8"/>
  <c r="J3729" i="1" l="1"/>
  <c r="I3729" i="1"/>
  <c r="K3730" i="1" s="1"/>
  <c r="L3729" i="1"/>
  <c r="L3807" i="4"/>
  <c r="M3807" i="4" s="1"/>
  <c r="M3806" i="4"/>
  <c r="J3807" i="4"/>
  <c r="I3807" i="4"/>
  <c r="I3748" i="8"/>
  <c r="J3748" i="8"/>
  <c r="G5489" i="1"/>
  <c r="G5488" i="8"/>
  <c r="G5486" i="4"/>
  <c r="K3808" i="4" l="1"/>
  <c r="L3730" i="1"/>
  <c r="M3729" i="1"/>
  <c r="I3730" i="1"/>
  <c r="J3730" i="1"/>
  <c r="M3730" i="1"/>
  <c r="K3749" i="8"/>
  <c r="J3808" i="4"/>
  <c r="I3808" i="4"/>
  <c r="K3809" i="4" s="1"/>
  <c r="L3808" i="4"/>
  <c r="G5489" i="8"/>
  <c r="G5490" i="1"/>
  <c r="G5487" i="4"/>
  <c r="K3731" i="1" l="1"/>
  <c r="I3809" i="4"/>
  <c r="J3809" i="4"/>
  <c r="L3809" i="4"/>
  <c r="M3808" i="4"/>
  <c r="J3749" i="8"/>
  <c r="I3749" i="8"/>
  <c r="G5490" i="8"/>
  <c r="G5491" i="1"/>
  <c r="G5488" i="4"/>
  <c r="K3750" i="8" l="1"/>
  <c r="J3731" i="1"/>
  <c r="L3731" i="1"/>
  <c r="I3731" i="1"/>
  <c r="K3732" i="1" s="1"/>
  <c r="M3731" i="1"/>
  <c r="M3809" i="4"/>
  <c r="K3810" i="4"/>
  <c r="J3750" i="8"/>
  <c r="I3750" i="8"/>
  <c r="G5489" i="4"/>
  <c r="G5492" i="1"/>
  <c r="G5491" i="8"/>
  <c r="I3732" i="1" l="1"/>
  <c r="J3732" i="1"/>
  <c r="L3732" i="1"/>
  <c r="K3751" i="8"/>
  <c r="J3751" i="8" s="1"/>
  <c r="I3810" i="4"/>
  <c r="J3810" i="4"/>
  <c r="L3810" i="4"/>
  <c r="G5493" i="1"/>
  <c r="G5490" i="4"/>
  <c r="G5492" i="8"/>
  <c r="I3751" i="8" l="1"/>
  <c r="K3752" i="8" s="1"/>
  <c r="M3732" i="1"/>
  <c r="K3733" i="1"/>
  <c r="M3810" i="4"/>
  <c r="K3811" i="4"/>
  <c r="I3752" i="8"/>
  <c r="K3753" i="8" s="1"/>
  <c r="J3752" i="8"/>
  <c r="G5493" i="8"/>
  <c r="G5494" i="1"/>
  <c r="G5491" i="4"/>
  <c r="I3733" i="1" l="1"/>
  <c r="J3733" i="1"/>
  <c r="L3733" i="1"/>
  <c r="J3811" i="4"/>
  <c r="I3811" i="4"/>
  <c r="K3812" i="4" s="1"/>
  <c r="L3811" i="4"/>
  <c r="G5492" i="4"/>
  <c r="G5494" i="8"/>
  <c r="G5495" i="1"/>
  <c r="M3733" i="1" l="1"/>
  <c r="K3734" i="1"/>
  <c r="L3812" i="4"/>
  <c r="M3811" i="4"/>
  <c r="I3812" i="4"/>
  <c r="M3812" i="4"/>
  <c r="J3812" i="4"/>
  <c r="J3753" i="8"/>
  <c r="I3753" i="8"/>
  <c r="K3754" i="8" s="1"/>
  <c r="G5495" i="8"/>
  <c r="G5496" i="1"/>
  <c r="G5493" i="4"/>
  <c r="J3734" i="1" l="1"/>
  <c r="I3734" i="1"/>
  <c r="K3735" i="1" s="1"/>
  <c r="L3734" i="1"/>
  <c r="K3813" i="4"/>
  <c r="L3813" i="4" s="1"/>
  <c r="J3754" i="8"/>
  <c r="I3754" i="8"/>
  <c r="K3755" i="8" s="1"/>
  <c r="G5497" i="1"/>
  <c r="G5494" i="4"/>
  <c r="G5496" i="8"/>
  <c r="L3735" i="1" l="1"/>
  <c r="M3734" i="1"/>
  <c r="J3735" i="1"/>
  <c r="I3735" i="1"/>
  <c r="K3736" i="1" s="1"/>
  <c r="M3735" i="1"/>
  <c r="J3813" i="4"/>
  <c r="I3813" i="4"/>
  <c r="M3813" i="4"/>
  <c r="J3755" i="8"/>
  <c r="I3755" i="8"/>
  <c r="G5495" i="4"/>
  <c r="G5497" i="8"/>
  <c r="G5498" i="1"/>
  <c r="K3814" i="4" l="1"/>
  <c r="J3736" i="1"/>
  <c r="I3736" i="1"/>
  <c r="K3737" i="1" s="1"/>
  <c r="L3736" i="1"/>
  <c r="K3756" i="8"/>
  <c r="J3756" i="8" s="1"/>
  <c r="I3814" i="4"/>
  <c r="J3814" i="4"/>
  <c r="L3814" i="4"/>
  <c r="G5499" i="1"/>
  <c r="G5496" i="4"/>
  <c r="G5498" i="8"/>
  <c r="I3756" i="8" l="1"/>
  <c r="K3757" i="8" s="1"/>
  <c r="J3757" i="8" s="1"/>
  <c r="L3737" i="1"/>
  <c r="M3736" i="1"/>
  <c r="I3737" i="1"/>
  <c r="M3737" i="1"/>
  <c r="J3737" i="1"/>
  <c r="M3814" i="4"/>
  <c r="K3815" i="4"/>
  <c r="G5497" i="4"/>
  <c r="G5500" i="1"/>
  <c r="G5499" i="8"/>
  <c r="I3757" i="8" l="1"/>
  <c r="K3738" i="1"/>
  <c r="K3758" i="8"/>
  <c r="J3758" i="8" s="1"/>
  <c r="I3815" i="4"/>
  <c r="J3815" i="4"/>
  <c r="L3815" i="4"/>
  <c r="M3815" i="4" s="1"/>
  <c r="G5498" i="4"/>
  <c r="G5501" i="1"/>
  <c r="G5500" i="8"/>
  <c r="I3758" i="8" l="1"/>
  <c r="J3738" i="1"/>
  <c r="I3738" i="1"/>
  <c r="K3739" i="1" s="1"/>
  <c r="L3738" i="1"/>
  <c r="K3759" i="8"/>
  <c r="K3816" i="4"/>
  <c r="G5502" i="1"/>
  <c r="G5499" i="4"/>
  <c r="G5501" i="8"/>
  <c r="L3739" i="1" l="1"/>
  <c r="I3739" i="1"/>
  <c r="J3739" i="1"/>
  <c r="M3739" i="1"/>
  <c r="M3738" i="1"/>
  <c r="J3816" i="4"/>
  <c r="I3816" i="4"/>
  <c r="L3816" i="4"/>
  <c r="I3759" i="8"/>
  <c r="J3759" i="8"/>
  <c r="G5502" i="8"/>
  <c r="G5500" i="4"/>
  <c r="G5503" i="1"/>
  <c r="K3760" i="8" l="1"/>
  <c r="K3817" i="4"/>
  <c r="L3817" i="4" s="1"/>
  <c r="K3740" i="1"/>
  <c r="M3816" i="4"/>
  <c r="I3817" i="4"/>
  <c r="J3817" i="4"/>
  <c r="G5501" i="4"/>
  <c r="G5503" i="8"/>
  <c r="G5504" i="1"/>
  <c r="K3818" i="4" l="1"/>
  <c r="M3817" i="4"/>
  <c r="I3740" i="1"/>
  <c r="J3740" i="1"/>
  <c r="L3740" i="1"/>
  <c r="M3740" i="1" s="1"/>
  <c r="J3818" i="4"/>
  <c r="I3818" i="4"/>
  <c r="L3818" i="4"/>
  <c r="J3760" i="8"/>
  <c r="I3760" i="8"/>
  <c r="K3761" i="8" s="1"/>
  <c r="G5505" i="1"/>
  <c r="G5502" i="4"/>
  <c r="G5504" i="8"/>
  <c r="K3819" i="4" l="1"/>
  <c r="K3741" i="1"/>
  <c r="J3819" i="4"/>
  <c r="I3819" i="4"/>
  <c r="K3820" i="4" s="1"/>
  <c r="L3819" i="4"/>
  <c r="M3818" i="4"/>
  <c r="J3761" i="8"/>
  <c r="I3761" i="8"/>
  <c r="K3762" i="8" s="1"/>
  <c r="G5506" i="1"/>
  <c r="G5503" i="4"/>
  <c r="G5505" i="8"/>
  <c r="J3741" i="1" l="1"/>
  <c r="I3741" i="1"/>
  <c r="K3742" i="1" s="1"/>
  <c r="L3741" i="1"/>
  <c r="L3820" i="4"/>
  <c r="M3820" i="4" s="1"/>
  <c r="J3820" i="4"/>
  <c r="I3820" i="4"/>
  <c r="K3821" i="4" s="1"/>
  <c r="M3819" i="4"/>
  <c r="J3762" i="8"/>
  <c r="I3762" i="8"/>
  <c r="K3763" i="8" s="1"/>
  <c r="G5504" i="4"/>
  <c r="G5506" i="8"/>
  <c r="G5507" i="1"/>
  <c r="M3741" i="1" l="1"/>
  <c r="L3742" i="1"/>
  <c r="M3742" i="1" s="1"/>
  <c r="I3742" i="1"/>
  <c r="J3742" i="1"/>
  <c r="J3821" i="4"/>
  <c r="I3821" i="4"/>
  <c r="K3822" i="4" s="1"/>
  <c r="L3821" i="4"/>
  <c r="I3763" i="8"/>
  <c r="J3763" i="8"/>
  <c r="G5505" i="4"/>
  <c r="G5507" i="8"/>
  <c r="G5508" i="1"/>
  <c r="L3822" i="4" l="1"/>
  <c r="K3743" i="1"/>
  <c r="K3764" i="8"/>
  <c r="M3821" i="4"/>
  <c r="J3822" i="4"/>
  <c r="I3822" i="4"/>
  <c r="K3823" i="4" s="1"/>
  <c r="M3822" i="4"/>
  <c r="G5506" i="4"/>
  <c r="G5509" i="1"/>
  <c r="G5508" i="8"/>
  <c r="I3743" i="1" l="1"/>
  <c r="J3743" i="1"/>
  <c r="L3743" i="1"/>
  <c r="M3743" i="1" s="1"/>
  <c r="I3823" i="4"/>
  <c r="J3823" i="4"/>
  <c r="L3823" i="4"/>
  <c r="J3764" i="8"/>
  <c r="I3764" i="8"/>
  <c r="K3765" i="8" s="1"/>
  <c r="G5507" i="4"/>
  <c r="G5510" i="1"/>
  <c r="G5509" i="8"/>
  <c r="K3824" i="4" l="1"/>
  <c r="K3744" i="1"/>
  <c r="J3824" i="4"/>
  <c r="I3824" i="4"/>
  <c r="K3825" i="4" s="1"/>
  <c r="L3824" i="4"/>
  <c r="M3823" i="4"/>
  <c r="J3765" i="8"/>
  <c r="I3765" i="8"/>
  <c r="K3766" i="8" s="1"/>
  <c r="G5510" i="8"/>
  <c r="G5508" i="4"/>
  <c r="G5511" i="1"/>
  <c r="L3825" i="4" l="1"/>
  <c r="I3744" i="1"/>
  <c r="L3744" i="1"/>
  <c r="M3744" i="1" s="1"/>
  <c r="J3744" i="1"/>
  <c r="M3824" i="4"/>
  <c r="M3825" i="4"/>
  <c r="J3825" i="4"/>
  <c r="I3825" i="4"/>
  <c r="J3766" i="8"/>
  <c r="I3766" i="8"/>
  <c r="K3767" i="8" s="1"/>
  <c r="G5511" i="8"/>
  <c r="G5509" i="4"/>
  <c r="G5512" i="1"/>
  <c r="K3826" i="4" l="1"/>
  <c r="K3745" i="1"/>
  <c r="J3826" i="4"/>
  <c r="I3826" i="4"/>
  <c r="K3827" i="4" s="1"/>
  <c r="L3826" i="4"/>
  <c r="I3767" i="8"/>
  <c r="J3767" i="8"/>
  <c r="G5512" i="8"/>
  <c r="G5513" i="1"/>
  <c r="G5510" i="4"/>
  <c r="L3827" i="4" l="1"/>
  <c r="I3745" i="1"/>
  <c r="J3745" i="1"/>
  <c r="L3745" i="1"/>
  <c r="K3768" i="8"/>
  <c r="M3826" i="4"/>
  <c r="J3827" i="4"/>
  <c r="I3827" i="4"/>
  <c r="M3827" i="4"/>
  <c r="G5511" i="4"/>
  <c r="G5513" i="8"/>
  <c r="G5514" i="1"/>
  <c r="K3828" i="4" l="1"/>
  <c r="M3745" i="1"/>
  <c r="K3746" i="1"/>
  <c r="J3828" i="4"/>
  <c r="I3828" i="4"/>
  <c r="K3829" i="4" s="1"/>
  <c r="L3828" i="4"/>
  <c r="J3768" i="8"/>
  <c r="I3768" i="8"/>
  <c r="G5515" i="1"/>
  <c r="G5514" i="8"/>
  <c r="G5512" i="4"/>
  <c r="J3746" i="1" l="1"/>
  <c r="I3746" i="1"/>
  <c r="K3747" i="1" s="1"/>
  <c r="L3746" i="1"/>
  <c r="K3769" i="8"/>
  <c r="I3769" i="8" s="1"/>
  <c r="L3829" i="4"/>
  <c r="M3829" i="4" s="1"/>
  <c r="J3829" i="4"/>
  <c r="I3829" i="4"/>
  <c r="M3828" i="4"/>
  <c r="G5513" i="4"/>
  <c r="G5515" i="8"/>
  <c r="G5516" i="1"/>
  <c r="J3769" i="8" l="1"/>
  <c r="L3747" i="1"/>
  <c r="K3830" i="4"/>
  <c r="J3830" i="4" s="1"/>
  <c r="I3747" i="1"/>
  <c r="J3747" i="1"/>
  <c r="M3747" i="1"/>
  <c r="M3746" i="1"/>
  <c r="K3770" i="8"/>
  <c r="L3830" i="4"/>
  <c r="G5516" i="8"/>
  <c r="G5517" i="1"/>
  <c r="G5514" i="4"/>
  <c r="I3830" i="4" l="1"/>
  <c r="K3831" i="4"/>
  <c r="K3748" i="1"/>
  <c r="M3830" i="4"/>
  <c r="J3831" i="4"/>
  <c r="J3770" i="8"/>
  <c r="I3770" i="8"/>
  <c r="G5515" i="4"/>
  <c r="G5518" i="1"/>
  <c r="G5517" i="8"/>
  <c r="K3771" i="8" l="1"/>
  <c r="L3831" i="4"/>
  <c r="M3831" i="4" s="1"/>
  <c r="I3831" i="4"/>
  <c r="K3832" i="4" s="1"/>
  <c r="J3748" i="1"/>
  <c r="I3748" i="1"/>
  <c r="K3749" i="1" s="1"/>
  <c r="L3748" i="1"/>
  <c r="M3748" i="1" s="1"/>
  <c r="J3771" i="8"/>
  <c r="I3771" i="8"/>
  <c r="K3772" i="8" s="1"/>
  <c r="G5516" i="4"/>
  <c r="G5519" i="1"/>
  <c r="G5518" i="8"/>
  <c r="I3832" i="4" l="1"/>
  <c r="L3832" i="4"/>
  <c r="M3832" i="4" s="1"/>
  <c r="J3832" i="4"/>
  <c r="K3833" i="4" s="1"/>
  <c r="L3749" i="1"/>
  <c r="M3749" i="1" s="1"/>
  <c r="I3749" i="1"/>
  <c r="J3749" i="1"/>
  <c r="J3772" i="8"/>
  <c r="I3772" i="8"/>
  <c r="K3773" i="8" s="1"/>
  <c r="G5519" i="8"/>
  <c r="G5517" i="4"/>
  <c r="G5520" i="1"/>
  <c r="K3750" i="1" l="1"/>
  <c r="I3833" i="4"/>
  <c r="J3833" i="4"/>
  <c r="L3833" i="4"/>
  <c r="I3773" i="8"/>
  <c r="J3773" i="8"/>
  <c r="G5518" i="4"/>
  <c r="G5521" i="1"/>
  <c r="G5520" i="8"/>
  <c r="I3750" i="1" l="1"/>
  <c r="J3750" i="1"/>
  <c r="L3750" i="1"/>
  <c r="K3774" i="8"/>
  <c r="M3833" i="4"/>
  <c r="K3834" i="4"/>
  <c r="G5522" i="1"/>
  <c r="G5519" i="4"/>
  <c r="G5521" i="8"/>
  <c r="M3750" i="1" l="1"/>
  <c r="K3751" i="1"/>
  <c r="I3834" i="4"/>
  <c r="J3834" i="4"/>
  <c r="L3834" i="4"/>
  <c r="J3774" i="8"/>
  <c r="I3774" i="8"/>
  <c r="G5520" i="4"/>
  <c r="G5522" i="8"/>
  <c r="G5523" i="1"/>
  <c r="K3775" i="8" l="1"/>
  <c r="I3751" i="1"/>
  <c r="J3751" i="1"/>
  <c r="L3751" i="1"/>
  <c r="M3834" i="4"/>
  <c r="K3835" i="4"/>
  <c r="I3775" i="8"/>
  <c r="J3775" i="8"/>
  <c r="G5524" i="1"/>
  <c r="G5523" i="8"/>
  <c r="G5521" i="4"/>
  <c r="M3751" i="1" l="1"/>
  <c r="K3752" i="1"/>
  <c r="K3776" i="8"/>
  <c r="J3835" i="4"/>
  <c r="I3835" i="4"/>
  <c r="K3836" i="4" s="1"/>
  <c r="L3835" i="4"/>
  <c r="G5524" i="8"/>
  <c r="G5525" i="1"/>
  <c r="G5522" i="4"/>
  <c r="J3752" i="1" l="1"/>
  <c r="I3752" i="1"/>
  <c r="K3753" i="1" s="1"/>
  <c r="L3752" i="1"/>
  <c r="L3836" i="4"/>
  <c r="M3836" i="4" s="1"/>
  <c r="M3835" i="4"/>
  <c r="I3836" i="4"/>
  <c r="K3837" i="4" s="1"/>
  <c r="J3836" i="4"/>
  <c r="J3776" i="8"/>
  <c r="I3776" i="8"/>
  <c r="K3777" i="8" s="1"/>
  <c r="G5525" i="8"/>
  <c r="G5526" i="1"/>
  <c r="G5523" i="4"/>
  <c r="M3752" i="1" l="1"/>
  <c r="L3753" i="1"/>
  <c r="I3753" i="1"/>
  <c r="J3753" i="1"/>
  <c r="M3753" i="1"/>
  <c r="J3837" i="4"/>
  <c r="I3837" i="4"/>
  <c r="L3837" i="4"/>
  <c r="J3777" i="8"/>
  <c r="I3777" i="8"/>
  <c r="K3778" i="8" s="1"/>
  <c r="G5527" i="1"/>
  <c r="G5526" i="8"/>
  <c r="G5524" i="4"/>
  <c r="K3838" i="4" l="1"/>
  <c r="K3754" i="1"/>
  <c r="J3754" i="1" s="1"/>
  <c r="L3838" i="4"/>
  <c r="M3838" i="4" s="1"/>
  <c r="M3837" i="4"/>
  <c r="J3838" i="4"/>
  <c r="I3838" i="4"/>
  <c r="K3839" i="4" s="1"/>
  <c r="J3778" i="8"/>
  <c r="I3778" i="8"/>
  <c r="K3779" i="8" s="1"/>
  <c r="G5525" i="4"/>
  <c r="G5527" i="8"/>
  <c r="G5528" i="1"/>
  <c r="I3754" i="1" l="1"/>
  <c r="K3755" i="1" s="1"/>
  <c r="L3754" i="1"/>
  <c r="L3755" i="1"/>
  <c r="M3754" i="1"/>
  <c r="I3755" i="1"/>
  <c r="M3755" i="1"/>
  <c r="J3755" i="1"/>
  <c r="I3839" i="4"/>
  <c r="J3839" i="4"/>
  <c r="L3839" i="4"/>
  <c r="M3839" i="4" s="1"/>
  <c r="J3779" i="8"/>
  <c r="I3779" i="8"/>
  <c r="G5528" i="8"/>
  <c r="G5526" i="4"/>
  <c r="G5529" i="1"/>
  <c r="K3756" i="1" l="1"/>
  <c r="K3780" i="8"/>
  <c r="K3840" i="4"/>
  <c r="J3780" i="8"/>
  <c r="I3780" i="8"/>
  <c r="G5529" i="8"/>
  <c r="G5530" i="1"/>
  <c r="G5527" i="4"/>
  <c r="I3756" i="1" l="1"/>
  <c r="J3756" i="1"/>
  <c r="L3756" i="1"/>
  <c r="K3781" i="8"/>
  <c r="J3781" i="8" s="1"/>
  <c r="I3840" i="4"/>
  <c r="J3840" i="4"/>
  <c r="L3840" i="4"/>
  <c r="G5528" i="4"/>
  <c r="G5531" i="1"/>
  <c r="G5530" i="8"/>
  <c r="I3781" i="8" l="1"/>
  <c r="K3782" i="8" s="1"/>
  <c r="M3756" i="1"/>
  <c r="K3757" i="1"/>
  <c r="M3840" i="4"/>
  <c r="K3841" i="4"/>
  <c r="I3782" i="8"/>
  <c r="K3783" i="8" s="1"/>
  <c r="J3782" i="8"/>
  <c r="G5532" i="1"/>
  <c r="G5531" i="8"/>
  <c r="G5529" i="4"/>
  <c r="J3757" i="1" l="1"/>
  <c r="I3757" i="1"/>
  <c r="K3758" i="1" s="1"/>
  <c r="L3757" i="1"/>
  <c r="I3841" i="4"/>
  <c r="J3841" i="4"/>
  <c r="L3841" i="4"/>
  <c r="G5533" i="1"/>
  <c r="G5532" i="8"/>
  <c r="G5530" i="4"/>
  <c r="L3758" i="1" l="1"/>
  <c r="M3758" i="1"/>
  <c r="I3758" i="1"/>
  <c r="J3758" i="1"/>
  <c r="M3757" i="1"/>
  <c r="M3841" i="4"/>
  <c r="K3842" i="4"/>
  <c r="J3783" i="8"/>
  <c r="I3783" i="8"/>
  <c r="K3784" i="8" s="1"/>
  <c r="G5533" i="8"/>
  <c r="G5534" i="1"/>
  <c r="G5531" i="4"/>
  <c r="K3759" i="1" l="1"/>
  <c r="J3842" i="4"/>
  <c r="I3842" i="4"/>
  <c r="K3843" i="4" s="1"/>
  <c r="L3842" i="4"/>
  <c r="I3784" i="8"/>
  <c r="J3784" i="8"/>
  <c r="G5532" i="4"/>
  <c r="G5535" i="1"/>
  <c r="G5534" i="8"/>
  <c r="L3843" i="4" l="1"/>
  <c r="I3759" i="1"/>
  <c r="J3759" i="1"/>
  <c r="L3759" i="1"/>
  <c r="M3759" i="1" s="1"/>
  <c r="K3785" i="8"/>
  <c r="M3842" i="4"/>
  <c r="M3843" i="4"/>
  <c r="I3843" i="4"/>
  <c r="J3843" i="4"/>
  <c r="G5535" i="8"/>
  <c r="G5536" i="1"/>
  <c r="G5533" i="4"/>
  <c r="K3844" i="4" l="1"/>
  <c r="K3760" i="1"/>
  <c r="I3844" i="4"/>
  <c r="J3844" i="4"/>
  <c r="L3844" i="4"/>
  <c r="J3785" i="8"/>
  <c r="I3785" i="8"/>
  <c r="G5537" i="1"/>
  <c r="G5534" i="4"/>
  <c r="G5536" i="8"/>
  <c r="K3786" i="8" l="1"/>
  <c r="I3760" i="1"/>
  <c r="J3760" i="1"/>
  <c r="L3760" i="1"/>
  <c r="K3845" i="4"/>
  <c r="M3844" i="4"/>
  <c r="I3786" i="8"/>
  <c r="J3786" i="8"/>
  <c r="G5537" i="8"/>
  <c r="G5535" i="4"/>
  <c r="G5538" i="1"/>
  <c r="M3760" i="1" l="1"/>
  <c r="K3761" i="1"/>
  <c r="K3787" i="8"/>
  <c r="I3845" i="4"/>
  <c r="J3845" i="4"/>
  <c r="L3845" i="4"/>
  <c r="G5539" i="1"/>
  <c r="G5536" i="4"/>
  <c r="G5538" i="8"/>
  <c r="J3761" i="1" l="1"/>
  <c r="I3761" i="1"/>
  <c r="K3762" i="1" s="1"/>
  <c r="L3761" i="1"/>
  <c r="M3845" i="4"/>
  <c r="K3846" i="4"/>
  <c r="J3787" i="8"/>
  <c r="I3787" i="8"/>
  <c r="G5539" i="8"/>
  <c r="G5537" i="4"/>
  <c r="G5540" i="1"/>
  <c r="K3788" i="8" l="1"/>
  <c r="L3762" i="1"/>
  <c r="M3761" i="1"/>
  <c r="J3762" i="1"/>
  <c r="I3762" i="1"/>
  <c r="K3763" i="1" s="1"/>
  <c r="L3763" i="1" s="1"/>
  <c r="M3762" i="1"/>
  <c r="J3846" i="4"/>
  <c r="I3846" i="4"/>
  <c r="L3846" i="4"/>
  <c r="J3788" i="8"/>
  <c r="I3788" i="8"/>
  <c r="G5541" i="1"/>
  <c r="G5540" i="8"/>
  <c r="G5538" i="4"/>
  <c r="K3847" i="4" l="1"/>
  <c r="L3847" i="4" s="1"/>
  <c r="M3847" i="4" s="1"/>
  <c r="I3763" i="1"/>
  <c r="J3763" i="1"/>
  <c r="M3763" i="1"/>
  <c r="K3789" i="8"/>
  <c r="I3789" i="8" s="1"/>
  <c r="M3846" i="4"/>
  <c r="J3847" i="4"/>
  <c r="I3847" i="4"/>
  <c r="K3848" i="4" s="1"/>
  <c r="G5541" i="8"/>
  <c r="G5539" i="4"/>
  <c r="G5542" i="1"/>
  <c r="J3789" i="8" l="1"/>
  <c r="K3764" i="1"/>
  <c r="K3790" i="8"/>
  <c r="I3848" i="4"/>
  <c r="J3848" i="4"/>
  <c r="L3848" i="4"/>
  <c r="G5540" i="4"/>
  <c r="G5543" i="1"/>
  <c r="G5542" i="8"/>
  <c r="J3764" i="1" l="1"/>
  <c r="I3764" i="1"/>
  <c r="K3765" i="1" s="1"/>
  <c r="L3764" i="1"/>
  <c r="M3764" i="1" s="1"/>
  <c r="M3848" i="4"/>
  <c r="K3849" i="4"/>
  <c r="J3790" i="8"/>
  <c r="I3790" i="8"/>
  <c r="G5544" i="1"/>
  <c r="G5541" i="4"/>
  <c r="G5543" i="8"/>
  <c r="K3791" i="8" l="1"/>
  <c r="J3765" i="1"/>
  <c r="I3765" i="1"/>
  <c r="K3766" i="1" s="1"/>
  <c r="L3765" i="1"/>
  <c r="J3849" i="4"/>
  <c r="I3849" i="4"/>
  <c r="K3850" i="4" s="1"/>
  <c r="L3849" i="4"/>
  <c r="J3791" i="8"/>
  <c r="I3791" i="8"/>
  <c r="K3792" i="8" s="1"/>
  <c r="G5544" i="8"/>
  <c r="G5545" i="1"/>
  <c r="G5542" i="4"/>
  <c r="L3766" i="1" l="1"/>
  <c r="M3765" i="1"/>
  <c r="J3766" i="1"/>
  <c r="I3766" i="1"/>
  <c r="K3767" i="1" s="1"/>
  <c r="M3766" i="1"/>
  <c r="I3850" i="4"/>
  <c r="K3851" i="4" s="1"/>
  <c r="J3850" i="4"/>
  <c r="L3850" i="4"/>
  <c r="M3849" i="4"/>
  <c r="J3792" i="8"/>
  <c r="I3792" i="8"/>
  <c r="K3793" i="8" s="1"/>
  <c r="G5543" i="4"/>
  <c r="G5545" i="8"/>
  <c r="G5546" i="1"/>
  <c r="L3851" i="4" l="1"/>
  <c r="I3767" i="1"/>
  <c r="L3767" i="1"/>
  <c r="J3767" i="1"/>
  <c r="I3851" i="4"/>
  <c r="J3851" i="4"/>
  <c r="M3851" i="4"/>
  <c r="M3850" i="4"/>
  <c r="I3793" i="8"/>
  <c r="J3793" i="8"/>
  <c r="G5544" i="4"/>
  <c r="G5547" i="1"/>
  <c r="G5546" i="8"/>
  <c r="M3767" i="1" l="1"/>
  <c r="K3768" i="1"/>
  <c r="K3794" i="8"/>
  <c r="K3852" i="4"/>
  <c r="G5548" i="1"/>
  <c r="G5545" i="4"/>
  <c r="G5547" i="8"/>
  <c r="I3768" i="1" l="1"/>
  <c r="J3768" i="1"/>
  <c r="L3768" i="1"/>
  <c r="J3852" i="4"/>
  <c r="I3852" i="4"/>
  <c r="K3853" i="4" s="1"/>
  <c r="L3852" i="4"/>
  <c r="I3794" i="8"/>
  <c r="J3794" i="8"/>
  <c r="G5546" i="4"/>
  <c r="G5548" i="8"/>
  <c r="G5549" i="1"/>
  <c r="K3769" i="1" l="1"/>
  <c r="L3769" i="1" s="1"/>
  <c r="M3769" i="1" s="1"/>
  <c r="M3768" i="1"/>
  <c r="I3769" i="1"/>
  <c r="J3769" i="1"/>
  <c r="K3795" i="8"/>
  <c r="M3852" i="4"/>
  <c r="L3853" i="4"/>
  <c r="J3853" i="4"/>
  <c r="I3853" i="4"/>
  <c r="K3854" i="4" s="1"/>
  <c r="G5547" i="4"/>
  <c r="G5549" i="8"/>
  <c r="G5550" i="1"/>
  <c r="K3770" i="1" l="1"/>
  <c r="I3854" i="4"/>
  <c r="J3854" i="4"/>
  <c r="L3854" i="4"/>
  <c r="M3853" i="4"/>
  <c r="J3795" i="8"/>
  <c r="I3795" i="8"/>
  <c r="G5550" i="8"/>
  <c r="G5548" i="4"/>
  <c r="G5551" i="1"/>
  <c r="I3770" i="1" l="1"/>
  <c r="J3770" i="1"/>
  <c r="L3770" i="1"/>
  <c r="M3770" i="1" s="1"/>
  <c r="K3796" i="8"/>
  <c r="I3796" i="8" s="1"/>
  <c r="M3854" i="4"/>
  <c r="K3855" i="4"/>
  <c r="G5549" i="4"/>
  <c r="G5551" i="8"/>
  <c r="G5552" i="1"/>
  <c r="J3796" i="8" l="1"/>
  <c r="K3771" i="1"/>
  <c r="K3797" i="8"/>
  <c r="I3855" i="4"/>
  <c r="J3855" i="4"/>
  <c r="L3855" i="4"/>
  <c r="G5553" i="1"/>
  <c r="G5552" i="8"/>
  <c r="G5550" i="4"/>
  <c r="I3771" i="1" l="1"/>
  <c r="J3771" i="1"/>
  <c r="L3771" i="1"/>
  <c r="M3771" i="1" s="1"/>
  <c r="M3855" i="4"/>
  <c r="K3856" i="4"/>
  <c r="J3797" i="8"/>
  <c r="I3797" i="8"/>
  <c r="G5551" i="4"/>
  <c r="G5553" i="8"/>
  <c r="G5554" i="1"/>
  <c r="K3772" i="1" l="1"/>
  <c r="K3798" i="8"/>
  <c r="J3798" i="8" s="1"/>
  <c r="J3856" i="4"/>
  <c r="I3856" i="4"/>
  <c r="K3857" i="4" s="1"/>
  <c r="L3856" i="4"/>
  <c r="I3798" i="8"/>
  <c r="G5552" i="4"/>
  <c r="G5555" i="1"/>
  <c r="G5554" i="8"/>
  <c r="J3772" i="1" l="1"/>
  <c r="I3772" i="1"/>
  <c r="K3773" i="1" s="1"/>
  <c r="J3773" i="1" s="1"/>
  <c r="L3772" i="1"/>
  <c r="K3799" i="8"/>
  <c r="L3857" i="4"/>
  <c r="M3857" i="4" s="1"/>
  <c r="M3856" i="4"/>
  <c r="J3857" i="4"/>
  <c r="I3857" i="4"/>
  <c r="K3858" i="4" s="1"/>
  <c r="G5555" i="8"/>
  <c r="G5556" i="1"/>
  <c r="G5553" i="4"/>
  <c r="I3773" i="1" l="1"/>
  <c r="K3774" i="1" s="1"/>
  <c r="L3773" i="1"/>
  <c r="M3772" i="1"/>
  <c r="I3858" i="4"/>
  <c r="J3858" i="4"/>
  <c r="L3858" i="4"/>
  <c r="J3774" i="1"/>
  <c r="I3774" i="1"/>
  <c r="L3774" i="1"/>
  <c r="M3773" i="1"/>
  <c r="J3799" i="8"/>
  <c r="I3799" i="8"/>
  <c r="K3800" i="8" s="1"/>
  <c r="G5556" i="8"/>
  <c r="G5554" i="4"/>
  <c r="G5557" i="1"/>
  <c r="K3775" i="1" l="1"/>
  <c r="K3859" i="4"/>
  <c r="M3858" i="4"/>
  <c r="L3775" i="1"/>
  <c r="M3775" i="1" s="1"/>
  <c r="M3774" i="1"/>
  <c r="J3775" i="1"/>
  <c r="I3775" i="1"/>
  <c r="J3800" i="8"/>
  <c r="I3800" i="8"/>
  <c r="K3801" i="8" s="1"/>
  <c r="G5555" i="4"/>
  <c r="G5558" i="1"/>
  <c r="G5557" i="8"/>
  <c r="K3776" i="1" l="1"/>
  <c r="I3859" i="4"/>
  <c r="J3859" i="4"/>
  <c r="L3859" i="4"/>
  <c r="J3776" i="1"/>
  <c r="I3776" i="1"/>
  <c r="K3777" i="1" s="1"/>
  <c r="L3776" i="1"/>
  <c r="I3801" i="8"/>
  <c r="J3801" i="8"/>
  <c r="G5559" i="1"/>
  <c r="G5558" i="8"/>
  <c r="G5556" i="4"/>
  <c r="L3777" i="1" l="1"/>
  <c r="K3802" i="8"/>
  <c r="M3859" i="4"/>
  <c r="K3860" i="4"/>
  <c r="M3776" i="1"/>
  <c r="I3777" i="1"/>
  <c r="K3778" i="1" s="1"/>
  <c r="J3777" i="1"/>
  <c r="M3777" i="1"/>
  <c r="G5557" i="4"/>
  <c r="G5559" i="8"/>
  <c r="G5560" i="1"/>
  <c r="J3860" i="4" l="1"/>
  <c r="I3860" i="4"/>
  <c r="K3861" i="4" s="1"/>
  <c r="L3860" i="4"/>
  <c r="J3778" i="1"/>
  <c r="I3778" i="1"/>
  <c r="K3779" i="1" s="1"/>
  <c r="L3778" i="1"/>
  <c r="J3802" i="8"/>
  <c r="I3802" i="8"/>
  <c r="K3803" i="8" s="1"/>
  <c r="G5560" i="8"/>
  <c r="G5558" i="4"/>
  <c r="G5561" i="1"/>
  <c r="L3861" i="4" l="1"/>
  <c r="M3861" i="4"/>
  <c r="J3861" i="4"/>
  <c r="I3861" i="4"/>
  <c r="K3862" i="4" s="1"/>
  <c r="M3860" i="4"/>
  <c r="L3779" i="1"/>
  <c r="M3779" i="1" s="1"/>
  <c r="M3778" i="1"/>
  <c r="J3779" i="1"/>
  <c r="I3779" i="1"/>
  <c r="K3780" i="1" s="1"/>
  <c r="J3803" i="8"/>
  <c r="I3803" i="8"/>
  <c r="K3804" i="8" s="1"/>
  <c r="G5559" i="4"/>
  <c r="G5561" i="8"/>
  <c r="G5562" i="1"/>
  <c r="J3862" i="4" l="1"/>
  <c r="I3862" i="4"/>
  <c r="K3863" i="4" s="1"/>
  <c r="L3862" i="4"/>
  <c r="I3780" i="1"/>
  <c r="J3780" i="1"/>
  <c r="L3780" i="1"/>
  <c r="I3804" i="8"/>
  <c r="J3804" i="8"/>
  <c r="G5562" i="8"/>
  <c r="G5560" i="4"/>
  <c r="G5563" i="1"/>
  <c r="K3805" i="8" l="1"/>
  <c r="L3863" i="4"/>
  <c r="I3863" i="4"/>
  <c r="M3863" i="4"/>
  <c r="J3863" i="4"/>
  <c r="M3862" i="4"/>
  <c r="M3780" i="1"/>
  <c r="K3781" i="1"/>
  <c r="G5564" i="1"/>
  <c r="G5563" i="8"/>
  <c r="G5561" i="4"/>
  <c r="K3864" i="4" l="1"/>
  <c r="J3864" i="4" s="1"/>
  <c r="J3781" i="1"/>
  <c r="I3781" i="1"/>
  <c r="K3782" i="1" s="1"/>
  <c r="L3781" i="1"/>
  <c r="I3805" i="8"/>
  <c r="J3805" i="8"/>
  <c r="G5564" i="8"/>
  <c r="G5565" i="1"/>
  <c r="G5562" i="4"/>
  <c r="L3864" i="4" l="1"/>
  <c r="I3864" i="4"/>
  <c r="K3865" i="4" s="1"/>
  <c r="I3865" i="4" s="1"/>
  <c r="K3806" i="8"/>
  <c r="M3864" i="4"/>
  <c r="L3782" i="1"/>
  <c r="M3782" i="1" s="1"/>
  <c r="M3781" i="1"/>
  <c r="I3782" i="1"/>
  <c r="J3782" i="1"/>
  <c r="G5563" i="4"/>
  <c r="G5566" i="1"/>
  <c r="G5565" i="8"/>
  <c r="L3865" i="4" l="1"/>
  <c r="M3865" i="4"/>
  <c r="J3865" i="4"/>
  <c r="K3783" i="1"/>
  <c r="I3783" i="1" s="1"/>
  <c r="K3866" i="4"/>
  <c r="J3806" i="8"/>
  <c r="I3806" i="8"/>
  <c r="G5567" i="1"/>
  <c r="G5564" i="4"/>
  <c r="G5566" i="8"/>
  <c r="K3807" i="8" l="1"/>
  <c r="J3783" i="1"/>
  <c r="K3784" i="1"/>
  <c r="I3784" i="1" s="1"/>
  <c r="L3783" i="1"/>
  <c r="M3783" i="1" s="1"/>
  <c r="J3866" i="4"/>
  <c r="I3866" i="4"/>
  <c r="L3866" i="4"/>
  <c r="I3807" i="8"/>
  <c r="J3807" i="8"/>
  <c r="G5568" i="1"/>
  <c r="G5567" i="8"/>
  <c r="G5565" i="4"/>
  <c r="L3784" i="1" l="1"/>
  <c r="M3784" i="1" s="1"/>
  <c r="J3784" i="1"/>
  <c r="K3785" i="1" s="1"/>
  <c r="K3867" i="4"/>
  <c r="J3867" i="4" s="1"/>
  <c r="K3808" i="8"/>
  <c r="M3866" i="4"/>
  <c r="L3867" i="4"/>
  <c r="M3867" i="4" s="1"/>
  <c r="G5566" i="4"/>
  <c r="G5569" i="1"/>
  <c r="G5568" i="8"/>
  <c r="I3867" i="4" l="1"/>
  <c r="K3868" i="4" s="1"/>
  <c r="I3868" i="4" s="1"/>
  <c r="J3785" i="1"/>
  <c r="I3785" i="1"/>
  <c r="L3785" i="1"/>
  <c r="M3785" i="1" s="1"/>
  <c r="I3808" i="8"/>
  <c r="J3808" i="8"/>
  <c r="G5570" i="1"/>
  <c r="G5567" i="4"/>
  <c r="G5569" i="8"/>
  <c r="L3868" i="4" l="1"/>
  <c r="M3868" i="4" s="1"/>
  <c r="J3868" i="4"/>
  <c r="K3809" i="8"/>
  <c r="K3869" i="4"/>
  <c r="K3786" i="1"/>
  <c r="G5570" i="8"/>
  <c r="G5568" i="4"/>
  <c r="G5571" i="1"/>
  <c r="I3869" i="4" l="1"/>
  <c r="J3869" i="4"/>
  <c r="L3869" i="4"/>
  <c r="M3869" i="4" s="1"/>
  <c r="J3786" i="1"/>
  <c r="I3786" i="1"/>
  <c r="K3787" i="1" s="1"/>
  <c r="L3786" i="1"/>
  <c r="I3809" i="8"/>
  <c r="J3809" i="8"/>
  <c r="G5569" i="4"/>
  <c r="G5572" i="1"/>
  <c r="G5571" i="8"/>
  <c r="K3810" i="8" l="1"/>
  <c r="K3870" i="4"/>
  <c r="L3787" i="1"/>
  <c r="I3787" i="1"/>
  <c r="J3787" i="1"/>
  <c r="M3786" i="1"/>
  <c r="G5572" i="8"/>
  <c r="G5573" i="1"/>
  <c r="G5570" i="4"/>
  <c r="K3788" i="1" l="1"/>
  <c r="J3870" i="4"/>
  <c r="I3870" i="4"/>
  <c r="K3871" i="4" s="1"/>
  <c r="L3870" i="4"/>
  <c r="J3788" i="1"/>
  <c r="I3788" i="1"/>
  <c r="K3789" i="1" s="1"/>
  <c r="M3787" i="1"/>
  <c r="L3788" i="1"/>
  <c r="I3810" i="8"/>
  <c r="J3810" i="8"/>
  <c r="G5574" i="1"/>
  <c r="G5573" i="8"/>
  <c r="G5571" i="4"/>
  <c r="L3789" i="1" l="1"/>
  <c r="K3811" i="8"/>
  <c r="M3870" i="4"/>
  <c r="L3871" i="4"/>
  <c r="J3871" i="4"/>
  <c r="M3871" i="4"/>
  <c r="I3871" i="4"/>
  <c r="M3788" i="1"/>
  <c r="I3789" i="1"/>
  <c r="J3789" i="1"/>
  <c r="M3789" i="1"/>
  <c r="G5572" i="4"/>
  <c r="G5574" i="8"/>
  <c r="G5575" i="1"/>
  <c r="K3872" i="4" l="1"/>
  <c r="K3790" i="1"/>
  <c r="I3790" i="1" s="1"/>
  <c r="J3872" i="4"/>
  <c r="I3872" i="4"/>
  <c r="K3873" i="4" s="1"/>
  <c r="L3872" i="4"/>
  <c r="J3790" i="1"/>
  <c r="I3811" i="8"/>
  <c r="J3811" i="8"/>
  <c r="G5576" i="1"/>
  <c r="G5575" i="8"/>
  <c r="G5573" i="4"/>
  <c r="L3790" i="1" l="1"/>
  <c r="M3790" i="1" s="1"/>
  <c r="K3812" i="8"/>
  <c r="J3873" i="4"/>
  <c r="I3873" i="4"/>
  <c r="K3874" i="4" s="1"/>
  <c r="L3873" i="4"/>
  <c r="M3872" i="4"/>
  <c r="K3791" i="1"/>
  <c r="G5574" i="4"/>
  <c r="G5577" i="1"/>
  <c r="G5576" i="8"/>
  <c r="I3874" i="4" l="1"/>
  <c r="J3874" i="4"/>
  <c r="L3874" i="4"/>
  <c r="M3873" i="4"/>
  <c r="I3791" i="1"/>
  <c r="J3791" i="1"/>
  <c r="L3791" i="1"/>
  <c r="I3812" i="8"/>
  <c r="J3812" i="8"/>
  <c r="G5575" i="4"/>
  <c r="G5578" i="1"/>
  <c r="G5577" i="8"/>
  <c r="K3813" i="8" l="1"/>
  <c r="M3874" i="4"/>
  <c r="K3875" i="4"/>
  <c r="M3791" i="1"/>
  <c r="K3792" i="1"/>
  <c r="G5579" i="1"/>
  <c r="G5576" i="4"/>
  <c r="G5578" i="8"/>
  <c r="I3875" i="4" l="1"/>
  <c r="J3875" i="4"/>
  <c r="L3875" i="4"/>
  <c r="I3792" i="1"/>
  <c r="J3792" i="1"/>
  <c r="L3792" i="1"/>
  <c r="I3813" i="8"/>
  <c r="J3813" i="8"/>
  <c r="G5579" i="8"/>
  <c r="G5577" i="4"/>
  <c r="G5580" i="1"/>
  <c r="K3814" i="8" l="1"/>
  <c r="M3875" i="4"/>
  <c r="K3876" i="4"/>
  <c r="M3792" i="1"/>
  <c r="K3793" i="1"/>
  <c r="G5581" i="1"/>
  <c r="G5578" i="4"/>
  <c r="G5580" i="8"/>
  <c r="I3876" i="4" l="1"/>
  <c r="J3876" i="4"/>
  <c r="L3876" i="4"/>
  <c r="J3793" i="1"/>
  <c r="I3793" i="1"/>
  <c r="K3794" i="1" s="1"/>
  <c r="L3793" i="1"/>
  <c r="J3814" i="8"/>
  <c r="I3814" i="8"/>
  <c r="K3815" i="8" s="1"/>
  <c r="G5581" i="8"/>
  <c r="G5582" i="1"/>
  <c r="G5579" i="4"/>
  <c r="M3876" i="4" l="1"/>
  <c r="K3877" i="4"/>
  <c r="I3794" i="1"/>
  <c r="J3794" i="1"/>
  <c r="L3794" i="1"/>
  <c r="M3794" i="1" s="1"/>
  <c r="M3793" i="1"/>
  <c r="J3815" i="8"/>
  <c r="I3815" i="8"/>
  <c r="K3816" i="8" s="1"/>
  <c r="G5580" i="4"/>
  <c r="G5582" i="8"/>
  <c r="G5583" i="1"/>
  <c r="J3877" i="4" l="1"/>
  <c r="I3877" i="4"/>
  <c r="K3878" i="4" s="1"/>
  <c r="L3877" i="4"/>
  <c r="K3795" i="1"/>
  <c r="I3816" i="8"/>
  <c r="J3816" i="8"/>
  <c r="G5584" i="1"/>
  <c r="G5583" i="8"/>
  <c r="G5581" i="4"/>
  <c r="K3817" i="8" l="1"/>
  <c r="L3878" i="4"/>
  <c r="J3878" i="4"/>
  <c r="M3878" i="4"/>
  <c r="I3878" i="4"/>
  <c r="K3879" i="4" s="1"/>
  <c r="M3877" i="4"/>
  <c r="J3795" i="1"/>
  <c r="I3795" i="1"/>
  <c r="K3796" i="1" s="1"/>
  <c r="L3795" i="1"/>
  <c r="G5584" i="8"/>
  <c r="G5585" i="1"/>
  <c r="G5582" i="4"/>
  <c r="I3879" i="4" l="1"/>
  <c r="J3879" i="4"/>
  <c r="L3879" i="4"/>
  <c r="L3796" i="1"/>
  <c r="M3796" i="1" s="1"/>
  <c r="J3796" i="1"/>
  <c r="I3796" i="1"/>
  <c r="K3797" i="1" s="1"/>
  <c r="M3795" i="1"/>
  <c r="I3817" i="8"/>
  <c r="J3817" i="8"/>
  <c r="G5585" i="8"/>
  <c r="G5583" i="4"/>
  <c r="G5586" i="1"/>
  <c r="K3818" i="8" l="1"/>
  <c r="M3879" i="4"/>
  <c r="K3880" i="4"/>
  <c r="J3797" i="1"/>
  <c r="I3797" i="1"/>
  <c r="K3798" i="1" s="1"/>
  <c r="L3797" i="1"/>
  <c r="G5587" i="1"/>
  <c r="G5584" i="4"/>
  <c r="G5586" i="8"/>
  <c r="I3880" i="4" l="1"/>
  <c r="J3880" i="4"/>
  <c r="L3880" i="4"/>
  <c r="M3880" i="4" s="1"/>
  <c r="M3797" i="1"/>
  <c r="L3798" i="1"/>
  <c r="M3798" i="1" s="1"/>
  <c r="I3798" i="1"/>
  <c r="J3798" i="1"/>
  <c r="I3818" i="8"/>
  <c r="J3818" i="8"/>
  <c r="G5585" i="4"/>
  <c r="G5587" i="8"/>
  <c r="G5588" i="1"/>
  <c r="K3819" i="8" l="1"/>
  <c r="K3881" i="4"/>
  <c r="K3799" i="1"/>
  <c r="G5588" i="8"/>
  <c r="G5589" i="1"/>
  <c r="G5586" i="4"/>
  <c r="I3881" i="4" l="1"/>
  <c r="J3881" i="4"/>
  <c r="L3881" i="4"/>
  <c r="I3799" i="1"/>
  <c r="J3799" i="1"/>
  <c r="L3799" i="1"/>
  <c r="M3799" i="1" s="1"/>
  <c r="I3819" i="8"/>
  <c r="J3819" i="8"/>
  <c r="G5587" i="4"/>
  <c r="G5589" i="8"/>
  <c r="G5590" i="1"/>
  <c r="K3820" i="8" l="1"/>
  <c r="M3881" i="4"/>
  <c r="K3882" i="4"/>
  <c r="K3800" i="1"/>
  <c r="G5591" i="1"/>
  <c r="G5590" i="8"/>
  <c r="G5588" i="4"/>
  <c r="I3882" i="4" l="1"/>
  <c r="J3882" i="4"/>
  <c r="L3882" i="4"/>
  <c r="J3800" i="1"/>
  <c r="I3800" i="1"/>
  <c r="K3801" i="1" s="1"/>
  <c r="L3800" i="1"/>
  <c r="I3820" i="8"/>
  <c r="J3820" i="8"/>
  <c r="G5591" i="8"/>
  <c r="G5592" i="1"/>
  <c r="G5589" i="4"/>
  <c r="K3821" i="8" l="1"/>
  <c r="M3882" i="4"/>
  <c r="K3883" i="4"/>
  <c r="L3801" i="1"/>
  <c r="M3801" i="1" s="1"/>
  <c r="M3800" i="1"/>
  <c r="I3801" i="1"/>
  <c r="J3801" i="1"/>
  <c r="G5590" i="4"/>
  <c r="G5592" i="8"/>
  <c r="G5593" i="1"/>
  <c r="I3883" i="4" l="1"/>
  <c r="J3883" i="4"/>
  <c r="L3883" i="4"/>
  <c r="K3802" i="1"/>
  <c r="L3802" i="1" s="1"/>
  <c r="I3821" i="8"/>
  <c r="J3821" i="8"/>
  <c r="G5591" i="4"/>
  <c r="G5594" i="1"/>
  <c r="G5593" i="8"/>
  <c r="K3822" i="8" l="1"/>
  <c r="M3883" i="4"/>
  <c r="K3884" i="4"/>
  <c r="I3802" i="1"/>
  <c r="J3802" i="1"/>
  <c r="M3802" i="1"/>
  <c r="G5595" i="1"/>
  <c r="G5594" i="8"/>
  <c r="G5592" i="4"/>
  <c r="J3884" i="4" l="1"/>
  <c r="I3884" i="4"/>
  <c r="K3885" i="4" s="1"/>
  <c r="L3884" i="4"/>
  <c r="K3803" i="1"/>
  <c r="I3822" i="8"/>
  <c r="J3822" i="8"/>
  <c r="G5596" i="1"/>
  <c r="G5593" i="4"/>
  <c r="G5595" i="8"/>
  <c r="L3885" i="4" l="1"/>
  <c r="K3823" i="8"/>
  <c r="M3884" i="4"/>
  <c r="J3885" i="4"/>
  <c r="I3885" i="4"/>
  <c r="K3886" i="4" s="1"/>
  <c r="M3885" i="4"/>
  <c r="I3803" i="1"/>
  <c r="J3803" i="1"/>
  <c r="L3803" i="1"/>
  <c r="G5597" i="1"/>
  <c r="G5596" i="8"/>
  <c r="G5594" i="4"/>
  <c r="J3886" i="4" l="1"/>
  <c r="I3886" i="4"/>
  <c r="K3887" i="4" s="1"/>
  <c r="L3886" i="4"/>
  <c r="M3803" i="1"/>
  <c r="K3804" i="1"/>
  <c r="I3823" i="8"/>
  <c r="K3824" i="8" s="1"/>
  <c r="J3823" i="8"/>
  <c r="G5597" i="8"/>
  <c r="G5595" i="4"/>
  <c r="G5598" i="1"/>
  <c r="J3887" i="4" l="1"/>
  <c r="I3887" i="4"/>
  <c r="K3888" i="4" s="1"/>
  <c r="L3887" i="4"/>
  <c r="M3886" i="4"/>
  <c r="I3804" i="1"/>
  <c r="J3804" i="1"/>
  <c r="L3804" i="1"/>
  <c r="I3824" i="8"/>
  <c r="J3824" i="8"/>
  <c r="G5599" i="1"/>
  <c r="G5598" i="8"/>
  <c r="G5596" i="4"/>
  <c r="K3825" i="8" l="1"/>
  <c r="L3888" i="4"/>
  <c r="I3888" i="4"/>
  <c r="J3888" i="4"/>
  <c r="M3888" i="4"/>
  <c r="M3887" i="4"/>
  <c r="M3804" i="1"/>
  <c r="K3805" i="1"/>
  <c r="G5599" i="8"/>
  <c r="G5597" i="4"/>
  <c r="G5600" i="1"/>
  <c r="K3889" i="4" l="1"/>
  <c r="L3889" i="4"/>
  <c r="J3805" i="1"/>
  <c r="I3805" i="1"/>
  <c r="K3806" i="1" s="1"/>
  <c r="L3805" i="1"/>
  <c r="I3825" i="8"/>
  <c r="K3826" i="8" s="1"/>
  <c r="J3825" i="8"/>
  <c r="G5600" i="8"/>
  <c r="G5598" i="4"/>
  <c r="G5601" i="1"/>
  <c r="I3889" i="4" l="1"/>
  <c r="J3889" i="4"/>
  <c r="M3889" i="4"/>
  <c r="L3806" i="1"/>
  <c r="M3806" i="1" s="1"/>
  <c r="J3806" i="1"/>
  <c r="I3806" i="1"/>
  <c r="K3807" i="1" s="1"/>
  <c r="M3805" i="1"/>
  <c r="G5602" i="1"/>
  <c r="G5599" i="4"/>
  <c r="G5601" i="8"/>
  <c r="K3890" i="4" l="1"/>
  <c r="I3807" i="1"/>
  <c r="J3807" i="1"/>
  <c r="L3807" i="1"/>
  <c r="J3826" i="8"/>
  <c r="I3826" i="8"/>
  <c r="K3827" i="8" s="1"/>
  <c r="G5603" i="1"/>
  <c r="G5600" i="4"/>
  <c r="G5602" i="8"/>
  <c r="I3890" i="4" l="1"/>
  <c r="J3890" i="4"/>
  <c r="L3890" i="4"/>
  <c r="M3890" i="4" s="1"/>
  <c r="M3807" i="1"/>
  <c r="K3808" i="1"/>
  <c r="J3827" i="8"/>
  <c r="I3827" i="8"/>
  <c r="G5601" i="4"/>
  <c r="G5604" i="1"/>
  <c r="G5603" i="8"/>
  <c r="K3828" i="8" l="1"/>
  <c r="K3891" i="4"/>
  <c r="I3808" i="1"/>
  <c r="J3808" i="1"/>
  <c r="L3808" i="1"/>
  <c r="I3828" i="8"/>
  <c r="K3829" i="8" s="1"/>
  <c r="J3828" i="8"/>
  <c r="G5605" i="1"/>
  <c r="G5604" i="8"/>
  <c r="G5602" i="4"/>
  <c r="I3891" i="4" l="1"/>
  <c r="J3891" i="4"/>
  <c r="L3891" i="4"/>
  <c r="M3891" i="4" s="1"/>
  <c r="M3808" i="1"/>
  <c r="K3809" i="1"/>
  <c r="G5603" i="4"/>
  <c r="G5606" i="1"/>
  <c r="G5605" i="8"/>
  <c r="K3892" i="4" l="1"/>
  <c r="J3809" i="1"/>
  <c r="I3809" i="1"/>
  <c r="K3810" i="1" s="1"/>
  <c r="L3809" i="1"/>
  <c r="J3829" i="8"/>
  <c r="I3829" i="8"/>
  <c r="K3830" i="8" s="1"/>
  <c r="G5604" i="4"/>
  <c r="G5606" i="8"/>
  <c r="G5607" i="1"/>
  <c r="J3892" i="4" l="1"/>
  <c r="I3892" i="4"/>
  <c r="K3893" i="4" s="1"/>
  <c r="L3892" i="4"/>
  <c r="L3810" i="1"/>
  <c r="M3810" i="1" s="1"/>
  <c r="M3809" i="1"/>
  <c r="J3810" i="1"/>
  <c r="I3810" i="1"/>
  <c r="I3830" i="8"/>
  <c r="J3830" i="8"/>
  <c r="G5607" i="8"/>
  <c r="G5608" i="1"/>
  <c r="G5605" i="4"/>
  <c r="K3811" i="1" l="1"/>
  <c r="J3811" i="1" s="1"/>
  <c r="K3831" i="8"/>
  <c r="L3893" i="4"/>
  <c r="I3893" i="4"/>
  <c r="M3893" i="4"/>
  <c r="J3893" i="4"/>
  <c r="M3892" i="4"/>
  <c r="G5606" i="4"/>
  <c r="G5609" i="1"/>
  <c r="G5608" i="8"/>
  <c r="I3811" i="1" l="1"/>
  <c r="K3812" i="1" s="1"/>
  <c r="I3812" i="1" s="1"/>
  <c r="L3811" i="1"/>
  <c r="K3894" i="4"/>
  <c r="L3894" i="4" s="1"/>
  <c r="I3831" i="8"/>
  <c r="J3831" i="8"/>
  <c r="G5609" i="8"/>
  <c r="G5607" i="4"/>
  <c r="G5610" i="1"/>
  <c r="L3812" i="1" l="1"/>
  <c r="M3811" i="1"/>
  <c r="J3812" i="1"/>
  <c r="K3813" i="1" s="1"/>
  <c r="K3832" i="8"/>
  <c r="J3894" i="4"/>
  <c r="I3894" i="4"/>
  <c r="K3895" i="4" s="1"/>
  <c r="M3894" i="4"/>
  <c r="M3812" i="1"/>
  <c r="G5608" i="4"/>
  <c r="G5611" i="1"/>
  <c r="G5610" i="8"/>
  <c r="J3895" i="4" l="1"/>
  <c r="I3895" i="4"/>
  <c r="K3896" i="4" s="1"/>
  <c r="L3895" i="4"/>
  <c r="I3813" i="1"/>
  <c r="J3813" i="1"/>
  <c r="L3813" i="1"/>
  <c r="I3832" i="8"/>
  <c r="J3832" i="8"/>
  <c r="G5611" i="8"/>
  <c r="G5612" i="1"/>
  <c r="G5609" i="4"/>
  <c r="K3814" i="1" l="1"/>
  <c r="K3833" i="8"/>
  <c r="M3895" i="4"/>
  <c r="L3896" i="4"/>
  <c r="M3896" i="4" s="1"/>
  <c r="I3896" i="4"/>
  <c r="J3896" i="4"/>
  <c r="L3814" i="1"/>
  <c r="J3814" i="1"/>
  <c r="I3814" i="1"/>
  <c r="K3815" i="1" s="1"/>
  <c r="M3814" i="1"/>
  <c r="M3813" i="1"/>
  <c r="G5610" i="4"/>
  <c r="G5612" i="8"/>
  <c r="G5613" i="1"/>
  <c r="K3897" i="4" l="1"/>
  <c r="J3815" i="1"/>
  <c r="I3815" i="1"/>
  <c r="L3815" i="1"/>
  <c r="M3815" i="1" s="1"/>
  <c r="J3833" i="8"/>
  <c r="I3833" i="8"/>
  <c r="K3834" i="8" s="1"/>
  <c r="G5613" i="8"/>
  <c r="G5611" i="4"/>
  <c r="G5614" i="1"/>
  <c r="I3897" i="4" l="1"/>
  <c r="J3897" i="4"/>
  <c r="L3897" i="4"/>
  <c r="M3897" i="4" s="1"/>
  <c r="K3816" i="1"/>
  <c r="J3834" i="8"/>
  <c r="I3834" i="8"/>
  <c r="K3835" i="8" s="1"/>
  <c r="G5615" i="1"/>
  <c r="G5614" i="8"/>
  <c r="G5612" i="4"/>
  <c r="K3898" i="4" l="1"/>
  <c r="J3816" i="1"/>
  <c r="I3816" i="1"/>
  <c r="K3817" i="1" s="1"/>
  <c r="L3816" i="1"/>
  <c r="I3835" i="8"/>
  <c r="J3835" i="8"/>
  <c r="G5615" i="8"/>
  <c r="G5613" i="4"/>
  <c r="G5616" i="1"/>
  <c r="K3836" i="8" l="1"/>
  <c r="I3898" i="4"/>
  <c r="J3898" i="4"/>
  <c r="L3898" i="4"/>
  <c r="L3817" i="1"/>
  <c r="M3817" i="1" s="1"/>
  <c r="M3816" i="1"/>
  <c r="J3817" i="1"/>
  <c r="I3817" i="1"/>
  <c r="K3818" i="1" s="1"/>
  <c r="G5614" i="4"/>
  <c r="G5617" i="1"/>
  <c r="G5616" i="8"/>
  <c r="M3898" i="4" l="1"/>
  <c r="K3899" i="4"/>
  <c r="J3818" i="1"/>
  <c r="I3818" i="1"/>
  <c r="L3818" i="1"/>
  <c r="M3818" i="1" s="1"/>
  <c r="I3836" i="8"/>
  <c r="K3837" i="8" s="1"/>
  <c r="J3836" i="8"/>
  <c r="G5615" i="4"/>
  <c r="G5617" i="8"/>
  <c r="G5618" i="1"/>
  <c r="J3899" i="4" l="1"/>
  <c r="I3899" i="4"/>
  <c r="K3900" i="4" s="1"/>
  <c r="L3899" i="4"/>
  <c r="K3819" i="1"/>
  <c r="G5618" i="8"/>
  <c r="G5619" i="1"/>
  <c r="G5616" i="4"/>
  <c r="L3900" i="4" l="1"/>
  <c r="J3900" i="4"/>
  <c r="I3900" i="4"/>
  <c r="K3901" i="4" s="1"/>
  <c r="M3900" i="4"/>
  <c r="M3899" i="4"/>
  <c r="J3819" i="1"/>
  <c r="I3819" i="1"/>
  <c r="L3819" i="1"/>
  <c r="M3819" i="1" s="1"/>
  <c r="J3837" i="8"/>
  <c r="I3837" i="8"/>
  <c r="K3838" i="8" s="1"/>
  <c r="G5617" i="4"/>
  <c r="G5620" i="1"/>
  <c r="G5619" i="8"/>
  <c r="J3901" i="4" l="1"/>
  <c r="I3901" i="4"/>
  <c r="K3902" i="4" s="1"/>
  <c r="L3901" i="4"/>
  <c r="K3820" i="1"/>
  <c r="I3838" i="8"/>
  <c r="J3838" i="8"/>
  <c r="G5618" i="4"/>
  <c r="G5621" i="1"/>
  <c r="G5620" i="8"/>
  <c r="K3839" i="8" l="1"/>
  <c r="M3901" i="4"/>
  <c r="L3902" i="4"/>
  <c r="J3902" i="4"/>
  <c r="I3902" i="4"/>
  <c r="K3903" i="4" s="1"/>
  <c r="M3902" i="4"/>
  <c r="I3820" i="1"/>
  <c r="J3820" i="1"/>
  <c r="L3820" i="1"/>
  <c r="M3820" i="1" s="1"/>
  <c r="G5619" i="4"/>
  <c r="G5622" i="1"/>
  <c r="G5621" i="8"/>
  <c r="J3903" i="4" l="1"/>
  <c r="I3903" i="4"/>
  <c r="K3904" i="4" s="1"/>
  <c r="L3903" i="4"/>
  <c r="K3821" i="1"/>
  <c r="I3839" i="8"/>
  <c r="J3839" i="8"/>
  <c r="G5623" i="1"/>
  <c r="G5620" i="4"/>
  <c r="G5622" i="8"/>
  <c r="L3904" i="4" l="1"/>
  <c r="K3840" i="8"/>
  <c r="I3904" i="4"/>
  <c r="J3904" i="4"/>
  <c r="M3904" i="4"/>
  <c r="M3903" i="4"/>
  <c r="J3821" i="1"/>
  <c r="I3821" i="1"/>
  <c r="L3821" i="1"/>
  <c r="G5621" i="4"/>
  <c r="G5623" i="8"/>
  <c r="G5624" i="1"/>
  <c r="K3822" i="1" l="1"/>
  <c r="K3905" i="4"/>
  <c r="L3822" i="1"/>
  <c r="I3822" i="1"/>
  <c r="J3822" i="1"/>
  <c r="M3822" i="1"/>
  <c r="M3821" i="1"/>
  <c r="J3840" i="8"/>
  <c r="I3840" i="8"/>
  <c r="K3841" i="8" s="1"/>
  <c r="G5624" i="8"/>
  <c r="G5622" i="4"/>
  <c r="G5625" i="1"/>
  <c r="K3823" i="1" l="1"/>
  <c r="J3905" i="4"/>
  <c r="I3905" i="4"/>
  <c r="K3906" i="4" s="1"/>
  <c r="L3905" i="4"/>
  <c r="J3823" i="1"/>
  <c r="I3823" i="1"/>
  <c r="K3824" i="1" s="1"/>
  <c r="L3823" i="1"/>
  <c r="I3841" i="8"/>
  <c r="J3841" i="8"/>
  <c r="G5626" i="1"/>
  <c r="G5623" i="4"/>
  <c r="G5625" i="8"/>
  <c r="L3906" i="4" l="1"/>
  <c r="K3842" i="8"/>
  <c r="I3906" i="4"/>
  <c r="J3906" i="4"/>
  <c r="M3906" i="4"/>
  <c r="M3905" i="4"/>
  <c r="L3824" i="1"/>
  <c r="M3824" i="1" s="1"/>
  <c r="I3824" i="1"/>
  <c r="J3824" i="1"/>
  <c r="M3823" i="1"/>
  <c r="G5624" i="4"/>
  <c r="G5627" i="1"/>
  <c r="G5626" i="8"/>
  <c r="K3825" i="1" l="1"/>
  <c r="K3907" i="4"/>
  <c r="I3825" i="1"/>
  <c r="J3825" i="1"/>
  <c r="L3825" i="1"/>
  <c r="I3842" i="8"/>
  <c r="J3842" i="8"/>
  <c r="G5628" i="1"/>
  <c r="G5625" i="4"/>
  <c r="G5627" i="8"/>
  <c r="K3843" i="8" l="1"/>
  <c r="I3907" i="4"/>
  <c r="J3907" i="4"/>
  <c r="L3907" i="4"/>
  <c r="K3826" i="1"/>
  <c r="M3825" i="1"/>
  <c r="G5626" i="4"/>
  <c r="G5629" i="1"/>
  <c r="G5628" i="8"/>
  <c r="M3907" i="4" l="1"/>
  <c r="K3908" i="4"/>
  <c r="J3826" i="1"/>
  <c r="I3826" i="1"/>
  <c r="K3827" i="1" s="1"/>
  <c r="L3826" i="1"/>
  <c r="J3843" i="8"/>
  <c r="I3843" i="8"/>
  <c r="G5629" i="8"/>
  <c r="G5627" i="4"/>
  <c r="G5630" i="1"/>
  <c r="K3844" i="8" l="1"/>
  <c r="I3908" i="4"/>
  <c r="J3908" i="4"/>
  <c r="L3908" i="4"/>
  <c r="J3827" i="1"/>
  <c r="I3827" i="1"/>
  <c r="K3828" i="1" s="1"/>
  <c r="L3827" i="1"/>
  <c r="M3826" i="1"/>
  <c r="J3844" i="8"/>
  <c r="I3844" i="8"/>
  <c r="K3845" i="8" s="1"/>
  <c r="G5631" i="1"/>
  <c r="G5630" i="8"/>
  <c r="G5628" i="4"/>
  <c r="M3908" i="4" l="1"/>
  <c r="K3909" i="4"/>
  <c r="M3827" i="1"/>
  <c r="L3828" i="1"/>
  <c r="M3828" i="1" s="1"/>
  <c r="I3828" i="1"/>
  <c r="J3828" i="1"/>
  <c r="J3845" i="8"/>
  <c r="I3845" i="8"/>
  <c r="K3846" i="8" s="1"/>
  <c r="G5629" i="4"/>
  <c r="G5631" i="8"/>
  <c r="G5632" i="1"/>
  <c r="I3909" i="4" l="1"/>
  <c r="J3909" i="4"/>
  <c r="L3909" i="4"/>
  <c r="K3829" i="1"/>
  <c r="I3846" i="8"/>
  <c r="J3846" i="8"/>
  <c r="G5632" i="8"/>
  <c r="G5633" i="1"/>
  <c r="G5630" i="4"/>
  <c r="K3847" i="8" l="1"/>
  <c r="K3910" i="4"/>
  <c r="M3909" i="4"/>
  <c r="J3829" i="1"/>
  <c r="I3829" i="1"/>
  <c r="K3830" i="1" s="1"/>
  <c r="L3829" i="1"/>
  <c r="G5631" i="4"/>
  <c r="G5634" i="1"/>
  <c r="G5633" i="8"/>
  <c r="I3910" i="4" l="1"/>
  <c r="J3910" i="4"/>
  <c r="L3910" i="4"/>
  <c r="L3830" i="1"/>
  <c r="J3830" i="1"/>
  <c r="I3830" i="1"/>
  <c r="K3831" i="1" s="1"/>
  <c r="M3829" i="1"/>
  <c r="J3847" i="8"/>
  <c r="I3847" i="8"/>
  <c r="K3848" i="8" s="1"/>
  <c r="G5634" i="8"/>
  <c r="G5632" i="4"/>
  <c r="G5635" i="1"/>
  <c r="K3911" i="4" l="1"/>
  <c r="M3910" i="4"/>
  <c r="I3831" i="1"/>
  <c r="J3831" i="1"/>
  <c r="M3830" i="1"/>
  <c r="L3831" i="1"/>
  <c r="J3848" i="8"/>
  <c r="I3848" i="8"/>
  <c r="K3849" i="8" s="1"/>
  <c r="G5635" i="8"/>
  <c r="G5636" i="1"/>
  <c r="G5633" i="4"/>
  <c r="J3911" i="4" l="1"/>
  <c r="I3911" i="4"/>
  <c r="K3912" i="4" s="1"/>
  <c r="L3911" i="4"/>
  <c r="M3831" i="1"/>
  <c r="K3832" i="1"/>
  <c r="I3849" i="8"/>
  <c r="K3850" i="8" s="1"/>
  <c r="J3849" i="8"/>
  <c r="G5636" i="8"/>
  <c r="G5634" i="4"/>
  <c r="G5637" i="1"/>
  <c r="M3911" i="4" l="1"/>
  <c r="L3912" i="4"/>
  <c r="I3912" i="4"/>
  <c r="J3912" i="4"/>
  <c r="M3912" i="4"/>
  <c r="J3832" i="1"/>
  <c r="I3832" i="1"/>
  <c r="L3832" i="1"/>
  <c r="G5638" i="1"/>
  <c r="G5637" i="8"/>
  <c r="G5635" i="4"/>
  <c r="K3833" i="1" l="1"/>
  <c r="K3913" i="4"/>
  <c r="L3913" i="4" s="1"/>
  <c r="L3833" i="1"/>
  <c r="M3833" i="1" s="1"/>
  <c r="J3833" i="1"/>
  <c r="I3833" i="1"/>
  <c r="K3834" i="1" s="1"/>
  <c r="M3832" i="1"/>
  <c r="I3850" i="8"/>
  <c r="J3850" i="8"/>
  <c r="G5638" i="8"/>
  <c r="G5639" i="1"/>
  <c r="G5636" i="4"/>
  <c r="K3851" i="8" l="1"/>
  <c r="I3913" i="4"/>
  <c r="M3913" i="4"/>
  <c r="J3913" i="4"/>
  <c r="I3834" i="1"/>
  <c r="J3834" i="1"/>
  <c r="L3834" i="1"/>
  <c r="G5637" i="4"/>
  <c r="G5640" i="1"/>
  <c r="G5639" i="8"/>
  <c r="K3914" i="4" l="1"/>
  <c r="M3834" i="1"/>
  <c r="K3835" i="1"/>
  <c r="L3835" i="1" s="1"/>
  <c r="J3851" i="8"/>
  <c r="I3851" i="8"/>
  <c r="K3852" i="8" s="1"/>
  <c r="G5641" i="1"/>
  <c r="G5640" i="8"/>
  <c r="G5638" i="4"/>
  <c r="J3914" i="4" l="1"/>
  <c r="I3914" i="4"/>
  <c r="K3915" i="4" s="1"/>
  <c r="L3914" i="4"/>
  <c r="M3835" i="1"/>
  <c r="I3835" i="1"/>
  <c r="J3835" i="1"/>
  <c r="I3852" i="8"/>
  <c r="J3852" i="8"/>
  <c r="G5642" i="1"/>
  <c r="G5639" i="4"/>
  <c r="G5641" i="8"/>
  <c r="K3836" i="1" l="1"/>
  <c r="L3915" i="4"/>
  <c r="K3853" i="8"/>
  <c r="M3914" i="4"/>
  <c r="J3915" i="4"/>
  <c r="M3915" i="4"/>
  <c r="I3915" i="4"/>
  <c r="J3836" i="1"/>
  <c r="I3836" i="1"/>
  <c r="L3836" i="1"/>
  <c r="G5643" i="1"/>
  <c r="G5640" i="4"/>
  <c r="G5642" i="8"/>
  <c r="K3916" i="4" l="1"/>
  <c r="K3837" i="1"/>
  <c r="I3837" i="1" s="1"/>
  <c r="I3916" i="4"/>
  <c r="J3916" i="4"/>
  <c r="L3916" i="4"/>
  <c r="M3836" i="1"/>
  <c r="I3853" i="8"/>
  <c r="J3853" i="8"/>
  <c r="G5644" i="1"/>
  <c r="G5641" i="4"/>
  <c r="G5643" i="8"/>
  <c r="L3837" i="1" l="1"/>
  <c r="M3837" i="1" s="1"/>
  <c r="J3837" i="1"/>
  <c r="K3838" i="1" s="1"/>
  <c r="K3854" i="8"/>
  <c r="M3916" i="4"/>
  <c r="K3917" i="4"/>
  <c r="G5642" i="4"/>
  <c r="G5644" i="8"/>
  <c r="G5645" i="1"/>
  <c r="J3838" i="1" l="1"/>
  <c r="L3838" i="1"/>
  <c r="M3838" i="1" s="1"/>
  <c r="I3838" i="1"/>
  <c r="K3839" i="1" s="1"/>
  <c r="J3917" i="4"/>
  <c r="I3917" i="4"/>
  <c r="K3918" i="4" s="1"/>
  <c r="L3917" i="4"/>
  <c r="J3854" i="8"/>
  <c r="I3854" i="8"/>
  <c r="G5643" i="4"/>
  <c r="G5645" i="8"/>
  <c r="G5646" i="1"/>
  <c r="L3918" i="4" l="1"/>
  <c r="K3855" i="8"/>
  <c r="M3917" i="4"/>
  <c r="J3918" i="4"/>
  <c r="I3918" i="4"/>
  <c r="K3919" i="4" s="1"/>
  <c r="M3918" i="4"/>
  <c r="I3839" i="1"/>
  <c r="J3839" i="1"/>
  <c r="L3839" i="1"/>
  <c r="J3855" i="8"/>
  <c r="I3855" i="8"/>
  <c r="K3856" i="8" s="1"/>
  <c r="G5644" i="4"/>
  <c r="G5647" i="1"/>
  <c r="G5646" i="8"/>
  <c r="J3919" i="4" l="1"/>
  <c r="I3919" i="4"/>
  <c r="K3920" i="4" s="1"/>
  <c r="L3919" i="4"/>
  <c r="M3839" i="1"/>
  <c r="K3840" i="1"/>
  <c r="I3856" i="8"/>
  <c r="K3857" i="8" s="1"/>
  <c r="J3856" i="8"/>
  <c r="G5647" i="8"/>
  <c r="G5645" i="4"/>
  <c r="G5648" i="1"/>
  <c r="L3920" i="4" l="1"/>
  <c r="J3920" i="4"/>
  <c r="I3920" i="4"/>
  <c r="K3921" i="4" s="1"/>
  <c r="M3920" i="4"/>
  <c r="M3919" i="4"/>
  <c r="J3840" i="1"/>
  <c r="I3840" i="1"/>
  <c r="L3840" i="1"/>
  <c r="G5649" i="1"/>
  <c r="G5648" i="8"/>
  <c r="G5646" i="4"/>
  <c r="K3841" i="1" l="1"/>
  <c r="J3841" i="1" s="1"/>
  <c r="J3921" i="4"/>
  <c r="I3921" i="4"/>
  <c r="K3922" i="4" s="1"/>
  <c r="L3921" i="4"/>
  <c r="M3840" i="1"/>
  <c r="L3841" i="1"/>
  <c r="I3841" i="1"/>
  <c r="I3857" i="8"/>
  <c r="J3857" i="8"/>
  <c r="G5649" i="8"/>
  <c r="G5647" i="4"/>
  <c r="G5650" i="1"/>
  <c r="K3842" i="1" l="1"/>
  <c r="L3922" i="4"/>
  <c r="M3922" i="4" s="1"/>
  <c r="K3858" i="8"/>
  <c r="I3858" i="8" s="1"/>
  <c r="M3921" i="4"/>
  <c r="J3922" i="4"/>
  <c r="I3922" i="4"/>
  <c r="K3923" i="4" s="1"/>
  <c r="I3842" i="1"/>
  <c r="J3842" i="1"/>
  <c r="M3841" i="1"/>
  <c r="L3842" i="1"/>
  <c r="G5648" i="4"/>
  <c r="G5650" i="8"/>
  <c r="G5651" i="1"/>
  <c r="J3858" i="8" l="1"/>
  <c r="K3859" i="8" s="1"/>
  <c r="I3923" i="4"/>
  <c r="J3923" i="4"/>
  <c r="L3923" i="4"/>
  <c r="M3842" i="1"/>
  <c r="K3843" i="1"/>
  <c r="G5652" i="1"/>
  <c r="G5651" i="8"/>
  <c r="G5649" i="4"/>
  <c r="I3859" i="8" l="1"/>
  <c r="J3859" i="8"/>
  <c r="M3923" i="4"/>
  <c r="K3924" i="4"/>
  <c r="J3843" i="1"/>
  <c r="I3843" i="1"/>
  <c r="K3844" i="1" s="1"/>
  <c r="L3843" i="1"/>
  <c r="G5652" i="8"/>
  <c r="G5653" i="1"/>
  <c r="G5650" i="4"/>
  <c r="K3860" i="8" l="1"/>
  <c r="L3844" i="1"/>
  <c r="M3844" i="1" s="1"/>
  <c r="I3924" i="4"/>
  <c r="J3924" i="4"/>
  <c r="L3924" i="4"/>
  <c r="M3843" i="1"/>
  <c r="I3844" i="1"/>
  <c r="J3844" i="1"/>
  <c r="I3860" i="8"/>
  <c r="J3860" i="8"/>
  <c r="G5651" i="4"/>
  <c r="G5654" i="1"/>
  <c r="G5653" i="8"/>
  <c r="K3845" i="1" l="1"/>
  <c r="K3861" i="8"/>
  <c r="M3924" i="4"/>
  <c r="K3925" i="4"/>
  <c r="I3845" i="1"/>
  <c r="J3845" i="1"/>
  <c r="L3845" i="1"/>
  <c r="G5655" i="1"/>
  <c r="G5654" i="8"/>
  <c r="G5652" i="4"/>
  <c r="J3925" i="4" l="1"/>
  <c r="I3925" i="4"/>
  <c r="L3925" i="4"/>
  <c r="M3845" i="1"/>
  <c r="K3846" i="1"/>
  <c r="I3861" i="8"/>
  <c r="K3862" i="8" s="1"/>
  <c r="J3861" i="8"/>
  <c r="G5653" i="4"/>
  <c r="G5655" i="8"/>
  <c r="G5656" i="1"/>
  <c r="K3926" i="4" l="1"/>
  <c r="L3926" i="4" s="1"/>
  <c r="M3926" i="4" s="1"/>
  <c r="M3925" i="4"/>
  <c r="I3926" i="4"/>
  <c r="J3926" i="4"/>
  <c r="I3846" i="1"/>
  <c r="J3846" i="1"/>
  <c r="L3846" i="1"/>
  <c r="G5654" i="4"/>
  <c r="G5656" i="8"/>
  <c r="G5657" i="1"/>
  <c r="K3927" i="4" l="1"/>
  <c r="M3846" i="1"/>
  <c r="K3847" i="1"/>
  <c r="J3862" i="8"/>
  <c r="I3862" i="8"/>
  <c r="K3863" i="8" s="1"/>
  <c r="G5657" i="8"/>
  <c r="G5655" i="4"/>
  <c r="G5658" i="1"/>
  <c r="I3927" i="4" l="1"/>
  <c r="J3927" i="4"/>
  <c r="L3927" i="4"/>
  <c r="J3847" i="1"/>
  <c r="I3847" i="1"/>
  <c r="K3848" i="1" s="1"/>
  <c r="L3847" i="1"/>
  <c r="J3863" i="8"/>
  <c r="I3863" i="8"/>
  <c r="K3864" i="8" s="1"/>
  <c r="G5658" i="8"/>
  <c r="G5659" i="1"/>
  <c r="G5656" i="4"/>
  <c r="M3927" i="4" l="1"/>
  <c r="K3928" i="4"/>
  <c r="J3848" i="1"/>
  <c r="I3848" i="1"/>
  <c r="K3849" i="1" s="1"/>
  <c r="L3848" i="1"/>
  <c r="M3847" i="1"/>
  <c r="J3864" i="8"/>
  <c r="I3864" i="8"/>
  <c r="K3865" i="8" s="1"/>
  <c r="G5657" i="4"/>
  <c r="G5659" i="8"/>
  <c r="G5660" i="1"/>
  <c r="L3849" i="1" l="1"/>
  <c r="I3928" i="4"/>
  <c r="J3928" i="4"/>
  <c r="L3928" i="4"/>
  <c r="M3848" i="1"/>
  <c r="J3849" i="1"/>
  <c r="I3849" i="1"/>
  <c r="M3849" i="1"/>
  <c r="J3865" i="8"/>
  <c r="I3865" i="8"/>
  <c r="K3866" i="8" s="1"/>
  <c r="G5661" i="1"/>
  <c r="G5660" i="8"/>
  <c r="G5658" i="4"/>
  <c r="K3850" i="1" l="1"/>
  <c r="M3928" i="4"/>
  <c r="K3929" i="4"/>
  <c r="J3850" i="1"/>
  <c r="I3850" i="1"/>
  <c r="K3851" i="1" s="1"/>
  <c r="L3850" i="1"/>
  <c r="J3866" i="8"/>
  <c r="I3866" i="8"/>
  <c r="G5659" i="4"/>
  <c r="G5661" i="8"/>
  <c r="G5662" i="1"/>
  <c r="K3867" i="8" l="1"/>
  <c r="J3929" i="4"/>
  <c r="I3929" i="4"/>
  <c r="K3930" i="4" s="1"/>
  <c r="L3929" i="4"/>
  <c r="I3851" i="1"/>
  <c r="J3851" i="1"/>
  <c r="L3851" i="1"/>
  <c r="M3851" i="1" s="1"/>
  <c r="M3850" i="1"/>
  <c r="I3867" i="8"/>
  <c r="J3867" i="8"/>
  <c r="G5663" i="1"/>
  <c r="G5660" i="4"/>
  <c r="G5662" i="8"/>
  <c r="L3930" i="4" l="1"/>
  <c r="K3868" i="8"/>
  <c r="M3929" i="4"/>
  <c r="I3930" i="4"/>
  <c r="M3930" i="4"/>
  <c r="J3930" i="4"/>
  <c r="K3852" i="1"/>
  <c r="G5661" i="4"/>
  <c r="G5663" i="8"/>
  <c r="G5664" i="1"/>
  <c r="K3931" i="4" l="1"/>
  <c r="J3852" i="1"/>
  <c r="I3852" i="1"/>
  <c r="K3853" i="1" s="1"/>
  <c r="L3852" i="1"/>
  <c r="I3868" i="8"/>
  <c r="J3868" i="8"/>
  <c r="G5665" i="1"/>
  <c r="G5664" i="8"/>
  <c r="G5662" i="4"/>
  <c r="K3869" i="8" l="1"/>
  <c r="I3931" i="4"/>
  <c r="J3931" i="4"/>
  <c r="L3931" i="4"/>
  <c r="L3853" i="1"/>
  <c r="M3853" i="1" s="1"/>
  <c r="M3852" i="1"/>
  <c r="J3853" i="1"/>
  <c r="I3853" i="1"/>
  <c r="G5663" i="4"/>
  <c r="G5665" i="8"/>
  <c r="G5666" i="1"/>
  <c r="M3931" i="4" l="1"/>
  <c r="K3932" i="4"/>
  <c r="K3854" i="1"/>
  <c r="J3869" i="8"/>
  <c r="I3869" i="8"/>
  <c r="K3870" i="8" s="1"/>
  <c r="G5666" i="8"/>
  <c r="G5664" i="4"/>
  <c r="G5667" i="1"/>
  <c r="I3932" i="4" l="1"/>
  <c r="J3932" i="4"/>
  <c r="L3932" i="4"/>
  <c r="I3854" i="1"/>
  <c r="J3854" i="1"/>
  <c r="L3854" i="1"/>
  <c r="I3870" i="8"/>
  <c r="J3870" i="8"/>
  <c r="G5668" i="1"/>
  <c r="G5665" i="4"/>
  <c r="G5667" i="8"/>
  <c r="K3871" i="8" l="1"/>
  <c r="M3932" i="4"/>
  <c r="K3933" i="4"/>
  <c r="M3854" i="1"/>
  <c r="K3855" i="1"/>
  <c r="G5668" i="8"/>
  <c r="G5666" i="4"/>
  <c r="G5669" i="1"/>
  <c r="J3933" i="4" l="1"/>
  <c r="I3933" i="4"/>
  <c r="K3934" i="4" s="1"/>
  <c r="L3933" i="4"/>
  <c r="J3855" i="1"/>
  <c r="I3855" i="1"/>
  <c r="K3856" i="1" s="1"/>
  <c r="L3855" i="1"/>
  <c r="J3871" i="8"/>
  <c r="I3871" i="8"/>
  <c r="K3872" i="8" s="1"/>
  <c r="G5667" i="4"/>
  <c r="G5669" i="8"/>
  <c r="G5670" i="1"/>
  <c r="L3934" i="4" l="1"/>
  <c r="M3933" i="4"/>
  <c r="M3934" i="4"/>
  <c r="J3934" i="4"/>
  <c r="I3934" i="4"/>
  <c r="K3935" i="4" s="1"/>
  <c r="I3856" i="1"/>
  <c r="J3856" i="1"/>
  <c r="L3856" i="1"/>
  <c r="M3855" i="1"/>
  <c r="J3872" i="8"/>
  <c r="I3872" i="8"/>
  <c r="K3873" i="8" s="1"/>
  <c r="G5671" i="1"/>
  <c r="G5668" i="4"/>
  <c r="G5670" i="8"/>
  <c r="I3935" i="4" l="1"/>
  <c r="J3935" i="4"/>
  <c r="L3935" i="4"/>
  <c r="M3856" i="1"/>
  <c r="K3857" i="1"/>
  <c r="I3873" i="8"/>
  <c r="K3874" i="8" s="1"/>
  <c r="J3873" i="8"/>
  <c r="G5669" i="4"/>
  <c r="G5672" i="1"/>
  <c r="G5671" i="8"/>
  <c r="M3935" i="4" l="1"/>
  <c r="K3936" i="4"/>
  <c r="I3857" i="1"/>
  <c r="J3857" i="1"/>
  <c r="L3857" i="1"/>
  <c r="G5670" i="4"/>
  <c r="G5673" i="1"/>
  <c r="G5672" i="8"/>
  <c r="J3936" i="4" l="1"/>
  <c r="I3936" i="4"/>
  <c r="K3937" i="4" s="1"/>
  <c r="L3936" i="4"/>
  <c r="M3857" i="1"/>
  <c r="K3858" i="1"/>
  <c r="J3874" i="8"/>
  <c r="I3874" i="8"/>
  <c r="G5673" i="8"/>
  <c r="G5674" i="1"/>
  <c r="G5671" i="4"/>
  <c r="L3937" i="4" l="1"/>
  <c r="K3875" i="8"/>
  <c r="M3937" i="4"/>
  <c r="I3937" i="4"/>
  <c r="J3937" i="4"/>
  <c r="M3936" i="4"/>
  <c r="I3858" i="1"/>
  <c r="J3858" i="1"/>
  <c r="L3858" i="1"/>
  <c r="I3875" i="8"/>
  <c r="J3875" i="8"/>
  <c r="G5675" i="1"/>
  <c r="G5672" i="4"/>
  <c r="G5674" i="8"/>
  <c r="K3876" i="8" l="1"/>
  <c r="K3938" i="4"/>
  <c r="M3858" i="1"/>
  <c r="K3859" i="1"/>
  <c r="G5676" i="1"/>
  <c r="G5675" i="8"/>
  <c r="G5673" i="4"/>
  <c r="I3938" i="4" l="1"/>
  <c r="J3938" i="4"/>
  <c r="L3938" i="4"/>
  <c r="J3859" i="1"/>
  <c r="I3859" i="1"/>
  <c r="K3860" i="1" s="1"/>
  <c r="L3859" i="1"/>
  <c r="I3876" i="8"/>
  <c r="J3876" i="8"/>
  <c r="G5674" i="4"/>
  <c r="G5677" i="1"/>
  <c r="G5676" i="8"/>
  <c r="K3877" i="8" l="1"/>
  <c r="M3938" i="4"/>
  <c r="K3939" i="4"/>
  <c r="J3860" i="1"/>
  <c r="I3860" i="1"/>
  <c r="K3861" i="1" s="1"/>
  <c r="L3860" i="1"/>
  <c r="M3859" i="1"/>
  <c r="G5678" i="1"/>
  <c r="G5677" i="8"/>
  <c r="G5675" i="4"/>
  <c r="J3939" i="4" l="1"/>
  <c r="I3939" i="4"/>
  <c r="K3940" i="4" s="1"/>
  <c r="L3939" i="4"/>
  <c r="M3860" i="1"/>
  <c r="L3861" i="1"/>
  <c r="M3861" i="1" s="1"/>
  <c r="I3861" i="1"/>
  <c r="K3862" i="1" s="1"/>
  <c r="J3861" i="1"/>
  <c r="I3877" i="8"/>
  <c r="J3877" i="8"/>
  <c r="G5676" i="4"/>
  <c r="G5679" i="1"/>
  <c r="G5678" i="8"/>
  <c r="L3940" i="4" l="1"/>
  <c r="K3878" i="8"/>
  <c r="M3939" i="4"/>
  <c r="M3940" i="4"/>
  <c r="I3940" i="4"/>
  <c r="J3940" i="4"/>
  <c r="J3862" i="1"/>
  <c r="I3862" i="1"/>
  <c r="L3862" i="1"/>
  <c r="G5680" i="1"/>
  <c r="G5679" i="8"/>
  <c r="G5677" i="4"/>
  <c r="K3863" i="1" l="1"/>
  <c r="K3941" i="4"/>
  <c r="J3863" i="1"/>
  <c r="I3863" i="1"/>
  <c r="K3864" i="1" s="1"/>
  <c r="L3863" i="1"/>
  <c r="M3862" i="1"/>
  <c r="J3878" i="8"/>
  <c r="I3878" i="8"/>
  <c r="G5678" i="4"/>
  <c r="G5680" i="8"/>
  <c r="G5681" i="1"/>
  <c r="K3879" i="8" l="1"/>
  <c r="J3941" i="4"/>
  <c r="I3941" i="4"/>
  <c r="K3942" i="4" s="1"/>
  <c r="L3941" i="4"/>
  <c r="L3864" i="1"/>
  <c r="M3864" i="1" s="1"/>
  <c r="M3863" i="1"/>
  <c r="J3864" i="1"/>
  <c r="I3864" i="1"/>
  <c r="K3865" i="1" s="1"/>
  <c r="J3879" i="8"/>
  <c r="I3879" i="8"/>
  <c r="K3880" i="8" s="1"/>
  <c r="G5682" i="1"/>
  <c r="G5679" i="4"/>
  <c r="G5681" i="8"/>
  <c r="L3942" i="4" l="1"/>
  <c r="M3941" i="4"/>
  <c r="J3942" i="4"/>
  <c r="M3942" i="4"/>
  <c r="I3942" i="4"/>
  <c r="K3943" i="4" s="1"/>
  <c r="J3865" i="1"/>
  <c r="I3865" i="1"/>
  <c r="L3865" i="1"/>
  <c r="J3880" i="8"/>
  <c r="I3880" i="8"/>
  <c r="K3881" i="8" s="1"/>
  <c r="G5680" i="4"/>
  <c r="G5683" i="1"/>
  <c r="G5682" i="8"/>
  <c r="K3866" i="1" l="1"/>
  <c r="J3943" i="4"/>
  <c r="I3943" i="4"/>
  <c r="K3944" i="4" s="1"/>
  <c r="L3943" i="4"/>
  <c r="L3866" i="1"/>
  <c r="M3866" i="1" s="1"/>
  <c r="I3866" i="1"/>
  <c r="J3866" i="1"/>
  <c r="M3865" i="1"/>
  <c r="I3881" i="8"/>
  <c r="J3881" i="8"/>
  <c r="G5684" i="1"/>
  <c r="G5681" i="4"/>
  <c r="G5683" i="8"/>
  <c r="K3867" i="1" l="1"/>
  <c r="K3882" i="8"/>
  <c r="M3943" i="4"/>
  <c r="L3944" i="4"/>
  <c r="M3944" i="4" s="1"/>
  <c r="I3944" i="4"/>
  <c r="J3944" i="4"/>
  <c r="I3867" i="1"/>
  <c r="J3867" i="1"/>
  <c r="L3867" i="1"/>
  <c r="G5682" i="4"/>
  <c r="G5685" i="1"/>
  <c r="G5684" i="8"/>
  <c r="K3945" i="4" l="1"/>
  <c r="L3945" i="4"/>
  <c r="M3867" i="1"/>
  <c r="K3868" i="1"/>
  <c r="L3868" i="1" s="1"/>
  <c r="I3882" i="8"/>
  <c r="J3882" i="8"/>
  <c r="G5685" i="8"/>
  <c r="G5683" i="4"/>
  <c r="G5686" i="1"/>
  <c r="K3883" i="8" l="1"/>
  <c r="M3945" i="4"/>
  <c r="I3945" i="4"/>
  <c r="J3945" i="4"/>
  <c r="J3868" i="1"/>
  <c r="I3868" i="1"/>
  <c r="K3869" i="1" s="1"/>
  <c r="M3868" i="1"/>
  <c r="J3883" i="8"/>
  <c r="I3883" i="8"/>
  <c r="K3884" i="8" s="1"/>
  <c r="G5687" i="1"/>
  <c r="G5686" i="8"/>
  <c r="G5684" i="4"/>
  <c r="K3946" i="4" l="1"/>
  <c r="I3869" i="1"/>
  <c r="J3869" i="1"/>
  <c r="L3869" i="1"/>
  <c r="J3884" i="8"/>
  <c r="I3884" i="8"/>
  <c r="K3885" i="8" s="1"/>
  <c r="G5688" i="1"/>
  <c r="G5687" i="8"/>
  <c r="G5685" i="4"/>
  <c r="I3946" i="4" l="1"/>
  <c r="J3946" i="4"/>
  <c r="L3946" i="4"/>
  <c r="M3869" i="1"/>
  <c r="K3870" i="1"/>
  <c r="J3885" i="8"/>
  <c r="I3885" i="8"/>
  <c r="G5686" i="4"/>
  <c r="G5688" i="8"/>
  <c r="G5689" i="1"/>
  <c r="K3886" i="8" l="1"/>
  <c r="M3946" i="4"/>
  <c r="K3947" i="4"/>
  <c r="I3870" i="1"/>
  <c r="J3870" i="1"/>
  <c r="L3870" i="1"/>
  <c r="J3886" i="8"/>
  <c r="I3886" i="8"/>
  <c r="K3887" i="8" s="1"/>
  <c r="G5687" i="4"/>
  <c r="G5689" i="8"/>
  <c r="G5690" i="1"/>
  <c r="I3947" i="4" l="1"/>
  <c r="J3947" i="4"/>
  <c r="L3947" i="4"/>
  <c r="M3870" i="1"/>
  <c r="K3871" i="1"/>
  <c r="I3887" i="8"/>
  <c r="K3888" i="8" s="1"/>
  <c r="J3887" i="8"/>
  <c r="G5691" i="1"/>
  <c r="G5690" i="8"/>
  <c r="G5688" i="4"/>
  <c r="M3947" i="4" l="1"/>
  <c r="K3948" i="4"/>
  <c r="J3871" i="1"/>
  <c r="I3871" i="1"/>
  <c r="L3871" i="1"/>
  <c r="M3871" i="1" s="1"/>
  <c r="G5689" i="4"/>
  <c r="G5692" i="1"/>
  <c r="G5691" i="8"/>
  <c r="J3948" i="4" l="1"/>
  <c r="I3948" i="4"/>
  <c r="K3949" i="4" s="1"/>
  <c r="L3948" i="4"/>
  <c r="K3872" i="1"/>
  <c r="I3888" i="8"/>
  <c r="J3888" i="8"/>
  <c r="G5692" i="8"/>
  <c r="G5693" i="1"/>
  <c r="G5690" i="4"/>
  <c r="L3949" i="4" l="1"/>
  <c r="K3889" i="8"/>
  <c r="J3889" i="8" s="1"/>
  <c r="M3948" i="4"/>
  <c r="M3949" i="4"/>
  <c r="I3949" i="4"/>
  <c r="J3949" i="4"/>
  <c r="J3872" i="1"/>
  <c r="I3872" i="1"/>
  <c r="L3872" i="1"/>
  <c r="I3889" i="8"/>
  <c r="G5691" i="4"/>
  <c r="G5694" i="1"/>
  <c r="G5693" i="8"/>
  <c r="K3890" i="8" l="1"/>
  <c r="K3873" i="1"/>
  <c r="K3950" i="4"/>
  <c r="I3873" i="1"/>
  <c r="J3873" i="1"/>
  <c r="M3872" i="1"/>
  <c r="J3890" i="8"/>
  <c r="I3890" i="8"/>
  <c r="K3891" i="8" s="1"/>
  <c r="G5695" i="1"/>
  <c r="G5694" i="8"/>
  <c r="G5692" i="4"/>
  <c r="L3873" i="1" l="1"/>
  <c r="M3873" i="1" s="1"/>
  <c r="K3874" i="1"/>
  <c r="J3874" i="1" s="1"/>
  <c r="J3950" i="4"/>
  <c r="I3950" i="4"/>
  <c r="K3951" i="4" s="1"/>
  <c r="L3950" i="4"/>
  <c r="J3891" i="8"/>
  <c r="I3891" i="8"/>
  <c r="G5693" i="4"/>
  <c r="G5695" i="8"/>
  <c r="G5696" i="1"/>
  <c r="K3892" i="8" l="1"/>
  <c r="L3874" i="1"/>
  <c r="I3874" i="1"/>
  <c r="K3875" i="1" s="1"/>
  <c r="I3875" i="1" s="1"/>
  <c r="L3951" i="4"/>
  <c r="M3951" i="4" s="1"/>
  <c r="M3950" i="4"/>
  <c r="J3951" i="4"/>
  <c r="I3951" i="4"/>
  <c r="M3874" i="1"/>
  <c r="J3892" i="8"/>
  <c r="I3892" i="8"/>
  <c r="K3893" i="8" s="1"/>
  <c r="G5694" i="4"/>
  <c r="G5697" i="1"/>
  <c r="G5696" i="8"/>
  <c r="L3875" i="1" l="1"/>
  <c r="M3875" i="1" s="1"/>
  <c r="K3952" i="4"/>
  <c r="J3875" i="1"/>
  <c r="K3876" i="1" s="1"/>
  <c r="I3952" i="4"/>
  <c r="J3952" i="4"/>
  <c r="L3952" i="4"/>
  <c r="I3893" i="8"/>
  <c r="J3893" i="8"/>
  <c r="G5697" i="8"/>
  <c r="G5698" i="1"/>
  <c r="G5695" i="4"/>
  <c r="K3894" i="8" l="1"/>
  <c r="M3952" i="4"/>
  <c r="K3953" i="4"/>
  <c r="I3876" i="1"/>
  <c r="J3876" i="1"/>
  <c r="L3876" i="1"/>
  <c r="G5696" i="4"/>
  <c r="G5699" i="1"/>
  <c r="G5698" i="8"/>
  <c r="J3953" i="4" l="1"/>
  <c r="I3953" i="4"/>
  <c r="K3954" i="4" s="1"/>
  <c r="L3953" i="4"/>
  <c r="M3876" i="1"/>
  <c r="K3877" i="1"/>
  <c r="J3894" i="8"/>
  <c r="I3894" i="8"/>
  <c r="G5700" i="1"/>
  <c r="G5699" i="8"/>
  <c r="G5697" i="4"/>
  <c r="L3954" i="4" l="1"/>
  <c r="K3895" i="8"/>
  <c r="M3953" i="4"/>
  <c r="I3954" i="4"/>
  <c r="J3954" i="4"/>
  <c r="M3954" i="4"/>
  <c r="I3877" i="1"/>
  <c r="J3877" i="1"/>
  <c r="L3877" i="1"/>
  <c r="J3895" i="8"/>
  <c r="I3895" i="8"/>
  <c r="K3896" i="8" s="1"/>
  <c r="G5700" i="8"/>
  <c r="G5698" i="4"/>
  <c r="G5701" i="1"/>
  <c r="K3955" i="4" l="1"/>
  <c r="K3878" i="1"/>
  <c r="M3877" i="1"/>
  <c r="J3896" i="8"/>
  <c r="I3896" i="8"/>
  <c r="K3897" i="8" s="1"/>
  <c r="G5701" i="8"/>
  <c r="G5702" i="1"/>
  <c r="G5699" i="4"/>
  <c r="J3955" i="4" l="1"/>
  <c r="I3955" i="4"/>
  <c r="K3956" i="4" s="1"/>
  <c r="L3955" i="4"/>
  <c r="I3878" i="1"/>
  <c r="J3878" i="1"/>
  <c r="L3878" i="1"/>
  <c r="G5703" i="1"/>
  <c r="G5700" i="4"/>
  <c r="G5702" i="8"/>
  <c r="L3956" i="4" l="1"/>
  <c r="M3955" i="4"/>
  <c r="J3956" i="4"/>
  <c r="I3956" i="4"/>
  <c r="K3957" i="4" s="1"/>
  <c r="M3956" i="4"/>
  <c r="M3878" i="1"/>
  <c r="K3879" i="1"/>
  <c r="I3897" i="8"/>
  <c r="J3897" i="8"/>
  <c r="G5704" i="1"/>
  <c r="G5703" i="8"/>
  <c r="G5701" i="4"/>
  <c r="K3898" i="8" l="1"/>
  <c r="J3957" i="4"/>
  <c r="I3957" i="4"/>
  <c r="L3957" i="4"/>
  <c r="M3957" i="4" s="1"/>
  <c r="I3879" i="1"/>
  <c r="J3879" i="1"/>
  <c r="L3879" i="1"/>
  <c r="M3879" i="1" s="1"/>
  <c r="G5704" i="8"/>
  <c r="G5705" i="1"/>
  <c r="G5702" i="4"/>
  <c r="K3958" i="4" l="1"/>
  <c r="K3880" i="1"/>
  <c r="I3898" i="8"/>
  <c r="J3898" i="8"/>
  <c r="G5706" i="1"/>
  <c r="G5703" i="4"/>
  <c r="G5705" i="8"/>
  <c r="K3899" i="8" l="1"/>
  <c r="J3958" i="4"/>
  <c r="I3958" i="4"/>
  <c r="K3959" i="4" s="1"/>
  <c r="L3958" i="4"/>
  <c r="I3880" i="1"/>
  <c r="J3880" i="1"/>
  <c r="L3880" i="1"/>
  <c r="G5704" i="4"/>
  <c r="G5706" i="8"/>
  <c r="G5707" i="1"/>
  <c r="L3959" i="4" l="1"/>
  <c r="J3959" i="4"/>
  <c r="I3959" i="4"/>
  <c r="K3960" i="4" s="1"/>
  <c r="M3959" i="4"/>
  <c r="M3958" i="4"/>
  <c r="M3880" i="1"/>
  <c r="K3881" i="1"/>
  <c r="I3899" i="8"/>
  <c r="J3899" i="8"/>
  <c r="G5708" i="1"/>
  <c r="G5707" i="8"/>
  <c r="G5705" i="4"/>
  <c r="K3900" i="8" l="1"/>
  <c r="J3960" i="4"/>
  <c r="I3960" i="4"/>
  <c r="K3961" i="4" s="1"/>
  <c r="L3960" i="4"/>
  <c r="J3881" i="1"/>
  <c r="I3881" i="1"/>
  <c r="K3882" i="1" s="1"/>
  <c r="L3881" i="1"/>
  <c r="G5706" i="4"/>
  <c r="G5708" i="8"/>
  <c r="G5709" i="1"/>
  <c r="L3961" i="4" l="1"/>
  <c r="J3961" i="4"/>
  <c r="I3961" i="4"/>
  <c r="K3962" i="4" s="1"/>
  <c r="M3961" i="4"/>
  <c r="M3960" i="4"/>
  <c r="J3882" i="1"/>
  <c r="I3882" i="1"/>
  <c r="L3882" i="1"/>
  <c r="M3881" i="1"/>
  <c r="J3900" i="8"/>
  <c r="I3900" i="8"/>
  <c r="K3901" i="8" s="1"/>
  <c r="G5709" i="8"/>
  <c r="G5707" i="4"/>
  <c r="G5710" i="1"/>
  <c r="K3883" i="1" l="1"/>
  <c r="I3883" i="1" s="1"/>
  <c r="I3962" i="4"/>
  <c r="J3962" i="4"/>
  <c r="L3962" i="4"/>
  <c r="M3882" i="1"/>
  <c r="I3901" i="8"/>
  <c r="J3901" i="8"/>
  <c r="G5708" i="4"/>
  <c r="G5711" i="1"/>
  <c r="G5710" i="8"/>
  <c r="L3883" i="1" l="1"/>
  <c r="M3883" i="1" s="1"/>
  <c r="J3883" i="1"/>
  <c r="K3884" i="1"/>
  <c r="J3884" i="1" s="1"/>
  <c r="K3902" i="8"/>
  <c r="M3962" i="4"/>
  <c r="K3963" i="4"/>
  <c r="G5712" i="1"/>
  <c r="G5711" i="8"/>
  <c r="G5709" i="4"/>
  <c r="L3884" i="1" l="1"/>
  <c r="I3884" i="1"/>
  <c r="K3885" i="1" s="1"/>
  <c r="J3885" i="1" s="1"/>
  <c r="J3963" i="4"/>
  <c r="I3963" i="4"/>
  <c r="L3963" i="4"/>
  <c r="M3884" i="1"/>
  <c r="I3902" i="8"/>
  <c r="J3902" i="8"/>
  <c r="G5713" i="1"/>
  <c r="G5710" i="4"/>
  <c r="G5712" i="8"/>
  <c r="K3964" i="4" l="1"/>
  <c r="I3885" i="1"/>
  <c r="K3886" i="1" s="1"/>
  <c r="L3885" i="1"/>
  <c r="M3885" i="1" s="1"/>
  <c r="K3903" i="8"/>
  <c r="M3963" i="4"/>
  <c r="L3964" i="4"/>
  <c r="M3964" i="4" s="1"/>
  <c r="J3964" i="4"/>
  <c r="I3964" i="4"/>
  <c r="G5713" i="8"/>
  <c r="G5711" i="4"/>
  <c r="G5714" i="1"/>
  <c r="K3965" i="4" l="1"/>
  <c r="I3965" i="4"/>
  <c r="J3965" i="4"/>
  <c r="L3965" i="4"/>
  <c r="I3886" i="1"/>
  <c r="J3886" i="1"/>
  <c r="L3886" i="1"/>
  <c r="I3903" i="8"/>
  <c r="J3903" i="8"/>
  <c r="G5712" i="4"/>
  <c r="G5715" i="1"/>
  <c r="G5714" i="8"/>
  <c r="K3904" i="8" l="1"/>
  <c r="M3965" i="4"/>
  <c r="K3966" i="4"/>
  <c r="M3886" i="1"/>
  <c r="K3887" i="1"/>
  <c r="I3904" i="8"/>
  <c r="G5716" i="1"/>
  <c r="G5715" i="8"/>
  <c r="G5713" i="4"/>
  <c r="I3966" i="4" l="1"/>
  <c r="J3966" i="4"/>
  <c r="L3966" i="4"/>
  <c r="J3887" i="1"/>
  <c r="I3887" i="1"/>
  <c r="K3888" i="1" s="1"/>
  <c r="L3887" i="1"/>
  <c r="J3904" i="8"/>
  <c r="K3905" i="8" s="1"/>
  <c r="G5716" i="8"/>
  <c r="G5717" i="1"/>
  <c r="G5714" i="4"/>
  <c r="K3967" i="4" l="1"/>
  <c r="M3966" i="4"/>
  <c r="J3888" i="1"/>
  <c r="I3888" i="1"/>
  <c r="K3889" i="1" s="1"/>
  <c r="L3888" i="1"/>
  <c r="M3887" i="1"/>
  <c r="J3905" i="8"/>
  <c r="I3905" i="8"/>
  <c r="K3906" i="8" s="1"/>
  <c r="G5718" i="1"/>
  <c r="G5717" i="8"/>
  <c r="G5715" i="4"/>
  <c r="I3967" i="4" l="1"/>
  <c r="J3967" i="4"/>
  <c r="L3967" i="4"/>
  <c r="J3889" i="1"/>
  <c r="I3889" i="1"/>
  <c r="K3890" i="1" s="1"/>
  <c r="M3888" i="1"/>
  <c r="L3889" i="1"/>
  <c r="J3906" i="8"/>
  <c r="I3906" i="8"/>
  <c r="K3907" i="8" s="1"/>
  <c r="G5716" i="4"/>
  <c r="G5718" i="8"/>
  <c r="G5719" i="1"/>
  <c r="L3890" i="1" l="1"/>
  <c r="M3967" i="4"/>
  <c r="K3968" i="4"/>
  <c r="M3889" i="1"/>
  <c r="M3890" i="1"/>
  <c r="J3890" i="1"/>
  <c r="I3890" i="1"/>
  <c r="I3907" i="8"/>
  <c r="J3907" i="8"/>
  <c r="G5719" i="8"/>
  <c r="G5717" i="4"/>
  <c r="G5720" i="1"/>
  <c r="K3891" i="1" l="1"/>
  <c r="K3908" i="8"/>
  <c r="J3968" i="4"/>
  <c r="I3968" i="4"/>
  <c r="K3969" i="4" s="1"/>
  <c r="L3968" i="4"/>
  <c r="J3891" i="1"/>
  <c r="I3891" i="1"/>
  <c r="L3891" i="1"/>
  <c r="G5721" i="1"/>
  <c r="G5718" i="4"/>
  <c r="G5720" i="8"/>
  <c r="L3969" i="4" l="1"/>
  <c r="K3892" i="1"/>
  <c r="L3892" i="1" s="1"/>
  <c r="J3969" i="4"/>
  <c r="I3969" i="4"/>
  <c r="K3970" i="4" s="1"/>
  <c r="M3969" i="4"/>
  <c r="M3968" i="4"/>
  <c r="M3891" i="1"/>
  <c r="I3892" i="1"/>
  <c r="I3908" i="8"/>
  <c r="J3908" i="8"/>
  <c r="G5722" i="1"/>
  <c r="G5721" i="8"/>
  <c r="G5719" i="4"/>
  <c r="J3892" i="1" l="1"/>
  <c r="K3893" i="1" s="1"/>
  <c r="K3909" i="8"/>
  <c r="I3970" i="4"/>
  <c r="J3970" i="4"/>
  <c r="L3970" i="4"/>
  <c r="M3892" i="1"/>
  <c r="G5722" i="8"/>
  <c r="G5720" i="4"/>
  <c r="G5723" i="1"/>
  <c r="J3893" i="1" l="1"/>
  <c r="I3893" i="1"/>
  <c r="K3894" i="1" s="1"/>
  <c r="I3894" i="1" s="1"/>
  <c r="L3893" i="1"/>
  <c r="L3894" i="1" s="1"/>
  <c r="M3970" i="4"/>
  <c r="K3971" i="4"/>
  <c r="M3893" i="1"/>
  <c r="J3909" i="8"/>
  <c r="I3909" i="8"/>
  <c r="K3910" i="8" s="1"/>
  <c r="G5721" i="4"/>
  <c r="G5723" i="8"/>
  <c r="G5724" i="1"/>
  <c r="J3894" i="1" l="1"/>
  <c r="M3894" i="1"/>
  <c r="I3971" i="4"/>
  <c r="J3971" i="4"/>
  <c r="L3971" i="4"/>
  <c r="K3895" i="1"/>
  <c r="I3910" i="8"/>
  <c r="J3910" i="8"/>
  <c r="G5725" i="1"/>
  <c r="G5724" i="8"/>
  <c r="G5722" i="4"/>
  <c r="K3911" i="8" l="1"/>
  <c r="M3971" i="4"/>
  <c r="K3972" i="4"/>
  <c r="J3895" i="1"/>
  <c r="I3895" i="1"/>
  <c r="K3896" i="1" s="1"/>
  <c r="L3895" i="1"/>
  <c r="G5723" i="4"/>
  <c r="G5725" i="8"/>
  <c r="G5726" i="1"/>
  <c r="L3896" i="1" l="1"/>
  <c r="J3972" i="4"/>
  <c r="I3972" i="4"/>
  <c r="K3973" i="4" s="1"/>
  <c r="L3972" i="4"/>
  <c r="M3895" i="1"/>
  <c r="I3896" i="1"/>
  <c r="K3897" i="1" s="1"/>
  <c r="J3896" i="1"/>
  <c r="M3896" i="1"/>
  <c r="J3911" i="8"/>
  <c r="I3911" i="8"/>
  <c r="K3912" i="8" s="1"/>
  <c r="G5727" i="1"/>
  <c r="G5724" i="4"/>
  <c r="G5726" i="8"/>
  <c r="L3973" i="4" l="1"/>
  <c r="J3973" i="4"/>
  <c r="I3973" i="4"/>
  <c r="K3974" i="4" s="1"/>
  <c r="M3973" i="4"/>
  <c r="M3972" i="4"/>
  <c r="I3897" i="1"/>
  <c r="J3897" i="1"/>
  <c r="L3897" i="1"/>
  <c r="I3912" i="8"/>
  <c r="J3912" i="8"/>
  <c r="G5728" i="1"/>
  <c r="G5727" i="8"/>
  <c r="G5725" i="4"/>
  <c r="K3913" i="8" l="1"/>
  <c r="I3974" i="4"/>
  <c r="J3974" i="4"/>
  <c r="L3974" i="4"/>
  <c r="M3897" i="1"/>
  <c r="K3898" i="1"/>
  <c r="I3913" i="8"/>
  <c r="G5726" i="4"/>
  <c r="G5728" i="8"/>
  <c r="G5729" i="1"/>
  <c r="J3913" i="8" l="1"/>
  <c r="K3914" i="8" s="1"/>
  <c r="M3974" i="4"/>
  <c r="K3975" i="4"/>
  <c r="J3898" i="1"/>
  <c r="I3898" i="1"/>
  <c r="K3899" i="1" s="1"/>
  <c r="L3898" i="1"/>
  <c r="G5729" i="8"/>
  <c r="G5727" i="4"/>
  <c r="G5730" i="1"/>
  <c r="L3899" i="1" l="1"/>
  <c r="I3975" i="4"/>
  <c r="J3975" i="4"/>
  <c r="L3975" i="4"/>
  <c r="M3898" i="1"/>
  <c r="J3899" i="1"/>
  <c r="M3899" i="1"/>
  <c r="I3899" i="1"/>
  <c r="J3914" i="8"/>
  <c r="I3914" i="8"/>
  <c r="K3915" i="8" s="1"/>
  <c r="G5730" i="8"/>
  <c r="G5728" i="4"/>
  <c r="G5731" i="1"/>
  <c r="K3900" i="1" l="1"/>
  <c r="M3975" i="4"/>
  <c r="K3976" i="4"/>
  <c r="I3900" i="1"/>
  <c r="J3900" i="1"/>
  <c r="L3900" i="1"/>
  <c r="M3900" i="1" s="1"/>
  <c r="I3915" i="8"/>
  <c r="J3915" i="8"/>
  <c r="G5729" i="4"/>
  <c r="G5731" i="8"/>
  <c r="G5732" i="1"/>
  <c r="K3916" i="8" l="1"/>
  <c r="J3976" i="4"/>
  <c r="I3976" i="4"/>
  <c r="K3977" i="4" s="1"/>
  <c r="L3976" i="4"/>
  <c r="K3901" i="1"/>
  <c r="G5733" i="1"/>
  <c r="G5732" i="8"/>
  <c r="G5730" i="4"/>
  <c r="L3977" i="4" l="1"/>
  <c r="M3976" i="4"/>
  <c r="J3977" i="4"/>
  <c r="M3977" i="4"/>
  <c r="I3977" i="4"/>
  <c r="K3978" i="4" s="1"/>
  <c r="I3901" i="1"/>
  <c r="J3901" i="1"/>
  <c r="L3901" i="1"/>
  <c r="I3916" i="8"/>
  <c r="J3916" i="8"/>
  <c r="G5733" i="8"/>
  <c r="G5734" i="1"/>
  <c r="G5731" i="4"/>
  <c r="K3917" i="8" l="1"/>
  <c r="J3978" i="4"/>
  <c r="I3978" i="4"/>
  <c r="K3979" i="4" s="1"/>
  <c r="L3978" i="4"/>
  <c r="M3901" i="1"/>
  <c r="K3902" i="1"/>
  <c r="G5735" i="1"/>
  <c r="G5732" i="4"/>
  <c r="G5734" i="8"/>
  <c r="M3978" i="4" l="1"/>
  <c r="L3979" i="4"/>
  <c r="I3979" i="4"/>
  <c r="J3979" i="4"/>
  <c r="M3979" i="4"/>
  <c r="I3902" i="1"/>
  <c r="J3902" i="1"/>
  <c r="L3902" i="1"/>
  <c r="M3902" i="1" s="1"/>
  <c r="I3917" i="8"/>
  <c r="J3917" i="8"/>
  <c r="G5735" i="8"/>
  <c r="G5733" i="4"/>
  <c r="G5736" i="1"/>
  <c r="K3918" i="8" l="1"/>
  <c r="K3980" i="4"/>
  <c r="L3980" i="4" s="1"/>
  <c r="K3903" i="1"/>
  <c r="G5734" i="4"/>
  <c r="G5737" i="1"/>
  <c r="G5736" i="8"/>
  <c r="M3980" i="4" l="1"/>
  <c r="J3980" i="4"/>
  <c r="I3980" i="4"/>
  <c r="K3981" i="4" s="1"/>
  <c r="I3903" i="1"/>
  <c r="J3903" i="1"/>
  <c r="L3903" i="1"/>
  <c r="J3918" i="8"/>
  <c r="I3918" i="8"/>
  <c r="K3919" i="8" s="1"/>
  <c r="G5737" i="8"/>
  <c r="G5735" i="4"/>
  <c r="G5738" i="1"/>
  <c r="J3981" i="4" l="1"/>
  <c r="I3981" i="4"/>
  <c r="K3982" i="4" s="1"/>
  <c r="L3981" i="4"/>
  <c r="M3903" i="1"/>
  <c r="K3904" i="1"/>
  <c r="I3919" i="8"/>
  <c r="K3920" i="8" s="1"/>
  <c r="J3919" i="8"/>
  <c r="G5739" i="1"/>
  <c r="G5736" i="4"/>
  <c r="G5738" i="8"/>
  <c r="L3982" i="4" l="1"/>
  <c r="M3981" i="4"/>
  <c r="J3982" i="4"/>
  <c r="M3982" i="4"/>
  <c r="I3982" i="4"/>
  <c r="K3983" i="4" s="1"/>
  <c r="J3904" i="1"/>
  <c r="I3904" i="1"/>
  <c r="L3904" i="1"/>
  <c r="I3920" i="8"/>
  <c r="J3920" i="8"/>
  <c r="G5740" i="1"/>
  <c r="G5737" i="4"/>
  <c r="G5739" i="8"/>
  <c r="K3905" i="1" l="1"/>
  <c r="J3905" i="1" s="1"/>
  <c r="K3921" i="8"/>
  <c r="I3983" i="4"/>
  <c r="J3983" i="4"/>
  <c r="L3983" i="4"/>
  <c r="M3904" i="1"/>
  <c r="L3905" i="1"/>
  <c r="M3905" i="1" s="1"/>
  <c r="I3905" i="1"/>
  <c r="G5738" i="4"/>
  <c r="G5740" i="8"/>
  <c r="G5741" i="1"/>
  <c r="K3906" i="1" l="1"/>
  <c r="M3983" i="4"/>
  <c r="K3984" i="4"/>
  <c r="J3906" i="1"/>
  <c r="I3906" i="1"/>
  <c r="K3907" i="1" s="1"/>
  <c r="L3906" i="1"/>
  <c r="J3921" i="8"/>
  <c r="I3921" i="8"/>
  <c r="G5739" i="4"/>
  <c r="G5742" i="1"/>
  <c r="G5741" i="8"/>
  <c r="K3922" i="8" l="1"/>
  <c r="I3984" i="4"/>
  <c r="J3984" i="4"/>
  <c r="L3984" i="4"/>
  <c r="J3907" i="1"/>
  <c r="I3907" i="1"/>
  <c r="K3908" i="1" s="1"/>
  <c r="L3907" i="1"/>
  <c r="M3906" i="1"/>
  <c r="I3922" i="8"/>
  <c r="J3922" i="8"/>
  <c r="G5740" i="4"/>
  <c r="G5742" i="8"/>
  <c r="G5743" i="1"/>
  <c r="K3923" i="8" l="1"/>
  <c r="M3984" i="4"/>
  <c r="K3985" i="4"/>
  <c r="M3907" i="1"/>
  <c r="L3908" i="1"/>
  <c r="M3908" i="1" s="1"/>
  <c r="J3908" i="1"/>
  <c r="I3908" i="1"/>
  <c r="G5744" i="1"/>
  <c r="G5743" i="8"/>
  <c r="G5741" i="4"/>
  <c r="K3909" i="1" l="1"/>
  <c r="J3985" i="4"/>
  <c r="I3985" i="4"/>
  <c r="K3986" i="4" s="1"/>
  <c r="L3985" i="4"/>
  <c r="I3909" i="1"/>
  <c r="J3909" i="1"/>
  <c r="L3909" i="1"/>
  <c r="M3909" i="1" s="1"/>
  <c r="I3923" i="8"/>
  <c r="J3923" i="8"/>
  <c r="G5742" i="4"/>
  <c r="G5745" i="1"/>
  <c r="G5744" i="8"/>
  <c r="L3986" i="4" l="1"/>
  <c r="K3924" i="8"/>
  <c r="M3985" i="4"/>
  <c r="M3986" i="4"/>
  <c r="I3986" i="4"/>
  <c r="J3986" i="4"/>
  <c r="K3910" i="1"/>
  <c r="G5745" i="8"/>
  <c r="G5746" i="1"/>
  <c r="G5743" i="4"/>
  <c r="K3987" i="4" l="1"/>
  <c r="I3910" i="1"/>
  <c r="J3910" i="1"/>
  <c r="L3910" i="1"/>
  <c r="I3924" i="8"/>
  <c r="J3924" i="8"/>
  <c r="G5747" i="1"/>
  <c r="G5744" i="4"/>
  <c r="G5746" i="8"/>
  <c r="K3925" i="8" l="1"/>
  <c r="J3987" i="4"/>
  <c r="I3987" i="4"/>
  <c r="K3988" i="4" s="1"/>
  <c r="L3987" i="4"/>
  <c r="M3910" i="1"/>
  <c r="K3911" i="1"/>
  <c r="G5747" i="8"/>
  <c r="G5745" i="4"/>
  <c r="G5748" i="1"/>
  <c r="L3988" i="4" l="1"/>
  <c r="M3987" i="4"/>
  <c r="I3988" i="4"/>
  <c r="J3988" i="4"/>
  <c r="M3988" i="4"/>
  <c r="I3911" i="1"/>
  <c r="J3911" i="1"/>
  <c r="L3911" i="1"/>
  <c r="I3925" i="8"/>
  <c r="J3925" i="8"/>
  <c r="G5748" i="8"/>
  <c r="G5749" i="1"/>
  <c r="G5746" i="4"/>
  <c r="K3926" i="8" l="1"/>
  <c r="K3989" i="4"/>
  <c r="M3911" i="1"/>
  <c r="K3912" i="1"/>
  <c r="G5750" i="1"/>
  <c r="G5747" i="4"/>
  <c r="G5749" i="8"/>
  <c r="I3989" i="4" l="1"/>
  <c r="J3989" i="4"/>
  <c r="L3989" i="4"/>
  <c r="I3912" i="1"/>
  <c r="J3912" i="1"/>
  <c r="L3912" i="1"/>
  <c r="J3926" i="8"/>
  <c r="I3926" i="8"/>
  <c r="K3927" i="8" s="1"/>
  <c r="G5748" i="4"/>
  <c r="G5750" i="8"/>
  <c r="G5751" i="1"/>
  <c r="K3990" i="4" l="1"/>
  <c r="M3989" i="4"/>
  <c r="M3912" i="1"/>
  <c r="K3913" i="1"/>
  <c r="J3927" i="8"/>
  <c r="I3927" i="8"/>
  <c r="K3928" i="8" s="1"/>
  <c r="G5752" i="1"/>
  <c r="G5749" i="4"/>
  <c r="G5751" i="8"/>
  <c r="I3990" i="4" l="1"/>
  <c r="J3990" i="4"/>
  <c r="L3990" i="4"/>
  <c r="I3913" i="1"/>
  <c r="J3913" i="1"/>
  <c r="L3913" i="1"/>
  <c r="J3928" i="8"/>
  <c r="I3928" i="8"/>
  <c r="K3929" i="8" s="1"/>
  <c r="G5752" i="8"/>
  <c r="G5750" i="4"/>
  <c r="G5753" i="1"/>
  <c r="M3990" i="4" l="1"/>
  <c r="K3991" i="4"/>
  <c r="M3913" i="1"/>
  <c r="K3914" i="1"/>
  <c r="I3929" i="8"/>
  <c r="J3929" i="8"/>
  <c r="G5751" i="4"/>
  <c r="G5754" i="1"/>
  <c r="G5753" i="8"/>
  <c r="K3930" i="8" l="1"/>
  <c r="J3991" i="4"/>
  <c r="I3991" i="4"/>
  <c r="K3992" i="4" s="1"/>
  <c r="L3991" i="4"/>
  <c r="J3914" i="1"/>
  <c r="I3914" i="1"/>
  <c r="K3915" i="1" s="1"/>
  <c r="L3914" i="1"/>
  <c r="G5752" i="4"/>
  <c r="G5755" i="1"/>
  <c r="G5754" i="8"/>
  <c r="L3992" i="4" l="1"/>
  <c r="M3991" i="4"/>
  <c r="J3992" i="4"/>
  <c r="I3992" i="4"/>
  <c r="K3993" i="4" s="1"/>
  <c r="M3992" i="4"/>
  <c r="J3915" i="1"/>
  <c r="I3915" i="1"/>
  <c r="L3915" i="1"/>
  <c r="M3914" i="1"/>
  <c r="J3930" i="8"/>
  <c r="I3930" i="8"/>
  <c r="K3931" i="8" s="1"/>
  <c r="G5755" i="8"/>
  <c r="G5753" i="4"/>
  <c r="G5756" i="1"/>
  <c r="K3916" i="1" l="1"/>
  <c r="L3916" i="1"/>
  <c r="M3916" i="1" s="1"/>
  <c r="I3993" i="4"/>
  <c r="J3993" i="4"/>
  <c r="L3993" i="4"/>
  <c r="M3915" i="1"/>
  <c r="J3916" i="1"/>
  <c r="I3916" i="1"/>
  <c r="I3931" i="8"/>
  <c r="J3931" i="8"/>
  <c r="G5754" i="4"/>
  <c r="G5757" i="1"/>
  <c r="G5756" i="8"/>
  <c r="K3917" i="1" l="1"/>
  <c r="J3917" i="1" s="1"/>
  <c r="K3932" i="8"/>
  <c r="M3993" i="4"/>
  <c r="K3994" i="4"/>
  <c r="I3917" i="1"/>
  <c r="L3917" i="1"/>
  <c r="M3917" i="1" s="1"/>
  <c r="G5758" i="1"/>
  <c r="G5757" i="8"/>
  <c r="G5755" i="4"/>
  <c r="I3994" i="4" l="1"/>
  <c r="J3994" i="4"/>
  <c r="L3994" i="4"/>
  <c r="K3918" i="1"/>
  <c r="J3932" i="8"/>
  <c r="I3932" i="8"/>
  <c r="K3933" i="8" s="1"/>
  <c r="G5758" i="8"/>
  <c r="G5756" i="4"/>
  <c r="G5759" i="1"/>
  <c r="M3994" i="4" l="1"/>
  <c r="K3995" i="4"/>
  <c r="J3918" i="1"/>
  <c r="I3918" i="1"/>
  <c r="K3919" i="1" s="1"/>
  <c r="L3918" i="1"/>
  <c r="I3933" i="8"/>
  <c r="K3934" i="8" s="1"/>
  <c r="J3933" i="8"/>
  <c r="G5759" i="8"/>
  <c r="G5760" i="1"/>
  <c r="G5757" i="4"/>
  <c r="I3995" i="4" l="1"/>
  <c r="J3995" i="4"/>
  <c r="L3995" i="4"/>
  <c r="L3919" i="1"/>
  <c r="J3919" i="1"/>
  <c r="I3919" i="1"/>
  <c r="K3920" i="1" s="1"/>
  <c r="M3918" i="1"/>
  <c r="G5760" i="8"/>
  <c r="G5758" i="4"/>
  <c r="G5761" i="1"/>
  <c r="M3995" i="4" l="1"/>
  <c r="K3996" i="4"/>
  <c r="J3920" i="1"/>
  <c r="I3920" i="1"/>
  <c r="K3921" i="1" s="1"/>
  <c r="M3919" i="1"/>
  <c r="L3920" i="1"/>
  <c r="J3934" i="8"/>
  <c r="I3934" i="8"/>
  <c r="K3935" i="8" s="1"/>
  <c r="G5759" i="4"/>
  <c r="G5762" i="1"/>
  <c r="G5761" i="8"/>
  <c r="I3996" i="4" l="1"/>
  <c r="J3996" i="4"/>
  <c r="L3996" i="4"/>
  <c r="M3920" i="1"/>
  <c r="L3921" i="1"/>
  <c r="M3921" i="1" s="1"/>
  <c r="I3921" i="1"/>
  <c r="J3921" i="1"/>
  <c r="I3935" i="8"/>
  <c r="J3935" i="8"/>
  <c r="G5763" i="1"/>
  <c r="G5760" i="4"/>
  <c r="G5762" i="8"/>
  <c r="K3936" i="8" l="1"/>
  <c r="M3996" i="4"/>
  <c r="K3997" i="4"/>
  <c r="K3922" i="1"/>
  <c r="L3922" i="1" s="1"/>
  <c r="G5763" i="8"/>
  <c r="G5761" i="4"/>
  <c r="G5764" i="1"/>
  <c r="I3997" i="4" l="1"/>
  <c r="J3997" i="4"/>
  <c r="L3997" i="4"/>
  <c r="J3922" i="1"/>
  <c r="I3922" i="1"/>
  <c r="K3923" i="1" s="1"/>
  <c r="M3922" i="1"/>
  <c r="I3936" i="8"/>
  <c r="J3936" i="8"/>
  <c r="G5762" i="4"/>
  <c r="G5765" i="1"/>
  <c r="G5764" i="8"/>
  <c r="K3937" i="8" l="1"/>
  <c r="K3998" i="4"/>
  <c r="M3997" i="4"/>
  <c r="J3923" i="1"/>
  <c r="I3923" i="1"/>
  <c r="K3924" i="1" s="1"/>
  <c r="L3923" i="1"/>
  <c r="G5766" i="1"/>
  <c r="G5763" i="4"/>
  <c r="G5765" i="8"/>
  <c r="I3998" i="4" l="1"/>
  <c r="J3998" i="4"/>
  <c r="L3998" i="4"/>
  <c r="J3924" i="1"/>
  <c r="I3924" i="1"/>
  <c r="K3925" i="1" s="1"/>
  <c r="L3924" i="1"/>
  <c r="M3923" i="1"/>
  <c r="I3937" i="8"/>
  <c r="J3937" i="8"/>
  <c r="G5766" i="8"/>
  <c r="G5764" i="4"/>
  <c r="G5767" i="1"/>
  <c r="L3925" i="1" l="1"/>
  <c r="K3938" i="8"/>
  <c r="M3998" i="4"/>
  <c r="K3999" i="4"/>
  <c r="M3924" i="1"/>
  <c r="I3925" i="1"/>
  <c r="M3925" i="1"/>
  <c r="J3925" i="1"/>
  <c r="G5768" i="1"/>
  <c r="G5765" i="4"/>
  <c r="G5767" i="8"/>
  <c r="I3999" i="4" l="1"/>
  <c r="J3999" i="4"/>
  <c r="L3999" i="4"/>
  <c r="K3926" i="1"/>
  <c r="I3938" i="8"/>
  <c r="J3938" i="8"/>
  <c r="G5766" i="4"/>
  <c r="G5769" i="1"/>
  <c r="G5768" i="8"/>
  <c r="K3939" i="8" l="1"/>
  <c r="M3999" i="4"/>
  <c r="K4000" i="4"/>
  <c r="I3926" i="1"/>
  <c r="J3926" i="1"/>
  <c r="L3926" i="1"/>
  <c r="M3926" i="1" s="1"/>
  <c r="G5767" i="4"/>
  <c r="G5770" i="1"/>
  <c r="G5769" i="8"/>
  <c r="J4000" i="4" l="1"/>
  <c r="I4000" i="4"/>
  <c r="K4001" i="4" s="1"/>
  <c r="L4000" i="4"/>
  <c r="K3927" i="1"/>
  <c r="I3939" i="8"/>
  <c r="J3939" i="8"/>
  <c r="G5768" i="4"/>
  <c r="G5770" i="8"/>
  <c r="G5771" i="1"/>
  <c r="L4001" i="4" l="1"/>
  <c r="K3940" i="8"/>
  <c r="M4000" i="4"/>
  <c r="J4001" i="4"/>
  <c r="I4001" i="4"/>
  <c r="K4002" i="4" s="1"/>
  <c r="M4001" i="4"/>
  <c r="I3927" i="1"/>
  <c r="J3927" i="1"/>
  <c r="L3927" i="1"/>
  <c r="M3927" i="1" s="1"/>
  <c r="G5769" i="4"/>
  <c r="G5772" i="1"/>
  <c r="G5771" i="8"/>
  <c r="J4002" i="4" l="1"/>
  <c r="I4002" i="4"/>
  <c r="K4003" i="4" s="1"/>
  <c r="L4002" i="4"/>
  <c r="K3928" i="1"/>
  <c r="J3940" i="8"/>
  <c r="I3940" i="8"/>
  <c r="K3941" i="8" s="1"/>
  <c r="G5772" i="8"/>
  <c r="G5773" i="1"/>
  <c r="G5770" i="4"/>
  <c r="L4003" i="4" l="1"/>
  <c r="M4002" i="4"/>
  <c r="J4003" i="4"/>
  <c r="I4003" i="4"/>
  <c r="K4004" i="4" s="1"/>
  <c r="M4003" i="4"/>
  <c r="J3928" i="1"/>
  <c r="I3928" i="1"/>
  <c r="L3928" i="1"/>
  <c r="I3941" i="8"/>
  <c r="J3941" i="8"/>
  <c r="G5774" i="1"/>
  <c r="G5771" i="4"/>
  <c r="G5773" i="8"/>
  <c r="K3929" i="1" l="1"/>
  <c r="K3942" i="8"/>
  <c r="I4004" i="4"/>
  <c r="J4004" i="4"/>
  <c r="L4004" i="4"/>
  <c r="I3929" i="1"/>
  <c r="J3929" i="1"/>
  <c r="L3929" i="1"/>
  <c r="M3928" i="1"/>
  <c r="G5772" i="4"/>
  <c r="G5774" i="8"/>
  <c r="G5775" i="1"/>
  <c r="M4004" i="4" l="1"/>
  <c r="K4005" i="4"/>
  <c r="M3929" i="1"/>
  <c r="K3930" i="1"/>
  <c r="I3942" i="8"/>
  <c r="J3942" i="8"/>
  <c r="G5775" i="8"/>
  <c r="G5773" i="4"/>
  <c r="G5776" i="1"/>
  <c r="K3943" i="8" l="1"/>
  <c r="I4005" i="4"/>
  <c r="J4005" i="4"/>
  <c r="L4005" i="4"/>
  <c r="I3930" i="1"/>
  <c r="J3930" i="1"/>
  <c r="L3930" i="1"/>
  <c r="G5776" i="8"/>
  <c r="G5777" i="1"/>
  <c r="G5774" i="4"/>
  <c r="K4006" i="4" l="1"/>
  <c r="M4005" i="4"/>
  <c r="M3930" i="1"/>
  <c r="K3931" i="1"/>
  <c r="J3943" i="8"/>
  <c r="I3943" i="8"/>
  <c r="K3944" i="8" s="1"/>
  <c r="G5777" i="8"/>
  <c r="G5778" i="1"/>
  <c r="G5775" i="4"/>
  <c r="J4006" i="4" l="1"/>
  <c r="I4006" i="4"/>
  <c r="K4007" i="4" s="1"/>
  <c r="L4006" i="4"/>
  <c r="I3931" i="1"/>
  <c r="J3931" i="1"/>
  <c r="L3931" i="1"/>
  <c r="I3944" i="8"/>
  <c r="J3944" i="8"/>
  <c r="G5776" i="4"/>
  <c r="G5778" i="8"/>
  <c r="G5779" i="1"/>
  <c r="L4007" i="4" l="1"/>
  <c r="K3945" i="8"/>
  <c r="M4006" i="4"/>
  <c r="M4007" i="4"/>
  <c r="J4007" i="4"/>
  <c r="I4007" i="4"/>
  <c r="K3932" i="1"/>
  <c r="M3931" i="1"/>
  <c r="J3945" i="8"/>
  <c r="I3945" i="8"/>
  <c r="K3946" i="8" s="1"/>
  <c r="G5777" i="4"/>
  <c r="G5779" i="8"/>
  <c r="G5780" i="1"/>
  <c r="K4008" i="4" l="1"/>
  <c r="I3932" i="1"/>
  <c r="J3932" i="1"/>
  <c r="L3932" i="1"/>
  <c r="J3946" i="8"/>
  <c r="I3946" i="8"/>
  <c r="K3947" i="8" s="1"/>
  <c r="G5778" i="4"/>
  <c r="G5781" i="1"/>
  <c r="G5780" i="8"/>
  <c r="J4008" i="4" l="1"/>
  <c r="I4008" i="4"/>
  <c r="K4009" i="4" s="1"/>
  <c r="L4008" i="4"/>
  <c r="M3932" i="1"/>
  <c r="K3933" i="1"/>
  <c r="I3947" i="8"/>
  <c r="K3948" i="8" s="1"/>
  <c r="J3947" i="8"/>
  <c r="G5782" i="1"/>
  <c r="G5779" i="4"/>
  <c r="G5781" i="8"/>
  <c r="L4009" i="4" l="1"/>
  <c r="M4008" i="4"/>
  <c r="I4009" i="4"/>
  <c r="J4009" i="4"/>
  <c r="M4009" i="4"/>
  <c r="I3933" i="1"/>
  <c r="J3933" i="1"/>
  <c r="L3933" i="1"/>
  <c r="G5780" i="4"/>
  <c r="G5783" i="1"/>
  <c r="G5782" i="8"/>
  <c r="K4010" i="4" l="1"/>
  <c r="M3933" i="1"/>
  <c r="K3934" i="1"/>
  <c r="J3948" i="8"/>
  <c r="I3948" i="8"/>
  <c r="K3949" i="8" s="1"/>
  <c r="G5781" i="4"/>
  <c r="G5784" i="1"/>
  <c r="G5783" i="8"/>
  <c r="J4010" i="4" l="1"/>
  <c r="I4010" i="4"/>
  <c r="K4011" i="4" s="1"/>
  <c r="L4010" i="4"/>
  <c r="I3934" i="1"/>
  <c r="J3934" i="1"/>
  <c r="L3934" i="1"/>
  <c r="J3949" i="8"/>
  <c r="I3949" i="8"/>
  <c r="K3950" i="8" s="1"/>
  <c r="G5785" i="1"/>
  <c r="G5782" i="4"/>
  <c r="G5784" i="8"/>
  <c r="L4011" i="4" l="1"/>
  <c r="I4011" i="4"/>
  <c r="J4011" i="4"/>
  <c r="M4011" i="4"/>
  <c r="M4010" i="4"/>
  <c r="M3934" i="1"/>
  <c r="K3935" i="1"/>
  <c r="J3950" i="8"/>
  <c r="I3950" i="8"/>
  <c r="K3951" i="8" s="1"/>
  <c r="G5785" i="8"/>
  <c r="G5786" i="1"/>
  <c r="G5783" i="4"/>
  <c r="K4012" i="4" l="1"/>
  <c r="J3935" i="1"/>
  <c r="I3935" i="1"/>
  <c r="K3936" i="1" s="1"/>
  <c r="L3935" i="1"/>
  <c r="I3951" i="8"/>
  <c r="J3951" i="8"/>
  <c r="G5784" i="4"/>
  <c r="G5787" i="1"/>
  <c r="G5786" i="8"/>
  <c r="K3952" i="8" l="1"/>
  <c r="I4012" i="4"/>
  <c r="J4012" i="4"/>
  <c r="L4012" i="4"/>
  <c r="I3936" i="1"/>
  <c r="J3936" i="1"/>
  <c r="L3936" i="1"/>
  <c r="M3935" i="1"/>
  <c r="G5785" i="4"/>
  <c r="G5787" i="8"/>
  <c r="G5788" i="1"/>
  <c r="K4013" i="4" l="1"/>
  <c r="M4012" i="4"/>
  <c r="K3937" i="1"/>
  <c r="M3936" i="1"/>
  <c r="J3952" i="8"/>
  <c r="I3952" i="8"/>
  <c r="K3953" i="8" s="1"/>
  <c r="G5786" i="4"/>
  <c r="G5789" i="1"/>
  <c r="G5788" i="8"/>
  <c r="I4013" i="4" l="1"/>
  <c r="J4013" i="4"/>
  <c r="L4013" i="4"/>
  <c r="I3937" i="1"/>
  <c r="J3937" i="1"/>
  <c r="L3937" i="1"/>
  <c r="I3953" i="8"/>
  <c r="J3953" i="8"/>
  <c r="G5787" i="4"/>
  <c r="G5789" i="8"/>
  <c r="G5790" i="1"/>
  <c r="K3954" i="8" l="1"/>
  <c r="M4013" i="4"/>
  <c r="K4014" i="4"/>
  <c r="M3937" i="1"/>
  <c r="K3938" i="1"/>
  <c r="G5791" i="1"/>
  <c r="G5790" i="8"/>
  <c r="G5788" i="4"/>
  <c r="I4014" i="4" l="1"/>
  <c r="J4014" i="4"/>
  <c r="L4014" i="4"/>
  <c r="J3938" i="1"/>
  <c r="I3938" i="1"/>
  <c r="K3939" i="1" s="1"/>
  <c r="L3938" i="1"/>
  <c r="I3954" i="8"/>
  <c r="J3954" i="8"/>
  <c r="G5789" i="4"/>
  <c r="G5791" i="8"/>
  <c r="G5792" i="1"/>
  <c r="K3955" i="8" l="1"/>
  <c r="M4014" i="4"/>
  <c r="K4015" i="4"/>
  <c r="J3939" i="1"/>
  <c r="I3939" i="1"/>
  <c r="M3938" i="1"/>
  <c r="L3939" i="1"/>
  <c r="G5790" i="4"/>
  <c r="G5792" i="8"/>
  <c r="G5793" i="1"/>
  <c r="J4015" i="4" l="1"/>
  <c r="I4015" i="4"/>
  <c r="K4016" i="4" s="1"/>
  <c r="L4015" i="4"/>
  <c r="K3940" i="1"/>
  <c r="J3940" i="1" s="1"/>
  <c r="M3939" i="1"/>
  <c r="J3955" i="8"/>
  <c r="I3955" i="8"/>
  <c r="G5794" i="1"/>
  <c r="G5793" i="8"/>
  <c r="G5791" i="4"/>
  <c r="L4016" i="4" l="1"/>
  <c r="K3956" i="8"/>
  <c r="M4015" i="4"/>
  <c r="I4016" i="4"/>
  <c r="J4016" i="4"/>
  <c r="M4016" i="4"/>
  <c r="I3940" i="1"/>
  <c r="K3941" i="1" s="1"/>
  <c r="L3940" i="1"/>
  <c r="I3956" i="8"/>
  <c r="J3956" i="8"/>
  <c r="G5792" i="4"/>
  <c r="G5795" i="1"/>
  <c r="G5794" i="8"/>
  <c r="K3957" i="8" l="1"/>
  <c r="K4017" i="4"/>
  <c r="M3940" i="1"/>
  <c r="L3941" i="1"/>
  <c r="I3941" i="1"/>
  <c r="J3941" i="1"/>
  <c r="G5795" i="8"/>
  <c r="G5796" i="1"/>
  <c r="G5793" i="4"/>
  <c r="J4017" i="4" l="1"/>
  <c r="I4017" i="4"/>
  <c r="K4018" i="4" s="1"/>
  <c r="L4017" i="4"/>
  <c r="M3941" i="1"/>
  <c r="K3942" i="1"/>
  <c r="L3942" i="1" s="1"/>
  <c r="I3957" i="8"/>
  <c r="K3958" i="8" s="1"/>
  <c r="J3957" i="8"/>
  <c r="G5797" i="1"/>
  <c r="G5796" i="8"/>
  <c r="G5794" i="4"/>
  <c r="L4018" i="4" l="1"/>
  <c r="M4018" i="4"/>
  <c r="J4018" i="4"/>
  <c r="I4018" i="4"/>
  <c r="K4019" i="4" s="1"/>
  <c r="M4017" i="4"/>
  <c r="I3942" i="1"/>
  <c r="J3942" i="1"/>
  <c r="M3942" i="1"/>
  <c r="G5797" i="8"/>
  <c r="G5795" i="4"/>
  <c r="G5798" i="1"/>
  <c r="J4019" i="4" l="1"/>
  <c r="I4019" i="4"/>
  <c r="K4020" i="4" s="1"/>
  <c r="L4019" i="4"/>
  <c r="K3943" i="1"/>
  <c r="J3958" i="8"/>
  <c r="I3958" i="8"/>
  <c r="K3959" i="8" s="1"/>
  <c r="G5798" i="8"/>
  <c r="G5796" i="4"/>
  <c r="G5799" i="1"/>
  <c r="L4020" i="4" l="1"/>
  <c r="M4019" i="4"/>
  <c r="I4020" i="4"/>
  <c r="M4020" i="4"/>
  <c r="J4020" i="4"/>
  <c r="I3943" i="1"/>
  <c r="J3943" i="1"/>
  <c r="L3943" i="1"/>
  <c r="I3959" i="8"/>
  <c r="J3959" i="8"/>
  <c r="G5797" i="4"/>
  <c r="G5799" i="8"/>
  <c r="G5800" i="1"/>
  <c r="K3960" i="8" l="1"/>
  <c r="K4021" i="4"/>
  <c r="M3943" i="1"/>
  <c r="K3944" i="1"/>
  <c r="G5801" i="1"/>
  <c r="G5798" i="4"/>
  <c r="G5800" i="8"/>
  <c r="J4021" i="4" l="1"/>
  <c r="I4021" i="4"/>
  <c r="K4022" i="4" s="1"/>
  <c r="L4021" i="4"/>
  <c r="J3944" i="1"/>
  <c r="I3944" i="1"/>
  <c r="K3945" i="1" s="1"/>
  <c r="L3944" i="1"/>
  <c r="I3960" i="8"/>
  <c r="J3960" i="8"/>
  <c r="G5799" i="4"/>
  <c r="G5801" i="8"/>
  <c r="G5802" i="1"/>
  <c r="L3945" i="1" l="1"/>
  <c r="L4022" i="4"/>
  <c r="K3961" i="8"/>
  <c r="M4021" i="4"/>
  <c r="J4022" i="4"/>
  <c r="M4022" i="4"/>
  <c r="I4022" i="4"/>
  <c r="M3944" i="1"/>
  <c r="J3945" i="1"/>
  <c r="I3945" i="1"/>
  <c r="K3946" i="1" s="1"/>
  <c r="M3945" i="1"/>
  <c r="G5803" i="1"/>
  <c r="G5800" i="4"/>
  <c r="G5802" i="8"/>
  <c r="K4023" i="4" l="1"/>
  <c r="I4023" i="4"/>
  <c r="J4023" i="4"/>
  <c r="L4023" i="4"/>
  <c r="I3946" i="1"/>
  <c r="J3946" i="1"/>
  <c r="L3946" i="1"/>
  <c r="I3961" i="8"/>
  <c r="J3961" i="8"/>
  <c r="G5803" i="8"/>
  <c r="G5804" i="1"/>
  <c r="G5801" i="4"/>
  <c r="K3962" i="8" l="1"/>
  <c r="M4023" i="4"/>
  <c r="K4024" i="4"/>
  <c r="M3946" i="1"/>
  <c r="K3947" i="1"/>
  <c r="G5805" i="1"/>
  <c r="G5802" i="4"/>
  <c r="G5804" i="8"/>
  <c r="J4024" i="4" l="1"/>
  <c r="I4024" i="4"/>
  <c r="K4025" i="4" s="1"/>
  <c r="L4024" i="4"/>
  <c r="J3947" i="1"/>
  <c r="I3947" i="1"/>
  <c r="L3947" i="1"/>
  <c r="I3962" i="8"/>
  <c r="J3962" i="8"/>
  <c r="G5805" i="8"/>
  <c r="G5803" i="4"/>
  <c r="G5806" i="1"/>
  <c r="L4025" i="4" l="1"/>
  <c r="K3963" i="8"/>
  <c r="M4024" i="4"/>
  <c r="I4025" i="4"/>
  <c r="J4025" i="4"/>
  <c r="M4025" i="4"/>
  <c r="K3948" i="1"/>
  <c r="I3948" i="1" s="1"/>
  <c r="M3947" i="1"/>
  <c r="G5804" i="4"/>
  <c r="G5807" i="1"/>
  <c r="G5806" i="8"/>
  <c r="K4026" i="4" l="1"/>
  <c r="L3948" i="1"/>
  <c r="J3948" i="1"/>
  <c r="K3949" i="1" s="1"/>
  <c r="I3963" i="8"/>
  <c r="J3963" i="8"/>
  <c r="G5807" i="8"/>
  <c r="G5808" i="1"/>
  <c r="G5805" i="4"/>
  <c r="K3964" i="8" l="1"/>
  <c r="J4026" i="4"/>
  <c r="I4026" i="4"/>
  <c r="K4027" i="4" s="1"/>
  <c r="L4026" i="4"/>
  <c r="I3949" i="1"/>
  <c r="J3949" i="1"/>
  <c r="M3948" i="1"/>
  <c r="L3949" i="1"/>
  <c r="G5809" i="1"/>
  <c r="G5806" i="4"/>
  <c r="G5808" i="8"/>
  <c r="L4027" i="4" l="1"/>
  <c r="M4026" i="4"/>
  <c r="M4027" i="4"/>
  <c r="I4027" i="4"/>
  <c r="J4027" i="4"/>
  <c r="M3949" i="1"/>
  <c r="K3950" i="1"/>
  <c r="J3964" i="8"/>
  <c r="I3964" i="8"/>
  <c r="K3965" i="8" s="1"/>
  <c r="G5810" i="1"/>
  <c r="G5807" i="4"/>
  <c r="G5809" i="8"/>
  <c r="K4028" i="4" l="1"/>
  <c r="I3950" i="1"/>
  <c r="J3950" i="1"/>
  <c r="L3950" i="1"/>
  <c r="I3965" i="8"/>
  <c r="J3965" i="8"/>
  <c r="G5810" i="8"/>
  <c r="G5808" i="4"/>
  <c r="G5811" i="1"/>
  <c r="K3966" i="8" l="1"/>
  <c r="J4028" i="4"/>
  <c r="I4028" i="4"/>
  <c r="K4029" i="4" s="1"/>
  <c r="L4028" i="4"/>
  <c r="M3950" i="1"/>
  <c r="K3951" i="1"/>
  <c r="G5812" i="1"/>
  <c r="G5811" i="8"/>
  <c r="G5809" i="4"/>
  <c r="L4029" i="4" l="1"/>
  <c r="M4028" i="4"/>
  <c r="I4029" i="4"/>
  <c r="J4029" i="4"/>
  <c r="M4029" i="4"/>
  <c r="I3951" i="1"/>
  <c r="J3951" i="1"/>
  <c r="L3951" i="1"/>
  <c r="J3966" i="8"/>
  <c r="I3966" i="8"/>
  <c r="K3967" i="8" s="1"/>
  <c r="G5812" i="8"/>
  <c r="G5810" i="4"/>
  <c r="G5813" i="1"/>
  <c r="K4030" i="4" l="1"/>
  <c r="M3951" i="1"/>
  <c r="K3952" i="1"/>
  <c r="I3967" i="8"/>
  <c r="J3967" i="8"/>
  <c r="G5813" i="8"/>
  <c r="G5811" i="4"/>
  <c r="G5814" i="1"/>
  <c r="K3968" i="8" l="1"/>
  <c r="J4030" i="4"/>
  <c r="I4030" i="4"/>
  <c r="K4031" i="4" s="1"/>
  <c r="L4030" i="4"/>
  <c r="I3952" i="1"/>
  <c r="J3952" i="1"/>
  <c r="L3952" i="1"/>
  <c r="G5815" i="1"/>
  <c r="G5812" i="4"/>
  <c r="G5814" i="8"/>
  <c r="L4031" i="4" l="1"/>
  <c r="M4030" i="4"/>
  <c r="M4031" i="4"/>
  <c r="J4031" i="4"/>
  <c r="I4031" i="4"/>
  <c r="K4032" i="4" s="1"/>
  <c r="M3952" i="1"/>
  <c r="K3953" i="1"/>
  <c r="I3968" i="8"/>
  <c r="J3968" i="8"/>
  <c r="G5813" i="4"/>
  <c r="G5815" i="8"/>
  <c r="G5816" i="1"/>
  <c r="K3969" i="8" l="1"/>
  <c r="J4032" i="4"/>
  <c r="I4032" i="4"/>
  <c r="K4033" i="4" s="1"/>
  <c r="L4032" i="4"/>
  <c r="J3953" i="1"/>
  <c r="I3953" i="1"/>
  <c r="L3953" i="1"/>
  <c r="M3953" i="1" s="1"/>
  <c r="G5817" i="1"/>
  <c r="G5816" i="8"/>
  <c r="G5814" i="4"/>
  <c r="L4033" i="4" l="1"/>
  <c r="I4033" i="4"/>
  <c r="J4033" i="4"/>
  <c r="M4033" i="4"/>
  <c r="M4032" i="4"/>
  <c r="K3954" i="1"/>
  <c r="I3969" i="8"/>
  <c r="J3969" i="8"/>
  <c r="G5815" i="4"/>
  <c r="G5818" i="1"/>
  <c r="G5817" i="8"/>
  <c r="K3970" i="8" l="1"/>
  <c r="K4034" i="4"/>
  <c r="J3954" i="1"/>
  <c r="I3954" i="1"/>
  <c r="K3955" i="1" s="1"/>
  <c r="L3954" i="1"/>
  <c r="G5818" i="8"/>
  <c r="G5816" i="4"/>
  <c r="G5819" i="1"/>
  <c r="L3955" i="1" l="1"/>
  <c r="J4034" i="4"/>
  <c r="I4034" i="4"/>
  <c r="K4035" i="4" s="1"/>
  <c r="L4034" i="4"/>
  <c r="M3955" i="1"/>
  <c r="M3954" i="1"/>
  <c r="I3955" i="1"/>
  <c r="J3955" i="1"/>
  <c r="I3970" i="8"/>
  <c r="J3970" i="8"/>
  <c r="G5819" i="8"/>
  <c r="G5820" i="1"/>
  <c r="G5817" i="4"/>
  <c r="L4035" i="4" l="1"/>
  <c r="K3956" i="1"/>
  <c r="J3956" i="1" s="1"/>
  <c r="K3971" i="8"/>
  <c r="M4035" i="4"/>
  <c r="M4034" i="4"/>
  <c r="J4035" i="4"/>
  <c r="I4035" i="4"/>
  <c r="G5821" i="1"/>
  <c r="G5818" i="4"/>
  <c r="G5820" i="8"/>
  <c r="L3956" i="1" l="1"/>
  <c r="I3956" i="1"/>
  <c r="K3957" i="1" s="1"/>
  <c r="J3957" i="1" s="1"/>
  <c r="K4036" i="4"/>
  <c r="I4036" i="4" s="1"/>
  <c r="L4036" i="4"/>
  <c r="M3956" i="1"/>
  <c r="J3971" i="8"/>
  <c r="I3971" i="8"/>
  <c r="G5822" i="1"/>
  <c r="G5821" i="8"/>
  <c r="G5819" i="4"/>
  <c r="K3972" i="8" l="1"/>
  <c r="J4036" i="4"/>
  <c r="I3957" i="1"/>
  <c r="K3958" i="1" s="1"/>
  <c r="L3957" i="1"/>
  <c r="M3957" i="1" s="1"/>
  <c r="M4036" i="4"/>
  <c r="K4037" i="4"/>
  <c r="I3972" i="8"/>
  <c r="J3972" i="8"/>
  <c r="G5822" i="8"/>
  <c r="G5820" i="4"/>
  <c r="G5823" i="1"/>
  <c r="K3973" i="8" l="1"/>
  <c r="I4037" i="4"/>
  <c r="J4037" i="4"/>
  <c r="L4037" i="4"/>
  <c r="J3958" i="1"/>
  <c r="I3958" i="1"/>
  <c r="K3959" i="1" s="1"/>
  <c r="L3958" i="1"/>
  <c r="G5824" i="1"/>
  <c r="G5821" i="4"/>
  <c r="G5823" i="8"/>
  <c r="M4037" i="4" l="1"/>
  <c r="K4038" i="4"/>
  <c r="J3959" i="1"/>
  <c r="I3959" i="1"/>
  <c r="K3960" i="1" s="1"/>
  <c r="L3959" i="1"/>
  <c r="M3958" i="1"/>
  <c r="I3973" i="8"/>
  <c r="J3973" i="8"/>
  <c r="G5822" i="4"/>
  <c r="G5824" i="8"/>
  <c r="G5825" i="1"/>
  <c r="K3974" i="8" l="1"/>
  <c r="I4038" i="4"/>
  <c r="J4038" i="4"/>
  <c r="L4038" i="4"/>
  <c r="L3960" i="1"/>
  <c r="M3960" i="1" s="1"/>
  <c r="I3960" i="1"/>
  <c r="J3960" i="1"/>
  <c r="M3959" i="1"/>
  <c r="G5825" i="8"/>
  <c r="G5823" i="4"/>
  <c r="G5826" i="1"/>
  <c r="M4038" i="4" l="1"/>
  <c r="K4039" i="4"/>
  <c r="K3961" i="1"/>
  <c r="L3961" i="1" s="1"/>
  <c r="J3974" i="8"/>
  <c r="I3974" i="8"/>
  <c r="K3975" i="8" s="1"/>
  <c r="G5827" i="1"/>
  <c r="G5824" i="4"/>
  <c r="G5826" i="8"/>
  <c r="J4039" i="4" l="1"/>
  <c r="I4039" i="4"/>
  <c r="K4040" i="4" s="1"/>
  <c r="L4039" i="4"/>
  <c r="I3961" i="1"/>
  <c r="M3961" i="1"/>
  <c r="J3961" i="1"/>
  <c r="I3975" i="8"/>
  <c r="J3975" i="8"/>
  <c r="G5827" i="8"/>
  <c r="G5828" i="1"/>
  <c r="G5825" i="4"/>
  <c r="L4040" i="4" l="1"/>
  <c r="K3976" i="8"/>
  <c r="M4039" i="4"/>
  <c r="J4040" i="4"/>
  <c r="I4040" i="4"/>
  <c r="K4041" i="4" s="1"/>
  <c r="M4040" i="4"/>
  <c r="K3962" i="1"/>
  <c r="G5829" i="1"/>
  <c r="G5826" i="4"/>
  <c r="G5828" i="8"/>
  <c r="I4041" i="4" l="1"/>
  <c r="J4041" i="4"/>
  <c r="L4041" i="4"/>
  <c r="J3962" i="1"/>
  <c r="I3962" i="1"/>
  <c r="K3963" i="1" s="1"/>
  <c r="L3962" i="1"/>
  <c r="I3976" i="8"/>
  <c r="J3976" i="8"/>
  <c r="G5829" i="8"/>
  <c r="G5827" i="4"/>
  <c r="G5830" i="1"/>
  <c r="L3963" i="1" l="1"/>
  <c r="K3977" i="8"/>
  <c r="M4041" i="4"/>
  <c r="K4042" i="4"/>
  <c r="M3962" i="1"/>
  <c r="I3963" i="1"/>
  <c r="J3963" i="1"/>
  <c r="M3963" i="1"/>
  <c r="G5828" i="4"/>
  <c r="G5830" i="8"/>
  <c r="G5831" i="1"/>
  <c r="I4042" i="4" l="1"/>
  <c r="J4042" i="4"/>
  <c r="L4042" i="4"/>
  <c r="K3964" i="1"/>
  <c r="J3977" i="8"/>
  <c r="I3977" i="8"/>
  <c r="K3978" i="8" s="1"/>
  <c r="G5831" i="8"/>
  <c r="G5832" i="1"/>
  <c r="G5829" i="4"/>
  <c r="M4042" i="4" l="1"/>
  <c r="K4043" i="4"/>
  <c r="I3964" i="1"/>
  <c r="J3964" i="1"/>
  <c r="L3964" i="1"/>
  <c r="J3978" i="8"/>
  <c r="I3978" i="8"/>
  <c r="G5833" i="1"/>
  <c r="G5830" i="4"/>
  <c r="G5832" i="8"/>
  <c r="K3979" i="8" l="1"/>
  <c r="I4043" i="4"/>
  <c r="J4043" i="4"/>
  <c r="L4043" i="4"/>
  <c r="M3964" i="1"/>
  <c r="K3965" i="1"/>
  <c r="J3979" i="8"/>
  <c r="I3979" i="8"/>
  <c r="K3980" i="8" s="1"/>
  <c r="G5831" i="4"/>
  <c r="G5833" i="8"/>
  <c r="G5834" i="1"/>
  <c r="M4043" i="4" l="1"/>
  <c r="K4044" i="4"/>
  <c r="J3965" i="1"/>
  <c r="I3965" i="1"/>
  <c r="K3966" i="1" s="1"/>
  <c r="L3965" i="1"/>
  <c r="I3980" i="8"/>
  <c r="K3981" i="8" s="1"/>
  <c r="J3980" i="8"/>
  <c r="G5832" i="4"/>
  <c r="G5834" i="8"/>
  <c r="G5835" i="1"/>
  <c r="L3966" i="1" l="1"/>
  <c r="J4044" i="4"/>
  <c r="I4044" i="4"/>
  <c r="K4045" i="4" s="1"/>
  <c r="L4044" i="4"/>
  <c r="M3965" i="1"/>
  <c r="J3966" i="1"/>
  <c r="I3966" i="1"/>
  <c r="M3966" i="1"/>
  <c r="G5836" i="1"/>
  <c r="G5833" i="4"/>
  <c r="G5835" i="8"/>
  <c r="K3967" i="1" l="1"/>
  <c r="L4045" i="4"/>
  <c r="M4044" i="4"/>
  <c r="I4045" i="4"/>
  <c r="J4045" i="4"/>
  <c r="M4045" i="4"/>
  <c r="J3967" i="1"/>
  <c r="I3967" i="1"/>
  <c r="L3967" i="1"/>
  <c r="I3981" i="8"/>
  <c r="J3981" i="8"/>
  <c r="G5834" i="4"/>
  <c r="G5836" i="8"/>
  <c r="G5837" i="1"/>
  <c r="K3968" i="1" l="1"/>
  <c r="K3982" i="8"/>
  <c r="K4046" i="4"/>
  <c r="J3968" i="1"/>
  <c r="I3968" i="1"/>
  <c r="K3969" i="1" s="1"/>
  <c r="L3968" i="1"/>
  <c r="M3967" i="1"/>
  <c r="G5838" i="1"/>
  <c r="G5837" i="8"/>
  <c r="G5835" i="4"/>
  <c r="L3969" i="1" l="1"/>
  <c r="I4046" i="4"/>
  <c r="J4046" i="4"/>
  <c r="L4046" i="4"/>
  <c r="M3968" i="1"/>
  <c r="M3969" i="1"/>
  <c r="I3969" i="1"/>
  <c r="J3969" i="1"/>
  <c r="J3982" i="8"/>
  <c r="I3982" i="8"/>
  <c r="K3983" i="8" s="1"/>
  <c r="G5838" i="8"/>
  <c r="G5836" i="4"/>
  <c r="G5839" i="1"/>
  <c r="M4046" i="4" l="1"/>
  <c r="K4047" i="4"/>
  <c r="K3970" i="1"/>
  <c r="I3983" i="8"/>
  <c r="J3983" i="8"/>
  <c r="G5839" i="8"/>
  <c r="G5837" i="4"/>
  <c r="G5840" i="1"/>
  <c r="K3984" i="8" l="1"/>
  <c r="I4047" i="4"/>
  <c r="J4047" i="4"/>
  <c r="L4047" i="4"/>
  <c r="I3970" i="1"/>
  <c r="J3970" i="1"/>
  <c r="L3970" i="1"/>
  <c r="G5841" i="1"/>
  <c r="G5840" i="8"/>
  <c r="G5838" i="4"/>
  <c r="M4047" i="4" l="1"/>
  <c r="K4048" i="4"/>
  <c r="M3970" i="1"/>
  <c r="K3971" i="1"/>
  <c r="J3984" i="8"/>
  <c r="I3984" i="8"/>
  <c r="K3985" i="8" s="1"/>
  <c r="G5839" i="4"/>
  <c r="G5841" i="8"/>
  <c r="G5842" i="1"/>
  <c r="I4048" i="4" l="1"/>
  <c r="J4048" i="4"/>
  <c r="L4048" i="4"/>
  <c r="I3971" i="1"/>
  <c r="J3971" i="1"/>
  <c r="L3971" i="1"/>
  <c r="I3985" i="8"/>
  <c r="J3985" i="8"/>
  <c r="G5840" i="4"/>
  <c r="G5842" i="8"/>
  <c r="G5843" i="1"/>
  <c r="K3972" i="1" l="1"/>
  <c r="K3986" i="8"/>
  <c r="M4048" i="4"/>
  <c r="K4049" i="4"/>
  <c r="L3972" i="1"/>
  <c r="M3972" i="1" s="1"/>
  <c r="M3971" i="1"/>
  <c r="I3972" i="1"/>
  <c r="J3972" i="1"/>
  <c r="G5841" i="4"/>
  <c r="G5844" i="1"/>
  <c r="G5843" i="8"/>
  <c r="K3973" i="1" l="1"/>
  <c r="I4049" i="4"/>
  <c r="J4049" i="4"/>
  <c r="L4049" i="4"/>
  <c r="I3973" i="1"/>
  <c r="J3973" i="1"/>
  <c r="L3973" i="1"/>
  <c r="M3973" i="1" s="1"/>
  <c r="J3986" i="8"/>
  <c r="I3986" i="8"/>
  <c r="K3987" i="8" s="1"/>
  <c r="G5845" i="1"/>
  <c r="G5842" i="4"/>
  <c r="G5844" i="8"/>
  <c r="M4049" i="4" l="1"/>
  <c r="K4050" i="4"/>
  <c r="K3974" i="1"/>
  <c r="J3987" i="8"/>
  <c r="I3987" i="8"/>
  <c r="K3988" i="8" s="1"/>
  <c r="G5845" i="8"/>
  <c r="G5846" i="1"/>
  <c r="G5843" i="4"/>
  <c r="I4050" i="4" l="1"/>
  <c r="J4050" i="4"/>
  <c r="L4050" i="4"/>
  <c r="I3974" i="1"/>
  <c r="J3974" i="1"/>
  <c r="L3974" i="1"/>
  <c r="I3988" i="8"/>
  <c r="J3988" i="8"/>
  <c r="G5846" i="8"/>
  <c r="G5847" i="1"/>
  <c r="G5844" i="4"/>
  <c r="K3989" i="8" l="1"/>
  <c r="M4050" i="4"/>
  <c r="K4051" i="4"/>
  <c r="M3974" i="1"/>
  <c r="K3975" i="1"/>
  <c r="L3975" i="1" s="1"/>
  <c r="G5848" i="1"/>
  <c r="G5845" i="4"/>
  <c r="G5847" i="8"/>
  <c r="I4051" i="4" l="1"/>
  <c r="J4051" i="4"/>
  <c r="L4051" i="4"/>
  <c r="I3975" i="1"/>
  <c r="J3975" i="1"/>
  <c r="M3975" i="1"/>
  <c r="J3989" i="8"/>
  <c r="I3989" i="8"/>
  <c r="K3990" i="8" s="1"/>
  <c r="G5848" i="8"/>
  <c r="G5849" i="1"/>
  <c r="G5846" i="4"/>
  <c r="K3976" i="1" l="1"/>
  <c r="K4052" i="4"/>
  <c r="M4051" i="4"/>
  <c r="J3976" i="1"/>
  <c r="I3976" i="1"/>
  <c r="K3977" i="1" s="1"/>
  <c r="L3976" i="1"/>
  <c r="J3990" i="8"/>
  <c r="I3990" i="8"/>
  <c r="G5847" i="4"/>
  <c r="G5849" i="8"/>
  <c r="G5850" i="1"/>
  <c r="K3991" i="8" l="1"/>
  <c r="I4052" i="4"/>
  <c r="J4052" i="4"/>
  <c r="L4052" i="4"/>
  <c r="L3977" i="1"/>
  <c r="M3977" i="1" s="1"/>
  <c r="M3976" i="1"/>
  <c r="J3977" i="1"/>
  <c r="I3977" i="1"/>
  <c r="K3978" i="1" s="1"/>
  <c r="I3991" i="8"/>
  <c r="J3991" i="8"/>
  <c r="G5851" i="1"/>
  <c r="G5848" i="4"/>
  <c r="G5850" i="8"/>
  <c r="K3992" i="8" l="1"/>
  <c r="M4052" i="4"/>
  <c r="K4053" i="4"/>
  <c r="J3978" i="1"/>
  <c r="I3978" i="1"/>
  <c r="K3979" i="1" s="1"/>
  <c r="L3978" i="1"/>
  <c r="G5852" i="1"/>
  <c r="G5849" i="4"/>
  <c r="G5851" i="8"/>
  <c r="I4053" i="4" l="1"/>
  <c r="J4053" i="4"/>
  <c r="L4053" i="4"/>
  <c r="L3979" i="1"/>
  <c r="M3979" i="1" s="1"/>
  <c r="M3978" i="1"/>
  <c r="J3979" i="1"/>
  <c r="I3979" i="1"/>
  <c r="J3992" i="8"/>
  <c r="I3992" i="8"/>
  <c r="K3993" i="8" s="1"/>
  <c r="G5853" i="1"/>
  <c r="G5850" i="4"/>
  <c r="G5852" i="8"/>
  <c r="K3980" i="1" l="1"/>
  <c r="M4053" i="4"/>
  <c r="K4054" i="4"/>
  <c r="J3980" i="1"/>
  <c r="I3980" i="1"/>
  <c r="K3981" i="1" s="1"/>
  <c r="L3980" i="1"/>
  <c r="I3993" i="8"/>
  <c r="J3993" i="8"/>
  <c r="G5851" i="4"/>
  <c r="G5853" i="8"/>
  <c r="G5854" i="1"/>
  <c r="K3994" i="8" l="1"/>
  <c r="I4054" i="4"/>
  <c r="J4054" i="4"/>
  <c r="L4054" i="4"/>
  <c r="I3981" i="1"/>
  <c r="J3981" i="1"/>
  <c r="L3981" i="1"/>
  <c r="M3980" i="1"/>
  <c r="G5855" i="1"/>
  <c r="G5852" i="4"/>
  <c r="G5854" i="8"/>
  <c r="K3982" i="1" l="1"/>
  <c r="J3982" i="1" s="1"/>
  <c r="M4054" i="4"/>
  <c r="K4055" i="4"/>
  <c r="I3982" i="1"/>
  <c r="L3982" i="1"/>
  <c r="M3981" i="1"/>
  <c r="J3994" i="8"/>
  <c r="I3994" i="8"/>
  <c r="K3995" i="8" s="1"/>
  <c r="G5853" i="4"/>
  <c r="G5856" i="1"/>
  <c r="G5855" i="8"/>
  <c r="K3983" i="1" l="1"/>
  <c r="L3983" i="1" s="1"/>
  <c r="M3983" i="1" s="1"/>
  <c r="I4055" i="4"/>
  <c r="J4055" i="4"/>
  <c r="L4055" i="4"/>
  <c r="M3982" i="1"/>
  <c r="J3995" i="8"/>
  <c r="I3995" i="8"/>
  <c r="G5857" i="1"/>
  <c r="G5856" i="8"/>
  <c r="G5854" i="4"/>
  <c r="K3996" i="8" l="1"/>
  <c r="J3983" i="1"/>
  <c r="I3983" i="1"/>
  <c r="K3984" i="1" s="1"/>
  <c r="K4056" i="4"/>
  <c r="M4055" i="4"/>
  <c r="J3996" i="8"/>
  <c r="I3996" i="8"/>
  <c r="G5855" i="4"/>
  <c r="G5857" i="8"/>
  <c r="G5858" i="1"/>
  <c r="L3984" i="1" l="1"/>
  <c r="I3984" i="1"/>
  <c r="J3984" i="1"/>
  <c r="K3985" i="1" s="1"/>
  <c r="K3997" i="8"/>
  <c r="I3997" i="8" s="1"/>
  <c r="I4056" i="4"/>
  <c r="J4056" i="4"/>
  <c r="L4056" i="4"/>
  <c r="M3984" i="1"/>
  <c r="G5858" i="8"/>
  <c r="G5856" i="4"/>
  <c r="G5859" i="1"/>
  <c r="J3997" i="8" l="1"/>
  <c r="I3985" i="1"/>
  <c r="L3985" i="1"/>
  <c r="M3985" i="1" s="1"/>
  <c r="J3985" i="1"/>
  <c r="K3986" i="1" s="1"/>
  <c r="K3998" i="8"/>
  <c r="M4056" i="4"/>
  <c r="K4057" i="4"/>
  <c r="G5860" i="1"/>
  <c r="G5857" i="4"/>
  <c r="G5859" i="8"/>
  <c r="I4057" i="4" l="1"/>
  <c r="J4057" i="4"/>
  <c r="L4057" i="4"/>
  <c r="J3986" i="1"/>
  <c r="I3986" i="1"/>
  <c r="K3987" i="1" s="1"/>
  <c r="L3986" i="1"/>
  <c r="J3998" i="8"/>
  <c r="I3998" i="8"/>
  <c r="K3999" i="8" s="1"/>
  <c r="G5860" i="8"/>
  <c r="G5858" i="4"/>
  <c r="G5861" i="1"/>
  <c r="M4057" i="4" l="1"/>
  <c r="K4058" i="4"/>
  <c r="J3987" i="1"/>
  <c r="I3987" i="1"/>
  <c r="K3988" i="1" s="1"/>
  <c r="M3986" i="1"/>
  <c r="L3987" i="1"/>
  <c r="J3999" i="8"/>
  <c r="I3999" i="8"/>
  <c r="K4000" i="8" s="1"/>
  <c r="G5859" i="4"/>
  <c r="G5862" i="1"/>
  <c r="G5861" i="8"/>
  <c r="L3988" i="1" l="1"/>
  <c r="I4058" i="4"/>
  <c r="J4058" i="4"/>
  <c r="L4058" i="4"/>
  <c r="M3987" i="1"/>
  <c r="M3988" i="1"/>
  <c r="I3988" i="1"/>
  <c r="J3988" i="1"/>
  <c r="I4000" i="8"/>
  <c r="J4000" i="8"/>
  <c r="G5860" i="4"/>
  <c r="G5863" i="1"/>
  <c r="G5862" i="8"/>
  <c r="K3989" i="1" l="1"/>
  <c r="K4001" i="8"/>
  <c r="M4058" i="4"/>
  <c r="K4059" i="4"/>
  <c r="J3989" i="1"/>
  <c r="I3989" i="1"/>
  <c r="K3990" i="1" s="1"/>
  <c r="L3989" i="1"/>
  <c r="G5863" i="8"/>
  <c r="G5864" i="1"/>
  <c r="G5861" i="4"/>
  <c r="I4059" i="4" l="1"/>
  <c r="J4059" i="4"/>
  <c r="L4059" i="4"/>
  <c r="M3989" i="1"/>
  <c r="L3990" i="1"/>
  <c r="M3990" i="1" s="1"/>
  <c r="J3990" i="1"/>
  <c r="I3990" i="1"/>
  <c r="J4001" i="8"/>
  <c r="I4001" i="8"/>
  <c r="K4002" i="8" s="1"/>
  <c r="G5865" i="1"/>
  <c r="G5862" i="4"/>
  <c r="G5864" i="8"/>
  <c r="K3991" i="1" l="1"/>
  <c r="M4059" i="4"/>
  <c r="K4060" i="4"/>
  <c r="J3991" i="1"/>
  <c r="I3991" i="1"/>
  <c r="K3992" i="1" s="1"/>
  <c r="L3991" i="1"/>
  <c r="J4002" i="8"/>
  <c r="I4002" i="8"/>
  <c r="G5866" i="1"/>
  <c r="G5865" i="8"/>
  <c r="G5863" i="4"/>
  <c r="K4003" i="8" l="1"/>
  <c r="I4060" i="4"/>
  <c r="J4060" i="4"/>
  <c r="L4060" i="4"/>
  <c r="L3992" i="1"/>
  <c r="M3992" i="1" s="1"/>
  <c r="J3992" i="1"/>
  <c r="I3992" i="1"/>
  <c r="M3991" i="1"/>
  <c r="I4003" i="8"/>
  <c r="J4003" i="8"/>
  <c r="G5864" i="4"/>
  <c r="G5867" i="1"/>
  <c r="G5866" i="8"/>
  <c r="K3993" i="1" l="1"/>
  <c r="K4004" i="8"/>
  <c r="M4060" i="4"/>
  <c r="K4061" i="4"/>
  <c r="L4061" i="4" s="1"/>
  <c r="I3993" i="1"/>
  <c r="J3993" i="1"/>
  <c r="L3993" i="1"/>
  <c r="G5868" i="1"/>
  <c r="G5865" i="4"/>
  <c r="G5867" i="8"/>
  <c r="M4061" i="4" l="1"/>
  <c r="J4061" i="4"/>
  <c r="I4061" i="4"/>
  <c r="K4062" i="4" s="1"/>
  <c r="M3993" i="1"/>
  <c r="K3994" i="1"/>
  <c r="J4004" i="8"/>
  <c r="I4004" i="8"/>
  <c r="G5868" i="8"/>
  <c r="G5869" i="1"/>
  <c r="G5866" i="4"/>
  <c r="K4005" i="8" l="1"/>
  <c r="J4062" i="4"/>
  <c r="I4062" i="4"/>
  <c r="K4063" i="4" s="1"/>
  <c r="L4062" i="4"/>
  <c r="J3994" i="1"/>
  <c r="I3994" i="1"/>
  <c r="K3995" i="1" s="1"/>
  <c r="L3994" i="1"/>
  <c r="I4005" i="8"/>
  <c r="J4005" i="8"/>
  <c r="G5870" i="1"/>
  <c r="G5869" i="8"/>
  <c r="G5867" i="4"/>
  <c r="L4063" i="4" l="1"/>
  <c r="K4006" i="8"/>
  <c r="M4062" i="4"/>
  <c r="I4063" i="4"/>
  <c r="J4063" i="4"/>
  <c r="M4063" i="4"/>
  <c r="I3995" i="1"/>
  <c r="J3995" i="1"/>
  <c r="L3995" i="1"/>
  <c r="M3994" i="1"/>
  <c r="G5870" i="8"/>
  <c r="G5868" i="4"/>
  <c r="G5871" i="1"/>
  <c r="K4064" i="4" l="1"/>
  <c r="M3995" i="1"/>
  <c r="K3996" i="1"/>
  <c r="L3996" i="1" s="1"/>
  <c r="J4006" i="8"/>
  <c r="I4006" i="8"/>
  <c r="K4007" i="8" s="1"/>
  <c r="G5869" i="4"/>
  <c r="G5872" i="1"/>
  <c r="G5871" i="8"/>
  <c r="I4064" i="4" l="1"/>
  <c r="J4064" i="4"/>
  <c r="L4064" i="4"/>
  <c r="M3996" i="1"/>
  <c r="I3996" i="1"/>
  <c r="J3996" i="1"/>
  <c r="J4007" i="8"/>
  <c r="I4007" i="8"/>
  <c r="K4008" i="8" s="1"/>
  <c r="G5870" i="4"/>
  <c r="G5872" i="8"/>
  <c r="G5873" i="1"/>
  <c r="K3997" i="1" l="1"/>
  <c r="M4064" i="4"/>
  <c r="K4065" i="4"/>
  <c r="J3997" i="1"/>
  <c r="I3997" i="1"/>
  <c r="K3998" i="1" s="1"/>
  <c r="L3997" i="1"/>
  <c r="J4008" i="8"/>
  <c r="I4008" i="8"/>
  <c r="G5873" i="8"/>
  <c r="G5874" i="1"/>
  <c r="G5871" i="4"/>
  <c r="K4009" i="8" l="1"/>
  <c r="I4065" i="4"/>
  <c r="J4065" i="4"/>
  <c r="L4065" i="4"/>
  <c r="I3998" i="1"/>
  <c r="J3998" i="1"/>
  <c r="M3997" i="1"/>
  <c r="L3998" i="1"/>
  <c r="I4009" i="8"/>
  <c r="J4009" i="8"/>
  <c r="G5872" i="4"/>
  <c r="G5874" i="8"/>
  <c r="G5875" i="1"/>
  <c r="K4010" i="8" l="1"/>
  <c r="M4065" i="4"/>
  <c r="K4066" i="4"/>
  <c r="M3998" i="1"/>
  <c r="K3999" i="1"/>
  <c r="G5876" i="1"/>
  <c r="G5873" i="4"/>
  <c r="G5875" i="8"/>
  <c r="J4066" i="4" l="1"/>
  <c r="I4066" i="4"/>
  <c r="K4067" i="4" s="1"/>
  <c r="L4066" i="4"/>
  <c r="I3999" i="1"/>
  <c r="J3999" i="1"/>
  <c r="L3999" i="1"/>
  <c r="J4010" i="8"/>
  <c r="I4010" i="8"/>
  <c r="K4011" i="8" s="1"/>
  <c r="G5874" i="4"/>
  <c r="G5877" i="1"/>
  <c r="G5876" i="8"/>
  <c r="M4066" i="4" l="1"/>
  <c r="L4067" i="4"/>
  <c r="M4067" i="4" s="1"/>
  <c r="J4067" i="4"/>
  <c r="I4067" i="4"/>
  <c r="K4068" i="4" s="1"/>
  <c r="M3999" i="1"/>
  <c r="K4000" i="1"/>
  <c r="J4011" i="8"/>
  <c r="I4011" i="8"/>
  <c r="K4012" i="8" s="1"/>
  <c r="G5878" i="1"/>
  <c r="G5875" i="4"/>
  <c r="G5877" i="8"/>
  <c r="J4068" i="4" l="1"/>
  <c r="I4068" i="4"/>
  <c r="K4069" i="4" s="1"/>
  <c r="L4068" i="4"/>
  <c r="I4000" i="1"/>
  <c r="J4000" i="1"/>
  <c r="L4000" i="1"/>
  <c r="J4012" i="8"/>
  <c r="I4012" i="8"/>
  <c r="K4013" i="8" s="1"/>
  <c r="G5878" i="8"/>
  <c r="G5876" i="4"/>
  <c r="G5879" i="1"/>
  <c r="L4069" i="4" l="1"/>
  <c r="M4068" i="4"/>
  <c r="M4069" i="4"/>
  <c r="I4069" i="4"/>
  <c r="J4069" i="4"/>
  <c r="M4000" i="1"/>
  <c r="K4001" i="1"/>
  <c r="I4013" i="8"/>
  <c r="J4013" i="8"/>
  <c r="G5877" i="4"/>
  <c r="G5879" i="8"/>
  <c r="G5880" i="1"/>
  <c r="K4014" i="8" l="1"/>
  <c r="K4070" i="4"/>
  <c r="I4001" i="1"/>
  <c r="J4001" i="1"/>
  <c r="L4001" i="1"/>
  <c r="G5878" i="4"/>
  <c r="G5880" i="8"/>
  <c r="G5881" i="1"/>
  <c r="I4070" i="4" l="1"/>
  <c r="J4070" i="4"/>
  <c r="L4070" i="4"/>
  <c r="M4001" i="1"/>
  <c r="K4002" i="1"/>
  <c r="L4002" i="1" s="1"/>
  <c r="I4014" i="8"/>
  <c r="K4015" i="8" s="1"/>
  <c r="J4014" i="8"/>
  <c r="G5879" i="4"/>
  <c r="G5882" i="1"/>
  <c r="G5881" i="8"/>
  <c r="K4071" i="4" l="1"/>
  <c r="M4070" i="4"/>
  <c r="J4002" i="1"/>
  <c r="I4002" i="1"/>
  <c r="K4003" i="1" s="1"/>
  <c r="M4002" i="1"/>
  <c r="G5883" i="1"/>
  <c r="G5880" i="4"/>
  <c r="G5882" i="8"/>
  <c r="J4071" i="4" l="1"/>
  <c r="I4071" i="4"/>
  <c r="K4072" i="4" s="1"/>
  <c r="L4071" i="4"/>
  <c r="I4003" i="1"/>
  <c r="J4003" i="1"/>
  <c r="L4003" i="1"/>
  <c r="J4015" i="8"/>
  <c r="I4015" i="8"/>
  <c r="K4016" i="8" s="1"/>
  <c r="G5883" i="8"/>
  <c r="G5881" i="4"/>
  <c r="G5884" i="1"/>
  <c r="M4071" i="4" l="1"/>
  <c r="L4072" i="4"/>
  <c r="M4072" i="4" s="1"/>
  <c r="I4072" i="4"/>
  <c r="J4072" i="4"/>
  <c r="K4004" i="1"/>
  <c r="M4003" i="1"/>
  <c r="I4016" i="8"/>
  <c r="J4016" i="8"/>
  <c r="G5882" i="4"/>
  <c r="G5885" i="1"/>
  <c r="G5884" i="8"/>
  <c r="K4017" i="8" l="1"/>
  <c r="K4073" i="4"/>
  <c r="L4073" i="4" s="1"/>
  <c r="I4004" i="1"/>
  <c r="J4004" i="1"/>
  <c r="L4004" i="1"/>
  <c r="G5885" i="8"/>
  <c r="G5886" i="1"/>
  <c r="G5883" i="4"/>
  <c r="I4073" i="4" l="1"/>
  <c r="J4073" i="4"/>
  <c r="M4073" i="4"/>
  <c r="M4004" i="1"/>
  <c r="K4005" i="1"/>
  <c r="L4005" i="1" s="1"/>
  <c r="I4017" i="8"/>
  <c r="K4018" i="8" s="1"/>
  <c r="J4017" i="8"/>
  <c r="G5887" i="1"/>
  <c r="G5884" i="4"/>
  <c r="G5886" i="8"/>
  <c r="K4074" i="4" l="1"/>
  <c r="M4005" i="1"/>
  <c r="I4005" i="1"/>
  <c r="J4005" i="1"/>
  <c r="G5885" i="4"/>
  <c r="G5888" i="1"/>
  <c r="G5887" i="8"/>
  <c r="K4006" i="1" l="1"/>
  <c r="L4006" i="1" s="1"/>
  <c r="J4074" i="4"/>
  <c r="I4074" i="4"/>
  <c r="K4075" i="4" s="1"/>
  <c r="L4074" i="4"/>
  <c r="J4006" i="1"/>
  <c r="I4006" i="1"/>
  <c r="K4007" i="1" s="1"/>
  <c r="M4006" i="1"/>
  <c r="J4018" i="8"/>
  <c r="I4018" i="8"/>
  <c r="K4019" i="8" s="1"/>
  <c r="G5889" i="1"/>
  <c r="G5886" i="4"/>
  <c r="G5888" i="8"/>
  <c r="L4075" i="4" l="1"/>
  <c r="J4075" i="4"/>
  <c r="I4075" i="4"/>
  <c r="K4076" i="4" s="1"/>
  <c r="M4075" i="4"/>
  <c r="M4074" i="4"/>
  <c r="I4007" i="1"/>
  <c r="J4007" i="1"/>
  <c r="L4007" i="1"/>
  <c r="I4019" i="8"/>
  <c r="J4019" i="8"/>
  <c r="G5890" i="1"/>
  <c r="G5887" i="4"/>
  <c r="G5889" i="8"/>
  <c r="K4020" i="8" l="1"/>
  <c r="J4076" i="4"/>
  <c r="I4076" i="4"/>
  <c r="L4076" i="4"/>
  <c r="M4076" i="4" s="1"/>
  <c r="M4007" i="1"/>
  <c r="K4008" i="1"/>
  <c r="G5890" i="8"/>
  <c r="G5888" i="4"/>
  <c r="G5891" i="1"/>
  <c r="K4077" i="4" l="1"/>
  <c r="J4008" i="1"/>
  <c r="I4008" i="1"/>
  <c r="K4009" i="1" s="1"/>
  <c r="L4008" i="1"/>
  <c r="J4020" i="8"/>
  <c r="I4020" i="8"/>
  <c r="K4021" i="8" s="1"/>
  <c r="G5891" i="8"/>
  <c r="G5892" i="1"/>
  <c r="G5889" i="4"/>
  <c r="J4077" i="4" l="1"/>
  <c r="I4077" i="4"/>
  <c r="K4078" i="4" s="1"/>
  <c r="L4077" i="4"/>
  <c r="I4009" i="1"/>
  <c r="J4009" i="1"/>
  <c r="L4009" i="1"/>
  <c r="M4008" i="1"/>
  <c r="J4021" i="8"/>
  <c r="I4021" i="8"/>
  <c r="K4022" i="8" s="1"/>
  <c r="G5890" i="4"/>
  <c r="G5893" i="1"/>
  <c r="G5892" i="8"/>
  <c r="L4078" i="4" l="1"/>
  <c r="M4077" i="4"/>
  <c r="I4078" i="4"/>
  <c r="J4078" i="4"/>
  <c r="M4078" i="4"/>
  <c r="M4009" i="1"/>
  <c r="K4010" i="1"/>
  <c r="J4022" i="8"/>
  <c r="I4022" i="8"/>
  <c r="K4023" i="8" s="1"/>
  <c r="G5894" i="1"/>
  <c r="G5891" i="4"/>
  <c r="G5893" i="8"/>
  <c r="K4079" i="4" l="1"/>
  <c r="I4010" i="1"/>
  <c r="J4010" i="1"/>
  <c r="L4010" i="1"/>
  <c r="I4023" i="8"/>
  <c r="J4023" i="8"/>
  <c r="G5895" i="1"/>
  <c r="G5894" i="8"/>
  <c r="G5892" i="4"/>
  <c r="K4024" i="8" l="1"/>
  <c r="J4079" i="4"/>
  <c r="I4079" i="4"/>
  <c r="L4079" i="4"/>
  <c r="M4079" i="4" s="1"/>
  <c r="M4010" i="1"/>
  <c r="K4011" i="1"/>
  <c r="G5893" i="4"/>
  <c r="G5896" i="1"/>
  <c r="G5895" i="8"/>
  <c r="K4080" i="4" l="1"/>
  <c r="I4011" i="1"/>
  <c r="J4011" i="1"/>
  <c r="L4011" i="1"/>
  <c r="I4024" i="8"/>
  <c r="J4024" i="8"/>
  <c r="G5896" i="8"/>
  <c r="G5894" i="4"/>
  <c r="G5897" i="1"/>
  <c r="K4025" i="8" l="1"/>
  <c r="J4080" i="4"/>
  <c r="I4080" i="4"/>
  <c r="K4081" i="4" s="1"/>
  <c r="L4080" i="4"/>
  <c r="M4011" i="1"/>
  <c r="K4012" i="1"/>
  <c r="G5898" i="1"/>
  <c r="G5897" i="8"/>
  <c r="G5895" i="4"/>
  <c r="L4081" i="4" l="1"/>
  <c r="J4081" i="4"/>
  <c r="I4081" i="4"/>
  <c r="K4082" i="4" s="1"/>
  <c r="M4081" i="4"/>
  <c r="M4080" i="4"/>
  <c r="I4012" i="1"/>
  <c r="J4012" i="1"/>
  <c r="L4012" i="1"/>
  <c r="I4025" i="8"/>
  <c r="J4025" i="8"/>
  <c r="G5896" i="4"/>
  <c r="G5899" i="1"/>
  <c r="G5898" i="8"/>
  <c r="K4026" i="8" l="1"/>
  <c r="I4082" i="4"/>
  <c r="J4082" i="4"/>
  <c r="L4082" i="4"/>
  <c r="M4012" i="1"/>
  <c r="K4013" i="1"/>
  <c r="G5899" i="8"/>
  <c r="G5900" i="1"/>
  <c r="G5897" i="4"/>
  <c r="M4082" i="4" l="1"/>
  <c r="K4083" i="4"/>
  <c r="J4013" i="1"/>
  <c r="I4013" i="1"/>
  <c r="K4014" i="1" s="1"/>
  <c r="L4013" i="1"/>
  <c r="I4026" i="8"/>
  <c r="K4027" i="8" s="1"/>
  <c r="J4026" i="8"/>
  <c r="G5898" i="4"/>
  <c r="G5901" i="1"/>
  <c r="G5900" i="8"/>
  <c r="L4014" i="1" l="1"/>
  <c r="J4083" i="4"/>
  <c r="I4083" i="4"/>
  <c r="K4084" i="4" s="1"/>
  <c r="L4083" i="4"/>
  <c r="M4013" i="1"/>
  <c r="I4014" i="1"/>
  <c r="K4015" i="1" s="1"/>
  <c r="J4014" i="1"/>
  <c r="M4014" i="1"/>
  <c r="G5902" i="1"/>
  <c r="G5899" i="4"/>
  <c r="G5901" i="8"/>
  <c r="L4084" i="4" l="1"/>
  <c r="M4083" i="4"/>
  <c r="I4084" i="4"/>
  <c r="J4084" i="4"/>
  <c r="M4084" i="4"/>
  <c r="J4015" i="1"/>
  <c r="I4015" i="1"/>
  <c r="L4015" i="1"/>
  <c r="I4027" i="8"/>
  <c r="J4027" i="8"/>
  <c r="G5900" i="4"/>
  <c r="G5902" i="8"/>
  <c r="G5903" i="1"/>
  <c r="K4016" i="1" l="1"/>
  <c r="K4028" i="8"/>
  <c r="K4085" i="4"/>
  <c r="M4015" i="1"/>
  <c r="L4016" i="1"/>
  <c r="I4016" i="1"/>
  <c r="K4017" i="1" s="1"/>
  <c r="J4016" i="1"/>
  <c r="G5903" i="8"/>
  <c r="G5901" i="4"/>
  <c r="G5904" i="1"/>
  <c r="I4085" i="4" l="1"/>
  <c r="J4085" i="4"/>
  <c r="L4085" i="4"/>
  <c r="M4016" i="1"/>
  <c r="L4017" i="1"/>
  <c r="M4017" i="1" s="1"/>
  <c r="J4017" i="1"/>
  <c r="I4017" i="1"/>
  <c r="I4028" i="8"/>
  <c r="J4028" i="8"/>
  <c r="G5905" i="1"/>
  <c r="G5902" i="4"/>
  <c r="G5904" i="8"/>
  <c r="K4018" i="1" l="1"/>
  <c r="K4029" i="8"/>
  <c r="M4085" i="4"/>
  <c r="K4086" i="4"/>
  <c r="I4018" i="1"/>
  <c r="J4018" i="1"/>
  <c r="L4018" i="1"/>
  <c r="G5905" i="8"/>
  <c r="G5903" i="4"/>
  <c r="G5906" i="1"/>
  <c r="I4086" i="4" l="1"/>
  <c r="J4086" i="4"/>
  <c r="L4086" i="4"/>
  <c r="M4018" i="1"/>
  <c r="K4019" i="1"/>
  <c r="L4019" i="1" s="1"/>
  <c r="J4029" i="8"/>
  <c r="I4029" i="8"/>
  <c r="G5906" i="8"/>
  <c r="G5907" i="1"/>
  <c r="G5904" i="4"/>
  <c r="K4030" i="8" l="1"/>
  <c r="M4086" i="4"/>
  <c r="K4087" i="4"/>
  <c r="J4019" i="1"/>
  <c r="I4019" i="1"/>
  <c r="K4020" i="1" s="1"/>
  <c r="M4019" i="1"/>
  <c r="J4030" i="8"/>
  <c r="I4030" i="8"/>
  <c r="K4031" i="8" s="1"/>
  <c r="G5907" i="8"/>
  <c r="G5905" i="4"/>
  <c r="G5908" i="1"/>
  <c r="I4087" i="4" l="1"/>
  <c r="J4087" i="4"/>
  <c r="L4087" i="4"/>
  <c r="I4020" i="1"/>
  <c r="J4020" i="1"/>
  <c r="L4020" i="1"/>
  <c r="I4031" i="8"/>
  <c r="J4031" i="8"/>
  <c r="G5906" i="4"/>
  <c r="G5909" i="1"/>
  <c r="G5908" i="8"/>
  <c r="K4032" i="8" l="1"/>
  <c r="M4087" i="4"/>
  <c r="K4088" i="4"/>
  <c r="M4020" i="1"/>
  <c r="K4021" i="1"/>
  <c r="L4021" i="1" s="1"/>
  <c r="G5910" i="1"/>
  <c r="G5909" i="8"/>
  <c r="G5907" i="4"/>
  <c r="J4088" i="4" l="1"/>
  <c r="I4088" i="4"/>
  <c r="K4089" i="4" s="1"/>
  <c r="L4088" i="4"/>
  <c r="M4021" i="1"/>
  <c r="J4021" i="1"/>
  <c r="I4021" i="1"/>
  <c r="K4022" i="1" s="1"/>
  <c r="I4032" i="8"/>
  <c r="J4032" i="8"/>
  <c r="G5908" i="4"/>
  <c r="G5910" i="8"/>
  <c r="G5911" i="1"/>
  <c r="L4089" i="4" l="1"/>
  <c r="K4033" i="8"/>
  <c r="M4088" i="4"/>
  <c r="M4089" i="4"/>
  <c r="J4089" i="4"/>
  <c r="I4089" i="4"/>
  <c r="K4090" i="4" s="1"/>
  <c r="J4022" i="1"/>
  <c r="I4022" i="1"/>
  <c r="L4022" i="1"/>
  <c r="G5911" i="8"/>
  <c r="G5912" i="1"/>
  <c r="G5909" i="4"/>
  <c r="K4023" i="1" l="1"/>
  <c r="L4023" i="1" s="1"/>
  <c r="J4090" i="4"/>
  <c r="I4090" i="4"/>
  <c r="K4091" i="4" s="1"/>
  <c r="L4090" i="4"/>
  <c r="M4022" i="1"/>
  <c r="J4023" i="1"/>
  <c r="I4023" i="1"/>
  <c r="I4033" i="8"/>
  <c r="J4033" i="8"/>
  <c r="G5913" i="1"/>
  <c r="G5910" i="4"/>
  <c r="G5912" i="8"/>
  <c r="L4091" i="4" l="1"/>
  <c r="K4024" i="1"/>
  <c r="M4023" i="1"/>
  <c r="K4034" i="8"/>
  <c r="M4090" i="4"/>
  <c r="J4091" i="4"/>
  <c r="I4091" i="4"/>
  <c r="M4091" i="4"/>
  <c r="J4024" i="1"/>
  <c r="I4024" i="1"/>
  <c r="K4025" i="1" s="1"/>
  <c r="L4024" i="1"/>
  <c r="G5911" i="4"/>
  <c r="G5913" i="8"/>
  <c r="G5914" i="1"/>
  <c r="K4092" i="4" l="1"/>
  <c r="L4025" i="1"/>
  <c r="I4092" i="4"/>
  <c r="J4092" i="4"/>
  <c r="L4092" i="4"/>
  <c r="M4025" i="1"/>
  <c r="M4024" i="1"/>
  <c r="I4025" i="1"/>
  <c r="J4025" i="1"/>
  <c r="J4034" i="8"/>
  <c r="I4034" i="8"/>
  <c r="K4035" i="8" s="1"/>
  <c r="G5912" i="4"/>
  <c r="G5915" i="1"/>
  <c r="G5914" i="8"/>
  <c r="K4026" i="1" l="1"/>
  <c r="M4092" i="4"/>
  <c r="K4093" i="4"/>
  <c r="J4026" i="1"/>
  <c r="I4026" i="1"/>
  <c r="K4027" i="1" s="1"/>
  <c r="L4026" i="1"/>
  <c r="I4035" i="8"/>
  <c r="J4035" i="8"/>
  <c r="G5916" i="1"/>
  <c r="G5913" i="4"/>
  <c r="G5915" i="8"/>
  <c r="K4036" i="8" l="1"/>
  <c r="L4027" i="1"/>
  <c r="M4027" i="1" s="1"/>
  <c r="I4093" i="4"/>
  <c r="J4093" i="4"/>
  <c r="L4093" i="4"/>
  <c r="M4026" i="1"/>
  <c r="I4027" i="1"/>
  <c r="J4027" i="1"/>
  <c r="G5916" i="8"/>
  <c r="G5917" i="1"/>
  <c r="G5914" i="4"/>
  <c r="M4093" i="4" l="1"/>
  <c r="K4094" i="4"/>
  <c r="K4028" i="1"/>
  <c r="I4036" i="8"/>
  <c r="J4036" i="8"/>
  <c r="G5918" i="1"/>
  <c r="G5915" i="4"/>
  <c r="G5917" i="8"/>
  <c r="K4037" i="8" l="1"/>
  <c r="I4094" i="4"/>
  <c r="J4094" i="4"/>
  <c r="L4094" i="4"/>
  <c r="J4028" i="1"/>
  <c r="I4028" i="1"/>
  <c r="K4029" i="1" s="1"/>
  <c r="L4028" i="1"/>
  <c r="G5918" i="8"/>
  <c r="G5919" i="1"/>
  <c r="G5916" i="4"/>
  <c r="M4094" i="4" l="1"/>
  <c r="K4095" i="4"/>
  <c r="I4029" i="1"/>
  <c r="J4029" i="1"/>
  <c r="L4029" i="1"/>
  <c r="M4028" i="1"/>
  <c r="I4037" i="8"/>
  <c r="J4037" i="8"/>
  <c r="G5920" i="1"/>
  <c r="G5917" i="4"/>
  <c r="G5919" i="8"/>
  <c r="K4038" i="8" l="1"/>
  <c r="J4095" i="4"/>
  <c r="I4095" i="4"/>
  <c r="K4096" i="4" s="1"/>
  <c r="L4095" i="4"/>
  <c r="M4029" i="1"/>
  <c r="K4030" i="1"/>
  <c r="G5918" i="4"/>
  <c r="G5920" i="8"/>
  <c r="G5921" i="1"/>
  <c r="L4096" i="4" l="1"/>
  <c r="M4095" i="4"/>
  <c r="J4096" i="4"/>
  <c r="M4096" i="4"/>
  <c r="I4096" i="4"/>
  <c r="K4097" i="4" s="1"/>
  <c r="I4030" i="1"/>
  <c r="J4030" i="1"/>
  <c r="L4030" i="1"/>
  <c r="M4030" i="1" s="1"/>
  <c r="I4038" i="8"/>
  <c r="J4038" i="8"/>
  <c r="G5921" i="8"/>
  <c r="G5919" i="4"/>
  <c r="G5922" i="1"/>
  <c r="K4039" i="8" l="1"/>
  <c r="J4097" i="4"/>
  <c r="I4097" i="4"/>
  <c r="K4098" i="4" s="1"/>
  <c r="L4097" i="4"/>
  <c r="K4031" i="1"/>
  <c r="G5920" i="4"/>
  <c r="G5923" i="1"/>
  <c r="G5922" i="8"/>
  <c r="L4098" i="4" l="1"/>
  <c r="M4097" i="4"/>
  <c r="I4098" i="4"/>
  <c r="J4098" i="4"/>
  <c r="M4098" i="4"/>
  <c r="J4031" i="1"/>
  <c r="I4031" i="1"/>
  <c r="L4031" i="1"/>
  <c r="I4039" i="8"/>
  <c r="J4039" i="8"/>
  <c r="G5924" i="1"/>
  <c r="G5921" i="4"/>
  <c r="G5923" i="8"/>
  <c r="K4040" i="8" l="1"/>
  <c r="K4032" i="1"/>
  <c r="J4032" i="1" s="1"/>
  <c r="K4099" i="4"/>
  <c r="M4031" i="1"/>
  <c r="I4032" i="1"/>
  <c r="G5925" i="1"/>
  <c r="G5922" i="4"/>
  <c r="G5924" i="8"/>
  <c r="L4032" i="1" l="1"/>
  <c r="M4032" i="1" s="1"/>
  <c r="K4033" i="1"/>
  <c r="I4033" i="1" s="1"/>
  <c r="I4099" i="4"/>
  <c r="J4099" i="4"/>
  <c r="L4099" i="4"/>
  <c r="I4040" i="8"/>
  <c r="J4040" i="8"/>
  <c r="G5926" i="1"/>
  <c r="G5923" i="4"/>
  <c r="G5925" i="8"/>
  <c r="J4033" i="1" l="1"/>
  <c r="K4034" i="1" s="1"/>
  <c r="L4033" i="1"/>
  <c r="M4033" i="1" s="1"/>
  <c r="K4041" i="8"/>
  <c r="M4099" i="4"/>
  <c r="K4100" i="4"/>
  <c r="G5924" i="4"/>
  <c r="G5926" i="8"/>
  <c r="G5927" i="1"/>
  <c r="I4034" i="1" l="1"/>
  <c r="J4034" i="1"/>
  <c r="L4034" i="1"/>
  <c r="M4034" i="1" s="1"/>
  <c r="K4035" i="1"/>
  <c r="J4035" i="1" s="1"/>
  <c r="J4100" i="4"/>
  <c r="I4100" i="4"/>
  <c r="K4101" i="4" s="1"/>
  <c r="L4100" i="4"/>
  <c r="I4041" i="8"/>
  <c r="J4041" i="8"/>
  <c r="G5927" i="8"/>
  <c r="G5925" i="4"/>
  <c r="G5928" i="1"/>
  <c r="I4035" i="1" l="1"/>
  <c r="K4036" i="1" s="1"/>
  <c r="L4035" i="1"/>
  <c r="L4036" i="1"/>
  <c r="L4101" i="4"/>
  <c r="M4101" i="4" s="1"/>
  <c r="K4042" i="8"/>
  <c r="M4100" i="4"/>
  <c r="J4101" i="4"/>
  <c r="I4101" i="4"/>
  <c r="K4102" i="4" s="1"/>
  <c r="M4035" i="1"/>
  <c r="I4036" i="1"/>
  <c r="J4036" i="1"/>
  <c r="M4036" i="1"/>
  <c r="G5926" i="4"/>
  <c r="G5929" i="1"/>
  <c r="G5928" i="8"/>
  <c r="J4102" i="4" l="1"/>
  <c r="I4102" i="4"/>
  <c r="K4103" i="4" s="1"/>
  <c r="L4102" i="4"/>
  <c r="K4037" i="1"/>
  <c r="I4042" i="8"/>
  <c r="J4042" i="8"/>
  <c r="G5929" i="8"/>
  <c r="G5930" i="1"/>
  <c r="G5927" i="4"/>
  <c r="K4043" i="8" l="1"/>
  <c r="M4102" i="4"/>
  <c r="L4103" i="4"/>
  <c r="J4103" i="4"/>
  <c r="I4103" i="4"/>
  <c r="K4104" i="4" s="1"/>
  <c r="M4103" i="4"/>
  <c r="J4037" i="1"/>
  <c r="I4037" i="1"/>
  <c r="L4037" i="1"/>
  <c r="G5931" i="1"/>
  <c r="G5928" i="4"/>
  <c r="G5930" i="8"/>
  <c r="K4038" i="1" l="1"/>
  <c r="L4038" i="1"/>
  <c r="J4104" i="4"/>
  <c r="I4104" i="4"/>
  <c r="K4105" i="4" s="1"/>
  <c r="L4104" i="4"/>
  <c r="M4037" i="1"/>
  <c r="I4038" i="1"/>
  <c r="J4038" i="1"/>
  <c r="M4038" i="1"/>
  <c r="I4043" i="8"/>
  <c r="J4043" i="8"/>
  <c r="G5931" i="8"/>
  <c r="G5929" i="4"/>
  <c r="G5932" i="1"/>
  <c r="K4044" i="8" l="1"/>
  <c r="L4105" i="4"/>
  <c r="M4105" i="4" s="1"/>
  <c r="K4039" i="1"/>
  <c r="I4039" i="1" s="1"/>
  <c r="M4104" i="4"/>
  <c r="I4105" i="4"/>
  <c r="J4105" i="4"/>
  <c r="G5933" i="1"/>
  <c r="G5930" i="4"/>
  <c r="G5932" i="8"/>
  <c r="L4039" i="1" l="1"/>
  <c r="J4039" i="1"/>
  <c r="K4106" i="4"/>
  <c r="M4039" i="1"/>
  <c r="K4040" i="1"/>
  <c r="J4044" i="8"/>
  <c r="I4044" i="8"/>
  <c r="G5931" i="4"/>
  <c r="G5933" i="8"/>
  <c r="G5934" i="1"/>
  <c r="K4045" i="8" l="1"/>
  <c r="J4106" i="4"/>
  <c r="I4106" i="4"/>
  <c r="K4107" i="4" s="1"/>
  <c r="L4106" i="4"/>
  <c r="J4040" i="1"/>
  <c r="I4040" i="1"/>
  <c r="K4041" i="1" s="1"/>
  <c r="L4040" i="1"/>
  <c r="J4045" i="8"/>
  <c r="I4045" i="8"/>
  <c r="K4046" i="8" s="1"/>
  <c r="G5935" i="1"/>
  <c r="G5932" i="4"/>
  <c r="G5934" i="8"/>
  <c r="L4107" i="4" l="1"/>
  <c r="M4106" i="4"/>
  <c r="J4107" i="4"/>
  <c r="I4107" i="4"/>
  <c r="K4108" i="4" s="1"/>
  <c r="M4107" i="4"/>
  <c r="M4040" i="1"/>
  <c r="L4041" i="1"/>
  <c r="M4041" i="1" s="1"/>
  <c r="I4041" i="1"/>
  <c r="J4041" i="1"/>
  <c r="I4046" i="8"/>
  <c r="J4046" i="8"/>
  <c r="G5933" i="4"/>
  <c r="G5935" i="8"/>
  <c r="G5936" i="1"/>
  <c r="K4042" i="1" l="1"/>
  <c r="K4047" i="8"/>
  <c r="I4108" i="4"/>
  <c r="J4108" i="4"/>
  <c r="L4108" i="4"/>
  <c r="I4042" i="1"/>
  <c r="J4042" i="1"/>
  <c r="L4042" i="1"/>
  <c r="G5934" i="4"/>
  <c r="G5937" i="1"/>
  <c r="G5936" i="8"/>
  <c r="M4108" i="4" l="1"/>
  <c r="K4109" i="4"/>
  <c r="M4042" i="1"/>
  <c r="K4043" i="1"/>
  <c r="L4043" i="1" s="1"/>
  <c r="J4047" i="8"/>
  <c r="I4047" i="8"/>
  <c r="K4048" i="8" s="1"/>
  <c r="G5938" i="1"/>
  <c r="G5937" i="8"/>
  <c r="G5935" i="4"/>
  <c r="I4109" i="4" l="1"/>
  <c r="J4109" i="4"/>
  <c r="L4109" i="4"/>
  <c r="J4043" i="1"/>
  <c r="I4043" i="1"/>
  <c r="K4044" i="1" s="1"/>
  <c r="M4043" i="1"/>
  <c r="I4048" i="8"/>
  <c r="J4048" i="8"/>
  <c r="G5936" i="4"/>
  <c r="G5938" i="8"/>
  <c r="G5939" i="1"/>
  <c r="K4049" i="8" l="1"/>
  <c r="M4109" i="4"/>
  <c r="K4110" i="4"/>
  <c r="I4044" i="1"/>
  <c r="J4044" i="1"/>
  <c r="L4044" i="1"/>
  <c r="G5940" i="1"/>
  <c r="G5937" i="4"/>
  <c r="G5939" i="8"/>
  <c r="I4110" i="4" l="1"/>
  <c r="J4110" i="4"/>
  <c r="L4110" i="4"/>
  <c r="M4044" i="1"/>
  <c r="K4045" i="1"/>
  <c r="J4049" i="8"/>
  <c r="I4049" i="8"/>
  <c r="G5938" i="4"/>
  <c r="G5941" i="1"/>
  <c r="G5940" i="8"/>
  <c r="K4050" i="8" l="1"/>
  <c r="M4110" i="4"/>
  <c r="K4111" i="4"/>
  <c r="I4045" i="1"/>
  <c r="J4045" i="1"/>
  <c r="L4045" i="1"/>
  <c r="I4050" i="8"/>
  <c r="J4050" i="8"/>
  <c r="G5941" i="8"/>
  <c r="G5942" i="1"/>
  <c r="G5939" i="4"/>
  <c r="K4051" i="8" l="1"/>
  <c r="J4111" i="4"/>
  <c r="I4111" i="4"/>
  <c r="K4112" i="4" s="1"/>
  <c r="L4111" i="4"/>
  <c r="M4045" i="1"/>
  <c r="K4046" i="1"/>
  <c r="G5942" i="8"/>
  <c r="G5940" i="4"/>
  <c r="G5943" i="1"/>
  <c r="L4112" i="4" l="1"/>
  <c r="M4111" i="4"/>
  <c r="J4112" i="4"/>
  <c r="I4112" i="4"/>
  <c r="K4113" i="4" s="1"/>
  <c r="M4112" i="4"/>
  <c r="J4046" i="1"/>
  <c r="I4046" i="1"/>
  <c r="L4046" i="1"/>
  <c r="I4051" i="8"/>
  <c r="J4051" i="8"/>
  <c r="G5944" i="1"/>
  <c r="G5941" i="4"/>
  <c r="G5943" i="8"/>
  <c r="K4047" i="1" l="1"/>
  <c r="K4052" i="8"/>
  <c r="J4113" i="4"/>
  <c r="I4113" i="4"/>
  <c r="K4114" i="4" s="1"/>
  <c r="L4113" i="4"/>
  <c r="J4047" i="1"/>
  <c r="I4047" i="1"/>
  <c r="L4047" i="1"/>
  <c r="M4046" i="1"/>
  <c r="G5942" i="4"/>
  <c r="G5945" i="1"/>
  <c r="G5944" i="8"/>
  <c r="L4114" i="4" l="1"/>
  <c r="K4048" i="1"/>
  <c r="L4048" i="1"/>
  <c r="M4113" i="4"/>
  <c r="M4114" i="4"/>
  <c r="J4114" i="4"/>
  <c r="I4114" i="4"/>
  <c r="M4047" i="1"/>
  <c r="I4048" i="1"/>
  <c r="J4048" i="1"/>
  <c r="M4048" i="1"/>
  <c r="I4052" i="8"/>
  <c r="J4052" i="8"/>
  <c r="G5946" i="1"/>
  <c r="G5943" i="4"/>
  <c r="G5945" i="8"/>
  <c r="K4115" i="4" l="1"/>
  <c r="K4053" i="8"/>
  <c r="I4115" i="4"/>
  <c r="J4115" i="4"/>
  <c r="L4115" i="4"/>
  <c r="K4049" i="1"/>
  <c r="G5946" i="8"/>
  <c r="G5947" i="1"/>
  <c r="G5944" i="4"/>
  <c r="M4115" i="4" l="1"/>
  <c r="K4116" i="4"/>
  <c r="J4049" i="1"/>
  <c r="I4049" i="1"/>
  <c r="K4050" i="1" s="1"/>
  <c r="L4049" i="1"/>
  <c r="J4053" i="8"/>
  <c r="I4053" i="8"/>
  <c r="G5947" i="8"/>
  <c r="G5948" i="1"/>
  <c r="G5945" i="4"/>
  <c r="L4050" i="1" l="1"/>
  <c r="K4054" i="8"/>
  <c r="I4116" i="4"/>
  <c r="J4116" i="4"/>
  <c r="L4116" i="4"/>
  <c r="M4050" i="1"/>
  <c r="M4049" i="1"/>
  <c r="J4050" i="1"/>
  <c r="I4050" i="1"/>
  <c r="K4051" i="1" s="1"/>
  <c r="I4054" i="8"/>
  <c r="J4054" i="8"/>
  <c r="G5946" i="4"/>
  <c r="G5949" i="1"/>
  <c r="G5948" i="8"/>
  <c r="K4055" i="8" l="1"/>
  <c r="M4116" i="4"/>
  <c r="K4117" i="4"/>
  <c r="J4051" i="1"/>
  <c r="I4051" i="1"/>
  <c r="K4052" i="1" s="1"/>
  <c r="L4051" i="1"/>
  <c r="G5947" i="4"/>
  <c r="G5950" i="1"/>
  <c r="G5949" i="8"/>
  <c r="J4117" i="4" l="1"/>
  <c r="I4117" i="4"/>
  <c r="K4118" i="4" s="1"/>
  <c r="L4117" i="4"/>
  <c r="I4052" i="1"/>
  <c r="J4052" i="1"/>
  <c r="L4052" i="1"/>
  <c r="M4052" i="1" s="1"/>
  <c r="M4051" i="1"/>
  <c r="I4055" i="8"/>
  <c r="J4055" i="8"/>
  <c r="G5951" i="1"/>
  <c r="G5950" i="8"/>
  <c r="G5948" i="4"/>
  <c r="L4118" i="4" l="1"/>
  <c r="K4056" i="8"/>
  <c r="M4117" i="4"/>
  <c r="M4118" i="4"/>
  <c r="J4118" i="4"/>
  <c r="I4118" i="4"/>
  <c r="K4119" i="4" s="1"/>
  <c r="K4053" i="1"/>
  <c r="G5952" i="1"/>
  <c r="G5951" i="8"/>
  <c r="G5949" i="4"/>
  <c r="J4119" i="4" l="1"/>
  <c r="I4119" i="4"/>
  <c r="K4120" i="4" s="1"/>
  <c r="L4119" i="4"/>
  <c r="I4053" i="1"/>
  <c r="J4053" i="1"/>
  <c r="L4053" i="1"/>
  <c r="M4053" i="1" s="1"/>
  <c r="J4056" i="8"/>
  <c r="I4056" i="8"/>
  <c r="K4057" i="8" s="1"/>
  <c r="G5952" i="8"/>
  <c r="G5950" i="4"/>
  <c r="G5953" i="1"/>
  <c r="L4120" i="4" l="1"/>
  <c r="M4120" i="4"/>
  <c r="J4120" i="4"/>
  <c r="I4120" i="4"/>
  <c r="K4121" i="4" s="1"/>
  <c r="M4119" i="4"/>
  <c r="K4054" i="1"/>
  <c r="J4057" i="8"/>
  <c r="I4057" i="8"/>
  <c r="G5951" i="4"/>
  <c r="G5954" i="1"/>
  <c r="G5953" i="8"/>
  <c r="K4058" i="8" l="1"/>
  <c r="I4058" i="8" s="1"/>
  <c r="J4121" i="4"/>
  <c r="I4121" i="4"/>
  <c r="K4122" i="4" s="1"/>
  <c r="L4121" i="4"/>
  <c r="J4054" i="1"/>
  <c r="I4054" i="1"/>
  <c r="K4055" i="1" s="1"/>
  <c r="L4054" i="1"/>
  <c r="G5952" i="4"/>
  <c r="G5954" i="8"/>
  <c r="G5955" i="1"/>
  <c r="J4058" i="8" l="1"/>
  <c r="L4122" i="4"/>
  <c r="M4122" i="4" s="1"/>
  <c r="L4055" i="1"/>
  <c r="K4059" i="8"/>
  <c r="J4122" i="4"/>
  <c r="I4122" i="4"/>
  <c r="K4123" i="4" s="1"/>
  <c r="M4121" i="4"/>
  <c r="M4054" i="1"/>
  <c r="J4055" i="1"/>
  <c r="I4055" i="1"/>
  <c r="K4056" i="1" s="1"/>
  <c r="M4055" i="1"/>
  <c r="G5955" i="8"/>
  <c r="G5956" i="1"/>
  <c r="G5953" i="4"/>
  <c r="I4123" i="4" l="1"/>
  <c r="J4123" i="4"/>
  <c r="L4123" i="4"/>
  <c r="J4056" i="1"/>
  <c r="I4056" i="1"/>
  <c r="K4057" i="1" s="1"/>
  <c r="L4056" i="1"/>
  <c r="I4059" i="8"/>
  <c r="J4059" i="8"/>
  <c r="G5954" i="4"/>
  <c r="G5956" i="8"/>
  <c r="G5957" i="1"/>
  <c r="K4060" i="8" l="1"/>
  <c r="K4124" i="4"/>
  <c r="M4123" i="4"/>
  <c r="L4057" i="1"/>
  <c r="M4057" i="1" s="1"/>
  <c r="M4056" i="1"/>
  <c r="J4057" i="1"/>
  <c r="I4057" i="1"/>
  <c r="G5957" i="8"/>
  <c r="G5958" i="1"/>
  <c r="G5955" i="4"/>
  <c r="K4058" i="1" l="1"/>
  <c r="J4124" i="4"/>
  <c r="I4124" i="4"/>
  <c r="K4125" i="4" s="1"/>
  <c r="L4124" i="4"/>
  <c r="I4058" i="1"/>
  <c r="J4058" i="1"/>
  <c r="L4058" i="1"/>
  <c r="I4060" i="8"/>
  <c r="J4060" i="8"/>
  <c r="G5959" i="1"/>
  <c r="G5956" i="4"/>
  <c r="G5958" i="8"/>
  <c r="L4125" i="4" l="1"/>
  <c r="K4061" i="8"/>
  <c r="M4124" i="4"/>
  <c r="J4125" i="4"/>
  <c r="I4125" i="4"/>
  <c r="K4126" i="4" s="1"/>
  <c r="M4125" i="4"/>
  <c r="M4058" i="1"/>
  <c r="K4059" i="1"/>
  <c r="G5960" i="1"/>
  <c r="G5959" i="8"/>
  <c r="G5957" i="4"/>
  <c r="J4126" i="4" l="1"/>
  <c r="I4126" i="4"/>
  <c r="K4127" i="4" s="1"/>
  <c r="L4126" i="4"/>
  <c r="J4059" i="1"/>
  <c r="I4059" i="1"/>
  <c r="K4060" i="1" s="1"/>
  <c r="L4059" i="1"/>
  <c r="I4061" i="8"/>
  <c r="J4061" i="8"/>
  <c r="G5960" i="8"/>
  <c r="G5961" i="1"/>
  <c r="G5958" i="4"/>
  <c r="L4127" i="4" l="1"/>
  <c r="K4062" i="8"/>
  <c r="M4126" i="4"/>
  <c r="I4127" i="4"/>
  <c r="J4127" i="4"/>
  <c r="M4127" i="4"/>
  <c r="L4060" i="1"/>
  <c r="M4060" i="1" s="1"/>
  <c r="I4060" i="1"/>
  <c r="J4060" i="1"/>
  <c r="M4059" i="1"/>
  <c r="G5962" i="1"/>
  <c r="G5961" i="8"/>
  <c r="G5959" i="4"/>
  <c r="K4061" i="1" l="1"/>
  <c r="K4128" i="4"/>
  <c r="I4061" i="1"/>
  <c r="J4061" i="1"/>
  <c r="L4061" i="1"/>
  <c r="I4062" i="8"/>
  <c r="J4062" i="8"/>
  <c r="G5963" i="1"/>
  <c r="G5962" i="8"/>
  <c r="G5960" i="4"/>
  <c r="K4063" i="8" l="1"/>
  <c r="I4128" i="4"/>
  <c r="J4128" i="4"/>
  <c r="L4128" i="4"/>
  <c r="K4062" i="1"/>
  <c r="M4061" i="1"/>
  <c r="G5963" i="8"/>
  <c r="G5964" i="1"/>
  <c r="G5961" i="4"/>
  <c r="M4128" i="4" l="1"/>
  <c r="K4129" i="4"/>
  <c r="I4062" i="1"/>
  <c r="J4062" i="1"/>
  <c r="L4062" i="1"/>
  <c r="I4063" i="8"/>
  <c r="K4064" i="8" s="1"/>
  <c r="J4063" i="8"/>
  <c r="G5965" i="1"/>
  <c r="G5962" i="4"/>
  <c r="G5964" i="8"/>
  <c r="J4129" i="4" l="1"/>
  <c r="I4129" i="4"/>
  <c r="K4130" i="4" s="1"/>
  <c r="L4129" i="4"/>
  <c r="M4062" i="1"/>
  <c r="K4063" i="1"/>
  <c r="L4063" i="1" s="1"/>
  <c r="G5966" i="1"/>
  <c r="G5963" i="4"/>
  <c r="G5965" i="8"/>
  <c r="M4129" i="4" l="1"/>
  <c r="L4130" i="4"/>
  <c r="M4130" i="4" s="1"/>
  <c r="I4130" i="4"/>
  <c r="J4130" i="4"/>
  <c r="I4063" i="1"/>
  <c r="J4063" i="1"/>
  <c r="M4063" i="1"/>
  <c r="J4064" i="8"/>
  <c r="I4064" i="8"/>
  <c r="K4065" i="8" s="1"/>
  <c r="G5966" i="8"/>
  <c r="G5964" i="4"/>
  <c r="G5967" i="1"/>
  <c r="K4131" i="4" l="1"/>
  <c r="L4131" i="4"/>
  <c r="K4064" i="1"/>
  <c r="J4065" i="8"/>
  <c r="I4065" i="8"/>
  <c r="K4066" i="8" s="1"/>
  <c r="G5968" i="1"/>
  <c r="G5965" i="4"/>
  <c r="G5967" i="8"/>
  <c r="M4131" i="4" l="1"/>
  <c r="J4131" i="4"/>
  <c r="I4131" i="4"/>
  <c r="K4132" i="4" s="1"/>
  <c r="J4064" i="1"/>
  <c r="I4064" i="1"/>
  <c r="K4065" i="1" s="1"/>
  <c r="L4064" i="1"/>
  <c r="J4066" i="8"/>
  <c r="I4066" i="8"/>
  <c r="K4067" i="8" s="1"/>
  <c r="G5966" i="4"/>
  <c r="G5969" i="1"/>
  <c r="G5968" i="8"/>
  <c r="I4132" i="4" l="1"/>
  <c r="J4132" i="4"/>
  <c r="L4132" i="4"/>
  <c r="M4064" i="1"/>
  <c r="L4065" i="1"/>
  <c r="M4065" i="1" s="1"/>
  <c r="J4065" i="1"/>
  <c r="I4065" i="1"/>
  <c r="I4067" i="8"/>
  <c r="J4067" i="8"/>
  <c r="G5970" i="1"/>
  <c r="G5967" i="4"/>
  <c r="G5969" i="8"/>
  <c r="K4066" i="1" l="1"/>
  <c r="K4068" i="8"/>
  <c r="K4133" i="4"/>
  <c r="M4132" i="4"/>
  <c r="J4066" i="1"/>
  <c r="I4066" i="1"/>
  <c r="K4067" i="1" s="1"/>
  <c r="L4066" i="1"/>
  <c r="G5968" i="4"/>
  <c r="G5970" i="8"/>
  <c r="G5971" i="1"/>
  <c r="J4133" i="4" l="1"/>
  <c r="I4133" i="4"/>
  <c r="K4134" i="4" s="1"/>
  <c r="L4133" i="4"/>
  <c r="L4067" i="1"/>
  <c r="J4067" i="1"/>
  <c r="I4067" i="1"/>
  <c r="K4068" i="1" s="1"/>
  <c r="M4066" i="1"/>
  <c r="I4068" i="8"/>
  <c r="J4068" i="8"/>
  <c r="G5971" i="8"/>
  <c r="G5969" i="4"/>
  <c r="G5972" i="1"/>
  <c r="K4069" i="8" l="1"/>
  <c r="M4133" i="4"/>
  <c r="L4134" i="4"/>
  <c r="J4134" i="4"/>
  <c r="I4134" i="4"/>
  <c r="K4135" i="4" s="1"/>
  <c r="M4134" i="4"/>
  <c r="J4068" i="1"/>
  <c r="I4068" i="1"/>
  <c r="K4069" i="1" s="1"/>
  <c r="M4067" i="1"/>
  <c r="L4068" i="1"/>
  <c r="G5972" i="8"/>
  <c r="G5970" i="4"/>
  <c r="G5973" i="1"/>
  <c r="I4135" i="4" l="1"/>
  <c r="J4135" i="4"/>
  <c r="L4135" i="4"/>
  <c r="I4069" i="1"/>
  <c r="J4069" i="1"/>
  <c r="L4069" i="1"/>
  <c r="M4068" i="1"/>
  <c r="J4069" i="8"/>
  <c r="I4069" i="8"/>
  <c r="K4070" i="8" s="1"/>
  <c r="G5971" i="4"/>
  <c r="G5973" i="8"/>
  <c r="G5974" i="1"/>
  <c r="M4135" i="4" l="1"/>
  <c r="K4136" i="4"/>
  <c r="M4069" i="1"/>
  <c r="K4070" i="1"/>
  <c r="J4070" i="8"/>
  <c r="I4070" i="8"/>
  <c r="K4071" i="8" s="1"/>
  <c r="G5974" i="8"/>
  <c r="G5975" i="1"/>
  <c r="G5972" i="4"/>
  <c r="J4136" i="4" l="1"/>
  <c r="I4136" i="4"/>
  <c r="K4137" i="4" s="1"/>
  <c r="L4136" i="4"/>
  <c r="J4070" i="1"/>
  <c r="I4070" i="1"/>
  <c r="K4071" i="1" s="1"/>
  <c r="L4070" i="1"/>
  <c r="I4071" i="8"/>
  <c r="J4071" i="8"/>
  <c r="G5976" i="1"/>
  <c r="G5973" i="4"/>
  <c r="G5975" i="8"/>
  <c r="L4137" i="4" l="1"/>
  <c r="L4071" i="1"/>
  <c r="K4072" i="8"/>
  <c r="M4137" i="4"/>
  <c r="I4137" i="4"/>
  <c r="J4137" i="4"/>
  <c r="M4136" i="4"/>
  <c r="M4070" i="1"/>
  <c r="I4071" i="1"/>
  <c r="M4071" i="1"/>
  <c r="J4071" i="1"/>
  <c r="G5974" i="4"/>
  <c r="G5976" i="8"/>
  <c r="G5977" i="1"/>
  <c r="K4138" i="4" l="1"/>
  <c r="K4072" i="1"/>
  <c r="J4072" i="8"/>
  <c r="I4072" i="8"/>
  <c r="K4073" i="8" s="1"/>
  <c r="G5977" i="8"/>
  <c r="G5975" i="4"/>
  <c r="G5978" i="1"/>
  <c r="J4138" i="4" l="1"/>
  <c r="I4138" i="4"/>
  <c r="K4139" i="4" s="1"/>
  <c r="L4138" i="4"/>
  <c r="J4072" i="1"/>
  <c r="I4072" i="1"/>
  <c r="K4073" i="1" s="1"/>
  <c r="L4072" i="1"/>
  <c r="I4073" i="8"/>
  <c r="J4073" i="8"/>
  <c r="G5978" i="8"/>
  <c r="G5979" i="1"/>
  <c r="G5976" i="4"/>
  <c r="L4139" i="4" l="1"/>
  <c r="K4074" i="8"/>
  <c r="M4138" i="4"/>
  <c r="M4139" i="4"/>
  <c r="I4139" i="4"/>
  <c r="J4139" i="4"/>
  <c r="L4073" i="1"/>
  <c r="M4073" i="1" s="1"/>
  <c r="I4073" i="1"/>
  <c r="J4073" i="1"/>
  <c r="M4072" i="1"/>
  <c r="G5977" i="4"/>
  <c r="G5980" i="1"/>
  <c r="G5979" i="8"/>
  <c r="K4074" i="1" l="1"/>
  <c r="K4140" i="4"/>
  <c r="I4074" i="1"/>
  <c r="J4074" i="1"/>
  <c r="L4074" i="1"/>
  <c r="J4074" i="8"/>
  <c r="I4074" i="8"/>
  <c r="G5978" i="4"/>
  <c r="G5981" i="1"/>
  <c r="G5980" i="8"/>
  <c r="K4075" i="8" l="1"/>
  <c r="I4140" i="4"/>
  <c r="J4140" i="4"/>
  <c r="L4140" i="4"/>
  <c r="M4074" i="1"/>
  <c r="K4075" i="1"/>
  <c r="I4075" i="8"/>
  <c r="J4075" i="8"/>
  <c r="G5981" i="8"/>
  <c r="G5979" i="4"/>
  <c r="G5982" i="1"/>
  <c r="K4076" i="8" l="1"/>
  <c r="M4140" i="4"/>
  <c r="K4141" i="4"/>
  <c r="J4075" i="1"/>
  <c r="I4075" i="1"/>
  <c r="K4076" i="1" s="1"/>
  <c r="L4075" i="1"/>
  <c r="G5980" i="4"/>
  <c r="G5982" i="8"/>
  <c r="G5983" i="1"/>
  <c r="I4141" i="4" l="1"/>
  <c r="J4141" i="4"/>
  <c r="L4141" i="4"/>
  <c r="I4076" i="1"/>
  <c r="J4076" i="1"/>
  <c r="L4076" i="1"/>
  <c r="M4075" i="1"/>
  <c r="J4076" i="8"/>
  <c r="I4076" i="8"/>
  <c r="K4077" i="8" s="1"/>
  <c r="G5984" i="1"/>
  <c r="G5981" i="4"/>
  <c r="G5983" i="8"/>
  <c r="M4141" i="4" l="1"/>
  <c r="K4142" i="4"/>
  <c r="M4076" i="1"/>
  <c r="K4077" i="1"/>
  <c r="I4077" i="8"/>
  <c r="J4077" i="8"/>
  <c r="G5982" i="4"/>
  <c r="G5984" i="8"/>
  <c r="G5985" i="1"/>
  <c r="K4078" i="8" l="1"/>
  <c r="I4142" i="4"/>
  <c r="J4142" i="4"/>
  <c r="L4142" i="4"/>
  <c r="J4077" i="1"/>
  <c r="I4077" i="1"/>
  <c r="K4078" i="1" s="1"/>
  <c r="L4077" i="1"/>
  <c r="G5986" i="1"/>
  <c r="G5985" i="8"/>
  <c r="G5983" i="4"/>
  <c r="M4142" i="4" l="1"/>
  <c r="K4143" i="4"/>
  <c r="L4078" i="1"/>
  <c r="J4078" i="1"/>
  <c r="I4078" i="1"/>
  <c r="K4079" i="1" s="1"/>
  <c r="M4078" i="1"/>
  <c r="M4077" i="1"/>
  <c r="J4078" i="8"/>
  <c r="I4078" i="8"/>
  <c r="K4079" i="8" s="1"/>
  <c r="G5986" i="8"/>
  <c r="G5987" i="1"/>
  <c r="G5984" i="4"/>
  <c r="J4143" i="4" l="1"/>
  <c r="I4143" i="4"/>
  <c r="K4144" i="4" s="1"/>
  <c r="L4143" i="4"/>
  <c r="J4079" i="1"/>
  <c r="I4079" i="1"/>
  <c r="K4080" i="1" s="1"/>
  <c r="L4079" i="1"/>
  <c r="J4079" i="8"/>
  <c r="I4079" i="8"/>
  <c r="K4080" i="8" s="1"/>
  <c r="G5985" i="4"/>
  <c r="G5988" i="1"/>
  <c r="G5987" i="8"/>
  <c r="L4144" i="4" l="1"/>
  <c r="L4080" i="1"/>
  <c r="M4080" i="1" s="1"/>
  <c r="M4143" i="4"/>
  <c r="J4144" i="4"/>
  <c r="M4144" i="4"/>
  <c r="I4144" i="4"/>
  <c r="K4145" i="4" s="1"/>
  <c r="M4079" i="1"/>
  <c r="I4080" i="1"/>
  <c r="J4080" i="1"/>
  <c r="I4080" i="8"/>
  <c r="J4080" i="8"/>
  <c r="G5989" i="1"/>
  <c r="G5986" i="4"/>
  <c r="G5988" i="8"/>
  <c r="K4081" i="1" l="1"/>
  <c r="L4081" i="1" s="1"/>
  <c r="K4081" i="8"/>
  <c r="J4145" i="4"/>
  <c r="I4145" i="4"/>
  <c r="K4146" i="4" s="1"/>
  <c r="L4145" i="4"/>
  <c r="I4081" i="1"/>
  <c r="J4081" i="1"/>
  <c r="G5989" i="8"/>
  <c r="G5987" i="4"/>
  <c r="G5990" i="1"/>
  <c r="L4146" i="4" l="1"/>
  <c r="M4145" i="4"/>
  <c r="I4146" i="4"/>
  <c r="J4146" i="4"/>
  <c r="M4146" i="4"/>
  <c r="M4081" i="1"/>
  <c r="K4082" i="1"/>
  <c r="J4081" i="8"/>
  <c r="I4081" i="8"/>
  <c r="K4082" i="8" s="1"/>
  <c r="G5991" i="1"/>
  <c r="G5990" i="8"/>
  <c r="G5988" i="4"/>
  <c r="K4147" i="4" l="1"/>
  <c r="J4082" i="1"/>
  <c r="I4082" i="1"/>
  <c r="K4083" i="1" s="1"/>
  <c r="L4082" i="1"/>
  <c r="I4082" i="8"/>
  <c r="J4082" i="8"/>
  <c r="G5989" i="4"/>
  <c r="G5992" i="1"/>
  <c r="G5991" i="8"/>
  <c r="K4083" i="8" l="1"/>
  <c r="J4147" i="4"/>
  <c r="I4147" i="4"/>
  <c r="K4148" i="4" s="1"/>
  <c r="L4147" i="4"/>
  <c r="M4082" i="1"/>
  <c r="L4083" i="1"/>
  <c r="M4083" i="1" s="1"/>
  <c r="I4083" i="1"/>
  <c r="J4083" i="1"/>
  <c r="G5990" i="4"/>
  <c r="G5992" i="8"/>
  <c r="G5993" i="1"/>
  <c r="L4148" i="4" l="1"/>
  <c r="K4084" i="1"/>
  <c r="J4084" i="1" s="1"/>
  <c r="M4147" i="4"/>
  <c r="M4148" i="4"/>
  <c r="J4148" i="4"/>
  <c r="I4148" i="4"/>
  <c r="K4149" i="4" s="1"/>
  <c r="J4083" i="8"/>
  <c r="I4083" i="8"/>
  <c r="K4084" i="8" s="1"/>
  <c r="G5994" i="1"/>
  <c r="G5993" i="8"/>
  <c r="G5991" i="4"/>
  <c r="L4084" i="1" l="1"/>
  <c r="I4084" i="1"/>
  <c r="K4085" i="1" s="1"/>
  <c r="I4149" i="4"/>
  <c r="J4149" i="4"/>
  <c r="L4149" i="4"/>
  <c r="M4084" i="1"/>
  <c r="I4084" i="8"/>
  <c r="J4084" i="8"/>
  <c r="G5992" i="4"/>
  <c r="G5995" i="1"/>
  <c r="G5994" i="8"/>
  <c r="L4085" i="1" l="1"/>
  <c r="M4085" i="1" s="1"/>
  <c r="J4085" i="1"/>
  <c r="I4085" i="1"/>
  <c r="K4086" i="1" s="1"/>
  <c r="I4086" i="1" s="1"/>
  <c r="K4085" i="8"/>
  <c r="M4149" i="4"/>
  <c r="K4150" i="4"/>
  <c r="G5996" i="1"/>
  <c r="G5993" i="4"/>
  <c r="G5995" i="8"/>
  <c r="L4086" i="1" l="1"/>
  <c r="J4086" i="1"/>
  <c r="K4087" i="1" s="1"/>
  <c r="J4150" i="4"/>
  <c r="I4150" i="4"/>
  <c r="K4151" i="4" s="1"/>
  <c r="L4150" i="4"/>
  <c r="M4086" i="1"/>
  <c r="I4085" i="8"/>
  <c r="J4085" i="8"/>
  <c r="G5996" i="8"/>
  <c r="G5994" i="4"/>
  <c r="G5997" i="1"/>
  <c r="K4086" i="8" l="1"/>
  <c r="L4151" i="4"/>
  <c r="M4150" i="4"/>
  <c r="I4151" i="4"/>
  <c r="M4151" i="4"/>
  <c r="J4151" i="4"/>
  <c r="J4087" i="1"/>
  <c r="I4087" i="1"/>
  <c r="L4087" i="1"/>
  <c r="G5998" i="1"/>
  <c r="G5995" i="4"/>
  <c r="G5997" i="8"/>
  <c r="K4088" i="1" l="1"/>
  <c r="K4152" i="4"/>
  <c r="I4088" i="1"/>
  <c r="J4088" i="1"/>
  <c r="L4088" i="1"/>
  <c r="M4087" i="1"/>
  <c r="J4086" i="8"/>
  <c r="I4086" i="8"/>
  <c r="G5996" i="4"/>
  <c r="G5998" i="8"/>
  <c r="G5999" i="1"/>
  <c r="K4087" i="8" l="1"/>
  <c r="I4152" i="4"/>
  <c r="J4152" i="4"/>
  <c r="L4152" i="4"/>
  <c r="M4088" i="1"/>
  <c r="K4089" i="1"/>
  <c r="J4087" i="8"/>
  <c r="I4087" i="8"/>
  <c r="K4088" i="8" s="1"/>
  <c r="G5997" i="4"/>
  <c r="G5999" i="8"/>
  <c r="G6000" i="1"/>
  <c r="M4152" i="4" l="1"/>
  <c r="K4153" i="4"/>
  <c r="J4089" i="1"/>
  <c r="I4089" i="1"/>
  <c r="K4090" i="1" s="1"/>
  <c r="L4089" i="1"/>
  <c r="I4088" i="8"/>
  <c r="K4089" i="8" s="1"/>
  <c r="J4088" i="8"/>
  <c r="G5998" i="4"/>
  <c r="G6000" i="8"/>
  <c r="G6001" i="1"/>
  <c r="L4090" i="1" l="1"/>
  <c r="I4153" i="4"/>
  <c r="J4153" i="4"/>
  <c r="L4153" i="4"/>
  <c r="J4090" i="1"/>
  <c r="I4090" i="1"/>
  <c r="K4091" i="1" s="1"/>
  <c r="L4091" i="1" s="1"/>
  <c r="M4090" i="1"/>
  <c r="M4089" i="1"/>
  <c r="G6001" i="8"/>
  <c r="G5999" i="4"/>
  <c r="G6002" i="1"/>
  <c r="M4153" i="4" l="1"/>
  <c r="K4154" i="4"/>
  <c r="J4091" i="1"/>
  <c r="I4091" i="1"/>
  <c r="K4092" i="1" s="1"/>
  <c r="M4091" i="1"/>
  <c r="I4089" i="8"/>
  <c r="K4090" i="8" s="1"/>
  <c r="J4089" i="8"/>
  <c r="G6000" i="4"/>
  <c r="G6003" i="1"/>
  <c r="G6002" i="8"/>
  <c r="I4154" i="4" l="1"/>
  <c r="J4154" i="4"/>
  <c r="L4154" i="4"/>
  <c r="J4092" i="1"/>
  <c r="I4092" i="1"/>
  <c r="K4093" i="1" s="1"/>
  <c r="L4092" i="1"/>
  <c r="G6004" i="1"/>
  <c r="G6001" i="4"/>
  <c r="G6003" i="8"/>
  <c r="M4154" i="4" l="1"/>
  <c r="K4155" i="4"/>
  <c r="M4092" i="1"/>
  <c r="L4093" i="1"/>
  <c r="M4093" i="1" s="1"/>
  <c r="J4093" i="1"/>
  <c r="I4093" i="1"/>
  <c r="K4094" i="1" s="1"/>
  <c r="J4090" i="8"/>
  <c r="I4090" i="8"/>
  <c r="K4091" i="8" s="1"/>
  <c r="G6004" i="8"/>
  <c r="G6005" i="1"/>
  <c r="G6002" i="4"/>
  <c r="I4155" i="4" l="1"/>
  <c r="J4155" i="4"/>
  <c r="L4155" i="4"/>
  <c r="J4094" i="1"/>
  <c r="I4094" i="1"/>
  <c r="K4095" i="1" s="1"/>
  <c r="L4094" i="1"/>
  <c r="J4091" i="8"/>
  <c r="I4091" i="8"/>
  <c r="K4092" i="8" s="1"/>
  <c r="G6003" i="4"/>
  <c r="G6006" i="1"/>
  <c r="G6005" i="8"/>
  <c r="M4155" i="4" l="1"/>
  <c r="K4156" i="4"/>
  <c r="I4095" i="1"/>
  <c r="J4095" i="1"/>
  <c r="L4095" i="1"/>
  <c r="M4094" i="1"/>
  <c r="I4092" i="8"/>
  <c r="J4092" i="8"/>
  <c r="G6006" i="8"/>
  <c r="G6007" i="1"/>
  <c r="G6004" i="4"/>
  <c r="K4093" i="8" l="1"/>
  <c r="J4156" i="4"/>
  <c r="I4156" i="4"/>
  <c r="K4157" i="4" s="1"/>
  <c r="L4156" i="4"/>
  <c r="M4095" i="1"/>
  <c r="K4096" i="1"/>
  <c r="G6005" i="4"/>
  <c r="G6008" i="1"/>
  <c r="G6007" i="8"/>
  <c r="L4157" i="4" l="1"/>
  <c r="M4156" i="4"/>
  <c r="J4157" i="4"/>
  <c r="M4157" i="4"/>
  <c r="I4157" i="4"/>
  <c r="K4158" i="4" s="1"/>
  <c r="I4096" i="1"/>
  <c r="J4096" i="1"/>
  <c r="L4096" i="1"/>
  <c r="I4093" i="8"/>
  <c r="J4093" i="8"/>
  <c r="G6006" i="4"/>
  <c r="G6009" i="1"/>
  <c r="G6008" i="8"/>
  <c r="K4094" i="8" l="1"/>
  <c r="J4158" i="4"/>
  <c r="I4158" i="4"/>
  <c r="K4159" i="4" s="1"/>
  <c r="L4158" i="4"/>
  <c r="M4096" i="1"/>
  <c r="K4097" i="1"/>
  <c r="G6009" i="8"/>
  <c r="G6010" i="1"/>
  <c r="G6007" i="4"/>
  <c r="L4159" i="4" l="1"/>
  <c r="M4158" i="4"/>
  <c r="J4159" i="4"/>
  <c r="I4159" i="4"/>
  <c r="K4160" i="4" s="1"/>
  <c r="M4159" i="4"/>
  <c r="J4097" i="1"/>
  <c r="I4097" i="1"/>
  <c r="L4097" i="1"/>
  <c r="J4094" i="8"/>
  <c r="I4094" i="8"/>
  <c r="K4095" i="8" s="1"/>
  <c r="G6010" i="8"/>
  <c r="G6011" i="1"/>
  <c r="G6008" i="4"/>
  <c r="K4098" i="1" l="1"/>
  <c r="I4160" i="4"/>
  <c r="J4160" i="4"/>
  <c r="L4160" i="4"/>
  <c r="L4098" i="1"/>
  <c r="M4098" i="1" s="1"/>
  <c r="J4098" i="1"/>
  <c r="I4098" i="1"/>
  <c r="M4097" i="1"/>
  <c r="I4095" i="8"/>
  <c r="J4095" i="8"/>
  <c r="G6009" i="4"/>
  <c r="G6011" i="8"/>
  <c r="G6012" i="1"/>
  <c r="K4099" i="1" l="1"/>
  <c r="K4096" i="8"/>
  <c r="M4160" i="4"/>
  <c r="K4161" i="4"/>
  <c r="J4099" i="1"/>
  <c r="I4099" i="1"/>
  <c r="L4099" i="1"/>
  <c r="M4099" i="1" s="1"/>
  <c r="G6010" i="4"/>
  <c r="G6012" i="8"/>
  <c r="G6013" i="1"/>
  <c r="J4161" i="4" l="1"/>
  <c r="I4161" i="4"/>
  <c r="K4162" i="4" s="1"/>
  <c r="L4161" i="4"/>
  <c r="K4100" i="1"/>
  <c r="J4096" i="8"/>
  <c r="I4096" i="8"/>
  <c r="K4097" i="8" s="1"/>
  <c r="G6013" i="8"/>
  <c r="G6011" i="4"/>
  <c r="G6014" i="1"/>
  <c r="L4162" i="4" l="1"/>
  <c r="M4161" i="4"/>
  <c r="I4162" i="4"/>
  <c r="M4162" i="4"/>
  <c r="J4162" i="4"/>
  <c r="J4100" i="1"/>
  <c r="I4100" i="1"/>
  <c r="L4100" i="1"/>
  <c r="M4100" i="1" s="1"/>
  <c r="J4097" i="8"/>
  <c r="I4097" i="8"/>
  <c r="K4098" i="8" s="1"/>
  <c r="G6015" i="1"/>
  <c r="G6014" i="8"/>
  <c r="G6012" i="4"/>
  <c r="K4163" i="4" l="1"/>
  <c r="K4101" i="1"/>
  <c r="I4098" i="8"/>
  <c r="J4098" i="8"/>
  <c r="G6013" i="4"/>
  <c r="G6015" i="8"/>
  <c r="G6016" i="1"/>
  <c r="K4099" i="8" l="1"/>
  <c r="J4163" i="4"/>
  <c r="I4163" i="4"/>
  <c r="K4164" i="4" s="1"/>
  <c r="L4163" i="4"/>
  <c r="I4101" i="1"/>
  <c r="J4101" i="1"/>
  <c r="L4101" i="1"/>
  <c r="G6016" i="8"/>
  <c r="G6014" i="4"/>
  <c r="G6017" i="1"/>
  <c r="L4164" i="4" l="1"/>
  <c r="M4163" i="4"/>
  <c r="I4164" i="4"/>
  <c r="J4164" i="4"/>
  <c r="M4164" i="4"/>
  <c r="M4101" i="1"/>
  <c r="K4102" i="1"/>
  <c r="I4099" i="8"/>
  <c r="J4099" i="8"/>
  <c r="G6015" i="4"/>
  <c r="G6017" i="8"/>
  <c r="G6018" i="1"/>
  <c r="K4100" i="8" l="1"/>
  <c r="K4165" i="4"/>
  <c r="I4102" i="1"/>
  <c r="J4102" i="1"/>
  <c r="L4102" i="1"/>
  <c r="G6019" i="1"/>
  <c r="G6016" i="4"/>
  <c r="G6018" i="8"/>
  <c r="I4165" i="4" l="1"/>
  <c r="J4165" i="4"/>
  <c r="L4165" i="4"/>
  <c r="M4102" i="1"/>
  <c r="K4103" i="1"/>
  <c r="L4103" i="1" s="1"/>
  <c r="I4100" i="8"/>
  <c r="K4101" i="8" s="1"/>
  <c r="J4100" i="8"/>
  <c r="G6019" i="8"/>
  <c r="G6020" i="1"/>
  <c r="G6017" i="4"/>
  <c r="K4166" i="4" l="1"/>
  <c r="M4165" i="4"/>
  <c r="I4103" i="1"/>
  <c r="J4103" i="1"/>
  <c r="M4103" i="1"/>
  <c r="G6018" i="4"/>
  <c r="G6021" i="1"/>
  <c r="G6020" i="8"/>
  <c r="K4104" i="1" l="1"/>
  <c r="I4166" i="4"/>
  <c r="J4166" i="4"/>
  <c r="L4166" i="4"/>
  <c r="J4104" i="1"/>
  <c r="I4104" i="1"/>
  <c r="L4104" i="1"/>
  <c r="M4104" i="1" s="1"/>
  <c r="I4101" i="8"/>
  <c r="J4101" i="8"/>
  <c r="G6021" i="8"/>
  <c r="G6019" i="4"/>
  <c r="G6022" i="1"/>
  <c r="K4102" i="8" l="1"/>
  <c r="M4166" i="4"/>
  <c r="K4167" i="4"/>
  <c r="K4105" i="1"/>
  <c r="G6023" i="1"/>
  <c r="G6022" i="8"/>
  <c r="G6020" i="4"/>
  <c r="I4167" i="4" l="1"/>
  <c r="J4167" i="4"/>
  <c r="L4167" i="4"/>
  <c r="J4105" i="1"/>
  <c r="I4105" i="1"/>
  <c r="K4106" i="1" s="1"/>
  <c r="L4105" i="1"/>
  <c r="J4102" i="8"/>
  <c r="I4102" i="8"/>
  <c r="K4103" i="8" s="1"/>
  <c r="G6023" i="8"/>
  <c r="G6021" i="4"/>
  <c r="G6024" i="1"/>
  <c r="M4167" i="4" l="1"/>
  <c r="K4168" i="4"/>
  <c r="L4106" i="1"/>
  <c r="J4106" i="1"/>
  <c r="I4106" i="1"/>
  <c r="K4107" i="1" s="1"/>
  <c r="M4106" i="1"/>
  <c r="M4105" i="1"/>
  <c r="I4103" i="8"/>
  <c r="J4103" i="8"/>
  <c r="G6025" i="1"/>
  <c r="G6024" i="8"/>
  <c r="G6022" i="4"/>
  <c r="K4104" i="8" l="1"/>
  <c r="I4168" i="4"/>
  <c r="J4168" i="4"/>
  <c r="L4168" i="4"/>
  <c r="I4107" i="1"/>
  <c r="J4107" i="1"/>
  <c r="L4107" i="1"/>
  <c r="G6023" i="4"/>
  <c r="G6025" i="8"/>
  <c r="G6026" i="1"/>
  <c r="M4168" i="4" l="1"/>
  <c r="K4169" i="4"/>
  <c r="M4107" i="1"/>
  <c r="K4108" i="1"/>
  <c r="I4104" i="8"/>
  <c r="J4104" i="8"/>
  <c r="G6026" i="8"/>
  <c r="G6024" i="4"/>
  <c r="G6027" i="1"/>
  <c r="K4105" i="8" l="1"/>
  <c r="I4169" i="4"/>
  <c r="J4169" i="4"/>
  <c r="L4169" i="4"/>
  <c r="J4108" i="1"/>
  <c r="I4108" i="1"/>
  <c r="K4109" i="1" s="1"/>
  <c r="L4108" i="1"/>
  <c r="G6027" i="8"/>
  <c r="G6028" i="1"/>
  <c r="G6025" i="4"/>
  <c r="L4109" i="1" l="1"/>
  <c r="M4169" i="4"/>
  <c r="K4170" i="4"/>
  <c r="M4108" i="1"/>
  <c r="I4109" i="1"/>
  <c r="J4109" i="1"/>
  <c r="M4109" i="1"/>
  <c r="I4105" i="8"/>
  <c r="J4105" i="8"/>
  <c r="G6029" i="1"/>
  <c r="G6026" i="4"/>
  <c r="G6028" i="8"/>
  <c r="K4106" i="8" l="1"/>
  <c r="J4170" i="4"/>
  <c r="I4170" i="4"/>
  <c r="K4171" i="4" s="1"/>
  <c r="L4170" i="4"/>
  <c r="K4110" i="1"/>
  <c r="G6029" i="8"/>
  <c r="G6027" i="4"/>
  <c r="G6030" i="1"/>
  <c r="L4171" i="4" l="1"/>
  <c r="J4171" i="4"/>
  <c r="I4171" i="4"/>
  <c r="K4172" i="4" s="1"/>
  <c r="M4171" i="4"/>
  <c r="M4170" i="4"/>
  <c r="I4110" i="1"/>
  <c r="J4110" i="1"/>
  <c r="L4110" i="1"/>
  <c r="M4110" i="1" s="1"/>
  <c r="J4106" i="8"/>
  <c r="I4106" i="8"/>
  <c r="K4107" i="8" s="1"/>
  <c r="G6031" i="1"/>
  <c r="G6028" i="4"/>
  <c r="G6030" i="8"/>
  <c r="I4172" i="4" l="1"/>
  <c r="J4172" i="4"/>
  <c r="L4172" i="4"/>
  <c r="K4111" i="1"/>
  <c r="J4107" i="8"/>
  <c r="I4107" i="8"/>
  <c r="K4108" i="8" s="1"/>
  <c r="G6032" i="1"/>
  <c r="G6031" i="8"/>
  <c r="G6029" i="4"/>
  <c r="M4172" i="4" l="1"/>
  <c r="K4173" i="4"/>
  <c r="J4111" i="1"/>
  <c r="I4111" i="1"/>
  <c r="K4112" i="1" s="1"/>
  <c r="L4111" i="1"/>
  <c r="I4108" i="8"/>
  <c r="K4109" i="8" s="1"/>
  <c r="J4108" i="8"/>
  <c r="G6032" i="8"/>
  <c r="G6033" i="1"/>
  <c r="G6030" i="4"/>
  <c r="L4112" i="1" l="1"/>
  <c r="J4173" i="4"/>
  <c r="I4173" i="4"/>
  <c r="K4174" i="4" s="1"/>
  <c r="L4173" i="4"/>
  <c r="M4111" i="1"/>
  <c r="I4112" i="1"/>
  <c r="J4112" i="1"/>
  <c r="M4112" i="1"/>
  <c r="G6031" i="4"/>
  <c r="G6033" i="8"/>
  <c r="G6034" i="1"/>
  <c r="L4174" i="4" l="1"/>
  <c r="M4174" i="4"/>
  <c r="M4173" i="4"/>
  <c r="J4174" i="4"/>
  <c r="I4174" i="4"/>
  <c r="K4175" i="4" s="1"/>
  <c r="K4113" i="1"/>
  <c r="J4109" i="8"/>
  <c r="I4109" i="8"/>
  <c r="G6035" i="1"/>
  <c r="G6032" i="4"/>
  <c r="G6034" i="8"/>
  <c r="K4110" i="8" l="1"/>
  <c r="J4175" i="4"/>
  <c r="I4175" i="4"/>
  <c r="K4176" i="4" s="1"/>
  <c r="L4175" i="4"/>
  <c r="I4113" i="1"/>
  <c r="J4113" i="1"/>
  <c r="L4113" i="1"/>
  <c r="M4113" i="1" s="1"/>
  <c r="J4110" i="8"/>
  <c r="I4110" i="8"/>
  <c r="K4111" i="8" s="1"/>
  <c r="G6036" i="1"/>
  <c r="G6033" i="4"/>
  <c r="G6035" i="8"/>
  <c r="L4176" i="4" l="1"/>
  <c r="I4176" i="4"/>
  <c r="J4176" i="4"/>
  <c r="M4176" i="4"/>
  <c r="M4175" i="4"/>
  <c r="K4114" i="1"/>
  <c r="J4111" i="8"/>
  <c r="I4111" i="8"/>
  <c r="K4112" i="8" s="1"/>
  <c r="G6036" i="8"/>
  <c r="G6034" i="4"/>
  <c r="G6037" i="1"/>
  <c r="K4177" i="4" l="1"/>
  <c r="L4177" i="4" s="1"/>
  <c r="I4114" i="1"/>
  <c r="J4114" i="1"/>
  <c r="L4114" i="1"/>
  <c r="M4114" i="1" s="1"/>
  <c r="J4112" i="8"/>
  <c r="I4112" i="8"/>
  <c r="G6035" i="4"/>
  <c r="G6038" i="1"/>
  <c r="G6037" i="8"/>
  <c r="K4113" i="8" l="1"/>
  <c r="M4177" i="4"/>
  <c r="J4177" i="4"/>
  <c r="I4177" i="4"/>
  <c r="K4178" i="4" s="1"/>
  <c r="K4115" i="1"/>
  <c r="J4113" i="8"/>
  <c r="I4113" i="8"/>
  <c r="G6039" i="1"/>
  <c r="G6036" i="4"/>
  <c r="G6038" i="8"/>
  <c r="K4114" i="8" l="1"/>
  <c r="J4178" i="4"/>
  <c r="I4178" i="4"/>
  <c r="K4179" i="4" s="1"/>
  <c r="L4178" i="4"/>
  <c r="I4115" i="1"/>
  <c r="J4115" i="1"/>
  <c r="L4115" i="1"/>
  <c r="M4115" i="1" s="1"/>
  <c r="J4114" i="8"/>
  <c r="I4114" i="8"/>
  <c r="K4115" i="8" s="1"/>
  <c r="G6037" i="4"/>
  <c r="G6039" i="8"/>
  <c r="G6040" i="1"/>
  <c r="L4179" i="4" l="1"/>
  <c r="M4178" i="4"/>
  <c r="I4179" i="4"/>
  <c r="J4179" i="4"/>
  <c r="M4179" i="4"/>
  <c r="K4116" i="1"/>
  <c r="I4115" i="8"/>
  <c r="J4115" i="8"/>
  <c r="G6040" i="8"/>
  <c r="G6041" i="1"/>
  <c r="G6038" i="4"/>
  <c r="K4116" i="8" l="1"/>
  <c r="K4180" i="4"/>
  <c r="I4116" i="1"/>
  <c r="J4116" i="1"/>
  <c r="L4116" i="1"/>
  <c r="G6042" i="1"/>
  <c r="G6041" i="8"/>
  <c r="G6039" i="4"/>
  <c r="J4180" i="4" l="1"/>
  <c r="I4180" i="4"/>
  <c r="K4181" i="4" s="1"/>
  <c r="L4180" i="4"/>
  <c r="M4116" i="1"/>
  <c r="K4117" i="1"/>
  <c r="I4116" i="8"/>
  <c r="K4117" i="8" s="1"/>
  <c r="J4116" i="8"/>
  <c r="G6042" i="8"/>
  <c r="G6040" i="4"/>
  <c r="G6043" i="1"/>
  <c r="L4181" i="4" l="1"/>
  <c r="J4181" i="4"/>
  <c r="I4181" i="4"/>
  <c r="K4182" i="4" s="1"/>
  <c r="M4181" i="4"/>
  <c r="M4180" i="4"/>
  <c r="J4117" i="1"/>
  <c r="I4117" i="1"/>
  <c r="L4117" i="1"/>
  <c r="G6043" i="8"/>
  <c r="G6041" i="4"/>
  <c r="G6044" i="1"/>
  <c r="K4118" i="1" l="1"/>
  <c r="J4182" i="4"/>
  <c r="I4182" i="4"/>
  <c r="K4183" i="4" s="1"/>
  <c r="L4182" i="4"/>
  <c r="L4118" i="1"/>
  <c r="M4117" i="1"/>
  <c r="I4118" i="1"/>
  <c r="J4118" i="1"/>
  <c r="I4117" i="8"/>
  <c r="J4117" i="8"/>
  <c r="G6042" i="4"/>
  <c r="G6044" i="8"/>
  <c r="G6045" i="1"/>
  <c r="K4119" i="1" l="1"/>
  <c r="L4183" i="4"/>
  <c r="M4183" i="4" s="1"/>
  <c r="K4118" i="8"/>
  <c r="M4182" i="4"/>
  <c r="I4183" i="4"/>
  <c r="J4183" i="4"/>
  <c r="J4119" i="1"/>
  <c r="I4119" i="1"/>
  <c r="M4118" i="1"/>
  <c r="L4119" i="1"/>
  <c r="G6046" i="1"/>
  <c r="G6045" i="8"/>
  <c r="G6043" i="4"/>
  <c r="K4120" i="1" l="1"/>
  <c r="L4120" i="1" s="1"/>
  <c r="M4120" i="1" s="1"/>
  <c r="K4184" i="4"/>
  <c r="J4120" i="1"/>
  <c r="I4120" i="1"/>
  <c r="K4121" i="1" s="1"/>
  <c r="M4119" i="1"/>
  <c r="J4118" i="8"/>
  <c r="I4118" i="8"/>
  <c r="G6046" i="8"/>
  <c r="G6044" i="4"/>
  <c r="G6047" i="1"/>
  <c r="K4119" i="8" l="1"/>
  <c r="I4184" i="4"/>
  <c r="J4184" i="4"/>
  <c r="L4184" i="4"/>
  <c r="J4121" i="1"/>
  <c r="I4121" i="1"/>
  <c r="K4122" i="1" s="1"/>
  <c r="L4121" i="1"/>
  <c r="I4119" i="8"/>
  <c r="J4119" i="8"/>
  <c r="G6045" i="4"/>
  <c r="G6048" i="1"/>
  <c r="G6047" i="8"/>
  <c r="K4120" i="8" l="1"/>
  <c r="M4184" i="4"/>
  <c r="K4185" i="4"/>
  <c r="L4122" i="1"/>
  <c r="M4122" i="1" s="1"/>
  <c r="J4122" i="1"/>
  <c r="I4122" i="1"/>
  <c r="K4123" i="1" s="1"/>
  <c r="M4121" i="1"/>
  <c r="G6049" i="1"/>
  <c r="G6046" i="4"/>
  <c r="G6048" i="8"/>
  <c r="J4185" i="4" l="1"/>
  <c r="I4185" i="4"/>
  <c r="K4186" i="4" s="1"/>
  <c r="L4185" i="4"/>
  <c r="J4123" i="1"/>
  <c r="I4123" i="1"/>
  <c r="K4124" i="1" s="1"/>
  <c r="L4123" i="1"/>
  <c r="I4120" i="8"/>
  <c r="J4120" i="8"/>
  <c r="G6049" i="8"/>
  <c r="G6047" i="4"/>
  <c r="G6050" i="1"/>
  <c r="K4121" i="8" l="1"/>
  <c r="L4186" i="4"/>
  <c r="J4186" i="4"/>
  <c r="I4186" i="4"/>
  <c r="K4187" i="4" s="1"/>
  <c r="M4186" i="4"/>
  <c r="M4185" i="4"/>
  <c r="J4124" i="1"/>
  <c r="I4124" i="1"/>
  <c r="K4125" i="1" s="1"/>
  <c r="L4124" i="1"/>
  <c r="M4123" i="1"/>
  <c r="G6051" i="1"/>
  <c r="G6048" i="4"/>
  <c r="G6050" i="8"/>
  <c r="L4125" i="1" l="1"/>
  <c r="I4187" i="4"/>
  <c r="J4187" i="4"/>
  <c r="L4187" i="4"/>
  <c r="M4124" i="1"/>
  <c r="J4125" i="1"/>
  <c r="I4125" i="1"/>
  <c r="M4125" i="1"/>
  <c r="I4121" i="8"/>
  <c r="J4121" i="8"/>
  <c r="G6052" i="1"/>
  <c r="G6049" i="4"/>
  <c r="G6051" i="8"/>
  <c r="K4126" i="1" l="1"/>
  <c r="K4122" i="8"/>
  <c r="M4187" i="4"/>
  <c r="K4188" i="4"/>
  <c r="J4126" i="1"/>
  <c r="I4126" i="1"/>
  <c r="K4127" i="1" s="1"/>
  <c r="L4126" i="1"/>
  <c r="G6050" i="4"/>
  <c r="G6052" i="8"/>
  <c r="G6053" i="1"/>
  <c r="J4188" i="4" l="1"/>
  <c r="I4188" i="4"/>
  <c r="K4189" i="4" s="1"/>
  <c r="L4188" i="4"/>
  <c r="J4127" i="1"/>
  <c r="I4127" i="1"/>
  <c r="K4128" i="1" s="1"/>
  <c r="L4127" i="1"/>
  <c r="M4126" i="1"/>
  <c r="J4122" i="8"/>
  <c r="I4122" i="8"/>
  <c r="K4123" i="8" s="1"/>
  <c r="G6054" i="1"/>
  <c r="G6051" i="4"/>
  <c r="G6053" i="8"/>
  <c r="L4189" i="4" l="1"/>
  <c r="M4188" i="4"/>
  <c r="I4189" i="4"/>
  <c r="J4189" i="4"/>
  <c r="M4189" i="4"/>
  <c r="M4127" i="1"/>
  <c r="L4128" i="1"/>
  <c r="M4128" i="1" s="1"/>
  <c r="I4128" i="1"/>
  <c r="J4128" i="1"/>
  <c r="I4123" i="8"/>
  <c r="J4123" i="8"/>
  <c r="G6052" i="4"/>
  <c r="G6054" i="8"/>
  <c r="G6055" i="1"/>
  <c r="K4190" i="4" l="1"/>
  <c r="K4124" i="8"/>
  <c r="I4190" i="4"/>
  <c r="J4190" i="4"/>
  <c r="L4190" i="4"/>
  <c r="K4129" i="1"/>
  <c r="L4129" i="1" s="1"/>
  <c r="G6053" i="4"/>
  <c r="G6056" i="1"/>
  <c r="G6055" i="8"/>
  <c r="M4190" i="4" l="1"/>
  <c r="K4191" i="4"/>
  <c r="I4129" i="1"/>
  <c r="M4129" i="1"/>
  <c r="J4129" i="1"/>
  <c r="J4124" i="8"/>
  <c r="I4124" i="8"/>
  <c r="G6057" i="1"/>
  <c r="G6056" i="8"/>
  <c r="G6054" i="4"/>
  <c r="K4125" i="8" l="1"/>
  <c r="J4191" i="4"/>
  <c r="I4191" i="4"/>
  <c r="K4192" i="4" s="1"/>
  <c r="L4191" i="4"/>
  <c r="K4130" i="1"/>
  <c r="I4125" i="8"/>
  <c r="K4126" i="8" s="1"/>
  <c r="J4125" i="8"/>
  <c r="G6057" i="8"/>
  <c r="G6058" i="1"/>
  <c r="G6055" i="4"/>
  <c r="I4192" i="4" l="1"/>
  <c r="J4192" i="4"/>
  <c r="L4192" i="4"/>
  <c r="M4191" i="4"/>
  <c r="I4130" i="1"/>
  <c r="J4130" i="1"/>
  <c r="L4130" i="1"/>
  <c r="G6059" i="1"/>
  <c r="G6056" i="4"/>
  <c r="G6058" i="8"/>
  <c r="M4192" i="4" l="1"/>
  <c r="K4193" i="4"/>
  <c r="M4130" i="1"/>
  <c r="K4131" i="1"/>
  <c r="J4126" i="8"/>
  <c r="I4126" i="8"/>
  <c r="K4127" i="8" s="1"/>
  <c r="G6060" i="1"/>
  <c r="G6057" i="4"/>
  <c r="G6059" i="8"/>
  <c r="J4193" i="4" l="1"/>
  <c r="I4193" i="4"/>
  <c r="K4194" i="4" s="1"/>
  <c r="L4193" i="4"/>
  <c r="J4131" i="1"/>
  <c r="I4131" i="1"/>
  <c r="K4132" i="1" s="1"/>
  <c r="L4131" i="1"/>
  <c r="I4127" i="8"/>
  <c r="J4127" i="8"/>
  <c r="G6061" i="1"/>
  <c r="G6060" i="8"/>
  <c r="G6058" i="4"/>
  <c r="K4128" i="8" l="1"/>
  <c r="I4194" i="4"/>
  <c r="J4194" i="4"/>
  <c r="L4194" i="4"/>
  <c r="M4193" i="4"/>
  <c r="J4132" i="1"/>
  <c r="I4132" i="1"/>
  <c r="L4132" i="1"/>
  <c r="M4131" i="1"/>
  <c r="J4128" i="8"/>
  <c r="I4128" i="8"/>
  <c r="K4129" i="8" s="1"/>
  <c r="G6061" i="8"/>
  <c r="G6059" i="4"/>
  <c r="G6062" i="1"/>
  <c r="K4133" i="1" l="1"/>
  <c r="M4194" i="4"/>
  <c r="K4195" i="4"/>
  <c r="M4132" i="1"/>
  <c r="L4133" i="1"/>
  <c r="M4133" i="1" s="1"/>
  <c r="J4133" i="1"/>
  <c r="I4133" i="1"/>
  <c r="J4129" i="8"/>
  <c r="I4129" i="8"/>
  <c r="K4130" i="8" s="1"/>
  <c r="G6060" i="4"/>
  <c r="G6063" i="1"/>
  <c r="G6062" i="8"/>
  <c r="K4134" i="1" l="1"/>
  <c r="I4195" i="4"/>
  <c r="J4195" i="4"/>
  <c r="L4195" i="4"/>
  <c r="L4134" i="1"/>
  <c r="M4134" i="1" s="1"/>
  <c r="I4134" i="1"/>
  <c r="K4135" i="1" s="1"/>
  <c r="J4134" i="1"/>
  <c r="J4130" i="8"/>
  <c r="I4130" i="8"/>
  <c r="K4131" i="8" s="1"/>
  <c r="G6061" i="4"/>
  <c r="G6064" i="1"/>
  <c r="G6063" i="8"/>
  <c r="M4195" i="4" l="1"/>
  <c r="K4196" i="4"/>
  <c r="J4135" i="1"/>
  <c r="I4135" i="1"/>
  <c r="K4136" i="1" s="1"/>
  <c r="L4135" i="1"/>
  <c r="I4131" i="8"/>
  <c r="K4132" i="8" s="1"/>
  <c r="J4131" i="8"/>
  <c r="G6062" i="4"/>
  <c r="G6064" i="8"/>
  <c r="G6065" i="1"/>
  <c r="L4136" i="1" l="1"/>
  <c r="J4196" i="4"/>
  <c r="I4196" i="4"/>
  <c r="K4197" i="4" s="1"/>
  <c r="L4196" i="4"/>
  <c r="M4135" i="1"/>
  <c r="J4136" i="1"/>
  <c r="I4136" i="1"/>
  <c r="M4136" i="1"/>
  <c r="G6065" i="8"/>
  <c r="G6066" i="1"/>
  <c r="G6063" i="4"/>
  <c r="K4137" i="1" l="1"/>
  <c r="I4197" i="4"/>
  <c r="J4197" i="4"/>
  <c r="L4197" i="4"/>
  <c r="M4196" i="4"/>
  <c r="J4137" i="1"/>
  <c r="I4137" i="1"/>
  <c r="L4137" i="1"/>
  <c r="J4132" i="8"/>
  <c r="I4132" i="8"/>
  <c r="K4133" i="8" s="1"/>
  <c r="G6064" i="4"/>
  <c r="G6066" i="8"/>
  <c r="G6067" i="1"/>
  <c r="K4138" i="1" l="1"/>
  <c r="K4198" i="4"/>
  <c r="L4198" i="4" s="1"/>
  <c r="M4198" i="4" s="1"/>
  <c r="M4197" i="4"/>
  <c r="I4198" i="4"/>
  <c r="J4198" i="4"/>
  <c r="L4138" i="1"/>
  <c r="J4138" i="1"/>
  <c r="I4138" i="1"/>
  <c r="M4137" i="1"/>
  <c r="I4133" i="8"/>
  <c r="J4133" i="8"/>
  <c r="G6065" i="4"/>
  <c r="G6067" i="8"/>
  <c r="G6068" i="1"/>
  <c r="K4199" i="4" l="1"/>
  <c r="K4139" i="1"/>
  <c r="J4139" i="1" s="1"/>
  <c r="K4134" i="8"/>
  <c r="I4199" i="4"/>
  <c r="J4199" i="4"/>
  <c r="L4199" i="4"/>
  <c r="M4199" i="4" s="1"/>
  <c r="M4138" i="1"/>
  <c r="G6069" i="1"/>
  <c r="G6066" i="4"/>
  <c r="G6068" i="8"/>
  <c r="L4139" i="1" l="1"/>
  <c r="I4139" i="1"/>
  <c r="K4140" i="1" s="1"/>
  <c r="K4200" i="4"/>
  <c r="M4139" i="1"/>
  <c r="I4134" i="8"/>
  <c r="J4134" i="8"/>
  <c r="G6069" i="8"/>
  <c r="G6070" i="1"/>
  <c r="G6067" i="4"/>
  <c r="K4135" i="8" l="1"/>
  <c r="L4140" i="1"/>
  <c r="M4140" i="1" s="1"/>
  <c r="J4140" i="1"/>
  <c r="I4140" i="1"/>
  <c r="K4141" i="1" s="1"/>
  <c r="I4200" i="4"/>
  <c r="J4200" i="4"/>
  <c r="L4200" i="4"/>
  <c r="G6071" i="1"/>
  <c r="G6070" i="8"/>
  <c r="G6068" i="4"/>
  <c r="M4200" i="4" l="1"/>
  <c r="K4201" i="4"/>
  <c r="L4201" i="4" s="1"/>
  <c r="I4141" i="1"/>
  <c r="J4141" i="1"/>
  <c r="L4141" i="1"/>
  <c r="I4135" i="8"/>
  <c r="K4136" i="8" s="1"/>
  <c r="J4135" i="8"/>
  <c r="G6072" i="1"/>
  <c r="G6071" i="8"/>
  <c r="G6069" i="4"/>
  <c r="M4201" i="4" l="1"/>
  <c r="I4201" i="4"/>
  <c r="J4201" i="4"/>
  <c r="M4141" i="1"/>
  <c r="K4142" i="1"/>
  <c r="G6072" i="8"/>
  <c r="G6073" i="1"/>
  <c r="G6070" i="4"/>
  <c r="K4202" i="4" l="1"/>
  <c r="I4202" i="4"/>
  <c r="J4202" i="4"/>
  <c r="L4202" i="4"/>
  <c r="J4142" i="1"/>
  <c r="I4142" i="1"/>
  <c r="K4143" i="1" s="1"/>
  <c r="L4142" i="1"/>
  <c r="I4136" i="8"/>
  <c r="J4136" i="8"/>
  <c r="G6073" i="8"/>
  <c r="G6071" i="4"/>
  <c r="G6074" i="1"/>
  <c r="K4137" i="8" l="1"/>
  <c r="M4202" i="4"/>
  <c r="K4203" i="4"/>
  <c r="L4143" i="1"/>
  <c r="M4143" i="1" s="1"/>
  <c r="M4142" i="1"/>
  <c r="I4143" i="1"/>
  <c r="J4143" i="1"/>
  <c r="G6072" i="4"/>
  <c r="G6075" i="1"/>
  <c r="G6074" i="8"/>
  <c r="I4203" i="4" l="1"/>
  <c r="J4203" i="4"/>
  <c r="L4203" i="4"/>
  <c r="K4144" i="1"/>
  <c r="L4144" i="1" s="1"/>
  <c r="J4137" i="8"/>
  <c r="I4137" i="8"/>
  <c r="G6075" i="8"/>
  <c r="G6073" i="4"/>
  <c r="G6076" i="1"/>
  <c r="K4138" i="8" l="1"/>
  <c r="M4203" i="4"/>
  <c r="K4204" i="4"/>
  <c r="I4144" i="1"/>
  <c r="J4144" i="1"/>
  <c r="M4144" i="1"/>
  <c r="I4138" i="8"/>
  <c r="J4138" i="8"/>
  <c r="G6076" i="8"/>
  <c r="G6074" i="4"/>
  <c r="G6077" i="1"/>
  <c r="K4145" i="1" l="1"/>
  <c r="L4145" i="1" s="1"/>
  <c r="K4139" i="8"/>
  <c r="J4204" i="4"/>
  <c r="I4204" i="4"/>
  <c r="K4205" i="4" s="1"/>
  <c r="L4204" i="4"/>
  <c r="G6078" i="1"/>
  <c r="G6075" i="4"/>
  <c r="G6077" i="8"/>
  <c r="I4145" i="1" l="1"/>
  <c r="J4145" i="1"/>
  <c r="K4146" i="1"/>
  <c r="J4146" i="1" s="1"/>
  <c r="L4205" i="4"/>
  <c r="M4205" i="4" s="1"/>
  <c r="J4205" i="4"/>
  <c r="I4205" i="4"/>
  <c r="K4206" i="4" s="1"/>
  <c r="M4204" i="4"/>
  <c r="M4145" i="1"/>
  <c r="J4139" i="8"/>
  <c r="I4139" i="8"/>
  <c r="K4140" i="8" s="1"/>
  <c r="G6078" i="8"/>
  <c r="G6076" i="4"/>
  <c r="G6079" i="1"/>
  <c r="L4146" i="1" l="1"/>
  <c r="M4146" i="1" s="1"/>
  <c r="I4146" i="1"/>
  <c r="K4147" i="1" s="1"/>
  <c r="I4206" i="4"/>
  <c r="J4206" i="4"/>
  <c r="L4206" i="4"/>
  <c r="I4140" i="8"/>
  <c r="J4140" i="8"/>
  <c r="G6077" i="4"/>
  <c r="G6079" i="8"/>
  <c r="G6080" i="1"/>
  <c r="K4141" i="8" l="1"/>
  <c r="M4206" i="4"/>
  <c r="K4207" i="4"/>
  <c r="I4147" i="1"/>
  <c r="J4147" i="1"/>
  <c r="L4147" i="1"/>
  <c r="M4147" i="1" s="1"/>
  <c r="G6081" i="1"/>
  <c r="G6080" i="8"/>
  <c r="G6078" i="4"/>
  <c r="J4207" i="4" l="1"/>
  <c r="I4207" i="4"/>
  <c r="K4208" i="4" s="1"/>
  <c r="L4207" i="4"/>
  <c r="K4148" i="1"/>
  <c r="J4141" i="8"/>
  <c r="I4141" i="8"/>
  <c r="K4142" i="8" s="1"/>
  <c r="G6079" i="4"/>
  <c r="G6081" i="8"/>
  <c r="G6082" i="1"/>
  <c r="L4208" i="4" l="1"/>
  <c r="I4208" i="4"/>
  <c r="J4208" i="4"/>
  <c r="M4207" i="4"/>
  <c r="I4148" i="1"/>
  <c r="J4148" i="1"/>
  <c r="L4148" i="1"/>
  <c r="J4142" i="8"/>
  <c r="I4142" i="8"/>
  <c r="K4143" i="8" s="1"/>
  <c r="G6082" i="8"/>
  <c r="G6080" i="4"/>
  <c r="G6083" i="1"/>
  <c r="K4209" i="4" l="1"/>
  <c r="M4208" i="4"/>
  <c r="L4209" i="4"/>
  <c r="M4148" i="1"/>
  <c r="K4149" i="1"/>
  <c r="I4143" i="8"/>
  <c r="K4144" i="8" s="1"/>
  <c r="J4143" i="8"/>
  <c r="G6081" i="4"/>
  <c r="G6083" i="8"/>
  <c r="G6084" i="1"/>
  <c r="I4209" i="4" l="1"/>
  <c r="J4209" i="4"/>
  <c r="M4209" i="4"/>
  <c r="I4149" i="1"/>
  <c r="J4149" i="1"/>
  <c r="L4149" i="1"/>
  <c r="G6082" i="4"/>
  <c r="G6085" i="1"/>
  <c r="G6084" i="8"/>
  <c r="K4150" i="1" l="1"/>
  <c r="K4210" i="4"/>
  <c r="I4150" i="1"/>
  <c r="J4150" i="1"/>
  <c r="L4150" i="1"/>
  <c r="M4149" i="1"/>
  <c r="J4144" i="8"/>
  <c r="I4144" i="8"/>
  <c r="G6086" i="1"/>
  <c r="G6083" i="4"/>
  <c r="G6085" i="8"/>
  <c r="K4145" i="8" l="1"/>
  <c r="I4210" i="4"/>
  <c r="J4210" i="4"/>
  <c r="L4210" i="4"/>
  <c r="M4210" i="4" s="1"/>
  <c r="M4150" i="1"/>
  <c r="K4151" i="1"/>
  <c r="L4151" i="1" s="1"/>
  <c r="I4145" i="8"/>
  <c r="J4145" i="8"/>
  <c r="G6086" i="8"/>
  <c r="G6084" i="4"/>
  <c r="G6087" i="1"/>
  <c r="K4146" i="8" l="1"/>
  <c r="K4211" i="4"/>
  <c r="J4151" i="1"/>
  <c r="I4151" i="1"/>
  <c r="K4152" i="1" s="1"/>
  <c r="M4151" i="1"/>
  <c r="G6088" i="1"/>
  <c r="G6087" i="8"/>
  <c r="G6085" i="4"/>
  <c r="I4211" i="4" l="1"/>
  <c r="J4211" i="4"/>
  <c r="L4211" i="4"/>
  <c r="M4211" i="4" s="1"/>
  <c r="I4152" i="1"/>
  <c r="J4152" i="1"/>
  <c r="L4152" i="1"/>
  <c r="I4146" i="8"/>
  <c r="J4146" i="8"/>
  <c r="G6086" i="4"/>
  <c r="G6088" i="8"/>
  <c r="G6089" i="1"/>
  <c r="K4147" i="8" l="1"/>
  <c r="K4212" i="4"/>
  <c r="M4152" i="1"/>
  <c r="K4153" i="1"/>
  <c r="G6087" i="4"/>
  <c r="G6089" i="8"/>
  <c r="G6090" i="1"/>
  <c r="J4212" i="4" l="1"/>
  <c r="I4212" i="4"/>
  <c r="K4213" i="4" s="1"/>
  <c r="L4212" i="4"/>
  <c r="I4153" i="1"/>
  <c r="J4153" i="1"/>
  <c r="L4153" i="1"/>
  <c r="J4147" i="8"/>
  <c r="I4147" i="8"/>
  <c r="K4148" i="8" s="1"/>
  <c r="G6090" i="8"/>
  <c r="G6088" i="4"/>
  <c r="G6091" i="1"/>
  <c r="I4213" i="4" l="1"/>
  <c r="J4213" i="4"/>
  <c r="L4213" i="4"/>
  <c r="M4212" i="4"/>
  <c r="M4153" i="1"/>
  <c r="K4154" i="1"/>
  <c r="I4148" i="8"/>
  <c r="J4148" i="8"/>
  <c r="G6092" i="1"/>
  <c r="G6089" i="4"/>
  <c r="G6091" i="8"/>
  <c r="K4149" i="8" l="1"/>
  <c r="M4213" i="4"/>
  <c r="K4214" i="4"/>
  <c r="I4154" i="1"/>
  <c r="J4154" i="1"/>
  <c r="L4154" i="1"/>
  <c r="G6090" i="4"/>
  <c r="G6092" i="8"/>
  <c r="G6093" i="1"/>
  <c r="I4214" i="4" l="1"/>
  <c r="J4214" i="4"/>
  <c r="L4214" i="4"/>
  <c r="M4154" i="1"/>
  <c r="K4155" i="1"/>
  <c r="I4149" i="8"/>
  <c r="K4150" i="8" s="1"/>
  <c r="J4149" i="8"/>
  <c r="G6091" i="4"/>
  <c r="G6093" i="8"/>
  <c r="G6094" i="1"/>
  <c r="M4214" i="4" l="1"/>
  <c r="K4215" i="4"/>
  <c r="I4155" i="1"/>
  <c r="J4155" i="1"/>
  <c r="L4155" i="1"/>
  <c r="G6092" i="4"/>
  <c r="G6095" i="1"/>
  <c r="G6094" i="8"/>
  <c r="J4215" i="4" l="1"/>
  <c r="I4215" i="4"/>
  <c r="K4216" i="4" s="1"/>
  <c r="L4215" i="4"/>
  <c r="M4155" i="1"/>
  <c r="K4156" i="1"/>
  <c r="L4156" i="1" s="1"/>
  <c r="J4150" i="8"/>
  <c r="I4150" i="8"/>
  <c r="G6095" i="8"/>
  <c r="G6096" i="1"/>
  <c r="G6093" i="4"/>
  <c r="K4151" i="8" l="1"/>
  <c r="J4216" i="4"/>
  <c r="I4216" i="4"/>
  <c r="K4217" i="4" s="1"/>
  <c r="L4216" i="4"/>
  <c r="M4215" i="4"/>
  <c r="M4156" i="1"/>
  <c r="I4156" i="1"/>
  <c r="J4156" i="1"/>
  <c r="I4151" i="8"/>
  <c r="J4151" i="8"/>
  <c r="G6097" i="1"/>
  <c r="G6094" i="4"/>
  <c r="G6096" i="8"/>
  <c r="K4157" i="1" l="1"/>
  <c r="K4152" i="8"/>
  <c r="L4217" i="4"/>
  <c r="M4216" i="4"/>
  <c r="J4217" i="4"/>
  <c r="I4217" i="4"/>
  <c r="K4218" i="4" s="1"/>
  <c r="I4157" i="1"/>
  <c r="J4157" i="1"/>
  <c r="L4157" i="1"/>
  <c r="G6097" i="8"/>
  <c r="G6095" i="4"/>
  <c r="G6098" i="1"/>
  <c r="I4218" i="4" l="1"/>
  <c r="J4218" i="4"/>
  <c r="M4217" i="4"/>
  <c r="L4218" i="4"/>
  <c r="M4157" i="1"/>
  <c r="K4158" i="1"/>
  <c r="I4152" i="8"/>
  <c r="J4152" i="8"/>
  <c r="G6096" i="4"/>
  <c r="G6099" i="1"/>
  <c r="G6098" i="8"/>
  <c r="K4153" i="8" l="1"/>
  <c r="M4218" i="4"/>
  <c r="K4219" i="4"/>
  <c r="J4158" i="1"/>
  <c r="I4158" i="1"/>
  <c r="K4159" i="1" s="1"/>
  <c r="L4158" i="1"/>
  <c r="G6099" i="8"/>
  <c r="G6100" i="1"/>
  <c r="G6097" i="4"/>
  <c r="J4219" i="4" l="1"/>
  <c r="I4219" i="4"/>
  <c r="K4220" i="4" s="1"/>
  <c r="L4219" i="4"/>
  <c r="L4159" i="1"/>
  <c r="M4159" i="1" s="1"/>
  <c r="M4158" i="1"/>
  <c r="J4159" i="1"/>
  <c r="I4159" i="1"/>
  <c r="I4153" i="8"/>
  <c r="J4153" i="8"/>
  <c r="G6101" i="1"/>
  <c r="G6098" i="4"/>
  <c r="G6100" i="8"/>
  <c r="K4160" i="1" l="1"/>
  <c r="K4154" i="8"/>
  <c r="L4220" i="4"/>
  <c r="M4220" i="4" s="1"/>
  <c r="M4219" i="4"/>
  <c r="J4220" i="4"/>
  <c r="I4220" i="4"/>
  <c r="K4221" i="4" s="1"/>
  <c r="I4160" i="1"/>
  <c r="J4160" i="1"/>
  <c r="L4160" i="1"/>
  <c r="G6101" i="8"/>
  <c r="G6099" i="4"/>
  <c r="G6102" i="1"/>
  <c r="J4221" i="4" l="1"/>
  <c r="I4221" i="4"/>
  <c r="K4222" i="4" s="1"/>
  <c r="L4221" i="4"/>
  <c r="M4160" i="1"/>
  <c r="K4161" i="1"/>
  <c r="J4154" i="8"/>
  <c r="I4154" i="8"/>
  <c r="G6100" i="4"/>
  <c r="G6103" i="1"/>
  <c r="G6102" i="8"/>
  <c r="K4155" i="8" l="1"/>
  <c r="I4155" i="8" s="1"/>
  <c r="L4222" i="4"/>
  <c r="M4221" i="4"/>
  <c r="M4222" i="4"/>
  <c r="I4222" i="4"/>
  <c r="J4222" i="4"/>
  <c r="I4161" i="1"/>
  <c r="J4161" i="1"/>
  <c r="L4161" i="1"/>
  <c r="J4155" i="8"/>
  <c r="G6104" i="1"/>
  <c r="G6101" i="4"/>
  <c r="G6103" i="8"/>
  <c r="K4223" i="4" l="1"/>
  <c r="K4156" i="8"/>
  <c r="J4223" i="4"/>
  <c r="I4223" i="4"/>
  <c r="K4224" i="4" s="1"/>
  <c r="L4223" i="4"/>
  <c r="M4161" i="1"/>
  <c r="K4162" i="1"/>
  <c r="G6104" i="8"/>
  <c r="G6102" i="4"/>
  <c r="G6105" i="1"/>
  <c r="I4224" i="4" l="1"/>
  <c r="J4224" i="4"/>
  <c r="M4223" i="4"/>
  <c r="L4224" i="4"/>
  <c r="J4162" i="1"/>
  <c r="I4162" i="1"/>
  <c r="L4162" i="1"/>
  <c r="M4162" i="1" s="1"/>
  <c r="I4156" i="8"/>
  <c r="J4156" i="8"/>
  <c r="G6103" i="4"/>
  <c r="G6106" i="1"/>
  <c r="G6105" i="8"/>
  <c r="K4157" i="8" l="1"/>
  <c r="M4224" i="4"/>
  <c r="K4225" i="4"/>
  <c r="K4163" i="1"/>
  <c r="G6104" i="4"/>
  <c r="G6106" i="8"/>
  <c r="G6107" i="1"/>
  <c r="I4225" i="4" l="1"/>
  <c r="J4225" i="4"/>
  <c r="L4225" i="4"/>
  <c r="M4225" i="4" s="1"/>
  <c r="J4163" i="1"/>
  <c r="I4163" i="1"/>
  <c r="K4164" i="1" s="1"/>
  <c r="L4163" i="1"/>
  <c r="J4157" i="8"/>
  <c r="I4157" i="8"/>
  <c r="K4158" i="8" s="1"/>
  <c r="G6105" i="4"/>
  <c r="G6107" i="8"/>
  <c r="G6108" i="1"/>
  <c r="K4226" i="4" l="1"/>
  <c r="L4164" i="1"/>
  <c r="I4164" i="1"/>
  <c r="J4164" i="1"/>
  <c r="M4164" i="1"/>
  <c r="M4163" i="1"/>
  <c r="I4158" i="8"/>
  <c r="J4158" i="8"/>
  <c r="G6108" i="8"/>
  <c r="G6106" i="4"/>
  <c r="G6109" i="1"/>
  <c r="K4165" i="1" l="1"/>
  <c r="L4165" i="1" s="1"/>
  <c r="K4159" i="8"/>
  <c r="J4226" i="4"/>
  <c r="I4226" i="4"/>
  <c r="K4227" i="4" s="1"/>
  <c r="L4226" i="4"/>
  <c r="J4165" i="1"/>
  <c r="I4165" i="1"/>
  <c r="G6107" i="4"/>
  <c r="G6110" i="1"/>
  <c r="G6109" i="8"/>
  <c r="K4166" i="1" l="1"/>
  <c r="J4166" i="1" s="1"/>
  <c r="J4227" i="4"/>
  <c r="I4227" i="4"/>
  <c r="K4228" i="4" s="1"/>
  <c r="M4226" i="4"/>
  <c r="L4227" i="4"/>
  <c r="L4166" i="1"/>
  <c r="I4166" i="1"/>
  <c r="M4165" i="1"/>
  <c r="J4159" i="8"/>
  <c r="I4159" i="8"/>
  <c r="K4160" i="8" s="1"/>
  <c r="G6110" i="8"/>
  <c r="G6111" i="1"/>
  <c r="G6108" i="4"/>
  <c r="L4228" i="4" l="1"/>
  <c r="K4167" i="1"/>
  <c r="J4167" i="1" s="1"/>
  <c r="J4228" i="4"/>
  <c r="I4228" i="4"/>
  <c r="K4229" i="4" s="1"/>
  <c r="M4228" i="4"/>
  <c r="M4227" i="4"/>
  <c r="M4166" i="1"/>
  <c r="I4160" i="8"/>
  <c r="J4160" i="8"/>
  <c r="G6111" i="8"/>
  <c r="G6109" i="4"/>
  <c r="G6112" i="1"/>
  <c r="L4167" i="1" l="1"/>
  <c r="I4167" i="1"/>
  <c r="K4168" i="1" s="1"/>
  <c r="I4168" i="1" s="1"/>
  <c r="K4161" i="8"/>
  <c r="I4229" i="4"/>
  <c r="J4229" i="4"/>
  <c r="L4229" i="4"/>
  <c r="M4167" i="1"/>
  <c r="G6110" i="4"/>
  <c r="G6113" i="1"/>
  <c r="G6112" i="8"/>
  <c r="L4168" i="1" l="1"/>
  <c r="M4168" i="1" s="1"/>
  <c r="J4168" i="1"/>
  <c r="M4229" i="4"/>
  <c r="K4230" i="4"/>
  <c r="K4169" i="1"/>
  <c r="I4161" i="8"/>
  <c r="J4161" i="8"/>
  <c r="G6114" i="1"/>
  <c r="G6111" i="4"/>
  <c r="G6113" i="8"/>
  <c r="K4162" i="8" l="1"/>
  <c r="J4230" i="4"/>
  <c r="I4230" i="4"/>
  <c r="K4231" i="4" s="1"/>
  <c r="L4230" i="4"/>
  <c r="J4169" i="1"/>
  <c r="I4169" i="1"/>
  <c r="K4170" i="1" s="1"/>
  <c r="L4169" i="1"/>
  <c r="G6112" i="4"/>
  <c r="G6114" i="8"/>
  <c r="G6115" i="1"/>
  <c r="L4231" i="4" l="1"/>
  <c r="I4231" i="4"/>
  <c r="J4231" i="4"/>
  <c r="M4231" i="4"/>
  <c r="M4230" i="4"/>
  <c r="L4170" i="1"/>
  <c r="M4170" i="1" s="1"/>
  <c r="M4169" i="1"/>
  <c r="J4170" i="1"/>
  <c r="I4170" i="1"/>
  <c r="K4171" i="1" s="1"/>
  <c r="J4162" i="8"/>
  <c r="I4162" i="8"/>
  <c r="K4163" i="8" s="1"/>
  <c r="G6113" i="4"/>
  <c r="G6116" i="1"/>
  <c r="G6115" i="8"/>
  <c r="K4232" i="4" l="1"/>
  <c r="J4232" i="4"/>
  <c r="I4232" i="4"/>
  <c r="K4233" i="4" s="1"/>
  <c r="L4232" i="4"/>
  <c r="J4171" i="1"/>
  <c r="I4171" i="1"/>
  <c r="K4172" i="1" s="1"/>
  <c r="L4171" i="1"/>
  <c r="J4163" i="8"/>
  <c r="I4163" i="8"/>
  <c r="K4164" i="8" s="1"/>
  <c r="G6117" i="1"/>
  <c r="G6116" i="8"/>
  <c r="G6114" i="4"/>
  <c r="L4233" i="4" l="1"/>
  <c r="M4232" i="4"/>
  <c r="I4233" i="4"/>
  <c r="M4233" i="4"/>
  <c r="J4233" i="4"/>
  <c r="I4172" i="1"/>
  <c r="J4172" i="1"/>
  <c r="M4171" i="1"/>
  <c r="L4172" i="1"/>
  <c r="M4172" i="1" s="1"/>
  <c r="J4164" i="8"/>
  <c r="I4164" i="8"/>
  <c r="K4165" i="8" s="1"/>
  <c r="G6115" i="4"/>
  <c r="G6117" i="8"/>
  <c r="G6118" i="1"/>
  <c r="K4234" i="4" l="1"/>
  <c r="K4173" i="1"/>
  <c r="I4165" i="8"/>
  <c r="J4165" i="8"/>
  <c r="G6116" i="4"/>
  <c r="G6119" i="1"/>
  <c r="G6118" i="8"/>
  <c r="K4166" i="8" l="1"/>
  <c r="J4234" i="4"/>
  <c r="I4234" i="4"/>
  <c r="K4235" i="4" s="1"/>
  <c r="L4234" i="4"/>
  <c r="M4234" i="4" s="1"/>
  <c r="I4173" i="1"/>
  <c r="J4173" i="1"/>
  <c r="L4173" i="1"/>
  <c r="G6120" i="1"/>
  <c r="G6117" i="4"/>
  <c r="G6119" i="8"/>
  <c r="K4174" i="1" l="1"/>
  <c r="I4235" i="4"/>
  <c r="J4235" i="4"/>
  <c r="L4235" i="4"/>
  <c r="I4174" i="1"/>
  <c r="J4174" i="1"/>
  <c r="L4174" i="1"/>
  <c r="M4173" i="1"/>
  <c r="J4166" i="8"/>
  <c r="I4166" i="8"/>
  <c r="K4167" i="8" s="1"/>
  <c r="G6118" i="4"/>
  <c r="G6120" i="8"/>
  <c r="G6121" i="1"/>
  <c r="K4236" i="4" l="1"/>
  <c r="L4236" i="4" s="1"/>
  <c r="M4236" i="4" s="1"/>
  <c r="M4235" i="4"/>
  <c r="I4236" i="4"/>
  <c r="J4236" i="4"/>
  <c r="M4174" i="1"/>
  <c r="K4175" i="1"/>
  <c r="I4167" i="8"/>
  <c r="J4167" i="8"/>
  <c r="G6119" i="4"/>
  <c r="G6122" i="1"/>
  <c r="G6121" i="8"/>
  <c r="K4168" i="8" l="1"/>
  <c r="K4237" i="4"/>
  <c r="I4175" i="1"/>
  <c r="J4175" i="1"/>
  <c r="L4175" i="1"/>
  <c r="G6122" i="8"/>
  <c r="G6123" i="1"/>
  <c r="G6120" i="4"/>
  <c r="J4237" i="4" l="1"/>
  <c r="I4237" i="4"/>
  <c r="K4238" i="4" s="1"/>
  <c r="L4237" i="4"/>
  <c r="M4175" i="1"/>
  <c r="K4176" i="1"/>
  <c r="I4168" i="8"/>
  <c r="K4169" i="8" s="1"/>
  <c r="J4168" i="8"/>
  <c r="G6121" i="4"/>
  <c r="G6123" i="8"/>
  <c r="G6124" i="1"/>
  <c r="L4238" i="4" l="1"/>
  <c r="M4237" i="4"/>
  <c r="M4238" i="4"/>
  <c r="I4238" i="4"/>
  <c r="J4238" i="4"/>
  <c r="I4176" i="1"/>
  <c r="J4176" i="1"/>
  <c r="L4176" i="1"/>
  <c r="M4176" i="1" s="1"/>
  <c r="G6124" i="8"/>
  <c r="G6122" i="4"/>
  <c r="G6125" i="1"/>
  <c r="K4239" i="4" l="1"/>
  <c r="I4239" i="4"/>
  <c r="J4239" i="4"/>
  <c r="L4239" i="4"/>
  <c r="K4177" i="1"/>
  <c r="I4169" i="8"/>
  <c r="J4169" i="8"/>
  <c r="G6125" i="8"/>
  <c r="G6123" i="4"/>
  <c r="G6126" i="1"/>
  <c r="K4170" i="8" l="1"/>
  <c r="M4239" i="4"/>
  <c r="K4240" i="4"/>
  <c r="J4177" i="1"/>
  <c r="I4177" i="1"/>
  <c r="K4178" i="1" s="1"/>
  <c r="L4177" i="1"/>
  <c r="G6126" i="8"/>
  <c r="G6124" i="4"/>
  <c r="G6127" i="1"/>
  <c r="I4240" i="4" l="1"/>
  <c r="J4240" i="4"/>
  <c r="L4240" i="4"/>
  <c r="L4178" i="1"/>
  <c r="M4178" i="1" s="1"/>
  <c r="M4177" i="1"/>
  <c r="J4178" i="1"/>
  <c r="I4178" i="1"/>
  <c r="J4170" i="8"/>
  <c r="I4170" i="8"/>
  <c r="K4171" i="8" s="1"/>
  <c r="G6125" i="4"/>
  <c r="G6128" i="1"/>
  <c r="G6127" i="8"/>
  <c r="K4179" i="1" l="1"/>
  <c r="M4240" i="4"/>
  <c r="K4241" i="4"/>
  <c r="J4179" i="1"/>
  <c r="I4179" i="1"/>
  <c r="K4180" i="1" s="1"/>
  <c r="L4179" i="1"/>
  <c r="J4171" i="8"/>
  <c r="I4171" i="8"/>
  <c r="G6129" i="1"/>
  <c r="G6126" i="4"/>
  <c r="G6128" i="8"/>
  <c r="K4172" i="8" l="1"/>
  <c r="J4241" i="4"/>
  <c r="I4241" i="4"/>
  <c r="K4242" i="4" s="1"/>
  <c r="L4241" i="4"/>
  <c r="J4180" i="1"/>
  <c r="I4180" i="1"/>
  <c r="K4181" i="1" s="1"/>
  <c r="L4180" i="1"/>
  <c r="M4179" i="1"/>
  <c r="I4172" i="8"/>
  <c r="J4172" i="8"/>
  <c r="G6129" i="8"/>
  <c r="G6127" i="4"/>
  <c r="G6130" i="1"/>
  <c r="L4181" i="1" l="1"/>
  <c r="K4173" i="8"/>
  <c r="L4242" i="4"/>
  <c r="M4242" i="4" s="1"/>
  <c r="M4241" i="4"/>
  <c r="J4242" i="4"/>
  <c r="I4242" i="4"/>
  <c r="K4243" i="4" s="1"/>
  <c r="M4180" i="1"/>
  <c r="I4181" i="1"/>
  <c r="J4181" i="1"/>
  <c r="M4181" i="1"/>
  <c r="G6131" i="1"/>
  <c r="G6128" i="4"/>
  <c r="G6130" i="8"/>
  <c r="J4243" i="4" l="1"/>
  <c r="I4243" i="4"/>
  <c r="K4244" i="4" s="1"/>
  <c r="L4243" i="4"/>
  <c r="K4182" i="1"/>
  <c r="I4173" i="8"/>
  <c r="J4173" i="8"/>
  <c r="G6131" i="8"/>
  <c r="G6129" i="4"/>
  <c r="G6132" i="1"/>
  <c r="K4174" i="8" l="1"/>
  <c r="J4244" i="4"/>
  <c r="I4244" i="4"/>
  <c r="K4245" i="4" s="1"/>
  <c r="L4244" i="4"/>
  <c r="M4243" i="4"/>
  <c r="J4182" i="1"/>
  <c r="I4182" i="1"/>
  <c r="L4182" i="1"/>
  <c r="G6133" i="1"/>
  <c r="G6130" i="4"/>
  <c r="G6132" i="8"/>
  <c r="K4183" i="1" l="1"/>
  <c r="J4245" i="4"/>
  <c r="I4245" i="4"/>
  <c r="K4246" i="4" s="1"/>
  <c r="M4244" i="4"/>
  <c r="L4245" i="4"/>
  <c r="L4183" i="1"/>
  <c r="M4183" i="1" s="1"/>
  <c r="M4182" i="1"/>
  <c r="J4183" i="1"/>
  <c r="I4183" i="1"/>
  <c r="I4174" i="8"/>
  <c r="J4174" i="8"/>
  <c r="G6133" i="8"/>
  <c r="G6131" i="4"/>
  <c r="G6134" i="1"/>
  <c r="K4175" i="8" l="1"/>
  <c r="L4246" i="4"/>
  <c r="M4245" i="4"/>
  <c r="J4246" i="4"/>
  <c r="M4246" i="4"/>
  <c r="I4246" i="4"/>
  <c r="K4247" i="4" s="1"/>
  <c r="K4184" i="1"/>
  <c r="G6134" i="8"/>
  <c r="G6132" i="4"/>
  <c r="G6135" i="1"/>
  <c r="J4247" i="4" l="1"/>
  <c r="I4247" i="4"/>
  <c r="K4248" i="4" s="1"/>
  <c r="L4247" i="4"/>
  <c r="J4184" i="1"/>
  <c r="I4184" i="1"/>
  <c r="K4185" i="1" s="1"/>
  <c r="L4184" i="1"/>
  <c r="I4175" i="8"/>
  <c r="J4175" i="8"/>
  <c r="G6133" i="4"/>
  <c r="G6135" i="8"/>
  <c r="G6136" i="1"/>
  <c r="K4176" i="8" l="1"/>
  <c r="L4248" i="4"/>
  <c r="M4247" i="4"/>
  <c r="M4248" i="4"/>
  <c r="I4248" i="4"/>
  <c r="J4248" i="4"/>
  <c r="L4185" i="1"/>
  <c r="M4184" i="1"/>
  <c r="I4185" i="1"/>
  <c r="J4185" i="1"/>
  <c r="M4185" i="1"/>
  <c r="G6134" i="4"/>
  <c r="G6136" i="8"/>
  <c r="G6137" i="1"/>
  <c r="K4249" i="4" l="1"/>
  <c r="J4249" i="4"/>
  <c r="I4249" i="4"/>
  <c r="K4250" i="4" s="1"/>
  <c r="L4249" i="4"/>
  <c r="K4186" i="1"/>
  <c r="L4186" i="1" s="1"/>
  <c r="I4176" i="8"/>
  <c r="K4177" i="8" s="1"/>
  <c r="J4176" i="8"/>
  <c r="G6138" i="1"/>
  <c r="G6137" i="8"/>
  <c r="G6135" i="4"/>
  <c r="M4249" i="4" l="1"/>
  <c r="L4250" i="4"/>
  <c r="J4250" i="4"/>
  <c r="I4250" i="4"/>
  <c r="K4251" i="4" s="1"/>
  <c r="M4250" i="4"/>
  <c r="J4186" i="1"/>
  <c r="I4186" i="1"/>
  <c r="M4186" i="1"/>
  <c r="G6139" i="1"/>
  <c r="G6136" i="4"/>
  <c r="G6138" i="8"/>
  <c r="K4187" i="1" l="1"/>
  <c r="L4251" i="4"/>
  <c r="J4251" i="4"/>
  <c r="M4251" i="4"/>
  <c r="I4251" i="4"/>
  <c r="I4187" i="1"/>
  <c r="J4187" i="1"/>
  <c r="L4187" i="1"/>
  <c r="J4177" i="8"/>
  <c r="I4177" i="8"/>
  <c r="K4178" i="8" s="1"/>
  <c r="G6137" i="4"/>
  <c r="G6140" i="1"/>
  <c r="G6139" i="8"/>
  <c r="K4252" i="4" l="1"/>
  <c r="M4187" i="1"/>
  <c r="K4188" i="1"/>
  <c r="I4178" i="8"/>
  <c r="J4178" i="8"/>
  <c r="G6140" i="8"/>
  <c r="G6141" i="1"/>
  <c r="G6138" i="4"/>
  <c r="K4179" i="8" l="1"/>
  <c r="J4252" i="4"/>
  <c r="I4252" i="4"/>
  <c r="K4253" i="4" s="1"/>
  <c r="L4252" i="4"/>
  <c r="J4188" i="1"/>
  <c r="I4188" i="1"/>
  <c r="K4189" i="1" s="1"/>
  <c r="L4188" i="1"/>
  <c r="G6142" i="1"/>
  <c r="G6139" i="4"/>
  <c r="G6141" i="8"/>
  <c r="L4253" i="4" l="1"/>
  <c r="J4253" i="4"/>
  <c r="I4253" i="4"/>
  <c r="K4254" i="4" s="1"/>
  <c r="M4252" i="4"/>
  <c r="I4189" i="1"/>
  <c r="J4189" i="1"/>
  <c r="L4189" i="1"/>
  <c r="M4188" i="1"/>
  <c r="I4179" i="8"/>
  <c r="J4179" i="8"/>
  <c r="G6143" i="1"/>
  <c r="G6140" i="4"/>
  <c r="G6142" i="8"/>
  <c r="K4180" i="8" l="1"/>
  <c r="I4254" i="4"/>
  <c r="J4254" i="4"/>
  <c r="M4253" i="4"/>
  <c r="L4254" i="4"/>
  <c r="M4189" i="1"/>
  <c r="K4190" i="1"/>
  <c r="G6143" i="8"/>
  <c r="G6141" i="4"/>
  <c r="G6144" i="1"/>
  <c r="M4254" i="4" l="1"/>
  <c r="K4255" i="4"/>
  <c r="I4190" i="1"/>
  <c r="J4190" i="1"/>
  <c r="L4190" i="1"/>
  <c r="J4180" i="8"/>
  <c r="I4180" i="8"/>
  <c r="G6142" i="4"/>
  <c r="G6144" i="8"/>
  <c r="G6145" i="1"/>
  <c r="K4181" i="8" l="1"/>
  <c r="I4255" i="4"/>
  <c r="J4255" i="4"/>
  <c r="L4255" i="4"/>
  <c r="M4190" i="1"/>
  <c r="K4191" i="1"/>
  <c r="J4181" i="8"/>
  <c r="I4181" i="8"/>
  <c r="K4182" i="8" s="1"/>
  <c r="G6143" i="4"/>
  <c r="G6146" i="1"/>
  <c r="G6145" i="8"/>
  <c r="M4255" i="4" l="1"/>
  <c r="K4256" i="4"/>
  <c r="L4256" i="4" s="1"/>
  <c r="J4191" i="1"/>
  <c r="I4191" i="1"/>
  <c r="K4192" i="1" s="1"/>
  <c r="L4191" i="1"/>
  <c r="J4182" i="8"/>
  <c r="G6144" i="4"/>
  <c r="G6147" i="1"/>
  <c r="G6146" i="8"/>
  <c r="L4192" i="1" l="1"/>
  <c r="I4182" i="8"/>
  <c r="K4183" i="8" s="1"/>
  <c r="I4183" i="8" s="1"/>
  <c r="J4256" i="4"/>
  <c r="I4256" i="4"/>
  <c r="K4257" i="4" s="1"/>
  <c r="M4256" i="4"/>
  <c r="M4191" i="1"/>
  <c r="I4192" i="1"/>
  <c r="M4192" i="1"/>
  <c r="J4192" i="1"/>
  <c r="G6148" i="1"/>
  <c r="G6145" i="4"/>
  <c r="G6147" i="8"/>
  <c r="J4183" i="8" l="1"/>
  <c r="K4184" i="8"/>
  <c r="J4257" i="4"/>
  <c r="I4257" i="4"/>
  <c r="K4258" i="4" s="1"/>
  <c r="L4257" i="4"/>
  <c r="K4193" i="1"/>
  <c r="G6148" i="8"/>
  <c r="G6149" i="1"/>
  <c r="G6146" i="4"/>
  <c r="J4258" i="4" l="1"/>
  <c r="I4258" i="4"/>
  <c r="K4259" i="4" s="1"/>
  <c r="L4258" i="4"/>
  <c r="M4257" i="4"/>
  <c r="J4193" i="1"/>
  <c r="I4193" i="1"/>
  <c r="K4194" i="1" s="1"/>
  <c r="L4193" i="1"/>
  <c r="I4184" i="8"/>
  <c r="J4184" i="8"/>
  <c r="G6150" i="1"/>
  <c r="G6147" i="4"/>
  <c r="G6149" i="8"/>
  <c r="L4259" i="4" l="1"/>
  <c r="K4185" i="8"/>
  <c r="M4258" i="4"/>
  <c r="I4259" i="4"/>
  <c r="J4259" i="4"/>
  <c r="M4259" i="4"/>
  <c r="L4194" i="1"/>
  <c r="M4194" i="1" s="1"/>
  <c r="M4193" i="1"/>
  <c r="J4194" i="1"/>
  <c r="I4194" i="1"/>
  <c r="K4195" i="1" s="1"/>
  <c r="G6148" i="4"/>
  <c r="G6150" i="8"/>
  <c r="G6151" i="1"/>
  <c r="K4260" i="4" l="1"/>
  <c r="I4195" i="1"/>
  <c r="J4195" i="1"/>
  <c r="L4195" i="1"/>
  <c r="I4185" i="8"/>
  <c r="J4185" i="8"/>
  <c r="G6151" i="8"/>
  <c r="G6152" i="1"/>
  <c r="G6149" i="4"/>
  <c r="K4186" i="8" l="1"/>
  <c r="I4260" i="4"/>
  <c r="J4260" i="4"/>
  <c r="L4260" i="4"/>
  <c r="M4195" i="1"/>
  <c r="K4196" i="1"/>
  <c r="G6150" i="4"/>
  <c r="G6152" i="8"/>
  <c r="G6153" i="1"/>
  <c r="M4260" i="4" l="1"/>
  <c r="K4261" i="4"/>
  <c r="I4196" i="1"/>
  <c r="J4196" i="1"/>
  <c r="L4196" i="1"/>
  <c r="J4186" i="8"/>
  <c r="I4186" i="8"/>
  <c r="G6153" i="8"/>
  <c r="G6154" i="1"/>
  <c r="G6151" i="4"/>
  <c r="K4187" i="8" l="1"/>
  <c r="I4261" i="4"/>
  <c r="J4261" i="4"/>
  <c r="L4261" i="4"/>
  <c r="M4196" i="1"/>
  <c r="K4197" i="1"/>
  <c r="J4187" i="8"/>
  <c r="I4187" i="8"/>
  <c r="K4188" i="8" s="1"/>
  <c r="G6155" i="1"/>
  <c r="G6152" i="4"/>
  <c r="G6154" i="8"/>
  <c r="M4261" i="4" l="1"/>
  <c r="K4262" i="4"/>
  <c r="I4197" i="1"/>
  <c r="J4197" i="1"/>
  <c r="L4197" i="1"/>
  <c r="M4197" i="1" s="1"/>
  <c r="J4188" i="8"/>
  <c r="I4188" i="8"/>
  <c r="G6155" i="8"/>
  <c r="G6153" i="4"/>
  <c r="G6156" i="1"/>
  <c r="K4189" i="8" l="1"/>
  <c r="I4189" i="8" s="1"/>
  <c r="J4262" i="4"/>
  <c r="I4262" i="4"/>
  <c r="K4263" i="4" s="1"/>
  <c r="L4262" i="4"/>
  <c r="K4198" i="1"/>
  <c r="J4189" i="8"/>
  <c r="G6157" i="1"/>
  <c r="G6156" i="8"/>
  <c r="G6154" i="4"/>
  <c r="K4190" i="8" l="1"/>
  <c r="L4263" i="4"/>
  <c r="M4262" i="4"/>
  <c r="I4263" i="4"/>
  <c r="M4263" i="4"/>
  <c r="J4263" i="4"/>
  <c r="I4198" i="1"/>
  <c r="J4198" i="1"/>
  <c r="L4198" i="1"/>
  <c r="G6155" i="4"/>
  <c r="G6157" i="8"/>
  <c r="G6158" i="1"/>
  <c r="K4264" i="4" l="1"/>
  <c r="L4264" i="4" s="1"/>
  <c r="M4198" i="1"/>
  <c r="K4199" i="1"/>
  <c r="I4190" i="8"/>
  <c r="J4190" i="8"/>
  <c r="G6158" i="8"/>
  <c r="G6156" i="4"/>
  <c r="G6159" i="1"/>
  <c r="K4191" i="8" l="1"/>
  <c r="M4264" i="4"/>
  <c r="J4264" i="4"/>
  <c r="I4264" i="4"/>
  <c r="K4265" i="4" s="1"/>
  <c r="L4265" i="4" s="1"/>
  <c r="I4199" i="1"/>
  <c r="J4199" i="1"/>
  <c r="L4199" i="1"/>
  <c r="M4199" i="1" s="1"/>
  <c r="G6157" i="4"/>
  <c r="G6160" i="1"/>
  <c r="G6159" i="8"/>
  <c r="M4265" i="4" l="1"/>
  <c r="J4265" i="4"/>
  <c r="I4265" i="4"/>
  <c r="K4266" i="4" s="1"/>
  <c r="K4200" i="1"/>
  <c r="I4191" i="8"/>
  <c r="J4191" i="8"/>
  <c r="G6161" i="1"/>
  <c r="G6158" i="4"/>
  <c r="G6160" i="8"/>
  <c r="K4192" i="8" l="1"/>
  <c r="I4266" i="4"/>
  <c r="J4266" i="4"/>
  <c r="L4266" i="4"/>
  <c r="J4200" i="1"/>
  <c r="I4200" i="1"/>
  <c r="K4201" i="1" s="1"/>
  <c r="L4200" i="1"/>
  <c r="G6161" i="8"/>
  <c r="G6159" i="4"/>
  <c r="G6162" i="1"/>
  <c r="L4201" i="1" l="1"/>
  <c r="M4266" i="4"/>
  <c r="K4267" i="4"/>
  <c r="M4200" i="1"/>
  <c r="J4201" i="1"/>
  <c r="I4201" i="1"/>
  <c r="K4202" i="1" s="1"/>
  <c r="M4201" i="1"/>
  <c r="I4192" i="8"/>
  <c r="J4192" i="8"/>
  <c r="G6162" i="8"/>
  <c r="G6160" i="4"/>
  <c r="G6163" i="1"/>
  <c r="K4193" i="8" l="1"/>
  <c r="I4267" i="4"/>
  <c r="J4267" i="4"/>
  <c r="L4267" i="4"/>
  <c r="I4202" i="1"/>
  <c r="J4202" i="1"/>
  <c r="L4202" i="1"/>
  <c r="G6164" i="1"/>
  <c r="G6163" i="8"/>
  <c r="G6161" i="4"/>
  <c r="M4267" i="4" l="1"/>
  <c r="K4268" i="4"/>
  <c r="M4202" i="1"/>
  <c r="K4203" i="1"/>
  <c r="I4193" i="8"/>
  <c r="J4193" i="8"/>
  <c r="G6162" i="4"/>
  <c r="G6164" i="8"/>
  <c r="G6165" i="1"/>
  <c r="K4194" i="8" l="1"/>
  <c r="I4268" i="4"/>
  <c r="J4268" i="4"/>
  <c r="L4268" i="4"/>
  <c r="J4203" i="1"/>
  <c r="I4203" i="1"/>
  <c r="K4204" i="1" s="1"/>
  <c r="L4203" i="1"/>
  <c r="G6165" i="8"/>
  <c r="G6163" i="4"/>
  <c r="G6166" i="1"/>
  <c r="L4204" i="1" l="1"/>
  <c r="M4268" i="4"/>
  <c r="K4269" i="4"/>
  <c r="M4203" i="1"/>
  <c r="I4204" i="1"/>
  <c r="J4204" i="1"/>
  <c r="M4204" i="1"/>
  <c r="I4194" i="8"/>
  <c r="J4194" i="8"/>
  <c r="G6167" i="1"/>
  <c r="G6164" i="4"/>
  <c r="G6166" i="8"/>
  <c r="K4205" i="1" l="1"/>
  <c r="K4195" i="8"/>
  <c r="J4269" i="4"/>
  <c r="I4269" i="4"/>
  <c r="K4270" i="4" s="1"/>
  <c r="L4269" i="4"/>
  <c r="J4205" i="1"/>
  <c r="I4205" i="1"/>
  <c r="L4205" i="1"/>
  <c r="G6167" i="8"/>
  <c r="G6165" i="4"/>
  <c r="G6168" i="1"/>
  <c r="L4270" i="4" l="1"/>
  <c r="K4206" i="1"/>
  <c r="L4206" i="1" s="1"/>
  <c r="M4269" i="4"/>
  <c r="I4270" i="4"/>
  <c r="J4270" i="4"/>
  <c r="M4270" i="4"/>
  <c r="M4205" i="1"/>
  <c r="I4195" i="8"/>
  <c r="J4195" i="8"/>
  <c r="G6166" i="4"/>
  <c r="G6169" i="1"/>
  <c r="G6168" i="8"/>
  <c r="J4206" i="1" l="1"/>
  <c r="I4206" i="1"/>
  <c r="K4271" i="4"/>
  <c r="L4271" i="4" s="1"/>
  <c r="K4196" i="8"/>
  <c r="M4206" i="1"/>
  <c r="K4207" i="1"/>
  <c r="G6167" i="4"/>
  <c r="G6169" i="8"/>
  <c r="G6170" i="1"/>
  <c r="J4271" i="4" l="1"/>
  <c r="I4271" i="4"/>
  <c r="K4272" i="4" s="1"/>
  <c r="M4271" i="4"/>
  <c r="J4207" i="1"/>
  <c r="I4207" i="1"/>
  <c r="K4208" i="1" s="1"/>
  <c r="L4207" i="1"/>
  <c r="I4196" i="8"/>
  <c r="J4196" i="8"/>
  <c r="G6170" i="8"/>
  <c r="G6171" i="1"/>
  <c r="G6168" i="4"/>
  <c r="K4197" i="8" l="1"/>
  <c r="I4272" i="4"/>
  <c r="J4272" i="4"/>
  <c r="L4272" i="4"/>
  <c r="L4208" i="1"/>
  <c r="M4208" i="1" s="1"/>
  <c r="J4208" i="1"/>
  <c r="I4208" i="1"/>
  <c r="M4207" i="1"/>
  <c r="G6172" i="1"/>
  <c r="G6169" i="4"/>
  <c r="G6171" i="8"/>
  <c r="K4209" i="1" l="1"/>
  <c r="K4273" i="4"/>
  <c r="I4273" i="4"/>
  <c r="J4273" i="4"/>
  <c r="L4273" i="4"/>
  <c r="M4272" i="4"/>
  <c r="J4209" i="1"/>
  <c r="I4209" i="1"/>
  <c r="L4209" i="1"/>
  <c r="I4197" i="8"/>
  <c r="J4197" i="8"/>
  <c r="G6173" i="1"/>
  <c r="G6170" i="4"/>
  <c r="G6172" i="8"/>
  <c r="K4210" i="1" l="1"/>
  <c r="L4210" i="1" s="1"/>
  <c r="M4210" i="1" s="1"/>
  <c r="K4198" i="8"/>
  <c r="M4273" i="4"/>
  <c r="K4274" i="4"/>
  <c r="M4209" i="1"/>
  <c r="I4210" i="1"/>
  <c r="J4210" i="1"/>
  <c r="G6171" i="4"/>
  <c r="G6173" i="8"/>
  <c r="G6174" i="1"/>
  <c r="K4211" i="1" l="1"/>
  <c r="I4274" i="4"/>
  <c r="J4274" i="4"/>
  <c r="L4274" i="4"/>
  <c r="M4274" i="4" s="1"/>
  <c r="J4211" i="1"/>
  <c r="I4211" i="1"/>
  <c r="K4212" i="1" s="1"/>
  <c r="L4211" i="1"/>
  <c r="J4198" i="8"/>
  <c r="I4198" i="8"/>
  <c r="K4199" i="8" s="1"/>
  <c r="G6175" i="1"/>
  <c r="G6174" i="8"/>
  <c r="G6172" i="4"/>
  <c r="L4212" i="1" l="1"/>
  <c r="K4275" i="4"/>
  <c r="M4211" i="1"/>
  <c r="I4212" i="1"/>
  <c r="M4212" i="1"/>
  <c r="J4212" i="1"/>
  <c r="I4199" i="8"/>
  <c r="J4199" i="8"/>
  <c r="G6173" i="4"/>
  <c r="G6175" i="8"/>
  <c r="G6176" i="1"/>
  <c r="K4200" i="8" l="1"/>
  <c r="K4213" i="1"/>
  <c r="J4213" i="1" s="1"/>
  <c r="I4275" i="4"/>
  <c r="J4275" i="4"/>
  <c r="L4275" i="4"/>
  <c r="I4213" i="1"/>
  <c r="G6176" i="8"/>
  <c r="G6174" i="4"/>
  <c r="G6177" i="1"/>
  <c r="L4213" i="1" l="1"/>
  <c r="K4276" i="4"/>
  <c r="M4275" i="4"/>
  <c r="M4213" i="1"/>
  <c r="K4214" i="1"/>
  <c r="J4200" i="8"/>
  <c r="I4200" i="8"/>
  <c r="G6177" i="8"/>
  <c r="G6175" i="4"/>
  <c r="G6178" i="1"/>
  <c r="K4201" i="8" l="1"/>
  <c r="I4276" i="4"/>
  <c r="J4276" i="4"/>
  <c r="L4276" i="4"/>
  <c r="J4214" i="1"/>
  <c r="I4214" i="1"/>
  <c r="K4215" i="1" s="1"/>
  <c r="L4214" i="1"/>
  <c r="I4201" i="8"/>
  <c r="J4201" i="8"/>
  <c r="G6179" i="1"/>
  <c r="G6178" i="8"/>
  <c r="G6176" i="4"/>
  <c r="K4202" i="8" l="1"/>
  <c r="M4276" i="4"/>
  <c r="K4277" i="4"/>
  <c r="I4215" i="1"/>
  <c r="J4215" i="1"/>
  <c r="M4214" i="1"/>
  <c r="L4215" i="1"/>
  <c r="G6177" i="4"/>
  <c r="G6179" i="8"/>
  <c r="G6180" i="1"/>
  <c r="K4216" i="1" l="1"/>
  <c r="L4216" i="1" s="1"/>
  <c r="M4216" i="1" s="1"/>
  <c r="I4277" i="4"/>
  <c r="J4277" i="4"/>
  <c r="L4277" i="4"/>
  <c r="I4216" i="1"/>
  <c r="J4216" i="1"/>
  <c r="M4215" i="1"/>
  <c r="I4202" i="8"/>
  <c r="J4202" i="8"/>
  <c r="G6181" i="1"/>
  <c r="G6180" i="8"/>
  <c r="G6178" i="4"/>
  <c r="K4203" i="8" l="1"/>
  <c r="M4277" i="4"/>
  <c r="K4278" i="4"/>
  <c r="K4217" i="1"/>
  <c r="G6179" i="4"/>
  <c r="G6182" i="1"/>
  <c r="G6181" i="8"/>
  <c r="J4278" i="4" l="1"/>
  <c r="I4278" i="4"/>
  <c r="K4279" i="4" s="1"/>
  <c r="L4278" i="4"/>
  <c r="I4217" i="1"/>
  <c r="J4217" i="1"/>
  <c r="L4217" i="1"/>
  <c r="M4217" i="1" s="1"/>
  <c r="J4203" i="8"/>
  <c r="I4203" i="8"/>
  <c r="K4204" i="8" s="1"/>
  <c r="G6183" i="1"/>
  <c r="G6182" i="8"/>
  <c r="G6180" i="4"/>
  <c r="J4279" i="4" l="1"/>
  <c r="I4279" i="4"/>
  <c r="K4280" i="4" s="1"/>
  <c r="L4279" i="4"/>
  <c r="M4278" i="4"/>
  <c r="K4218" i="1"/>
  <c r="I4204" i="8"/>
  <c r="K4205" i="8" s="1"/>
  <c r="J4204" i="8"/>
  <c r="G6181" i="4"/>
  <c r="G6184" i="1"/>
  <c r="G6183" i="8"/>
  <c r="L4280" i="4" l="1"/>
  <c r="M4279" i="4"/>
  <c r="M4280" i="4"/>
  <c r="J4280" i="4"/>
  <c r="I4280" i="4"/>
  <c r="K4281" i="4" s="1"/>
  <c r="J4218" i="1"/>
  <c r="I4218" i="1"/>
  <c r="L4218" i="1"/>
  <c r="G6182" i="4"/>
  <c r="G6184" i="8"/>
  <c r="G6185" i="1"/>
  <c r="K4219" i="1" l="1"/>
  <c r="I4281" i="4"/>
  <c r="J4281" i="4"/>
  <c r="L4281" i="4"/>
  <c r="L4219" i="1"/>
  <c r="M4219" i="1" s="1"/>
  <c r="J4219" i="1"/>
  <c r="I4219" i="1"/>
  <c r="M4218" i="1"/>
  <c r="J4205" i="8"/>
  <c r="I4205" i="8"/>
  <c r="K4206" i="8" s="1"/>
  <c r="G6185" i="8"/>
  <c r="G6183" i="4"/>
  <c r="G6186" i="1"/>
  <c r="K4220" i="1" l="1"/>
  <c r="M4281" i="4"/>
  <c r="K4282" i="4"/>
  <c r="J4220" i="1"/>
  <c r="I4220" i="1"/>
  <c r="K4221" i="1" s="1"/>
  <c r="L4220" i="1"/>
  <c r="J4206" i="8"/>
  <c r="I4206" i="8"/>
  <c r="G6186" i="8"/>
  <c r="G6184" i="4"/>
  <c r="G6187" i="1"/>
  <c r="L4221" i="1" l="1"/>
  <c r="K4207" i="8"/>
  <c r="I4207" i="8" s="1"/>
  <c r="I4282" i="4"/>
  <c r="J4282" i="4"/>
  <c r="L4282" i="4"/>
  <c r="M4220" i="1"/>
  <c r="J4221" i="1"/>
  <c r="I4221" i="1"/>
  <c r="M4221" i="1"/>
  <c r="J4207" i="8"/>
  <c r="G6187" i="8"/>
  <c r="G6188" i="1"/>
  <c r="G6185" i="4"/>
  <c r="K4222" i="1" l="1"/>
  <c r="K4208" i="8"/>
  <c r="M4282" i="4"/>
  <c r="K4283" i="4"/>
  <c r="I4222" i="1"/>
  <c r="J4222" i="1"/>
  <c r="L4222" i="1"/>
  <c r="G6189" i="1"/>
  <c r="G6188" i="8"/>
  <c r="G6186" i="4"/>
  <c r="J4283" i="4" l="1"/>
  <c r="I4283" i="4"/>
  <c r="K4284" i="4" s="1"/>
  <c r="L4283" i="4"/>
  <c r="M4222" i="1"/>
  <c r="K4223" i="1"/>
  <c r="I4208" i="8"/>
  <c r="K4209" i="8" s="1"/>
  <c r="J4208" i="8"/>
  <c r="G6187" i="4"/>
  <c r="G6189" i="8"/>
  <c r="G6190" i="1"/>
  <c r="L4284" i="4" l="1"/>
  <c r="J4284" i="4"/>
  <c r="I4284" i="4"/>
  <c r="K4285" i="4" s="1"/>
  <c r="M4284" i="4"/>
  <c r="M4283" i="4"/>
  <c r="J4223" i="1"/>
  <c r="I4223" i="1"/>
  <c r="L4223" i="1"/>
  <c r="G6191" i="1"/>
  <c r="G6190" i="8"/>
  <c r="G6188" i="4"/>
  <c r="K4224" i="1" l="1"/>
  <c r="I4285" i="4"/>
  <c r="J4285" i="4"/>
  <c r="L4285" i="4"/>
  <c r="I4224" i="1"/>
  <c r="J4224" i="1"/>
  <c r="L4224" i="1"/>
  <c r="M4223" i="1"/>
  <c r="I4209" i="8"/>
  <c r="J4209" i="8"/>
  <c r="G6191" i="8"/>
  <c r="G6189" i="4"/>
  <c r="G6192" i="1"/>
  <c r="K4210" i="8" l="1"/>
  <c r="M4285" i="4"/>
  <c r="K4286" i="4"/>
  <c r="M4224" i="1"/>
  <c r="K4225" i="1"/>
  <c r="G6192" i="8"/>
  <c r="G6190" i="4"/>
  <c r="G6193" i="1"/>
  <c r="J4286" i="4" l="1"/>
  <c r="I4286" i="4"/>
  <c r="K4287" i="4" s="1"/>
  <c r="L4286" i="4"/>
  <c r="J4225" i="1"/>
  <c r="I4225" i="1"/>
  <c r="K4226" i="1" s="1"/>
  <c r="L4225" i="1"/>
  <c r="I4210" i="8"/>
  <c r="J4210" i="8"/>
  <c r="G6191" i="4"/>
  <c r="G6194" i="1"/>
  <c r="G6193" i="8"/>
  <c r="K4211" i="8" l="1"/>
  <c r="L4287" i="4"/>
  <c r="M4286" i="4"/>
  <c r="I4287" i="4"/>
  <c r="M4287" i="4"/>
  <c r="J4287" i="4"/>
  <c r="M4225" i="1"/>
  <c r="L4226" i="1"/>
  <c r="J4226" i="1"/>
  <c r="I4226" i="1"/>
  <c r="K4227" i="1" s="1"/>
  <c r="M4226" i="1"/>
  <c r="G6195" i="1"/>
  <c r="G6192" i="4"/>
  <c r="G6194" i="8"/>
  <c r="K4288" i="4" l="1"/>
  <c r="L4288" i="4"/>
  <c r="L4227" i="1"/>
  <c r="J4227" i="1"/>
  <c r="I4227" i="1"/>
  <c r="K4228" i="1" s="1"/>
  <c r="I4211" i="8"/>
  <c r="K4212" i="8" s="1"/>
  <c r="J4211" i="8"/>
  <c r="G6193" i="4"/>
  <c r="G6195" i="8"/>
  <c r="G6196" i="1"/>
  <c r="M4288" i="4" l="1"/>
  <c r="I4288" i="4"/>
  <c r="J4288" i="4"/>
  <c r="J4228" i="1"/>
  <c r="I4228" i="1"/>
  <c r="K4229" i="1" s="1"/>
  <c r="M4227" i="1"/>
  <c r="L4228" i="1"/>
  <c r="G6197" i="1"/>
  <c r="G6196" i="8"/>
  <c r="G6194" i="4"/>
  <c r="L4229" i="1" l="1"/>
  <c r="K4289" i="4"/>
  <c r="M4228" i="1"/>
  <c r="I4229" i="1"/>
  <c r="J4229" i="1"/>
  <c r="M4229" i="1"/>
  <c r="J4212" i="8"/>
  <c r="I4212" i="8"/>
  <c r="G6197" i="8"/>
  <c r="G6195" i="4"/>
  <c r="G6198" i="1"/>
  <c r="K4230" i="1" l="1"/>
  <c r="L4230" i="1" s="1"/>
  <c r="K4213" i="8"/>
  <c r="I4213" i="8" s="1"/>
  <c r="I4289" i="4"/>
  <c r="J4289" i="4"/>
  <c r="L4289" i="4"/>
  <c r="I4230" i="1"/>
  <c r="J4230" i="1"/>
  <c r="G6196" i="4"/>
  <c r="G6198" i="8"/>
  <c r="G6199" i="1"/>
  <c r="J4213" i="8" l="1"/>
  <c r="K4290" i="4"/>
  <c r="K4214" i="8"/>
  <c r="I4290" i="4"/>
  <c r="J4290" i="4"/>
  <c r="M4289" i="4"/>
  <c r="M4230" i="1"/>
  <c r="K4231" i="1"/>
  <c r="G6200" i="1"/>
  <c r="G6199" i="8"/>
  <c r="G6197" i="4"/>
  <c r="L4290" i="4" l="1"/>
  <c r="M4290" i="4" s="1"/>
  <c r="K4291" i="4"/>
  <c r="I4291" i="4" s="1"/>
  <c r="J4231" i="1"/>
  <c r="I4231" i="1"/>
  <c r="L4231" i="1"/>
  <c r="I4214" i="8"/>
  <c r="J4214" i="8"/>
  <c r="G6200" i="8"/>
  <c r="G6201" i="1"/>
  <c r="G6198" i="4"/>
  <c r="L4291" i="4" l="1"/>
  <c r="M4291" i="4" s="1"/>
  <c r="J4291" i="4"/>
  <c r="K4232" i="1"/>
  <c r="J4232" i="1" s="1"/>
  <c r="L4232" i="1"/>
  <c r="M4232" i="1" s="1"/>
  <c r="K4215" i="8"/>
  <c r="K4292" i="4"/>
  <c r="M4231" i="1"/>
  <c r="G6201" i="8"/>
  <c r="G6202" i="1"/>
  <c r="G6199" i="4"/>
  <c r="I4232" i="1" l="1"/>
  <c r="K4233" i="1"/>
  <c r="I4233" i="1" s="1"/>
  <c r="I4292" i="4"/>
  <c r="J4292" i="4"/>
  <c r="L4292" i="4"/>
  <c r="I4215" i="8"/>
  <c r="J4215" i="8"/>
  <c r="G6202" i="8"/>
  <c r="G6200" i="4"/>
  <c r="G6203" i="1"/>
  <c r="L4233" i="1" l="1"/>
  <c r="J4233" i="1"/>
  <c r="K4234" i="1" s="1"/>
  <c r="K4216" i="8"/>
  <c r="M4292" i="4"/>
  <c r="K4293" i="4"/>
  <c r="M4233" i="1"/>
  <c r="G6204" i="1"/>
  <c r="G6201" i="4"/>
  <c r="G6203" i="8"/>
  <c r="I4293" i="4" l="1"/>
  <c r="J4293" i="4"/>
  <c r="L4293" i="4"/>
  <c r="M4293" i="4" s="1"/>
  <c r="I4234" i="1"/>
  <c r="J4234" i="1"/>
  <c r="L4234" i="1"/>
  <c r="M4234" i="1" s="1"/>
  <c r="J4216" i="8"/>
  <c r="I4216" i="8"/>
  <c r="K4217" i="8" s="1"/>
  <c r="G6205" i="1"/>
  <c r="G6204" i="8"/>
  <c r="G6202" i="4"/>
  <c r="K4294" i="4" l="1"/>
  <c r="K4235" i="1"/>
  <c r="J4217" i="8"/>
  <c r="I4217" i="8"/>
  <c r="K4218" i="8" s="1"/>
  <c r="G6205" i="8"/>
  <c r="G6203" i="4"/>
  <c r="G6206" i="1"/>
  <c r="I4294" i="4" l="1"/>
  <c r="J4294" i="4"/>
  <c r="L4294" i="4"/>
  <c r="M4294" i="4" s="1"/>
  <c r="J4235" i="1"/>
  <c r="I4235" i="1"/>
  <c r="K4236" i="1" s="1"/>
  <c r="L4235" i="1"/>
  <c r="J4218" i="8"/>
  <c r="I4218" i="8"/>
  <c r="K4219" i="8" s="1"/>
  <c r="G6206" i="8"/>
  <c r="G6207" i="1"/>
  <c r="G6204" i="4"/>
  <c r="K4295" i="4" l="1"/>
  <c r="L4236" i="1"/>
  <c r="J4236" i="1"/>
  <c r="I4236" i="1"/>
  <c r="K4237" i="1" s="1"/>
  <c r="M4236" i="1"/>
  <c r="M4235" i="1"/>
  <c r="I4219" i="8"/>
  <c r="J4219" i="8"/>
  <c r="G6205" i="4"/>
  <c r="G6208" i="1"/>
  <c r="G6207" i="8"/>
  <c r="K4220" i="8" l="1"/>
  <c r="J4295" i="4"/>
  <c r="I4295" i="4"/>
  <c r="K4296" i="4" s="1"/>
  <c r="L4295" i="4"/>
  <c r="I4237" i="1"/>
  <c r="J4237" i="1"/>
  <c r="L4237" i="1"/>
  <c r="G6206" i="4"/>
  <c r="G6208" i="8"/>
  <c r="G6209" i="1"/>
  <c r="L4296" i="4" l="1"/>
  <c r="M4295" i="4"/>
  <c r="J4296" i="4"/>
  <c r="I4296" i="4"/>
  <c r="K4297" i="4" s="1"/>
  <c r="M4296" i="4"/>
  <c r="M4237" i="1"/>
  <c r="K4238" i="1"/>
  <c r="J4220" i="8"/>
  <c r="I4220" i="8"/>
  <c r="K4221" i="8" s="1"/>
  <c r="G6209" i="8"/>
  <c r="G6210" i="1"/>
  <c r="G6207" i="4"/>
  <c r="J4297" i="4" l="1"/>
  <c r="I4297" i="4"/>
  <c r="K4298" i="4" s="1"/>
  <c r="L4297" i="4"/>
  <c r="I4238" i="1"/>
  <c r="J4238" i="1"/>
  <c r="L4238" i="1"/>
  <c r="J4221" i="8"/>
  <c r="I4221" i="8"/>
  <c r="K4222" i="8" s="1"/>
  <c r="G6211" i="1"/>
  <c r="G6208" i="4"/>
  <c r="G6210" i="8"/>
  <c r="K4239" i="1" l="1"/>
  <c r="L4298" i="4"/>
  <c r="M4297" i="4"/>
  <c r="J4298" i="4"/>
  <c r="I4298" i="4"/>
  <c r="K4299" i="4" s="1"/>
  <c r="M4298" i="4"/>
  <c r="L4239" i="1"/>
  <c r="M4239" i="1" s="1"/>
  <c r="J4239" i="1"/>
  <c r="I4239" i="1"/>
  <c r="K4240" i="1" s="1"/>
  <c r="M4238" i="1"/>
  <c r="J4222" i="8"/>
  <c r="I4222" i="8"/>
  <c r="K4223" i="8" s="1"/>
  <c r="G6212" i="1"/>
  <c r="G6209" i="4"/>
  <c r="G6211" i="8"/>
  <c r="I4299" i="4" l="1"/>
  <c r="J4299" i="4"/>
  <c r="L4299" i="4"/>
  <c r="I4240" i="1"/>
  <c r="J4240" i="1"/>
  <c r="L4240" i="1"/>
  <c r="J4223" i="8"/>
  <c r="I4223" i="8"/>
  <c r="K4224" i="8" s="1"/>
  <c r="G6212" i="8"/>
  <c r="G6210" i="4"/>
  <c r="G6213" i="1"/>
  <c r="M4299" i="4" l="1"/>
  <c r="K4300" i="4"/>
  <c r="M4240" i="1"/>
  <c r="K4241" i="1"/>
  <c r="I4224" i="8"/>
  <c r="J4224" i="8"/>
  <c r="G6211" i="4"/>
  <c r="G6214" i="1"/>
  <c r="G6213" i="8"/>
  <c r="K4225" i="8" l="1"/>
  <c r="I4300" i="4"/>
  <c r="J4300" i="4"/>
  <c r="L4300" i="4"/>
  <c r="J4241" i="1"/>
  <c r="I4241" i="1"/>
  <c r="K4242" i="1" s="1"/>
  <c r="L4241" i="1"/>
  <c r="G6212" i="4"/>
  <c r="G6215" i="1"/>
  <c r="G6214" i="8"/>
  <c r="L4242" i="1" l="1"/>
  <c r="M4300" i="4"/>
  <c r="K4301" i="4"/>
  <c r="M4241" i="1"/>
  <c r="I4242" i="1"/>
  <c r="M4242" i="1"/>
  <c r="J4242" i="1"/>
  <c r="I4225" i="8"/>
  <c r="J4225" i="8"/>
  <c r="G6216" i="1"/>
  <c r="G6215" i="8"/>
  <c r="G6213" i="4"/>
  <c r="K4226" i="8" l="1"/>
  <c r="I4301" i="4"/>
  <c r="J4301" i="4"/>
  <c r="L4301" i="4"/>
  <c r="K4243" i="1"/>
  <c r="G6216" i="8"/>
  <c r="G6214" i="4"/>
  <c r="G6217" i="1"/>
  <c r="K4302" i="4" l="1"/>
  <c r="M4301" i="4"/>
  <c r="J4243" i="1"/>
  <c r="I4243" i="1"/>
  <c r="K4244" i="1" s="1"/>
  <c r="L4243" i="1"/>
  <c r="J4226" i="8"/>
  <c r="I4226" i="8"/>
  <c r="G6215" i="4"/>
  <c r="G6217" i="8"/>
  <c r="G6218" i="1"/>
  <c r="K4227" i="8" l="1"/>
  <c r="J4302" i="4"/>
  <c r="I4302" i="4"/>
  <c r="K4303" i="4" s="1"/>
  <c r="L4302" i="4"/>
  <c r="L4244" i="1"/>
  <c r="M4244" i="1" s="1"/>
  <c r="M4243" i="1"/>
  <c r="J4244" i="1"/>
  <c r="I4244" i="1"/>
  <c r="K4245" i="1" s="1"/>
  <c r="I4227" i="8"/>
  <c r="J4227" i="8"/>
  <c r="G6218" i="8"/>
  <c r="G6219" i="1"/>
  <c r="G6216" i="4"/>
  <c r="K4228" i="8" l="1"/>
  <c r="I4303" i="4"/>
  <c r="J4303" i="4"/>
  <c r="L4303" i="4"/>
  <c r="M4303" i="4" s="1"/>
  <c r="M4302" i="4"/>
  <c r="I4245" i="1"/>
  <c r="J4245" i="1"/>
  <c r="L4245" i="1"/>
  <c r="G6220" i="1"/>
  <c r="G6217" i="4"/>
  <c r="G6219" i="8"/>
  <c r="K4304" i="4" l="1"/>
  <c r="M4245" i="1"/>
  <c r="K4246" i="1"/>
  <c r="I4228" i="8"/>
  <c r="J4228" i="8"/>
  <c r="G6221" i="1"/>
  <c r="G6220" i="8"/>
  <c r="G6218" i="4"/>
  <c r="K4229" i="8" l="1"/>
  <c r="I4304" i="4"/>
  <c r="J4304" i="4"/>
  <c r="L4304" i="4"/>
  <c r="I4246" i="1"/>
  <c r="J4246" i="1"/>
  <c r="L4246" i="1"/>
  <c r="M4246" i="1" s="1"/>
  <c r="G6219" i="4"/>
  <c r="G6221" i="8"/>
  <c r="G6222" i="1"/>
  <c r="M4304" i="4" l="1"/>
  <c r="K4305" i="4"/>
  <c r="K4247" i="1"/>
  <c r="J4229" i="8"/>
  <c r="I4229" i="8"/>
  <c r="K4230" i="8" s="1"/>
  <c r="G6223" i="1"/>
  <c r="G6222" i="8"/>
  <c r="G6220" i="4"/>
  <c r="I4305" i="4" l="1"/>
  <c r="J4305" i="4"/>
  <c r="L4305" i="4"/>
  <c r="J4247" i="1"/>
  <c r="I4247" i="1"/>
  <c r="K4248" i="1" s="1"/>
  <c r="L4247" i="1"/>
  <c r="I4230" i="8"/>
  <c r="J4230" i="8"/>
  <c r="G6223" i="8"/>
  <c r="G6221" i="4"/>
  <c r="G6224" i="1"/>
  <c r="K4231" i="8" l="1"/>
  <c r="K4306" i="4"/>
  <c r="M4305" i="4"/>
  <c r="J4248" i="1"/>
  <c r="I4248" i="1"/>
  <c r="K4249" i="1" s="1"/>
  <c r="L4248" i="1"/>
  <c r="M4247" i="1"/>
  <c r="G6224" i="8"/>
  <c r="G6225" i="1"/>
  <c r="G6222" i="4"/>
  <c r="J4306" i="4" l="1"/>
  <c r="I4306" i="4"/>
  <c r="L4306" i="4"/>
  <c r="L4249" i="1"/>
  <c r="M4249" i="1" s="1"/>
  <c r="M4248" i="1"/>
  <c r="I4249" i="1"/>
  <c r="K4250" i="1" s="1"/>
  <c r="J4249" i="1"/>
  <c r="I4231" i="8"/>
  <c r="J4231" i="8"/>
  <c r="G6223" i="4"/>
  <c r="G6226" i="1"/>
  <c r="G6225" i="8"/>
  <c r="K4307" i="4" l="1"/>
  <c r="K4232" i="8"/>
  <c r="L4307" i="4"/>
  <c r="J4307" i="4"/>
  <c r="I4307" i="4"/>
  <c r="K4308" i="4" s="1"/>
  <c r="M4306" i="4"/>
  <c r="J4250" i="1"/>
  <c r="I4250" i="1"/>
  <c r="L4250" i="1"/>
  <c r="G6227" i="1"/>
  <c r="G6226" i="8"/>
  <c r="G6224" i="4"/>
  <c r="K4251" i="1" l="1"/>
  <c r="J4308" i="4"/>
  <c r="I4308" i="4"/>
  <c r="K4309" i="4" s="1"/>
  <c r="M4307" i="4"/>
  <c r="L4308" i="4"/>
  <c r="L4251" i="1"/>
  <c r="M4251" i="1" s="1"/>
  <c r="I4251" i="1"/>
  <c r="J4251" i="1"/>
  <c r="M4250" i="1"/>
  <c r="I4232" i="8"/>
  <c r="J4232" i="8"/>
  <c r="G6227" i="8"/>
  <c r="G6225" i="4"/>
  <c r="G6228" i="1"/>
  <c r="L4309" i="4" l="1"/>
  <c r="K4252" i="1"/>
  <c r="I4252" i="1" s="1"/>
  <c r="K4233" i="8"/>
  <c r="J4309" i="4"/>
  <c r="I4309" i="4"/>
  <c r="K4310" i="4" s="1"/>
  <c r="M4309" i="4"/>
  <c r="M4308" i="4"/>
  <c r="G6229" i="1"/>
  <c r="G6226" i="4"/>
  <c r="G6228" i="8"/>
  <c r="L4252" i="1" l="1"/>
  <c r="J4252" i="1"/>
  <c r="K4253" i="1" s="1"/>
  <c r="J4310" i="4"/>
  <c r="I4310" i="4"/>
  <c r="K4311" i="4" s="1"/>
  <c r="L4310" i="4"/>
  <c r="M4252" i="1"/>
  <c r="J4233" i="8"/>
  <c r="I4233" i="8"/>
  <c r="G6227" i="4"/>
  <c r="G6229" i="8"/>
  <c r="G6230" i="1"/>
  <c r="K4234" i="8" l="1"/>
  <c r="L4311" i="4"/>
  <c r="M4310" i="4"/>
  <c r="J4311" i="4"/>
  <c r="I4311" i="4"/>
  <c r="K4312" i="4" s="1"/>
  <c r="I4253" i="1"/>
  <c r="J4253" i="1"/>
  <c r="L4253" i="1"/>
  <c r="J4234" i="8"/>
  <c r="I4234" i="8"/>
  <c r="K4235" i="8" s="1"/>
  <c r="G6228" i="4"/>
  <c r="G6231" i="1"/>
  <c r="G6230" i="8"/>
  <c r="J4312" i="4" l="1"/>
  <c r="I4312" i="4"/>
  <c r="K4313" i="4" s="1"/>
  <c r="M4311" i="4"/>
  <c r="L4312" i="4"/>
  <c r="M4253" i="1"/>
  <c r="K4254" i="1"/>
  <c r="I4235" i="8"/>
  <c r="J4235" i="8"/>
  <c r="G6229" i="4"/>
  <c r="G6232" i="1"/>
  <c r="G6231" i="8"/>
  <c r="K4236" i="8" l="1"/>
  <c r="L4313" i="4"/>
  <c r="I4313" i="4"/>
  <c r="J4313" i="4"/>
  <c r="M4313" i="4"/>
  <c r="M4312" i="4"/>
  <c r="J4254" i="1"/>
  <c r="I4254" i="1"/>
  <c r="L4254" i="1"/>
  <c r="G6230" i="4"/>
  <c r="G6232" i="8"/>
  <c r="G6233" i="1"/>
  <c r="K4314" i="4" l="1"/>
  <c r="I4314" i="4"/>
  <c r="J4314" i="4"/>
  <c r="L4314" i="4"/>
  <c r="K4255" i="1"/>
  <c r="L4255" i="1" s="1"/>
  <c r="M4254" i="1"/>
  <c r="I4236" i="8"/>
  <c r="J4236" i="8"/>
  <c r="G6233" i="8"/>
  <c r="G6234" i="1"/>
  <c r="G6231" i="4"/>
  <c r="K4237" i="8" l="1"/>
  <c r="M4314" i="4"/>
  <c r="K4315" i="4"/>
  <c r="J4255" i="1"/>
  <c r="M4255" i="1"/>
  <c r="I4255" i="1"/>
  <c r="K4256" i="1" s="1"/>
  <c r="G6235" i="1"/>
  <c r="G6232" i="4"/>
  <c r="G6234" i="8"/>
  <c r="J4315" i="4" l="1"/>
  <c r="I4315" i="4"/>
  <c r="K4316" i="4" s="1"/>
  <c r="L4315" i="4"/>
  <c r="J4256" i="1"/>
  <c r="I4256" i="1"/>
  <c r="L4256" i="1"/>
  <c r="M4256" i="1" s="1"/>
  <c r="J4237" i="8"/>
  <c r="I4237" i="8"/>
  <c r="K4238" i="8" s="1"/>
  <c r="G6233" i="4"/>
  <c r="G6235" i="8"/>
  <c r="G6236" i="1"/>
  <c r="I4316" i="4" l="1"/>
  <c r="J4316" i="4"/>
  <c r="M4315" i="4"/>
  <c r="L4316" i="4"/>
  <c r="K4257" i="1"/>
  <c r="I4238" i="8"/>
  <c r="K4239" i="8" s="1"/>
  <c r="J4238" i="8"/>
  <c r="G6237" i="1"/>
  <c r="G6236" i="8"/>
  <c r="G6234" i="4"/>
  <c r="K4317" i="4" l="1"/>
  <c r="M4316" i="4"/>
  <c r="I4257" i="1"/>
  <c r="J4257" i="1"/>
  <c r="L4257" i="1"/>
  <c r="G6235" i="4"/>
  <c r="G6237" i="8"/>
  <c r="G6238" i="1"/>
  <c r="J4317" i="4" l="1"/>
  <c r="I4317" i="4"/>
  <c r="K4318" i="4" s="1"/>
  <c r="L4317" i="4"/>
  <c r="M4257" i="1"/>
  <c r="K4258" i="1"/>
  <c r="J4239" i="8"/>
  <c r="I4239" i="8"/>
  <c r="G6238" i="8"/>
  <c r="G6239" i="1"/>
  <c r="G6236" i="4"/>
  <c r="K4240" i="8" l="1"/>
  <c r="M4317" i="4"/>
  <c r="L4318" i="4"/>
  <c r="I4318" i="4"/>
  <c r="J4318" i="4"/>
  <c r="M4318" i="4"/>
  <c r="J4258" i="1"/>
  <c r="I4258" i="1"/>
  <c r="K4259" i="1" s="1"/>
  <c r="L4258" i="1"/>
  <c r="I4240" i="8"/>
  <c r="J4240" i="8"/>
  <c r="G6240" i="1"/>
  <c r="G6237" i="4"/>
  <c r="G6239" i="8"/>
  <c r="K4319" i="4" l="1"/>
  <c r="L4259" i="1"/>
  <c r="K4241" i="8"/>
  <c r="J4319" i="4"/>
  <c r="I4319" i="4"/>
  <c r="K4320" i="4" s="1"/>
  <c r="L4319" i="4"/>
  <c r="M4258" i="1"/>
  <c r="J4259" i="1"/>
  <c r="I4259" i="1"/>
  <c r="M4259" i="1"/>
  <c r="G6241" i="1"/>
  <c r="G6238" i="4"/>
  <c r="G6240" i="8"/>
  <c r="L4320" i="4" l="1"/>
  <c r="K4260" i="1"/>
  <c r="I4260" i="1" s="1"/>
  <c r="M4319" i="4"/>
  <c r="J4320" i="4"/>
  <c r="M4320" i="4"/>
  <c r="I4320" i="4"/>
  <c r="K4321" i="4" s="1"/>
  <c r="I4241" i="8"/>
  <c r="J4241" i="8"/>
  <c r="G6239" i="4"/>
  <c r="G6242" i="1"/>
  <c r="G6241" i="8"/>
  <c r="L4260" i="1" l="1"/>
  <c r="J4260" i="1"/>
  <c r="K4261" i="1" s="1"/>
  <c r="K4242" i="8"/>
  <c r="I4321" i="4"/>
  <c r="J4321" i="4"/>
  <c r="L4321" i="4"/>
  <c r="M4321" i="4" s="1"/>
  <c r="M4260" i="1"/>
  <c r="G6242" i="8"/>
  <c r="G6243" i="1"/>
  <c r="G6240" i="4"/>
  <c r="K4322" i="4" l="1"/>
  <c r="J4261" i="1"/>
  <c r="I4261" i="1"/>
  <c r="K4262" i="1" s="1"/>
  <c r="L4261" i="1"/>
  <c r="I4242" i="8"/>
  <c r="J4242" i="8"/>
  <c r="G6241" i="4"/>
  <c r="G6244" i="1"/>
  <c r="G6243" i="8"/>
  <c r="K4243" i="8" l="1"/>
  <c r="J4322" i="4"/>
  <c r="I4322" i="4"/>
  <c r="K4323" i="4" s="1"/>
  <c r="L4322" i="4"/>
  <c r="I4262" i="1"/>
  <c r="J4262" i="1"/>
  <c r="L4262" i="1"/>
  <c r="M4261" i="1"/>
  <c r="G6244" i="8"/>
  <c r="G6245" i="1"/>
  <c r="G6242" i="4"/>
  <c r="M4322" i="4" l="1"/>
  <c r="L4323" i="4"/>
  <c r="M4323" i="4" s="1"/>
  <c r="J4323" i="4"/>
  <c r="I4323" i="4"/>
  <c r="K4324" i="4" s="1"/>
  <c r="M4262" i="1"/>
  <c r="K4263" i="1"/>
  <c r="J4243" i="8"/>
  <c r="I4243" i="8"/>
  <c r="K4244" i="8" s="1"/>
  <c r="G6246" i="1"/>
  <c r="G6243" i="4"/>
  <c r="G6245" i="8"/>
  <c r="J4324" i="4" l="1"/>
  <c r="I4324" i="4"/>
  <c r="K4325" i="4" s="1"/>
  <c r="L4324" i="4"/>
  <c r="I4263" i="1"/>
  <c r="J4263" i="1"/>
  <c r="L4263" i="1"/>
  <c r="M4263" i="1" s="1"/>
  <c r="I4244" i="8"/>
  <c r="J4244" i="8"/>
  <c r="G6246" i="8"/>
  <c r="G6244" i="4"/>
  <c r="G6247" i="1"/>
  <c r="K4245" i="8" l="1"/>
  <c r="J4325" i="4"/>
  <c r="I4325" i="4"/>
  <c r="K4326" i="4" s="1"/>
  <c r="L4325" i="4"/>
  <c r="M4324" i="4"/>
  <c r="K4264" i="1"/>
  <c r="I4245" i="8"/>
  <c r="G6245" i="4"/>
  <c r="G6248" i="1"/>
  <c r="G6247" i="8"/>
  <c r="L4326" i="4" l="1"/>
  <c r="J4245" i="8"/>
  <c r="K4246" i="8" s="1"/>
  <c r="M4325" i="4"/>
  <c r="I4326" i="4"/>
  <c r="J4326" i="4"/>
  <c r="M4326" i="4"/>
  <c r="I4264" i="1"/>
  <c r="J4264" i="1"/>
  <c r="L4264" i="1"/>
  <c r="G6249" i="1"/>
  <c r="G6248" i="8"/>
  <c r="G6246" i="4"/>
  <c r="K4327" i="4" l="1"/>
  <c r="M4264" i="1"/>
  <c r="K4265" i="1"/>
  <c r="I4246" i="8"/>
  <c r="J4246" i="8"/>
  <c r="G6247" i="4"/>
  <c r="G6249" i="8"/>
  <c r="G6250" i="1"/>
  <c r="K4247" i="8" l="1"/>
  <c r="J4327" i="4"/>
  <c r="I4327" i="4"/>
  <c r="K4328" i="4" s="1"/>
  <c r="L4327" i="4"/>
  <c r="J4265" i="1"/>
  <c r="I4265" i="1"/>
  <c r="K4266" i="1" s="1"/>
  <c r="L4265" i="1"/>
  <c r="G6248" i="4"/>
  <c r="G6251" i="1"/>
  <c r="G6250" i="8"/>
  <c r="J4328" i="4" l="1"/>
  <c r="I4328" i="4"/>
  <c r="K4329" i="4" s="1"/>
  <c r="L4328" i="4"/>
  <c r="M4327" i="4"/>
  <c r="J4266" i="1"/>
  <c r="I4266" i="1"/>
  <c r="K4267" i="1" s="1"/>
  <c r="L4266" i="1"/>
  <c r="M4265" i="1"/>
  <c r="I4247" i="8"/>
  <c r="J4247" i="8"/>
  <c r="G6252" i="1"/>
  <c r="G6251" i="8"/>
  <c r="G6249" i="4"/>
  <c r="K4248" i="8" l="1"/>
  <c r="J4329" i="4"/>
  <c r="I4329" i="4"/>
  <c r="K4330" i="4" s="1"/>
  <c r="M4328" i="4"/>
  <c r="L4329" i="4"/>
  <c r="L4267" i="1"/>
  <c r="M4267" i="1" s="1"/>
  <c r="M4266" i="1"/>
  <c r="I4267" i="1"/>
  <c r="J4267" i="1"/>
  <c r="G6250" i="4"/>
  <c r="G6252" i="8"/>
  <c r="G6253" i="1"/>
  <c r="K4268" i="1" l="1"/>
  <c r="J4330" i="4"/>
  <c r="I4330" i="4"/>
  <c r="K4331" i="4" s="1"/>
  <c r="M4329" i="4"/>
  <c r="L4330" i="4"/>
  <c r="J4268" i="1"/>
  <c r="I4268" i="1"/>
  <c r="L4268" i="1"/>
  <c r="J4248" i="8"/>
  <c r="I4248" i="8"/>
  <c r="K4249" i="8" s="1"/>
  <c r="G6253" i="8"/>
  <c r="G6251" i="4"/>
  <c r="G6254" i="1"/>
  <c r="L4331" i="4" l="1"/>
  <c r="K4269" i="1"/>
  <c r="J4269" i="1" s="1"/>
  <c r="M4330" i="4"/>
  <c r="I4331" i="4"/>
  <c r="J4331" i="4"/>
  <c r="M4331" i="4"/>
  <c r="M4268" i="1"/>
  <c r="J4249" i="8"/>
  <c r="I4249" i="8"/>
  <c r="K4250" i="8" s="1"/>
  <c r="G6255" i="1"/>
  <c r="G6254" i="8"/>
  <c r="G6252" i="4"/>
  <c r="L4269" i="1" l="1"/>
  <c r="I4269" i="1"/>
  <c r="K4270" i="1" s="1"/>
  <c r="L4270" i="1" s="1"/>
  <c r="K4332" i="4"/>
  <c r="M4269" i="1"/>
  <c r="I4250" i="8"/>
  <c r="J4250" i="8"/>
  <c r="G6256" i="1"/>
  <c r="G6255" i="8"/>
  <c r="G6253" i="4"/>
  <c r="M4270" i="1" l="1"/>
  <c r="I4270" i="1"/>
  <c r="K4271" i="1" s="1"/>
  <c r="L4271" i="1" s="1"/>
  <c r="J4270" i="1"/>
  <c r="K4251" i="8"/>
  <c r="I4332" i="4"/>
  <c r="J4332" i="4"/>
  <c r="L4332" i="4"/>
  <c r="G6256" i="8"/>
  <c r="G6257" i="1"/>
  <c r="G6254" i="4"/>
  <c r="I4271" i="1" l="1"/>
  <c r="J4271" i="1"/>
  <c r="K4272" i="1"/>
  <c r="M4332" i="4"/>
  <c r="K4333" i="4"/>
  <c r="L4333" i="4" s="1"/>
  <c r="M4271" i="1"/>
  <c r="I4251" i="8"/>
  <c r="J4251" i="8"/>
  <c r="G6257" i="8"/>
  <c r="G6255" i="4"/>
  <c r="G6258" i="1"/>
  <c r="L4272" i="1" l="1"/>
  <c r="M4272" i="1" s="1"/>
  <c r="J4272" i="1"/>
  <c r="I4272" i="1"/>
  <c r="K4273" i="1" s="1"/>
  <c r="K4252" i="8"/>
  <c r="I4333" i="4"/>
  <c r="J4333" i="4"/>
  <c r="M4333" i="4"/>
  <c r="G6258" i="8"/>
  <c r="G6256" i="4"/>
  <c r="G6259" i="1"/>
  <c r="K4334" i="4" l="1"/>
  <c r="I4334" i="4"/>
  <c r="J4334" i="4"/>
  <c r="L4334" i="4"/>
  <c r="J4273" i="1"/>
  <c r="I4273" i="1"/>
  <c r="K4274" i="1" s="1"/>
  <c r="L4273" i="1"/>
  <c r="J4252" i="8"/>
  <c r="I4252" i="8"/>
  <c r="K4253" i="8" s="1"/>
  <c r="G6260" i="1"/>
  <c r="G6257" i="4"/>
  <c r="G6259" i="8"/>
  <c r="L4274" i="1" l="1"/>
  <c r="M4334" i="4"/>
  <c r="K4335" i="4"/>
  <c r="M4273" i="1"/>
  <c r="J4274" i="1"/>
  <c r="I4274" i="1"/>
  <c r="K4275" i="1" s="1"/>
  <c r="M4274" i="1"/>
  <c r="I4253" i="8"/>
  <c r="J4253" i="8"/>
  <c r="G6261" i="1"/>
  <c r="G6260" i="8"/>
  <c r="G6258" i="4"/>
  <c r="K4254" i="8" l="1"/>
  <c r="J4335" i="4"/>
  <c r="I4335" i="4"/>
  <c r="K4336" i="4" s="1"/>
  <c r="L4335" i="4"/>
  <c r="J4275" i="1"/>
  <c r="I4275" i="1"/>
  <c r="K4276" i="1" s="1"/>
  <c r="L4275" i="1"/>
  <c r="G6259" i="4"/>
  <c r="G6262" i="1"/>
  <c r="G6261" i="8"/>
  <c r="L4276" i="1" l="1"/>
  <c r="L4336" i="4"/>
  <c r="M4335" i="4"/>
  <c r="J4336" i="4"/>
  <c r="I4336" i="4"/>
  <c r="K4337" i="4" s="1"/>
  <c r="M4336" i="4"/>
  <c r="J4276" i="1"/>
  <c r="I4276" i="1"/>
  <c r="M4276" i="1"/>
  <c r="M4275" i="1"/>
  <c r="I4254" i="8"/>
  <c r="J4254" i="8"/>
  <c r="G6262" i="8"/>
  <c r="G6263" i="1"/>
  <c r="G6260" i="4"/>
  <c r="K4277" i="1" l="1"/>
  <c r="K4255" i="8"/>
  <c r="J4337" i="4"/>
  <c r="I4337" i="4"/>
  <c r="K4338" i="4" s="1"/>
  <c r="L4337" i="4"/>
  <c r="J4277" i="1"/>
  <c r="I4277" i="1"/>
  <c r="L4277" i="1"/>
  <c r="G6264" i="1"/>
  <c r="G6261" i="4"/>
  <c r="G6263" i="8"/>
  <c r="K4278" i="1" l="1"/>
  <c r="L4278" i="1"/>
  <c r="L4338" i="4"/>
  <c r="M4338" i="4" s="1"/>
  <c r="J4338" i="4"/>
  <c r="I4338" i="4"/>
  <c r="K4339" i="4" s="1"/>
  <c r="M4337" i="4"/>
  <c r="J4278" i="1"/>
  <c r="I4278" i="1"/>
  <c r="M4278" i="1"/>
  <c r="M4277" i="1"/>
  <c r="J4255" i="8"/>
  <c r="I4255" i="8"/>
  <c r="K4256" i="8" s="1"/>
  <c r="G6262" i="4"/>
  <c r="G6265" i="1"/>
  <c r="G6264" i="8"/>
  <c r="K4279" i="1" l="1"/>
  <c r="J4339" i="4"/>
  <c r="I4339" i="4"/>
  <c r="K4340" i="4" s="1"/>
  <c r="L4339" i="4"/>
  <c r="I4279" i="1"/>
  <c r="J4279" i="1"/>
  <c r="L4279" i="1"/>
  <c r="I4256" i="8"/>
  <c r="J4256" i="8"/>
  <c r="G6265" i="8"/>
  <c r="G6266" i="1"/>
  <c r="G6263" i="4"/>
  <c r="K4257" i="8" l="1"/>
  <c r="J4340" i="4"/>
  <c r="I4340" i="4"/>
  <c r="K4341" i="4" s="1"/>
  <c r="L4340" i="4"/>
  <c r="M4339" i="4"/>
  <c r="M4279" i="1"/>
  <c r="K4280" i="1"/>
  <c r="G6264" i="4"/>
  <c r="G6266" i="8"/>
  <c r="G6267" i="1"/>
  <c r="L4341" i="4" l="1"/>
  <c r="M4340" i="4"/>
  <c r="J4341" i="4"/>
  <c r="I4341" i="4"/>
  <c r="K4342" i="4" s="1"/>
  <c r="M4341" i="4"/>
  <c r="I4280" i="1"/>
  <c r="J4280" i="1"/>
  <c r="L4280" i="1"/>
  <c r="J4257" i="8"/>
  <c r="I4257" i="8"/>
  <c r="K4258" i="8" s="1"/>
  <c r="G6268" i="1"/>
  <c r="G6265" i="4"/>
  <c r="G6267" i="8"/>
  <c r="J4342" i="4" l="1"/>
  <c r="I4342" i="4"/>
  <c r="K4343" i="4" s="1"/>
  <c r="L4342" i="4"/>
  <c r="K4281" i="1"/>
  <c r="M4280" i="1"/>
  <c r="J4258" i="8"/>
  <c r="I4258" i="8"/>
  <c r="G6266" i="4"/>
  <c r="G6268" i="8"/>
  <c r="G6269" i="1"/>
  <c r="K4259" i="8" l="1"/>
  <c r="L4343" i="4"/>
  <c r="I4343" i="4"/>
  <c r="J4343" i="4"/>
  <c r="M4342" i="4"/>
  <c r="I4281" i="1"/>
  <c r="J4281" i="1"/>
  <c r="L4281" i="1"/>
  <c r="I4259" i="8"/>
  <c r="J4259" i="8"/>
  <c r="G6270" i="1"/>
  <c r="G6267" i="4"/>
  <c r="G6269" i="8"/>
  <c r="K4344" i="4" l="1"/>
  <c r="K4260" i="8"/>
  <c r="J4344" i="4"/>
  <c r="I4344" i="4"/>
  <c r="K4345" i="4" s="1"/>
  <c r="M4343" i="4"/>
  <c r="L4344" i="4"/>
  <c r="M4281" i="1"/>
  <c r="K4282" i="1"/>
  <c r="G6268" i="4"/>
  <c r="G6270" i="8"/>
  <c r="G6271" i="1"/>
  <c r="L4345" i="4" l="1"/>
  <c r="I4345" i="4"/>
  <c r="J4345" i="4"/>
  <c r="M4345" i="4"/>
  <c r="M4344" i="4"/>
  <c r="I4282" i="1"/>
  <c r="J4282" i="1"/>
  <c r="L4282" i="1"/>
  <c r="J4260" i="8"/>
  <c r="I4260" i="8"/>
  <c r="K4261" i="8" s="1"/>
  <c r="G6269" i="4"/>
  <c r="G6272" i="1"/>
  <c r="G6271" i="8"/>
  <c r="K4346" i="4" l="1"/>
  <c r="M4282" i="1"/>
  <c r="K4283" i="1"/>
  <c r="I4261" i="8"/>
  <c r="J4261" i="8"/>
  <c r="G6270" i="4"/>
  <c r="G6272" i="8"/>
  <c r="G6273" i="1"/>
  <c r="K4262" i="8" l="1"/>
  <c r="J4346" i="4"/>
  <c r="I4346" i="4"/>
  <c r="K4347" i="4" s="1"/>
  <c r="L4346" i="4"/>
  <c r="J4283" i="1"/>
  <c r="I4283" i="1"/>
  <c r="L4283" i="1"/>
  <c r="M4283" i="1" s="1"/>
  <c r="G6271" i="4"/>
  <c r="G6274" i="1"/>
  <c r="G6273" i="8"/>
  <c r="I4347" i="4" l="1"/>
  <c r="J4347" i="4"/>
  <c r="L4347" i="4"/>
  <c r="M4346" i="4"/>
  <c r="K4284" i="1"/>
  <c r="J4262" i="8"/>
  <c r="I4262" i="8"/>
  <c r="G6274" i="8"/>
  <c r="G6272" i="4"/>
  <c r="G6275" i="1"/>
  <c r="K4263" i="8" l="1"/>
  <c r="M4347" i="4"/>
  <c r="K4348" i="4"/>
  <c r="J4284" i="1"/>
  <c r="I4284" i="1"/>
  <c r="K4285" i="1" s="1"/>
  <c r="L4284" i="1"/>
  <c r="I4263" i="8"/>
  <c r="J4263" i="8"/>
  <c r="G6273" i="4"/>
  <c r="G6276" i="1"/>
  <c r="G6275" i="8"/>
  <c r="L4285" i="1" l="1"/>
  <c r="K4264" i="8"/>
  <c r="I4348" i="4"/>
  <c r="J4348" i="4"/>
  <c r="L4348" i="4"/>
  <c r="J4285" i="1"/>
  <c r="I4285" i="1"/>
  <c r="M4285" i="1"/>
  <c r="M4284" i="1"/>
  <c r="G6276" i="8"/>
  <c r="G6274" i="4"/>
  <c r="G6277" i="1"/>
  <c r="K4286" i="1" l="1"/>
  <c r="M4348" i="4"/>
  <c r="K4349" i="4"/>
  <c r="I4286" i="1"/>
  <c r="J4286" i="1"/>
  <c r="L4286" i="1"/>
  <c r="I4264" i="8"/>
  <c r="J4264" i="8"/>
  <c r="G6278" i="1"/>
  <c r="G6275" i="4"/>
  <c r="G6277" i="8"/>
  <c r="K4265" i="8" l="1"/>
  <c r="J4349" i="4"/>
  <c r="I4349" i="4"/>
  <c r="K4350" i="4" s="1"/>
  <c r="L4349" i="4"/>
  <c r="M4286" i="1"/>
  <c r="K4287" i="1"/>
  <c r="G6279" i="1"/>
  <c r="G6276" i="4"/>
  <c r="G6278" i="8"/>
  <c r="M4349" i="4" l="1"/>
  <c r="L4350" i="4"/>
  <c r="I4350" i="4"/>
  <c r="J4350" i="4"/>
  <c r="M4350" i="4"/>
  <c r="J4287" i="1"/>
  <c r="I4287" i="1"/>
  <c r="L4287" i="1"/>
  <c r="J4265" i="8"/>
  <c r="I4265" i="8"/>
  <c r="K4266" i="8" s="1"/>
  <c r="G6279" i="8"/>
  <c r="G6280" i="1"/>
  <c r="G6277" i="4"/>
  <c r="K4351" i="4" l="1"/>
  <c r="K4288" i="1"/>
  <c r="L4288" i="1" s="1"/>
  <c r="M4288" i="1" s="1"/>
  <c r="J4351" i="4"/>
  <c r="I4351" i="4"/>
  <c r="K4352" i="4" s="1"/>
  <c r="L4351" i="4"/>
  <c r="M4287" i="1"/>
  <c r="I4266" i="8"/>
  <c r="J4266" i="8"/>
  <c r="G6280" i="8"/>
  <c r="G6278" i="4"/>
  <c r="G6281" i="1"/>
  <c r="J4288" i="1" l="1"/>
  <c r="L4352" i="4"/>
  <c r="I4288" i="1"/>
  <c r="K4289" i="1" s="1"/>
  <c r="K4267" i="8"/>
  <c r="M4352" i="4"/>
  <c r="M4351" i="4"/>
  <c r="I4352" i="4"/>
  <c r="J4352" i="4"/>
  <c r="G6281" i="8"/>
  <c r="G6279" i="4"/>
  <c r="G6282" i="1"/>
  <c r="K4353" i="4" l="1"/>
  <c r="I4353" i="4"/>
  <c r="J4353" i="4"/>
  <c r="L4353" i="4"/>
  <c r="M4353" i="4" s="1"/>
  <c r="I4289" i="1"/>
  <c r="J4289" i="1"/>
  <c r="L4289" i="1"/>
  <c r="M4289" i="1" s="1"/>
  <c r="I4267" i="8"/>
  <c r="J4267" i="8"/>
  <c r="G6283" i="1"/>
  <c r="G6280" i="4"/>
  <c r="G6282" i="8"/>
  <c r="K4268" i="8" l="1"/>
  <c r="K4354" i="4"/>
  <c r="K4290" i="1"/>
  <c r="G6281" i="4"/>
  <c r="G6283" i="8"/>
  <c r="G6284" i="1"/>
  <c r="I4354" i="4" l="1"/>
  <c r="J4354" i="4"/>
  <c r="L4354" i="4"/>
  <c r="J4290" i="1"/>
  <c r="I4290" i="1"/>
  <c r="K4291" i="1" s="1"/>
  <c r="L4290" i="1"/>
  <c r="I4268" i="8"/>
  <c r="J4268" i="8"/>
  <c r="G6284" i="8"/>
  <c r="G6285" i="1"/>
  <c r="G6282" i="4"/>
  <c r="K4269" i="8" l="1"/>
  <c r="K4355" i="4"/>
  <c r="M4354" i="4"/>
  <c r="I4291" i="1"/>
  <c r="J4291" i="1"/>
  <c r="M4290" i="1"/>
  <c r="L4291" i="1"/>
  <c r="G6285" i="8"/>
  <c r="G6283" i="4"/>
  <c r="G6286" i="1"/>
  <c r="I4355" i="4" l="1"/>
  <c r="J4355" i="4"/>
  <c r="L4355" i="4"/>
  <c r="M4291" i="1"/>
  <c r="K4292" i="1"/>
  <c r="J4269" i="8"/>
  <c r="I4269" i="8"/>
  <c r="G6284" i="4"/>
  <c r="G6287" i="1"/>
  <c r="G6286" i="8"/>
  <c r="K4270" i="8" l="1"/>
  <c r="M4355" i="4"/>
  <c r="K4356" i="4"/>
  <c r="I4292" i="1"/>
  <c r="J4292" i="1"/>
  <c r="L4292" i="1"/>
  <c r="J4270" i="8"/>
  <c r="I4270" i="8"/>
  <c r="K4271" i="8" s="1"/>
  <c r="G6288" i="1"/>
  <c r="G6287" i="8"/>
  <c r="G6285" i="4"/>
  <c r="I4356" i="4" l="1"/>
  <c r="J4356" i="4"/>
  <c r="L4356" i="4"/>
  <c r="M4356" i="4" s="1"/>
  <c r="M4292" i="1"/>
  <c r="K4293" i="1"/>
  <c r="I4271" i="8"/>
  <c r="K4272" i="8" s="1"/>
  <c r="J4271" i="8"/>
  <c r="G6288" i="8"/>
  <c r="G6289" i="1"/>
  <c r="G6286" i="4"/>
  <c r="K4357" i="4" l="1"/>
  <c r="I4293" i="1"/>
  <c r="J4293" i="1"/>
  <c r="L4293" i="1"/>
  <c r="G6289" i="8"/>
  <c r="G6290" i="1"/>
  <c r="G6287" i="4"/>
  <c r="J4357" i="4" l="1"/>
  <c r="I4357" i="4"/>
  <c r="K4358" i="4" s="1"/>
  <c r="L4357" i="4"/>
  <c r="M4293" i="1"/>
  <c r="K4294" i="1"/>
  <c r="L4294" i="1" s="1"/>
  <c r="I4272" i="8"/>
  <c r="K4273" i="8" s="1"/>
  <c r="J4272" i="8"/>
  <c r="G6290" i="8"/>
  <c r="G6291" i="1"/>
  <c r="G6288" i="4"/>
  <c r="I4358" i="4" l="1"/>
  <c r="J4358" i="4"/>
  <c r="L4358" i="4"/>
  <c r="M4357" i="4"/>
  <c r="M4294" i="1"/>
  <c r="J4294" i="1"/>
  <c r="I4294" i="1"/>
  <c r="G6291" i="8"/>
  <c r="G6289" i="4"/>
  <c r="G6292" i="1"/>
  <c r="K4295" i="1" l="1"/>
  <c r="M4358" i="4"/>
  <c r="K4359" i="4"/>
  <c r="I4295" i="1"/>
  <c r="J4295" i="1"/>
  <c r="L4295" i="1"/>
  <c r="J4273" i="8"/>
  <c r="I4273" i="8"/>
  <c r="G6290" i="4"/>
  <c r="G6292" i="8"/>
  <c r="G6293" i="1"/>
  <c r="K4274" i="8" l="1"/>
  <c r="J4359" i="4"/>
  <c r="I4359" i="4"/>
  <c r="K4360" i="4" s="1"/>
  <c r="L4359" i="4"/>
  <c r="M4295" i="1"/>
  <c r="K4296" i="1"/>
  <c r="I4274" i="8"/>
  <c r="J4274" i="8"/>
  <c r="G6293" i="8"/>
  <c r="G6291" i="4"/>
  <c r="G6294" i="1"/>
  <c r="K4275" i="8" l="1"/>
  <c r="I4360" i="4"/>
  <c r="J4360" i="4"/>
  <c r="M4359" i="4"/>
  <c r="L4360" i="4"/>
  <c r="I4296" i="1"/>
  <c r="J4296" i="1"/>
  <c r="L4296" i="1"/>
  <c r="I4275" i="8"/>
  <c r="J4275" i="8"/>
  <c r="G6295" i="1"/>
  <c r="G6294" i="8"/>
  <c r="G6292" i="4"/>
  <c r="K4276" i="8" l="1"/>
  <c r="M4360" i="4"/>
  <c r="K4361" i="4"/>
  <c r="M4296" i="1"/>
  <c r="K4297" i="1"/>
  <c r="G6293" i="4"/>
  <c r="G6295" i="8"/>
  <c r="G6296" i="1"/>
  <c r="I4361" i="4" l="1"/>
  <c r="J4361" i="4"/>
  <c r="L4361" i="4"/>
  <c r="M4361" i="4" s="1"/>
  <c r="J4297" i="1"/>
  <c r="I4297" i="1"/>
  <c r="K4298" i="1" s="1"/>
  <c r="L4297" i="1"/>
  <c r="I4276" i="8"/>
  <c r="J4276" i="8"/>
  <c r="G6297" i="1"/>
  <c r="G6296" i="8"/>
  <c r="G6294" i="4"/>
  <c r="K4277" i="8" l="1"/>
  <c r="K4362" i="4"/>
  <c r="L4298" i="1"/>
  <c r="J4298" i="1"/>
  <c r="I4298" i="1"/>
  <c r="K4299" i="1" s="1"/>
  <c r="M4297" i="1"/>
  <c r="I4277" i="8"/>
  <c r="G6297" i="8"/>
  <c r="G6295" i="4"/>
  <c r="G6298" i="1"/>
  <c r="J4277" i="8" l="1"/>
  <c r="K4278" i="8" s="1"/>
  <c r="J4362" i="4"/>
  <c r="I4362" i="4"/>
  <c r="K4363" i="4" s="1"/>
  <c r="L4362" i="4"/>
  <c r="I4299" i="1"/>
  <c r="J4299" i="1"/>
  <c r="M4298" i="1"/>
  <c r="L4299" i="1"/>
  <c r="G6299" i="1"/>
  <c r="G6296" i="4"/>
  <c r="G6298" i="8"/>
  <c r="J4363" i="4" l="1"/>
  <c r="I4363" i="4"/>
  <c r="K4364" i="4" s="1"/>
  <c r="L4363" i="4"/>
  <c r="M4362" i="4"/>
  <c r="M4299" i="1"/>
  <c r="K4300" i="1"/>
  <c r="I4278" i="8"/>
  <c r="J4278" i="8"/>
  <c r="G6297" i="4"/>
  <c r="G6299" i="8"/>
  <c r="G6300" i="1"/>
  <c r="K4279" i="8" l="1"/>
  <c r="L4364" i="4"/>
  <c r="M4363" i="4"/>
  <c r="J4364" i="4"/>
  <c r="I4364" i="4"/>
  <c r="K4365" i="4" s="1"/>
  <c r="M4364" i="4"/>
  <c r="I4300" i="1"/>
  <c r="J4300" i="1"/>
  <c r="L4300" i="1"/>
  <c r="G6298" i="4"/>
  <c r="G6300" i="8"/>
  <c r="G6301" i="1"/>
  <c r="J4365" i="4" l="1"/>
  <c r="I4365" i="4"/>
  <c r="K4366" i="4" s="1"/>
  <c r="L4365" i="4"/>
  <c r="M4300" i="1"/>
  <c r="K4301" i="1"/>
  <c r="J4279" i="8"/>
  <c r="I4279" i="8"/>
  <c r="G6301" i="8"/>
  <c r="G6299" i="4"/>
  <c r="G6302" i="1"/>
  <c r="K4280" i="8" l="1"/>
  <c r="L4366" i="4"/>
  <c r="M4365" i="4"/>
  <c r="J4366" i="4"/>
  <c r="I4366" i="4"/>
  <c r="K4367" i="4" s="1"/>
  <c r="M4366" i="4"/>
  <c r="I4301" i="1"/>
  <c r="J4301" i="1"/>
  <c r="L4301" i="1"/>
  <c r="I4280" i="8"/>
  <c r="J4280" i="8"/>
  <c r="G6302" i="8"/>
  <c r="G6303" i="1"/>
  <c r="G6300" i="4"/>
  <c r="K4281" i="8" l="1"/>
  <c r="I4367" i="4"/>
  <c r="J4367" i="4"/>
  <c r="L4367" i="4"/>
  <c r="M4301" i="1"/>
  <c r="K4302" i="1"/>
  <c r="G6301" i="4"/>
  <c r="G6304" i="1"/>
  <c r="G6303" i="8"/>
  <c r="M4367" i="4" l="1"/>
  <c r="K4368" i="4"/>
  <c r="I4302" i="1"/>
  <c r="J4302" i="1"/>
  <c r="L4302" i="1"/>
  <c r="I4281" i="8"/>
  <c r="K4282" i="8" s="1"/>
  <c r="J4281" i="8"/>
  <c r="G6304" i="8"/>
  <c r="G6305" i="1"/>
  <c r="G6302" i="4"/>
  <c r="J4368" i="4" l="1"/>
  <c r="I4368" i="4"/>
  <c r="K4369" i="4" s="1"/>
  <c r="L4368" i="4"/>
  <c r="M4302" i="1"/>
  <c r="K4303" i="1"/>
  <c r="G6306" i="1"/>
  <c r="G6303" i="4"/>
  <c r="G6305" i="8"/>
  <c r="L4369" i="4" l="1"/>
  <c r="M4368" i="4"/>
  <c r="J4369" i="4"/>
  <c r="I4369" i="4"/>
  <c r="K4370" i="4" s="1"/>
  <c r="M4369" i="4"/>
  <c r="J4303" i="1"/>
  <c r="I4303" i="1"/>
  <c r="L4303" i="1"/>
  <c r="J4282" i="8"/>
  <c r="I4282" i="8"/>
  <c r="K4283" i="8" s="1"/>
  <c r="G6306" i="8"/>
  <c r="G6304" i="4"/>
  <c r="G6307" i="1"/>
  <c r="K4304" i="1" l="1"/>
  <c r="J4370" i="4"/>
  <c r="I4370" i="4"/>
  <c r="K4371" i="4" s="1"/>
  <c r="L4370" i="4"/>
  <c r="M4303" i="1"/>
  <c r="L4304" i="1"/>
  <c r="M4304" i="1" s="1"/>
  <c r="I4304" i="1"/>
  <c r="J4304" i="1"/>
  <c r="I4283" i="8"/>
  <c r="J4283" i="8"/>
  <c r="G6305" i="4"/>
  <c r="G6308" i="1"/>
  <c r="G6307" i="8"/>
  <c r="K4284" i="8" l="1"/>
  <c r="J4371" i="4"/>
  <c r="I4371" i="4"/>
  <c r="K4372" i="4" s="1"/>
  <c r="L4371" i="4"/>
  <c r="M4370" i="4"/>
  <c r="K4305" i="1"/>
  <c r="L4305" i="1" s="1"/>
  <c r="G6309" i="1"/>
  <c r="G6306" i="4"/>
  <c r="G6308" i="8"/>
  <c r="L4372" i="4" l="1"/>
  <c r="M4371" i="4"/>
  <c r="I4372" i="4"/>
  <c r="J4372" i="4"/>
  <c r="M4372" i="4"/>
  <c r="I4305" i="1"/>
  <c r="J4305" i="1"/>
  <c r="M4305" i="1"/>
  <c r="J4284" i="8"/>
  <c r="I4284" i="8"/>
  <c r="K4285" i="8" s="1"/>
  <c r="G6309" i="8"/>
  <c r="G6307" i="4"/>
  <c r="G6310" i="1"/>
  <c r="K4373" i="4" l="1"/>
  <c r="K4306" i="1"/>
  <c r="I4285" i="8"/>
  <c r="J4285" i="8"/>
  <c r="G6308" i="4"/>
  <c r="G6311" i="1"/>
  <c r="G6310" i="8"/>
  <c r="K4286" i="8" l="1"/>
  <c r="I4373" i="4"/>
  <c r="J4373" i="4"/>
  <c r="L4373" i="4"/>
  <c r="J4306" i="1"/>
  <c r="I4306" i="1"/>
  <c r="K4307" i="1" s="1"/>
  <c r="L4306" i="1"/>
  <c r="G6309" i="4"/>
  <c r="G6311" i="8"/>
  <c r="G6312" i="1"/>
  <c r="M4373" i="4" l="1"/>
  <c r="K4374" i="4"/>
  <c r="L4307" i="1"/>
  <c r="I4307" i="1"/>
  <c r="J4307" i="1"/>
  <c r="M4307" i="1"/>
  <c r="M4306" i="1"/>
  <c r="I4286" i="8"/>
  <c r="J4286" i="8"/>
  <c r="G6313" i="1"/>
  <c r="G6312" i="8"/>
  <c r="G6310" i="4"/>
  <c r="K4308" i="1" l="1"/>
  <c r="K4287" i="8"/>
  <c r="I4374" i="4"/>
  <c r="J4374" i="4"/>
  <c r="L4374" i="4"/>
  <c r="J4308" i="1"/>
  <c r="I4308" i="1"/>
  <c r="L4308" i="1"/>
  <c r="G6313" i="8"/>
  <c r="G6311" i="4"/>
  <c r="G6314" i="1"/>
  <c r="K4309" i="1" l="1"/>
  <c r="L4309" i="1" s="1"/>
  <c r="M4309" i="1" s="1"/>
  <c r="M4374" i="4"/>
  <c r="K4375" i="4"/>
  <c r="M4308" i="1"/>
  <c r="J4309" i="1"/>
  <c r="I4287" i="8"/>
  <c r="J4287" i="8"/>
  <c r="G6314" i="8"/>
  <c r="G6312" i="4"/>
  <c r="G6315" i="1"/>
  <c r="I4309" i="1" l="1"/>
  <c r="K4310" i="1" s="1"/>
  <c r="L4310" i="1" s="1"/>
  <c r="K4288" i="8"/>
  <c r="J4375" i="4"/>
  <c r="I4375" i="4"/>
  <c r="K4376" i="4" s="1"/>
  <c r="L4375" i="4"/>
  <c r="G6316" i="1"/>
  <c r="G6313" i="4"/>
  <c r="G6315" i="8"/>
  <c r="J4310" i="1" l="1"/>
  <c r="I4310" i="1"/>
  <c r="K4311" i="1" s="1"/>
  <c r="M4375" i="4"/>
  <c r="L4376" i="4"/>
  <c r="M4376" i="4" s="1"/>
  <c r="I4376" i="4"/>
  <c r="J4376" i="4"/>
  <c r="M4310" i="1"/>
  <c r="I4288" i="8"/>
  <c r="J4288" i="8"/>
  <c r="G6316" i="8"/>
  <c r="G6314" i="4"/>
  <c r="G6317" i="1"/>
  <c r="K4289" i="8" l="1"/>
  <c r="K4377" i="4"/>
  <c r="J4311" i="1"/>
  <c r="I4311" i="1"/>
  <c r="K4312" i="1" s="1"/>
  <c r="L4311" i="1"/>
  <c r="G6315" i="4"/>
  <c r="G6318" i="1"/>
  <c r="G6317" i="8"/>
  <c r="J4377" i="4" l="1"/>
  <c r="I4377" i="4"/>
  <c r="K4378" i="4" s="1"/>
  <c r="L4377" i="4"/>
  <c r="L4312" i="1"/>
  <c r="J4312" i="1"/>
  <c r="I4312" i="1"/>
  <c r="K4313" i="1" s="1"/>
  <c r="M4311" i="1"/>
  <c r="I4289" i="8"/>
  <c r="J4289" i="8"/>
  <c r="G6316" i="4"/>
  <c r="G6319" i="1"/>
  <c r="G6318" i="8"/>
  <c r="K4290" i="8" l="1"/>
  <c r="M4377" i="4"/>
  <c r="L4378" i="4"/>
  <c r="J4378" i="4"/>
  <c r="I4378" i="4"/>
  <c r="K4379" i="4" s="1"/>
  <c r="M4378" i="4"/>
  <c r="I4313" i="1"/>
  <c r="J4313" i="1"/>
  <c r="M4312" i="1"/>
  <c r="L4313" i="1"/>
  <c r="G6320" i="1"/>
  <c r="G6319" i="8"/>
  <c r="G6317" i="4"/>
  <c r="I4379" i="4" l="1"/>
  <c r="J4379" i="4"/>
  <c r="L4379" i="4"/>
  <c r="M4379" i="4" s="1"/>
  <c r="M4313" i="1"/>
  <c r="K4314" i="1"/>
  <c r="J4290" i="8"/>
  <c r="I4290" i="8"/>
  <c r="G6321" i="1"/>
  <c r="G6318" i="4"/>
  <c r="G6320" i="8"/>
  <c r="K4291" i="8" l="1"/>
  <c r="K4380" i="4"/>
  <c r="I4314" i="1"/>
  <c r="J4314" i="1"/>
  <c r="L4314" i="1"/>
  <c r="J4291" i="8"/>
  <c r="I4291" i="8"/>
  <c r="G6319" i="4"/>
  <c r="G6322" i="1"/>
  <c r="G6321" i="8"/>
  <c r="K4292" i="8" l="1"/>
  <c r="J4380" i="4"/>
  <c r="I4380" i="4"/>
  <c r="K4381" i="4" s="1"/>
  <c r="L4380" i="4"/>
  <c r="M4314" i="1"/>
  <c r="K4315" i="1"/>
  <c r="J4292" i="8"/>
  <c r="I4292" i="8"/>
  <c r="K4293" i="8" s="1"/>
  <c r="G6323" i="1"/>
  <c r="G6320" i="4"/>
  <c r="G6322" i="8"/>
  <c r="L4381" i="4" l="1"/>
  <c r="I4381" i="4"/>
  <c r="J4381" i="4"/>
  <c r="M4381" i="4"/>
  <c r="M4380" i="4"/>
  <c r="J4315" i="1"/>
  <c r="I4315" i="1"/>
  <c r="L4315" i="1"/>
  <c r="J4293" i="8"/>
  <c r="I4293" i="8"/>
  <c r="K4294" i="8" s="1"/>
  <c r="G6321" i="4"/>
  <c r="G6323" i="8"/>
  <c r="G6324" i="1"/>
  <c r="K4382" i="4" l="1"/>
  <c r="K4316" i="1"/>
  <c r="J4316" i="1" s="1"/>
  <c r="I4382" i="4"/>
  <c r="J4382" i="4"/>
  <c r="L4382" i="4"/>
  <c r="M4315" i="1"/>
  <c r="J4294" i="8"/>
  <c r="I4294" i="8"/>
  <c r="K4295" i="8" s="1"/>
  <c r="G6322" i="4"/>
  <c r="G6325" i="1"/>
  <c r="G6324" i="8"/>
  <c r="I4316" i="1" l="1"/>
  <c r="L4316" i="1"/>
  <c r="M4316" i="1" s="1"/>
  <c r="M4382" i="4"/>
  <c r="K4383" i="4"/>
  <c r="K4317" i="1"/>
  <c r="J4295" i="8"/>
  <c r="I4295" i="8"/>
  <c r="G6326" i="1"/>
  <c r="G6323" i="4"/>
  <c r="G6325" i="8"/>
  <c r="K4296" i="8" l="1"/>
  <c r="J4383" i="4"/>
  <c r="I4383" i="4"/>
  <c r="K4384" i="4" s="1"/>
  <c r="L4383" i="4"/>
  <c r="J4317" i="1"/>
  <c r="I4317" i="1"/>
  <c r="K4318" i="1" s="1"/>
  <c r="L4317" i="1"/>
  <c r="I4296" i="8"/>
  <c r="J4296" i="8"/>
  <c r="G6327" i="1"/>
  <c r="G6326" i="8"/>
  <c r="G6324" i="4"/>
  <c r="L4384" i="4" l="1"/>
  <c r="K4297" i="8"/>
  <c r="M4383" i="4"/>
  <c r="I4384" i="4"/>
  <c r="J4384" i="4"/>
  <c r="M4384" i="4"/>
  <c r="I4318" i="1"/>
  <c r="J4318" i="1"/>
  <c r="L4318" i="1"/>
  <c r="M4317" i="1"/>
  <c r="G6328" i="1"/>
  <c r="G6327" i="8"/>
  <c r="G6325" i="4"/>
  <c r="K4385" i="4" l="1"/>
  <c r="M4318" i="1"/>
  <c r="K4319" i="1"/>
  <c r="J4297" i="8"/>
  <c r="I4297" i="8"/>
  <c r="K4298" i="8" s="1"/>
  <c r="G6328" i="8"/>
  <c r="G6326" i="4"/>
  <c r="G6329" i="1"/>
  <c r="I4385" i="4" l="1"/>
  <c r="J4385" i="4"/>
  <c r="L4385" i="4"/>
  <c r="I4319" i="1"/>
  <c r="J4319" i="1"/>
  <c r="L4319" i="1"/>
  <c r="I4298" i="8"/>
  <c r="J4298" i="8"/>
  <c r="G6327" i="4"/>
  <c r="G6330" i="1"/>
  <c r="G6329" i="8"/>
  <c r="K4299" i="8" l="1"/>
  <c r="M4385" i="4"/>
  <c r="K4386" i="4"/>
  <c r="M4319" i="1"/>
  <c r="K4320" i="1"/>
  <c r="G6331" i="1"/>
  <c r="G6328" i="4"/>
  <c r="G6330" i="8"/>
  <c r="I4386" i="4" l="1"/>
  <c r="J4386" i="4"/>
  <c r="L4386" i="4"/>
  <c r="I4320" i="1"/>
  <c r="J4320" i="1"/>
  <c r="L4320" i="1"/>
  <c r="J4299" i="8"/>
  <c r="I4299" i="8"/>
  <c r="K4300" i="8" s="1"/>
  <c r="G6329" i="4"/>
  <c r="G6331" i="8"/>
  <c r="G6332" i="1"/>
  <c r="M4386" i="4" l="1"/>
  <c r="K4387" i="4"/>
  <c r="M4320" i="1"/>
  <c r="K4321" i="1"/>
  <c r="J4300" i="8"/>
  <c r="I4300" i="8"/>
  <c r="K4301" i="8" s="1"/>
  <c r="G6330" i="4"/>
  <c r="G6332" i="8"/>
  <c r="G6333" i="1"/>
  <c r="J4387" i="4" l="1"/>
  <c r="I4387" i="4"/>
  <c r="K4388" i="4" s="1"/>
  <c r="L4387" i="4"/>
  <c r="I4321" i="1"/>
  <c r="J4321" i="1"/>
  <c r="L4321" i="1"/>
  <c r="J4301" i="8"/>
  <c r="I4301" i="8"/>
  <c r="K4302" i="8" s="1"/>
  <c r="G6333" i="8"/>
  <c r="G6334" i="1"/>
  <c r="G6331" i="4"/>
  <c r="L4388" i="4" l="1"/>
  <c r="M4388" i="4"/>
  <c r="M4387" i="4"/>
  <c r="I4388" i="4"/>
  <c r="J4388" i="4"/>
  <c r="M4321" i="1"/>
  <c r="K4322" i="1"/>
  <c r="I4302" i="8"/>
  <c r="J4302" i="8"/>
  <c r="G6334" i="8"/>
  <c r="G6332" i="4"/>
  <c r="G6335" i="1"/>
  <c r="K4389" i="4" l="1"/>
  <c r="K4303" i="8"/>
  <c r="J4389" i="4"/>
  <c r="I4389" i="4"/>
  <c r="K4390" i="4" s="1"/>
  <c r="L4389" i="4"/>
  <c r="J4322" i="1"/>
  <c r="I4322" i="1"/>
  <c r="L4322" i="1"/>
  <c r="G6333" i="4"/>
  <c r="G6336" i="1"/>
  <c r="G6335" i="8"/>
  <c r="L4390" i="4" l="1"/>
  <c r="K4323" i="1"/>
  <c r="L4323" i="1"/>
  <c r="M4389" i="4"/>
  <c r="M4390" i="4"/>
  <c r="I4390" i="4"/>
  <c r="J4390" i="4"/>
  <c r="M4322" i="1"/>
  <c r="J4323" i="1"/>
  <c r="I4323" i="1"/>
  <c r="K4324" i="1" s="1"/>
  <c r="M4323" i="1"/>
  <c r="I4303" i="8"/>
  <c r="J4303" i="8"/>
  <c r="G6334" i="4"/>
  <c r="G6337" i="1"/>
  <c r="G6336" i="8"/>
  <c r="K4391" i="4" l="1"/>
  <c r="K4304" i="8"/>
  <c r="I4391" i="4"/>
  <c r="J4391" i="4"/>
  <c r="L4391" i="4"/>
  <c r="J4324" i="1"/>
  <c r="I4324" i="1"/>
  <c r="L4324" i="1"/>
  <c r="G6335" i="4"/>
  <c r="G6338" i="1"/>
  <c r="G6337" i="8"/>
  <c r="K4325" i="1" l="1"/>
  <c r="M4391" i="4"/>
  <c r="K4392" i="4"/>
  <c r="J4325" i="1"/>
  <c r="I4325" i="1"/>
  <c r="K4326" i="1" s="1"/>
  <c r="L4325" i="1"/>
  <c r="M4324" i="1"/>
  <c r="J4304" i="8"/>
  <c r="I4304" i="8"/>
  <c r="K4305" i="8" s="1"/>
  <c r="G6339" i="1"/>
  <c r="G6338" i="8"/>
  <c r="G6336" i="4"/>
  <c r="L4326" i="1" l="1"/>
  <c r="J4392" i="4"/>
  <c r="I4392" i="4"/>
  <c r="K4393" i="4" s="1"/>
  <c r="L4392" i="4"/>
  <c r="M4325" i="1"/>
  <c r="I4326" i="1"/>
  <c r="J4326" i="1"/>
  <c r="M4326" i="1"/>
  <c r="J4305" i="8"/>
  <c r="I4305" i="8"/>
  <c r="K4306" i="8" s="1"/>
  <c r="G6337" i="4"/>
  <c r="G6339" i="8"/>
  <c r="G6340" i="1"/>
  <c r="M4392" i="4" l="1"/>
  <c r="L4393" i="4"/>
  <c r="I4393" i="4"/>
  <c r="M4393" i="4"/>
  <c r="J4393" i="4"/>
  <c r="K4327" i="1"/>
  <c r="I4306" i="8"/>
  <c r="J4306" i="8"/>
  <c r="G6340" i="8"/>
  <c r="G6341" i="1"/>
  <c r="G6338" i="4"/>
  <c r="K4307" i="8" l="1"/>
  <c r="K4394" i="4"/>
  <c r="J4327" i="1"/>
  <c r="I4327" i="1"/>
  <c r="K4328" i="1" s="1"/>
  <c r="L4327" i="1"/>
  <c r="G6342" i="1"/>
  <c r="G6341" i="8"/>
  <c r="G6339" i="4"/>
  <c r="J4394" i="4" l="1"/>
  <c r="I4394" i="4"/>
  <c r="K4395" i="4" s="1"/>
  <c r="L4394" i="4"/>
  <c r="J4328" i="1"/>
  <c r="I4328" i="1"/>
  <c r="K4329" i="1" s="1"/>
  <c r="L4328" i="1"/>
  <c r="M4327" i="1"/>
  <c r="J4307" i="8"/>
  <c r="I4307" i="8"/>
  <c r="K4308" i="8" s="1"/>
  <c r="G6342" i="8"/>
  <c r="G6340" i="4"/>
  <c r="G6343" i="1"/>
  <c r="J4395" i="4" l="1"/>
  <c r="I4395" i="4"/>
  <c r="K4396" i="4" s="1"/>
  <c r="L4395" i="4"/>
  <c r="M4394" i="4"/>
  <c r="L4329" i="1"/>
  <c r="M4329" i="1" s="1"/>
  <c r="M4328" i="1"/>
  <c r="J4329" i="1"/>
  <c r="I4329" i="1"/>
  <c r="K4330" i="1" s="1"/>
  <c r="I4308" i="8"/>
  <c r="J4308" i="8"/>
  <c r="G6344" i="1"/>
  <c r="G6343" i="8"/>
  <c r="G6341" i="4"/>
  <c r="L4396" i="4" l="1"/>
  <c r="K4309" i="8"/>
  <c r="M4395" i="4"/>
  <c r="I4396" i="4"/>
  <c r="M4396" i="4"/>
  <c r="J4396" i="4"/>
  <c r="J4330" i="1"/>
  <c r="I4330" i="1"/>
  <c r="L4330" i="1"/>
  <c r="J4309" i="8"/>
  <c r="I4309" i="8"/>
  <c r="K4310" i="8" s="1"/>
  <c r="G6342" i="4"/>
  <c r="G6344" i="8"/>
  <c r="G6345" i="1"/>
  <c r="K4331" i="1" l="1"/>
  <c r="K4397" i="4"/>
  <c r="L4331" i="1"/>
  <c r="M4331" i="1" s="1"/>
  <c r="M4330" i="1"/>
  <c r="J4331" i="1"/>
  <c r="I4331" i="1"/>
  <c r="K4332" i="1" s="1"/>
  <c r="I4310" i="8"/>
  <c r="J4310" i="8"/>
  <c r="G6346" i="1"/>
  <c r="G6345" i="8"/>
  <c r="G6343" i="4"/>
  <c r="K4311" i="8" l="1"/>
  <c r="J4397" i="4"/>
  <c r="I4397" i="4"/>
  <c r="K4398" i="4" s="1"/>
  <c r="L4397" i="4"/>
  <c r="J4332" i="1"/>
  <c r="I4332" i="1"/>
  <c r="K4333" i="1" s="1"/>
  <c r="L4332" i="1"/>
  <c r="G6344" i="4"/>
  <c r="G6346" i="8"/>
  <c r="G6347" i="1"/>
  <c r="M4397" i="4" l="1"/>
  <c r="L4398" i="4"/>
  <c r="J4398" i="4"/>
  <c r="M4398" i="4"/>
  <c r="I4398" i="4"/>
  <c r="K4399" i="4" s="1"/>
  <c r="L4333" i="1"/>
  <c r="M4332" i="1"/>
  <c r="J4333" i="1"/>
  <c r="I4333" i="1"/>
  <c r="K4334" i="1" s="1"/>
  <c r="I4311" i="8"/>
  <c r="J4311" i="8"/>
  <c r="G6348" i="1"/>
  <c r="G6345" i="4"/>
  <c r="G6347" i="8"/>
  <c r="K4312" i="8" l="1"/>
  <c r="L4399" i="4"/>
  <c r="J4399" i="4"/>
  <c r="I4399" i="4"/>
  <c r="K4400" i="4" s="1"/>
  <c r="M4399" i="4"/>
  <c r="I4334" i="1"/>
  <c r="J4334" i="1"/>
  <c r="M4333" i="1"/>
  <c r="L4334" i="1"/>
  <c r="M4334" i="1" s="1"/>
  <c r="G6348" i="8"/>
  <c r="G6349" i="1"/>
  <c r="G6346" i="4"/>
  <c r="I4400" i="4" l="1"/>
  <c r="J4400" i="4"/>
  <c r="L4400" i="4"/>
  <c r="K4335" i="1"/>
  <c r="J4312" i="8"/>
  <c r="I4312" i="8"/>
  <c r="K4313" i="8" s="1"/>
  <c r="G6350" i="1"/>
  <c r="G6349" i="8"/>
  <c r="G6347" i="4"/>
  <c r="K4401" i="4" l="1"/>
  <c r="M4400" i="4"/>
  <c r="I4335" i="1"/>
  <c r="J4335" i="1"/>
  <c r="L4335" i="1"/>
  <c r="I4313" i="8"/>
  <c r="K4314" i="8" s="1"/>
  <c r="J4313" i="8"/>
  <c r="G6350" i="8"/>
  <c r="G6348" i="4"/>
  <c r="G6351" i="1"/>
  <c r="J4401" i="4" l="1"/>
  <c r="I4401" i="4"/>
  <c r="K4402" i="4" s="1"/>
  <c r="L4401" i="4"/>
  <c r="M4335" i="1"/>
  <c r="K4336" i="1"/>
  <c r="G6352" i="1"/>
  <c r="G6349" i="4"/>
  <c r="G6351" i="8"/>
  <c r="L4402" i="4" l="1"/>
  <c r="M4401" i="4"/>
  <c r="J4402" i="4"/>
  <c r="I4402" i="4"/>
  <c r="K4403" i="4" s="1"/>
  <c r="M4402" i="4"/>
  <c r="J4336" i="1"/>
  <c r="I4336" i="1"/>
  <c r="L4336" i="1"/>
  <c r="I4314" i="8"/>
  <c r="J4314" i="8"/>
  <c r="G6350" i="4"/>
  <c r="G6353" i="1"/>
  <c r="G6352" i="8"/>
  <c r="K4337" i="1" l="1"/>
  <c r="J4337" i="1" s="1"/>
  <c r="K4315" i="8"/>
  <c r="J4403" i="4"/>
  <c r="I4403" i="4"/>
  <c r="K4404" i="4" s="1"/>
  <c r="L4403" i="4"/>
  <c r="M4336" i="1"/>
  <c r="L4337" i="1"/>
  <c r="I4337" i="1"/>
  <c r="G6351" i="4"/>
  <c r="G6353" i="8"/>
  <c r="G6354" i="1"/>
  <c r="K4338" i="1" l="1"/>
  <c r="M4403" i="4"/>
  <c r="L4404" i="4"/>
  <c r="J4404" i="4"/>
  <c r="I4404" i="4"/>
  <c r="K4405" i="4" s="1"/>
  <c r="M4404" i="4"/>
  <c r="J4338" i="1"/>
  <c r="I4338" i="1"/>
  <c r="M4337" i="1"/>
  <c r="L4338" i="1"/>
  <c r="J4315" i="8"/>
  <c r="I4315" i="8"/>
  <c r="K4316" i="8" s="1"/>
  <c r="G6352" i="4"/>
  <c r="G6355" i="1"/>
  <c r="G6354" i="8"/>
  <c r="K4339" i="1" l="1"/>
  <c r="L4339" i="1" s="1"/>
  <c r="M4339" i="1" s="1"/>
  <c r="I4405" i="4"/>
  <c r="J4405" i="4"/>
  <c r="L4405" i="4"/>
  <c r="M4338" i="1"/>
  <c r="I4339" i="1"/>
  <c r="J4316" i="8"/>
  <c r="I4316" i="8"/>
  <c r="K4317" i="8" s="1"/>
  <c r="G6356" i="1"/>
  <c r="G6353" i="4"/>
  <c r="G6355" i="8"/>
  <c r="J4339" i="1" l="1"/>
  <c r="K4340" i="1" s="1"/>
  <c r="M4405" i="4"/>
  <c r="K4406" i="4"/>
  <c r="J4317" i="8"/>
  <c r="I4317" i="8"/>
  <c r="G6357" i="1"/>
  <c r="G6356" i="8"/>
  <c r="G6354" i="4"/>
  <c r="L4340" i="1" l="1"/>
  <c r="M4340" i="1" s="1"/>
  <c r="I4340" i="1"/>
  <c r="J4340" i="1"/>
  <c r="K4318" i="8"/>
  <c r="J4318" i="8" s="1"/>
  <c r="I4406" i="4"/>
  <c r="J4406" i="4"/>
  <c r="L4406" i="4"/>
  <c r="M4406" i="4" s="1"/>
  <c r="G6355" i="4"/>
  <c r="G6357" i="8"/>
  <c r="G6358" i="1"/>
  <c r="K4341" i="1" l="1"/>
  <c r="I4318" i="8"/>
  <c r="K4319" i="8"/>
  <c r="J4319" i="8" s="1"/>
  <c r="K4407" i="4"/>
  <c r="I4341" i="1"/>
  <c r="J4341" i="1"/>
  <c r="L4341" i="1"/>
  <c r="G6359" i="1"/>
  <c r="G6358" i="8"/>
  <c r="G6356" i="4"/>
  <c r="I4319" i="8" l="1"/>
  <c r="K4320" i="8"/>
  <c r="I4320" i="8" s="1"/>
  <c r="J4407" i="4"/>
  <c r="I4407" i="4"/>
  <c r="K4408" i="4" s="1"/>
  <c r="L4407" i="4"/>
  <c r="M4341" i="1"/>
  <c r="K4342" i="1"/>
  <c r="G6359" i="8"/>
  <c r="G6360" i="1"/>
  <c r="G6357" i="4"/>
  <c r="J4320" i="8" l="1"/>
  <c r="K4321" i="8"/>
  <c r="L4408" i="4"/>
  <c r="M4408" i="4" s="1"/>
  <c r="M4407" i="4"/>
  <c r="J4408" i="4"/>
  <c r="I4408" i="4"/>
  <c r="K4409" i="4" s="1"/>
  <c r="J4342" i="1"/>
  <c r="I4342" i="1"/>
  <c r="K4343" i="1" s="1"/>
  <c r="L4342" i="1"/>
  <c r="G6358" i="4"/>
  <c r="G6360" i="8"/>
  <c r="G6361" i="1"/>
  <c r="I4409" i="4" l="1"/>
  <c r="J4409" i="4"/>
  <c r="L4409" i="4"/>
  <c r="L4343" i="1"/>
  <c r="M4343" i="1" s="1"/>
  <c r="J4343" i="1"/>
  <c r="I4343" i="1"/>
  <c r="K4344" i="1" s="1"/>
  <c r="M4342" i="1"/>
  <c r="I4321" i="8"/>
  <c r="J4321" i="8"/>
  <c r="G6362" i="1"/>
  <c r="G6361" i="8"/>
  <c r="G6359" i="4"/>
  <c r="K4322" i="8" l="1"/>
  <c r="M4409" i="4"/>
  <c r="K4410" i="4"/>
  <c r="J4344" i="1"/>
  <c r="I4344" i="1"/>
  <c r="K4345" i="1" s="1"/>
  <c r="L4344" i="1"/>
  <c r="G6362" i="8"/>
  <c r="G6363" i="1"/>
  <c r="G6360" i="4"/>
  <c r="J4410" i="4" l="1"/>
  <c r="I4410" i="4"/>
  <c r="K4411" i="4" s="1"/>
  <c r="L4410" i="4"/>
  <c r="I4345" i="1"/>
  <c r="J4345" i="1"/>
  <c r="M4344" i="1"/>
  <c r="L4345" i="1"/>
  <c r="M4345" i="1" s="1"/>
  <c r="I4322" i="8"/>
  <c r="J4322" i="8"/>
  <c r="G6361" i="4"/>
  <c r="G6364" i="1"/>
  <c r="G6363" i="8"/>
  <c r="K4323" i="8" l="1"/>
  <c r="L4411" i="4"/>
  <c r="M4410" i="4"/>
  <c r="J4411" i="4"/>
  <c r="I4411" i="4"/>
  <c r="K4412" i="4" s="1"/>
  <c r="M4411" i="4"/>
  <c r="K4346" i="1"/>
  <c r="G6365" i="1"/>
  <c r="G6362" i="4"/>
  <c r="G6364" i="8"/>
  <c r="J4412" i="4" l="1"/>
  <c r="I4412" i="4"/>
  <c r="K4413" i="4" s="1"/>
  <c r="L4412" i="4"/>
  <c r="J4346" i="1"/>
  <c r="I4346" i="1"/>
  <c r="K4347" i="1" s="1"/>
  <c r="L4346" i="1"/>
  <c r="I4323" i="8"/>
  <c r="J4323" i="8"/>
  <c r="G6365" i="8"/>
  <c r="G6363" i="4"/>
  <c r="G6366" i="1"/>
  <c r="K4324" i="8" l="1"/>
  <c r="L4413" i="4"/>
  <c r="I4413" i="4"/>
  <c r="J4413" i="4"/>
  <c r="M4413" i="4"/>
  <c r="M4412" i="4"/>
  <c r="L4347" i="1"/>
  <c r="M4346" i="1"/>
  <c r="J4347" i="1"/>
  <c r="I4347" i="1"/>
  <c r="K4348" i="1" s="1"/>
  <c r="M4347" i="1"/>
  <c r="G6366" i="8"/>
  <c r="G6364" i="4"/>
  <c r="G6367" i="1"/>
  <c r="K4414" i="4" l="1"/>
  <c r="J4414" i="4"/>
  <c r="I4414" i="4"/>
  <c r="K4415" i="4" s="1"/>
  <c r="L4414" i="4"/>
  <c r="I4348" i="1"/>
  <c r="J4348" i="1"/>
  <c r="L4348" i="1"/>
  <c r="J4324" i="8"/>
  <c r="I4324" i="8"/>
  <c r="K4325" i="8" s="1"/>
  <c r="G6368" i="1"/>
  <c r="G6367" i="8"/>
  <c r="G6365" i="4"/>
  <c r="L4415" i="4" l="1"/>
  <c r="M4414" i="4"/>
  <c r="J4415" i="4"/>
  <c r="I4415" i="4"/>
  <c r="K4416" i="4" s="1"/>
  <c r="M4415" i="4"/>
  <c r="M4348" i="1"/>
  <c r="K4349" i="1"/>
  <c r="J4325" i="8"/>
  <c r="I4325" i="8"/>
  <c r="K4326" i="8" s="1"/>
  <c r="G6366" i="4"/>
  <c r="G6368" i="8"/>
  <c r="G6369" i="1"/>
  <c r="I4416" i="4" l="1"/>
  <c r="J4416" i="4"/>
  <c r="L4416" i="4"/>
  <c r="I4349" i="1"/>
  <c r="J4349" i="1"/>
  <c r="L4349" i="1"/>
  <c r="J4326" i="8"/>
  <c r="I4326" i="8"/>
  <c r="K4327" i="8" s="1"/>
  <c r="G6369" i="8"/>
  <c r="G6370" i="1"/>
  <c r="G6367" i="4"/>
  <c r="K4417" i="4" l="1"/>
  <c r="M4416" i="4"/>
  <c r="M4349" i="1"/>
  <c r="K4350" i="1"/>
  <c r="J4327" i="8"/>
  <c r="I4327" i="8"/>
  <c r="K4328" i="8" s="1"/>
  <c r="G6368" i="4"/>
  <c r="G6370" i="8"/>
  <c r="G6371" i="1"/>
  <c r="J4417" i="4" l="1"/>
  <c r="I4417" i="4"/>
  <c r="K4418" i="4" s="1"/>
  <c r="L4417" i="4"/>
  <c r="I4350" i="1"/>
  <c r="J4350" i="1"/>
  <c r="L4350" i="1"/>
  <c r="I4328" i="8"/>
  <c r="J4328" i="8"/>
  <c r="G6369" i="4"/>
  <c r="G6372" i="1"/>
  <c r="G6371" i="8"/>
  <c r="L4418" i="4" l="1"/>
  <c r="K4329" i="8"/>
  <c r="M4417" i="4"/>
  <c r="J4418" i="4"/>
  <c r="I4418" i="4"/>
  <c r="K4419" i="4" s="1"/>
  <c r="M4418" i="4"/>
  <c r="M4350" i="1"/>
  <c r="K4351" i="1"/>
  <c r="G6372" i="8"/>
  <c r="G6370" i="4"/>
  <c r="G6373" i="1"/>
  <c r="I4419" i="4" l="1"/>
  <c r="J4419" i="4"/>
  <c r="L4419" i="4"/>
  <c r="I4351" i="1"/>
  <c r="J4351" i="1"/>
  <c r="L4351" i="1"/>
  <c r="J4329" i="8"/>
  <c r="I4329" i="8"/>
  <c r="K4330" i="8" s="1"/>
  <c r="G6374" i="1"/>
  <c r="G6371" i="4"/>
  <c r="G6373" i="8"/>
  <c r="M4419" i="4" l="1"/>
  <c r="K4420" i="4"/>
  <c r="M4351" i="1"/>
  <c r="K4352" i="1"/>
  <c r="I4330" i="8"/>
  <c r="J4330" i="8"/>
  <c r="G6372" i="4"/>
  <c r="G6374" i="8"/>
  <c r="G6375" i="1"/>
  <c r="K4331" i="8" l="1"/>
  <c r="J4420" i="4"/>
  <c r="I4420" i="4"/>
  <c r="K4421" i="4" s="1"/>
  <c r="L4420" i="4"/>
  <c r="J4352" i="1"/>
  <c r="I4352" i="1"/>
  <c r="K4353" i="1" s="1"/>
  <c r="L4352" i="1"/>
  <c r="G6376" i="1"/>
  <c r="G6373" i="4"/>
  <c r="G6375" i="8"/>
  <c r="M4420" i="4" l="1"/>
  <c r="L4421" i="4"/>
  <c r="J4421" i="4"/>
  <c r="I4421" i="4"/>
  <c r="K4422" i="4" s="1"/>
  <c r="M4421" i="4"/>
  <c r="J4353" i="1"/>
  <c r="I4353" i="1"/>
  <c r="L4353" i="1"/>
  <c r="M4352" i="1"/>
  <c r="I4331" i="8"/>
  <c r="J4331" i="8"/>
  <c r="G6374" i="4"/>
  <c r="G6376" i="8"/>
  <c r="G6377" i="1"/>
  <c r="K4354" i="1" l="1"/>
  <c r="L4354" i="1" s="1"/>
  <c r="M4354" i="1" s="1"/>
  <c r="K4332" i="8"/>
  <c r="J4422" i="4"/>
  <c r="I4422" i="4"/>
  <c r="K4423" i="4" s="1"/>
  <c r="L4422" i="4"/>
  <c r="M4353" i="1"/>
  <c r="I4354" i="1"/>
  <c r="G6377" i="8"/>
  <c r="G6375" i="4"/>
  <c r="G6378" i="1"/>
  <c r="J4354" i="1" l="1"/>
  <c r="L4423" i="4"/>
  <c r="I4423" i="4"/>
  <c r="J4423" i="4"/>
  <c r="M4423" i="4"/>
  <c r="M4422" i="4"/>
  <c r="K4355" i="1"/>
  <c r="I4332" i="8"/>
  <c r="J4332" i="8"/>
  <c r="G6379" i="1"/>
  <c r="G6376" i="4"/>
  <c r="G6378" i="8"/>
  <c r="K4424" i="4" l="1"/>
  <c r="K4333" i="8"/>
  <c r="J4424" i="4"/>
  <c r="I4424" i="4"/>
  <c r="K4425" i="4" s="1"/>
  <c r="L4424" i="4"/>
  <c r="I4355" i="1"/>
  <c r="J4355" i="1"/>
  <c r="L4355" i="1"/>
  <c r="M4355" i="1" s="1"/>
  <c r="G6377" i="4"/>
  <c r="G6379" i="8"/>
  <c r="G6380" i="1"/>
  <c r="L4425" i="4" l="1"/>
  <c r="I4425" i="4"/>
  <c r="J4425" i="4"/>
  <c r="M4425" i="4"/>
  <c r="M4424" i="4"/>
  <c r="K4356" i="1"/>
  <c r="I4333" i="8"/>
  <c r="J4333" i="8"/>
  <c r="G6381" i="1"/>
  <c r="G6378" i="4"/>
  <c r="G6380" i="8"/>
  <c r="K4334" i="8" l="1"/>
  <c r="K4426" i="4"/>
  <c r="J4356" i="1"/>
  <c r="I4356" i="1"/>
  <c r="K4357" i="1" s="1"/>
  <c r="L4356" i="1"/>
  <c r="G6379" i="4"/>
  <c r="G6381" i="8"/>
  <c r="G6382" i="1"/>
  <c r="L4357" i="1" l="1"/>
  <c r="I4426" i="4"/>
  <c r="J4426" i="4"/>
  <c r="L4426" i="4"/>
  <c r="M4356" i="1"/>
  <c r="M4357" i="1"/>
  <c r="J4357" i="1"/>
  <c r="I4357" i="1"/>
  <c r="I4334" i="8"/>
  <c r="J4334" i="8"/>
  <c r="G6383" i="1"/>
  <c r="G6382" i="8"/>
  <c r="G6380" i="4"/>
  <c r="K4358" i="1" l="1"/>
  <c r="K4335" i="8"/>
  <c r="M4426" i="4"/>
  <c r="K4427" i="4"/>
  <c r="I4358" i="1"/>
  <c r="J4358" i="1"/>
  <c r="L4358" i="1"/>
  <c r="G6383" i="8"/>
  <c r="G6381" i="4"/>
  <c r="G6384" i="1"/>
  <c r="I4427" i="4" l="1"/>
  <c r="J4427" i="4"/>
  <c r="L4427" i="4"/>
  <c r="M4358" i="1"/>
  <c r="K4359" i="1"/>
  <c r="I4335" i="8"/>
  <c r="K4336" i="8" s="1"/>
  <c r="J4335" i="8"/>
  <c r="G6385" i="1"/>
  <c r="G6384" i="8"/>
  <c r="G6382" i="4"/>
  <c r="M4427" i="4" l="1"/>
  <c r="K4428" i="4"/>
  <c r="J4359" i="1"/>
  <c r="I4359" i="1"/>
  <c r="K4360" i="1" s="1"/>
  <c r="L4359" i="1"/>
  <c r="G6386" i="1"/>
  <c r="G6383" i="4"/>
  <c r="G6385" i="8"/>
  <c r="I4428" i="4" l="1"/>
  <c r="J4428" i="4"/>
  <c r="L4428" i="4"/>
  <c r="M4428" i="4" s="1"/>
  <c r="M4359" i="1"/>
  <c r="L4360" i="1"/>
  <c r="M4360" i="1" s="1"/>
  <c r="J4360" i="1"/>
  <c r="I4360" i="1"/>
  <c r="J4336" i="8"/>
  <c r="I4336" i="8"/>
  <c r="K4337" i="8" s="1"/>
  <c r="G6384" i="4"/>
  <c r="G6387" i="1"/>
  <c r="G6386" i="8"/>
  <c r="K4429" i="4" l="1"/>
  <c r="K4361" i="1"/>
  <c r="I4337" i="8"/>
  <c r="J4337" i="8"/>
  <c r="G6385" i="4"/>
  <c r="G6388" i="1"/>
  <c r="G6387" i="8"/>
  <c r="K4338" i="8" l="1"/>
  <c r="J4429" i="4"/>
  <c r="I4429" i="4"/>
  <c r="K4430" i="4" s="1"/>
  <c r="L4429" i="4"/>
  <c r="I4361" i="1"/>
  <c r="J4361" i="1"/>
  <c r="L4361" i="1"/>
  <c r="M4361" i="1" s="1"/>
  <c r="G6389" i="1"/>
  <c r="G6388" i="8"/>
  <c r="G6386" i="4"/>
  <c r="L4430" i="4" l="1"/>
  <c r="M4429" i="4"/>
  <c r="J4430" i="4"/>
  <c r="I4430" i="4"/>
  <c r="K4431" i="4" s="1"/>
  <c r="M4430" i="4"/>
  <c r="K4362" i="1"/>
  <c r="I4338" i="8"/>
  <c r="J4338" i="8"/>
  <c r="G6387" i="4"/>
  <c r="G6389" i="8"/>
  <c r="G6390" i="1"/>
  <c r="K4339" i="8" l="1"/>
  <c r="J4431" i="4"/>
  <c r="I4431" i="4"/>
  <c r="K4432" i="4" s="1"/>
  <c r="L4431" i="4"/>
  <c r="I4362" i="1"/>
  <c r="J4362" i="1"/>
  <c r="L4362" i="1"/>
  <c r="G6390" i="8"/>
  <c r="G6388" i="4"/>
  <c r="G6391" i="1"/>
  <c r="L4432" i="4" l="1"/>
  <c r="M4431" i="4"/>
  <c r="J4432" i="4"/>
  <c r="I4432" i="4"/>
  <c r="K4433" i="4" s="1"/>
  <c r="M4432" i="4"/>
  <c r="M4362" i="1"/>
  <c r="K4363" i="1"/>
  <c r="I4339" i="8"/>
  <c r="J4339" i="8"/>
  <c r="G6389" i="4"/>
  <c r="G6392" i="1"/>
  <c r="G6391" i="8"/>
  <c r="K4340" i="8" l="1"/>
  <c r="I4433" i="4"/>
  <c r="J4433" i="4"/>
  <c r="L4433" i="4"/>
  <c r="I4363" i="1"/>
  <c r="J4363" i="1"/>
  <c r="L4363" i="1"/>
  <c r="G6392" i="8"/>
  <c r="G6390" i="4"/>
  <c r="G6393" i="1"/>
  <c r="M4433" i="4" l="1"/>
  <c r="K4434" i="4"/>
  <c r="M4363" i="1"/>
  <c r="K4364" i="1"/>
  <c r="J4340" i="8"/>
  <c r="I4340" i="8"/>
  <c r="K4341" i="8" s="1"/>
  <c r="G6391" i="4"/>
  <c r="G6393" i="8"/>
  <c r="G6394" i="1"/>
  <c r="J4434" i="4" l="1"/>
  <c r="I4434" i="4"/>
  <c r="K4435" i="4" s="1"/>
  <c r="L4434" i="4"/>
  <c r="J4364" i="1"/>
  <c r="I4364" i="1"/>
  <c r="K4365" i="1" s="1"/>
  <c r="L4364" i="1"/>
  <c r="J4341" i="8"/>
  <c r="I4341" i="8"/>
  <c r="K4342" i="8" s="1"/>
  <c r="G6392" i="4"/>
  <c r="G6395" i="1"/>
  <c r="G6394" i="8"/>
  <c r="L4365" i="1" l="1"/>
  <c r="L4435" i="4"/>
  <c r="M4434" i="4"/>
  <c r="M4435" i="4"/>
  <c r="J4435" i="4"/>
  <c r="I4435" i="4"/>
  <c r="K4436" i="4" s="1"/>
  <c r="M4364" i="1"/>
  <c r="M4365" i="1"/>
  <c r="J4365" i="1"/>
  <c r="I4365" i="1"/>
  <c r="K4366" i="1" s="1"/>
  <c r="I4342" i="8"/>
  <c r="J4342" i="8"/>
  <c r="G6396" i="1"/>
  <c r="G6393" i="4"/>
  <c r="G6395" i="8"/>
  <c r="K4343" i="8" l="1"/>
  <c r="J4436" i="4"/>
  <c r="I4436" i="4"/>
  <c r="K4437" i="4" s="1"/>
  <c r="L4436" i="4"/>
  <c r="I4366" i="1"/>
  <c r="J4366" i="1"/>
  <c r="L4366" i="1"/>
  <c r="G6397" i="1"/>
  <c r="G6394" i="4"/>
  <c r="G6396" i="8"/>
  <c r="L4437" i="4" l="1"/>
  <c r="M4436" i="4"/>
  <c r="M4437" i="4"/>
  <c r="I4437" i="4"/>
  <c r="J4437" i="4"/>
  <c r="M4366" i="1"/>
  <c r="K4367" i="1"/>
  <c r="I4343" i="8"/>
  <c r="J4343" i="8"/>
  <c r="G6395" i="4"/>
  <c r="G6398" i="1"/>
  <c r="G6397" i="8"/>
  <c r="K4438" i="4" l="1"/>
  <c r="K4344" i="8"/>
  <c r="J4438" i="4"/>
  <c r="I4438" i="4"/>
  <c r="K4439" i="4" s="1"/>
  <c r="L4438" i="4"/>
  <c r="J4367" i="1"/>
  <c r="I4367" i="1"/>
  <c r="L4367" i="1"/>
  <c r="G6398" i="8"/>
  <c r="G6396" i="4"/>
  <c r="G6399" i="1"/>
  <c r="K4368" i="1" l="1"/>
  <c r="L4368" i="1"/>
  <c r="M4368" i="1" s="1"/>
  <c r="I4439" i="4"/>
  <c r="J4439" i="4"/>
  <c r="L4439" i="4"/>
  <c r="M4438" i="4"/>
  <c r="M4367" i="1"/>
  <c r="J4368" i="1"/>
  <c r="I4368" i="1"/>
  <c r="K4369" i="1" s="1"/>
  <c r="J4344" i="8"/>
  <c r="I4344" i="8"/>
  <c r="K4345" i="8" s="1"/>
  <c r="G6399" i="8"/>
  <c r="G6397" i="4"/>
  <c r="G6400" i="1"/>
  <c r="M4439" i="4" l="1"/>
  <c r="K4440" i="4"/>
  <c r="I4369" i="1"/>
  <c r="J4369" i="1"/>
  <c r="L4369" i="1"/>
  <c r="J4345" i="8"/>
  <c r="I4345" i="8"/>
  <c r="G6400" i="8"/>
  <c r="G6398" i="4"/>
  <c r="G6401" i="1"/>
  <c r="K4346" i="8" l="1"/>
  <c r="J4440" i="4"/>
  <c r="I4440" i="4"/>
  <c r="K4441" i="4" s="1"/>
  <c r="L4440" i="4"/>
  <c r="M4369" i="1"/>
  <c r="K4370" i="1"/>
  <c r="J4346" i="8"/>
  <c r="I4346" i="8"/>
  <c r="K4347" i="8" s="1"/>
  <c r="G6401" i="8"/>
  <c r="G6402" i="1"/>
  <c r="G6399" i="4"/>
  <c r="M4440" i="4" l="1"/>
  <c r="L4441" i="4"/>
  <c r="I4441" i="4"/>
  <c r="J4441" i="4"/>
  <c r="M4441" i="4"/>
  <c r="J4370" i="1"/>
  <c r="I4370" i="1"/>
  <c r="L4370" i="1"/>
  <c r="J4347" i="8"/>
  <c r="I4347" i="8"/>
  <c r="K4348" i="8" s="1"/>
  <c r="G6400" i="4"/>
  <c r="G6403" i="1"/>
  <c r="G6402" i="8"/>
  <c r="K4442" i="4" l="1"/>
  <c r="K4371" i="1"/>
  <c r="L4371" i="1" s="1"/>
  <c r="M4371" i="1" s="1"/>
  <c r="I4442" i="4"/>
  <c r="J4442" i="4"/>
  <c r="L4442" i="4"/>
  <c r="M4442" i="4" s="1"/>
  <c r="M4370" i="1"/>
  <c r="J4348" i="8"/>
  <c r="I4348" i="8"/>
  <c r="G6401" i="4"/>
  <c r="G6403" i="8"/>
  <c r="G6404" i="1"/>
  <c r="K4349" i="8" l="1"/>
  <c r="J4371" i="1"/>
  <c r="I4371" i="1"/>
  <c r="K4372" i="1" s="1"/>
  <c r="I4372" i="1" s="1"/>
  <c r="K4443" i="4"/>
  <c r="J4349" i="8"/>
  <c r="I4349" i="8"/>
  <c r="K4350" i="8" s="1"/>
  <c r="G6405" i="1"/>
  <c r="G6404" i="8"/>
  <c r="G6402" i="4"/>
  <c r="L4372" i="1" l="1"/>
  <c r="J4372" i="1"/>
  <c r="K4373" i="1" s="1"/>
  <c r="J4443" i="4"/>
  <c r="I4443" i="4"/>
  <c r="K4444" i="4" s="1"/>
  <c r="L4443" i="4"/>
  <c r="M4372" i="1"/>
  <c r="I4350" i="8"/>
  <c r="J4350" i="8"/>
  <c r="G6406" i="1"/>
  <c r="G6403" i="4"/>
  <c r="G6405" i="8"/>
  <c r="K4351" i="8" l="1"/>
  <c r="I4444" i="4"/>
  <c r="J4444" i="4"/>
  <c r="L4444" i="4"/>
  <c r="M4443" i="4"/>
  <c r="I4373" i="1"/>
  <c r="J4373" i="1"/>
  <c r="L4373" i="1"/>
  <c r="G6404" i="4"/>
  <c r="G6406" i="8"/>
  <c r="G6407" i="1"/>
  <c r="M4444" i="4" l="1"/>
  <c r="K4445" i="4"/>
  <c r="M4373" i="1"/>
  <c r="K4374" i="1"/>
  <c r="I4351" i="8"/>
  <c r="J4351" i="8"/>
  <c r="G6408" i="1"/>
  <c r="G6405" i="4"/>
  <c r="G6407" i="8"/>
  <c r="K4352" i="8" l="1"/>
  <c r="J4445" i="4"/>
  <c r="I4445" i="4"/>
  <c r="K4446" i="4" s="1"/>
  <c r="L4445" i="4"/>
  <c r="J4374" i="1"/>
  <c r="I4374" i="1"/>
  <c r="K4375" i="1" s="1"/>
  <c r="L4374" i="1"/>
  <c r="G6409" i="1"/>
  <c r="G6406" i="4"/>
  <c r="G6408" i="8"/>
  <c r="L4446" i="4" l="1"/>
  <c r="M4445" i="4"/>
  <c r="I4446" i="4"/>
  <c r="J4446" i="4"/>
  <c r="M4446" i="4"/>
  <c r="L4375" i="1"/>
  <c r="M4375" i="1" s="1"/>
  <c r="M4374" i="1"/>
  <c r="J4375" i="1"/>
  <c r="I4375" i="1"/>
  <c r="K4376" i="1" s="1"/>
  <c r="I4352" i="8"/>
  <c r="J4352" i="8"/>
  <c r="G6409" i="8"/>
  <c r="G6410" i="1"/>
  <c r="G6407" i="4"/>
  <c r="K4353" i="8" l="1"/>
  <c r="K4447" i="4"/>
  <c r="J4376" i="1"/>
  <c r="I4376" i="1"/>
  <c r="K4377" i="1" s="1"/>
  <c r="L4376" i="1"/>
  <c r="G6408" i="4"/>
  <c r="G6411" i="1"/>
  <c r="G6410" i="8"/>
  <c r="L4377" i="1" l="1"/>
  <c r="J4447" i="4"/>
  <c r="I4447" i="4"/>
  <c r="K4448" i="4" s="1"/>
  <c r="L4447" i="4"/>
  <c r="M4376" i="1"/>
  <c r="J4377" i="1"/>
  <c r="M4377" i="1"/>
  <c r="I4377" i="1"/>
  <c r="I4353" i="8"/>
  <c r="J4353" i="8"/>
  <c r="G6411" i="8"/>
  <c r="G6412" i="1"/>
  <c r="G6409" i="4"/>
  <c r="K4378" i="1" l="1"/>
  <c r="K4354" i="8"/>
  <c r="J4448" i="4"/>
  <c r="I4448" i="4"/>
  <c r="K4449" i="4" s="1"/>
  <c r="L4448" i="4"/>
  <c r="M4447" i="4"/>
  <c r="J4378" i="1"/>
  <c r="I4378" i="1"/>
  <c r="K4379" i="1" s="1"/>
  <c r="L4378" i="1"/>
  <c r="G6410" i="4"/>
  <c r="G6413" i="1"/>
  <c r="G6412" i="8"/>
  <c r="L4449" i="4" l="1"/>
  <c r="M4448" i="4"/>
  <c r="M4449" i="4"/>
  <c r="J4449" i="4"/>
  <c r="I4449" i="4"/>
  <c r="K4450" i="4" s="1"/>
  <c r="M4378" i="1"/>
  <c r="L4379" i="1"/>
  <c r="J4379" i="1"/>
  <c r="I4379" i="1"/>
  <c r="K4380" i="1" s="1"/>
  <c r="M4379" i="1"/>
  <c r="J4354" i="8"/>
  <c r="I4354" i="8"/>
  <c r="K4355" i="8" s="1"/>
  <c r="G6411" i="4"/>
  <c r="G6413" i="8"/>
  <c r="G6414" i="1"/>
  <c r="I4450" i="4" l="1"/>
  <c r="J4450" i="4"/>
  <c r="L4450" i="4"/>
  <c r="M4450" i="4" s="1"/>
  <c r="J4380" i="1"/>
  <c r="I4380" i="1"/>
  <c r="K4381" i="1" s="1"/>
  <c r="L4380" i="1"/>
  <c r="I4355" i="8"/>
  <c r="J4355" i="8"/>
  <c r="G6414" i="8"/>
  <c r="G6415" i="1"/>
  <c r="G6412" i="4"/>
  <c r="L4381" i="1" l="1"/>
  <c r="K4356" i="8"/>
  <c r="K4451" i="4"/>
  <c r="M4380" i="1"/>
  <c r="I4381" i="1"/>
  <c r="J4381" i="1"/>
  <c r="M4381" i="1"/>
  <c r="G6415" i="8"/>
  <c r="G6413" i="4"/>
  <c r="G6416" i="1"/>
  <c r="J4451" i="4" l="1"/>
  <c r="I4451" i="4"/>
  <c r="K4452" i="4" s="1"/>
  <c r="L4451" i="4"/>
  <c r="K4382" i="1"/>
  <c r="I4356" i="8"/>
  <c r="J4356" i="8"/>
  <c r="G6416" i="8"/>
  <c r="G6414" i="4"/>
  <c r="G6417" i="1"/>
  <c r="K4357" i="8" l="1"/>
  <c r="L4452" i="4"/>
  <c r="M4451" i="4"/>
  <c r="J4452" i="4"/>
  <c r="I4452" i="4"/>
  <c r="K4453" i="4" s="1"/>
  <c r="J4382" i="1"/>
  <c r="I4382" i="1"/>
  <c r="L4382" i="1"/>
  <c r="G6418" i="1"/>
  <c r="G6417" i="8"/>
  <c r="G6415" i="4"/>
  <c r="K4383" i="1" l="1"/>
  <c r="J4453" i="4"/>
  <c r="I4453" i="4"/>
  <c r="K4454" i="4" s="1"/>
  <c r="M4452" i="4"/>
  <c r="L4453" i="4"/>
  <c r="J4383" i="1"/>
  <c r="I4383" i="1"/>
  <c r="L4383" i="1"/>
  <c r="M4382" i="1"/>
  <c r="I4357" i="8"/>
  <c r="J4357" i="8"/>
  <c r="G6418" i="8"/>
  <c r="G6419" i="1"/>
  <c r="G6416" i="4"/>
  <c r="K4384" i="1" l="1"/>
  <c r="K4358" i="8"/>
  <c r="J4454" i="4"/>
  <c r="I4454" i="4"/>
  <c r="K4455" i="4" s="1"/>
  <c r="L4454" i="4"/>
  <c r="M4453" i="4"/>
  <c r="I4384" i="1"/>
  <c r="J4384" i="1"/>
  <c r="M4383" i="1"/>
  <c r="L4384" i="1"/>
  <c r="G6420" i="1"/>
  <c r="G6419" i="8"/>
  <c r="G6417" i="4"/>
  <c r="J4455" i="4" l="1"/>
  <c r="I4455" i="4"/>
  <c r="K4456" i="4" s="1"/>
  <c r="L4455" i="4"/>
  <c r="M4454" i="4"/>
  <c r="M4384" i="1"/>
  <c r="K4385" i="1"/>
  <c r="J4358" i="8"/>
  <c r="I4358" i="8"/>
  <c r="K4359" i="8" s="1"/>
  <c r="G6420" i="8"/>
  <c r="G6421" i="1"/>
  <c r="G6418" i="4"/>
  <c r="L4456" i="4" l="1"/>
  <c r="M4455" i="4"/>
  <c r="M4456" i="4"/>
  <c r="I4456" i="4"/>
  <c r="J4456" i="4"/>
  <c r="I4385" i="1"/>
  <c r="J4385" i="1"/>
  <c r="L4385" i="1"/>
  <c r="I4359" i="8"/>
  <c r="J4359" i="8"/>
  <c r="G6422" i="1"/>
  <c r="G6419" i="4"/>
  <c r="G6421" i="8"/>
  <c r="K4457" i="4" l="1"/>
  <c r="K4360" i="8"/>
  <c r="I4457" i="4"/>
  <c r="J4457" i="4"/>
  <c r="L4457" i="4"/>
  <c r="M4457" i="4" s="1"/>
  <c r="M4385" i="1"/>
  <c r="K4386" i="1"/>
  <c r="G6420" i="4"/>
  <c r="G6422" i="8"/>
  <c r="G6423" i="1"/>
  <c r="K4458" i="4" l="1"/>
  <c r="J4386" i="1"/>
  <c r="I4386" i="1"/>
  <c r="K4387" i="1" s="1"/>
  <c r="L4386" i="1"/>
  <c r="I4360" i="8"/>
  <c r="J4360" i="8"/>
  <c r="G6423" i="8"/>
  <c r="G6421" i="4"/>
  <c r="G6424" i="1"/>
  <c r="L4387" i="1" l="1"/>
  <c r="K4361" i="8"/>
  <c r="I4458" i="4"/>
  <c r="J4458" i="4"/>
  <c r="L4458" i="4"/>
  <c r="M4386" i="1"/>
  <c r="I4387" i="1"/>
  <c r="J4387" i="1"/>
  <c r="M4387" i="1"/>
  <c r="G6425" i="1"/>
  <c r="G6424" i="8"/>
  <c r="G6422" i="4"/>
  <c r="K4388" i="1" l="1"/>
  <c r="M4458" i="4"/>
  <c r="K4459" i="4"/>
  <c r="I4388" i="1"/>
  <c r="J4388" i="1"/>
  <c r="L4388" i="1"/>
  <c r="J4361" i="8"/>
  <c r="I4361" i="8"/>
  <c r="G6425" i="8"/>
  <c r="G6426" i="1"/>
  <c r="G6423" i="4"/>
  <c r="K4362" i="8" l="1"/>
  <c r="J4459" i="4"/>
  <c r="I4459" i="4"/>
  <c r="K4460" i="4" s="1"/>
  <c r="L4459" i="4"/>
  <c r="K4389" i="1"/>
  <c r="M4388" i="1"/>
  <c r="J4362" i="8"/>
  <c r="I4362" i="8"/>
  <c r="K4363" i="8" s="1"/>
  <c r="G6427" i="1"/>
  <c r="G6424" i="4"/>
  <c r="G6426" i="8"/>
  <c r="L4460" i="4" l="1"/>
  <c r="M4459" i="4"/>
  <c r="I4460" i="4"/>
  <c r="J4460" i="4"/>
  <c r="M4460" i="4"/>
  <c r="J4389" i="1"/>
  <c r="I4389" i="1"/>
  <c r="L4389" i="1"/>
  <c r="J4363" i="8"/>
  <c r="I4363" i="8"/>
  <c r="K4364" i="8" s="1"/>
  <c r="G6427" i="8"/>
  <c r="G6425" i="4"/>
  <c r="G6428" i="1"/>
  <c r="K4461" i="4" l="1"/>
  <c r="K4390" i="1"/>
  <c r="I4390" i="1" s="1"/>
  <c r="I4461" i="4"/>
  <c r="J4461" i="4"/>
  <c r="L4461" i="4"/>
  <c r="M4389" i="1"/>
  <c r="J4364" i="8"/>
  <c r="I4364" i="8"/>
  <c r="K4365" i="8" s="1"/>
  <c r="G6426" i="4"/>
  <c r="G6429" i="1"/>
  <c r="G6428" i="8"/>
  <c r="J4390" i="1" l="1"/>
  <c r="K4391" i="1"/>
  <c r="J4391" i="1" s="1"/>
  <c r="L4390" i="1"/>
  <c r="M4461" i="4"/>
  <c r="K4462" i="4"/>
  <c r="M4390" i="1"/>
  <c r="J4365" i="8"/>
  <c r="I4365" i="8"/>
  <c r="K4366" i="8" s="1"/>
  <c r="G6429" i="8"/>
  <c r="G6430" i="1"/>
  <c r="G6427" i="4"/>
  <c r="L4391" i="1" l="1"/>
  <c r="M4391" i="1" s="1"/>
  <c r="I4391" i="1"/>
  <c r="K4392" i="1" s="1"/>
  <c r="I4462" i="4"/>
  <c r="J4462" i="4"/>
  <c r="L4462" i="4"/>
  <c r="M4462" i="4" s="1"/>
  <c r="I4366" i="8"/>
  <c r="J4366" i="8"/>
  <c r="G6431" i="1"/>
  <c r="G6428" i="4"/>
  <c r="G6430" i="8"/>
  <c r="I4392" i="1" l="1"/>
  <c r="J4392" i="1"/>
  <c r="L4392" i="1"/>
  <c r="M4392" i="1" s="1"/>
  <c r="K4367" i="8"/>
  <c r="K4463" i="4"/>
  <c r="G6431" i="8"/>
  <c r="G6429" i="4"/>
  <c r="G6432" i="1"/>
  <c r="K4393" i="1" l="1"/>
  <c r="J4463" i="4"/>
  <c r="I4463" i="4"/>
  <c r="K4464" i="4" s="1"/>
  <c r="L4463" i="4"/>
  <c r="I4367" i="8"/>
  <c r="J4367" i="8"/>
  <c r="G6433" i="1"/>
  <c r="G6432" i="8"/>
  <c r="G6430" i="4"/>
  <c r="L4393" i="1" l="1"/>
  <c r="J4393" i="1"/>
  <c r="I4393" i="1"/>
  <c r="K4394" i="1" s="1"/>
  <c r="L4464" i="4"/>
  <c r="M4464" i="4" s="1"/>
  <c r="K4368" i="8"/>
  <c r="M4463" i="4"/>
  <c r="J4464" i="4"/>
  <c r="I4464" i="4"/>
  <c r="K4465" i="4" s="1"/>
  <c r="G6431" i="4"/>
  <c r="G6433" i="8"/>
  <c r="G6434" i="1"/>
  <c r="J4394" i="1" l="1"/>
  <c r="I4394" i="1"/>
  <c r="K4395" i="1" s="1"/>
  <c r="I4395" i="1" s="1"/>
  <c r="L4394" i="1"/>
  <c r="M4394" i="1" s="1"/>
  <c r="M4393" i="1"/>
  <c r="I4465" i="4"/>
  <c r="J4465" i="4"/>
  <c r="L4465" i="4"/>
  <c r="I4368" i="8"/>
  <c r="J4368" i="8"/>
  <c r="G6432" i="4"/>
  <c r="G6434" i="8"/>
  <c r="G6435" i="1"/>
  <c r="L4395" i="1" l="1"/>
  <c r="J4395" i="1"/>
  <c r="K4396" i="1" s="1"/>
  <c r="K4369" i="8"/>
  <c r="M4465" i="4"/>
  <c r="K4466" i="4"/>
  <c r="M4395" i="1"/>
  <c r="G6435" i="8"/>
  <c r="G6433" i="4"/>
  <c r="G6436" i="1"/>
  <c r="I4466" i="4" l="1"/>
  <c r="J4466" i="4"/>
  <c r="L4466" i="4"/>
  <c r="J4396" i="1"/>
  <c r="I4396" i="1"/>
  <c r="K4397" i="1" s="1"/>
  <c r="L4396" i="1"/>
  <c r="I4369" i="8"/>
  <c r="J4369" i="8"/>
  <c r="G6436" i="8"/>
  <c r="G6434" i="4"/>
  <c r="G6437" i="1"/>
  <c r="K4370" i="8" l="1"/>
  <c r="M4466" i="4"/>
  <c r="K4467" i="4"/>
  <c r="J4397" i="1"/>
  <c r="I4397" i="1"/>
  <c r="K4398" i="1" s="1"/>
  <c r="L4397" i="1"/>
  <c r="M4396" i="1"/>
  <c r="G6438" i="1"/>
  <c r="G6435" i="4"/>
  <c r="G6437" i="8"/>
  <c r="J4467" i="4" l="1"/>
  <c r="I4467" i="4"/>
  <c r="K4468" i="4" s="1"/>
  <c r="L4467" i="4"/>
  <c r="L4398" i="1"/>
  <c r="M4398" i="1" s="1"/>
  <c r="J4398" i="1"/>
  <c r="I4398" i="1"/>
  <c r="K4399" i="1" s="1"/>
  <c r="M4397" i="1"/>
  <c r="I4370" i="8"/>
  <c r="J4370" i="8"/>
  <c r="G6436" i="4"/>
  <c r="G6438" i="8"/>
  <c r="G6439" i="1"/>
  <c r="K4371" i="8" l="1"/>
  <c r="L4468" i="4"/>
  <c r="J4468" i="4"/>
  <c r="I4468" i="4"/>
  <c r="K4469" i="4" s="1"/>
  <c r="M4468" i="4"/>
  <c r="M4467" i="4"/>
  <c r="J4399" i="1"/>
  <c r="I4399" i="1"/>
  <c r="K4400" i="1" s="1"/>
  <c r="L4399" i="1"/>
  <c r="G6440" i="1"/>
  <c r="G6437" i="4"/>
  <c r="G6439" i="8"/>
  <c r="J4469" i="4" l="1"/>
  <c r="I4469" i="4"/>
  <c r="K4470" i="4" s="1"/>
  <c r="L4469" i="4"/>
  <c r="L4400" i="1"/>
  <c r="M4400" i="1" s="1"/>
  <c r="I4400" i="1"/>
  <c r="J4400" i="1"/>
  <c r="M4399" i="1"/>
  <c r="I4371" i="8"/>
  <c r="J4371" i="8"/>
  <c r="G6440" i="8"/>
  <c r="G6438" i="4"/>
  <c r="G6441" i="1"/>
  <c r="K4401" i="1" l="1"/>
  <c r="I4401" i="1" s="1"/>
  <c r="K4372" i="8"/>
  <c r="L4470" i="4"/>
  <c r="J4470" i="4"/>
  <c r="I4470" i="4"/>
  <c r="K4471" i="4" s="1"/>
  <c r="M4470" i="4"/>
  <c r="M4469" i="4"/>
  <c r="G6439" i="4"/>
  <c r="G6442" i="1"/>
  <c r="G6441" i="8"/>
  <c r="L4401" i="1" l="1"/>
  <c r="M4401" i="1" s="1"/>
  <c r="J4401" i="1"/>
  <c r="I4471" i="4"/>
  <c r="J4471" i="4"/>
  <c r="L4471" i="4"/>
  <c r="K4402" i="1"/>
  <c r="I4372" i="8"/>
  <c r="J4372" i="8"/>
  <c r="G6442" i="8"/>
  <c r="G6443" i="1"/>
  <c r="G6440" i="4"/>
  <c r="K4373" i="8" l="1"/>
  <c r="M4471" i="4"/>
  <c r="K4472" i="4"/>
  <c r="J4402" i="1"/>
  <c r="I4402" i="1"/>
  <c r="K4403" i="1" s="1"/>
  <c r="L4402" i="1"/>
  <c r="G6444" i="1"/>
  <c r="G6443" i="8"/>
  <c r="G6441" i="4"/>
  <c r="I4472" i="4" l="1"/>
  <c r="J4472" i="4"/>
  <c r="L4472" i="4"/>
  <c r="J4403" i="1"/>
  <c r="I4403" i="1"/>
  <c r="K4404" i="1" s="1"/>
  <c r="L4403" i="1"/>
  <c r="M4402" i="1"/>
  <c r="I4373" i="8"/>
  <c r="J4373" i="8"/>
  <c r="G6442" i="4"/>
  <c r="G6444" i="8"/>
  <c r="G6445" i="1"/>
  <c r="L4404" i="1" l="1"/>
  <c r="M4404" i="1" s="1"/>
  <c r="K4374" i="8"/>
  <c r="M4472" i="4"/>
  <c r="K4473" i="4"/>
  <c r="M4403" i="1"/>
  <c r="J4404" i="1"/>
  <c r="I4404" i="1"/>
  <c r="G6445" i="8"/>
  <c r="G6443" i="4"/>
  <c r="G6446" i="1"/>
  <c r="I4473" i="4" l="1"/>
  <c r="J4473" i="4"/>
  <c r="L4473" i="4"/>
  <c r="M4473" i="4" s="1"/>
  <c r="K4405" i="1"/>
  <c r="I4374" i="8"/>
  <c r="J4374" i="8"/>
  <c r="G6447" i="1"/>
  <c r="G6444" i="4"/>
  <c r="G6446" i="8"/>
  <c r="K4375" i="8" l="1"/>
  <c r="K4474" i="4"/>
  <c r="J4405" i="1"/>
  <c r="I4405" i="1"/>
  <c r="K4406" i="1" s="1"/>
  <c r="L4405" i="1"/>
  <c r="G6445" i="4"/>
  <c r="G6447" i="8"/>
  <c r="G6448" i="1"/>
  <c r="I4474" i="4" l="1"/>
  <c r="J4474" i="4"/>
  <c r="L4474" i="4"/>
  <c r="L4406" i="1"/>
  <c r="M4406" i="1" s="1"/>
  <c r="J4406" i="1"/>
  <c r="I4406" i="1"/>
  <c r="K4407" i="1" s="1"/>
  <c r="M4405" i="1"/>
  <c r="J4375" i="8"/>
  <c r="I4375" i="8"/>
  <c r="K4376" i="8" s="1"/>
  <c r="G6448" i="8"/>
  <c r="G6446" i="4"/>
  <c r="G6449" i="1"/>
  <c r="M4474" i="4" l="1"/>
  <c r="K4475" i="4"/>
  <c r="J4407" i="1"/>
  <c r="I4407" i="1"/>
  <c r="K4408" i="1" s="1"/>
  <c r="L4407" i="1"/>
  <c r="J4376" i="8"/>
  <c r="I4376" i="8"/>
  <c r="G6447" i="4"/>
  <c r="G6449" i="8"/>
  <c r="G6450" i="1"/>
  <c r="L4408" i="1" l="1"/>
  <c r="K4377" i="8"/>
  <c r="J4475" i="4"/>
  <c r="I4475" i="4"/>
  <c r="K4476" i="4" s="1"/>
  <c r="L4475" i="4"/>
  <c r="M4407" i="1"/>
  <c r="J4408" i="1"/>
  <c r="I4408" i="1"/>
  <c r="M4408" i="1"/>
  <c r="I4377" i="8"/>
  <c r="J4377" i="8"/>
  <c r="G6448" i="4"/>
  <c r="G6450" i="8"/>
  <c r="G6451" i="1"/>
  <c r="K4378" i="8" l="1"/>
  <c r="L4476" i="4"/>
  <c r="M4475" i="4"/>
  <c r="M4476" i="4"/>
  <c r="I4476" i="4"/>
  <c r="J4476" i="4"/>
  <c r="K4409" i="1"/>
  <c r="G6449" i="4"/>
  <c r="G6452" i="1"/>
  <c r="G6451" i="8"/>
  <c r="K4477" i="4" l="1"/>
  <c r="I4477" i="4"/>
  <c r="J4477" i="4"/>
  <c r="L4477" i="4"/>
  <c r="I4409" i="1"/>
  <c r="J4409" i="1"/>
  <c r="L4409" i="1"/>
  <c r="M4409" i="1" s="1"/>
  <c r="I4378" i="8"/>
  <c r="J4378" i="8"/>
  <c r="G6453" i="1"/>
  <c r="G6450" i="4"/>
  <c r="G6452" i="8"/>
  <c r="K4379" i="8" l="1"/>
  <c r="M4477" i="4"/>
  <c r="K4478" i="4"/>
  <c r="K4410" i="1"/>
  <c r="G6451" i="4"/>
  <c r="G6453" i="8"/>
  <c r="G6454" i="1"/>
  <c r="I4478" i="4" l="1"/>
  <c r="J4478" i="4"/>
  <c r="L4478" i="4"/>
  <c r="I4410" i="1"/>
  <c r="J4410" i="1"/>
  <c r="L4410" i="1"/>
  <c r="M4410" i="1" s="1"/>
  <c r="I4379" i="8"/>
  <c r="J4379" i="8"/>
  <c r="G6455" i="1"/>
  <c r="G6454" i="8"/>
  <c r="G6452" i="4"/>
  <c r="K4380" i="8" l="1"/>
  <c r="M4478" i="4"/>
  <c r="K4479" i="4"/>
  <c r="K4411" i="1"/>
  <c r="G6455" i="8"/>
  <c r="G6453" i="4"/>
  <c r="G6456" i="1"/>
  <c r="I4479" i="4" l="1"/>
  <c r="J4479" i="4"/>
  <c r="L4479" i="4"/>
  <c r="M4479" i="4" s="1"/>
  <c r="J4411" i="1"/>
  <c r="I4411" i="1"/>
  <c r="K4412" i="1" s="1"/>
  <c r="L4411" i="1"/>
  <c r="J4380" i="8"/>
  <c r="I4380" i="8"/>
  <c r="K4381" i="8" s="1"/>
  <c r="G6454" i="4"/>
  <c r="G6456" i="8"/>
  <c r="G6457" i="1"/>
  <c r="K4480" i="4" l="1"/>
  <c r="J4412" i="1"/>
  <c r="I4412" i="1"/>
  <c r="K4413" i="1" s="1"/>
  <c r="L4412" i="1"/>
  <c r="M4411" i="1"/>
  <c r="J4381" i="8"/>
  <c r="G6455" i="4"/>
  <c r="G6457" i="8"/>
  <c r="G6458" i="1"/>
  <c r="L4413" i="1" l="1"/>
  <c r="I4381" i="8"/>
  <c r="I4480" i="4"/>
  <c r="J4480" i="4"/>
  <c r="L4480" i="4"/>
  <c r="M4412" i="1"/>
  <c r="J4413" i="1"/>
  <c r="I4413" i="1"/>
  <c r="M4413" i="1"/>
  <c r="G6459" i="1"/>
  <c r="G6458" i="8"/>
  <c r="G6456" i="4"/>
  <c r="K4481" i="4" l="1"/>
  <c r="K4414" i="1"/>
  <c r="I4414" i="1" s="1"/>
  <c r="K4382" i="8"/>
  <c r="J4382" i="8" s="1"/>
  <c r="I4481" i="4"/>
  <c r="J4481" i="4"/>
  <c r="L4481" i="4"/>
  <c r="M4480" i="4"/>
  <c r="G6460" i="1"/>
  <c r="G6457" i="4"/>
  <c r="G6459" i="8"/>
  <c r="L4414" i="1" l="1"/>
  <c r="M4414" i="1" s="1"/>
  <c r="J4414" i="1"/>
  <c r="K4415" i="1" s="1"/>
  <c r="I4382" i="8"/>
  <c r="K4383" i="8" s="1"/>
  <c r="M4481" i="4"/>
  <c r="K4482" i="4"/>
  <c r="G6458" i="4"/>
  <c r="G6460" i="8"/>
  <c r="G6461" i="1"/>
  <c r="I4383" i="8" l="1"/>
  <c r="J4383" i="8"/>
  <c r="J4482" i="4"/>
  <c r="I4482" i="4"/>
  <c r="K4483" i="4" s="1"/>
  <c r="L4482" i="4"/>
  <c r="J4415" i="1"/>
  <c r="I4415" i="1"/>
  <c r="L4415" i="1"/>
  <c r="G6461" i="8"/>
  <c r="G6459" i="4"/>
  <c r="G6462" i="1"/>
  <c r="K4416" i="1" l="1"/>
  <c r="K4384" i="8"/>
  <c r="L4483" i="4"/>
  <c r="I4483" i="4"/>
  <c r="J4483" i="4"/>
  <c r="M4482" i="4"/>
  <c r="L4416" i="1"/>
  <c r="I4416" i="1"/>
  <c r="J4416" i="1"/>
  <c r="M4416" i="1"/>
  <c r="M4415" i="1"/>
  <c r="G6460" i="4"/>
  <c r="G6462" i="8"/>
  <c r="G6463" i="1"/>
  <c r="K4484" i="4" l="1"/>
  <c r="K4417" i="1"/>
  <c r="J4417" i="1" s="1"/>
  <c r="I4384" i="8"/>
  <c r="J4384" i="8"/>
  <c r="J4484" i="4"/>
  <c r="I4484" i="4"/>
  <c r="K4485" i="4" s="1"/>
  <c r="M4483" i="4"/>
  <c r="L4484" i="4"/>
  <c r="G6463" i="8"/>
  <c r="G6464" i="1"/>
  <c r="G6461" i="4"/>
  <c r="L4417" i="1" l="1"/>
  <c r="I4417" i="1"/>
  <c r="K4418" i="1" s="1"/>
  <c r="K4385" i="8"/>
  <c r="M4484" i="4"/>
  <c r="L4485" i="4"/>
  <c r="M4485" i="4" s="1"/>
  <c r="I4485" i="4"/>
  <c r="J4485" i="4"/>
  <c r="M4417" i="1"/>
  <c r="G6465" i="1"/>
  <c r="G6462" i="4"/>
  <c r="G6464" i="8"/>
  <c r="L4418" i="1" l="1"/>
  <c r="M4418" i="1" s="1"/>
  <c r="J4418" i="1"/>
  <c r="I4418" i="1"/>
  <c r="K4419" i="1" s="1"/>
  <c r="I4419" i="1" s="1"/>
  <c r="J4385" i="8"/>
  <c r="I4385" i="8"/>
  <c r="K4386" i="8" s="1"/>
  <c r="K4486" i="4"/>
  <c r="G6465" i="8"/>
  <c r="G6466" i="1"/>
  <c r="G6463" i="4"/>
  <c r="L4419" i="1" l="1"/>
  <c r="J4419" i="1"/>
  <c r="I4386" i="8"/>
  <c r="J4386" i="8"/>
  <c r="J4486" i="4"/>
  <c r="I4486" i="4"/>
  <c r="K4487" i="4" s="1"/>
  <c r="L4486" i="4"/>
  <c r="M4419" i="1"/>
  <c r="K4420" i="1"/>
  <c r="G6466" i="8"/>
  <c r="G6467" i="1"/>
  <c r="G6464" i="4"/>
  <c r="K4387" i="8" l="1"/>
  <c r="L4487" i="4"/>
  <c r="M4486" i="4"/>
  <c r="I4487" i="4"/>
  <c r="J4487" i="4"/>
  <c r="M4487" i="4"/>
  <c r="I4420" i="1"/>
  <c r="J4420" i="1"/>
  <c r="L4420" i="1"/>
  <c r="G6468" i="1"/>
  <c r="G6465" i="4"/>
  <c r="G6467" i="8"/>
  <c r="J4387" i="8" l="1"/>
  <c r="I4387" i="8"/>
  <c r="K4388" i="8" s="1"/>
  <c r="K4488" i="4"/>
  <c r="L4488" i="4"/>
  <c r="M4420" i="1"/>
  <c r="K4421" i="1"/>
  <c r="G6469" i="1"/>
  <c r="G6468" i="8"/>
  <c r="G6466" i="4"/>
  <c r="I4388" i="8" l="1"/>
  <c r="J4388" i="8"/>
  <c r="I4488" i="4"/>
  <c r="J4488" i="4"/>
  <c r="M4488" i="4"/>
  <c r="J4421" i="1"/>
  <c r="I4421" i="1"/>
  <c r="L4421" i="1"/>
  <c r="G6469" i="8"/>
  <c r="G6467" i="4"/>
  <c r="G6470" i="1"/>
  <c r="K4422" i="1" l="1"/>
  <c r="K4389" i="8"/>
  <c r="K4489" i="4"/>
  <c r="M4421" i="1"/>
  <c r="L4422" i="1"/>
  <c r="M4422" i="1" s="1"/>
  <c r="J4422" i="1"/>
  <c r="I4422" i="1"/>
  <c r="G6470" i="8"/>
  <c r="G6471" i="1"/>
  <c r="G6468" i="4"/>
  <c r="K4423" i="1" l="1"/>
  <c r="J4389" i="8"/>
  <c r="I4389" i="8"/>
  <c r="K4390" i="8" s="1"/>
  <c r="I4489" i="4"/>
  <c r="J4489" i="4"/>
  <c r="L4489" i="4"/>
  <c r="I4423" i="1"/>
  <c r="J4423" i="1"/>
  <c r="L4423" i="1"/>
  <c r="G6472" i="1"/>
  <c r="G6471" i="8"/>
  <c r="G6469" i="4"/>
  <c r="I4390" i="8" l="1"/>
  <c r="J4390" i="8"/>
  <c r="M4489" i="4"/>
  <c r="K4490" i="4"/>
  <c r="M4423" i="1"/>
  <c r="K4424" i="1"/>
  <c r="G6472" i="8"/>
  <c r="G6470" i="4"/>
  <c r="G6473" i="1"/>
  <c r="K4391" i="8" l="1"/>
  <c r="J4490" i="4"/>
  <c r="I4490" i="4"/>
  <c r="K4491" i="4" s="1"/>
  <c r="L4490" i="4"/>
  <c r="I4424" i="1"/>
  <c r="J4424" i="1"/>
  <c r="L4424" i="1"/>
  <c r="G6471" i="4"/>
  <c r="G6473" i="8"/>
  <c r="G6474" i="1"/>
  <c r="L4491" i="4" l="1"/>
  <c r="J4391" i="8"/>
  <c r="I4391" i="8"/>
  <c r="K4392" i="8" s="1"/>
  <c r="M4490" i="4"/>
  <c r="M4491" i="4"/>
  <c r="J4491" i="4"/>
  <c r="I4491" i="4"/>
  <c r="M4424" i="1"/>
  <c r="K4425" i="1"/>
  <c r="G6472" i="4"/>
  <c r="G6475" i="1"/>
  <c r="G6474" i="8"/>
  <c r="K4492" i="4" l="1"/>
  <c r="J4392" i="8"/>
  <c r="I4392" i="8"/>
  <c r="K4393" i="8" s="1"/>
  <c r="I4492" i="4"/>
  <c r="J4492" i="4"/>
  <c r="L4492" i="4"/>
  <c r="I4425" i="1"/>
  <c r="J4425" i="1"/>
  <c r="L4425" i="1"/>
  <c r="G6473" i="4"/>
  <c r="G6476" i="1"/>
  <c r="G6475" i="8"/>
  <c r="I4393" i="8" l="1"/>
  <c r="J4393" i="8"/>
  <c r="M4492" i="4"/>
  <c r="K4493" i="4"/>
  <c r="M4425" i="1"/>
  <c r="K4426" i="1"/>
  <c r="G6476" i="8"/>
  <c r="G6474" i="4"/>
  <c r="G6477" i="1"/>
  <c r="K4394" i="8" l="1"/>
  <c r="I4493" i="4"/>
  <c r="J4493" i="4"/>
  <c r="L4493" i="4"/>
  <c r="I4426" i="1"/>
  <c r="J4426" i="1"/>
  <c r="L4426" i="1"/>
  <c r="G6477" i="8"/>
  <c r="G6475" i="4"/>
  <c r="G6478" i="1"/>
  <c r="J4394" i="8" l="1"/>
  <c r="I4394" i="8"/>
  <c r="K4395" i="8" s="1"/>
  <c r="M4493" i="4"/>
  <c r="K4494" i="4"/>
  <c r="M4426" i="1"/>
  <c r="K4427" i="1"/>
  <c r="G6479" i="1"/>
  <c r="G6476" i="4"/>
  <c r="G6478" i="8"/>
  <c r="J4395" i="8" l="1"/>
  <c r="I4395" i="8"/>
  <c r="K4396" i="8" s="1"/>
  <c r="J4494" i="4"/>
  <c r="I4494" i="4"/>
  <c r="K4495" i="4" s="1"/>
  <c r="L4494" i="4"/>
  <c r="I4427" i="1"/>
  <c r="J4427" i="1"/>
  <c r="L4427" i="1"/>
  <c r="G6477" i="4"/>
  <c r="G6479" i="8"/>
  <c r="G6480" i="1"/>
  <c r="J4396" i="8" l="1"/>
  <c r="I4396" i="8"/>
  <c r="K4397" i="8" s="1"/>
  <c r="L4495" i="4"/>
  <c r="M4494" i="4"/>
  <c r="J4495" i="4"/>
  <c r="M4495" i="4"/>
  <c r="I4495" i="4"/>
  <c r="M4427" i="1"/>
  <c r="K4428" i="1"/>
  <c r="G6480" i="8"/>
  <c r="G6478" i="4"/>
  <c r="G6481" i="1"/>
  <c r="K4496" i="4" l="1"/>
  <c r="I4397" i="8"/>
  <c r="J4397" i="8"/>
  <c r="J4496" i="4"/>
  <c r="I4496" i="4"/>
  <c r="K4497" i="4" s="1"/>
  <c r="L4496" i="4"/>
  <c r="J4428" i="1"/>
  <c r="I4428" i="1"/>
  <c r="L4428" i="1"/>
  <c r="G6481" i="8"/>
  <c r="G6482" i="1"/>
  <c r="G6479" i="4"/>
  <c r="K4429" i="1" l="1"/>
  <c r="K4398" i="8"/>
  <c r="I4497" i="4"/>
  <c r="J4497" i="4"/>
  <c r="L4497" i="4"/>
  <c r="M4496" i="4"/>
  <c r="L4429" i="1"/>
  <c r="I4429" i="1"/>
  <c r="J4429" i="1"/>
  <c r="M4429" i="1"/>
  <c r="M4428" i="1"/>
  <c r="G6482" i="8"/>
  <c r="G6480" i="4"/>
  <c r="G6483" i="1"/>
  <c r="I4398" i="8" l="1"/>
  <c r="J4398" i="8"/>
  <c r="M4497" i="4"/>
  <c r="K4498" i="4"/>
  <c r="K4430" i="1"/>
  <c r="L4430" i="1" s="1"/>
  <c r="G6484" i="1"/>
  <c r="G6481" i="4"/>
  <c r="G6483" i="8"/>
  <c r="K4399" i="8" l="1"/>
  <c r="J4498" i="4"/>
  <c r="I4498" i="4"/>
  <c r="K4499" i="4" s="1"/>
  <c r="L4498" i="4"/>
  <c r="I4430" i="1"/>
  <c r="J4430" i="1"/>
  <c r="M4430" i="1"/>
  <c r="G6484" i="8"/>
  <c r="G6482" i="4"/>
  <c r="G6485" i="1"/>
  <c r="I4399" i="8" l="1"/>
  <c r="J4399" i="8"/>
  <c r="L4499" i="4"/>
  <c r="I4499" i="4"/>
  <c r="J4499" i="4"/>
  <c r="M4499" i="4"/>
  <c r="M4498" i="4"/>
  <c r="K4431" i="1"/>
  <c r="G6483" i="4"/>
  <c r="G6486" i="1"/>
  <c r="G6485" i="8"/>
  <c r="K4500" i="4" l="1"/>
  <c r="K4400" i="8"/>
  <c r="I4500" i="4"/>
  <c r="J4500" i="4"/>
  <c r="L4500" i="4"/>
  <c r="I4431" i="1"/>
  <c r="J4431" i="1"/>
  <c r="L4431" i="1"/>
  <c r="G6484" i="4"/>
  <c r="G6487" i="1"/>
  <c r="G6486" i="8"/>
  <c r="J4400" i="8" l="1"/>
  <c r="I4400" i="8"/>
  <c r="K4401" i="8" s="1"/>
  <c r="M4500" i="4"/>
  <c r="K4501" i="4"/>
  <c r="L4501" i="4" s="1"/>
  <c r="M4431" i="1"/>
  <c r="K4432" i="1"/>
  <c r="G6487" i="8"/>
  <c r="G6485" i="4"/>
  <c r="G6488" i="1"/>
  <c r="J4401" i="8" l="1"/>
  <c r="I4401" i="8"/>
  <c r="K4402" i="8" s="1"/>
  <c r="M4501" i="4"/>
  <c r="I4501" i="4"/>
  <c r="J4501" i="4"/>
  <c r="I4432" i="1"/>
  <c r="J4432" i="1"/>
  <c r="L4432" i="1"/>
  <c r="G6486" i="4"/>
  <c r="G6489" i="1"/>
  <c r="G6488" i="8"/>
  <c r="K4502" i="4" l="1"/>
  <c r="I4402" i="8"/>
  <c r="J4402" i="8"/>
  <c r="J4502" i="4"/>
  <c r="I4502" i="4"/>
  <c r="K4503" i="4" s="1"/>
  <c r="L4502" i="4"/>
  <c r="M4432" i="1"/>
  <c r="K4433" i="1"/>
  <c r="G6489" i="8"/>
  <c r="G6490" i="1"/>
  <c r="G6487" i="4"/>
  <c r="L4503" i="4" l="1"/>
  <c r="K4403" i="8"/>
  <c r="M4502" i="4"/>
  <c r="J4503" i="4"/>
  <c r="I4503" i="4"/>
  <c r="K4504" i="4" s="1"/>
  <c r="M4503" i="4"/>
  <c r="I4433" i="1"/>
  <c r="J4433" i="1"/>
  <c r="L4433" i="1"/>
  <c r="G6488" i="4"/>
  <c r="G6491" i="1"/>
  <c r="G6490" i="8"/>
  <c r="I4403" i="8" l="1"/>
  <c r="J4403" i="8"/>
  <c r="J4504" i="4"/>
  <c r="I4504" i="4"/>
  <c r="L4504" i="4"/>
  <c r="M4433" i="1"/>
  <c r="K4434" i="1"/>
  <c r="G6492" i="1"/>
  <c r="G6489" i="4"/>
  <c r="G6491" i="8"/>
  <c r="K4404" i="8" l="1"/>
  <c r="K4505" i="4"/>
  <c r="I4505" i="4" s="1"/>
  <c r="M4504" i="4"/>
  <c r="J4434" i="1"/>
  <c r="I4434" i="1"/>
  <c r="K4435" i="1" s="1"/>
  <c r="L4434" i="1"/>
  <c r="G6492" i="8"/>
  <c r="G6493" i="1"/>
  <c r="G6490" i="4"/>
  <c r="J4404" i="8" l="1"/>
  <c r="I4404" i="8"/>
  <c r="K4405" i="8" s="1"/>
  <c r="J4505" i="4"/>
  <c r="K4506" i="4" s="1"/>
  <c r="L4505" i="4"/>
  <c r="J4435" i="1"/>
  <c r="I4435" i="1"/>
  <c r="K4436" i="1" s="1"/>
  <c r="L4435" i="1"/>
  <c r="M4434" i="1"/>
  <c r="G6494" i="1"/>
  <c r="G6491" i="4"/>
  <c r="G6493" i="8"/>
  <c r="J4405" i="8" l="1"/>
  <c r="I4405" i="8"/>
  <c r="K4406" i="8" s="1"/>
  <c r="J4506" i="4"/>
  <c r="I4506" i="4"/>
  <c r="K4507" i="4" s="1"/>
  <c r="L4506" i="4"/>
  <c r="M4505" i="4"/>
  <c r="L4436" i="1"/>
  <c r="M4435" i="1"/>
  <c r="I4436" i="1"/>
  <c r="J4436" i="1"/>
  <c r="G6492" i="4"/>
  <c r="G6494" i="8"/>
  <c r="G6495" i="1"/>
  <c r="K4437" i="1" l="1"/>
  <c r="I4406" i="8"/>
  <c r="J4406" i="8"/>
  <c r="L4507" i="4"/>
  <c r="M4507" i="4" s="1"/>
  <c r="M4506" i="4"/>
  <c r="I4507" i="4"/>
  <c r="J4507" i="4"/>
  <c r="I4437" i="1"/>
  <c r="J4437" i="1"/>
  <c r="M4436" i="1"/>
  <c r="L4437" i="1"/>
  <c r="G6493" i="4"/>
  <c r="G6496" i="1"/>
  <c r="G6495" i="8"/>
  <c r="K4508" i="4" l="1"/>
  <c r="K4407" i="8"/>
  <c r="I4508" i="4"/>
  <c r="J4508" i="4"/>
  <c r="L4508" i="4"/>
  <c r="M4437" i="1"/>
  <c r="K4438" i="1"/>
  <c r="G6497" i="1"/>
  <c r="G6494" i="4"/>
  <c r="G6496" i="8"/>
  <c r="J4407" i="8" l="1"/>
  <c r="I4407" i="8"/>
  <c r="K4408" i="8" s="1"/>
  <c r="M4508" i="4"/>
  <c r="K4509" i="4"/>
  <c r="I4438" i="1"/>
  <c r="J4438" i="1"/>
  <c r="L4438" i="1"/>
  <c r="G6497" i="8"/>
  <c r="G6495" i="4"/>
  <c r="G6498" i="1"/>
  <c r="I4408" i="8" l="1"/>
  <c r="J4408" i="8"/>
  <c r="I4509" i="4"/>
  <c r="J4509" i="4"/>
  <c r="L4509" i="4"/>
  <c r="M4438" i="1"/>
  <c r="K4439" i="1"/>
  <c r="G6496" i="4"/>
  <c r="G6498" i="8"/>
  <c r="G6499" i="1"/>
  <c r="K4409" i="8" l="1"/>
  <c r="M4509" i="4"/>
  <c r="K4510" i="4"/>
  <c r="L4510" i="4" s="1"/>
  <c r="J4439" i="1"/>
  <c r="I4439" i="1"/>
  <c r="K4440" i="1" s="1"/>
  <c r="L4439" i="1"/>
  <c r="G6500" i="1"/>
  <c r="G6499" i="8"/>
  <c r="G6497" i="4"/>
  <c r="L4440" i="1" l="1"/>
  <c r="J4409" i="8"/>
  <c r="I4409" i="8"/>
  <c r="K4410" i="8" s="1"/>
  <c r="I4510" i="4"/>
  <c r="J4510" i="4"/>
  <c r="M4510" i="4"/>
  <c r="M4440" i="1"/>
  <c r="I4440" i="1"/>
  <c r="J4440" i="1"/>
  <c r="M4439" i="1"/>
  <c r="G6498" i="4"/>
  <c r="G6501" i="1"/>
  <c r="G6500" i="8"/>
  <c r="K4441" i="1" l="1"/>
  <c r="L4441" i="1" s="1"/>
  <c r="J4410" i="8"/>
  <c r="I4410" i="8"/>
  <c r="K4411" i="8" s="1"/>
  <c r="K4511" i="4"/>
  <c r="I4441" i="1"/>
  <c r="J4441" i="1"/>
  <c r="M4441" i="1"/>
  <c r="G6502" i="1"/>
  <c r="G6499" i="4"/>
  <c r="G6501" i="8"/>
  <c r="I4411" i="8" l="1"/>
  <c r="J4411" i="8"/>
  <c r="I4511" i="4"/>
  <c r="J4511" i="4"/>
  <c r="L4511" i="4"/>
  <c r="M4511" i="4" s="1"/>
  <c r="K4442" i="1"/>
  <c r="G6502" i="8"/>
  <c r="G6500" i="4"/>
  <c r="G6503" i="1"/>
  <c r="K4412" i="8" l="1"/>
  <c r="K4512" i="4"/>
  <c r="I4442" i="1"/>
  <c r="J4442" i="1"/>
  <c r="L4442" i="1"/>
  <c r="G6504" i="1"/>
  <c r="G6501" i="4"/>
  <c r="G6503" i="8"/>
  <c r="I4412" i="8" l="1"/>
  <c r="J4412" i="8"/>
  <c r="J4512" i="4"/>
  <c r="I4512" i="4"/>
  <c r="K4513" i="4" s="1"/>
  <c r="L4512" i="4"/>
  <c r="M4442" i="1"/>
  <c r="K4443" i="1"/>
  <c r="G6502" i="4"/>
  <c r="G6504" i="8"/>
  <c r="G6505" i="1"/>
  <c r="K4413" i="8" l="1"/>
  <c r="M4512" i="4"/>
  <c r="L4513" i="4"/>
  <c r="J4513" i="4"/>
  <c r="M4513" i="4"/>
  <c r="I4513" i="4"/>
  <c r="K4514" i="4" s="1"/>
  <c r="I4443" i="1"/>
  <c r="J4443" i="1"/>
  <c r="L4443" i="1"/>
  <c r="G6505" i="8"/>
  <c r="G6503" i="4"/>
  <c r="G6506" i="1"/>
  <c r="I4413" i="8" l="1"/>
  <c r="J4413" i="8"/>
  <c r="I4514" i="4"/>
  <c r="J4514" i="4"/>
  <c r="L4514" i="4"/>
  <c r="M4443" i="1"/>
  <c r="K4444" i="1"/>
  <c r="G6507" i="1"/>
  <c r="G6506" i="8"/>
  <c r="G6504" i="4"/>
  <c r="K4414" i="8" l="1"/>
  <c r="M4514" i="4"/>
  <c r="K4515" i="4"/>
  <c r="J4444" i="1"/>
  <c r="I4444" i="1"/>
  <c r="K4445" i="1" s="1"/>
  <c r="L4444" i="1"/>
  <c r="G6507" i="8"/>
  <c r="G6508" i="1"/>
  <c r="G6505" i="4"/>
  <c r="L4445" i="1" l="1"/>
  <c r="I4414" i="8"/>
  <c r="J4414" i="8"/>
  <c r="J4515" i="4"/>
  <c r="I4515" i="4"/>
  <c r="K4516" i="4" s="1"/>
  <c r="L4515" i="4"/>
  <c r="M4444" i="1"/>
  <c r="M4445" i="1"/>
  <c r="J4445" i="1"/>
  <c r="I4445" i="1"/>
  <c r="K4446" i="1" s="1"/>
  <c r="G6506" i="4"/>
  <c r="G6509" i="1"/>
  <c r="G6508" i="8"/>
  <c r="K4415" i="8" l="1"/>
  <c r="M4515" i="4"/>
  <c r="L4516" i="4"/>
  <c r="J4516" i="4"/>
  <c r="I4516" i="4"/>
  <c r="K4517" i="4" s="1"/>
  <c r="M4516" i="4"/>
  <c r="J4446" i="1"/>
  <c r="I4446" i="1"/>
  <c r="K4447" i="1" s="1"/>
  <c r="L4446" i="1"/>
  <c r="G6510" i="1"/>
  <c r="G6507" i="4"/>
  <c r="G6509" i="8"/>
  <c r="I4415" i="8" l="1"/>
  <c r="J4415" i="8"/>
  <c r="L4517" i="4"/>
  <c r="M4517" i="4" s="1"/>
  <c r="I4517" i="4"/>
  <c r="J4517" i="4"/>
  <c r="J4447" i="1"/>
  <c r="I4447" i="1"/>
  <c r="L4447" i="1"/>
  <c r="M4446" i="1"/>
  <c r="G6510" i="8"/>
  <c r="G6508" i="4"/>
  <c r="G6511" i="1"/>
  <c r="K4448" i="1" l="1"/>
  <c r="L4448" i="1" s="1"/>
  <c r="M4448" i="1" s="1"/>
  <c r="K4416" i="8"/>
  <c r="K4518" i="4"/>
  <c r="M4447" i="1"/>
  <c r="I4448" i="1"/>
  <c r="G6511" i="8"/>
  <c r="G6509" i="4"/>
  <c r="G6512" i="1"/>
  <c r="J4448" i="1" l="1"/>
  <c r="K4449" i="1" s="1"/>
  <c r="I4416" i="8"/>
  <c r="J4416" i="8"/>
  <c r="I4518" i="4"/>
  <c r="J4518" i="4"/>
  <c r="L4518" i="4"/>
  <c r="G6510" i="4"/>
  <c r="G6512" i="8"/>
  <c r="G6513" i="1"/>
  <c r="J4449" i="1" l="1"/>
  <c r="L4449" i="1"/>
  <c r="I4449" i="1"/>
  <c r="K4450" i="1" s="1"/>
  <c r="K4417" i="8"/>
  <c r="M4518" i="4"/>
  <c r="K4519" i="4"/>
  <c r="G6513" i="8"/>
  <c r="G6511" i="4"/>
  <c r="G6514" i="1"/>
  <c r="L4450" i="1" l="1"/>
  <c r="M4450" i="1" s="1"/>
  <c r="I4450" i="1"/>
  <c r="J4450" i="1"/>
  <c r="M4449" i="1"/>
  <c r="J4417" i="8"/>
  <c r="I4417" i="8"/>
  <c r="K4418" i="8" s="1"/>
  <c r="J4519" i="4"/>
  <c r="I4519" i="4"/>
  <c r="K4520" i="4" s="1"/>
  <c r="L4519" i="4"/>
  <c r="G6512" i="4"/>
  <c r="G6515" i="1"/>
  <c r="G6514" i="8"/>
  <c r="L4520" i="4" l="1"/>
  <c r="K4451" i="1"/>
  <c r="L4451" i="1" s="1"/>
  <c r="M4451" i="1" s="1"/>
  <c r="J4418" i="8"/>
  <c r="I4418" i="8"/>
  <c r="K4419" i="8" s="1"/>
  <c r="M4519" i="4"/>
  <c r="J4520" i="4"/>
  <c r="M4520" i="4"/>
  <c r="I4520" i="4"/>
  <c r="G6515" i="8"/>
  <c r="G6513" i="4"/>
  <c r="G6516" i="1"/>
  <c r="I4451" i="1" l="1"/>
  <c r="J4451" i="1"/>
  <c r="J4419" i="8"/>
  <c r="I4419" i="8"/>
  <c r="K4420" i="8" s="1"/>
  <c r="K4521" i="4"/>
  <c r="G6517" i="1"/>
  <c r="G6516" i="8"/>
  <c r="G6514" i="4"/>
  <c r="K4452" i="1" l="1"/>
  <c r="I4420" i="8"/>
  <c r="J4420" i="8"/>
  <c r="I4521" i="4"/>
  <c r="L4521" i="4"/>
  <c r="M4521" i="4" s="1"/>
  <c r="J4521" i="4"/>
  <c r="G6515" i="4"/>
  <c r="G6517" i="8"/>
  <c r="G6518" i="1"/>
  <c r="I4452" i="1" l="1"/>
  <c r="L4452" i="1"/>
  <c r="J4452" i="1"/>
  <c r="K4421" i="8"/>
  <c r="K4522" i="4"/>
  <c r="G6516" i="4"/>
  <c r="G6519" i="1"/>
  <c r="G6518" i="8"/>
  <c r="M4452" i="1" l="1"/>
  <c r="K4453" i="1"/>
  <c r="J4421" i="8"/>
  <c r="I4421" i="8"/>
  <c r="K4422" i="8" s="1"/>
  <c r="I4522" i="4"/>
  <c r="J4522" i="4"/>
  <c r="L4522" i="4"/>
  <c r="G6520" i="1"/>
  <c r="G6517" i="4"/>
  <c r="G6519" i="8"/>
  <c r="I4453" i="1" l="1"/>
  <c r="J4453" i="1"/>
  <c r="L4453" i="1"/>
  <c r="I4422" i="8"/>
  <c r="J4422" i="8"/>
  <c r="M4522" i="4"/>
  <c r="K4523" i="4"/>
  <c r="G6520" i="8"/>
  <c r="G6521" i="1"/>
  <c r="G6518" i="4"/>
  <c r="K4454" i="1" l="1"/>
  <c r="L4454" i="1" s="1"/>
  <c r="M4454" i="1" s="1"/>
  <c r="M4453" i="1"/>
  <c r="I4454" i="1"/>
  <c r="J4454" i="1"/>
  <c r="K4423" i="8"/>
  <c r="J4523" i="4"/>
  <c r="I4523" i="4"/>
  <c r="L4523" i="4"/>
  <c r="G6521" i="8"/>
  <c r="G6519" i="4"/>
  <c r="G6522" i="1"/>
  <c r="K4524" i="4" l="1"/>
  <c r="K4455" i="1"/>
  <c r="L4455" i="1" s="1"/>
  <c r="M4455" i="1" s="1"/>
  <c r="J4423" i="8"/>
  <c r="I4423" i="8"/>
  <c r="K4424" i="8" s="1"/>
  <c r="J4524" i="4"/>
  <c r="I4524" i="4"/>
  <c r="K4525" i="4" s="1"/>
  <c r="L4524" i="4"/>
  <c r="M4523" i="4"/>
  <c r="G6520" i="4"/>
  <c r="G6522" i="8"/>
  <c r="G6523" i="1"/>
  <c r="I4455" i="1" l="1"/>
  <c r="J4455" i="1"/>
  <c r="J4424" i="8"/>
  <c r="I4424" i="8"/>
  <c r="K4425" i="8" s="1"/>
  <c r="J4525" i="4"/>
  <c r="I4525" i="4"/>
  <c r="M4524" i="4"/>
  <c r="L4525" i="4"/>
  <c r="G6523" i="8"/>
  <c r="G6521" i="4"/>
  <c r="G6524" i="1"/>
  <c r="K4456" i="1" l="1"/>
  <c r="K4526" i="4"/>
  <c r="L4526" i="4" s="1"/>
  <c r="J4425" i="8"/>
  <c r="I4425" i="8"/>
  <c r="K4426" i="8" s="1"/>
  <c r="J4526" i="4"/>
  <c r="M4525" i="4"/>
  <c r="G6522" i="4"/>
  <c r="G6524" i="8"/>
  <c r="G6525" i="1"/>
  <c r="J4456" i="1" l="1"/>
  <c r="I4456" i="1"/>
  <c r="K4457" i="1" s="1"/>
  <c r="J4457" i="1" s="1"/>
  <c r="L4456" i="1"/>
  <c r="M4456" i="1" s="1"/>
  <c r="M4526" i="4"/>
  <c r="I4526" i="4"/>
  <c r="K4527" i="4" s="1"/>
  <c r="L4527" i="4" s="1"/>
  <c r="M4527" i="4" s="1"/>
  <c r="J4426" i="8"/>
  <c r="I4426" i="8"/>
  <c r="G6526" i="1"/>
  <c r="G6523" i="4"/>
  <c r="G6525" i="8"/>
  <c r="I4457" i="1" l="1"/>
  <c r="L4457" i="1"/>
  <c r="M4457" i="1" s="1"/>
  <c r="K4427" i="8"/>
  <c r="I4427" i="8" s="1"/>
  <c r="I4527" i="4"/>
  <c r="J4527" i="4"/>
  <c r="K4458" i="1"/>
  <c r="G6527" i="1"/>
  <c r="G6526" i="8"/>
  <c r="G6524" i="4"/>
  <c r="J4427" i="8" l="1"/>
  <c r="K4528" i="4"/>
  <c r="I4458" i="1"/>
  <c r="J4458" i="1"/>
  <c r="L4458" i="1"/>
  <c r="M4458" i="1" s="1"/>
  <c r="K4428" i="8"/>
  <c r="G6528" i="1"/>
  <c r="G6527" i="8"/>
  <c r="G6525" i="4"/>
  <c r="J4528" i="4" l="1"/>
  <c r="L4528" i="4"/>
  <c r="M4528" i="4" s="1"/>
  <c r="I4528" i="4"/>
  <c r="K4529" i="4" s="1"/>
  <c r="L4529" i="4" s="1"/>
  <c r="K4459" i="1"/>
  <c r="J4428" i="8"/>
  <c r="I4428" i="8"/>
  <c r="K4429" i="8" s="1"/>
  <c r="G6526" i="4"/>
  <c r="G6529" i="1"/>
  <c r="G6528" i="8"/>
  <c r="M4529" i="4" l="1"/>
  <c r="J4529" i="4"/>
  <c r="I4529" i="4"/>
  <c r="K4530" i="4" s="1"/>
  <c r="J4459" i="1"/>
  <c r="I4459" i="1"/>
  <c r="K4460" i="1" s="1"/>
  <c r="I4460" i="1" s="1"/>
  <c r="L4459" i="1"/>
  <c r="M4459" i="1" s="1"/>
  <c r="I4429" i="8"/>
  <c r="J4429" i="8"/>
  <c r="G6529" i="8"/>
  <c r="G6527" i="4"/>
  <c r="G6530" i="1"/>
  <c r="J4460" i="1" l="1"/>
  <c r="L4460" i="1"/>
  <c r="M4460" i="1" s="1"/>
  <c r="K4430" i="8"/>
  <c r="J4530" i="4"/>
  <c r="I4530" i="4"/>
  <c r="K4531" i="4" s="1"/>
  <c r="L4530" i="4"/>
  <c r="K4461" i="1"/>
  <c r="G6531" i="1"/>
  <c r="G6530" i="8"/>
  <c r="G6528" i="4"/>
  <c r="L4531" i="4" l="1"/>
  <c r="J4430" i="8"/>
  <c r="I4430" i="8"/>
  <c r="K4431" i="8" s="1"/>
  <c r="M4531" i="4"/>
  <c r="M4530" i="4"/>
  <c r="J4531" i="4"/>
  <c r="I4531" i="4"/>
  <c r="I4461" i="1"/>
  <c r="J4461" i="1"/>
  <c r="L4461" i="1"/>
  <c r="G6529" i="4"/>
  <c r="G6531" i="8"/>
  <c r="G6532" i="1"/>
  <c r="K4532" i="4" l="1"/>
  <c r="J4431" i="8"/>
  <c r="I4431" i="8"/>
  <c r="K4432" i="8" s="1"/>
  <c r="J4532" i="4"/>
  <c r="I4532" i="4"/>
  <c r="K4533" i="4" s="1"/>
  <c r="L4532" i="4"/>
  <c r="M4461" i="1"/>
  <c r="K4462" i="1"/>
  <c r="G6532" i="8"/>
  <c r="G6533" i="1"/>
  <c r="G6530" i="4"/>
  <c r="I4432" i="8" l="1"/>
  <c r="J4432" i="8"/>
  <c r="L4533" i="4"/>
  <c r="I4533" i="4"/>
  <c r="J4533" i="4"/>
  <c r="M4533" i="4"/>
  <c r="M4532" i="4"/>
  <c r="J4462" i="1"/>
  <c r="I4462" i="1"/>
  <c r="L4462" i="1"/>
  <c r="M4462" i="1" s="1"/>
  <c r="G6533" i="8"/>
  <c r="G6531" i="4"/>
  <c r="G6534" i="1"/>
  <c r="K4534" i="4" l="1"/>
  <c r="K4433" i="8"/>
  <c r="J4534" i="4"/>
  <c r="I4534" i="4"/>
  <c r="K4535" i="4" s="1"/>
  <c r="L4534" i="4"/>
  <c r="K4463" i="1"/>
  <c r="G6535" i="1"/>
  <c r="G6532" i="4"/>
  <c r="G6534" i="8"/>
  <c r="I4433" i="8" l="1"/>
  <c r="J4433" i="8"/>
  <c r="M4534" i="4"/>
  <c r="L4535" i="4"/>
  <c r="M4535" i="4" s="1"/>
  <c r="J4535" i="4"/>
  <c r="I4535" i="4"/>
  <c r="K4536" i="4" s="1"/>
  <c r="J4463" i="1"/>
  <c r="I4463" i="1"/>
  <c r="K4464" i="1" s="1"/>
  <c r="L4463" i="1"/>
  <c r="G6533" i="4"/>
  <c r="G6535" i="8"/>
  <c r="G6536" i="1"/>
  <c r="L4464" i="1" l="1"/>
  <c r="K4434" i="8"/>
  <c r="J4536" i="4"/>
  <c r="I4536" i="4"/>
  <c r="K4537" i="4" s="1"/>
  <c r="L4536" i="4"/>
  <c r="I4464" i="1"/>
  <c r="J4464" i="1"/>
  <c r="M4464" i="1"/>
  <c r="M4463" i="1"/>
  <c r="G6536" i="8"/>
  <c r="G6537" i="1"/>
  <c r="G6534" i="4"/>
  <c r="I4434" i="8" l="1"/>
  <c r="J4434" i="8"/>
  <c r="M4536" i="4"/>
  <c r="L4537" i="4"/>
  <c r="M4537" i="4" s="1"/>
  <c r="J4537" i="4"/>
  <c r="I4537" i="4"/>
  <c r="K4538" i="4" s="1"/>
  <c r="K4465" i="1"/>
  <c r="G6535" i="4"/>
  <c r="G6537" i="8"/>
  <c r="G6538" i="1"/>
  <c r="K4435" i="8" l="1"/>
  <c r="L4538" i="4"/>
  <c r="J4538" i="4"/>
  <c r="I4538" i="4"/>
  <c r="K4539" i="4" s="1"/>
  <c r="M4538" i="4"/>
  <c r="I4465" i="1"/>
  <c r="J4465" i="1"/>
  <c r="L4465" i="1"/>
  <c r="G6536" i="4"/>
  <c r="G6539" i="1"/>
  <c r="G6538" i="8"/>
  <c r="I4435" i="8" l="1"/>
  <c r="J4435" i="8"/>
  <c r="J4539" i="4"/>
  <c r="I4539" i="4"/>
  <c r="K4540" i="4" s="1"/>
  <c r="L4539" i="4"/>
  <c r="M4465" i="1"/>
  <c r="K4466" i="1"/>
  <c r="G6539" i="8"/>
  <c r="G6540" i="1"/>
  <c r="G6537" i="4"/>
  <c r="L4540" i="4" l="1"/>
  <c r="K4436" i="8"/>
  <c r="M4539" i="4"/>
  <c r="J4540" i="4"/>
  <c r="I4540" i="4"/>
  <c r="K4541" i="4" s="1"/>
  <c r="M4540" i="4"/>
  <c r="J4466" i="1"/>
  <c r="I4466" i="1"/>
  <c r="L4466" i="1"/>
  <c r="G6538" i="4"/>
  <c r="G6541" i="1"/>
  <c r="G6540" i="8"/>
  <c r="K4467" i="1" l="1"/>
  <c r="L4467" i="1" s="1"/>
  <c r="M4467" i="1" s="1"/>
  <c r="J4436" i="8"/>
  <c r="I4436" i="8"/>
  <c r="K4437" i="8" s="1"/>
  <c r="J4541" i="4"/>
  <c r="I4541" i="4"/>
  <c r="K4542" i="4" s="1"/>
  <c r="L4541" i="4"/>
  <c r="M4466" i="1"/>
  <c r="I4467" i="1"/>
  <c r="J4467" i="1"/>
  <c r="G6542" i="1"/>
  <c r="G6541" i="8"/>
  <c r="G6539" i="4"/>
  <c r="J4437" i="8" l="1"/>
  <c r="I4437" i="8"/>
  <c r="K4438" i="8" s="1"/>
  <c r="L4542" i="4"/>
  <c r="M4542" i="4"/>
  <c r="I4542" i="4"/>
  <c r="J4542" i="4"/>
  <c r="M4541" i="4"/>
  <c r="K4468" i="1"/>
  <c r="G6540" i="4"/>
  <c r="G6543" i="1"/>
  <c r="G6542" i="8"/>
  <c r="J4438" i="8" l="1"/>
  <c r="I4438" i="8"/>
  <c r="K4439" i="8" s="1"/>
  <c r="K4543" i="4"/>
  <c r="I4543" i="4" s="1"/>
  <c r="L4543" i="4"/>
  <c r="J4468" i="1"/>
  <c r="I4468" i="1"/>
  <c r="K4469" i="1" s="1"/>
  <c r="L4468" i="1"/>
  <c r="G6544" i="1"/>
  <c r="G6541" i="4"/>
  <c r="G6543" i="8"/>
  <c r="L4469" i="1" l="1"/>
  <c r="J4439" i="8"/>
  <c r="I4439" i="8"/>
  <c r="K4440" i="8" s="1"/>
  <c r="M4543" i="4"/>
  <c r="J4543" i="4"/>
  <c r="K4544" i="4" s="1"/>
  <c r="M4468" i="1"/>
  <c r="J4469" i="1"/>
  <c r="M4469" i="1"/>
  <c r="I4469" i="1"/>
  <c r="K4470" i="1" s="1"/>
  <c r="G6542" i="4"/>
  <c r="G6544" i="8"/>
  <c r="G6545" i="1"/>
  <c r="I4440" i="8" l="1"/>
  <c r="J4440" i="8"/>
  <c r="I4544" i="4"/>
  <c r="J4544" i="4"/>
  <c r="L4544" i="4"/>
  <c r="I4470" i="1"/>
  <c r="J4470" i="1"/>
  <c r="L4470" i="1"/>
  <c r="G6545" i="8"/>
  <c r="G6546" i="1"/>
  <c r="G6543" i="4"/>
  <c r="K4441" i="8" l="1"/>
  <c r="M4544" i="4"/>
  <c r="K4545" i="4"/>
  <c r="M4470" i="1"/>
  <c r="K4471" i="1"/>
  <c r="G6544" i="4"/>
  <c r="G6547" i="1"/>
  <c r="G6546" i="8"/>
  <c r="J4441" i="8" l="1"/>
  <c r="I4441" i="8"/>
  <c r="K4442" i="8" s="1"/>
  <c r="I4545" i="4"/>
  <c r="J4545" i="4"/>
  <c r="L4545" i="4"/>
  <c r="J4471" i="1"/>
  <c r="I4471" i="1"/>
  <c r="L4471" i="1"/>
  <c r="G6547" i="8"/>
  <c r="G6548" i="1"/>
  <c r="G6545" i="4"/>
  <c r="K4472" i="1" l="1"/>
  <c r="I4442" i="8"/>
  <c r="J4442" i="8"/>
  <c r="M4545" i="4"/>
  <c r="K4546" i="4"/>
  <c r="M4471" i="1"/>
  <c r="L4472" i="1"/>
  <c r="J4472" i="1"/>
  <c r="I4472" i="1"/>
  <c r="K4473" i="1" s="1"/>
  <c r="M4472" i="1"/>
  <c r="G6549" i="1"/>
  <c r="G6546" i="4"/>
  <c r="G6548" i="8"/>
  <c r="K4443" i="8" l="1"/>
  <c r="I4546" i="4"/>
  <c r="J4546" i="4"/>
  <c r="L4546" i="4"/>
  <c r="M4546" i="4" s="1"/>
  <c r="J4473" i="1"/>
  <c r="I4473" i="1"/>
  <c r="K4474" i="1" s="1"/>
  <c r="L4473" i="1"/>
  <c r="G6549" i="8"/>
  <c r="G6550" i="1"/>
  <c r="G6547" i="4"/>
  <c r="L4474" i="1" l="1"/>
  <c r="I4443" i="8"/>
  <c r="J4443" i="8"/>
  <c r="K4547" i="4"/>
  <c r="M4473" i="1"/>
  <c r="M4474" i="1"/>
  <c r="I4474" i="1"/>
  <c r="J4474" i="1"/>
  <c r="G6551" i="1"/>
  <c r="G6548" i="4"/>
  <c r="G6550" i="8"/>
  <c r="K4444" i="8" l="1"/>
  <c r="I4547" i="4"/>
  <c r="J4547" i="4"/>
  <c r="L4547" i="4"/>
  <c r="K4475" i="1"/>
  <c r="G6552" i="1"/>
  <c r="G6551" i="8"/>
  <c r="G6549" i="4"/>
  <c r="I4444" i="8" l="1"/>
  <c r="J4444" i="8"/>
  <c r="M4547" i="4"/>
  <c r="K4548" i="4"/>
  <c r="J4475" i="1"/>
  <c r="I4475" i="1"/>
  <c r="K4476" i="1" s="1"/>
  <c r="L4475" i="1"/>
  <c r="G6552" i="8"/>
  <c r="G6553" i="1"/>
  <c r="G6550" i="4"/>
  <c r="L4476" i="1" l="1"/>
  <c r="K4445" i="8"/>
  <c r="J4548" i="4"/>
  <c r="I4548" i="4"/>
  <c r="K4549" i="4" s="1"/>
  <c r="L4548" i="4"/>
  <c r="M4475" i="1"/>
  <c r="J4476" i="1"/>
  <c r="I4476" i="1"/>
  <c r="K4477" i="1" s="1"/>
  <c r="M4476" i="1"/>
  <c r="G6551" i="4"/>
  <c r="G6554" i="1"/>
  <c r="G6553" i="8"/>
  <c r="J4445" i="8" l="1"/>
  <c r="I4445" i="8"/>
  <c r="K4446" i="8" s="1"/>
  <c r="M4548" i="4"/>
  <c r="L4549" i="4"/>
  <c r="I4549" i="4"/>
  <c r="J4549" i="4"/>
  <c r="I4477" i="1"/>
  <c r="J4477" i="1"/>
  <c r="L4477" i="1"/>
  <c r="G6555" i="1"/>
  <c r="G6554" i="8"/>
  <c r="G6552" i="4"/>
  <c r="K4550" i="4" l="1"/>
  <c r="J4446" i="8"/>
  <c r="I4446" i="8"/>
  <c r="K4447" i="8" s="1"/>
  <c r="I4550" i="4"/>
  <c r="J4550" i="4"/>
  <c r="M4549" i="4"/>
  <c r="L4550" i="4"/>
  <c r="M4477" i="1"/>
  <c r="K4478" i="1"/>
  <c r="G6556" i="1"/>
  <c r="G6553" i="4"/>
  <c r="G6555" i="8"/>
  <c r="I4447" i="8" l="1"/>
  <c r="J4447" i="8"/>
  <c r="M4550" i="4"/>
  <c r="K4551" i="4"/>
  <c r="J4478" i="1"/>
  <c r="I4478" i="1"/>
  <c r="K4479" i="1" s="1"/>
  <c r="L4478" i="1"/>
  <c r="G6554" i="4"/>
  <c r="G6556" i="8"/>
  <c r="G6557" i="1"/>
  <c r="L4479" i="1" l="1"/>
  <c r="K4448" i="8"/>
  <c r="J4551" i="4"/>
  <c r="I4551" i="4"/>
  <c r="K4552" i="4" s="1"/>
  <c r="L4551" i="4"/>
  <c r="M4478" i="1"/>
  <c r="M4479" i="1"/>
  <c r="I4479" i="1"/>
  <c r="J4479" i="1"/>
  <c r="G6557" i="8"/>
  <c r="G6555" i="4"/>
  <c r="G6558" i="1"/>
  <c r="I4448" i="8" l="1"/>
  <c r="J4448" i="8"/>
  <c r="L4552" i="4"/>
  <c r="M4552" i="4" s="1"/>
  <c r="M4551" i="4"/>
  <c r="I4552" i="4"/>
  <c r="J4552" i="4"/>
  <c r="K4480" i="1"/>
  <c r="G6556" i="4"/>
  <c r="G6558" i="8"/>
  <c r="G6559" i="1"/>
  <c r="K4553" i="4" l="1"/>
  <c r="K4449" i="8"/>
  <c r="I4553" i="4"/>
  <c r="J4553" i="4"/>
  <c r="L4553" i="4"/>
  <c r="J4480" i="1"/>
  <c r="I4480" i="1"/>
  <c r="L4480" i="1"/>
  <c r="G6559" i="8"/>
  <c r="G6560" i="1"/>
  <c r="G6557" i="4"/>
  <c r="K4481" i="1" l="1"/>
  <c r="L4481" i="1"/>
  <c r="I4449" i="8"/>
  <c r="J4449" i="8"/>
  <c r="M4553" i="4"/>
  <c r="K4554" i="4"/>
  <c r="M4480" i="1"/>
  <c r="J4481" i="1"/>
  <c r="I4481" i="1"/>
  <c r="K4482" i="1" s="1"/>
  <c r="M4481" i="1"/>
  <c r="G6558" i="4"/>
  <c r="G6561" i="1"/>
  <c r="G6560" i="8"/>
  <c r="K4450" i="8" l="1"/>
  <c r="I4554" i="4"/>
  <c r="J4554" i="4"/>
  <c r="L4554" i="4"/>
  <c r="M4554" i="4" s="1"/>
  <c r="I4482" i="1"/>
  <c r="J4482" i="1"/>
  <c r="L4482" i="1"/>
  <c r="G6561" i="8"/>
  <c r="G6562" i="1"/>
  <c r="G6559" i="4"/>
  <c r="J4450" i="8" l="1"/>
  <c r="I4450" i="8"/>
  <c r="K4451" i="8" s="1"/>
  <c r="K4555" i="4"/>
  <c r="M4482" i="1"/>
  <c r="K4483" i="1"/>
  <c r="G6560" i="4"/>
  <c r="G6563" i="1"/>
  <c r="G6562" i="8"/>
  <c r="J4451" i="8" l="1"/>
  <c r="I4451" i="8"/>
  <c r="K4452" i="8" s="1"/>
  <c r="J4555" i="4"/>
  <c r="I4555" i="4"/>
  <c r="K4556" i="4" s="1"/>
  <c r="L4555" i="4"/>
  <c r="J4483" i="1"/>
  <c r="I4483" i="1"/>
  <c r="L4483" i="1"/>
  <c r="G6564" i="1"/>
  <c r="G6561" i="4"/>
  <c r="G6563" i="8"/>
  <c r="K4484" i="1" l="1"/>
  <c r="L4484" i="1" s="1"/>
  <c r="M4484" i="1" s="1"/>
  <c r="J4452" i="8"/>
  <c r="I4452" i="8"/>
  <c r="K4453" i="8" s="1"/>
  <c r="L4556" i="4"/>
  <c r="M4556" i="4" s="1"/>
  <c r="M4555" i="4"/>
  <c r="J4556" i="4"/>
  <c r="I4556" i="4"/>
  <c r="J4484" i="1"/>
  <c r="I4484" i="1"/>
  <c r="K4485" i="1" s="1"/>
  <c r="M4483" i="1"/>
  <c r="G6565" i="1"/>
  <c r="G6562" i="4"/>
  <c r="G6564" i="8"/>
  <c r="K4557" i="4" l="1"/>
  <c r="J4453" i="8"/>
  <c r="I4453" i="8"/>
  <c r="K4454" i="8" s="1"/>
  <c r="J4557" i="4"/>
  <c r="I4557" i="4"/>
  <c r="K4558" i="4" s="1"/>
  <c r="L4557" i="4"/>
  <c r="I4485" i="1"/>
  <c r="J4485" i="1"/>
  <c r="L4485" i="1"/>
  <c r="G6563" i="4"/>
  <c r="G6565" i="8"/>
  <c r="G6566" i="1"/>
  <c r="I4454" i="8" l="1"/>
  <c r="J4454" i="8"/>
  <c r="L4558" i="4"/>
  <c r="M4557" i="4"/>
  <c r="I4558" i="4"/>
  <c r="J4558" i="4"/>
  <c r="K4486" i="1"/>
  <c r="M4485" i="1"/>
  <c r="G6566" i="8"/>
  <c r="G6564" i="4"/>
  <c r="G6567" i="1"/>
  <c r="K4455" i="8" l="1"/>
  <c r="K4559" i="4"/>
  <c r="M4558" i="4"/>
  <c r="L4559" i="4"/>
  <c r="I4486" i="1"/>
  <c r="J4486" i="1"/>
  <c r="L4486" i="1"/>
  <c r="G6565" i="4"/>
  <c r="G6567" i="8"/>
  <c r="G6568" i="1"/>
  <c r="I4455" i="8" l="1"/>
  <c r="J4455" i="8"/>
  <c r="I4559" i="4"/>
  <c r="J4559" i="4"/>
  <c r="M4559" i="4"/>
  <c r="M4486" i="1"/>
  <c r="K4487" i="1"/>
  <c r="G6566" i="4"/>
  <c r="G6569" i="1"/>
  <c r="G6568" i="8"/>
  <c r="K4456" i="8" l="1"/>
  <c r="K4560" i="4"/>
  <c r="I4487" i="1"/>
  <c r="J4487" i="1"/>
  <c r="L4487" i="1"/>
  <c r="G6570" i="1"/>
  <c r="G6567" i="4"/>
  <c r="G6569" i="8"/>
  <c r="J4456" i="8" l="1"/>
  <c r="I4456" i="8"/>
  <c r="K4457" i="8" s="1"/>
  <c r="I4560" i="4"/>
  <c r="J4560" i="4"/>
  <c r="L4560" i="4"/>
  <c r="M4487" i="1"/>
  <c r="K4488" i="1"/>
  <c r="G6571" i="1"/>
  <c r="G6570" i="8"/>
  <c r="G6568" i="4"/>
  <c r="I4457" i="8" l="1"/>
  <c r="J4457" i="8"/>
  <c r="M4560" i="4"/>
  <c r="K4561" i="4"/>
  <c r="I4488" i="1"/>
  <c r="J4488" i="1"/>
  <c r="L4488" i="1"/>
  <c r="G6572" i="1"/>
  <c r="G6569" i="4"/>
  <c r="G6571" i="8"/>
  <c r="K4458" i="8" l="1"/>
  <c r="J4561" i="4"/>
  <c r="I4561" i="4"/>
  <c r="K4562" i="4" s="1"/>
  <c r="L4561" i="4"/>
  <c r="M4488" i="1"/>
  <c r="K4489" i="1"/>
  <c r="G6572" i="8"/>
  <c r="G6570" i="4"/>
  <c r="G6573" i="1"/>
  <c r="I4458" i="8" l="1"/>
  <c r="J4458" i="8"/>
  <c r="J4562" i="4"/>
  <c r="I4562" i="4"/>
  <c r="K4563" i="4" s="1"/>
  <c r="L4562" i="4"/>
  <c r="M4561" i="4"/>
  <c r="I4489" i="1"/>
  <c r="J4489" i="1"/>
  <c r="L4489" i="1"/>
  <c r="G6571" i="4"/>
  <c r="G6573" i="8"/>
  <c r="G6574" i="1"/>
  <c r="L4563" i="4" l="1"/>
  <c r="K4459" i="8"/>
  <c r="M4562" i="4"/>
  <c r="J4563" i="4"/>
  <c r="I4563" i="4"/>
  <c r="K4564" i="4" s="1"/>
  <c r="M4563" i="4"/>
  <c r="K4490" i="1"/>
  <c r="M4489" i="1"/>
  <c r="G6572" i="4"/>
  <c r="G6574" i="8"/>
  <c r="G6575" i="1"/>
  <c r="I4459" i="8" l="1"/>
  <c r="J4459" i="8"/>
  <c r="J4564" i="4"/>
  <c r="I4564" i="4"/>
  <c r="K4565" i="4" s="1"/>
  <c r="L4564" i="4"/>
  <c r="I4490" i="1"/>
  <c r="J4490" i="1"/>
  <c r="L4490" i="1"/>
  <c r="G6576" i="1"/>
  <c r="G6573" i="4"/>
  <c r="G6575" i="8"/>
  <c r="K4460" i="8" l="1"/>
  <c r="L4565" i="4"/>
  <c r="J4565" i="4"/>
  <c r="I4565" i="4"/>
  <c r="K4566" i="4" s="1"/>
  <c r="M4565" i="4"/>
  <c r="M4564" i="4"/>
  <c r="M4490" i="1"/>
  <c r="K4491" i="1"/>
  <c r="G6577" i="1"/>
  <c r="G6576" i="8"/>
  <c r="G6574" i="4"/>
  <c r="I4460" i="8" l="1"/>
  <c r="J4460" i="8"/>
  <c r="J4566" i="4"/>
  <c r="I4566" i="4"/>
  <c r="K4567" i="4" s="1"/>
  <c r="L4566" i="4"/>
  <c r="I4491" i="1"/>
  <c r="J4491" i="1"/>
  <c r="L4491" i="1"/>
  <c r="G6578" i="1"/>
  <c r="G6577" i="8"/>
  <c r="G6575" i="4"/>
  <c r="K4461" i="8" l="1"/>
  <c r="L4567" i="4"/>
  <c r="M4567" i="4"/>
  <c r="I4567" i="4"/>
  <c r="J4567" i="4"/>
  <c r="M4566" i="4"/>
  <c r="M4491" i="1"/>
  <c r="K4492" i="1"/>
  <c r="G6579" i="1"/>
  <c r="G6576" i="4"/>
  <c r="G6578" i="8"/>
  <c r="I4461" i="8" l="1"/>
  <c r="J4461" i="8"/>
  <c r="K4568" i="4"/>
  <c r="L4568" i="4" s="1"/>
  <c r="J4492" i="1"/>
  <c r="I4492" i="1"/>
  <c r="K4493" i="1" s="1"/>
  <c r="L4492" i="1"/>
  <c r="G6577" i="4"/>
  <c r="G6580" i="1"/>
  <c r="G6579" i="8"/>
  <c r="K4462" i="8" l="1"/>
  <c r="J4568" i="4"/>
  <c r="M4568" i="4"/>
  <c r="I4568" i="4"/>
  <c r="K4569" i="4" s="1"/>
  <c r="M4492" i="1"/>
  <c r="L4493" i="1"/>
  <c r="I4493" i="1"/>
  <c r="J4493" i="1"/>
  <c r="G6580" i="8"/>
  <c r="G6578" i="4"/>
  <c r="G6581" i="1"/>
  <c r="J4462" i="8" l="1"/>
  <c r="I4462" i="8"/>
  <c r="K4463" i="8" s="1"/>
  <c r="J4569" i="4"/>
  <c r="I4569" i="4"/>
  <c r="K4570" i="4" s="1"/>
  <c r="L4569" i="4"/>
  <c r="K4494" i="1"/>
  <c r="L4494" i="1" s="1"/>
  <c r="M4493" i="1"/>
  <c r="G6582" i="1"/>
  <c r="G6579" i="4"/>
  <c r="G6581" i="8"/>
  <c r="I4463" i="8" l="1"/>
  <c r="J4463" i="8"/>
  <c r="J4570" i="4"/>
  <c r="I4570" i="4"/>
  <c r="K4571" i="4" s="1"/>
  <c r="L4570" i="4"/>
  <c r="M4569" i="4"/>
  <c r="M4494" i="1"/>
  <c r="J4494" i="1"/>
  <c r="I4494" i="1"/>
  <c r="K4495" i="1" s="1"/>
  <c r="G6582" i="8"/>
  <c r="G6580" i="4"/>
  <c r="G6583" i="1"/>
  <c r="K4464" i="8" l="1"/>
  <c r="L4571" i="4"/>
  <c r="J4571" i="4"/>
  <c r="I4571" i="4"/>
  <c r="K4572" i="4" s="1"/>
  <c r="M4571" i="4"/>
  <c r="M4570" i="4"/>
  <c r="J4495" i="1"/>
  <c r="I4495" i="1"/>
  <c r="K4496" i="1" s="1"/>
  <c r="L4495" i="1"/>
  <c r="G6583" i="8"/>
  <c r="G6581" i="4"/>
  <c r="G6584" i="1"/>
  <c r="L4496" i="1" l="1"/>
  <c r="I4464" i="8"/>
  <c r="J4464" i="8"/>
  <c r="I4572" i="4"/>
  <c r="J4572" i="4"/>
  <c r="L4572" i="4"/>
  <c r="M4496" i="1"/>
  <c r="M4495" i="1"/>
  <c r="J4496" i="1"/>
  <c r="I4496" i="1"/>
  <c r="G6584" i="8"/>
  <c r="G6585" i="1"/>
  <c r="G6582" i="4"/>
  <c r="K4497" i="1" l="1"/>
  <c r="K4465" i="8"/>
  <c r="I4465" i="8" s="1"/>
  <c r="K4573" i="4"/>
  <c r="M4572" i="4"/>
  <c r="J4497" i="1"/>
  <c r="I4497" i="1"/>
  <c r="L4497" i="1"/>
  <c r="G6583" i="4"/>
  <c r="G6585" i="8"/>
  <c r="G6586" i="1"/>
  <c r="J4465" i="8" l="1"/>
  <c r="K4466" i="8"/>
  <c r="I4466" i="8" s="1"/>
  <c r="K4498" i="1"/>
  <c r="L4498" i="1" s="1"/>
  <c r="M4498" i="1" s="1"/>
  <c r="J4573" i="4"/>
  <c r="I4573" i="4"/>
  <c r="L4573" i="4"/>
  <c r="M4497" i="1"/>
  <c r="G6587" i="1"/>
  <c r="G6586" i="8"/>
  <c r="G6584" i="4"/>
  <c r="I4498" i="1" l="1"/>
  <c r="J4498" i="1"/>
  <c r="J4466" i="8"/>
  <c r="K4574" i="4"/>
  <c r="L4574" i="4" s="1"/>
  <c r="M4574" i="4" s="1"/>
  <c r="K4467" i="8"/>
  <c r="M4573" i="4"/>
  <c r="G6585" i="4"/>
  <c r="G6587" i="8"/>
  <c r="G6588" i="1"/>
  <c r="K4499" i="1" l="1"/>
  <c r="J4574" i="4"/>
  <c r="I4574" i="4"/>
  <c r="K4575" i="4" s="1"/>
  <c r="J4467" i="8"/>
  <c r="I4467" i="8"/>
  <c r="K4468" i="8" s="1"/>
  <c r="G6589" i="1"/>
  <c r="G6588" i="8"/>
  <c r="G6586" i="4"/>
  <c r="I4499" i="1" l="1"/>
  <c r="J4499" i="1"/>
  <c r="L4499" i="1"/>
  <c r="M4499" i="1" s="1"/>
  <c r="J4575" i="4"/>
  <c r="I4575" i="4"/>
  <c r="K4576" i="4" s="1"/>
  <c r="L4575" i="4"/>
  <c r="M4575" i="4" s="1"/>
  <c r="I4468" i="8"/>
  <c r="J4468" i="8"/>
  <c r="G6589" i="8"/>
  <c r="G6587" i="4"/>
  <c r="G6590" i="1"/>
  <c r="K4500" i="1" l="1"/>
  <c r="K4469" i="8"/>
  <c r="I4576" i="4"/>
  <c r="J4576" i="4"/>
  <c r="L4576" i="4"/>
  <c r="G6588" i="4"/>
  <c r="G6590" i="8"/>
  <c r="G6591" i="1"/>
  <c r="I4500" i="1" l="1"/>
  <c r="L4500" i="1"/>
  <c r="J4500" i="1"/>
  <c r="K4577" i="4"/>
  <c r="J4469" i="8"/>
  <c r="I4469" i="8"/>
  <c r="K4470" i="8" s="1"/>
  <c r="I4577" i="4"/>
  <c r="J4577" i="4"/>
  <c r="L4577" i="4"/>
  <c r="M4576" i="4"/>
  <c r="G6589" i="4"/>
  <c r="G6592" i="1"/>
  <c r="G6591" i="8"/>
  <c r="M4500" i="1" l="1"/>
  <c r="K4501" i="1"/>
  <c r="I4470" i="8"/>
  <c r="J4470" i="8"/>
  <c r="M4577" i="4"/>
  <c r="K4578" i="4"/>
  <c r="G6593" i="1"/>
  <c r="G6592" i="8"/>
  <c r="G6590" i="4"/>
  <c r="J4501" i="1" l="1"/>
  <c r="I4501" i="1"/>
  <c r="K4502" i="1" s="1"/>
  <c r="L4501" i="1"/>
  <c r="K4471" i="8"/>
  <c r="J4471" i="8" s="1"/>
  <c r="I4471" i="8"/>
  <c r="J4578" i="4"/>
  <c r="I4578" i="4"/>
  <c r="K4579" i="4" s="1"/>
  <c r="L4578" i="4"/>
  <c r="G6591" i="4"/>
  <c r="G6594" i="1"/>
  <c r="G6593" i="8"/>
  <c r="I4502" i="1" l="1"/>
  <c r="J4502" i="1"/>
  <c r="M4501" i="1"/>
  <c r="L4502" i="1"/>
  <c r="K4472" i="8"/>
  <c r="J4472" i="8"/>
  <c r="I4472" i="8"/>
  <c r="K4473" i="8" s="1"/>
  <c r="I4579" i="4"/>
  <c r="J4579" i="4"/>
  <c r="M4578" i="4"/>
  <c r="L4579" i="4"/>
  <c r="M4579" i="4" s="1"/>
  <c r="G6592" i="4"/>
  <c r="G6594" i="8"/>
  <c r="G6595" i="1"/>
  <c r="M4502" i="1" l="1"/>
  <c r="K4503" i="1"/>
  <c r="I4473" i="8"/>
  <c r="J4473" i="8"/>
  <c r="K4580" i="4"/>
  <c r="G6595" i="8"/>
  <c r="G6593" i="4"/>
  <c r="G6596" i="1"/>
  <c r="J4503" i="1" l="1"/>
  <c r="I4503" i="1"/>
  <c r="K4504" i="1" s="1"/>
  <c r="L4503" i="1"/>
  <c r="M4503" i="1" s="1"/>
  <c r="K4474" i="8"/>
  <c r="J4474" i="8"/>
  <c r="I4474" i="8"/>
  <c r="K4475" i="8" s="1"/>
  <c r="J4580" i="4"/>
  <c r="I4580" i="4"/>
  <c r="K4581" i="4" s="1"/>
  <c r="L4580" i="4"/>
  <c r="G6597" i="1"/>
  <c r="G6594" i="4"/>
  <c r="G6596" i="8"/>
  <c r="L4504" i="1" l="1"/>
  <c r="I4504" i="1"/>
  <c r="J4504" i="1"/>
  <c r="I4475" i="8"/>
  <c r="J4475" i="8"/>
  <c r="L4581" i="4"/>
  <c r="J4581" i="4"/>
  <c r="I4581" i="4"/>
  <c r="K4582" i="4" s="1"/>
  <c r="M4581" i="4"/>
  <c r="M4580" i="4"/>
  <c r="G6598" i="1"/>
  <c r="G6595" i="4"/>
  <c r="G6597" i="8"/>
  <c r="K4505" i="1" l="1"/>
  <c r="M4504" i="1"/>
  <c r="L4505" i="1"/>
  <c r="K4476" i="8"/>
  <c r="J4476" i="8"/>
  <c r="I4476" i="8"/>
  <c r="K4477" i="8" s="1"/>
  <c r="I4582" i="4"/>
  <c r="J4582" i="4"/>
  <c r="L4582" i="4"/>
  <c r="G6596" i="4"/>
  <c r="G6598" i="8"/>
  <c r="G6599" i="1"/>
  <c r="J4505" i="1" l="1"/>
  <c r="I4505" i="1"/>
  <c r="K4506" i="1" s="1"/>
  <c r="M4505" i="1"/>
  <c r="K4583" i="4"/>
  <c r="J4477" i="8"/>
  <c r="I4477" i="8"/>
  <c r="K4478" i="8" s="1"/>
  <c r="J4583" i="4"/>
  <c r="I4583" i="4"/>
  <c r="K4584" i="4" s="1"/>
  <c r="L4583" i="4"/>
  <c r="M4582" i="4"/>
  <c r="G6597" i="4"/>
  <c r="G6600" i="1"/>
  <c r="G6599" i="8"/>
  <c r="J4506" i="1" l="1"/>
  <c r="I4506" i="1"/>
  <c r="K4507" i="1" s="1"/>
  <c r="L4506" i="1"/>
  <c r="L4507" i="1" s="1"/>
  <c r="J4478" i="8"/>
  <c r="I4478" i="8"/>
  <c r="K4479" i="8" s="1"/>
  <c r="L4584" i="4"/>
  <c r="M4584" i="4" s="1"/>
  <c r="I4584" i="4"/>
  <c r="J4584" i="4"/>
  <c r="M4583" i="4"/>
  <c r="G6601" i="1"/>
  <c r="G6600" i="8"/>
  <c r="G6598" i="4"/>
  <c r="J4507" i="1" l="1"/>
  <c r="I4507" i="1"/>
  <c r="K4508" i="1" s="1"/>
  <c r="M4507" i="1"/>
  <c r="M4506" i="1"/>
  <c r="J4479" i="8"/>
  <c r="I4479" i="8"/>
  <c r="K4480" i="8" s="1"/>
  <c r="K4585" i="4"/>
  <c r="L4585" i="4" s="1"/>
  <c r="G6601" i="8"/>
  <c r="G6602" i="1"/>
  <c r="G6599" i="4"/>
  <c r="I4508" i="1" l="1"/>
  <c r="J4508" i="1"/>
  <c r="L4508" i="1"/>
  <c r="J4480" i="8"/>
  <c r="I4480" i="8"/>
  <c r="K4481" i="8" s="1"/>
  <c r="I4585" i="4"/>
  <c r="J4585" i="4"/>
  <c r="M4585" i="4"/>
  <c r="G6600" i="4"/>
  <c r="G6603" i="1"/>
  <c r="G6602" i="8"/>
  <c r="M4508" i="1" l="1"/>
  <c r="K4509" i="1"/>
  <c r="I4481" i="8"/>
  <c r="J4481" i="8"/>
  <c r="K4586" i="4"/>
  <c r="G6601" i="4"/>
  <c r="G6604" i="1"/>
  <c r="G6603" i="8"/>
  <c r="J4509" i="1" l="1"/>
  <c r="I4509" i="1"/>
  <c r="K4510" i="1" s="1"/>
  <c r="L4509" i="1"/>
  <c r="K4482" i="8"/>
  <c r="I4586" i="4"/>
  <c r="J4586" i="4"/>
  <c r="L4586" i="4"/>
  <c r="G6605" i="1"/>
  <c r="G6604" i="8"/>
  <c r="G6602" i="4"/>
  <c r="M4509" i="1" l="1"/>
  <c r="L4510" i="1"/>
  <c r="J4510" i="1"/>
  <c r="I4510" i="1"/>
  <c r="K4511" i="1" s="1"/>
  <c r="M4510" i="1"/>
  <c r="I4482" i="8"/>
  <c r="J4482" i="8"/>
  <c r="M4586" i="4"/>
  <c r="K4587" i="4"/>
  <c r="G6603" i="4"/>
  <c r="G6606" i="1"/>
  <c r="G6605" i="8"/>
  <c r="L4511" i="1" l="1"/>
  <c r="J4511" i="1"/>
  <c r="I4511" i="1"/>
  <c r="K4512" i="1" s="1"/>
  <c r="K4483" i="8"/>
  <c r="I4587" i="4"/>
  <c r="J4587" i="4"/>
  <c r="L4587" i="4"/>
  <c r="G6604" i="4"/>
  <c r="G6606" i="8"/>
  <c r="G6607" i="1"/>
  <c r="J4512" i="1" l="1"/>
  <c r="I4512" i="1"/>
  <c r="K4513" i="1" s="1"/>
  <c r="M4511" i="1"/>
  <c r="L4512" i="1"/>
  <c r="L4513" i="1" s="1"/>
  <c r="J4483" i="8"/>
  <c r="I4483" i="8"/>
  <c r="K4484" i="8" s="1"/>
  <c r="M4587" i="4"/>
  <c r="K4588" i="4"/>
  <c r="G6607" i="8"/>
  <c r="G6605" i="4"/>
  <c r="G6608" i="1"/>
  <c r="J4513" i="1" l="1"/>
  <c r="M4513" i="1"/>
  <c r="I4513" i="1"/>
  <c r="K4514" i="1" s="1"/>
  <c r="M4512" i="1"/>
  <c r="J4484" i="8"/>
  <c r="I4484" i="8"/>
  <c r="K4485" i="8" s="1"/>
  <c r="J4588" i="4"/>
  <c r="I4588" i="4"/>
  <c r="K4589" i="4" s="1"/>
  <c r="L4588" i="4"/>
  <c r="G6608" i="8"/>
  <c r="G6606" i="4"/>
  <c r="G6609" i="1"/>
  <c r="J4514" i="1" l="1"/>
  <c r="I4514" i="1"/>
  <c r="K4515" i="1" s="1"/>
  <c r="L4514" i="1"/>
  <c r="M4514" i="1" s="1"/>
  <c r="I4485" i="8"/>
  <c r="J4485" i="8"/>
  <c r="L4589" i="4"/>
  <c r="M4589" i="4" s="1"/>
  <c r="M4588" i="4"/>
  <c r="J4589" i="4"/>
  <c r="I4589" i="4"/>
  <c r="K4590" i="4" s="1"/>
  <c r="J4515" i="1"/>
  <c r="I4515" i="1"/>
  <c r="K4516" i="1" s="1"/>
  <c r="L4515" i="1"/>
  <c r="G6607" i="4"/>
  <c r="G6610" i="1"/>
  <c r="G6609" i="8"/>
  <c r="L4516" i="1" l="1"/>
  <c r="K4486" i="8"/>
  <c r="I4590" i="4"/>
  <c r="J4590" i="4"/>
  <c r="L4590" i="4"/>
  <c r="M4515" i="1"/>
  <c r="J4516" i="1"/>
  <c r="I4516" i="1"/>
  <c r="K4517" i="1" s="1"/>
  <c r="M4516" i="1"/>
  <c r="G6611" i="1"/>
  <c r="G6608" i="4"/>
  <c r="G6610" i="8"/>
  <c r="J4486" i="8" l="1"/>
  <c r="I4486" i="8"/>
  <c r="K4487" i="8" s="1"/>
  <c r="M4590" i="4"/>
  <c r="K4591" i="4"/>
  <c r="J4517" i="1"/>
  <c r="I4517" i="1"/>
  <c r="K4518" i="1" s="1"/>
  <c r="L4517" i="1"/>
  <c r="G6609" i="4"/>
  <c r="G6612" i="1"/>
  <c r="G6611" i="8"/>
  <c r="L4518" i="1" l="1"/>
  <c r="J4487" i="8"/>
  <c r="I4487" i="8"/>
  <c r="K4488" i="8" s="1"/>
  <c r="J4591" i="4"/>
  <c r="I4591" i="4"/>
  <c r="K4592" i="4" s="1"/>
  <c r="L4591" i="4"/>
  <c r="M4517" i="1"/>
  <c r="J4518" i="1"/>
  <c r="M4518" i="1"/>
  <c r="I4518" i="1"/>
  <c r="K4519" i="1" s="1"/>
  <c r="G6612" i="8"/>
  <c r="G6610" i="4"/>
  <c r="G6613" i="1"/>
  <c r="J4488" i="8" l="1"/>
  <c r="I4488" i="8"/>
  <c r="K4489" i="8" s="1"/>
  <c r="L4592" i="4"/>
  <c r="M4591" i="4"/>
  <c r="I4592" i="4"/>
  <c r="J4592" i="4"/>
  <c r="J4519" i="1"/>
  <c r="I4519" i="1"/>
  <c r="K4520" i="1" s="1"/>
  <c r="L4519" i="1"/>
  <c r="G6611" i="4"/>
  <c r="G6614" i="1"/>
  <c r="G6613" i="8"/>
  <c r="K4593" i="4" l="1"/>
  <c r="L4520" i="1"/>
  <c r="I4489" i="8"/>
  <c r="J4489" i="8"/>
  <c r="I4593" i="4"/>
  <c r="J4593" i="4"/>
  <c r="M4592" i="4"/>
  <c r="L4593" i="4"/>
  <c r="M4593" i="4" s="1"/>
  <c r="M4519" i="1"/>
  <c r="I4520" i="1"/>
  <c r="J4520" i="1"/>
  <c r="M4520" i="1"/>
  <c r="G6615" i="1"/>
  <c r="G6612" i="4"/>
  <c r="G6614" i="8"/>
  <c r="K4490" i="8" l="1"/>
  <c r="K4594" i="4"/>
  <c r="K4521" i="1"/>
  <c r="G6616" i="1"/>
  <c r="G6613" i="4"/>
  <c r="G6615" i="8"/>
  <c r="I4490" i="8" l="1"/>
  <c r="J4490" i="8"/>
  <c r="I4594" i="4"/>
  <c r="J4594" i="4"/>
  <c r="L4594" i="4"/>
  <c r="J4521" i="1"/>
  <c r="I4521" i="1"/>
  <c r="L4521" i="1"/>
  <c r="G6616" i="8"/>
  <c r="G6614" i="4"/>
  <c r="G6617" i="1"/>
  <c r="K4522" i="1" l="1"/>
  <c r="K4491" i="8"/>
  <c r="M4594" i="4"/>
  <c r="K4595" i="4"/>
  <c r="L4595" i="4" s="1"/>
  <c r="M4521" i="1"/>
  <c r="L4522" i="1"/>
  <c r="M4522" i="1" s="1"/>
  <c r="I4522" i="1"/>
  <c r="J4522" i="1"/>
  <c r="G6617" i="8"/>
  <c r="G6615" i="4"/>
  <c r="G6618" i="1"/>
  <c r="I4491" i="8" l="1"/>
  <c r="J4491" i="8"/>
  <c r="I4595" i="4"/>
  <c r="J4595" i="4"/>
  <c r="M4595" i="4"/>
  <c r="K4523" i="1"/>
  <c r="L4523" i="1" s="1"/>
  <c r="G6618" i="8"/>
  <c r="G6619" i="1"/>
  <c r="G6616" i="4"/>
  <c r="K4492" i="8" l="1"/>
  <c r="K4596" i="4"/>
  <c r="M4523" i="1"/>
  <c r="I4523" i="1"/>
  <c r="J4523" i="1"/>
  <c r="G6620" i="1"/>
  <c r="G6617" i="4"/>
  <c r="G6619" i="8"/>
  <c r="J4492" i="8" l="1"/>
  <c r="I4492" i="8"/>
  <c r="K4493" i="8" s="1"/>
  <c r="I4596" i="4"/>
  <c r="J4596" i="4"/>
  <c r="L4596" i="4"/>
  <c r="K4524" i="1"/>
  <c r="G6618" i="4"/>
  <c r="G6621" i="1"/>
  <c r="G6620" i="8"/>
  <c r="I4493" i="8" l="1"/>
  <c r="J4493" i="8"/>
  <c r="M4596" i="4"/>
  <c r="K4597" i="4"/>
  <c r="J4524" i="1"/>
  <c r="I4524" i="1"/>
  <c r="K4525" i="1" s="1"/>
  <c r="L4524" i="1"/>
  <c r="G6622" i="1"/>
  <c r="G6619" i="4"/>
  <c r="G6621" i="8"/>
  <c r="L4525" i="1" l="1"/>
  <c r="K4494" i="8"/>
  <c r="J4597" i="4"/>
  <c r="I4597" i="4"/>
  <c r="K4598" i="4" s="1"/>
  <c r="L4597" i="4"/>
  <c r="M4524" i="1"/>
  <c r="J4525" i="1"/>
  <c r="I4525" i="1"/>
  <c r="K4526" i="1" s="1"/>
  <c r="M4525" i="1"/>
  <c r="G6620" i="4"/>
  <c r="G6622" i="8"/>
  <c r="G6623" i="1"/>
  <c r="J4494" i="8" l="1"/>
  <c r="I4494" i="8"/>
  <c r="K4495" i="8" s="1"/>
  <c r="J4598" i="4"/>
  <c r="I4598" i="4"/>
  <c r="K4599" i="4" s="1"/>
  <c r="M4597" i="4"/>
  <c r="L4598" i="4"/>
  <c r="J4526" i="1"/>
  <c r="I4526" i="1"/>
  <c r="K4527" i="1" s="1"/>
  <c r="L4526" i="1"/>
  <c r="G6621" i="4"/>
  <c r="G6624" i="1"/>
  <c r="G6623" i="8"/>
  <c r="L4599" i="4" l="1"/>
  <c r="L4527" i="1"/>
  <c r="I4495" i="8"/>
  <c r="J4495" i="8"/>
  <c r="M4599" i="4"/>
  <c r="M4598" i="4"/>
  <c r="I4599" i="4"/>
  <c r="J4599" i="4"/>
  <c r="M4526" i="1"/>
  <c r="I4527" i="1"/>
  <c r="M4527" i="1"/>
  <c r="J4527" i="1"/>
  <c r="G6625" i="1"/>
  <c r="G6622" i="4"/>
  <c r="G6624" i="8"/>
  <c r="K4600" i="4" l="1"/>
  <c r="K4496" i="8"/>
  <c r="J4600" i="4"/>
  <c r="I4600" i="4"/>
  <c r="K4601" i="4" s="1"/>
  <c r="L4600" i="4"/>
  <c r="K4528" i="1"/>
  <c r="G6626" i="1"/>
  <c r="G6625" i="8"/>
  <c r="G6623" i="4"/>
  <c r="I4496" i="8" l="1"/>
  <c r="J4496" i="8"/>
  <c r="M4600" i="4"/>
  <c r="L4601" i="4"/>
  <c r="J4601" i="4"/>
  <c r="I4601" i="4"/>
  <c r="K4602" i="4" s="1"/>
  <c r="I4528" i="1"/>
  <c r="J4528" i="1"/>
  <c r="L4528" i="1"/>
  <c r="M4528" i="1" s="1"/>
  <c r="G6626" i="8"/>
  <c r="G6627" i="1"/>
  <c r="G6624" i="4"/>
  <c r="K4497" i="8" l="1"/>
  <c r="I4602" i="4"/>
  <c r="J4602" i="4"/>
  <c r="M4601" i="4"/>
  <c r="L4602" i="4"/>
  <c r="K4529" i="1"/>
  <c r="G6625" i="4"/>
  <c r="G6628" i="1"/>
  <c r="G6627" i="8"/>
  <c r="J4497" i="8" l="1"/>
  <c r="I4497" i="8"/>
  <c r="K4498" i="8" s="1"/>
  <c r="M4602" i="4"/>
  <c r="K4603" i="4"/>
  <c r="I4529" i="1"/>
  <c r="J4529" i="1"/>
  <c r="L4529" i="1"/>
  <c r="G6626" i="4"/>
  <c r="G6629" i="1"/>
  <c r="G6628" i="8"/>
  <c r="J4498" i="8" l="1"/>
  <c r="I4498" i="8"/>
  <c r="K4499" i="8" s="1"/>
  <c r="I4603" i="4"/>
  <c r="J4603" i="4"/>
  <c r="L4603" i="4"/>
  <c r="M4529" i="1"/>
  <c r="K4530" i="1"/>
  <c r="G6627" i="4"/>
  <c r="G6629" i="8"/>
  <c r="G6630" i="1"/>
  <c r="J4499" i="8" l="1"/>
  <c r="I4499" i="8"/>
  <c r="K4500" i="8" s="1"/>
  <c r="M4603" i="4"/>
  <c r="K4604" i="4"/>
  <c r="I4530" i="1"/>
  <c r="J4530" i="1"/>
  <c r="L4530" i="1"/>
  <c r="G6631" i="1"/>
  <c r="G6630" i="8"/>
  <c r="G6628" i="4"/>
  <c r="I4500" i="8" l="1"/>
  <c r="J4500" i="8"/>
  <c r="J4604" i="4"/>
  <c r="I4604" i="4"/>
  <c r="K4605" i="4" s="1"/>
  <c r="L4604" i="4"/>
  <c r="M4530" i="1"/>
  <c r="K4531" i="1"/>
  <c r="G6629" i="4"/>
  <c r="G6631" i="8"/>
  <c r="G6632" i="1"/>
  <c r="K4501" i="8" l="1"/>
  <c r="I4501" i="8" s="1"/>
  <c r="L4605" i="4"/>
  <c r="J4501" i="8"/>
  <c r="K4502" i="8" s="1"/>
  <c r="I4605" i="4"/>
  <c r="J4605" i="4"/>
  <c r="M4605" i="4"/>
  <c r="M4604" i="4"/>
  <c r="I4531" i="1"/>
  <c r="J4531" i="1"/>
  <c r="L4531" i="1"/>
  <c r="G6633" i="1"/>
  <c r="G6632" i="8"/>
  <c r="G6630" i="4"/>
  <c r="K4606" i="4" l="1"/>
  <c r="M4531" i="1"/>
  <c r="K4532" i="1"/>
  <c r="I4502" i="8"/>
  <c r="J4502" i="8"/>
  <c r="G6633" i="8"/>
  <c r="G6631" i="4"/>
  <c r="G6634" i="1"/>
  <c r="K4503" i="8" l="1"/>
  <c r="J4606" i="4"/>
  <c r="I4606" i="4"/>
  <c r="K4607" i="4" s="1"/>
  <c r="L4606" i="4"/>
  <c r="I4532" i="1"/>
  <c r="J4532" i="1"/>
  <c r="L4532" i="1"/>
  <c r="G6634" i="8"/>
  <c r="G6632" i="4"/>
  <c r="G6635" i="1"/>
  <c r="L4607" i="4" l="1"/>
  <c r="M4607" i="4"/>
  <c r="I4607" i="4"/>
  <c r="J4607" i="4"/>
  <c r="M4606" i="4"/>
  <c r="M4532" i="1"/>
  <c r="K4533" i="1"/>
  <c r="J4503" i="8"/>
  <c r="I4503" i="8"/>
  <c r="K4504" i="8" s="1"/>
  <c r="G6636" i="1"/>
  <c r="G6633" i="4"/>
  <c r="G6635" i="8"/>
  <c r="K4608" i="4" l="1"/>
  <c r="I4533" i="1"/>
  <c r="J4533" i="1"/>
  <c r="L4533" i="1"/>
  <c r="I4504" i="8"/>
  <c r="J4504" i="8"/>
  <c r="G6637" i="1"/>
  <c r="G6636" i="8"/>
  <c r="G6634" i="4"/>
  <c r="K4505" i="8" l="1"/>
  <c r="J4608" i="4"/>
  <c r="I4608" i="4"/>
  <c r="K4609" i="4" s="1"/>
  <c r="L4608" i="4"/>
  <c r="M4533" i="1"/>
  <c r="K4534" i="1"/>
  <c r="G6635" i="4"/>
  <c r="G6637" i="8"/>
  <c r="G6638" i="1"/>
  <c r="L4609" i="4" l="1"/>
  <c r="J4609" i="4"/>
  <c r="I4609" i="4"/>
  <c r="K4610" i="4" s="1"/>
  <c r="M4609" i="4"/>
  <c r="M4608" i="4"/>
  <c r="I4534" i="1"/>
  <c r="J4534" i="1"/>
  <c r="L4534" i="1"/>
  <c r="J4505" i="8"/>
  <c r="I4505" i="8"/>
  <c r="K4506" i="8" s="1"/>
  <c r="G6638" i="8"/>
  <c r="G6639" i="1"/>
  <c r="G6636" i="4"/>
  <c r="J4610" i="4" l="1"/>
  <c r="I4610" i="4"/>
  <c r="K4611" i="4" s="1"/>
  <c r="L4610" i="4"/>
  <c r="M4534" i="1"/>
  <c r="K4535" i="1"/>
  <c r="I4506" i="8"/>
  <c r="K4507" i="8" s="1"/>
  <c r="J4506" i="8"/>
  <c r="G6637" i="4"/>
  <c r="G6640" i="1"/>
  <c r="G6639" i="8"/>
  <c r="L4611" i="4" l="1"/>
  <c r="M4611" i="4"/>
  <c r="M4610" i="4"/>
  <c r="J4611" i="4"/>
  <c r="I4611" i="4"/>
  <c r="K4612" i="4" s="1"/>
  <c r="J4535" i="1"/>
  <c r="I4535" i="1"/>
  <c r="L4535" i="1"/>
  <c r="G6640" i="8"/>
  <c r="G6638" i="4"/>
  <c r="G6641" i="1"/>
  <c r="K4536" i="1" l="1"/>
  <c r="L4536" i="1"/>
  <c r="M4536" i="1" s="1"/>
  <c r="J4612" i="4"/>
  <c r="I4612" i="4"/>
  <c r="K4613" i="4" s="1"/>
  <c r="L4612" i="4"/>
  <c r="I4536" i="1"/>
  <c r="J4536" i="1"/>
  <c r="M4535" i="1"/>
  <c r="J4507" i="8"/>
  <c r="I4507" i="8"/>
  <c r="K4508" i="8" s="1"/>
  <c r="G6642" i="1"/>
  <c r="G6639" i="4"/>
  <c r="G6641" i="8"/>
  <c r="L4613" i="4" l="1"/>
  <c r="M4613" i="4"/>
  <c r="J4613" i="4"/>
  <c r="I4613" i="4"/>
  <c r="K4614" i="4" s="1"/>
  <c r="M4612" i="4"/>
  <c r="K4537" i="1"/>
  <c r="I4508" i="8"/>
  <c r="J4508" i="8"/>
  <c r="G6642" i="8"/>
  <c r="G6640" i="4"/>
  <c r="G6643" i="1"/>
  <c r="K4509" i="8" l="1"/>
  <c r="J4614" i="4"/>
  <c r="I4614" i="4"/>
  <c r="K4615" i="4" s="1"/>
  <c r="L4614" i="4"/>
  <c r="J4537" i="1"/>
  <c r="I4537" i="1"/>
  <c r="K4538" i="1" s="1"/>
  <c r="L4537" i="1"/>
  <c r="G6641" i="4"/>
  <c r="G6643" i="8"/>
  <c r="G6644" i="1"/>
  <c r="L4615" i="4" l="1"/>
  <c r="L4538" i="1"/>
  <c r="M4614" i="4"/>
  <c r="I4615" i="4"/>
  <c r="M4615" i="4"/>
  <c r="J4615" i="4"/>
  <c r="J4538" i="1"/>
  <c r="I4538" i="1"/>
  <c r="M4538" i="1"/>
  <c r="M4537" i="1"/>
  <c r="I4509" i="8"/>
  <c r="J4509" i="8"/>
  <c r="G6645" i="1"/>
  <c r="G6644" i="8"/>
  <c r="G6642" i="4"/>
  <c r="K4539" i="1" l="1"/>
  <c r="K4510" i="8"/>
  <c r="K4616" i="4"/>
  <c r="I4539" i="1"/>
  <c r="J4539" i="1"/>
  <c r="L4539" i="1"/>
  <c r="G6646" i="1"/>
  <c r="G6645" i="8"/>
  <c r="G6643" i="4"/>
  <c r="J4616" i="4" l="1"/>
  <c r="I4616" i="4"/>
  <c r="K4617" i="4" s="1"/>
  <c r="L4616" i="4"/>
  <c r="K4540" i="1"/>
  <c r="M4539" i="1"/>
  <c r="J4510" i="8"/>
  <c r="I4510" i="8"/>
  <c r="G6646" i="8"/>
  <c r="G6644" i="4"/>
  <c r="G6647" i="1"/>
  <c r="L4617" i="4" l="1"/>
  <c r="K4511" i="8"/>
  <c r="M4616" i="4"/>
  <c r="I4617" i="4"/>
  <c r="J4617" i="4"/>
  <c r="M4617" i="4"/>
  <c r="I4540" i="1"/>
  <c r="J4540" i="1"/>
  <c r="L4540" i="1"/>
  <c r="I4511" i="8"/>
  <c r="J4511" i="8"/>
  <c r="G6645" i="4"/>
  <c r="G6648" i="1"/>
  <c r="G6647" i="8"/>
  <c r="K4512" i="8" l="1"/>
  <c r="K4618" i="4"/>
  <c r="M4540" i="1"/>
  <c r="K4541" i="1"/>
  <c r="G6648" i="8"/>
  <c r="G6649" i="1"/>
  <c r="G6646" i="4"/>
  <c r="I4618" i="4" l="1"/>
  <c r="J4618" i="4"/>
  <c r="L4618" i="4"/>
  <c r="J4541" i="1"/>
  <c r="I4541" i="1"/>
  <c r="K4542" i="1" s="1"/>
  <c r="L4541" i="1"/>
  <c r="J4512" i="8"/>
  <c r="I4512" i="8"/>
  <c r="K4513" i="8" s="1"/>
  <c r="G6650" i="1"/>
  <c r="G6647" i="4"/>
  <c r="G6649" i="8"/>
  <c r="L4542" i="1" l="1"/>
  <c r="M4618" i="4"/>
  <c r="K4619" i="4"/>
  <c r="M4541" i="1"/>
  <c r="I4542" i="1"/>
  <c r="M4542" i="1"/>
  <c r="J4542" i="1"/>
  <c r="I4513" i="8"/>
  <c r="J4513" i="8"/>
  <c r="G6651" i="1"/>
  <c r="G6650" i="8"/>
  <c r="G6648" i="4"/>
  <c r="K4514" i="8" l="1"/>
  <c r="J4619" i="4"/>
  <c r="I4619" i="4"/>
  <c r="K4620" i="4" s="1"/>
  <c r="L4619" i="4"/>
  <c r="K4543" i="1"/>
  <c r="G6652" i="1"/>
  <c r="G6651" i="8"/>
  <c r="G6649" i="4"/>
  <c r="M4619" i="4" l="1"/>
  <c r="L4620" i="4"/>
  <c r="I4620" i="4"/>
  <c r="J4620" i="4"/>
  <c r="M4620" i="4"/>
  <c r="J4543" i="1"/>
  <c r="I4543" i="1"/>
  <c r="L4543" i="1"/>
  <c r="I4514" i="8"/>
  <c r="J4514" i="8"/>
  <c r="G6653" i="1"/>
  <c r="G6652" i="8"/>
  <c r="G6650" i="4"/>
  <c r="K4515" i="8" l="1"/>
  <c r="K4544" i="1"/>
  <c r="L4544" i="1" s="1"/>
  <c r="K4621" i="4"/>
  <c r="L4621" i="4" s="1"/>
  <c r="M4543" i="1"/>
  <c r="J4544" i="1"/>
  <c r="G6651" i="4"/>
  <c r="G6654" i="1"/>
  <c r="G6653" i="8"/>
  <c r="M4544" i="1" l="1"/>
  <c r="I4544" i="1"/>
  <c r="K4545" i="1" s="1"/>
  <c r="I4545" i="1" s="1"/>
  <c r="J4621" i="4"/>
  <c r="I4621" i="4"/>
  <c r="K4622" i="4" s="1"/>
  <c r="M4621" i="4"/>
  <c r="I4515" i="8"/>
  <c r="J4515" i="8"/>
  <c r="G6654" i="8"/>
  <c r="G6655" i="1"/>
  <c r="G6652" i="4"/>
  <c r="J4545" i="1" l="1"/>
  <c r="K4546" i="1" s="1"/>
  <c r="L4545" i="1"/>
  <c r="M4545" i="1" s="1"/>
  <c r="K4516" i="8"/>
  <c r="J4622" i="4"/>
  <c r="I4622" i="4"/>
  <c r="K4623" i="4" s="1"/>
  <c r="L4622" i="4"/>
  <c r="G6656" i="1"/>
  <c r="G6655" i="8"/>
  <c r="G6653" i="4"/>
  <c r="L4623" i="4" l="1"/>
  <c r="J4546" i="1"/>
  <c r="I4546" i="1"/>
  <c r="K4547" i="1" s="1"/>
  <c r="L4546" i="1"/>
  <c r="M4546" i="1" s="1"/>
  <c r="M4623" i="4"/>
  <c r="J4623" i="4"/>
  <c r="I4623" i="4"/>
  <c r="M4622" i="4"/>
  <c r="J4516" i="8"/>
  <c r="I4516" i="8"/>
  <c r="G6654" i="4"/>
  <c r="G6656" i="8"/>
  <c r="G6657" i="1"/>
  <c r="K4624" i="4" l="1"/>
  <c r="K4517" i="8"/>
  <c r="I4517" i="8" s="1"/>
  <c r="I4624" i="4"/>
  <c r="J4624" i="4"/>
  <c r="L4624" i="4"/>
  <c r="I4547" i="1"/>
  <c r="J4547" i="1"/>
  <c r="L4547" i="1"/>
  <c r="G6655" i="4"/>
  <c r="G6658" i="1"/>
  <c r="G6657" i="8"/>
  <c r="J4517" i="8" l="1"/>
  <c r="K4518" i="8"/>
  <c r="M4624" i="4"/>
  <c r="K4625" i="4"/>
  <c r="M4547" i="1"/>
  <c r="K4548" i="1"/>
  <c r="G6659" i="1"/>
  <c r="G6658" i="8"/>
  <c r="G6656" i="4"/>
  <c r="I4625" i="4" l="1"/>
  <c r="J4625" i="4"/>
  <c r="L4625" i="4"/>
  <c r="I4548" i="1"/>
  <c r="J4548" i="1"/>
  <c r="L4548" i="1"/>
  <c r="I4518" i="8"/>
  <c r="J4518" i="8"/>
  <c r="G6660" i="1"/>
  <c r="G6659" i="8"/>
  <c r="G6657" i="4"/>
  <c r="K4519" i="8" l="1"/>
  <c r="K4626" i="4"/>
  <c r="M4625" i="4"/>
  <c r="M4548" i="1"/>
  <c r="K4549" i="1"/>
  <c r="G6658" i="4"/>
  <c r="G6660" i="8"/>
  <c r="G6661" i="1"/>
  <c r="I4626" i="4" l="1"/>
  <c r="J4626" i="4"/>
  <c r="L4626" i="4"/>
  <c r="I4549" i="1"/>
  <c r="J4549" i="1"/>
  <c r="L4549" i="1"/>
  <c r="I4519" i="8"/>
  <c r="J4519" i="8"/>
  <c r="G6661" i="8"/>
  <c r="G6659" i="4"/>
  <c r="G6662" i="1"/>
  <c r="K4520" i="8" l="1"/>
  <c r="M4626" i="4"/>
  <c r="K4627" i="4"/>
  <c r="I4627" i="4" s="1"/>
  <c r="M4549" i="1"/>
  <c r="K4550" i="1"/>
  <c r="G6662" i="8"/>
  <c r="G6663" i="1"/>
  <c r="G6660" i="4"/>
  <c r="J4627" i="4" l="1"/>
  <c r="K4628" i="4" s="1"/>
  <c r="L4627" i="4"/>
  <c r="I4550" i="1"/>
  <c r="J4550" i="1"/>
  <c r="L4550" i="1"/>
  <c r="J4520" i="8"/>
  <c r="I4520" i="8"/>
  <c r="G6664" i="1"/>
  <c r="G6661" i="4"/>
  <c r="G6663" i="8"/>
  <c r="K4521" i="8" l="1"/>
  <c r="J4628" i="4"/>
  <c r="I4628" i="4"/>
  <c r="K4629" i="4" s="1"/>
  <c r="M4627" i="4"/>
  <c r="L4628" i="4"/>
  <c r="M4550" i="1"/>
  <c r="K4551" i="1"/>
  <c r="I4521" i="8"/>
  <c r="J4521" i="8"/>
  <c r="G6662" i="4"/>
  <c r="G6664" i="8"/>
  <c r="G6665" i="1"/>
  <c r="K4522" i="8" l="1"/>
  <c r="M4628" i="4"/>
  <c r="L4629" i="4"/>
  <c r="I4629" i="4"/>
  <c r="J4629" i="4"/>
  <c r="M4629" i="4"/>
  <c r="I4551" i="1"/>
  <c r="J4551" i="1"/>
  <c r="L4551" i="1"/>
  <c r="G6666" i="1"/>
  <c r="G6663" i="4"/>
  <c r="G6665" i="8"/>
  <c r="K4630" i="4" l="1"/>
  <c r="L4630" i="4"/>
  <c r="M4551" i="1"/>
  <c r="K4552" i="1"/>
  <c r="J4522" i="8"/>
  <c r="I4522" i="8"/>
  <c r="K4523" i="8" s="1"/>
  <c r="G6666" i="8"/>
  <c r="G6664" i="4"/>
  <c r="G6667" i="1"/>
  <c r="J4630" i="4" l="1"/>
  <c r="M4630" i="4"/>
  <c r="I4630" i="4"/>
  <c r="K4631" i="4" s="1"/>
  <c r="I4552" i="1"/>
  <c r="J4552" i="1"/>
  <c r="L4552" i="1"/>
  <c r="I4523" i="8"/>
  <c r="J4523" i="8"/>
  <c r="G6667" i="8"/>
  <c r="G6668" i="1"/>
  <c r="G6665" i="4"/>
  <c r="K4524" i="8" l="1"/>
  <c r="J4631" i="4"/>
  <c r="I4631" i="4"/>
  <c r="K4632" i="4" s="1"/>
  <c r="L4631" i="4"/>
  <c r="M4552" i="1"/>
  <c r="K4553" i="1"/>
  <c r="G6669" i="1"/>
  <c r="G6666" i="4"/>
  <c r="G6668" i="8"/>
  <c r="L4632" i="4" l="1"/>
  <c r="I4632" i="4"/>
  <c r="J4632" i="4"/>
  <c r="M4632" i="4"/>
  <c r="M4631" i="4"/>
  <c r="J4553" i="1"/>
  <c r="I4553" i="1"/>
  <c r="L4553" i="1"/>
  <c r="I4524" i="8"/>
  <c r="J4524" i="8"/>
  <c r="G6667" i="4"/>
  <c r="G6669" i="8"/>
  <c r="G6670" i="1"/>
  <c r="K4554" i="1" l="1"/>
  <c r="L4554" i="1"/>
  <c r="K4525" i="8"/>
  <c r="K4633" i="4"/>
  <c r="M4554" i="1"/>
  <c r="M4553" i="1"/>
  <c r="I4554" i="1"/>
  <c r="J4554" i="1"/>
  <c r="G6671" i="1"/>
  <c r="G6670" i="8"/>
  <c r="G6668" i="4"/>
  <c r="J4633" i="4" l="1"/>
  <c r="I4633" i="4"/>
  <c r="K4634" i="4" s="1"/>
  <c r="L4633" i="4"/>
  <c r="K4555" i="1"/>
  <c r="I4525" i="8"/>
  <c r="J4525" i="8"/>
  <c r="G6671" i="8"/>
  <c r="G6672" i="1"/>
  <c r="G6669" i="4"/>
  <c r="L4634" i="4" l="1"/>
  <c r="K4526" i="8"/>
  <c r="M4634" i="4"/>
  <c r="J4634" i="4"/>
  <c r="I4634" i="4"/>
  <c r="K4635" i="4" s="1"/>
  <c r="M4633" i="4"/>
  <c r="J4555" i="1"/>
  <c r="I4555" i="1"/>
  <c r="L4555" i="1"/>
  <c r="G6673" i="1"/>
  <c r="G6670" i="4"/>
  <c r="G6672" i="8"/>
  <c r="K4556" i="1" l="1"/>
  <c r="L4556" i="1" s="1"/>
  <c r="M4556" i="1" s="1"/>
  <c r="J4635" i="4"/>
  <c r="I4635" i="4"/>
  <c r="K4636" i="4" s="1"/>
  <c r="L4635" i="4"/>
  <c r="M4555" i="1"/>
  <c r="I4556" i="1"/>
  <c r="J4556" i="1"/>
  <c r="J4526" i="8"/>
  <c r="I4526" i="8"/>
  <c r="K4527" i="8" s="1"/>
  <c r="G6673" i="8"/>
  <c r="G6674" i="1"/>
  <c r="G6671" i="4"/>
  <c r="L4636" i="4" l="1"/>
  <c r="M4636" i="4"/>
  <c r="M4635" i="4"/>
  <c r="J4636" i="4"/>
  <c r="I4636" i="4"/>
  <c r="K4637" i="4" s="1"/>
  <c r="K4557" i="1"/>
  <c r="I4527" i="8"/>
  <c r="J4527" i="8"/>
  <c r="G6675" i="1"/>
  <c r="G6672" i="4"/>
  <c r="G6674" i="8"/>
  <c r="K4528" i="8" l="1"/>
  <c r="J4637" i="4"/>
  <c r="I4637" i="4"/>
  <c r="K4638" i="4" s="1"/>
  <c r="L4637" i="4"/>
  <c r="I4557" i="1"/>
  <c r="J4557" i="1"/>
  <c r="L4557" i="1"/>
  <c r="G6675" i="8"/>
  <c r="G6673" i="4"/>
  <c r="G6676" i="1"/>
  <c r="L4638" i="4" l="1"/>
  <c r="M4637" i="4"/>
  <c r="M4638" i="4"/>
  <c r="J4638" i="4"/>
  <c r="I4638" i="4"/>
  <c r="M4557" i="1"/>
  <c r="K4558" i="1"/>
  <c r="J4528" i="8"/>
  <c r="I4528" i="8"/>
  <c r="K4529" i="8" s="1"/>
  <c r="G6674" i="4"/>
  <c r="G6677" i="1"/>
  <c r="G6676" i="8"/>
  <c r="K4639" i="4" l="1"/>
  <c r="J4558" i="1"/>
  <c r="I4558" i="1"/>
  <c r="K4559" i="1" s="1"/>
  <c r="L4558" i="1"/>
  <c r="I4529" i="8"/>
  <c r="J4529" i="8"/>
  <c r="G6677" i="8"/>
  <c r="G6678" i="1"/>
  <c r="G6675" i="4"/>
  <c r="L4559" i="1" l="1"/>
  <c r="K4530" i="8"/>
  <c r="J4639" i="4"/>
  <c r="L4639" i="4"/>
  <c r="I4639" i="4"/>
  <c r="K4640" i="4" s="1"/>
  <c r="M4558" i="1"/>
  <c r="J4559" i="1"/>
  <c r="I4559" i="1"/>
  <c r="M4559" i="1"/>
  <c r="G6676" i="4"/>
  <c r="G6679" i="1"/>
  <c r="G6678" i="8"/>
  <c r="K4560" i="1" l="1"/>
  <c r="I4640" i="4"/>
  <c r="J4640" i="4"/>
  <c r="M4639" i="4"/>
  <c r="L4640" i="4"/>
  <c r="I4560" i="1"/>
  <c r="J4560" i="1"/>
  <c r="L4560" i="1"/>
  <c r="J4530" i="8"/>
  <c r="I4530" i="8"/>
  <c r="K4531" i="8" s="1"/>
  <c r="G6680" i="1"/>
  <c r="G6677" i="4"/>
  <c r="G6679" i="8"/>
  <c r="M4640" i="4" l="1"/>
  <c r="K4641" i="4"/>
  <c r="K4561" i="1"/>
  <c r="M4560" i="1"/>
  <c r="I4531" i="8"/>
  <c r="J4531" i="8"/>
  <c r="G6681" i="1"/>
  <c r="G6680" i="8"/>
  <c r="G6678" i="4"/>
  <c r="K4532" i="8" l="1"/>
  <c r="I4641" i="4"/>
  <c r="J4641" i="4"/>
  <c r="L4641" i="4"/>
  <c r="J4561" i="1"/>
  <c r="I4561" i="1"/>
  <c r="K4562" i="1" s="1"/>
  <c r="L4561" i="1"/>
  <c r="G6681" i="8"/>
  <c r="G6679" i="4"/>
  <c r="G6682" i="1"/>
  <c r="L4562" i="1" l="1"/>
  <c r="M4641" i="4"/>
  <c r="K4642" i="4"/>
  <c r="M4561" i="1"/>
  <c r="J4562" i="1"/>
  <c r="I4562" i="1"/>
  <c r="K4563" i="1" s="1"/>
  <c r="M4562" i="1"/>
  <c r="J4532" i="8"/>
  <c r="I4532" i="8"/>
  <c r="K4533" i="8" s="1"/>
  <c r="G6683" i="1"/>
  <c r="G6680" i="4"/>
  <c r="G6682" i="8"/>
  <c r="I4642" i="4" l="1"/>
  <c r="J4642" i="4"/>
  <c r="L4642" i="4"/>
  <c r="J4563" i="1"/>
  <c r="I4563" i="1"/>
  <c r="K4564" i="1" s="1"/>
  <c r="L4563" i="1"/>
  <c r="I4533" i="8"/>
  <c r="J4533" i="8"/>
  <c r="G6681" i="4"/>
  <c r="G6684" i="1"/>
  <c r="G6683" i="8"/>
  <c r="L4564" i="1" l="1"/>
  <c r="K4534" i="8"/>
  <c r="K4643" i="4"/>
  <c r="M4642" i="4"/>
  <c r="M4563" i="1"/>
  <c r="M4564" i="1"/>
  <c r="I4564" i="1"/>
  <c r="J4564" i="1"/>
  <c r="G6682" i="4"/>
  <c r="G6685" i="1"/>
  <c r="G6684" i="8"/>
  <c r="I4643" i="4" l="1"/>
  <c r="J4643" i="4"/>
  <c r="L4643" i="4"/>
  <c r="K4565" i="1"/>
  <c r="I4534" i="8"/>
  <c r="J4534" i="8"/>
  <c r="G6686" i="1"/>
  <c r="G6685" i="8"/>
  <c r="G6683" i="4"/>
  <c r="K4535" i="8" l="1"/>
  <c r="M4643" i="4"/>
  <c r="K4644" i="4"/>
  <c r="J4565" i="1"/>
  <c r="I4565" i="1"/>
  <c r="K4566" i="1" s="1"/>
  <c r="L4565" i="1"/>
  <c r="G6687" i="1"/>
  <c r="G6684" i="4"/>
  <c r="G6686" i="8"/>
  <c r="L4566" i="1" l="1"/>
  <c r="J4644" i="4"/>
  <c r="I4644" i="4"/>
  <c r="K4645" i="4" s="1"/>
  <c r="L4644" i="4"/>
  <c r="M4565" i="1"/>
  <c r="M4566" i="1"/>
  <c r="I4566" i="1"/>
  <c r="J4566" i="1"/>
  <c r="I4535" i="8"/>
  <c r="J4535" i="8"/>
  <c r="G6687" i="8"/>
  <c r="G6685" i="4"/>
  <c r="G6688" i="1"/>
  <c r="K4536" i="8" l="1"/>
  <c r="M4644" i="4"/>
  <c r="L4645" i="4"/>
  <c r="J4645" i="4"/>
  <c r="I4645" i="4"/>
  <c r="K4646" i="4" s="1"/>
  <c r="M4645" i="4"/>
  <c r="K4567" i="1"/>
  <c r="G6689" i="1"/>
  <c r="G6686" i="4"/>
  <c r="G6688" i="8"/>
  <c r="J4646" i="4" l="1"/>
  <c r="I4646" i="4"/>
  <c r="K4647" i="4" s="1"/>
  <c r="L4646" i="4"/>
  <c r="J4567" i="1"/>
  <c r="I4567" i="1"/>
  <c r="K4568" i="1" s="1"/>
  <c r="L4567" i="1"/>
  <c r="I4536" i="8"/>
  <c r="J4536" i="8"/>
  <c r="G6690" i="1"/>
  <c r="G6689" i="8"/>
  <c r="G6687" i="4"/>
  <c r="K4537" i="8" l="1"/>
  <c r="M4646" i="4"/>
  <c r="L4647" i="4"/>
  <c r="J4647" i="4"/>
  <c r="I4647" i="4"/>
  <c r="K4648" i="4" s="1"/>
  <c r="M4647" i="4"/>
  <c r="M4567" i="1"/>
  <c r="L4568" i="1"/>
  <c r="M4568" i="1" s="1"/>
  <c r="J4568" i="1"/>
  <c r="I4568" i="1"/>
  <c r="K4569" i="1" s="1"/>
  <c r="G6690" i="8"/>
  <c r="G6691" i="1"/>
  <c r="G6688" i="4"/>
  <c r="I4648" i="4" l="1"/>
  <c r="J4648" i="4"/>
  <c r="L4648" i="4"/>
  <c r="I4569" i="1"/>
  <c r="J4569" i="1"/>
  <c r="L4569" i="1"/>
  <c r="I4537" i="8"/>
  <c r="J4537" i="8"/>
  <c r="G6692" i="1"/>
  <c r="G6689" i="4"/>
  <c r="G6691" i="8"/>
  <c r="K4538" i="8" l="1"/>
  <c r="M4648" i="4"/>
  <c r="K4649" i="4"/>
  <c r="M4569" i="1"/>
  <c r="K4570" i="1"/>
  <c r="G6690" i="4"/>
  <c r="G6693" i="1"/>
  <c r="G6692" i="8"/>
  <c r="J4649" i="4" l="1"/>
  <c r="I4649" i="4"/>
  <c r="K4650" i="4" s="1"/>
  <c r="L4649" i="4"/>
  <c r="J4570" i="1"/>
  <c r="I4570" i="1"/>
  <c r="K4571" i="1" s="1"/>
  <c r="L4570" i="1"/>
  <c r="J4538" i="8"/>
  <c r="I4538" i="8"/>
  <c r="K4539" i="8" s="1"/>
  <c r="G6691" i="4"/>
  <c r="G6694" i="1"/>
  <c r="G6693" i="8"/>
  <c r="L4571" i="1" l="1"/>
  <c r="M4571" i="1" s="1"/>
  <c r="M4649" i="4"/>
  <c r="L4650" i="4"/>
  <c r="I4650" i="4"/>
  <c r="J4650" i="4"/>
  <c r="M4570" i="1"/>
  <c r="J4571" i="1"/>
  <c r="I4571" i="1"/>
  <c r="K4572" i="1" s="1"/>
  <c r="J4539" i="8"/>
  <c r="G6692" i="4"/>
  <c r="G6695" i="1"/>
  <c r="G6694" i="8"/>
  <c r="K4651" i="4" l="1"/>
  <c r="M4650" i="4"/>
  <c r="L4651" i="4"/>
  <c r="I4572" i="1"/>
  <c r="J4572" i="1"/>
  <c r="L4572" i="1"/>
  <c r="I4539" i="8"/>
  <c r="G6693" i="4"/>
  <c r="G6696" i="1"/>
  <c r="G6695" i="8"/>
  <c r="K4540" i="8" l="1"/>
  <c r="I4540" i="8" s="1"/>
  <c r="J4651" i="4"/>
  <c r="I4651" i="4"/>
  <c r="K4652" i="4" s="1"/>
  <c r="M4651" i="4"/>
  <c r="M4572" i="1"/>
  <c r="K4573" i="1"/>
  <c r="G6697" i="1"/>
  <c r="G6694" i="4"/>
  <c r="G6696" i="8"/>
  <c r="J4540" i="8" l="1"/>
  <c r="K4541" i="8" s="1"/>
  <c r="I4652" i="4"/>
  <c r="J4652" i="4"/>
  <c r="L4652" i="4"/>
  <c r="I4573" i="1"/>
  <c r="J4573" i="1"/>
  <c r="L4573" i="1"/>
  <c r="G6698" i="1"/>
  <c r="G6695" i="4"/>
  <c r="G6697" i="8"/>
  <c r="I4541" i="8" l="1"/>
  <c r="J4541" i="8"/>
  <c r="K4653" i="4"/>
  <c r="M4652" i="4"/>
  <c r="M4573" i="1"/>
  <c r="K4574" i="1"/>
  <c r="G6699" i="1"/>
  <c r="G6696" i="4"/>
  <c r="G6698" i="8"/>
  <c r="K4542" i="8" l="1"/>
  <c r="I4653" i="4"/>
  <c r="J4653" i="4"/>
  <c r="L4653" i="4"/>
  <c r="J4574" i="1"/>
  <c r="I4574" i="1"/>
  <c r="K4575" i="1" s="1"/>
  <c r="L4574" i="1"/>
  <c r="G6699" i="8"/>
  <c r="G6700" i="1"/>
  <c r="G6697" i="4"/>
  <c r="L4575" i="1" l="1"/>
  <c r="J4542" i="8"/>
  <c r="I4542" i="8"/>
  <c r="K4543" i="8" s="1"/>
  <c r="M4653" i="4"/>
  <c r="K4654" i="4"/>
  <c r="M4574" i="1"/>
  <c r="I4575" i="1"/>
  <c r="J4575" i="1"/>
  <c r="M4575" i="1"/>
  <c r="G6698" i="4"/>
  <c r="G6700" i="8"/>
  <c r="G6701" i="1"/>
  <c r="J4543" i="8" l="1"/>
  <c r="I4543" i="8"/>
  <c r="K4544" i="8" s="1"/>
  <c r="J4544" i="8" s="1"/>
  <c r="J4654" i="4"/>
  <c r="I4654" i="4"/>
  <c r="K4655" i="4" s="1"/>
  <c r="L4654" i="4"/>
  <c r="K4576" i="1"/>
  <c r="G6702" i="1"/>
  <c r="G6701" i="8"/>
  <c r="G6699" i="4"/>
  <c r="I4544" i="8" l="1"/>
  <c r="K4545" i="8" s="1"/>
  <c r="M4654" i="4"/>
  <c r="L4655" i="4"/>
  <c r="I4655" i="4"/>
  <c r="J4655" i="4"/>
  <c r="M4655" i="4"/>
  <c r="I4576" i="1"/>
  <c r="J4576" i="1"/>
  <c r="L4576" i="1"/>
  <c r="J4545" i="8"/>
  <c r="I4545" i="8"/>
  <c r="K4546" i="8" s="1"/>
  <c r="G6700" i="4"/>
  <c r="G6703" i="1"/>
  <c r="G6702" i="8"/>
  <c r="K4656" i="4" l="1"/>
  <c r="L4656" i="4" s="1"/>
  <c r="M4576" i="1"/>
  <c r="K4577" i="1"/>
  <c r="J4546" i="8"/>
  <c r="I4546" i="8"/>
  <c r="K4547" i="8" s="1"/>
  <c r="G6704" i="1"/>
  <c r="G6701" i="4"/>
  <c r="G6703" i="8"/>
  <c r="I4656" i="4" l="1"/>
  <c r="J4656" i="4"/>
  <c r="M4656" i="4"/>
  <c r="J4577" i="1"/>
  <c r="I4577" i="1"/>
  <c r="K4578" i="1" s="1"/>
  <c r="L4577" i="1"/>
  <c r="J4547" i="8"/>
  <c r="I4547" i="8"/>
  <c r="K4548" i="8" s="1"/>
  <c r="G6705" i="1"/>
  <c r="G6704" i="8"/>
  <c r="G6702" i="4"/>
  <c r="L4578" i="1" l="1"/>
  <c r="K4657" i="4"/>
  <c r="M4577" i="1"/>
  <c r="J4578" i="1"/>
  <c r="I4578" i="1"/>
  <c r="K4579" i="1" s="1"/>
  <c r="M4578" i="1"/>
  <c r="I4548" i="8"/>
  <c r="J4548" i="8"/>
  <c r="G6705" i="8"/>
  <c r="G6706" i="1"/>
  <c r="G6703" i="4"/>
  <c r="K4549" i="8" l="1"/>
  <c r="J4657" i="4"/>
  <c r="I4657" i="4"/>
  <c r="K4658" i="4" s="1"/>
  <c r="L4657" i="4"/>
  <c r="J4579" i="1"/>
  <c r="I4579" i="1"/>
  <c r="K4580" i="1" s="1"/>
  <c r="L4579" i="1"/>
  <c r="G6706" i="8"/>
  <c r="G6704" i="4"/>
  <c r="G6707" i="1"/>
  <c r="L4658" i="4" l="1"/>
  <c r="L4580" i="1"/>
  <c r="M4658" i="4"/>
  <c r="M4657" i="4"/>
  <c r="J4658" i="4"/>
  <c r="I4658" i="4"/>
  <c r="K4659" i="4" s="1"/>
  <c r="J4580" i="1"/>
  <c r="I4580" i="1"/>
  <c r="M4580" i="1"/>
  <c r="M4579" i="1"/>
  <c r="I4549" i="8"/>
  <c r="J4549" i="8"/>
  <c r="G6705" i="4"/>
  <c r="G6708" i="1"/>
  <c r="G6707" i="8"/>
  <c r="K4581" i="1" l="1"/>
  <c r="L4581" i="1" s="1"/>
  <c r="K4550" i="8"/>
  <c r="I4659" i="4"/>
  <c r="J4659" i="4"/>
  <c r="L4659" i="4"/>
  <c r="I4581" i="1"/>
  <c r="J4581" i="1"/>
  <c r="G6706" i="4"/>
  <c r="G6708" i="8"/>
  <c r="G6709" i="1"/>
  <c r="M4659" i="4" l="1"/>
  <c r="K4660" i="4"/>
  <c r="M4581" i="1"/>
  <c r="K4582" i="1"/>
  <c r="J4550" i="8"/>
  <c r="I4550" i="8"/>
  <c r="K4551" i="8" s="1"/>
  <c r="G6709" i="8"/>
  <c r="G6707" i="4"/>
  <c r="G6710" i="1"/>
  <c r="J4660" i="4" l="1"/>
  <c r="I4660" i="4"/>
  <c r="K4661" i="4" s="1"/>
  <c r="L4660" i="4"/>
  <c r="I4582" i="1"/>
  <c r="J4582" i="1"/>
  <c r="L4582" i="1"/>
  <c r="J4551" i="8"/>
  <c r="I4551" i="8"/>
  <c r="K4552" i="8" s="1"/>
  <c r="G6710" i="8"/>
  <c r="G6711" i="1"/>
  <c r="G6708" i="4"/>
  <c r="L4661" i="4" l="1"/>
  <c r="M4660" i="4"/>
  <c r="I4661" i="4"/>
  <c r="J4661" i="4"/>
  <c r="M4661" i="4"/>
  <c r="M4582" i="1"/>
  <c r="K4583" i="1"/>
  <c r="J4552" i="8"/>
  <c r="I4552" i="8"/>
  <c r="K4553" i="8" s="1"/>
  <c r="G6712" i="1"/>
  <c r="G6711" i="8"/>
  <c r="G6709" i="4"/>
  <c r="K4662" i="4" l="1"/>
  <c r="J4583" i="1"/>
  <c r="I4583" i="1"/>
  <c r="K4584" i="1" s="1"/>
  <c r="L4583" i="1"/>
  <c r="I4553" i="8"/>
  <c r="J4553" i="8"/>
  <c r="G6712" i="8"/>
  <c r="G6710" i="4"/>
  <c r="G6713" i="1"/>
  <c r="L4584" i="1" l="1"/>
  <c r="K4554" i="8"/>
  <c r="J4662" i="4"/>
  <c r="I4662" i="4"/>
  <c r="K4663" i="4" s="1"/>
  <c r="L4662" i="4"/>
  <c r="M4583" i="1"/>
  <c r="J4584" i="1"/>
  <c r="I4584" i="1"/>
  <c r="M4584" i="1"/>
  <c r="G6711" i="4"/>
  <c r="G6714" i="1"/>
  <c r="G6713" i="8"/>
  <c r="L4663" i="4" l="1"/>
  <c r="I4663" i="4"/>
  <c r="J4663" i="4"/>
  <c r="M4663" i="4"/>
  <c r="M4662" i="4"/>
  <c r="K4585" i="1"/>
  <c r="I4554" i="8"/>
  <c r="J4554" i="8"/>
  <c r="G6715" i="1"/>
  <c r="G6714" i="8"/>
  <c r="G6712" i="4"/>
  <c r="K4555" i="8" l="1"/>
  <c r="K4664" i="4"/>
  <c r="J4585" i="1"/>
  <c r="I4585" i="1"/>
  <c r="K4586" i="1" s="1"/>
  <c r="L4585" i="1"/>
  <c r="G6715" i="8"/>
  <c r="G6713" i="4"/>
  <c r="G6716" i="1"/>
  <c r="J4664" i="4" l="1"/>
  <c r="I4664" i="4"/>
  <c r="K4665" i="4" s="1"/>
  <c r="L4664" i="4"/>
  <c r="J4586" i="1"/>
  <c r="I4586" i="1"/>
  <c r="K4587" i="1" s="1"/>
  <c r="L4586" i="1"/>
  <c r="M4585" i="1"/>
  <c r="I4555" i="8"/>
  <c r="J4555" i="8"/>
  <c r="G6716" i="8"/>
  <c r="G6714" i="4"/>
  <c r="G6717" i="1"/>
  <c r="L4665" i="4" l="1"/>
  <c r="L4587" i="1"/>
  <c r="K4556" i="8"/>
  <c r="M4664" i="4"/>
  <c r="I4665" i="4"/>
  <c r="M4665" i="4"/>
  <c r="J4665" i="4"/>
  <c r="J4587" i="1"/>
  <c r="I4587" i="1"/>
  <c r="M4587" i="1"/>
  <c r="M4586" i="1"/>
  <c r="G6717" i="8"/>
  <c r="G6715" i="4"/>
  <c r="G6718" i="1"/>
  <c r="K4588" i="1" l="1"/>
  <c r="L4588" i="1" s="1"/>
  <c r="K4666" i="4"/>
  <c r="I4588" i="1"/>
  <c r="J4588" i="1"/>
  <c r="M4588" i="1"/>
  <c r="J4556" i="8"/>
  <c r="I4556" i="8"/>
  <c r="G6716" i="4"/>
  <c r="G6719" i="1"/>
  <c r="G6718" i="8"/>
  <c r="K4557" i="8" l="1"/>
  <c r="I4666" i="4"/>
  <c r="J4666" i="4"/>
  <c r="L4666" i="4"/>
  <c r="K4589" i="1"/>
  <c r="I4557" i="8"/>
  <c r="J4557" i="8"/>
  <c r="G6720" i="1"/>
  <c r="G6719" i="8"/>
  <c r="G6717" i="4"/>
  <c r="K4558" i="8" l="1"/>
  <c r="M4666" i="4"/>
  <c r="K4667" i="4"/>
  <c r="I4589" i="1"/>
  <c r="J4589" i="1"/>
  <c r="L4589" i="1"/>
  <c r="G6721" i="1"/>
  <c r="G6718" i="4"/>
  <c r="G6720" i="8"/>
  <c r="J4667" i="4" l="1"/>
  <c r="I4667" i="4"/>
  <c r="L4667" i="4"/>
  <c r="M4589" i="1"/>
  <c r="K4590" i="1"/>
  <c r="L4590" i="1" s="1"/>
  <c r="I4558" i="8"/>
  <c r="K4559" i="8" s="1"/>
  <c r="J4558" i="8"/>
  <c r="G6722" i="1"/>
  <c r="G6719" i="4"/>
  <c r="G6721" i="8"/>
  <c r="K4668" i="4" l="1"/>
  <c r="M4667" i="4"/>
  <c r="M4590" i="1"/>
  <c r="J4590" i="1"/>
  <c r="I4590" i="1"/>
  <c r="G6722" i="8"/>
  <c r="G6723" i="1"/>
  <c r="G6720" i="4"/>
  <c r="J4668" i="4" l="1"/>
  <c r="I4668" i="4"/>
  <c r="K4669" i="4" s="1"/>
  <c r="L4668" i="4"/>
  <c r="K4591" i="1"/>
  <c r="J4559" i="8"/>
  <c r="I4559" i="8"/>
  <c r="K4560" i="8" s="1"/>
  <c r="G6724" i="1"/>
  <c r="G6723" i="8"/>
  <c r="G6721" i="4"/>
  <c r="L4669" i="4" l="1"/>
  <c r="M4669" i="4"/>
  <c r="I4669" i="4"/>
  <c r="J4669" i="4"/>
  <c r="M4668" i="4"/>
  <c r="J4591" i="1"/>
  <c r="I4591" i="1"/>
  <c r="L4591" i="1"/>
  <c r="M4591" i="1" s="1"/>
  <c r="J4560" i="8"/>
  <c r="I4560" i="8"/>
  <c r="K4561" i="8" s="1"/>
  <c r="G6725" i="1"/>
  <c r="G6722" i="4"/>
  <c r="G6724" i="8"/>
  <c r="K4670" i="4" l="1"/>
  <c r="K4592" i="1"/>
  <c r="J4561" i="8"/>
  <c r="I4561" i="8"/>
  <c r="K4562" i="8" s="1"/>
  <c r="G6725" i="8"/>
  <c r="G6723" i="4"/>
  <c r="G6726" i="1"/>
  <c r="J4670" i="4" l="1"/>
  <c r="I4670" i="4"/>
  <c r="K4671" i="4" s="1"/>
  <c r="L4670" i="4"/>
  <c r="J4592" i="1"/>
  <c r="I4592" i="1"/>
  <c r="K4593" i="1" s="1"/>
  <c r="L4592" i="1"/>
  <c r="J4562" i="8"/>
  <c r="I4562" i="8"/>
  <c r="K4563" i="8" s="1"/>
  <c r="G6724" i="4"/>
  <c r="G6727" i="1"/>
  <c r="G6726" i="8"/>
  <c r="L4671" i="4" l="1"/>
  <c r="M4671" i="4"/>
  <c r="M4670" i="4"/>
  <c r="I4671" i="4"/>
  <c r="J4671" i="4"/>
  <c r="L4593" i="1"/>
  <c r="M4592" i="1"/>
  <c r="J4593" i="1"/>
  <c r="I4593" i="1"/>
  <c r="K4594" i="1" s="1"/>
  <c r="I4563" i="8"/>
  <c r="J4563" i="8"/>
  <c r="G6727" i="8"/>
  <c r="G6725" i="4"/>
  <c r="G6728" i="1"/>
  <c r="K4564" i="8" l="1"/>
  <c r="K4672" i="4"/>
  <c r="J4594" i="1"/>
  <c r="I4594" i="1"/>
  <c r="K4595" i="1" s="1"/>
  <c r="M4593" i="1"/>
  <c r="L4594" i="1"/>
  <c r="G6726" i="4"/>
  <c r="G6728" i="8"/>
  <c r="G6729" i="1"/>
  <c r="L4595" i="1" l="1"/>
  <c r="I4672" i="4"/>
  <c r="J4672" i="4"/>
  <c r="L4672" i="4"/>
  <c r="M4594" i="1"/>
  <c r="I4595" i="1"/>
  <c r="J4595" i="1"/>
  <c r="M4595" i="1"/>
  <c r="I4564" i="8"/>
  <c r="J4564" i="8"/>
  <c r="G6730" i="1"/>
  <c r="G6729" i="8"/>
  <c r="G6727" i="4"/>
  <c r="K4596" i="1" l="1"/>
  <c r="K4565" i="8"/>
  <c r="M4672" i="4"/>
  <c r="K4673" i="4"/>
  <c r="I4596" i="1"/>
  <c r="J4596" i="1"/>
  <c r="L4596" i="1"/>
  <c r="G6728" i="4"/>
  <c r="G6730" i="8"/>
  <c r="G6731" i="1"/>
  <c r="J4673" i="4" l="1"/>
  <c r="I4673" i="4"/>
  <c r="K4674" i="4" s="1"/>
  <c r="L4673" i="4"/>
  <c r="K4597" i="1"/>
  <c r="M4596" i="1"/>
  <c r="J4565" i="8"/>
  <c r="I4565" i="8"/>
  <c r="G6729" i="4"/>
  <c r="G6732" i="1"/>
  <c r="G6731" i="8"/>
  <c r="L4674" i="4" l="1"/>
  <c r="K4566" i="8"/>
  <c r="M4673" i="4"/>
  <c r="I4674" i="4"/>
  <c r="J4674" i="4"/>
  <c r="M4674" i="4"/>
  <c r="I4597" i="1"/>
  <c r="J4597" i="1"/>
  <c r="L4597" i="1"/>
  <c r="I4566" i="8"/>
  <c r="J4566" i="8"/>
  <c r="G6733" i="1"/>
  <c r="G6730" i="4"/>
  <c r="G6732" i="8"/>
  <c r="K4567" i="8" l="1"/>
  <c r="K4675" i="4"/>
  <c r="M4597" i="1"/>
  <c r="K4598" i="1"/>
  <c r="L4598" i="1" s="1"/>
  <c r="G6731" i="4"/>
  <c r="G6734" i="1"/>
  <c r="G6733" i="8"/>
  <c r="I4675" i="4" l="1"/>
  <c r="J4675" i="4"/>
  <c r="L4675" i="4"/>
  <c r="J4598" i="1"/>
  <c r="I4598" i="1"/>
  <c r="K4599" i="1" s="1"/>
  <c r="M4598" i="1"/>
  <c r="J4567" i="8"/>
  <c r="I4567" i="8"/>
  <c r="K4568" i="8" s="1"/>
  <c r="G6734" i="8"/>
  <c r="G6735" i="1"/>
  <c r="G6732" i="4"/>
  <c r="M4675" i="4" l="1"/>
  <c r="K4676" i="4"/>
  <c r="I4599" i="1"/>
  <c r="J4599" i="1"/>
  <c r="L4599" i="1"/>
  <c r="J4568" i="8"/>
  <c r="I4568" i="8"/>
  <c r="G6735" i="8"/>
  <c r="G6736" i="1"/>
  <c r="G6733" i="4"/>
  <c r="K4569" i="8" l="1"/>
  <c r="I4569" i="8" s="1"/>
  <c r="I4676" i="4"/>
  <c r="J4676" i="4"/>
  <c r="L4676" i="4"/>
  <c r="M4599" i="1"/>
  <c r="K4600" i="1"/>
  <c r="J4569" i="8"/>
  <c r="G6737" i="1"/>
  <c r="G6734" i="4"/>
  <c r="G6736" i="8"/>
  <c r="K4570" i="8" l="1"/>
  <c r="M4676" i="4"/>
  <c r="K4677" i="4"/>
  <c r="J4600" i="1"/>
  <c r="I4600" i="1"/>
  <c r="K4601" i="1" s="1"/>
  <c r="L4600" i="1"/>
  <c r="J4570" i="8"/>
  <c r="I4570" i="8"/>
  <c r="G6735" i="4"/>
  <c r="G6738" i="1"/>
  <c r="G6737" i="8"/>
  <c r="L4601" i="1" l="1"/>
  <c r="K4571" i="8"/>
  <c r="J4571" i="8" s="1"/>
  <c r="J4677" i="4"/>
  <c r="I4677" i="4"/>
  <c r="K4678" i="4" s="1"/>
  <c r="L4677" i="4"/>
  <c r="M4600" i="1"/>
  <c r="M4601" i="1"/>
  <c r="I4601" i="1"/>
  <c r="J4601" i="1"/>
  <c r="I4571" i="8"/>
  <c r="G6738" i="8"/>
  <c r="G6739" i="1"/>
  <c r="G6736" i="4"/>
  <c r="K4572" i="8" l="1"/>
  <c r="L4678" i="4"/>
  <c r="M4678" i="4" s="1"/>
  <c r="K4602" i="1"/>
  <c r="I4602" i="1" s="1"/>
  <c r="M4677" i="4"/>
  <c r="I4678" i="4"/>
  <c r="J4678" i="4"/>
  <c r="J4572" i="8"/>
  <c r="I4572" i="8"/>
  <c r="K4573" i="8" s="1"/>
  <c r="G6740" i="1"/>
  <c r="G6737" i="4"/>
  <c r="G6739" i="8"/>
  <c r="L4602" i="1" l="1"/>
  <c r="J4602" i="1"/>
  <c r="K4603" i="1" s="1"/>
  <c r="K4679" i="4"/>
  <c r="M4602" i="1"/>
  <c r="I4573" i="8"/>
  <c r="J4573" i="8"/>
  <c r="G6740" i="8"/>
  <c r="G6738" i="4"/>
  <c r="G6741" i="1"/>
  <c r="K4574" i="8" l="1"/>
  <c r="J4679" i="4"/>
  <c r="I4679" i="4"/>
  <c r="K4680" i="4" s="1"/>
  <c r="L4679" i="4"/>
  <c r="J4603" i="1"/>
  <c r="I4603" i="1"/>
  <c r="K4604" i="1" s="1"/>
  <c r="L4603" i="1"/>
  <c r="G6741" i="8"/>
  <c r="G6742" i="1"/>
  <c r="G6739" i="4"/>
  <c r="M4679" i="4" l="1"/>
  <c r="L4680" i="4"/>
  <c r="I4680" i="4"/>
  <c r="J4680" i="4"/>
  <c r="M4680" i="4"/>
  <c r="L4604" i="1"/>
  <c r="M4604" i="1" s="1"/>
  <c r="I4604" i="1"/>
  <c r="J4604" i="1"/>
  <c r="M4603" i="1"/>
  <c r="J4574" i="8"/>
  <c r="I4574" i="8"/>
  <c r="K4575" i="8" s="1"/>
  <c r="G6743" i="1"/>
  <c r="G6742" i="8"/>
  <c r="G6740" i="4"/>
  <c r="K4605" i="1" l="1"/>
  <c r="K4681" i="4"/>
  <c r="L4681" i="4" s="1"/>
  <c r="I4605" i="1"/>
  <c r="J4605" i="1"/>
  <c r="L4605" i="1"/>
  <c r="I4575" i="8"/>
  <c r="J4575" i="8"/>
  <c r="G6743" i="8"/>
  <c r="G6741" i="4"/>
  <c r="G6744" i="1"/>
  <c r="K4576" i="8" l="1"/>
  <c r="M4681" i="4"/>
  <c r="J4681" i="4"/>
  <c r="I4681" i="4"/>
  <c r="K4682" i="4" s="1"/>
  <c r="M4605" i="1"/>
  <c r="K4606" i="1"/>
  <c r="L4606" i="1" s="1"/>
  <c r="G6742" i="4"/>
  <c r="G6745" i="1"/>
  <c r="G6744" i="8"/>
  <c r="J4682" i="4" l="1"/>
  <c r="I4682" i="4"/>
  <c r="K4683" i="4" s="1"/>
  <c r="L4682" i="4"/>
  <c r="I4606" i="1"/>
  <c r="J4606" i="1"/>
  <c r="M4606" i="1"/>
  <c r="I4576" i="8"/>
  <c r="J4576" i="8"/>
  <c r="G6746" i="1"/>
  <c r="G6745" i="8"/>
  <c r="G6743" i="4"/>
  <c r="L4683" i="4" l="1"/>
  <c r="K4607" i="1"/>
  <c r="J4607" i="1" s="1"/>
  <c r="K4577" i="8"/>
  <c r="M4683" i="4"/>
  <c r="M4682" i="4"/>
  <c r="I4683" i="4"/>
  <c r="J4683" i="4"/>
  <c r="G6746" i="8"/>
  <c r="G6747" i="1"/>
  <c r="G6744" i="4"/>
  <c r="L4607" i="1" l="1"/>
  <c r="I4607" i="1"/>
  <c r="K4608" i="1" s="1"/>
  <c r="K4684" i="4"/>
  <c r="M4607" i="1"/>
  <c r="J4577" i="8"/>
  <c r="I4577" i="8"/>
  <c r="G6748" i="1"/>
  <c r="G6745" i="4"/>
  <c r="G6747" i="8"/>
  <c r="L4608" i="1" l="1"/>
  <c r="J4608" i="1"/>
  <c r="I4608" i="1"/>
  <c r="K4609" i="1" s="1"/>
  <c r="L4609" i="1" s="1"/>
  <c r="M4609" i="1" s="1"/>
  <c r="K4578" i="8"/>
  <c r="I4578" i="8" s="1"/>
  <c r="I4684" i="4"/>
  <c r="J4684" i="4"/>
  <c r="L4684" i="4"/>
  <c r="M4608" i="1"/>
  <c r="G6749" i="1"/>
  <c r="G6746" i="4"/>
  <c r="G6748" i="8"/>
  <c r="J4578" i="8" l="1"/>
  <c r="I4609" i="1"/>
  <c r="J4609" i="1"/>
  <c r="K4579" i="8"/>
  <c r="M4684" i="4"/>
  <c r="K4685" i="4"/>
  <c r="G6747" i="4"/>
  <c r="G6749" i="8"/>
  <c r="G6750" i="1"/>
  <c r="K4610" i="1" l="1"/>
  <c r="I4685" i="4"/>
  <c r="J4685" i="4"/>
  <c r="L4685" i="4"/>
  <c r="J4579" i="8"/>
  <c r="I4579" i="8"/>
  <c r="G6750" i="8"/>
  <c r="G6748" i="4"/>
  <c r="G6751" i="1"/>
  <c r="J4610" i="1" l="1"/>
  <c r="I4610" i="1"/>
  <c r="K4611" i="1" s="1"/>
  <c r="I4611" i="1" s="1"/>
  <c r="L4610" i="1"/>
  <c r="M4610" i="1" s="1"/>
  <c r="K4580" i="8"/>
  <c r="I4580" i="8" s="1"/>
  <c r="M4685" i="4"/>
  <c r="K4686" i="4"/>
  <c r="G6752" i="1"/>
  <c r="G6751" i="8"/>
  <c r="G6749" i="4"/>
  <c r="J4580" i="8" l="1"/>
  <c r="L4611" i="1"/>
  <c r="J4611" i="1"/>
  <c r="K4612" i="1" s="1"/>
  <c r="K4581" i="8"/>
  <c r="I4686" i="4"/>
  <c r="J4686" i="4"/>
  <c r="L4686" i="4"/>
  <c r="M4611" i="1"/>
  <c r="G6753" i="1"/>
  <c r="G6752" i="8"/>
  <c r="G6750" i="4"/>
  <c r="M4686" i="4" l="1"/>
  <c r="K4687" i="4"/>
  <c r="J4612" i="1"/>
  <c r="I4612" i="1"/>
  <c r="K4613" i="1" s="1"/>
  <c r="L4612" i="1"/>
  <c r="I4581" i="8"/>
  <c r="K4582" i="8" s="1"/>
  <c r="J4581" i="8"/>
  <c r="G6753" i="8"/>
  <c r="G6754" i="1"/>
  <c r="G6751" i="4"/>
  <c r="J4687" i="4" l="1"/>
  <c r="I4687" i="4"/>
  <c r="K4688" i="4" s="1"/>
  <c r="L4687" i="4"/>
  <c r="I4613" i="1"/>
  <c r="J4613" i="1"/>
  <c r="M4612" i="1"/>
  <c r="L4613" i="1"/>
  <c r="G6752" i="4"/>
  <c r="G6755" i="1"/>
  <c r="G6754" i="8"/>
  <c r="L4688" i="4" l="1"/>
  <c r="M4688" i="4"/>
  <c r="M4687" i="4"/>
  <c r="I4688" i="4"/>
  <c r="J4688" i="4"/>
  <c r="M4613" i="1"/>
  <c r="K4614" i="1"/>
  <c r="J4582" i="8"/>
  <c r="I4582" i="8"/>
  <c r="K4583" i="8" s="1"/>
  <c r="G6756" i="1"/>
  <c r="G6755" i="8"/>
  <c r="G6753" i="4"/>
  <c r="K4689" i="4" l="1"/>
  <c r="J4614" i="1"/>
  <c r="I4614" i="1"/>
  <c r="K4615" i="1" s="1"/>
  <c r="L4614" i="1"/>
  <c r="I4583" i="8"/>
  <c r="J4583" i="8"/>
  <c r="G6754" i="4"/>
  <c r="G6756" i="8"/>
  <c r="G6757" i="1"/>
  <c r="K4584" i="8" l="1"/>
  <c r="J4689" i="4"/>
  <c r="I4689" i="4"/>
  <c r="K4690" i="4" s="1"/>
  <c r="L4689" i="4"/>
  <c r="J4615" i="1"/>
  <c r="I4615" i="1"/>
  <c r="K4616" i="1" s="1"/>
  <c r="L4615" i="1"/>
  <c r="M4614" i="1"/>
  <c r="G6755" i="4"/>
  <c r="G6758" i="1"/>
  <c r="G6757" i="8"/>
  <c r="L4690" i="4" l="1"/>
  <c r="M4690" i="4"/>
  <c r="M4689" i="4"/>
  <c r="I4690" i="4"/>
  <c r="J4690" i="4"/>
  <c r="J4616" i="1"/>
  <c r="I4616" i="1"/>
  <c r="L4616" i="1"/>
  <c r="M4615" i="1"/>
  <c r="I4584" i="8"/>
  <c r="J4584" i="8"/>
  <c r="G6758" i="8"/>
  <c r="G6759" i="1"/>
  <c r="G6756" i="4"/>
  <c r="K4617" i="1" l="1"/>
  <c r="K4585" i="8"/>
  <c r="K4691" i="4"/>
  <c r="J4617" i="1"/>
  <c r="I4617" i="1"/>
  <c r="K4618" i="1" s="1"/>
  <c r="M4616" i="1"/>
  <c r="L4617" i="1"/>
  <c r="G6757" i="4"/>
  <c r="G6760" i="1"/>
  <c r="G6759" i="8"/>
  <c r="L4618" i="1" l="1"/>
  <c r="I4691" i="4"/>
  <c r="J4691" i="4"/>
  <c r="L4691" i="4"/>
  <c r="M4617" i="1"/>
  <c r="I4618" i="1"/>
  <c r="K4619" i="1" s="1"/>
  <c r="J4618" i="1"/>
  <c r="M4618" i="1"/>
  <c r="I4585" i="8"/>
  <c r="J4585" i="8"/>
  <c r="G6760" i="8"/>
  <c r="G6758" i="4"/>
  <c r="G6761" i="1"/>
  <c r="K4586" i="8" l="1"/>
  <c r="M4691" i="4"/>
  <c r="K4692" i="4"/>
  <c r="J4619" i="1"/>
  <c r="I4619" i="1"/>
  <c r="K4620" i="1" s="1"/>
  <c r="L4619" i="1"/>
  <c r="G6762" i="1"/>
  <c r="G6761" i="8"/>
  <c r="G6759" i="4"/>
  <c r="J4692" i="4" l="1"/>
  <c r="I4692" i="4"/>
  <c r="K4693" i="4" s="1"/>
  <c r="L4692" i="4"/>
  <c r="L4620" i="1"/>
  <c r="M4620" i="1" s="1"/>
  <c r="I4620" i="1"/>
  <c r="J4620" i="1"/>
  <c r="M4619" i="1"/>
  <c r="J4586" i="8"/>
  <c r="I4586" i="8"/>
  <c r="K4587" i="8" s="1"/>
  <c r="G6763" i="1"/>
  <c r="G6762" i="8"/>
  <c r="G6760" i="4"/>
  <c r="L4693" i="4" l="1"/>
  <c r="J4693" i="4"/>
  <c r="I4693" i="4"/>
  <c r="K4694" i="4" s="1"/>
  <c r="M4693" i="4"/>
  <c r="M4692" i="4"/>
  <c r="K4621" i="1"/>
  <c r="L4621" i="1" s="1"/>
  <c r="I4587" i="8"/>
  <c r="J4587" i="8"/>
  <c r="G6761" i="4"/>
  <c r="G6763" i="8"/>
  <c r="G6764" i="1"/>
  <c r="K4588" i="8" l="1"/>
  <c r="J4694" i="4"/>
  <c r="I4694" i="4"/>
  <c r="L4694" i="4"/>
  <c r="I4621" i="1"/>
  <c r="J4621" i="1"/>
  <c r="M4621" i="1"/>
  <c r="G6762" i="4"/>
  <c r="G6765" i="1"/>
  <c r="G6764" i="8"/>
  <c r="M4694" i="4" l="1"/>
  <c r="K4695" i="4"/>
  <c r="I4695" i="4" s="1"/>
  <c r="K4622" i="1"/>
  <c r="J4588" i="8"/>
  <c r="I4588" i="8"/>
  <c r="K4589" i="8" s="1"/>
  <c r="G6763" i="4"/>
  <c r="G6765" i="8"/>
  <c r="G6766" i="1"/>
  <c r="J4695" i="4" l="1"/>
  <c r="K4696" i="4" s="1"/>
  <c r="L4695" i="4"/>
  <c r="J4622" i="1"/>
  <c r="I4622" i="1"/>
  <c r="L4622" i="1"/>
  <c r="I4589" i="8"/>
  <c r="K4590" i="8" s="1"/>
  <c r="J4589" i="8"/>
  <c r="G6767" i="1"/>
  <c r="G6766" i="8"/>
  <c r="G6764" i="4"/>
  <c r="K4623" i="1" l="1"/>
  <c r="L4623" i="1"/>
  <c r="J4696" i="4"/>
  <c r="I4696" i="4"/>
  <c r="K4697" i="4" s="1"/>
  <c r="M4695" i="4"/>
  <c r="L4696" i="4"/>
  <c r="M4622" i="1"/>
  <c r="I4623" i="1"/>
  <c r="J4623" i="1"/>
  <c r="M4623" i="1"/>
  <c r="G6768" i="1"/>
  <c r="G6767" i="8"/>
  <c r="G6765" i="4"/>
  <c r="M4696" i="4" l="1"/>
  <c r="L4697" i="4"/>
  <c r="I4697" i="4"/>
  <c r="J4697" i="4"/>
  <c r="K4624" i="1"/>
  <c r="J4590" i="8"/>
  <c r="I4590" i="8"/>
  <c r="G6766" i="4"/>
  <c r="G6769" i="1"/>
  <c r="G6768" i="8"/>
  <c r="K4591" i="8" l="1"/>
  <c r="K4698" i="4"/>
  <c r="L4698" i="4" s="1"/>
  <c r="M4697" i="4"/>
  <c r="J4624" i="1"/>
  <c r="I4624" i="1"/>
  <c r="K4625" i="1" s="1"/>
  <c r="L4624" i="1"/>
  <c r="M4624" i="1" s="1"/>
  <c r="J4591" i="8"/>
  <c r="I4591" i="8"/>
  <c r="K4592" i="8" s="1"/>
  <c r="G6770" i="1"/>
  <c r="G6767" i="4"/>
  <c r="G6769" i="8"/>
  <c r="J4698" i="4" l="1"/>
  <c r="I4698" i="4"/>
  <c r="K4699" i="4" s="1"/>
  <c r="M4698" i="4"/>
  <c r="J4625" i="1"/>
  <c r="I4625" i="1"/>
  <c r="K4626" i="1" s="1"/>
  <c r="L4625" i="1"/>
  <c r="J4592" i="8"/>
  <c r="I4592" i="8"/>
  <c r="K4593" i="8" s="1"/>
  <c r="G6768" i="4"/>
  <c r="G6771" i="1"/>
  <c r="G6770" i="8"/>
  <c r="I4699" i="4" l="1"/>
  <c r="J4699" i="4"/>
  <c r="L4699" i="4"/>
  <c r="I4626" i="1"/>
  <c r="J4626" i="1"/>
  <c r="L4626" i="1"/>
  <c r="M4625" i="1"/>
  <c r="I4593" i="8"/>
  <c r="J4593" i="8"/>
  <c r="G6771" i="8"/>
  <c r="G6772" i="1"/>
  <c r="G6769" i="4"/>
  <c r="K4594" i="8" l="1"/>
  <c r="M4699" i="4"/>
  <c r="K4700" i="4"/>
  <c r="M4626" i="1"/>
  <c r="K4627" i="1"/>
  <c r="G6773" i="1"/>
  <c r="G6770" i="4"/>
  <c r="G6772" i="8"/>
  <c r="I4700" i="4" l="1"/>
  <c r="J4700" i="4"/>
  <c r="L4700" i="4"/>
  <c r="I4627" i="1"/>
  <c r="J4627" i="1"/>
  <c r="L4627" i="1"/>
  <c r="J4594" i="8"/>
  <c r="I4594" i="8"/>
  <c r="K4595" i="8" s="1"/>
  <c r="G6773" i="8"/>
  <c r="G6771" i="4"/>
  <c r="G6774" i="1"/>
  <c r="M4700" i="4" l="1"/>
  <c r="K4701" i="4"/>
  <c r="M4627" i="1"/>
  <c r="K4628" i="1"/>
  <c r="L4628" i="1" s="1"/>
  <c r="I4595" i="8"/>
  <c r="J4595" i="8"/>
  <c r="G6772" i="4"/>
  <c r="G6775" i="1"/>
  <c r="G6774" i="8"/>
  <c r="K4596" i="8" l="1"/>
  <c r="I4701" i="4"/>
  <c r="J4701" i="4"/>
  <c r="L4701" i="4"/>
  <c r="J4628" i="1"/>
  <c r="M4628" i="1"/>
  <c r="I4628" i="1"/>
  <c r="G6776" i="1"/>
  <c r="G6773" i="4"/>
  <c r="G6775" i="8"/>
  <c r="K4629" i="1" l="1"/>
  <c r="M4701" i="4"/>
  <c r="K4702" i="4"/>
  <c r="I4629" i="1"/>
  <c r="J4629" i="1"/>
  <c r="L4629" i="1"/>
  <c r="J4596" i="8"/>
  <c r="I4596" i="8"/>
  <c r="G6776" i="8"/>
  <c r="G6774" i="4"/>
  <c r="G6777" i="1"/>
  <c r="K4597" i="8" l="1"/>
  <c r="I4702" i="4"/>
  <c r="J4702" i="4"/>
  <c r="L4702" i="4"/>
  <c r="M4629" i="1"/>
  <c r="K4630" i="1"/>
  <c r="J4597" i="8"/>
  <c r="I4597" i="8"/>
  <c r="K4598" i="8" s="1"/>
  <c r="G6775" i="4"/>
  <c r="G6778" i="1"/>
  <c r="G6777" i="8"/>
  <c r="M4702" i="4" l="1"/>
  <c r="K4703" i="4"/>
  <c r="I4630" i="1"/>
  <c r="J4630" i="1"/>
  <c r="L4630" i="1"/>
  <c r="J4598" i="8"/>
  <c r="I4598" i="8"/>
  <c r="G6779" i="1"/>
  <c r="G6776" i="4"/>
  <c r="G6778" i="8"/>
  <c r="K4599" i="8" l="1"/>
  <c r="J4703" i="4"/>
  <c r="I4703" i="4"/>
  <c r="K4704" i="4" s="1"/>
  <c r="L4703" i="4"/>
  <c r="M4630" i="1"/>
  <c r="K4631" i="1"/>
  <c r="L4631" i="1" s="1"/>
  <c r="J4599" i="8"/>
  <c r="I4599" i="8"/>
  <c r="K4600" i="8" s="1"/>
  <c r="G6777" i="4"/>
  <c r="G6779" i="8"/>
  <c r="G6780" i="1"/>
  <c r="M4703" i="4" l="1"/>
  <c r="L4704" i="4"/>
  <c r="I4704" i="4"/>
  <c r="J4704" i="4"/>
  <c r="M4704" i="4"/>
  <c r="I4631" i="1"/>
  <c r="K4632" i="1" s="1"/>
  <c r="J4631" i="1"/>
  <c r="M4631" i="1"/>
  <c r="J4600" i="8"/>
  <c r="I4600" i="8"/>
  <c r="K4601" i="8" s="1"/>
  <c r="G6781" i="1"/>
  <c r="G6780" i="8"/>
  <c r="G6778" i="4"/>
  <c r="K4705" i="4" l="1"/>
  <c r="L4705" i="4"/>
  <c r="I4632" i="1"/>
  <c r="J4632" i="1"/>
  <c r="L4632" i="1"/>
  <c r="J4601" i="8"/>
  <c r="I4601" i="8"/>
  <c r="G6779" i="4"/>
  <c r="G6781" i="8"/>
  <c r="G6782" i="1"/>
  <c r="K4602" i="8" l="1"/>
  <c r="M4705" i="4"/>
  <c r="J4705" i="4"/>
  <c r="I4705" i="4"/>
  <c r="K4706" i="4" s="1"/>
  <c r="M4632" i="1"/>
  <c r="K4633" i="1"/>
  <c r="J4602" i="8"/>
  <c r="I4602" i="8"/>
  <c r="K4603" i="8" s="1"/>
  <c r="G6782" i="8"/>
  <c r="G6783" i="1"/>
  <c r="G6780" i="4"/>
  <c r="J4706" i="4" l="1"/>
  <c r="I4706" i="4"/>
  <c r="K4707" i="4" s="1"/>
  <c r="L4706" i="4"/>
  <c r="I4633" i="1"/>
  <c r="J4633" i="1"/>
  <c r="L4633" i="1"/>
  <c r="J4603" i="8"/>
  <c r="I4603" i="8"/>
  <c r="K4604" i="8" s="1"/>
  <c r="G6781" i="4"/>
  <c r="G6784" i="1"/>
  <c r="G6783" i="8"/>
  <c r="M4706" i="4" l="1"/>
  <c r="L4707" i="4"/>
  <c r="M4707" i="4" s="1"/>
  <c r="J4707" i="4"/>
  <c r="I4707" i="4"/>
  <c r="K4708" i="4" s="1"/>
  <c r="M4633" i="1"/>
  <c r="K4634" i="1"/>
  <c r="J4604" i="8"/>
  <c r="I4604" i="8"/>
  <c r="K4605" i="8" s="1"/>
  <c r="G6785" i="1"/>
  <c r="G6784" i="8"/>
  <c r="G6782" i="4"/>
  <c r="I4708" i="4" l="1"/>
  <c r="J4708" i="4"/>
  <c r="L4708" i="4"/>
  <c r="J4634" i="1"/>
  <c r="I4634" i="1"/>
  <c r="K4635" i="1" s="1"/>
  <c r="L4634" i="1"/>
  <c r="J4605" i="8"/>
  <c r="I4605" i="8"/>
  <c r="K4606" i="8" s="1"/>
  <c r="G6786" i="1"/>
  <c r="G6783" i="4"/>
  <c r="G6785" i="8"/>
  <c r="M4708" i="4" l="1"/>
  <c r="K4709" i="4"/>
  <c r="I4635" i="1"/>
  <c r="J4635" i="1"/>
  <c r="M4634" i="1"/>
  <c r="L4635" i="1"/>
  <c r="J4606" i="8"/>
  <c r="I4606" i="8"/>
  <c r="K4607" i="8" s="1"/>
  <c r="G6786" i="8"/>
  <c r="G6784" i="4"/>
  <c r="G6787" i="1"/>
  <c r="J4709" i="4" l="1"/>
  <c r="I4709" i="4"/>
  <c r="L4709" i="4"/>
  <c r="M4709" i="4" s="1"/>
  <c r="M4635" i="1"/>
  <c r="K4636" i="1"/>
  <c r="I4607" i="8"/>
  <c r="K4608" i="8" s="1"/>
  <c r="J4607" i="8"/>
  <c r="G6788" i="1"/>
  <c r="G6785" i="4"/>
  <c r="G6787" i="8"/>
  <c r="K4710" i="4" l="1"/>
  <c r="J4636" i="1"/>
  <c r="I4636" i="1"/>
  <c r="K4637" i="1" s="1"/>
  <c r="L4636" i="1"/>
  <c r="G6788" i="8"/>
  <c r="G6789" i="1"/>
  <c r="G6786" i="4"/>
  <c r="I4710" i="4" l="1"/>
  <c r="J4710" i="4"/>
  <c r="L4710" i="4"/>
  <c r="L4637" i="1"/>
  <c r="J4637" i="1"/>
  <c r="I4637" i="1"/>
  <c r="K4638" i="1" s="1"/>
  <c r="M4636" i="1"/>
  <c r="J4608" i="8"/>
  <c r="I4608" i="8"/>
  <c r="K4609" i="8" s="1"/>
  <c r="G6789" i="8"/>
  <c r="G6790" i="1"/>
  <c r="G6787" i="4"/>
  <c r="M4710" i="4" l="1"/>
  <c r="K4711" i="4"/>
  <c r="I4638" i="1"/>
  <c r="J4638" i="1"/>
  <c r="M4637" i="1"/>
  <c r="L4638" i="1"/>
  <c r="I4609" i="8"/>
  <c r="J4609" i="8"/>
  <c r="G6788" i="4"/>
  <c r="G6790" i="8"/>
  <c r="G6791" i="1"/>
  <c r="K4610" i="8" l="1"/>
  <c r="I4711" i="4"/>
  <c r="J4711" i="4"/>
  <c r="L4711" i="4"/>
  <c r="M4638" i="1"/>
  <c r="K4639" i="1"/>
  <c r="G6791" i="8"/>
  <c r="G6792" i="1"/>
  <c r="G6789" i="4"/>
  <c r="M4711" i="4" l="1"/>
  <c r="K4712" i="4"/>
  <c r="J4639" i="1"/>
  <c r="I4639" i="1"/>
  <c r="K4640" i="1" s="1"/>
  <c r="L4639" i="1"/>
  <c r="I4610" i="8"/>
  <c r="K4611" i="8" s="1"/>
  <c r="J4610" i="8"/>
  <c r="G6792" i="8"/>
  <c r="G6790" i="4"/>
  <c r="G6793" i="1"/>
  <c r="J4712" i="4" l="1"/>
  <c r="I4712" i="4"/>
  <c r="K4713" i="4" s="1"/>
  <c r="L4712" i="4"/>
  <c r="L4640" i="1"/>
  <c r="M4640" i="1" s="1"/>
  <c r="I4640" i="1"/>
  <c r="J4640" i="1"/>
  <c r="M4639" i="1"/>
  <c r="G6791" i="4"/>
  <c r="G6794" i="1"/>
  <c r="G6793" i="8"/>
  <c r="L4713" i="4" l="1"/>
  <c r="K4641" i="1"/>
  <c r="J4641" i="1" s="1"/>
  <c r="J4713" i="4"/>
  <c r="I4713" i="4"/>
  <c r="K4714" i="4" s="1"/>
  <c r="M4713" i="4"/>
  <c r="M4712" i="4"/>
  <c r="J4611" i="8"/>
  <c r="I4611" i="8"/>
  <c r="K4612" i="8" s="1"/>
  <c r="G6792" i="4"/>
  <c r="G6795" i="1"/>
  <c r="G6794" i="8"/>
  <c r="L4641" i="1" l="1"/>
  <c r="M4641" i="1" s="1"/>
  <c r="I4641" i="1"/>
  <c r="J4714" i="4"/>
  <c r="I4714" i="4"/>
  <c r="K4715" i="4" s="1"/>
  <c r="L4714" i="4"/>
  <c r="K4642" i="1"/>
  <c r="I4612" i="8"/>
  <c r="J4612" i="8"/>
  <c r="G6793" i="4"/>
  <c r="G6795" i="8"/>
  <c r="G6796" i="1"/>
  <c r="L4715" i="4" l="1"/>
  <c r="K4613" i="8"/>
  <c r="I4715" i="4"/>
  <c r="M4715" i="4"/>
  <c r="J4715" i="4"/>
  <c r="M4714" i="4"/>
  <c r="J4642" i="1"/>
  <c r="I4642" i="1"/>
  <c r="L4642" i="1"/>
  <c r="M4642" i="1" s="1"/>
  <c r="G6797" i="1"/>
  <c r="G6794" i="4"/>
  <c r="G6796" i="8"/>
  <c r="K4716" i="4" l="1"/>
  <c r="K4643" i="1"/>
  <c r="J4613" i="8"/>
  <c r="I4613" i="8"/>
  <c r="K4614" i="8" s="1"/>
  <c r="G6797" i="8"/>
  <c r="G6798" i="1"/>
  <c r="G6795" i="4"/>
  <c r="J4716" i="4" l="1"/>
  <c r="I4716" i="4"/>
  <c r="K4717" i="4" s="1"/>
  <c r="L4716" i="4"/>
  <c r="J4643" i="1"/>
  <c r="I4643" i="1"/>
  <c r="K4644" i="1" s="1"/>
  <c r="L4643" i="1"/>
  <c r="J4614" i="8"/>
  <c r="I4614" i="8"/>
  <c r="K4615" i="8" s="1"/>
  <c r="G6796" i="4"/>
  <c r="G6799" i="1"/>
  <c r="G6798" i="8"/>
  <c r="L4717" i="4" l="1"/>
  <c r="M4716" i="4"/>
  <c r="I4717" i="4"/>
  <c r="J4717" i="4"/>
  <c r="M4717" i="4"/>
  <c r="L4644" i="1"/>
  <c r="M4644" i="1" s="1"/>
  <c r="I4644" i="1"/>
  <c r="J4644" i="1"/>
  <c r="M4643" i="1"/>
  <c r="J4615" i="8"/>
  <c r="I4615" i="8"/>
  <c r="K4616" i="8" s="1"/>
  <c r="G6797" i="4"/>
  <c r="G6799" i="8"/>
  <c r="G6800" i="1"/>
  <c r="K4718" i="4" l="1"/>
  <c r="K4645" i="1"/>
  <c r="L4645" i="1"/>
  <c r="J4616" i="8"/>
  <c r="I4616" i="8"/>
  <c r="K4617" i="8" s="1"/>
  <c r="G6800" i="8"/>
  <c r="G6798" i="4"/>
  <c r="G6801" i="1"/>
  <c r="J4718" i="4" l="1"/>
  <c r="I4718" i="4"/>
  <c r="K4719" i="4" s="1"/>
  <c r="L4718" i="4"/>
  <c r="J4645" i="1"/>
  <c r="I4645" i="1"/>
  <c r="K4646" i="1" s="1"/>
  <c r="M4645" i="1"/>
  <c r="I4617" i="8"/>
  <c r="J4617" i="8"/>
  <c r="G6801" i="8"/>
  <c r="G6799" i="4"/>
  <c r="G6802" i="1"/>
  <c r="K4618" i="8" l="1"/>
  <c r="M4718" i="4"/>
  <c r="L4719" i="4"/>
  <c r="J4719" i="4"/>
  <c r="I4719" i="4"/>
  <c r="K4720" i="4" s="1"/>
  <c r="I4646" i="1"/>
  <c r="J4646" i="1"/>
  <c r="L4646" i="1"/>
  <c r="G6800" i="4"/>
  <c r="G6803" i="1"/>
  <c r="G6802" i="8"/>
  <c r="J4720" i="4" l="1"/>
  <c r="I4720" i="4"/>
  <c r="K4721" i="4" s="1"/>
  <c r="M4719" i="4"/>
  <c r="L4720" i="4"/>
  <c r="M4646" i="1"/>
  <c r="K4647" i="1"/>
  <c r="J4618" i="8"/>
  <c r="I4618" i="8"/>
  <c r="K4619" i="8" s="1"/>
  <c r="G6801" i="4"/>
  <c r="G6803" i="8"/>
  <c r="G6804" i="1"/>
  <c r="M4720" i="4" l="1"/>
  <c r="L4721" i="4"/>
  <c r="I4721" i="4"/>
  <c r="J4721" i="4"/>
  <c r="M4721" i="4"/>
  <c r="I4647" i="1"/>
  <c r="J4647" i="1"/>
  <c r="L4647" i="1"/>
  <c r="I4619" i="8"/>
  <c r="J4619" i="8"/>
  <c r="G6804" i="8"/>
  <c r="G6805" i="1"/>
  <c r="G6802" i="4"/>
  <c r="K4620" i="8" l="1"/>
  <c r="K4722" i="4"/>
  <c r="L4722" i="4" s="1"/>
  <c r="M4647" i="1"/>
  <c r="K4648" i="1"/>
  <c r="I4620" i="8"/>
  <c r="J4620" i="8"/>
  <c r="G6806" i="1"/>
  <c r="G6803" i="4"/>
  <c r="G6805" i="8"/>
  <c r="K4621" i="8" l="1"/>
  <c r="M4722" i="4"/>
  <c r="J4722" i="4"/>
  <c r="I4722" i="4"/>
  <c r="K4723" i="4" s="1"/>
  <c r="J4648" i="1"/>
  <c r="I4648" i="1"/>
  <c r="K4649" i="1" s="1"/>
  <c r="L4648" i="1"/>
  <c r="I4621" i="8"/>
  <c r="J4621" i="8"/>
  <c r="G6804" i="4"/>
  <c r="G6807" i="1"/>
  <c r="G6806" i="8"/>
  <c r="K4622" i="8" l="1"/>
  <c r="J4723" i="4"/>
  <c r="I4723" i="4"/>
  <c r="K4724" i="4" s="1"/>
  <c r="L4723" i="4"/>
  <c r="J4649" i="1"/>
  <c r="I4649" i="1"/>
  <c r="K4650" i="1" s="1"/>
  <c r="L4649" i="1"/>
  <c r="M4648" i="1"/>
  <c r="G6808" i="1"/>
  <c r="G6807" i="8"/>
  <c r="G6805" i="4"/>
  <c r="L4724" i="4" l="1"/>
  <c r="J4724" i="4"/>
  <c r="I4724" i="4"/>
  <c r="K4725" i="4" s="1"/>
  <c r="M4724" i="4"/>
  <c r="M4723" i="4"/>
  <c r="J4650" i="1"/>
  <c r="I4650" i="1"/>
  <c r="L4650" i="1"/>
  <c r="M4649" i="1"/>
  <c r="I4622" i="8"/>
  <c r="J4622" i="8"/>
  <c r="G6806" i="4"/>
  <c r="G6809" i="1"/>
  <c r="G6808" i="8"/>
  <c r="K4651" i="1" l="1"/>
  <c r="L4651" i="1"/>
  <c r="K4623" i="8"/>
  <c r="I4725" i="4"/>
  <c r="J4725" i="4"/>
  <c r="L4725" i="4"/>
  <c r="M4650" i="1"/>
  <c r="J4651" i="1"/>
  <c r="M4651" i="1"/>
  <c r="I4651" i="1"/>
  <c r="K4652" i="1" s="1"/>
  <c r="G6810" i="1"/>
  <c r="G6807" i="4"/>
  <c r="G6809" i="8"/>
  <c r="M4725" i="4" l="1"/>
  <c r="K4726" i="4"/>
  <c r="I4652" i="1"/>
  <c r="J4652" i="1"/>
  <c r="L4652" i="1"/>
  <c r="I4623" i="8"/>
  <c r="K4624" i="8" s="1"/>
  <c r="J4623" i="8"/>
  <c r="G6810" i="8"/>
  <c r="G6811" i="1"/>
  <c r="G6808" i="4"/>
  <c r="J4726" i="4" l="1"/>
  <c r="I4726" i="4"/>
  <c r="K4727" i="4" s="1"/>
  <c r="L4726" i="4"/>
  <c r="K4653" i="1"/>
  <c r="M4652" i="1"/>
  <c r="G6812" i="1"/>
  <c r="G6809" i="4"/>
  <c r="G6811" i="8"/>
  <c r="M4726" i="4" l="1"/>
  <c r="L4727" i="4"/>
  <c r="I4727" i="4"/>
  <c r="J4727" i="4"/>
  <c r="M4727" i="4"/>
  <c r="I4653" i="1"/>
  <c r="J4653" i="1"/>
  <c r="L4653" i="1"/>
  <c r="I4624" i="8"/>
  <c r="J4624" i="8"/>
  <c r="G6812" i="8"/>
  <c r="G6810" i="4"/>
  <c r="G6813" i="1"/>
  <c r="K4625" i="8" l="1"/>
  <c r="K4728" i="4"/>
  <c r="L4728" i="4" s="1"/>
  <c r="M4653" i="1"/>
  <c r="K4654" i="1"/>
  <c r="G6811" i="4"/>
  <c r="G6813" i="8"/>
  <c r="G6814" i="1"/>
  <c r="J4728" i="4" l="1"/>
  <c r="I4728" i="4"/>
  <c r="K4729" i="4" s="1"/>
  <c r="M4728" i="4"/>
  <c r="I4654" i="1"/>
  <c r="J4654" i="1"/>
  <c r="L4654" i="1"/>
  <c r="J4625" i="8"/>
  <c r="I4625" i="8"/>
  <c r="K4626" i="8" s="1"/>
  <c r="G6812" i="4"/>
  <c r="G6815" i="1"/>
  <c r="G6814" i="8"/>
  <c r="J4729" i="4" l="1"/>
  <c r="I4729" i="4"/>
  <c r="K4730" i="4" s="1"/>
  <c r="L4729" i="4"/>
  <c r="M4654" i="1"/>
  <c r="K4655" i="1"/>
  <c r="J4626" i="8"/>
  <c r="I4626" i="8"/>
  <c r="G6816" i="1"/>
  <c r="G6813" i="4"/>
  <c r="G6815" i="8"/>
  <c r="L4730" i="4" l="1"/>
  <c r="K4627" i="8"/>
  <c r="M4729" i="4"/>
  <c r="I4730" i="4"/>
  <c r="J4730" i="4"/>
  <c r="M4730" i="4"/>
  <c r="J4655" i="1"/>
  <c r="I4655" i="1"/>
  <c r="L4655" i="1"/>
  <c r="I4627" i="8"/>
  <c r="J4627" i="8"/>
  <c r="G6816" i="8"/>
  <c r="G6817" i="1"/>
  <c r="G6814" i="4"/>
  <c r="K4628" i="8" l="1"/>
  <c r="K4656" i="1"/>
  <c r="I4656" i="1" s="1"/>
  <c r="K4731" i="4"/>
  <c r="M4655" i="1"/>
  <c r="J4656" i="1"/>
  <c r="G6817" i="8"/>
  <c r="G6818" i="1"/>
  <c r="G6815" i="4"/>
  <c r="K4657" i="1" l="1"/>
  <c r="L4656" i="1"/>
  <c r="M4656" i="1" s="1"/>
  <c r="J4731" i="4"/>
  <c r="I4731" i="4"/>
  <c r="K4732" i="4" s="1"/>
  <c r="L4731" i="4"/>
  <c r="J4657" i="1"/>
  <c r="I4657" i="1"/>
  <c r="I4628" i="8"/>
  <c r="J4628" i="8"/>
  <c r="G6818" i="8"/>
  <c r="G6819" i="1"/>
  <c r="G6816" i="4"/>
  <c r="L4657" i="1" l="1"/>
  <c r="K4658" i="1"/>
  <c r="L4658" i="1"/>
  <c r="M4658" i="1" s="1"/>
  <c r="L4732" i="4"/>
  <c r="M4732" i="4" s="1"/>
  <c r="K4629" i="8"/>
  <c r="M4731" i="4"/>
  <c r="I4732" i="4"/>
  <c r="J4732" i="4"/>
  <c r="M4657" i="1"/>
  <c r="I4658" i="1"/>
  <c r="J4658" i="1"/>
  <c r="G6820" i="1"/>
  <c r="G6819" i="8"/>
  <c r="G6817" i="4"/>
  <c r="K4659" i="1" l="1"/>
  <c r="K4733" i="4"/>
  <c r="J4659" i="1"/>
  <c r="I4659" i="1"/>
  <c r="K4660" i="1" s="1"/>
  <c r="L4659" i="1"/>
  <c r="J4629" i="8"/>
  <c r="I4629" i="8"/>
  <c r="G6820" i="8"/>
  <c r="G6821" i="1"/>
  <c r="G6818" i="4"/>
  <c r="K4630" i="8" l="1"/>
  <c r="J4630" i="8" s="1"/>
  <c r="L4660" i="1"/>
  <c r="M4660" i="1" s="1"/>
  <c r="J4733" i="4"/>
  <c r="I4733" i="4"/>
  <c r="K4734" i="4" s="1"/>
  <c r="L4733" i="4"/>
  <c r="M4659" i="1"/>
  <c r="I4660" i="1"/>
  <c r="J4660" i="1"/>
  <c r="I4630" i="8"/>
  <c r="G6822" i="1"/>
  <c r="G6821" i="8"/>
  <c r="G6819" i="4"/>
  <c r="K4631" i="8" l="1"/>
  <c r="J4631" i="8" s="1"/>
  <c r="L4734" i="4"/>
  <c r="M4733" i="4"/>
  <c r="J4734" i="4"/>
  <c r="I4734" i="4"/>
  <c r="K4735" i="4" s="1"/>
  <c r="M4734" i="4"/>
  <c r="K4661" i="1"/>
  <c r="I4631" i="8"/>
  <c r="G6822" i="8"/>
  <c r="G6823" i="1"/>
  <c r="G6820" i="4"/>
  <c r="K4632" i="8" l="1"/>
  <c r="I4735" i="4"/>
  <c r="J4735" i="4"/>
  <c r="L4735" i="4"/>
  <c r="I4661" i="1"/>
  <c r="J4661" i="1"/>
  <c r="L4661" i="1"/>
  <c r="J4632" i="8"/>
  <c r="I4632" i="8"/>
  <c r="K4633" i="8" s="1"/>
  <c r="G6824" i="1"/>
  <c r="G6821" i="4"/>
  <c r="G6823" i="8"/>
  <c r="M4735" i="4" l="1"/>
  <c r="K4736" i="4"/>
  <c r="M4661" i="1"/>
  <c r="K4662" i="1"/>
  <c r="I4633" i="8"/>
  <c r="J4633" i="8"/>
  <c r="G6825" i="1"/>
  <c r="G6824" i="8"/>
  <c r="G6822" i="4"/>
  <c r="K4634" i="8" l="1"/>
  <c r="I4736" i="4"/>
  <c r="J4736" i="4"/>
  <c r="L4736" i="4"/>
  <c r="I4662" i="1"/>
  <c r="J4662" i="1"/>
  <c r="L4662" i="1"/>
  <c r="G6823" i="4"/>
  <c r="G6826" i="1"/>
  <c r="G6825" i="8"/>
  <c r="M4736" i="4" l="1"/>
  <c r="K4737" i="4"/>
  <c r="M4662" i="1"/>
  <c r="K4663" i="1"/>
  <c r="I4634" i="8"/>
  <c r="J4634" i="8"/>
  <c r="G6827" i="1"/>
  <c r="G6826" i="8"/>
  <c r="G6824" i="4"/>
  <c r="K4635" i="8" l="1"/>
  <c r="J4737" i="4"/>
  <c r="I4737" i="4"/>
  <c r="L4737" i="4"/>
  <c r="M4737" i="4" s="1"/>
  <c r="J4663" i="1"/>
  <c r="I4663" i="1"/>
  <c r="K4664" i="1" s="1"/>
  <c r="L4663" i="1"/>
  <c r="G6827" i="8"/>
  <c r="G6825" i="4"/>
  <c r="G6828" i="1"/>
  <c r="L4664" i="1" l="1"/>
  <c r="K4738" i="4"/>
  <c r="M4663" i="1"/>
  <c r="J4664" i="1"/>
  <c r="M4664" i="1"/>
  <c r="I4664" i="1"/>
  <c r="K4665" i="1" s="1"/>
  <c r="J4635" i="8"/>
  <c r="I4635" i="8"/>
  <c r="G6828" i="8"/>
  <c r="G6829" i="1"/>
  <c r="G6826" i="4"/>
  <c r="K4636" i="8" l="1"/>
  <c r="I4738" i="4"/>
  <c r="J4738" i="4"/>
  <c r="L4738" i="4"/>
  <c r="J4665" i="1"/>
  <c r="I4665" i="1"/>
  <c r="K4666" i="1" s="1"/>
  <c r="L4665" i="1"/>
  <c r="J4636" i="8"/>
  <c r="I4636" i="8"/>
  <c r="K4637" i="8" s="1"/>
  <c r="G6829" i="8"/>
  <c r="G6830" i="1"/>
  <c r="G6827" i="4"/>
  <c r="K4739" i="4" l="1"/>
  <c r="M4738" i="4"/>
  <c r="M4665" i="1"/>
  <c r="L4666" i="1"/>
  <c r="I4666" i="1"/>
  <c r="M4666" i="1"/>
  <c r="J4666" i="1"/>
  <c r="I4637" i="8"/>
  <c r="J4637" i="8"/>
  <c r="G6831" i="1"/>
  <c r="G6828" i="4"/>
  <c r="G6830" i="8"/>
  <c r="K4638" i="8" l="1"/>
  <c r="J4739" i="4"/>
  <c r="I4739" i="4"/>
  <c r="K4740" i="4" s="1"/>
  <c r="L4739" i="4"/>
  <c r="K4667" i="1"/>
  <c r="G6832" i="1"/>
  <c r="G6829" i="4"/>
  <c r="G6831" i="8"/>
  <c r="L4740" i="4" l="1"/>
  <c r="M4739" i="4"/>
  <c r="J4740" i="4"/>
  <c r="M4740" i="4"/>
  <c r="I4740" i="4"/>
  <c r="K4741" i="4" s="1"/>
  <c r="I4667" i="1"/>
  <c r="J4667" i="1"/>
  <c r="L4667" i="1"/>
  <c r="J4638" i="8"/>
  <c r="I4638" i="8"/>
  <c r="K4639" i="8" s="1"/>
  <c r="G6832" i="8"/>
  <c r="G6830" i="4"/>
  <c r="G6833" i="1"/>
  <c r="K4668" i="1" l="1"/>
  <c r="L4668" i="1"/>
  <c r="M4668" i="1" s="1"/>
  <c r="J4741" i="4"/>
  <c r="I4741" i="4"/>
  <c r="K4742" i="4" s="1"/>
  <c r="L4741" i="4"/>
  <c r="M4667" i="1"/>
  <c r="J4668" i="1"/>
  <c r="I4668" i="1"/>
  <c r="K4669" i="1" s="1"/>
  <c r="J4639" i="8"/>
  <c r="I4639" i="8"/>
  <c r="K4640" i="8" s="1"/>
  <c r="G6831" i="4"/>
  <c r="G6834" i="1"/>
  <c r="G6833" i="8"/>
  <c r="L4742" i="4" l="1"/>
  <c r="M4741" i="4"/>
  <c r="J4742" i="4"/>
  <c r="I4742" i="4"/>
  <c r="K4743" i="4" s="1"/>
  <c r="M4742" i="4"/>
  <c r="I4669" i="1"/>
  <c r="J4669" i="1"/>
  <c r="L4669" i="1"/>
  <c r="J4640" i="8"/>
  <c r="I4640" i="8"/>
  <c r="K4641" i="8" s="1"/>
  <c r="G6835" i="1"/>
  <c r="G6834" i="8"/>
  <c r="G6832" i="4"/>
  <c r="J4743" i="4" l="1"/>
  <c r="I4743" i="4"/>
  <c r="K4744" i="4" s="1"/>
  <c r="L4743" i="4"/>
  <c r="M4669" i="1"/>
  <c r="K4670" i="1"/>
  <c r="J4641" i="8"/>
  <c r="I4641" i="8"/>
  <c r="G6835" i="8"/>
  <c r="G6836" i="1"/>
  <c r="G6833" i="4"/>
  <c r="L4744" i="4" l="1"/>
  <c r="K4642" i="8"/>
  <c r="I4642" i="8" s="1"/>
  <c r="M4743" i="4"/>
  <c r="J4744" i="4"/>
  <c r="I4744" i="4"/>
  <c r="K4745" i="4" s="1"/>
  <c r="M4744" i="4"/>
  <c r="I4670" i="1"/>
  <c r="J4670" i="1"/>
  <c r="L4670" i="1"/>
  <c r="G6837" i="1"/>
  <c r="G6834" i="4"/>
  <c r="G6836" i="8"/>
  <c r="J4642" i="8" l="1"/>
  <c r="K4643" i="8"/>
  <c r="I4745" i="4"/>
  <c r="J4745" i="4"/>
  <c r="L4745" i="4"/>
  <c r="M4670" i="1"/>
  <c r="K4671" i="1"/>
  <c r="G6838" i="1"/>
  <c r="G6837" i="8"/>
  <c r="G6835" i="4"/>
  <c r="M4745" i="4" l="1"/>
  <c r="K4746" i="4"/>
  <c r="I4671" i="1"/>
  <c r="J4671" i="1"/>
  <c r="L4671" i="1"/>
  <c r="J4643" i="8"/>
  <c r="I4643" i="8"/>
  <c r="G6836" i="4"/>
  <c r="G6838" i="8"/>
  <c r="G6839" i="1"/>
  <c r="K4644" i="8" l="1"/>
  <c r="I4644" i="8" s="1"/>
  <c r="J4746" i="4"/>
  <c r="I4746" i="4"/>
  <c r="K4747" i="4" s="1"/>
  <c r="L4746" i="4"/>
  <c r="M4671" i="1"/>
  <c r="K4672" i="1"/>
  <c r="J4644" i="8"/>
  <c r="G6839" i="8"/>
  <c r="G6837" i="4"/>
  <c r="G6840" i="1"/>
  <c r="K4645" i="8" l="1"/>
  <c r="L4747" i="4"/>
  <c r="M4747" i="4"/>
  <c r="M4746" i="4"/>
  <c r="I4747" i="4"/>
  <c r="J4747" i="4"/>
  <c r="I4672" i="1"/>
  <c r="J4672" i="1"/>
  <c r="L4672" i="1"/>
  <c r="J4645" i="8"/>
  <c r="I4645" i="8"/>
  <c r="K4646" i="8" s="1"/>
  <c r="G6838" i="4"/>
  <c r="G6840" i="8"/>
  <c r="G6841" i="1"/>
  <c r="K4748" i="4" l="1"/>
  <c r="M4672" i="1"/>
  <c r="K4673" i="1"/>
  <c r="J4646" i="8"/>
  <c r="I4646" i="8"/>
  <c r="K4647" i="8" s="1"/>
  <c r="G6842" i="1"/>
  <c r="G6841" i="8"/>
  <c r="G6839" i="4"/>
  <c r="J4748" i="4" l="1"/>
  <c r="I4748" i="4"/>
  <c r="K4749" i="4" s="1"/>
  <c r="L4748" i="4"/>
  <c r="J4673" i="1"/>
  <c r="I4673" i="1"/>
  <c r="K4674" i="1" s="1"/>
  <c r="L4673" i="1"/>
  <c r="J4647" i="8"/>
  <c r="I4647" i="8"/>
  <c r="K4648" i="8" s="1"/>
  <c r="G6840" i="4"/>
  <c r="G6842" i="8"/>
  <c r="G6843" i="1"/>
  <c r="L4674" i="1" l="1"/>
  <c r="L4749" i="4"/>
  <c r="M4748" i="4"/>
  <c r="I4749" i="4"/>
  <c r="J4749" i="4"/>
  <c r="M4749" i="4"/>
  <c r="M4674" i="1"/>
  <c r="I4674" i="1"/>
  <c r="J4674" i="1"/>
  <c r="M4673" i="1"/>
  <c r="I4648" i="8"/>
  <c r="J4648" i="8"/>
  <c r="G6843" i="8"/>
  <c r="G6844" i="1"/>
  <c r="G6841" i="4"/>
  <c r="K4649" i="8" l="1"/>
  <c r="K4675" i="1"/>
  <c r="K4750" i="4"/>
  <c r="J4675" i="1"/>
  <c r="I4675" i="1"/>
  <c r="K4676" i="1" s="1"/>
  <c r="L4675" i="1"/>
  <c r="G6844" i="8"/>
  <c r="G6845" i="1"/>
  <c r="G6842" i="4"/>
  <c r="I4750" i="4" l="1"/>
  <c r="J4750" i="4"/>
  <c r="L4750" i="4"/>
  <c r="J4676" i="1"/>
  <c r="I4676" i="1"/>
  <c r="K4677" i="1" s="1"/>
  <c r="L4676" i="1"/>
  <c r="M4675" i="1"/>
  <c r="I4649" i="8"/>
  <c r="J4649" i="8"/>
  <c r="G6843" i="4"/>
  <c r="G6845" i="8"/>
  <c r="G6846" i="1"/>
  <c r="L4677" i="1" l="1"/>
  <c r="K4650" i="8"/>
  <c r="M4750" i="4"/>
  <c r="K4751" i="4"/>
  <c r="M4676" i="1"/>
  <c r="I4677" i="1"/>
  <c r="K4678" i="1" s="1"/>
  <c r="J4677" i="1"/>
  <c r="M4677" i="1"/>
  <c r="G6847" i="1"/>
  <c r="G6844" i="4"/>
  <c r="G6846" i="8"/>
  <c r="J4751" i="4" l="1"/>
  <c r="I4751" i="4"/>
  <c r="K4752" i="4" s="1"/>
  <c r="L4751" i="4"/>
  <c r="I4678" i="1"/>
  <c r="J4678" i="1"/>
  <c r="L4678" i="1"/>
  <c r="J4650" i="8"/>
  <c r="I4650" i="8"/>
  <c r="K4651" i="8" s="1"/>
  <c r="G6845" i="4"/>
  <c r="G6847" i="8"/>
  <c r="G6848" i="1"/>
  <c r="L4752" i="4" l="1"/>
  <c r="M4751" i="4"/>
  <c r="J4752" i="4"/>
  <c r="I4752" i="4"/>
  <c r="K4753" i="4" s="1"/>
  <c r="M4752" i="4"/>
  <c r="M4678" i="1"/>
  <c r="K4679" i="1"/>
  <c r="J4651" i="8"/>
  <c r="I4651" i="8"/>
  <c r="K4652" i="8" s="1"/>
  <c r="G6848" i="8"/>
  <c r="G6849" i="1"/>
  <c r="G6846" i="4"/>
  <c r="I4753" i="4" l="1"/>
  <c r="J4753" i="4"/>
  <c r="L4753" i="4"/>
  <c r="J4679" i="1"/>
  <c r="I4679" i="1"/>
  <c r="K4680" i="1" s="1"/>
  <c r="L4679" i="1"/>
  <c r="I4652" i="8"/>
  <c r="J4652" i="8"/>
  <c r="G6849" i="8"/>
  <c r="G6847" i="4"/>
  <c r="G6850" i="1"/>
  <c r="K4653" i="8" l="1"/>
  <c r="M4753" i="4"/>
  <c r="K4754" i="4"/>
  <c r="J4680" i="1"/>
  <c r="I4680" i="1"/>
  <c r="K4681" i="1" s="1"/>
  <c r="M4679" i="1"/>
  <c r="L4680" i="1"/>
  <c r="G6850" i="8"/>
  <c r="G6851" i="1"/>
  <c r="G6848" i="4"/>
  <c r="J4754" i="4" l="1"/>
  <c r="I4754" i="4"/>
  <c r="K4755" i="4" s="1"/>
  <c r="L4754" i="4"/>
  <c r="M4680" i="1"/>
  <c r="L4681" i="1"/>
  <c r="J4681" i="1"/>
  <c r="I4681" i="1"/>
  <c r="J4653" i="8"/>
  <c r="I4653" i="8"/>
  <c r="K4654" i="8" s="1"/>
  <c r="G6852" i="1"/>
  <c r="G6851" i="8"/>
  <c r="G6849" i="4"/>
  <c r="L4755" i="4" l="1"/>
  <c r="K4682" i="1"/>
  <c r="L4682" i="1" s="1"/>
  <c r="M4682" i="1" s="1"/>
  <c r="J4755" i="4"/>
  <c r="I4755" i="4"/>
  <c r="K4756" i="4" s="1"/>
  <c r="M4755" i="4"/>
  <c r="M4754" i="4"/>
  <c r="M4681" i="1"/>
  <c r="I4654" i="8"/>
  <c r="J4654" i="8"/>
  <c r="G6850" i="4"/>
  <c r="G6853" i="1"/>
  <c r="G6852" i="8"/>
  <c r="J4682" i="1" l="1"/>
  <c r="I4682" i="1"/>
  <c r="K4683" i="1" s="1"/>
  <c r="I4683" i="1" s="1"/>
  <c r="K4655" i="8"/>
  <c r="I4756" i="4"/>
  <c r="J4756" i="4"/>
  <c r="L4756" i="4"/>
  <c r="G6854" i="1"/>
  <c r="G6853" i="8"/>
  <c r="L4683" i="1" l="1"/>
  <c r="J4683" i="1"/>
  <c r="M4756" i="4"/>
  <c r="K4757" i="4"/>
  <c r="M4683" i="1"/>
  <c r="K4684" i="1"/>
  <c r="J4655" i="8"/>
  <c r="I4655" i="8"/>
  <c r="K4656" i="8" s="1"/>
  <c r="G6855" i="1"/>
  <c r="G6854" i="8"/>
  <c r="I4757" i="4" l="1"/>
  <c r="J4757" i="4"/>
  <c r="L4757" i="4"/>
  <c r="I4684" i="1"/>
  <c r="J4684" i="1"/>
  <c r="L4684" i="1"/>
  <c r="M4684" i="1" s="1"/>
  <c r="I4656" i="8"/>
  <c r="J4656" i="8"/>
  <c r="G6856" i="1"/>
  <c r="G6855" i="8"/>
  <c r="K4657" i="8" l="1"/>
  <c r="M4757" i="4"/>
  <c r="K4758" i="4"/>
  <c r="K4685" i="1"/>
  <c r="G6857" i="1"/>
  <c r="G6856" i="8"/>
  <c r="J4758" i="4" l="1"/>
  <c r="I4758" i="4"/>
  <c r="K4759" i="4" s="1"/>
  <c r="L4758" i="4"/>
  <c r="J4685" i="1"/>
  <c r="I4685" i="1"/>
  <c r="K4686" i="1" s="1"/>
  <c r="L4685" i="1"/>
  <c r="I4657" i="8"/>
  <c r="J4657" i="8"/>
  <c r="G6858" i="1"/>
  <c r="G6857" i="8"/>
  <c r="L4759" i="4" l="1"/>
  <c r="K4658" i="8"/>
  <c r="M4758" i="4"/>
  <c r="J4759" i="4"/>
  <c r="M4759" i="4"/>
  <c r="I4759" i="4"/>
  <c r="K4760" i="4" s="1"/>
  <c r="L4686" i="1"/>
  <c r="M4686" i="1" s="1"/>
  <c r="J4686" i="1"/>
  <c r="I4686" i="1"/>
  <c r="K4687" i="1" s="1"/>
  <c r="M4685" i="1"/>
  <c r="G6858" i="8"/>
  <c r="G6859" i="1"/>
  <c r="I4760" i="4" l="1"/>
  <c r="J4760" i="4"/>
  <c r="L4760" i="4"/>
  <c r="J4687" i="1"/>
  <c r="I4687" i="1"/>
  <c r="K4688" i="1" s="1"/>
  <c r="L4687" i="1"/>
  <c r="I4658" i="8"/>
  <c r="J4658" i="8"/>
  <c r="G6860" i="1"/>
  <c r="G6859" i="8"/>
  <c r="K4659" i="8" l="1"/>
  <c r="M4760" i="4"/>
  <c r="K4761" i="4"/>
  <c r="L4688" i="1"/>
  <c r="M4688" i="1" s="1"/>
  <c r="I4688" i="1"/>
  <c r="J4688" i="1"/>
  <c r="M4687" i="1"/>
  <c r="G6860" i="8"/>
  <c r="G6861" i="1"/>
  <c r="K4689" i="1" l="1"/>
  <c r="J4689" i="1" s="1"/>
  <c r="J4761" i="4"/>
  <c r="I4761" i="4"/>
  <c r="K4762" i="4" s="1"/>
  <c r="L4761" i="4"/>
  <c r="I4689" i="1"/>
  <c r="L4689" i="1"/>
  <c r="J4659" i="8"/>
  <c r="I4659" i="8"/>
  <c r="K4660" i="8" s="1"/>
  <c r="G6861" i="8"/>
  <c r="G6862" i="1"/>
  <c r="K4690" i="1" l="1"/>
  <c r="M4761" i="4"/>
  <c r="L4762" i="4"/>
  <c r="I4762" i="4"/>
  <c r="J4762" i="4"/>
  <c r="M4762" i="4"/>
  <c r="M4689" i="1"/>
  <c r="L4690" i="1"/>
  <c r="J4690" i="1"/>
  <c r="I4690" i="1"/>
  <c r="K4691" i="1" s="1"/>
  <c r="M4690" i="1"/>
  <c r="J4660" i="8"/>
  <c r="I4660" i="8"/>
  <c r="G6863" i="1"/>
  <c r="G6862" i="8"/>
  <c r="K4661" i="8" l="1"/>
  <c r="K4763" i="4"/>
  <c r="L4763" i="4"/>
  <c r="I4691" i="1"/>
  <c r="J4691" i="1"/>
  <c r="L4691" i="1"/>
  <c r="I4661" i="8"/>
  <c r="J4661" i="8"/>
  <c r="G6863" i="8"/>
  <c r="G6864" i="1"/>
  <c r="K4662" i="8" l="1"/>
  <c r="J4763" i="4"/>
  <c r="I4763" i="4"/>
  <c r="K4764" i="4" s="1"/>
  <c r="M4763" i="4"/>
  <c r="M4691" i="1"/>
  <c r="K4692" i="1"/>
  <c r="G6865" i="1"/>
  <c r="G6864" i="8"/>
  <c r="J4764" i="4" l="1"/>
  <c r="I4764" i="4"/>
  <c r="K4765" i="4" s="1"/>
  <c r="L4764" i="4"/>
  <c r="J4692" i="1"/>
  <c r="I4692" i="1"/>
  <c r="K4693" i="1" s="1"/>
  <c r="L4692" i="1"/>
  <c r="J4662" i="8"/>
  <c r="I4662" i="8"/>
  <c r="K4663" i="8" s="1"/>
  <c r="G6866" i="1"/>
  <c r="G6865" i="8"/>
  <c r="L4765" i="4" l="1"/>
  <c r="M4765" i="4"/>
  <c r="I4765" i="4"/>
  <c r="J4765" i="4"/>
  <c r="M4764" i="4"/>
  <c r="L4693" i="1"/>
  <c r="M4693" i="1" s="1"/>
  <c r="M4692" i="1"/>
  <c r="J4693" i="1"/>
  <c r="I4693" i="1"/>
  <c r="K4694" i="1" s="1"/>
  <c r="I4663" i="8"/>
  <c r="J4663" i="8"/>
  <c r="G6866" i="8"/>
  <c r="G6867" i="1"/>
  <c r="K4664" i="8" l="1"/>
  <c r="K4766" i="4"/>
  <c r="J4694" i="1"/>
  <c r="I4694" i="1"/>
  <c r="K4695" i="1" s="1"/>
  <c r="L4694" i="1"/>
  <c r="G6868" i="1"/>
  <c r="G6867" i="8"/>
  <c r="I4766" i="4" l="1"/>
  <c r="J4766" i="4"/>
  <c r="L4766" i="4"/>
  <c r="M4766" i="4" s="1"/>
  <c r="L4695" i="1"/>
  <c r="M4695" i="1" s="1"/>
  <c r="M4694" i="1"/>
  <c r="I4695" i="1"/>
  <c r="J4695" i="1"/>
  <c r="J4664" i="8"/>
  <c r="I4664" i="8"/>
  <c r="K4665" i="8" s="1"/>
  <c r="G6868" i="8"/>
  <c r="G6869" i="1"/>
  <c r="K4767" i="4" l="1"/>
  <c r="K4696" i="1"/>
  <c r="L4696" i="1"/>
  <c r="I4665" i="8"/>
  <c r="J4665" i="8"/>
  <c r="G6870" i="1"/>
  <c r="G6869" i="8"/>
  <c r="K4666" i="8" l="1"/>
  <c r="I4767" i="4"/>
  <c r="J4767" i="4"/>
  <c r="L4767" i="4"/>
  <c r="M4696" i="1"/>
  <c r="J4696" i="1"/>
  <c r="I4696" i="1"/>
  <c r="G6870" i="8"/>
  <c r="G6871" i="1"/>
  <c r="K4697" i="1" l="1"/>
  <c r="M4767" i="4"/>
  <c r="K4768" i="4"/>
  <c r="J4697" i="1"/>
  <c r="I4697" i="1"/>
  <c r="K4698" i="1" s="1"/>
  <c r="L4697" i="1"/>
  <c r="I4666" i="8"/>
  <c r="J4666" i="8"/>
  <c r="G6872" i="1"/>
  <c r="G6871" i="8"/>
  <c r="K4667" i="8" l="1"/>
  <c r="L4698" i="1"/>
  <c r="M4698" i="1" s="1"/>
  <c r="J4768" i="4"/>
  <c r="I4768" i="4"/>
  <c r="K4769" i="4" s="1"/>
  <c r="L4768" i="4"/>
  <c r="M4697" i="1"/>
  <c r="I4698" i="1"/>
  <c r="J4698" i="1"/>
  <c r="G6872" i="8"/>
  <c r="G6873" i="1"/>
  <c r="K4699" i="1" l="1"/>
  <c r="L4769" i="4"/>
  <c r="M4768" i="4"/>
  <c r="I4769" i="4"/>
  <c r="J4769" i="4"/>
  <c r="M4769" i="4"/>
  <c r="J4699" i="1"/>
  <c r="I4699" i="1"/>
  <c r="L4699" i="1"/>
  <c r="J4667" i="8"/>
  <c r="I4667" i="8"/>
  <c r="K4668" i="8" s="1"/>
  <c r="G6873" i="8"/>
  <c r="G6874" i="1"/>
  <c r="K4700" i="1" l="1"/>
  <c r="L4700" i="1"/>
  <c r="M4700" i="1" s="1"/>
  <c r="K4770" i="4"/>
  <c r="M4699" i="1"/>
  <c r="J4700" i="1"/>
  <c r="I4700" i="1"/>
  <c r="K4701" i="1" s="1"/>
  <c r="J4668" i="8"/>
  <c r="I4668" i="8"/>
  <c r="G6875" i="1"/>
  <c r="G6874" i="8"/>
  <c r="K4669" i="8" l="1"/>
  <c r="J4770" i="4"/>
  <c r="I4770" i="4"/>
  <c r="K4771" i="4" s="1"/>
  <c r="L4770" i="4"/>
  <c r="J4701" i="1"/>
  <c r="I4701" i="1"/>
  <c r="K4702" i="1" s="1"/>
  <c r="L4701" i="1"/>
  <c r="I4669" i="8"/>
  <c r="J4669" i="8"/>
  <c r="G6876" i="1"/>
  <c r="G6875" i="8"/>
  <c r="L4771" i="4" l="1"/>
  <c r="K4670" i="8"/>
  <c r="M4771" i="4"/>
  <c r="M4770" i="4"/>
  <c r="I4771" i="4"/>
  <c r="J4771" i="4"/>
  <c r="M4701" i="1"/>
  <c r="L4702" i="1"/>
  <c r="I4702" i="1"/>
  <c r="J4702" i="1"/>
  <c r="M4702" i="1"/>
  <c r="G6876" i="8"/>
  <c r="G6877" i="1"/>
  <c r="K4703" i="1" l="1"/>
  <c r="K4772" i="4"/>
  <c r="J4703" i="1"/>
  <c r="I4703" i="1"/>
  <c r="K4704" i="1" s="1"/>
  <c r="L4703" i="1"/>
  <c r="I4670" i="8"/>
  <c r="J4670" i="8"/>
  <c r="G6878" i="1"/>
  <c r="G6877" i="8"/>
  <c r="K4671" i="8" l="1"/>
  <c r="J4772" i="4"/>
  <c r="L4772" i="4"/>
  <c r="I4772" i="4"/>
  <c r="K4773" i="4" s="1"/>
  <c r="L4704" i="1"/>
  <c r="M4704" i="1" s="1"/>
  <c r="M4703" i="1"/>
  <c r="I4704" i="1"/>
  <c r="J4704" i="1"/>
  <c r="G6879" i="1"/>
  <c r="G6878" i="8"/>
  <c r="I4773" i="4" l="1"/>
  <c r="J4773" i="4"/>
  <c r="M4772" i="4"/>
  <c r="L4773" i="4"/>
  <c r="K4705" i="1"/>
  <c r="L4705" i="1" s="1"/>
  <c r="I4671" i="8"/>
  <c r="J4671" i="8"/>
  <c r="G6879" i="8"/>
  <c r="G6880" i="1"/>
  <c r="K4672" i="8" l="1"/>
  <c r="M4773" i="4"/>
  <c r="K4774" i="4"/>
  <c r="J4705" i="1"/>
  <c r="I4705" i="1"/>
  <c r="K4706" i="1" s="1"/>
  <c r="M4705" i="1"/>
  <c r="G6881" i="1"/>
  <c r="G6880" i="8"/>
  <c r="I4774" i="4" l="1"/>
  <c r="J4774" i="4"/>
  <c r="L4774" i="4"/>
  <c r="I4706" i="1"/>
  <c r="J4706" i="1"/>
  <c r="L4706" i="1"/>
  <c r="J4672" i="8"/>
  <c r="I4672" i="8"/>
  <c r="K4673" i="8" s="1"/>
  <c r="G6881" i="8"/>
  <c r="G6882" i="1"/>
  <c r="M4774" i="4" l="1"/>
  <c r="K4775" i="4"/>
  <c r="M4706" i="1"/>
  <c r="K4707" i="1"/>
  <c r="I4673" i="8"/>
  <c r="J4673" i="8"/>
  <c r="G6882" i="8"/>
  <c r="G6883" i="1"/>
  <c r="K4674" i="8" l="1"/>
  <c r="J4775" i="4"/>
  <c r="I4775" i="4"/>
  <c r="K4776" i="4" s="1"/>
  <c r="L4775" i="4"/>
  <c r="J4707" i="1"/>
  <c r="I4707" i="1"/>
  <c r="K4708" i="1" s="1"/>
  <c r="L4707" i="1"/>
  <c r="G6884" i="1"/>
  <c r="G6883" i="8"/>
  <c r="M4775" i="4" l="1"/>
  <c r="L4776" i="4"/>
  <c r="J4776" i="4"/>
  <c r="I4776" i="4"/>
  <c r="K4777" i="4" s="1"/>
  <c r="M4776" i="4"/>
  <c r="M4707" i="1"/>
  <c r="L4708" i="1"/>
  <c r="J4708" i="1"/>
  <c r="I4708" i="1"/>
  <c r="K4709" i="1" s="1"/>
  <c r="M4708" i="1"/>
  <c r="I4674" i="8"/>
  <c r="J4674" i="8"/>
  <c r="G6884" i="8"/>
  <c r="G6885" i="1"/>
  <c r="K4675" i="8" l="1"/>
  <c r="J4777" i="4"/>
  <c r="I4777" i="4"/>
  <c r="K4778" i="4" s="1"/>
  <c r="L4777" i="4"/>
  <c r="J4709" i="1"/>
  <c r="I4709" i="1"/>
  <c r="K4710" i="1" s="1"/>
  <c r="L4709" i="1"/>
  <c r="G6886" i="1"/>
  <c r="G6885" i="8"/>
  <c r="L4778" i="4" l="1"/>
  <c r="L4710" i="1"/>
  <c r="M4777" i="4"/>
  <c r="I4778" i="4"/>
  <c r="J4778" i="4"/>
  <c r="M4778" i="4"/>
  <c r="M4709" i="1"/>
  <c r="J4710" i="1"/>
  <c r="I4710" i="1"/>
  <c r="M4710" i="1"/>
  <c r="I4675" i="8"/>
  <c r="J4675" i="8"/>
  <c r="G6886" i="8"/>
  <c r="G6887" i="1"/>
  <c r="K4676" i="8" l="1"/>
  <c r="K4779" i="4"/>
  <c r="K4711" i="1"/>
  <c r="G6887" i="8"/>
  <c r="G6888" i="1"/>
  <c r="I4779" i="4" l="1"/>
  <c r="J4779" i="4"/>
  <c r="L4779" i="4"/>
  <c r="I4711" i="1"/>
  <c r="J4711" i="1"/>
  <c r="L4711" i="1"/>
  <c r="I4676" i="8"/>
  <c r="J4676" i="8"/>
  <c r="G6889" i="1"/>
  <c r="G6888" i="8"/>
  <c r="K4712" i="1" l="1"/>
  <c r="K4677" i="8"/>
  <c r="K4780" i="4"/>
  <c r="M4779" i="4"/>
  <c r="L4712" i="1"/>
  <c r="M4712" i="1" s="1"/>
  <c r="J4712" i="1"/>
  <c r="I4712" i="1"/>
  <c r="M4711" i="1"/>
  <c r="G6890" i="1"/>
  <c r="G6889" i="8"/>
  <c r="K4713" i="1" l="1"/>
  <c r="I4780" i="4"/>
  <c r="J4780" i="4"/>
  <c r="L4780" i="4"/>
  <c r="I4713" i="1"/>
  <c r="J4713" i="1"/>
  <c r="L4713" i="1"/>
  <c r="I4677" i="8"/>
  <c r="J4677" i="8"/>
  <c r="G6891" i="1"/>
  <c r="G6890" i="8"/>
  <c r="K4678" i="8" l="1"/>
  <c r="M4780" i="4"/>
  <c r="K4781" i="4"/>
  <c r="M4713" i="1"/>
  <c r="K4714" i="1"/>
  <c r="G6891" i="8"/>
  <c r="G6892" i="1"/>
  <c r="J4781" i="4" l="1"/>
  <c r="I4781" i="4"/>
  <c r="K4782" i="4" s="1"/>
  <c r="L4781" i="4"/>
  <c r="J4714" i="1"/>
  <c r="I4714" i="1"/>
  <c r="K4715" i="1" s="1"/>
  <c r="L4714" i="1"/>
  <c r="I4678" i="8"/>
  <c r="J4678" i="8"/>
  <c r="G6893" i="1"/>
  <c r="G6892" i="8"/>
  <c r="K4679" i="8" l="1"/>
  <c r="L4782" i="4"/>
  <c r="J4782" i="4"/>
  <c r="I4782" i="4"/>
  <c r="K4783" i="4" s="1"/>
  <c r="M4781" i="4"/>
  <c r="L4715" i="1"/>
  <c r="M4715" i="1" s="1"/>
  <c r="M4714" i="1"/>
  <c r="J4715" i="1"/>
  <c r="I4715" i="1"/>
  <c r="K4716" i="1" s="1"/>
  <c r="G6894" i="1"/>
  <c r="G6893" i="8"/>
  <c r="J4783" i="4" l="1"/>
  <c r="I4783" i="4"/>
  <c r="K4784" i="4" s="1"/>
  <c r="M4782" i="4"/>
  <c r="L4783" i="4"/>
  <c r="J4716" i="1"/>
  <c r="I4716" i="1"/>
  <c r="K4717" i="1" s="1"/>
  <c r="L4716" i="1"/>
  <c r="I4679" i="8"/>
  <c r="J4679" i="8"/>
  <c r="G6894" i="8"/>
  <c r="G6895" i="1"/>
  <c r="L4784" i="4" l="1"/>
  <c r="L4717" i="1"/>
  <c r="M4717" i="1" s="1"/>
  <c r="K4680" i="8"/>
  <c r="J4784" i="4"/>
  <c r="M4784" i="4"/>
  <c r="I4784" i="4"/>
  <c r="M4783" i="4"/>
  <c r="M4716" i="1"/>
  <c r="I4717" i="1"/>
  <c r="J4717" i="1"/>
  <c r="G6896" i="1"/>
  <c r="G6895" i="8"/>
  <c r="K4718" i="1" l="1"/>
  <c r="K4785" i="4"/>
  <c r="I4718" i="1"/>
  <c r="J4718" i="1"/>
  <c r="L4718" i="1"/>
  <c r="I4680" i="8"/>
  <c r="J4680" i="8"/>
  <c r="G6897" i="1"/>
  <c r="G6896" i="8"/>
  <c r="K4681" i="8" l="1"/>
  <c r="J4785" i="4"/>
  <c r="L4785" i="4"/>
  <c r="I4785" i="4"/>
  <c r="K4786" i="4" s="1"/>
  <c r="M4718" i="1"/>
  <c r="K4719" i="1"/>
  <c r="G6897" i="8"/>
  <c r="G6898" i="1"/>
  <c r="I4786" i="4" l="1"/>
  <c r="J4786" i="4"/>
  <c r="L4786" i="4"/>
  <c r="M4785" i="4"/>
  <c r="I4719" i="1"/>
  <c r="J4719" i="1"/>
  <c r="L4719" i="1"/>
  <c r="J4681" i="8"/>
  <c r="I4681" i="8"/>
  <c r="K4682" i="8" s="1"/>
  <c r="G6899" i="1"/>
  <c r="G6898" i="8"/>
  <c r="M4786" i="4" l="1"/>
  <c r="K4787" i="4"/>
  <c r="M4719" i="1"/>
  <c r="K4720" i="1"/>
  <c r="I4682" i="8"/>
  <c r="J4682" i="8"/>
  <c r="G6900" i="1"/>
  <c r="G6899" i="8"/>
  <c r="K4683" i="8" l="1"/>
  <c r="I4787" i="4"/>
  <c r="J4787" i="4"/>
  <c r="L4787" i="4"/>
  <c r="J4720" i="1"/>
  <c r="I4720" i="1"/>
  <c r="K4721" i="1" s="1"/>
  <c r="L4720" i="1"/>
  <c r="G6900" i="8"/>
  <c r="G6901" i="1"/>
  <c r="L4721" i="1" l="1"/>
  <c r="M4787" i="4"/>
  <c r="K4788" i="4"/>
  <c r="M4720" i="1"/>
  <c r="I4721" i="1"/>
  <c r="J4721" i="1"/>
  <c r="M4721" i="1"/>
  <c r="I4683" i="8"/>
  <c r="J4683" i="8"/>
  <c r="G6902" i="1"/>
  <c r="G6901" i="8"/>
  <c r="K4684" i="8" l="1"/>
  <c r="J4788" i="4"/>
  <c r="I4788" i="4"/>
  <c r="K4789" i="4" s="1"/>
  <c r="L4788" i="4"/>
  <c r="K4722" i="1"/>
  <c r="G6902" i="8"/>
  <c r="G6903" i="1"/>
  <c r="M4788" i="4" l="1"/>
  <c r="L4789" i="4"/>
  <c r="I4789" i="4"/>
  <c r="M4789" i="4"/>
  <c r="J4789" i="4"/>
  <c r="J4722" i="1"/>
  <c r="I4722" i="1"/>
  <c r="L4722" i="1"/>
  <c r="I4684" i="8"/>
  <c r="J4684" i="8"/>
  <c r="G6904" i="1"/>
  <c r="G6903" i="8"/>
  <c r="K4685" i="8" l="1"/>
  <c r="K4723" i="1"/>
  <c r="L4723" i="1" s="1"/>
  <c r="M4723" i="1" s="1"/>
  <c r="K4790" i="4"/>
  <c r="L4790" i="4" s="1"/>
  <c r="M4722" i="1"/>
  <c r="I4723" i="1"/>
  <c r="G6905" i="1"/>
  <c r="G6904" i="8"/>
  <c r="J4723" i="1" l="1"/>
  <c r="K4724" i="1" s="1"/>
  <c r="I4790" i="4"/>
  <c r="J4790" i="4"/>
  <c r="M4790" i="4"/>
  <c r="I4685" i="8"/>
  <c r="J4685" i="8"/>
  <c r="G6905" i="8"/>
  <c r="G6906" i="1"/>
  <c r="I4724" i="1" l="1"/>
  <c r="L4724" i="1"/>
  <c r="M4724" i="1" s="1"/>
  <c r="J4724" i="1"/>
  <c r="K4686" i="8"/>
  <c r="K4791" i="4"/>
  <c r="G6907" i="1"/>
  <c r="G6906" i="8"/>
  <c r="K4725" i="1" l="1"/>
  <c r="I4791" i="4"/>
  <c r="J4791" i="4"/>
  <c r="L4791" i="4"/>
  <c r="I4686" i="8"/>
  <c r="J4686" i="8"/>
  <c r="G6908" i="1"/>
  <c r="G6907" i="8"/>
  <c r="K4687" i="8" l="1"/>
  <c r="I4725" i="1"/>
  <c r="J4725" i="1"/>
  <c r="L4725" i="1"/>
  <c r="M4725" i="1" s="1"/>
  <c r="M4791" i="4"/>
  <c r="K4792" i="4"/>
  <c r="G6908" i="8"/>
  <c r="G6909" i="1"/>
  <c r="K4726" i="1" l="1"/>
  <c r="J4792" i="4"/>
  <c r="I4792" i="4"/>
  <c r="K4793" i="4" s="1"/>
  <c r="L4792" i="4"/>
  <c r="J4687" i="8"/>
  <c r="I4687" i="8"/>
  <c r="K4688" i="8" s="1"/>
  <c r="G6910" i="1"/>
  <c r="G6909" i="8"/>
  <c r="L4793" i="4" l="1"/>
  <c r="J4726" i="1"/>
  <c r="I4726" i="1"/>
  <c r="K4727" i="1" s="1"/>
  <c r="L4726" i="1"/>
  <c r="M4792" i="4"/>
  <c r="J4793" i="4"/>
  <c r="I4793" i="4"/>
  <c r="M4793" i="4"/>
  <c r="I4688" i="8"/>
  <c r="J4688" i="8"/>
  <c r="G6910" i="8"/>
  <c r="G6911" i="1"/>
  <c r="K4689" i="8" l="1"/>
  <c r="K4794" i="4"/>
  <c r="I4794" i="4" s="1"/>
  <c r="L4727" i="1"/>
  <c r="M4727" i="1" s="1"/>
  <c r="M4726" i="1"/>
  <c r="J4727" i="1"/>
  <c r="I4727" i="1"/>
  <c r="K4728" i="1" s="1"/>
  <c r="I4728" i="1" s="1"/>
  <c r="G6912" i="1"/>
  <c r="G6911" i="8"/>
  <c r="L4794" i="4" l="1"/>
  <c r="J4794" i="4"/>
  <c r="L4728" i="1"/>
  <c r="M4728" i="1" s="1"/>
  <c r="J4728" i="1"/>
  <c r="K4729" i="1" s="1"/>
  <c r="M4794" i="4"/>
  <c r="K4795" i="4"/>
  <c r="J4689" i="8"/>
  <c r="I4689" i="8"/>
  <c r="K4690" i="8" s="1"/>
  <c r="G6912" i="8"/>
  <c r="G6913" i="1"/>
  <c r="J4795" i="4" l="1"/>
  <c r="I4795" i="4"/>
  <c r="K4796" i="4" s="1"/>
  <c r="L4795" i="4"/>
  <c r="J4729" i="1"/>
  <c r="I4729" i="1"/>
  <c r="K4730" i="1" s="1"/>
  <c r="L4729" i="1"/>
  <c r="I4690" i="8"/>
  <c r="J4690" i="8"/>
  <c r="G6914" i="1"/>
  <c r="G6913" i="8"/>
  <c r="K4691" i="8" l="1"/>
  <c r="M4795" i="4"/>
  <c r="L4796" i="4"/>
  <c r="I4796" i="4"/>
  <c r="J4796" i="4"/>
  <c r="M4796" i="4"/>
  <c r="L4730" i="1"/>
  <c r="M4729" i="1"/>
  <c r="J4730" i="1"/>
  <c r="I4730" i="1"/>
  <c r="K4731" i="1" s="1"/>
  <c r="M4730" i="1"/>
  <c r="G6915" i="1"/>
  <c r="G6914" i="8"/>
  <c r="K4797" i="4" l="1"/>
  <c r="L4797" i="4"/>
  <c r="I4797" i="4"/>
  <c r="J4797" i="4"/>
  <c r="M4797" i="4"/>
  <c r="J4731" i="1"/>
  <c r="I4731" i="1"/>
  <c r="L4731" i="1"/>
  <c r="I4691" i="8"/>
  <c r="J4691" i="8"/>
  <c r="G6915" i="8"/>
  <c r="G6916" i="1"/>
  <c r="K4732" i="1" l="1"/>
  <c r="K4798" i="4"/>
  <c r="K4692" i="8"/>
  <c r="J4798" i="4"/>
  <c r="I4798" i="4"/>
  <c r="K4799" i="4" s="1"/>
  <c r="L4798" i="4"/>
  <c r="L4732" i="1"/>
  <c r="M4731" i="1"/>
  <c r="I4732" i="1"/>
  <c r="J4732" i="1"/>
  <c r="G6916" i="8"/>
  <c r="G6917" i="1"/>
  <c r="L4799" i="4" l="1"/>
  <c r="M4798" i="4"/>
  <c r="J4799" i="4"/>
  <c r="I4799" i="4"/>
  <c r="K4800" i="4" s="1"/>
  <c r="M4799" i="4"/>
  <c r="K4733" i="1"/>
  <c r="L4733" i="1" s="1"/>
  <c r="M4732" i="1"/>
  <c r="I4692" i="8"/>
  <c r="J4692" i="8"/>
  <c r="G6917" i="8"/>
  <c r="G6918" i="1"/>
  <c r="K4693" i="8" l="1"/>
  <c r="I4800" i="4"/>
  <c r="J4800" i="4"/>
  <c r="L4800" i="4"/>
  <c r="M4800" i="4" s="1"/>
  <c r="J4733" i="1"/>
  <c r="I4733" i="1"/>
  <c r="K4734" i="1" s="1"/>
  <c r="M4733" i="1"/>
  <c r="G6919" i="1"/>
  <c r="G6918" i="8"/>
  <c r="K4801" i="4" l="1"/>
  <c r="J4734" i="1"/>
  <c r="I4734" i="1"/>
  <c r="K4735" i="1" s="1"/>
  <c r="L4734" i="1"/>
  <c r="J4693" i="8"/>
  <c r="I4693" i="8"/>
  <c r="K4694" i="8" s="1"/>
  <c r="G6919" i="8"/>
  <c r="G6920" i="1"/>
  <c r="L4735" i="1" l="1"/>
  <c r="J4801" i="4"/>
  <c r="I4801" i="4"/>
  <c r="K4802" i="4" s="1"/>
  <c r="L4801" i="4"/>
  <c r="M4734" i="1"/>
  <c r="I4735" i="1"/>
  <c r="M4735" i="1"/>
  <c r="J4735" i="1"/>
  <c r="I4694" i="8"/>
  <c r="J4694" i="8"/>
  <c r="G6921" i="1"/>
  <c r="G6920" i="8"/>
  <c r="K4695" i="8" l="1"/>
  <c r="L4802" i="4"/>
  <c r="M4801" i="4"/>
  <c r="I4802" i="4"/>
  <c r="J4802" i="4"/>
  <c r="M4802" i="4"/>
  <c r="K4736" i="1"/>
  <c r="G6922" i="1"/>
  <c r="G6921" i="8"/>
  <c r="K4803" i="4" l="1"/>
  <c r="I4803" i="4"/>
  <c r="J4803" i="4"/>
  <c r="L4803" i="4"/>
  <c r="J4736" i="1"/>
  <c r="I4736" i="1"/>
  <c r="K4737" i="1" s="1"/>
  <c r="L4736" i="1"/>
  <c r="I4695" i="8"/>
  <c r="J4695" i="8"/>
  <c r="G6922" i="8"/>
  <c r="G6923" i="1"/>
  <c r="K4696" i="8" l="1"/>
  <c r="M4803" i="4"/>
  <c r="K4804" i="4"/>
  <c r="L4737" i="1"/>
  <c r="M4737" i="1" s="1"/>
  <c r="I4737" i="1"/>
  <c r="J4737" i="1"/>
  <c r="M4736" i="1"/>
  <c r="G6924" i="1"/>
  <c r="G6923" i="8"/>
  <c r="J4804" i="4" l="1"/>
  <c r="I4804" i="4"/>
  <c r="K4805" i="4" s="1"/>
  <c r="L4804" i="4"/>
  <c r="K4738" i="1"/>
  <c r="L4738" i="1" s="1"/>
  <c r="J4696" i="8"/>
  <c r="I4696" i="8"/>
  <c r="G6925" i="1"/>
  <c r="G6924" i="8"/>
  <c r="K4697" i="8" l="1"/>
  <c r="J4805" i="4"/>
  <c r="I4805" i="4"/>
  <c r="K4806" i="4" s="1"/>
  <c r="L4805" i="4"/>
  <c r="M4804" i="4"/>
  <c r="J4738" i="1"/>
  <c r="I4738" i="1"/>
  <c r="M4738" i="1"/>
  <c r="I4697" i="8"/>
  <c r="J4697" i="8"/>
  <c r="G6926" i="1"/>
  <c r="G6925" i="8"/>
  <c r="K4698" i="8" l="1"/>
  <c r="K4739" i="1"/>
  <c r="I4739" i="1" s="1"/>
  <c r="M4805" i="4"/>
  <c r="L4806" i="4"/>
  <c r="M4806" i="4" s="1"/>
  <c r="J4806" i="4"/>
  <c r="I4806" i="4"/>
  <c r="K4807" i="4" s="1"/>
  <c r="G6926" i="8"/>
  <c r="G6927" i="1"/>
  <c r="L4739" i="1" l="1"/>
  <c r="J4739" i="1"/>
  <c r="K4740" i="1" s="1"/>
  <c r="I4807" i="4"/>
  <c r="J4807" i="4"/>
  <c r="L4807" i="4"/>
  <c r="M4739" i="1"/>
  <c r="I4698" i="8"/>
  <c r="J4698" i="8"/>
  <c r="G6927" i="8"/>
  <c r="G6928" i="1"/>
  <c r="K4699" i="8" l="1"/>
  <c r="M4807" i="4"/>
  <c r="K4808" i="4"/>
  <c r="I4808" i="4" s="1"/>
  <c r="J4740" i="1"/>
  <c r="I4740" i="1"/>
  <c r="K4741" i="1" s="1"/>
  <c r="L4740" i="1"/>
  <c r="G6929" i="1"/>
  <c r="G6928" i="8"/>
  <c r="L4741" i="1" l="1"/>
  <c r="L4808" i="4"/>
  <c r="J4808" i="4"/>
  <c r="K4809" i="4" s="1"/>
  <c r="M4740" i="1"/>
  <c r="M4741" i="1"/>
  <c r="J4741" i="1"/>
  <c r="I4741" i="1"/>
  <c r="J4699" i="8"/>
  <c r="I4699" i="8"/>
  <c r="K4700" i="8" s="1"/>
  <c r="G6929" i="8"/>
  <c r="G6930" i="1"/>
  <c r="K4742" i="1" l="1"/>
  <c r="J4809" i="4"/>
  <c r="I4809" i="4"/>
  <c r="K4810" i="4" s="1"/>
  <c r="M4808" i="4"/>
  <c r="L4809" i="4"/>
  <c r="I4742" i="1"/>
  <c r="J4742" i="1"/>
  <c r="L4742" i="1"/>
  <c r="I4700" i="8"/>
  <c r="J4700" i="8"/>
  <c r="G6931" i="1"/>
  <c r="G6930" i="8"/>
  <c r="L4810" i="4" l="1"/>
  <c r="K4701" i="8"/>
  <c r="M4809" i="4"/>
  <c r="M4810" i="4"/>
  <c r="I4810" i="4"/>
  <c r="J4810" i="4"/>
  <c r="M4742" i="1"/>
  <c r="K4743" i="1"/>
  <c r="G6931" i="8"/>
  <c r="G6932" i="1"/>
  <c r="K4811" i="4" l="1"/>
  <c r="J4811" i="4"/>
  <c r="I4811" i="4"/>
  <c r="K4812" i="4" s="1"/>
  <c r="L4811" i="4"/>
  <c r="J4743" i="1"/>
  <c r="I4743" i="1"/>
  <c r="K4744" i="1" s="1"/>
  <c r="L4743" i="1"/>
  <c r="I4701" i="8"/>
  <c r="J4701" i="8"/>
  <c r="G6933" i="1"/>
  <c r="G6932" i="8"/>
  <c r="L4812" i="4" l="1"/>
  <c r="K4702" i="8"/>
  <c r="M4812" i="4"/>
  <c r="M4811" i="4"/>
  <c r="I4812" i="4"/>
  <c r="J4812" i="4"/>
  <c r="M4743" i="1"/>
  <c r="L4744" i="1"/>
  <c r="J4744" i="1"/>
  <c r="I4744" i="1"/>
  <c r="K4745" i="1" s="1"/>
  <c r="M4744" i="1"/>
  <c r="G6933" i="8"/>
  <c r="G6934" i="1"/>
  <c r="K4813" i="4" l="1"/>
  <c r="J4813" i="4" s="1"/>
  <c r="I4813" i="4"/>
  <c r="L4813" i="4"/>
  <c r="I4745" i="1"/>
  <c r="J4745" i="1"/>
  <c r="L4745" i="1"/>
  <c r="J4702" i="8"/>
  <c r="I4702" i="8"/>
  <c r="K4703" i="8" s="1"/>
  <c r="G6935" i="1"/>
  <c r="G6934" i="8"/>
  <c r="K4814" i="4" l="1"/>
  <c r="M4813" i="4"/>
  <c r="L4814" i="4"/>
  <c r="J4814" i="4"/>
  <c r="I4814" i="4"/>
  <c r="K4815" i="4" s="1"/>
  <c r="M4745" i="1"/>
  <c r="K4746" i="1"/>
  <c r="J4703" i="8"/>
  <c r="I4703" i="8"/>
  <c r="K4704" i="8" s="1"/>
  <c r="G6936" i="1"/>
  <c r="G6935" i="8"/>
  <c r="J4815" i="4" l="1"/>
  <c r="I4815" i="4"/>
  <c r="K4816" i="4" s="1"/>
  <c r="M4814" i="4"/>
  <c r="L4815" i="4"/>
  <c r="J4746" i="1"/>
  <c r="I4746" i="1"/>
  <c r="K4747" i="1" s="1"/>
  <c r="L4746" i="1"/>
  <c r="I4704" i="8"/>
  <c r="J4704" i="8"/>
  <c r="G6937" i="1"/>
  <c r="G6936" i="8"/>
  <c r="L4816" i="4" l="1"/>
  <c r="K4705" i="8"/>
  <c r="M4816" i="4"/>
  <c r="M4815" i="4"/>
  <c r="I4816" i="4"/>
  <c r="J4816" i="4"/>
  <c r="L4747" i="1"/>
  <c r="M4747" i="1" s="1"/>
  <c r="M4746" i="1"/>
  <c r="J4747" i="1"/>
  <c r="I4747" i="1"/>
  <c r="G6937" i="8"/>
  <c r="G6938" i="1"/>
  <c r="K4817" i="4" l="1"/>
  <c r="J4817" i="4"/>
  <c r="I4817" i="4"/>
  <c r="K4818" i="4" s="1"/>
  <c r="L4817" i="4"/>
  <c r="K4748" i="1"/>
  <c r="I4705" i="8"/>
  <c r="J4705" i="8"/>
  <c r="G6939" i="1"/>
  <c r="G6938" i="8"/>
  <c r="L4818" i="4" l="1"/>
  <c r="K4706" i="8"/>
  <c r="M4818" i="4"/>
  <c r="M4817" i="4"/>
  <c r="I4818" i="4"/>
  <c r="J4818" i="4"/>
  <c r="I4748" i="1"/>
  <c r="J4748" i="1"/>
  <c r="L4748" i="1"/>
  <c r="M4748" i="1" s="1"/>
  <c r="G6939" i="8"/>
  <c r="G6940" i="1"/>
  <c r="K4819" i="4" l="1"/>
  <c r="J4819" i="4"/>
  <c r="I4819" i="4"/>
  <c r="K4820" i="4" s="1"/>
  <c r="L4819" i="4"/>
  <c r="K4749" i="1"/>
  <c r="I4706" i="8"/>
  <c r="J4706" i="8"/>
  <c r="G6940" i="8"/>
  <c r="G6941" i="1"/>
  <c r="L4820" i="4" l="1"/>
  <c r="K4707" i="8"/>
  <c r="M4820" i="4"/>
  <c r="M4819" i="4"/>
  <c r="I4820" i="4"/>
  <c r="J4820" i="4"/>
  <c r="J4749" i="1"/>
  <c r="I4749" i="1"/>
  <c r="L4749" i="1"/>
  <c r="G6941" i="8"/>
  <c r="G6942" i="1"/>
  <c r="K4750" i="1" l="1"/>
  <c r="K4821" i="4"/>
  <c r="M4749" i="1"/>
  <c r="L4750" i="1"/>
  <c r="M4750" i="1" s="1"/>
  <c r="I4750" i="1"/>
  <c r="J4750" i="1"/>
  <c r="I4707" i="8"/>
  <c r="J4707" i="8"/>
  <c r="G6943" i="1"/>
  <c r="G6942" i="8"/>
  <c r="K4751" i="1" l="1"/>
  <c r="K4708" i="8"/>
  <c r="I4821" i="4"/>
  <c r="J4821" i="4"/>
  <c r="L4821" i="4"/>
  <c r="J4751" i="1"/>
  <c r="I4751" i="1"/>
  <c r="L4751" i="1"/>
  <c r="G6944" i="1"/>
  <c r="G6943" i="8"/>
  <c r="K4752" i="1" l="1"/>
  <c r="M4821" i="4"/>
  <c r="K4822" i="4"/>
  <c r="I4752" i="1"/>
  <c r="J4752" i="1"/>
  <c r="L4752" i="1"/>
  <c r="M4752" i="1" s="1"/>
  <c r="M4751" i="1"/>
  <c r="J4708" i="8"/>
  <c r="I4708" i="8"/>
  <c r="K4709" i="8" s="1"/>
  <c r="G6944" i="8"/>
  <c r="G6945" i="1"/>
  <c r="J4822" i="4" l="1"/>
  <c r="I4822" i="4"/>
  <c r="K4823" i="4" s="1"/>
  <c r="L4822" i="4"/>
  <c r="K4753" i="1"/>
  <c r="I4709" i="8"/>
  <c r="J4709" i="8"/>
  <c r="G6945" i="8"/>
  <c r="G6946" i="1"/>
  <c r="L4823" i="4" l="1"/>
  <c r="K4710" i="8"/>
  <c r="M4823" i="4"/>
  <c r="M4822" i="4"/>
  <c r="I4823" i="4"/>
  <c r="J4823" i="4"/>
  <c r="I4753" i="1"/>
  <c r="J4753" i="1"/>
  <c r="L4753" i="1"/>
  <c r="G6946" i="8"/>
  <c r="G6947" i="1"/>
  <c r="K4824" i="4" l="1"/>
  <c r="J4824" i="4" s="1"/>
  <c r="L4824" i="4"/>
  <c r="M4753" i="1"/>
  <c r="K4754" i="1"/>
  <c r="I4710" i="8"/>
  <c r="J4710" i="8"/>
  <c r="G6948" i="1"/>
  <c r="G6947" i="8"/>
  <c r="I4824" i="4" l="1"/>
  <c r="K4711" i="8"/>
  <c r="M4824" i="4"/>
  <c r="K4825" i="4"/>
  <c r="I4754" i="1"/>
  <c r="J4754" i="1"/>
  <c r="L4754" i="1"/>
  <c r="G6948" i="8"/>
  <c r="G6949" i="1"/>
  <c r="I4825" i="4" l="1"/>
  <c r="J4825" i="4"/>
  <c r="L4825" i="4"/>
  <c r="M4825" i="4" s="1"/>
  <c r="M4754" i="1"/>
  <c r="K4755" i="1"/>
  <c r="I4711" i="8"/>
  <c r="K4712" i="8" s="1"/>
  <c r="J4711" i="8"/>
  <c r="G6950" i="1"/>
  <c r="G6949" i="8"/>
  <c r="K4826" i="4" l="1"/>
  <c r="J4826" i="4" s="1"/>
  <c r="I4755" i="1"/>
  <c r="J4755" i="1"/>
  <c r="L4755" i="1"/>
  <c r="G6950" i="8"/>
  <c r="G6951" i="1"/>
  <c r="I4826" i="4" l="1"/>
  <c r="K4827" i="4" s="1"/>
  <c r="L4826" i="4"/>
  <c r="M4755" i="1"/>
  <c r="K4756" i="1"/>
  <c r="J4712" i="8"/>
  <c r="I4712" i="8"/>
  <c r="K4713" i="8" s="1"/>
  <c r="G6952" i="1"/>
  <c r="G6951" i="8"/>
  <c r="M4826" i="4" l="1"/>
  <c r="L4827" i="4"/>
  <c r="J4827" i="4"/>
  <c r="I4827" i="4"/>
  <c r="K4828" i="4" s="1"/>
  <c r="M4827" i="4"/>
  <c r="J4756" i="1"/>
  <c r="I4756" i="1"/>
  <c r="L4756" i="1"/>
  <c r="J4713" i="8"/>
  <c r="I4713" i="8"/>
  <c r="K4714" i="8" s="1"/>
  <c r="G6952" i="8"/>
  <c r="G6953" i="1"/>
  <c r="K4757" i="1" l="1"/>
  <c r="I4828" i="4"/>
  <c r="J4828" i="4"/>
  <c r="L4828" i="4"/>
  <c r="L4757" i="1"/>
  <c r="J4757" i="1"/>
  <c r="I4757" i="1"/>
  <c r="M4756" i="1"/>
  <c r="I4714" i="8"/>
  <c r="J4714" i="8"/>
  <c r="G6954" i="1"/>
  <c r="G6953" i="8"/>
  <c r="K4758" i="1" l="1"/>
  <c r="M4757" i="1"/>
  <c r="K4715" i="8"/>
  <c r="M4828" i="4"/>
  <c r="K4829" i="4"/>
  <c r="J4758" i="1"/>
  <c r="I4758" i="1"/>
  <c r="L4758" i="1"/>
  <c r="G6955" i="1"/>
  <c r="G6954" i="8"/>
  <c r="K4759" i="1" l="1"/>
  <c r="J4829" i="4"/>
  <c r="I4829" i="4"/>
  <c r="K4830" i="4" s="1"/>
  <c r="L4829" i="4"/>
  <c r="L4759" i="1"/>
  <c r="M4758" i="1"/>
  <c r="J4759" i="1"/>
  <c r="I4759" i="1"/>
  <c r="I4715" i="8"/>
  <c r="J4715" i="8"/>
  <c r="G6955" i="8"/>
  <c r="G6956" i="1"/>
  <c r="K4760" i="1" l="1"/>
  <c r="K4716" i="8"/>
  <c r="L4830" i="4"/>
  <c r="M4829" i="4"/>
  <c r="J4830" i="4"/>
  <c r="I4830" i="4"/>
  <c r="K4831" i="4" s="1"/>
  <c r="I4760" i="1"/>
  <c r="J4760" i="1"/>
  <c r="M4759" i="1"/>
  <c r="L4760" i="1"/>
  <c r="G6957" i="1"/>
  <c r="G6956" i="8"/>
  <c r="I4831" i="4" l="1"/>
  <c r="J4831" i="4"/>
  <c r="M4830" i="4"/>
  <c r="L4831" i="4"/>
  <c r="M4760" i="1"/>
  <c r="K4761" i="1"/>
  <c r="J4716" i="8"/>
  <c r="I4716" i="8"/>
  <c r="K4717" i="8" s="1"/>
  <c r="G6957" i="8"/>
  <c r="G6958" i="1"/>
  <c r="M4831" i="4" l="1"/>
  <c r="K4832" i="4"/>
  <c r="I4761" i="1"/>
  <c r="J4761" i="1"/>
  <c r="L4761" i="1"/>
  <c r="J4717" i="8"/>
  <c r="I4717" i="8"/>
  <c r="G6959" i="1"/>
  <c r="G6958" i="8"/>
  <c r="K4718" i="8" l="1"/>
  <c r="I4832" i="4"/>
  <c r="J4832" i="4"/>
  <c r="L4832" i="4"/>
  <c r="M4761" i="1"/>
  <c r="K4762" i="1"/>
  <c r="I4718" i="8"/>
  <c r="J4718" i="8"/>
  <c r="G6959" i="8"/>
  <c r="G6960" i="1"/>
  <c r="K4719" i="8" l="1"/>
  <c r="M4832" i="4"/>
  <c r="K4833" i="4"/>
  <c r="I4762" i="1"/>
  <c r="J4762" i="1"/>
  <c r="L4762" i="1"/>
  <c r="G6961" i="1"/>
  <c r="G6960" i="8"/>
  <c r="I4833" i="4" l="1"/>
  <c r="J4833" i="4"/>
  <c r="L4833" i="4"/>
  <c r="M4762" i="1"/>
  <c r="K4763" i="1"/>
  <c r="J4719" i="8"/>
  <c r="I4719" i="8"/>
  <c r="G6961" i="8"/>
  <c r="G6962" i="1"/>
  <c r="K4720" i="8" l="1"/>
  <c r="M4833" i="4"/>
  <c r="K4834" i="4"/>
  <c r="L4834" i="4" s="1"/>
  <c r="J4763" i="1"/>
  <c r="I4763" i="1"/>
  <c r="L4763" i="1"/>
  <c r="M4763" i="1" s="1"/>
  <c r="I4720" i="8"/>
  <c r="J4720" i="8"/>
  <c r="G6962" i="8"/>
  <c r="G6963" i="1"/>
  <c r="K4721" i="8" l="1"/>
  <c r="J4834" i="4"/>
  <c r="I4834" i="4"/>
  <c r="K4835" i="4" s="1"/>
  <c r="M4834" i="4"/>
  <c r="K4764" i="1"/>
  <c r="G6964" i="1"/>
  <c r="G6963" i="8"/>
  <c r="I4835" i="4" l="1"/>
  <c r="J4835" i="4"/>
  <c r="L4835" i="4"/>
  <c r="J4764" i="1"/>
  <c r="I4764" i="1"/>
  <c r="L4764" i="1"/>
  <c r="M4764" i="1" s="1"/>
  <c r="I4721" i="8"/>
  <c r="J4721" i="8"/>
  <c r="G6965" i="1"/>
  <c r="G6964" i="8"/>
  <c r="K4722" i="8" l="1"/>
  <c r="M4835" i="4"/>
  <c r="K4836" i="4"/>
  <c r="K4765" i="1"/>
  <c r="G6965" i="8"/>
  <c r="G6966" i="1"/>
  <c r="J4836" i="4" l="1"/>
  <c r="I4836" i="4"/>
  <c r="K4837" i="4" s="1"/>
  <c r="L4836" i="4"/>
  <c r="J4765" i="1"/>
  <c r="I4765" i="1"/>
  <c r="K4766" i="1" s="1"/>
  <c r="L4765" i="1"/>
  <c r="J4722" i="8"/>
  <c r="I4722" i="8"/>
  <c r="K4723" i="8" s="1"/>
  <c r="G6967" i="1"/>
  <c r="G6966" i="8"/>
  <c r="L4837" i="4" l="1"/>
  <c r="M4837" i="4" s="1"/>
  <c r="M4836" i="4"/>
  <c r="J4837" i="4"/>
  <c r="I4837" i="4"/>
  <c r="K4838" i="4" s="1"/>
  <c r="L4766" i="1"/>
  <c r="M4766" i="1" s="1"/>
  <c r="I4766" i="1"/>
  <c r="J4766" i="1"/>
  <c r="M4765" i="1"/>
  <c r="I4723" i="8"/>
  <c r="J4723" i="8"/>
  <c r="G6967" i="8"/>
  <c r="G6968" i="1"/>
  <c r="K4724" i="8" l="1"/>
  <c r="I4838" i="4"/>
  <c r="J4838" i="4"/>
  <c r="L4838" i="4"/>
  <c r="K4767" i="1"/>
  <c r="L4767" i="1" s="1"/>
  <c r="G6968" i="8"/>
  <c r="G6969" i="1"/>
  <c r="M4838" i="4" l="1"/>
  <c r="K4839" i="4"/>
  <c r="J4767" i="1"/>
  <c r="M4767" i="1"/>
  <c r="I4767" i="1"/>
  <c r="K4768" i="1" s="1"/>
  <c r="I4724" i="8"/>
  <c r="K4725" i="8" s="1"/>
  <c r="J4724" i="8"/>
  <c r="G6969" i="8"/>
  <c r="G6970" i="1"/>
  <c r="J4839" i="4" l="1"/>
  <c r="I4839" i="4"/>
  <c r="K4840" i="4" s="1"/>
  <c r="L4839" i="4"/>
  <c r="J4768" i="1"/>
  <c r="I4768" i="1"/>
  <c r="K4769" i="1" s="1"/>
  <c r="L4768" i="1"/>
  <c r="G6971" i="1"/>
  <c r="G6970" i="8"/>
  <c r="L4769" i="1" l="1"/>
  <c r="M4839" i="4"/>
  <c r="L4840" i="4"/>
  <c r="J4840" i="4"/>
  <c r="I4840" i="4"/>
  <c r="K4841" i="4" s="1"/>
  <c r="M4768" i="1"/>
  <c r="I4769" i="1"/>
  <c r="J4769" i="1"/>
  <c r="M4769" i="1"/>
  <c r="J4725" i="8"/>
  <c r="I4725" i="8"/>
  <c r="K4726" i="8" s="1"/>
  <c r="G6972" i="1"/>
  <c r="G6971" i="8"/>
  <c r="I4841" i="4" l="1"/>
  <c r="J4841" i="4"/>
  <c r="M4840" i="4"/>
  <c r="L4841" i="4"/>
  <c r="K4770" i="1"/>
  <c r="J4726" i="8"/>
  <c r="I4726" i="8"/>
  <c r="G6972" i="8"/>
  <c r="G6973" i="1"/>
  <c r="K4727" i="8" l="1"/>
  <c r="M4841" i="4"/>
  <c r="K4842" i="4"/>
  <c r="I4770" i="1"/>
  <c r="J4770" i="1"/>
  <c r="L4770" i="1"/>
  <c r="J4727" i="8"/>
  <c r="I4727" i="8"/>
  <c r="K4728" i="8" s="1"/>
  <c r="G6974" i="1"/>
  <c r="G6973" i="8"/>
  <c r="J4842" i="4" l="1"/>
  <c r="I4842" i="4"/>
  <c r="K4843" i="4" s="1"/>
  <c r="L4842" i="4"/>
  <c r="M4770" i="1"/>
  <c r="K4771" i="1"/>
  <c r="J4728" i="8"/>
  <c r="I4728" i="8"/>
  <c r="G6974" i="8"/>
  <c r="G6975" i="1"/>
  <c r="K4729" i="8" l="1"/>
  <c r="L4843" i="4"/>
  <c r="J4843" i="4"/>
  <c r="I4843" i="4"/>
  <c r="K4844" i="4" s="1"/>
  <c r="M4843" i="4"/>
  <c r="M4842" i="4"/>
  <c r="J4771" i="1"/>
  <c r="I4771" i="1"/>
  <c r="K4772" i="1" s="1"/>
  <c r="L4771" i="1"/>
  <c r="J4729" i="8"/>
  <c r="I4729" i="8"/>
  <c r="K4730" i="8" s="1"/>
  <c r="G6976" i="1"/>
  <c r="G6975" i="8"/>
  <c r="I4844" i="4" l="1"/>
  <c r="J4844" i="4"/>
  <c r="L4844" i="4"/>
  <c r="I4772" i="1"/>
  <c r="J4772" i="1"/>
  <c r="M4771" i="1"/>
  <c r="L4772" i="1"/>
  <c r="J4730" i="8"/>
  <c r="I4730" i="8"/>
  <c r="K4731" i="8" s="1"/>
  <c r="G6977" i="1"/>
  <c r="G6976" i="8"/>
  <c r="M4844" i="4" l="1"/>
  <c r="K4845" i="4"/>
  <c r="L4845" i="4" s="1"/>
  <c r="M4772" i="1"/>
  <c r="K4773" i="1"/>
  <c r="I4731" i="8"/>
  <c r="J4731" i="8"/>
  <c r="G6977" i="8"/>
  <c r="G6978" i="1"/>
  <c r="K4732" i="8" l="1"/>
  <c r="M4845" i="4"/>
  <c r="J4845" i="4"/>
  <c r="I4845" i="4"/>
  <c r="I4773" i="1"/>
  <c r="J4773" i="1"/>
  <c r="L4773" i="1"/>
  <c r="G6979" i="1"/>
  <c r="G6978" i="8"/>
  <c r="K4846" i="4" l="1"/>
  <c r="M4773" i="1"/>
  <c r="K4774" i="1"/>
  <c r="J4732" i="8"/>
  <c r="I4732" i="8"/>
  <c r="K4733" i="8" s="1"/>
  <c r="G6980" i="1"/>
  <c r="G6979" i="8"/>
  <c r="J4846" i="4" l="1"/>
  <c r="I4846" i="4"/>
  <c r="K4847" i="4" s="1"/>
  <c r="L4846" i="4"/>
  <c r="J4774" i="1"/>
  <c r="I4774" i="1"/>
  <c r="K4775" i="1" s="1"/>
  <c r="L4774" i="1"/>
  <c r="I4733" i="8"/>
  <c r="J4733" i="8"/>
  <c r="G6980" i="8"/>
  <c r="G6981" i="1"/>
  <c r="L4775" i="1" l="1"/>
  <c r="M4775" i="1" s="1"/>
  <c r="K4734" i="8"/>
  <c r="J4847" i="4"/>
  <c r="I4847" i="4"/>
  <c r="L4847" i="4"/>
  <c r="M4846" i="4"/>
  <c r="M4774" i="1"/>
  <c r="I4775" i="1"/>
  <c r="J4775" i="1"/>
  <c r="G6982" i="1"/>
  <c r="G6981" i="8"/>
  <c r="M4847" i="4" l="1"/>
  <c r="K4848" i="4"/>
  <c r="I4848" i="4" s="1"/>
  <c r="K4776" i="1"/>
  <c r="J4734" i="8"/>
  <c r="I4734" i="8"/>
  <c r="K4735" i="8" s="1"/>
  <c r="G6982" i="8"/>
  <c r="G6983" i="1"/>
  <c r="J4848" i="4" l="1"/>
  <c r="K4849" i="4" s="1"/>
  <c r="L4848" i="4"/>
  <c r="J4776" i="1"/>
  <c r="I4776" i="1"/>
  <c r="K4777" i="1" s="1"/>
  <c r="L4776" i="1"/>
  <c r="J4735" i="8"/>
  <c r="I4735" i="8"/>
  <c r="G6983" i="8"/>
  <c r="G6984" i="1"/>
  <c r="K4736" i="8" l="1"/>
  <c r="I4849" i="4"/>
  <c r="J4849" i="4"/>
  <c r="M4848" i="4"/>
  <c r="L4849" i="4"/>
  <c r="L4777" i="1"/>
  <c r="M4776" i="1"/>
  <c r="J4777" i="1"/>
  <c r="I4777" i="1"/>
  <c r="K4778" i="1" s="1"/>
  <c r="J4736" i="8"/>
  <c r="I4736" i="8"/>
  <c r="K4737" i="8" s="1"/>
  <c r="G6985" i="1"/>
  <c r="G6984" i="8"/>
  <c r="M4849" i="4" l="1"/>
  <c r="K4850" i="4"/>
  <c r="I4778" i="1"/>
  <c r="J4778" i="1"/>
  <c r="M4777" i="1"/>
  <c r="L4778" i="1"/>
  <c r="I4737" i="8"/>
  <c r="J4737" i="8"/>
  <c r="G6986" i="1"/>
  <c r="G6985" i="8"/>
  <c r="K4738" i="8" l="1"/>
  <c r="J4850" i="4"/>
  <c r="I4850" i="4"/>
  <c r="K4851" i="4" s="1"/>
  <c r="L4850" i="4"/>
  <c r="M4778" i="1"/>
  <c r="K4779" i="1"/>
  <c r="G6986" i="8"/>
  <c r="G6987" i="1"/>
  <c r="M4850" i="4" l="1"/>
  <c r="L4851" i="4"/>
  <c r="I4851" i="4"/>
  <c r="J4851" i="4"/>
  <c r="M4851" i="4"/>
  <c r="I4779" i="1"/>
  <c r="J4779" i="1"/>
  <c r="L4779" i="1"/>
  <c r="I4738" i="8"/>
  <c r="J4738" i="8"/>
  <c r="G6987" i="8"/>
  <c r="G6988" i="1"/>
  <c r="K4852" i="4" l="1"/>
  <c r="K4739" i="8"/>
  <c r="I4852" i="4"/>
  <c r="J4852" i="4"/>
  <c r="L4852" i="4"/>
  <c r="M4779" i="1"/>
  <c r="K4780" i="1"/>
  <c r="G6988" i="8"/>
  <c r="G6989" i="1"/>
  <c r="M4852" i="4" l="1"/>
  <c r="K4853" i="4"/>
  <c r="L4853" i="4" s="1"/>
  <c r="J4780" i="1"/>
  <c r="I4780" i="1"/>
  <c r="K4781" i="1" s="1"/>
  <c r="L4780" i="1"/>
  <c r="I4739" i="8"/>
  <c r="K4740" i="8" s="1"/>
  <c r="J4739" i="8"/>
  <c r="G6989" i="8"/>
  <c r="G6990" i="1"/>
  <c r="J4853" i="4" l="1"/>
  <c r="I4853" i="4"/>
  <c r="K4854" i="4" s="1"/>
  <c r="M4853" i="4"/>
  <c r="M4780" i="1"/>
  <c r="L4781" i="1"/>
  <c r="M4781" i="1" s="1"/>
  <c r="J4781" i="1"/>
  <c r="I4781" i="1"/>
  <c r="G6991" i="1"/>
  <c r="G6990" i="8"/>
  <c r="K4782" i="1" l="1"/>
  <c r="J4854" i="4"/>
  <c r="I4854" i="4"/>
  <c r="K4855" i="4" s="1"/>
  <c r="L4854" i="4"/>
  <c r="I4782" i="1"/>
  <c r="J4782" i="1"/>
  <c r="L4782" i="1"/>
  <c r="J4740" i="8"/>
  <c r="I4740" i="8"/>
  <c r="K4741" i="8" s="1"/>
  <c r="G6991" i="8"/>
  <c r="G6992" i="1"/>
  <c r="M4854" i="4" l="1"/>
  <c r="L4855" i="4"/>
  <c r="I4855" i="4"/>
  <c r="J4855" i="4"/>
  <c r="M4782" i="1"/>
  <c r="K4783" i="1"/>
  <c r="I4741" i="8"/>
  <c r="J4741" i="8"/>
  <c r="G6993" i="1"/>
  <c r="K4742" i="8" l="1"/>
  <c r="M4855" i="4"/>
  <c r="K4856" i="4"/>
  <c r="J4783" i="1"/>
  <c r="I4783" i="1"/>
  <c r="K4784" i="1" s="1"/>
  <c r="L4783" i="1"/>
  <c r="G6994" i="1"/>
  <c r="J4856" i="4" l="1"/>
  <c r="I4856" i="4"/>
  <c r="K4857" i="4" s="1"/>
  <c r="L4856" i="4"/>
  <c r="J4784" i="1"/>
  <c r="I4784" i="1"/>
  <c r="K4785" i="1" s="1"/>
  <c r="L4784" i="1"/>
  <c r="M4783" i="1"/>
  <c r="J4742" i="8"/>
  <c r="I4742" i="8"/>
  <c r="K4743" i="8" s="1"/>
  <c r="G6995" i="1"/>
  <c r="L4785" i="1" l="1"/>
  <c r="J4857" i="4"/>
  <c r="I4857" i="4"/>
  <c r="K4858" i="4" s="1"/>
  <c r="L4857" i="4"/>
  <c r="M4856" i="4"/>
  <c r="M4784" i="1"/>
  <c r="I4785" i="1"/>
  <c r="J4785" i="1"/>
  <c r="M4785" i="1"/>
  <c r="J4743" i="8"/>
  <c r="I4743" i="8"/>
  <c r="K4744" i="8" s="1"/>
  <c r="G6996" i="1"/>
  <c r="K4786" i="1" l="1"/>
  <c r="L4858" i="4"/>
  <c r="M4857" i="4"/>
  <c r="M4858" i="4"/>
  <c r="J4858" i="4"/>
  <c r="I4858" i="4"/>
  <c r="K4859" i="4" s="1"/>
  <c r="J4786" i="1"/>
  <c r="I4786" i="1"/>
  <c r="L4786" i="1"/>
  <c r="J4744" i="8"/>
  <c r="I4744" i="8"/>
  <c r="K4745" i="8" s="1"/>
  <c r="G6997" i="1"/>
  <c r="K4787" i="1" l="1"/>
  <c r="L4787" i="1"/>
  <c r="J4859" i="4"/>
  <c r="I4859" i="4"/>
  <c r="K4860" i="4" s="1"/>
  <c r="L4859" i="4"/>
  <c r="M4787" i="1"/>
  <c r="M4786" i="1"/>
  <c r="I4787" i="1"/>
  <c r="J4787" i="1"/>
  <c r="J4745" i="8"/>
  <c r="I4745" i="8"/>
  <c r="K4746" i="8" s="1"/>
  <c r="G6998" i="1"/>
  <c r="K4788" i="1" l="1"/>
  <c r="M4859" i="4"/>
  <c r="L4860" i="4"/>
  <c r="J4860" i="4"/>
  <c r="M4860" i="4"/>
  <c r="I4860" i="4"/>
  <c r="I4788" i="1"/>
  <c r="J4788" i="1"/>
  <c r="L4788" i="1"/>
  <c r="J4746" i="8"/>
  <c r="I4746" i="8"/>
  <c r="K4747" i="8" s="1"/>
  <c r="G6999" i="1"/>
  <c r="K4861" i="4" l="1"/>
  <c r="L4861" i="4"/>
  <c r="M4788" i="1"/>
  <c r="K4789" i="1"/>
  <c r="I4747" i="8"/>
  <c r="J4747" i="8"/>
  <c r="G7000" i="1"/>
  <c r="K4748" i="8" l="1"/>
  <c r="I4748" i="8" s="1"/>
  <c r="M4861" i="4"/>
  <c r="I4861" i="4"/>
  <c r="J4861" i="4"/>
  <c r="J4789" i="1"/>
  <c r="I4789" i="1"/>
  <c r="K4790" i="1" s="1"/>
  <c r="L4789" i="1"/>
  <c r="J4748" i="8"/>
  <c r="G7001" i="1"/>
  <c r="K4749" i="8" l="1"/>
  <c r="L4790" i="1"/>
  <c r="M4790" i="1" s="1"/>
  <c r="K4862" i="4"/>
  <c r="M4789" i="1"/>
  <c r="I4790" i="1"/>
  <c r="J4790" i="1"/>
  <c r="G7002" i="1"/>
  <c r="K4791" i="1" l="1"/>
  <c r="I4862" i="4"/>
  <c r="L4862" i="4"/>
  <c r="M4862" i="4" s="1"/>
  <c r="J4862" i="4"/>
  <c r="J4791" i="1"/>
  <c r="I4791" i="1"/>
  <c r="K4792" i="1" s="1"/>
  <c r="L4791" i="1"/>
  <c r="I4749" i="8"/>
  <c r="J4749" i="8"/>
  <c r="G7003" i="1"/>
  <c r="K4750" i="8" l="1"/>
  <c r="K4863" i="4"/>
  <c r="I4792" i="1"/>
  <c r="J4792" i="1"/>
  <c r="L4792" i="1"/>
  <c r="M4792" i="1" s="1"/>
  <c r="M4791" i="1"/>
  <c r="G7004" i="1"/>
  <c r="J4863" i="4" l="1"/>
  <c r="I4863" i="4"/>
  <c r="K4864" i="4" s="1"/>
  <c r="L4863" i="4"/>
  <c r="K4793" i="1"/>
  <c r="J4750" i="8"/>
  <c r="I4750" i="8"/>
  <c r="K4751" i="8" s="1"/>
  <c r="G7005" i="1"/>
  <c r="L4864" i="4" l="1"/>
  <c r="M4863" i="4"/>
  <c r="I4864" i="4"/>
  <c r="J4864" i="4"/>
  <c r="M4864" i="4"/>
  <c r="J4793" i="1"/>
  <c r="I4793" i="1"/>
  <c r="L4793" i="1"/>
  <c r="J4751" i="8"/>
  <c r="I4751" i="8"/>
  <c r="K4752" i="8" s="1"/>
  <c r="G7006" i="1"/>
  <c r="K4794" i="1" l="1"/>
  <c r="K4865" i="4"/>
  <c r="I4865" i="4" s="1"/>
  <c r="L4794" i="1"/>
  <c r="M4794" i="1" s="1"/>
  <c r="L4865" i="4"/>
  <c r="M4793" i="1"/>
  <c r="I4794" i="1"/>
  <c r="J4794" i="1"/>
  <c r="J4752" i="8"/>
  <c r="I4752" i="8"/>
  <c r="K4753" i="8" s="1"/>
  <c r="G7007" i="1"/>
  <c r="J4865" i="4" l="1"/>
  <c r="K4795" i="1"/>
  <c r="L4795" i="1" s="1"/>
  <c r="M4865" i="4"/>
  <c r="K4866" i="4"/>
  <c r="J4795" i="1"/>
  <c r="I4795" i="1"/>
  <c r="I4753" i="8"/>
  <c r="J4753" i="8"/>
  <c r="G7008" i="1"/>
  <c r="K4754" i="8" l="1"/>
  <c r="I4866" i="4"/>
  <c r="J4866" i="4"/>
  <c r="L4866" i="4"/>
  <c r="M4795" i="1"/>
  <c r="K4796" i="1"/>
  <c r="G7009" i="1"/>
  <c r="M4866" i="4" l="1"/>
  <c r="K4867" i="4"/>
  <c r="J4796" i="1"/>
  <c r="I4796" i="1"/>
  <c r="K4797" i="1" s="1"/>
  <c r="L4796" i="1"/>
  <c r="I4754" i="8"/>
  <c r="K4755" i="8" s="1"/>
  <c r="J4754" i="8"/>
  <c r="G7010" i="1"/>
  <c r="L4797" i="1" l="1"/>
  <c r="J4867" i="4"/>
  <c r="I4867" i="4"/>
  <c r="K4868" i="4" s="1"/>
  <c r="L4867" i="4"/>
  <c r="M4797" i="1"/>
  <c r="I4797" i="1"/>
  <c r="K4798" i="1" s="1"/>
  <c r="J4797" i="1"/>
  <c r="M4796" i="1"/>
  <c r="G7011" i="1"/>
  <c r="L4868" i="4" l="1"/>
  <c r="M4868" i="4"/>
  <c r="M4867" i="4"/>
  <c r="I4868" i="4"/>
  <c r="J4868" i="4"/>
  <c r="J4798" i="1"/>
  <c r="I4798" i="1"/>
  <c r="L4798" i="1"/>
  <c r="J4755" i="8"/>
  <c r="I4755" i="8"/>
  <c r="K4756" i="8" s="1"/>
  <c r="G7012" i="1"/>
  <c r="K4799" i="1" l="1"/>
  <c r="K4869" i="4"/>
  <c r="L4799" i="1"/>
  <c r="M4799" i="1" s="1"/>
  <c r="I4869" i="4"/>
  <c r="J4869" i="4"/>
  <c r="L4869" i="4"/>
  <c r="M4798" i="1"/>
  <c r="J4799" i="1"/>
  <c r="I4799" i="1"/>
  <c r="J4756" i="8"/>
  <c r="I4756" i="8"/>
  <c r="K4757" i="8" s="1"/>
  <c r="G7013" i="1"/>
  <c r="K4800" i="1" l="1"/>
  <c r="M4869" i="4"/>
  <c r="K4870" i="4"/>
  <c r="I4800" i="1"/>
  <c r="J4800" i="1"/>
  <c r="L4800" i="1"/>
  <c r="J4757" i="8"/>
  <c r="I4757" i="8"/>
  <c r="G7014" i="1"/>
  <c r="K4758" i="8" l="1"/>
  <c r="J4870" i="4"/>
  <c r="I4870" i="4"/>
  <c r="K4871" i="4" s="1"/>
  <c r="L4870" i="4"/>
  <c r="M4800" i="1"/>
  <c r="K4801" i="1"/>
  <c r="I4758" i="8"/>
  <c r="J4758" i="8"/>
  <c r="G7015" i="1"/>
  <c r="K4759" i="8" l="1"/>
  <c r="L4871" i="4"/>
  <c r="I4871" i="4"/>
  <c r="J4871" i="4"/>
  <c r="M4871" i="4"/>
  <c r="M4870" i="4"/>
  <c r="I4801" i="1"/>
  <c r="J4801" i="1"/>
  <c r="L4801" i="1"/>
  <c r="G7016" i="1"/>
  <c r="K4872" i="4" l="1"/>
  <c r="I4872" i="4" s="1"/>
  <c r="J4872" i="4"/>
  <c r="L4872" i="4"/>
  <c r="M4801" i="1"/>
  <c r="K4802" i="1"/>
  <c r="I4759" i="8"/>
  <c r="J4759" i="8"/>
  <c r="G7017" i="1"/>
  <c r="K4760" i="8" l="1"/>
  <c r="K4873" i="4"/>
  <c r="L4873" i="4" s="1"/>
  <c r="M4873" i="4" s="1"/>
  <c r="M4872" i="4"/>
  <c r="J4873" i="4"/>
  <c r="I4873" i="4"/>
  <c r="K4874" i="4" s="1"/>
  <c r="J4802" i="1"/>
  <c r="I4802" i="1"/>
  <c r="L4802" i="1"/>
  <c r="G7018" i="1"/>
  <c r="K4803" i="1" l="1"/>
  <c r="L4803" i="1"/>
  <c r="M4803" i="1" s="1"/>
  <c r="J4874" i="4"/>
  <c r="I4874" i="4"/>
  <c r="K4875" i="4" s="1"/>
  <c r="L4874" i="4"/>
  <c r="M4802" i="1"/>
  <c r="I4803" i="1"/>
  <c r="J4803" i="1"/>
  <c r="J4760" i="8"/>
  <c r="I4760" i="8"/>
  <c r="K4761" i="8" s="1"/>
  <c r="G7019" i="1"/>
  <c r="K4804" i="1" l="1"/>
  <c r="M4874" i="4"/>
  <c r="L4875" i="4"/>
  <c r="I4875" i="4"/>
  <c r="J4875" i="4"/>
  <c r="I4804" i="1"/>
  <c r="J4804" i="1"/>
  <c r="L4804" i="1"/>
  <c r="I4761" i="8"/>
  <c r="J4761" i="8"/>
  <c r="G7020" i="1"/>
  <c r="K4762" i="8" l="1"/>
  <c r="K4876" i="4"/>
  <c r="M4875" i="4"/>
  <c r="L4876" i="4"/>
  <c r="M4804" i="1"/>
  <c r="K4805" i="1"/>
  <c r="I4762" i="8"/>
  <c r="G7021" i="1"/>
  <c r="J4762" i="8" l="1"/>
  <c r="K4763" i="8" s="1"/>
  <c r="I4876" i="4"/>
  <c r="M4876" i="4"/>
  <c r="J4876" i="4"/>
  <c r="I4805" i="1"/>
  <c r="J4805" i="1"/>
  <c r="L4805" i="1"/>
  <c r="G7022" i="1"/>
  <c r="K4877" i="4" l="1"/>
  <c r="K4806" i="1"/>
  <c r="M4805" i="1"/>
  <c r="I4763" i="8"/>
  <c r="J4763" i="8"/>
  <c r="G7023" i="1"/>
  <c r="K4764" i="8" l="1"/>
  <c r="I4877" i="4"/>
  <c r="J4877" i="4"/>
  <c r="L4877" i="4"/>
  <c r="I4806" i="1"/>
  <c r="J4806" i="1"/>
  <c r="L4806" i="1"/>
  <c r="G7024" i="1"/>
  <c r="M4877" i="4" l="1"/>
  <c r="K4878" i="4"/>
  <c r="M4806" i="1"/>
  <c r="K4807" i="1"/>
  <c r="I4764" i="8"/>
  <c r="J4764" i="8"/>
  <c r="G7025" i="1"/>
  <c r="K4765" i="8" l="1"/>
  <c r="J4878" i="4"/>
  <c r="I4878" i="4"/>
  <c r="K4879" i="4" s="1"/>
  <c r="L4878" i="4"/>
  <c r="I4807" i="1"/>
  <c r="J4807" i="1"/>
  <c r="L4807" i="1"/>
  <c r="G7026" i="1"/>
  <c r="L4879" i="4" l="1"/>
  <c r="M4878" i="4"/>
  <c r="J4879" i="4"/>
  <c r="I4879" i="4"/>
  <c r="K4880" i="4" s="1"/>
  <c r="M4879" i="4"/>
  <c r="M4807" i="1"/>
  <c r="K4808" i="1"/>
  <c r="J4765" i="8"/>
  <c r="I4765" i="8"/>
  <c r="K4766" i="8" s="1"/>
  <c r="G7027" i="1"/>
  <c r="I4880" i="4" l="1"/>
  <c r="J4880" i="4"/>
  <c r="L4880" i="4"/>
  <c r="I4808" i="1"/>
  <c r="J4808" i="1"/>
  <c r="L4808" i="1"/>
  <c r="I4766" i="8"/>
  <c r="J4766" i="8"/>
  <c r="G7028" i="1"/>
  <c r="K4767" i="8" l="1"/>
  <c r="M4880" i="4"/>
  <c r="K4881" i="4"/>
  <c r="M4808" i="1"/>
  <c r="K4809" i="1"/>
  <c r="G7029" i="1"/>
  <c r="J4881" i="4" l="1"/>
  <c r="I4881" i="4"/>
  <c r="K4882" i="4" s="1"/>
  <c r="L4881" i="4"/>
  <c r="J4809" i="1"/>
  <c r="I4809" i="1"/>
  <c r="K4810" i="1" s="1"/>
  <c r="L4809" i="1"/>
  <c r="I4767" i="8"/>
  <c r="J4767" i="8"/>
  <c r="G7030" i="1"/>
  <c r="K4768" i="8" l="1"/>
  <c r="L4882" i="4"/>
  <c r="M4882" i="4" s="1"/>
  <c r="L4810" i="1"/>
  <c r="M4881" i="4"/>
  <c r="J4882" i="4"/>
  <c r="I4882" i="4"/>
  <c r="K4883" i="4" s="1"/>
  <c r="M4809" i="1"/>
  <c r="I4810" i="1"/>
  <c r="J4810" i="1"/>
  <c r="M4810" i="1"/>
  <c r="G7031" i="1"/>
  <c r="J4883" i="4" l="1"/>
  <c r="I4883" i="4"/>
  <c r="K4884" i="4" s="1"/>
  <c r="L4883" i="4"/>
  <c r="K4811" i="1"/>
  <c r="I4768" i="8"/>
  <c r="J4768" i="8"/>
  <c r="G7032" i="1"/>
  <c r="L4884" i="4" l="1"/>
  <c r="K4769" i="8"/>
  <c r="M4884" i="4"/>
  <c r="M4883" i="4"/>
  <c r="I4884" i="4"/>
  <c r="J4884" i="4"/>
  <c r="I4811" i="1"/>
  <c r="J4811" i="1"/>
  <c r="L4811" i="1"/>
  <c r="G7033" i="1"/>
  <c r="K4885" i="4" l="1"/>
  <c r="M4811" i="1"/>
  <c r="K4812" i="1"/>
  <c r="J4769" i="8"/>
  <c r="I4769" i="8"/>
  <c r="K4770" i="8" s="1"/>
  <c r="G7034" i="1"/>
  <c r="I4885" i="4" l="1"/>
  <c r="J4885" i="4"/>
  <c r="L4885" i="4"/>
  <c r="I4812" i="1"/>
  <c r="J4812" i="1"/>
  <c r="L4812" i="1"/>
  <c r="J4770" i="8"/>
  <c r="I4770" i="8"/>
  <c r="K4771" i="8" s="1"/>
  <c r="G7035" i="1"/>
  <c r="M4885" i="4" l="1"/>
  <c r="K4886" i="4"/>
  <c r="M4812" i="1"/>
  <c r="K4813" i="1"/>
  <c r="J4771" i="8"/>
  <c r="I4771" i="8"/>
  <c r="K4772" i="8" s="1"/>
  <c r="G7036" i="1"/>
  <c r="J4886" i="4" l="1"/>
  <c r="I4886" i="4"/>
  <c r="K4887" i="4" s="1"/>
  <c r="L4886" i="4"/>
  <c r="J4813" i="1"/>
  <c r="I4813" i="1"/>
  <c r="K4814" i="1" s="1"/>
  <c r="L4813" i="1"/>
  <c r="I4772" i="8"/>
  <c r="J4772" i="8"/>
  <c r="G7037" i="1"/>
  <c r="L4887" i="4" l="1"/>
  <c r="K4773" i="8"/>
  <c r="M4887" i="4"/>
  <c r="M4886" i="4"/>
  <c r="I4887" i="4"/>
  <c r="J4887" i="4"/>
  <c r="L4814" i="1"/>
  <c r="M4814" i="1" s="1"/>
  <c r="J4814" i="1"/>
  <c r="I4814" i="1"/>
  <c r="K4815" i="1" s="1"/>
  <c r="M4813" i="1"/>
  <c r="G7038" i="1"/>
  <c r="K4888" i="4" l="1"/>
  <c r="I4815" i="1"/>
  <c r="J4815" i="1"/>
  <c r="L4815" i="1"/>
  <c r="I4773" i="8"/>
  <c r="J4773" i="8"/>
  <c r="G7039" i="1"/>
  <c r="K4774" i="8" l="1"/>
  <c r="J4888" i="4"/>
  <c r="I4888" i="4"/>
  <c r="K4889" i="4" s="1"/>
  <c r="L4888" i="4"/>
  <c r="M4815" i="1"/>
  <c r="K4816" i="1"/>
  <c r="G7040" i="1"/>
  <c r="L4889" i="4" l="1"/>
  <c r="M4889" i="4"/>
  <c r="M4888" i="4"/>
  <c r="I4889" i="4"/>
  <c r="J4889" i="4"/>
  <c r="I4816" i="1"/>
  <c r="J4816" i="1"/>
  <c r="L4816" i="1"/>
  <c r="J4774" i="8"/>
  <c r="I4774" i="8"/>
  <c r="K4775" i="8" s="1"/>
  <c r="G7041" i="1"/>
  <c r="K4890" i="4" l="1"/>
  <c r="M4816" i="1"/>
  <c r="K4817" i="1"/>
  <c r="I4775" i="8"/>
  <c r="J4775" i="8"/>
  <c r="G7042" i="1"/>
  <c r="K4776" i="8" l="1"/>
  <c r="I4890" i="4"/>
  <c r="J4890" i="4"/>
  <c r="L4890" i="4"/>
  <c r="I4817" i="1"/>
  <c r="J4817" i="1"/>
  <c r="L4817" i="1"/>
  <c r="G7043" i="1"/>
  <c r="M4890" i="4" l="1"/>
  <c r="K4891" i="4"/>
  <c r="M4817" i="1"/>
  <c r="K4818" i="1"/>
  <c r="I4776" i="8"/>
  <c r="J4776" i="8"/>
  <c r="G7044" i="1"/>
  <c r="K4777" i="8" l="1"/>
  <c r="I4891" i="4"/>
  <c r="J4891" i="4"/>
  <c r="L4891" i="4"/>
  <c r="I4818" i="1"/>
  <c r="J4818" i="1"/>
  <c r="L4818" i="1"/>
  <c r="G7045" i="1"/>
  <c r="M4891" i="4" l="1"/>
  <c r="K4892" i="4"/>
  <c r="M4818" i="1"/>
  <c r="K4819" i="1"/>
  <c r="J4777" i="8"/>
  <c r="I4777" i="8"/>
  <c r="K4778" i="8" s="1"/>
  <c r="G7046" i="1"/>
  <c r="J4892" i="4" l="1"/>
  <c r="I4892" i="4"/>
  <c r="K4893" i="4" s="1"/>
  <c r="L4892" i="4"/>
  <c r="I4819" i="1"/>
  <c r="J4819" i="1"/>
  <c r="L4819" i="1"/>
  <c r="I4778" i="8"/>
  <c r="J4778" i="8"/>
  <c r="G7047" i="1"/>
  <c r="K4779" i="8" l="1"/>
  <c r="M4892" i="4"/>
  <c r="L4893" i="4"/>
  <c r="J4893" i="4"/>
  <c r="I4893" i="4"/>
  <c r="K4894" i="4" s="1"/>
  <c r="M4893" i="4"/>
  <c r="M4819" i="1"/>
  <c r="K4820" i="1"/>
  <c r="G7048" i="1"/>
  <c r="I4894" i="4" l="1"/>
  <c r="J4894" i="4"/>
  <c r="L4894" i="4"/>
  <c r="I4820" i="1"/>
  <c r="J4820" i="1"/>
  <c r="L4820" i="1"/>
  <c r="I4779" i="8"/>
  <c r="J4779" i="8"/>
  <c r="G7049" i="1"/>
  <c r="K4780" i="8" l="1"/>
  <c r="M4894" i="4"/>
  <c r="K4895" i="4"/>
  <c r="M4820" i="1"/>
  <c r="K4821" i="1"/>
  <c r="G7050" i="1"/>
  <c r="I4895" i="4" l="1"/>
  <c r="J4895" i="4"/>
  <c r="L4895" i="4"/>
  <c r="J4821" i="1"/>
  <c r="I4821" i="1"/>
  <c r="K4822" i="1" s="1"/>
  <c r="L4821" i="1"/>
  <c r="J4780" i="8"/>
  <c r="I4780" i="8"/>
  <c r="K4781" i="8" s="1"/>
  <c r="G7051" i="1"/>
  <c r="L4822" i="1" l="1"/>
  <c r="M4895" i="4"/>
  <c r="K4896" i="4"/>
  <c r="M4821" i="1"/>
  <c r="M4822" i="1"/>
  <c r="I4822" i="1"/>
  <c r="K4823" i="1" s="1"/>
  <c r="J4822" i="1"/>
  <c r="J4781" i="8"/>
  <c r="I4781" i="8"/>
  <c r="K4782" i="8" s="1"/>
  <c r="G7052" i="1"/>
  <c r="I4896" i="4" l="1"/>
  <c r="J4896" i="4"/>
  <c r="L4896" i="4"/>
  <c r="J4823" i="1"/>
  <c r="I4823" i="1"/>
  <c r="K4824" i="1" s="1"/>
  <c r="L4823" i="1"/>
  <c r="J4782" i="8"/>
  <c r="I4782" i="8"/>
  <c r="K4783" i="8" s="1"/>
  <c r="G7053" i="1"/>
  <c r="M4896" i="4" l="1"/>
  <c r="K4897" i="4"/>
  <c r="L4824" i="1"/>
  <c r="J4824" i="1"/>
  <c r="I4824" i="1"/>
  <c r="M4824" i="1"/>
  <c r="M4823" i="1"/>
  <c r="J4783" i="8"/>
  <c r="I4783" i="8"/>
  <c r="K4784" i="8" s="1"/>
  <c r="G7054" i="1"/>
  <c r="K4825" i="1" l="1"/>
  <c r="I4897" i="4"/>
  <c r="J4897" i="4"/>
  <c r="L4897" i="4"/>
  <c r="I4825" i="1"/>
  <c r="J4825" i="1"/>
  <c r="L4825" i="1"/>
  <c r="J4784" i="8"/>
  <c r="I4784" i="8"/>
  <c r="K4785" i="8" s="1"/>
  <c r="G7055" i="1"/>
  <c r="M4897" i="4" l="1"/>
  <c r="K4898" i="4"/>
  <c r="M4825" i="1"/>
  <c r="K4826" i="1"/>
  <c r="J4785" i="8"/>
  <c r="I4785" i="8"/>
  <c r="K4786" i="8" s="1"/>
  <c r="G7056" i="1"/>
  <c r="J4898" i="4" l="1"/>
  <c r="I4898" i="4"/>
  <c r="K4899" i="4" s="1"/>
  <c r="L4898" i="4"/>
  <c r="I4826" i="1"/>
  <c r="J4826" i="1"/>
  <c r="L4826" i="1"/>
  <c r="J4786" i="8"/>
  <c r="I4786" i="8"/>
  <c r="K4787" i="8" s="1"/>
  <c r="G7057" i="1"/>
  <c r="L4899" i="4" l="1"/>
  <c r="J4899" i="4"/>
  <c r="I4899" i="4"/>
  <c r="K4900" i="4" s="1"/>
  <c r="M4899" i="4"/>
  <c r="M4898" i="4"/>
  <c r="M4826" i="1"/>
  <c r="K4827" i="1"/>
  <c r="I4787" i="8"/>
  <c r="J4787" i="8"/>
  <c r="G7058" i="1"/>
  <c r="K4788" i="8" l="1"/>
  <c r="J4900" i="4"/>
  <c r="I4900" i="4"/>
  <c r="K4901" i="4" s="1"/>
  <c r="L4900" i="4"/>
  <c r="J4827" i="1"/>
  <c r="I4827" i="1"/>
  <c r="K4828" i="1" s="1"/>
  <c r="L4827" i="1"/>
  <c r="G7059" i="1"/>
  <c r="L4901" i="4" l="1"/>
  <c r="M4901" i="4"/>
  <c r="M4900" i="4"/>
  <c r="I4901" i="4"/>
  <c r="J4901" i="4"/>
  <c r="L4828" i="1"/>
  <c r="M4828" i="1" s="1"/>
  <c r="M4827" i="1"/>
  <c r="J4828" i="1"/>
  <c r="I4828" i="1"/>
  <c r="K4829" i="1" s="1"/>
  <c r="J4788" i="8"/>
  <c r="I4788" i="8"/>
  <c r="K4789" i="8" s="1"/>
  <c r="G7060" i="1"/>
  <c r="K4902" i="4" l="1"/>
  <c r="J4829" i="1"/>
  <c r="I4829" i="1"/>
  <c r="K4830" i="1" s="1"/>
  <c r="L4829" i="1"/>
  <c r="I4789" i="8"/>
  <c r="J4789" i="8"/>
  <c r="G7061" i="1"/>
  <c r="K4790" i="8" l="1"/>
  <c r="I4902" i="4"/>
  <c r="J4902" i="4"/>
  <c r="L4902" i="4"/>
  <c r="L4830" i="1"/>
  <c r="M4830" i="1" s="1"/>
  <c r="M4829" i="1"/>
  <c r="J4830" i="1"/>
  <c r="I4830" i="1"/>
  <c r="K4831" i="1" s="1"/>
  <c r="G7062" i="1"/>
  <c r="M4902" i="4" l="1"/>
  <c r="K4903" i="4"/>
  <c r="I4831" i="1"/>
  <c r="J4831" i="1"/>
  <c r="L4831" i="1"/>
  <c r="M4831" i="1" s="1"/>
  <c r="J4790" i="8"/>
  <c r="I4790" i="8"/>
  <c r="G7063" i="1"/>
  <c r="K4791" i="8" l="1"/>
  <c r="J4903" i="4"/>
  <c r="I4903" i="4"/>
  <c r="K4904" i="4" s="1"/>
  <c r="L4903" i="4"/>
  <c r="K4832" i="1"/>
  <c r="J4791" i="8"/>
  <c r="I4791" i="8"/>
  <c r="G7064" i="1"/>
  <c r="K4792" i="8" l="1"/>
  <c r="L4904" i="4"/>
  <c r="M4903" i="4"/>
  <c r="M4904" i="4"/>
  <c r="I4904" i="4"/>
  <c r="J4904" i="4"/>
  <c r="I4832" i="1"/>
  <c r="J4832" i="1"/>
  <c r="L4832" i="1"/>
  <c r="I4792" i="8"/>
  <c r="J4792" i="8"/>
  <c r="G7065" i="1"/>
  <c r="K4793" i="8" l="1"/>
  <c r="K4905" i="4"/>
  <c r="M4832" i="1"/>
  <c r="K4833" i="1"/>
  <c r="G7066" i="1"/>
  <c r="I4905" i="4" l="1"/>
  <c r="J4905" i="4"/>
  <c r="L4905" i="4"/>
  <c r="I4833" i="1"/>
  <c r="J4833" i="1"/>
  <c r="L4833" i="1"/>
  <c r="J4793" i="8"/>
  <c r="I4793" i="8"/>
  <c r="K4794" i="8" s="1"/>
  <c r="G7067" i="1"/>
  <c r="M4905" i="4" l="1"/>
  <c r="K4906" i="4"/>
  <c r="M4833" i="1"/>
  <c r="K4834" i="1"/>
  <c r="I4794" i="8"/>
  <c r="J4794" i="8"/>
  <c r="G7068" i="1"/>
  <c r="K4795" i="8" l="1"/>
  <c r="J4906" i="4"/>
  <c r="I4906" i="4"/>
  <c r="K4907" i="4" s="1"/>
  <c r="L4906" i="4"/>
  <c r="J4834" i="1"/>
  <c r="I4834" i="1"/>
  <c r="K4835" i="1" s="1"/>
  <c r="L4834" i="1"/>
  <c r="G7069" i="1"/>
  <c r="L4907" i="4" l="1"/>
  <c r="M4907" i="4"/>
  <c r="M4906" i="4"/>
  <c r="J4907" i="4"/>
  <c r="I4907" i="4"/>
  <c r="K4908" i="4" s="1"/>
  <c r="L4835" i="1"/>
  <c r="M4835" i="1" s="1"/>
  <c r="M4834" i="1"/>
  <c r="J4835" i="1"/>
  <c r="I4835" i="1"/>
  <c r="K4836" i="1" s="1"/>
  <c r="J4795" i="8"/>
  <c r="I4795" i="8"/>
  <c r="K4796" i="8" s="1"/>
  <c r="G7070" i="1"/>
  <c r="I4908" i="4" l="1"/>
  <c r="J4908" i="4"/>
  <c r="L4908" i="4"/>
  <c r="J4836" i="1"/>
  <c r="I4836" i="1"/>
  <c r="K4837" i="1" s="1"/>
  <c r="L4836" i="1"/>
  <c r="I4796" i="8"/>
  <c r="J4796" i="8"/>
  <c r="G7071" i="1"/>
  <c r="L4837" i="1" l="1"/>
  <c r="K4797" i="8"/>
  <c r="M4908" i="4"/>
  <c r="K4909" i="4"/>
  <c r="M4836" i="1"/>
  <c r="J4837" i="1"/>
  <c r="I4837" i="1"/>
  <c r="M4837" i="1"/>
  <c r="G7072" i="1"/>
  <c r="K4838" i="1" l="1"/>
  <c r="I4909" i="4"/>
  <c r="J4909" i="4"/>
  <c r="L4909" i="4"/>
  <c r="J4838" i="1"/>
  <c r="I4838" i="1"/>
  <c r="K4839" i="1" s="1"/>
  <c r="L4838" i="1"/>
  <c r="J4797" i="8"/>
  <c r="I4797" i="8"/>
  <c r="K4798" i="8" s="1"/>
  <c r="G7073" i="1"/>
  <c r="L4839" i="1" l="1"/>
  <c r="M4909" i="4"/>
  <c r="K4910" i="4"/>
  <c r="M4838" i="1"/>
  <c r="J4839" i="1"/>
  <c r="I4839" i="1"/>
  <c r="K4840" i="1" s="1"/>
  <c r="M4839" i="1"/>
  <c r="J4798" i="8"/>
  <c r="I4798" i="8"/>
  <c r="K4799" i="8" s="1"/>
  <c r="G7074" i="1"/>
  <c r="I4910" i="4" l="1"/>
  <c r="J4910" i="4"/>
  <c r="L4910" i="4"/>
  <c r="J4840" i="1"/>
  <c r="I4840" i="1"/>
  <c r="K4841" i="1" s="1"/>
  <c r="L4840" i="1"/>
  <c r="J4799" i="8"/>
  <c r="I4799" i="8"/>
  <c r="K4800" i="8" s="1"/>
  <c r="G7075" i="1"/>
  <c r="M4910" i="4" l="1"/>
  <c r="K4911" i="4"/>
  <c r="L4841" i="1"/>
  <c r="M4841" i="1" s="1"/>
  <c r="M4840" i="1"/>
  <c r="I4841" i="1"/>
  <c r="J4841" i="1"/>
  <c r="I4800" i="8"/>
  <c r="J4800" i="8"/>
  <c r="G7076" i="1"/>
  <c r="K4842" i="1" l="1"/>
  <c r="K4801" i="8"/>
  <c r="J4911" i="4"/>
  <c r="I4911" i="4"/>
  <c r="K4912" i="4" s="1"/>
  <c r="L4911" i="4"/>
  <c r="I4842" i="1"/>
  <c r="J4842" i="1"/>
  <c r="L4842" i="1"/>
  <c r="G7077" i="1"/>
  <c r="L4912" i="4" l="1"/>
  <c r="M4911" i="4"/>
  <c r="J4912" i="4"/>
  <c r="I4912" i="4"/>
  <c r="K4913" i="4" s="1"/>
  <c r="M4912" i="4"/>
  <c r="K4843" i="1"/>
  <c r="M4842" i="1"/>
  <c r="J4801" i="8"/>
  <c r="I4801" i="8"/>
  <c r="K4802" i="8" s="1"/>
  <c r="G7078" i="1"/>
  <c r="I4913" i="4" l="1"/>
  <c r="J4913" i="4"/>
  <c r="L4913" i="4"/>
  <c r="J4843" i="1"/>
  <c r="I4843" i="1"/>
  <c r="K4844" i="1" s="1"/>
  <c r="L4843" i="1"/>
  <c r="J4802" i="8"/>
  <c r="I4802" i="8"/>
  <c r="K4803" i="8" s="1"/>
  <c r="G7079" i="1"/>
  <c r="M4913" i="4" l="1"/>
  <c r="K4914" i="4"/>
  <c r="L4844" i="1"/>
  <c r="M4843" i="1"/>
  <c r="I4844" i="1"/>
  <c r="M4844" i="1"/>
  <c r="J4844" i="1"/>
  <c r="J4803" i="8"/>
  <c r="I4803" i="8"/>
  <c r="K4804" i="8" s="1"/>
  <c r="G7080" i="1"/>
  <c r="J4914" i="4" l="1"/>
  <c r="I4914" i="4"/>
  <c r="K4915" i="4" s="1"/>
  <c r="L4914" i="4"/>
  <c r="K4845" i="1"/>
  <c r="L4845" i="1" s="1"/>
  <c r="I4804" i="8"/>
  <c r="J4804" i="8"/>
  <c r="G7081" i="1"/>
  <c r="K4805" i="8" l="1"/>
  <c r="M4914" i="4"/>
  <c r="L4915" i="4"/>
  <c r="I4915" i="4"/>
  <c r="J4915" i="4"/>
  <c r="M4915" i="4"/>
  <c r="I4845" i="1"/>
  <c r="J4845" i="1"/>
  <c r="M4845" i="1"/>
  <c r="G7082" i="1"/>
  <c r="K4846" i="1" l="1"/>
  <c r="K4916" i="4"/>
  <c r="L4916" i="4"/>
  <c r="J4846" i="1"/>
  <c r="I4846" i="1"/>
  <c r="K4847" i="1" s="1"/>
  <c r="L4846" i="1"/>
  <c r="J4805" i="8"/>
  <c r="I4805" i="8"/>
  <c r="G7083" i="1"/>
  <c r="K4806" i="8" l="1"/>
  <c r="J4916" i="4"/>
  <c r="I4916" i="4"/>
  <c r="K4917" i="4" s="1"/>
  <c r="M4916" i="4"/>
  <c r="I4847" i="1"/>
  <c r="J4847" i="1"/>
  <c r="L4847" i="1"/>
  <c r="M4847" i="1" s="1"/>
  <c r="M4846" i="1"/>
  <c r="J4806" i="8"/>
  <c r="I4806" i="8"/>
  <c r="K4807" i="8" s="1"/>
  <c r="G7084" i="1"/>
  <c r="J4917" i="4" l="1"/>
  <c r="I4917" i="4"/>
  <c r="K4918" i="4" s="1"/>
  <c r="L4917" i="4"/>
  <c r="K4848" i="1"/>
  <c r="I4807" i="8"/>
  <c r="J4807" i="8"/>
  <c r="G7085" i="1"/>
  <c r="L4918" i="4" l="1"/>
  <c r="K4808" i="8"/>
  <c r="M4918" i="4"/>
  <c r="J4918" i="4"/>
  <c r="I4918" i="4"/>
  <c r="K4919" i="4" s="1"/>
  <c r="M4917" i="4"/>
  <c r="I4848" i="1"/>
  <c r="J4848" i="1"/>
  <c r="L4848" i="1"/>
  <c r="G7086" i="1"/>
  <c r="I4919" i="4" l="1"/>
  <c r="J4919" i="4"/>
  <c r="L4919" i="4"/>
  <c r="M4848" i="1"/>
  <c r="K4849" i="1"/>
  <c r="I4808" i="8"/>
  <c r="K4809" i="8" s="1"/>
  <c r="J4808" i="8"/>
  <c r="G7087" i="1"/>
  <c r="M4919" i="4" l="1"/>
  <c r="K4920" i="4"/>
  <c r="J4849" i="1"/>
  <c r="I4849" i="1"/>
  <c r="K4850" i="1" s="1"/>
  <c r="L4849" i="1"/>
  <c r="G7088" i="1"/>
  <c r="L4850" i="1" l="1"/>
  <c r="I4920" i="4"/>
  <c r="J4920" i="4"/>
  <c r="L4920" i="4"/>
  <c r="M4849" i="1"/>
  <c r="J4850" i="1"/>
  <c r="I4850" i="1"/>
  <c r="M4850" i="1"/>
  <c r="J4809" i="8"/>
  <c r="I4809" i="8"/>
  <c r="K4810" i="8" s="1"/>
  <c r="G7089" i="1"/>
  <c r="K4851" i="1" l="1"/>
  <c r="M4920" i="4"/>
  <c r="K4921" i="4"/>
  <c r="J4851" i="1"/>
  <c r="I4851" i="1"/>
  <c r="K4852" i="1" s="1"/>
  <c r="L4851" i="1"/>
  <c r="J4810" i="8"/>
  <c r="I4810" i="8"/>
  <c r="G7090" i="1"/>
  <c r="K4811" i="8" l="1"/>
  <c r="J4921" i="4"/>
  <c r="I4921" i="4"/>
  <c r="K4922" i="4" s="1"/>
  <c r="L4921" i="4"/>
  <c r="L4852" i="1"/>
  <c r="M4852" i="1" s="1"/>
  <c r="M4851" i="1"/>
  <c r="I4852" i="1"/>
  <c r="J4852" i="1"/>
  <c r="J4811" i="8"/>
  <c r="I4811" i="8"/>
  <c r="K4812" i="8" s="1"/>
  <c r="G7091" i="1"/>
  <c r="K4853" i="1" l="1"/>
  <c r="M4921" i="4"/>
  <c r="L4922" i="4"/>
  <c r="I4922" i="4"/>
  <c r="J4922" i="4"/>
  <c r="J4853" i="1"/>
  <c r="I4853" i="1"/>
  <c r="L4853" i="1"/>
  <c r="J4812" i="8"/>
  <c r="I4812" i="8"/>
  <c r="K4813" i="8" s="1"/>
  <c r="G7092" i="1"/>
  <c r="K4854" i="1" l="1"/>
  <c r="L4854" i="1" s="1"/>
  <c r="M4854" i="1" s="1"/>
  <c r="K4923" i="4"/>
  <c r="M4922" i="4"/>
  <c r="L4923" i="4"/>
  <c r="M4853" i="1"/>
  <c r="J4854" i="1"/>
  <c r="J4813" i="8"/>
  <c r="I4813" i="8"/>
  <c r="K4814" i="8" s="1"/>
  <c r="G7093" i="1"/>
  <c r="I4854" i="1" l="1"/>
  <c r="K4855" i="1" s="1"/>
  <c r="I4855" i="1" s="1"/>
  <c r="I4923" i="4"/>
  <c r="J4923" i="4"/>
  <c r="M4923" i="4"/>
  <c r="J4814" i="8"/>
  <c r="I4814" i="8"/>
  <c r="K4815" i="8" s="1"/>
  <c r="G7094" i="1"/>
  <c r="L4855" i="1" l="1"/>
  <c r="J4855" i="1"/>
  <c r="K4924" i="4"/>
  <c r="M4855" i="1"/>
  <c r="K4856" i="1"/>
  <c r="J4815" i="8"/>
  <c r="I4815" i="8"/>
  <c r="G7095" i="1"/>
  <c r="K4816" i="8" l="1"/>
  <c r="I4924" i="4"/>
  <c r="J4924" i="4"/>
  <c r="L4924" i="4"/>
  <c r="I4856" i="1"/>
  <c r="J4856" i="1"/>
  <c r="L4856" i="1"/>
  <c r="J4816" i="8"/>
  <c r="I4816" i="8"/>
  <c r="K4817" i="8" s="1"/>
  <c r="G7096" i="1"/>
  <c r="M4924" i="4" l="1"/>
  <c r="K4925" i="4"/>
  <c r="M4856" i="1"/>
  <c r="K4857" i="1"/>
  <c r="J4817" i="8"/>
  <c r="I4817" i="8"/>
  <c r="K4818" i="8" s="1"/>
  <c r="G7097" i="1"/>
  <c r="J4925" i="4" l="1"/>
  <c r="I4925" i="4"/>
  <c r="K4926" i="4" s="1"/>
  <c r="L4925" i="4"/>
  <c r="J4857" i="1"/>
  <c r="I4857" i="1"/>
  <c r="K4858" i="1" s="1"/>
  <c r="L4857" i="1"/>
  <c r="J4818" i="8"/>
  <c r="I4818" i="8"/>
  <c r="K4819" i="8" s="1"/>
  <c r="G7098" i="1"/>
  <c r="L4926" i="4" l="1"/>
  <c r="L4858" i="1"/>
  <c r="M4925" i="4"/>
  <c r="I4926" i="4"/>
  <c r="J4926" i="4"/>
  <c r="M4926" i="4"/>
  <c r="M4857" i="1"/>
  <c r="I4858" i="1"/>
  <c r="M4858" i="1"/>
  <c r="J4858" i="1"/>
  <c r="J4819" i="8"/>
  <c r="I4819" i="8"/>
  <c r="K4820" i="8" s="1"/>
  <c r="G7099" i="1"/>
  <c r="K4859" i="1" l="1"/>
  <c r="K4927" i="4"/>
  <c r="J4859" i="1"/>
  <c r="I4859" i="1"/>
  <c r="K4860" i="1" s="1"/>
  <c r="L4859" i="1"/>
  <c r="J4820" i="8"/>
  <c r="I4820" i="8"/>
  <c r="G7100" i="1"/>
  <c r="K4821" i="8" l="1"/>
  <c r="L4860" i="1"/>
  <c r="I4927" i="4"/>
  <c r="J4927" i="4"/>
  <c r="L4927" i="4"/>
  <c r="M4859" i="1"/>
  <c r="J4860" i="1"/>
  <c r="I4860" i="1"/>
  <c r="M4860" i="1"/>
  <c r="I4821" i="8"/>
  <c r="J4821" i="8"/>
  <c r="G7101" i="1"/>
  <c r="K4861" i="1" l="1"/>
  <c r="K4822" i="8"/>
  <c r="M4927" i="4"/>
  <c r="K4928" i="4"/>
  <c r="I4861" i="1"/>
  <c r="J4861" i="1"/>
  <c r="L4861" i="1"/>
  <c r="G7102" i="1"/>
  <c r="I4928" i="4" l="1"/>
  <c r="J4928" i="4"/>
  <c r="L4928" i="4"/>
  <c r="M4861" i="1"/>
  <c r="K4862" i="1"/>
  <c r="J4822" i="8"/>
  <c r="I4822" i="8"/>
  <c r="G7103" i="1"/>
  <c r="K4823" i="8" l="1"/>
  <c r="M4928" i="4"/>
  <c r="K4929" i="4"/>
  <c r="I4862" i="1"/>
  <c r="J4862" i="1"/>
  <c r="L4862" i="1"/>
  <c r="M4862" i="1" s="1"/>
  <c r="J4823" i="8"/>
  <c r="I4823" i="8"/>
  <c r="K4824" i="8" s="1"/>
  <c r="G7104" i="1"/>
  <c r="I4929" i="4" l="1"/>
  <c r="J4929" i="4"/>
  <c r="L4929" i="4"/>
  <c r="K4863" i="1"/>
  <c r="I4824" i="8"/>
  <c r="J4824" i="8"/>
  <c r="G7105" i="1"/>
  <c r="K4825" i="8" l="1"/>
  <c r="M4929" i="4"/>
  <c r="K4930" i="4"/>
  <c r="J4863" i="1"/>
  <c r="I4863" i="1"/>
  <c r="K4864" i="1" s="1"/>
  <c r="L4863" i="1"/>
  <c r="G7106" i="1"/>
  <c r="L4864" i="1" l="1"/>
  <c r="I4930" i="4"/>
  <c r="J4930" i="4"/>
  <c r="L4930" i="4"/>
  <c r="M4863" i="1"/>
  <c r="I4864" i="1"/>
  <c r="K4865" i="1" s="1"/>
  <c r="J4864" i="1"/>
  <c r="M4864" i="1"/>
  <c r="I4825" i="8"/>
  <c r="J4825" i="8"/>
  <c r="G7107" i="1"/>
  <c r="K4826" i="8" l="1"/>
  <c r="M4930" i="4"/>
  <c r="K4931" i="4"/>
  <c r="I4865" i="1"/>
  <c r="J4865" i="1"/>
  <c r="L4865" i="1"/>
  <c r="G7108" i="1"/>
  <c r="I4931" i="4" l="1"/>
  <c r="J4931" i="4"/>
  <c r="L4931" i="4"/>
  <c r="M4865" i="1"/>
  <c r="K4866" i="1"/>
  <c r="J4826" i="8"/>
  <c r="I4826" i="8"/>
  <c r="G7109" i="1"/>
  <c r="K4827" i="8" l="1"/>
  <c r="M4931" i="4"/>
  <c r="K4932" i="4"/>
  <c r="J4866" i="1"/>
  <c r="I4866" i="1"/>
  <c r="K4867" i="1" s="1"/>
  <c r="L4866" i="1"/>
  <c r="I4827" i="8"/>
  <c r="J4827" i="8"/>
  <c r="G7110" i="1"/>
  <c r="K4828" i="8" l="1"/>
  <c r="J4932" i="4"/>
  <c r="I4932" i="4"/>
  <c r="K4933" i="4" s="1"/>
  <c r="L4932" i="4"/>
  <c r="L4867" i="1"/>
  <c r="M4867" i="1" s="1"/>
  <c r="I4867" i="1"/>
  <c r="J4867" i="1"/>
  <c r="M4866" i="1"/>
  <c r="G7111" i="1"/>
  <c r="K4868" i="1" l="1"/>
  <c r="L4933" i="4"/>
  <c r="M4932" i="4"/>
  <c r="J4933" i="4"/>
  <c r="I4933" i="4"/>
  <c r="K4934" i="4" s="1"/>
  <c r="M4933" i="4"/>
  <c r="I4868" i="1"/>
  <c r="J4868" i="1"/>
  <c r="L4868" i="1"/>
  <c r="I4828" i="8"/>
  <c r="J4828" i="8"/>
  <c r="G7112" i="1"/>
  <c r="K4829" i="8" l="1"/>
  <c r="J4934" i="4"/>
  <c r="I4934" i="4"/>
  <c r="K4935" i="4" s="1"/>
  <c r="L4934" i="4"/>
  <c r="M4868" i="1"/>
  <c r="K4869" i="1"/>
  <c r="G7113" i="1"/>
  <c r="L4935" i="4" l="1"/>
  <c r="M4934" i="4"/>
  <c r="I4935" i="4"/>
  <c r="J4935" i="4"/>
  <c r="M4935" i="4"/>
  <c r="J4869" i="1"/>
  <c r="I4869" i="1"/>
  <c r="L4869" i="1"/>
  <c r="I4829" i="8"/>
  <c r="J4829" i="8"/>
  <c r="G7114" i="1"/>
  <c r="K4870" i="1" l="1"/>
  <c r="K4936" i="4"/>
  <c r="L4936" i="4" s="1"/>
  <c r="L4870" i="1"/>
  <c r="K4830" i="8"/>
  <c r="I4936" i="4"/>
  <c r="J4936" i="4"/>
  <c r="M4869" i="1"/>
  <c r="J4870" i="1"/>
  <c r="I4870" i="1"/>
  <c r="K4871" i="1" s="1"/>
  <c r="M4870" i="1"/>
  <c r="G7115" i="1"/>
  <c r="K4937" i="4" l="1"/>
  <c r="L4937" i="4" s="1"/>
  <c r="M4937" i="4" s="1"/>
  <c r="M4936" i="4"/>
  <c r="I4937" i="4"/>
  <c r="J4937" i="4"/>
  <c r="I4871" i="1"/>
  <c r="J4871" i="1"/>
  <c r="L4871" i="1"/>
  <c r="J4830" i="8"/>
  <c r="I4830" i="8"/>
  <c r="K4831" i="8" s="1"/>
  <c r="G7116" i="1"/>
  <c r="K4938" i="4" l="1"/>
  <c r="I4938" i="4"/>
  <c r="J4938" i="4"/>
  <c r="L4938" i="4"/>
  <c r="M4871" i="1"/>
  <c r="K4872" i="1"/>
  <c r="I4831" i="8"/>
  <c r="J4831" i="8"/>
  <c r="G7117" i="1"/>
  <c r="K4832" i="8" l="1"/>
  <c r="K4939" i="4"/>
  <c r="M4938" i="4"/>
  <c r="L4939" i="4"/>
  <c r="J4939" i="4"/>
  <c r="I4939" i="4"/>
  <c r="K4940" i="4" s="1"/>
  <c r="J4872" i="1"/>
  <c r="I4872" i="1"/>
  <c r="L4872" i="1"/>
  <c r="G7118" i="1"/>
  <c r="M4939" i="4" l="1"/>
  <c r="K4873" i="1"/>
  <c r="J4873" i="1" s="1"/>
  <c r="J4940" i="4"/>
  <c r="I4940" i="4"/>
  <c r="K4941" i="4" s="1"/>
  <c r="L4940" i="4"/>
  <c r="L4873" i="1"/>
  <c r="M4873" i="1" s="1"/>
  <c r="M4872" i="1"/>
  <c r="I4832" i="8"/>
  <c r="J4832" i="8"/>
  <c r="G7119" i="1"/>
  <c r="I4873" i="1" l="1"/>
  <c r="K4874" i="1"/>
  <c r="I4874" i="1" s="1"/>
  <c r="K4833" i="8"/>
  <c r="M4940" i="4"/>
  <c r="L4941" i="4"/>
  <c r="J4941" i="4"/>
  <c r="I4941" i="4"/>
  <c r="G7120" i="1"/>
  <c r="K4942" i="4" l="1"/>
  <c r="L4874" i="1"/>
  <c r="J4874" i="1"/>
  <c r="K4875" i="1" s="1"/>
  <c r="I4942" i="4"/>
  <c r="J4942" i="4"/>
  <c r="M4941" i="4"/>
  <c r="L4942" i="4"/>
  <c r="M4874" i="1"/>
  <c r="I4833" i="8"/>
  <c r="J4833" i="8"/>
  <c r="G7121" i="1"/>
  <c r="K4943" i="4" l="1"/>
  <c r="K4834" i="8"/>
  <c r="M4942" i="4"/>
  <c r="L4943" i="4"/>
  <c r="M4943" i="4" s="1"/>
  <c r="J4943" i="4"/>
  <c r="I4943" i="4"/>
  <c r="K4944" i="4" s="1"/>
  <c r="J4875" i="1"/>
  <c r="I4875" i="1"/>
  <c r="K4876" i="1" s="1"/>
  <c r="L4875" i="1"/>
  <c r="G7122" i="1"/>
  <c r="L4944" i="4" l="1"/>
  <c r="I4944" i="4"/>
  <c r="J4944" i="4"/>
  <c r="L4876" i="1"/>
  <c r="M4876" i="1" s="1"/>
  <c r="M4875" i="1"/>
  <c r="I4876" i="1"/>
  <c r="J4876" i="1"/>
  <c r="I4834" i="8"/>
  <c r="J4834" i="8"/>
  <c r="G7123" i="1"/>
  <c r="K4945" i="4" l="1"/>
  <c r="K4835" i="8"/>
  <c r="I4945" i="4"/>
  <c r="J4945" i="4"/>
  <c r="M4944" i="4"/>
  <c r="L4945" i="4"/>
  <c r="K4877" i="1"/>
  <c r="L4877" i="1" s="1"/>
  <c r="G7124" i="1"/>
  <c r="M4945" i="4" l="1"/>
  <c r="K4946" i="4"/>
  <c r="M4877" i="1"/>
  <c r="J4877" i="1"/>
  <c r="I4877" i="1"/>
  <c r="K4878" i="1" s="1"/>
  <c r="J4835" i="8"/>
  <c r="I4835" i="8"/>
  <c r="G7125" i="1"/>
  <c r="K4836" i="8" l="1"/>
  <c r="I4946" i="4"/>
  <c r="J4946" i="4"/>
  <c r="L4946" i="4"/>
  <c r="J4878" i="1"/>
  <c r="I4878" i="1"/>
  <c r="K4879" i="1" s="1"/>
  <c r="L4878" i="1"/>
  <c r="J4836" i="8"/>
  <c r="I4836" i="8"/>
  <c r="K4837" i="8" s="1"/>
  <c r="G7126" i="1"/>
  <c r="K4947" i="4" l="1"/>
  <c r="M4946" i="4"/>
  <c r="J4879" i="1"/>
  <c r="I4879" i="1"/>
  <c r="K4880" i="1" s="1"/>
  <c r="L4879" i="1"/>
  <c r="M4878" i="1"/>
  <c r="I4837" i="8"/>
  <c r="J4837" i="8"/>
  <c r="G7127" i="1"/>
  <c r="K4838" i="8" l="1"/>
  <c r="I4947" i="4"/>
  <c r="J4947" i="4"/>
  <c r="L4947" i="4"/>
  <c r="L4880" i="1"/>
  <c r="M4880" i="1" s="1"/>
  <c r="M4879" i="1"/>
  <c r="J4880" i="1"/>
  <c r="I4880" i="1"/>
  <c r="K4881" i="1" s="1"/>
  <c r="G7128" i="1"/>
  <c r="K4948" i="4" l="1"/>
  <c r="M4947" i="4"/>
  <c r="I4881" i="1"/>
  <c r="J4881" i="1"/>
  <c r="L4881" i="1"/>
  <c r="J4838" i="8"/>
  <c r="I4838" i="8"/>
  <c r="G7129" i="1"/>
  <c r="K4839" i="8" l="1"/>
  <c r="J4948" i="4"/>
  <c r="I4948" i="4"/>
  <c r="K4949" i="4" s="1"/>
  <c r="L4948" i="4"/>
  <c r="M4881" i="1"/>
  <c r="K4882" i="1"/>
  <c r="I4839" i="8"/>
  <c r="J4839" i="8"/>
  <c r="G7130" i="1"/>
  <c r="K4840" i="8" l="1"/>
  <c r="L4949" i="4"/>
  <c r="I4949" i="4"/>
  <c r="J4949" i="4"/>
  <c r="M4949" i="4"/>
  <c r="M4948" i="4"/>
  <c r="I4882" i="1"/>
  <c r="J4882" i="1"/>
  <c r="L4882" i="1"/>
  <c r="G7131" i="1"/>
  <c r="K4950" i="4" l="1"/>
  <c r="I4950" i="4"/>
  <c r="J4950" i="4"/>
  <c r="L4950" i="4"/>
  <c r="M4882" i="1"/>
  <c r="K4883" i="1"/>
  <c r="I4840" i="8"/>
  <c r="J4840" i="8"/>
  <c r="G7132" i="1"/>
  <c r="K4841" i="8" l="1"/>
  <c r="M4950" i="4"/>
  <c r="K4951" i="4"/>
  <c r="J4883" i="1"/>
  <c r="I4883" i="1"/>
  <c r="K4884" i="1" s="1"/>
  <c r="L4883" i="1"/>
  <c r="G7133" i="1"/>
  <c r="I4951" i="4" l="1"/>
  <c r="J4951" i="4"/>
  <c r="L4951" i="4"/>
  <c r="L4884" i="1"/>
  <c r="M4884" i="1" s="1"/>
  <c r="I4884" i="1"/>
  <c r="J4884" i="1"/>
  <c r="M4883" i="1"/>
  <c r="J4841" i="8"/>
  <c r="I4841" i="8"/>
  <c r="K4842" i="8" s="1"/>
  <c r="G7134" i="1"/>
  <c r="K4885" i="1" l="1"/>
  <c r="M4951" i="4"/>
  <c r="K4952" i="4"/>
  <c r="I4885" i="1"/>
  <c r="J4885" i="1"/>
  <c r="L4885" i="1"/>
  <c r="J4842" i="8"/>
  <c r="I4842" i="8"/>
  <c r="G7135" i="1"/>
  <c r="K4843" i="8" l="1"/>
  <c r="J4952" i="4"/>
  <c r="I4952" i="4"/>
  <c r="L4952" i="4"/>
  <c r="K4886" i="1"/>
  <c r="M4885" i="1"/>
  <c r="I4843" i="8"/>
  <c r="J4843" i="8"/>
  <c r="G7136" i="1"/>
  <c r="K4844" i="8" l="1"/>
  <c r="M4952" i="4"/>
  <c r="K4953" i="4"/>
  <c r="J4886" i="1"/>
  <c r="I4886" i="1"/>
  <c r="K4887" i="1" s="1"/>
  <c r="L4886" i="1"/>
  <c r="G7137" i="1"/>
  <c r="L4887" i="1" l="1"/>
  <c r="I4953" i="4"/>
  <c r="J4953" i="4"/>
  <c r="L4953" i="4"/>
  <c r="M4886" i="1"/>
  <c r="J4887" i="1"/>
  <c r="I4887" i="1"/>
  <c r="M4887" i="1"/>
  <c r="I4844" i="8"/>
  <c r="J4844" i="8"/>
  <c r="G7138" i="1"/>
  <c r="K4888" i="1" l="1"/>
  <c r="K4845" i="8"/>
  <c r="K4954" i="4"/>
  <c r="M4953" i="4"/>
  <c r="I4888" i="1"/>
  <c r="J4888" i="1"/>
  <c r="L4888" i="1"/>
  <c r="G7139" i="1"/>
  <c r="I4954" i="4" l="1"/>
  <c r="J4954" i="4"/>
  <c r="L4954" i="4"/>
  <c r="K4889" i="1"/>
  <c r="M4888" i="1"/>
  <c r="I4845" i="8"/>
  <c r="K4846" i="8" s="1"/>
  <c r="J4845" i="8"/>
  <c r="G7140" i="1"/>
  <c r="K4955" i="4" l="1"/>
  <c r="M4954" i="4"/>
  <c r="I4889" i="1"/>
  <c r="J4889" i="1"/>
  <c r="L4889" i="1"/>
  <c r="G7141" i="1"/>
  <c r="I4955" i="4" l="1"/>
  <c r="J4955" i="4"/>
  <c r="L4955" i="4"/>
  <c r="M4889" i="1"/>
  <c r="K4890" i="1"/>
  <c r="I4846" i="8"/>
  <c r="K4847" i="8" s="1"/>
  <c r="J4846" i="8"/>
  <c r="G7142" i="1"/>
  <c r="M4955" i="4" l="1"/>
  <c r="K4956" i="4"/>
  <c r="I4890" i="1"/>
  <c r="J4890" i="1"/>
  <c r="L4890" i="1"/>
  <c r="I4847" i="8"/>
  <c r="G7143" i="1"/>
  <c r="J4847" i="8" l="1"/>
  <c r="K4848" i="8" s="1"/>
  <c r="J4956" i="4"/>
  <c r="I4956" i="4"/>
  <c r="K4957" i="4" s="1"/>
  <c r="L4956" i="4"/>
  <c r="M4890" i="1"/>
  <c r="K4891" i="1"/>
  <c r="G7144" i="1"/>
  <c r="L4957" i="4" l="1"/>
  <c r="M4956" i="4"/>
  <c r="M4957" i="4"/>
  <c r="J4957" i="4"/>
  <c r="I4957" i="4"/>
  <c r="K4958" i="4" s="1"/>
  <c r="I4891" i="1"/>
  <c r="J4891" i="1"/>
  <c r="L4891" i="1"/>
  <c r="M4891" i="1" s="1"/>
  <c r="J4848" i="8"/>
  <c r="I4848" i="8"/>
  <c r="K4849" i="8" s="1"/>
  <c r="G7145" i="1"/>
  <c r="J4958" i="4" l="1"/>
  <c r="I4958" i="4"/>
  <c r="K4959" i="4" s="1"/>
  <c r="L4958" i="4"/>
  <c r="K4892" i="1"/>
  <c r="J4849" i="8"/>
  <c r="I4849" i="8"/>
  <c r="K4850" i="8" s="1"/>
  <c r="G7146" i="1"/>
  <c r="L4959" i="4" l="1"/>
  <c r="M4958" i="4"/>
  <c r="J4959" i="4"/>
  <c r="I4959" i="4"/>
  <c r="K4960" i="4" s="1"/>
  <c r="M4959" i="4"/>
  <c r="I4892" i="1"/>
  <c r="J4892" i="1"/>
  <c r="L4892" i="1"/>
  <c r="I4850" i="8"/>
  <c r="J4850" i="8"/>
  <c r="G7147" i="1"/>
  <c r="K4851" i="8" l="1"/>
  <c r="J4960" i="4"/>
  <c r="I4960" i="4"/>
  <c r="K4961" i="4" s="1"/>
  <c r="L4960" i="4"/>
  <c r="M4892" i="1"/>
  <c r="K4893" i="1"/>
  <c r="G7148" i="1"/>
  <c r="L4961" i="4" l="1"/>
  <c r="M4961" i="4"/>
  <c r="M4960" i="4"/>
  <c r="J4961" i="4"/>
  <c r="I4961" i="4"/>
  <c r="K4962" i="4" s="1"/>
  <c r="J4893" i="1"/>
  <c r="I4893" i="1"/>
  <c r="L4893" i="1"/>
  <c r="I4851" i="8"/>
  <c r="J4851" i="8"/>
  <c r="G7149" i="1"/>
  <c r="K4894" i="1" l="1"/>
  <c r="K4852" i="8"/>
  <c r="I4962" i="4"/>
  <c r="J4962" i="4"/>
  <c r="L4962" i="4"/>
  <c r="L4894" i="1"/>
  <c r="M4894" i="1" s="1"/>
  <c r="J4894" i="1"/>
  <c r="I4894" i="1"/>
  <c r="M4893" i="1"/>
  <c r="G7150" i="1"/>
  <c r="K4895" i="1" l="1"/>
  <c r="M4962" i="4"/>
  <c r="K4963" i="4"/>
  <c r="I4895" i="1"/>
  <c r="J4895" i="1"/>
  <c r="L4895" i="1"/>
  <c r="J4852" i="8"/>
  <c r="I4852" i="8"/>
  <c r="G7151" i="1"/>
  <c r="K4896" i="1" l="1"/>
  <c r="K4853" i="8"/>
  <c r="J4963" i="4"/>
  <c r="I4963" i="4"/>
  <c r="K4964" i="4" s="1"/>
  <c r="L4963" i="4"/>
  <c r="M4895" i="1"/>
  <c r="L4896" i="1"/>
  <c r="J4896" i="1"/>
  <c r="I4896" i="1"/>
  <c r="K4897" i="1" s="1"/>
  <c r="M4896" i="1"/>
  <c r="J4853" i="8"/>
  <c r="I4853" i="8"/>
  <c r="K4854" i="8" s="1"/>
  <c r="G7152" i="1"/>
  <c r="L4964" i="4" l="1"/>
  <c r="M4963" i="4"/>
  <c r="J4964" i="4"/>
  <c r="I4964" i="4"/>
  <c r="K4965" i="4" s="1"/>
  <c r="M4964" i="4"/>
  <c r="L4897" i="1"/>
  <c r="M4897" i="1" s="1"/>
  <c r="J4897" i="1"/>
  <c r="I4897" i="1"/>
  <c r="I4854" i="8"/>
  <c r="J4854" i="8"/>
  <c r="G7153" i="1"/>
  <c r="K4898" i="1" l="1"/>
  <c r="K4855" i="8"/>
  <c r="J4965" i="4"/>
  <c r="I4965" i="4"/>
  <c r="K4966" i="4" s="1"/>
  <c r="L4965" i="4"/>
  <c r="J4898" i="1"/>
  <c r="I4898" i="1"/>
  <c r="L4898" i="1"/>
  <c r="G7154" i="1"/>
  <c r="L4966" i="4" l="1"/>
  <c r="K4899" i="1"/>
  <c r="L4899" i="1" s="1"/>
  <c r="M4899" i="1" s="1"/>
  <c r="M4965" i="4"/>
  <c r="I4966" i="4"/>
  <c r="J4966" i="4"/>
  <c r="M4966" i="4"/>
  <c r="M4898" i="1"/>
  <c r="I4855" i="8"/>
  <c r="J4855" i="8"/>
  <c r="G7155" i="1"/>
  <c r="J4899" i="1" l="1"/>
  <c r="K4967" i="4"/>
  <c r="L4967" i="4" s="1"/>
  <c r="I4899" i="1"/>
  <c r="K4900" i="1" s="1"/>
  <c r="K4856" i="8"/>
  <c r="J4967" i="4"/>
  <c r="I4967" i="4"/>
  <c r="K4968" i="4" s="1"/>
  <c r="G7156" i="1"/>
  <c r="L4968" i="4" l="1"/>
  <c r="M4967" i="4"/>
  <c r="M4968" i="4"/>
  <c r="I4968" i="4"/>
  <c r="J4968" i="4"/>
  <c r="J4900" i="1"/>
  <c r="I4900" i="1"/>
  <c r="L4900" i="1"/>
  <c r="J4856" i="8"/>
  <c r="I4856" i="8"/>
  <c r="K4857" i="8" s="1"/>
  <c r="G7157" i="1"/>
  <c r="K4901" i="1" l="1"/>
  <c r="J4901" i="1" s="1"/>
  <c r="K4969" i="4"/>
  <c r="L4901" i="1"/>
  <c r="M4901" i="1" s="1"/>
  <c r="J4969" i="4"/>
  <c r="I4969" i="4"/>
  <c r="K4970" i="4" s="1"/>
  <c r="L4969" i="4"/>
  <c r="M4900" i="1"/>
  <c r="I4901" i="1"/>
  <c r="I4857" i="8"/>
  <c r="J4857" i="8"/>
  <c r="G7158" i="1"/>
  <c r="K4902" i="1" l="1"/>
  <c r="K4858" i="8"/>
  <c r="M4969" i="4"/>
  <c r="L4970" i="4"/>
  <c r="M4970" i="4" s="1"/>
  <c r="I4970" i="4"/>
  <c r="J4970" i="4"/>
  <c r="J4902" i="1"/>
  <c r="I4902" i="1"/>
  <c r="K4903" i="1" s="1"/>
  <c r="L4902" i="1"/>
  <c r="G7159" i="1"/>
  <c r="K4971" i="4" l="1"/>
  <c r="J4971" i="4"/>
  <c r="I4971" i="4"/>
  <c r="K4972" i="4" s="1"/>
  <c r="L4971" i="4"/>
  <c r="L4903" i="1"/>
  <c r="M4903" i="1" s="1"/>
  <c r="M4902" i="1"/>
  <c r="J4903" i="1"/>
  <c r="I4903" i="1"/>
  <c r="I4858" i="8"/>
  <c r="J4858" i="8"/>
  <c r="G7160" i="1"/>
  <c r="L4972" i="4" l="1"/>
  <c r="K4904" i="1"/>
  <c r="I4904" i="1" s="1"/>
  <c r="K4859" i="8"/>
  <c r="M4971" i="4"/>
  <c r="I4972" i="4"/>
  <c r="M4972" i="4"/>
  <c r="J4972" i="4"/>
  <c r="J4904" i="1"/>
  <c r="L4904" i="1"/>
  <c r="M4904" i="1" s="1"/>
  <c r="G7161" i="1"/>
  <c r="K4973" i="4" l="1"/>
  <c r="K4905" i="1"/>
  <c r="J4859" i="8"/>
  <c r="I4859" i="8"/>
  <c r="K4860" i="8" s="1"/>
  <c r="G7162" i="1"/>
  <c r="I4973" i="4" l="1"/>
  <c r="J4973" i="4"/>
  <c r="L4973" i="4"/>
  <c r="I4905" i="1"/>
  <c r="J4905" i="1"/>
  <c r="L4905" i="1"/>
  <c r="J4860" i="8"/>
  <c r="I4860" i="8"/>
  <c r="K4861" i="8" s="1"/>
  <c r="G7163" i="1"/>
  <c r="M4973" i="4" l="1"/>
  <c r="K4974" i="4"/>
  <c r="M4905" i="1"/>
  <c r="K4906" i="1"/>
  <c r="J4861" i="8"/>
  <c r="I4861" i="8"/>
  <c r="K4862" i="8" s="1"/>
  <c r="G7164" i="1"/>
  <c r="J4974" i="4" l="1"/>
  <c r="I4974" i="4"/>
  <c r="K4975" i="4" s="1"/>
  <c r="L4974" i="4"/>
  <c r="I4906" i="1"/>
  <c r="J4906" i="1"/>
  <c r="L4906" i="1"/>
  <c r="J4862" i="8"/>
  <c r="I4862" i="8"/>
  <c r="K4863" i="8" s="1"/>
  <c r="G7165" i="1"/>
  <c r="I4975" i="4" l="1"/>
  <c r="J4975" i="4"/>
  <c r="L4975" i="4"/>
  <c r="M4974" i="4"/>
  <c r="M4906" i="1"/>
  <c r="K4907" i="1"/>
  <c r="I4863" i="8"/>
  <c r="J4863" i="8"/>
  <c r="G7166" i="1"/>
  <c r="K4864" i="8" l="1"/>
  <c r="M4975" i="4"/>
  <c r="K4976" i="4"/>
  <c r="L4976" i="4" s="1"/>
  <c r="J4907" i="1"/>
  <c r="I4907" i="1"/>
  <c r="K4908" i="1" s="1"/>
  <c r="L4907" i="1"/>
  <c r="G7167" i="1"/>
  <c r="I4976" i="4" l="1"/>
  <c r="J4976" i="4"/>
  <c r="M4976" i="4"/>
  <c r="L4908" i="1"/>
  <c r="M4908" i="1" s="1"/>
  <c r="M4907" i="1"/>
  <c r="I4908" i="1"/>
  <c r="J4908" i="1"/>
  <c r="J4864" i="8"/>
  <c r="I4864" i="8"/>
  <c r="K4865" i="8" s="1"/>
  <c r="G7168" i="1"/>
  <c r="K4977" i="4" l="1"/>
  <c r="K4909" i="1"/>
  <c r="L4909" i="1" s="1"/>
  <c r="J4865" i="8"/>
  <c r="I4865" i="8"/>
  <c r="K4866" i="8" s="1"/>
  <c r="G7169" i="1"/>
  <c r="I4977" i="4" l="1"/>
  <c r="J4977" i="4"/>
  <c r="L4977" i="4"/>
  <c r="J4909" i="1"/>
  <c r="I4909" i="1"/>
  <c r="K4910" i="1" s="1"/>
  <c r="M4909" i="1"/>
  <c r="I4866" i="8"/>
  <c r="J4866" i="8"/>
  <c r="G7170" i="1"/>
  <c r="K4867" i="8" l="1"/>
  <c r="M4977" i="4"/>
  <c r="K4978" i="4"/>
  <c r="J4910" i="1"/>
  <c r="I4910" i="1"/>
  <c r="K4911" i="1" s="1"/>
  <c r="L4910" i="1"/>
  <c r="G7171" i="1"/>
  <c r="J4978" i="4" l="1"/>
  <c r="I4978" i="4"/>
  <c r="K4979" i="4" s="1"/>
  <c r="L4978" i="4"/>
  <c r="J4911" i="1"/>
  <c r="I4911" i="1"/>
  <c r="K4912" i="1" s="1"/>
  <c r="L4911" i="1"/>
  <c r="M4910" i="1"/>
  <c r="J4867" i="8"/>
  <c r="I4867" i="8"/>
  <c r="K4868" i="8" s="1"/>
  <c r="G7172" i="1"/>
  <c r="I4979" i="4" l="1"/>
  <c r="J4979" i="4"/>
  <c r="L4979" i="4"/>
  <c r="M4978" i="4"/>
  <c r="I4912" i="1"/>
  <c r="J4912" i="1"/>
  <c r="M4911" i="1"/>
  <c r="L4912" i="1"/>
  <c r="J4868" i="8"/>
  <c r="I4868" i="8"/>
  <c r="K4869" i="8" s="1"/>
  <c r="G7173" i="1"/>
  <c r="M4979" i="4" l="1"/>
  <c r="K4980" i="4"/>
  <c r="M4912" i="1"/>
  <c r="K4913" i="1"/>
  <c r="I4869" i="8"/>
  <c r="J4869" i="8"/>
  <c r="G7174" i="1"/>
  <c r="K4870" i="8" l="1"/>
  <c r="I4980" i="4"/>
  <c r="J4980" i="4"/>
  <c r="L4980" i="4"/>
  <c r="J4913" i="1"/>
  <c r="I4913" i="1"/>
  <c r="K4914" i="1" s="1"/>
  <c r="L4913" i="1"/>
  <c r="G7175" i="1"/>
  <c r="M4980" i="4" l="1"/>
  <c r="K4981" i="4"/>
  <c r="M4913" i="1"/>
  <c r="L4914" i="1"/>
  <c r="M4914" i="1" s="1"/>
  <c r="I4914" i="1"/>
  <c r="J4914" i="1"/>
  <c r="J4870" i="8"/>
  <c r="I4870" i="8"/>
  <c r="K4871" i="8" s="1"/>
  <c r="G7176" i="1"/>
  <c r="K4915" i="1" l="1"/>
  <c r="J4981" i="4"/>
  <c r="I4981" i="4"/>
  <c r="K4982" i="4" s="1"/>
  <c r="L4981" i="4"/>
  <c r="J4915" i="1"/>
  <c r="I4915" i="1"/>
  <c r="K4916" i="1" s="1"/>
  <c r="L4915" i="1"/>
  <c r="I4871" i="8"/>
  <c r="J4871" i="8"/>
  <c r="G7177" i="1"/>
  <c r="L4982" i="4" l="1"/>
  <c r="K4872" i="8"/>
  <c r="M4982" i="4"/>
  <c r="M4981" i="4"/>
  <c r="I4982" i="4"/>
  <c r="J4982" i="4"/>
  <c r="M4915" i="1"/>
  <c r="L4916" i="1"/>
  <c r="I4916" i="1"/>
  <c r="J4916" i="1"/>
  <c r="M4916" i="1"/>
  <c r="G7178" i="1"/>
  <c r="K4917" i="1" l="1"/>
  <c r="L4917" i="1" s="1"/>
  <c r="K4983" i="4"/>
  <c r="J4983" i="4" s="1"/>
  <c r="I4983" i="4"/>
  <c r="L4983" i="4"/>
  <c r="J4917" i="1"/>
  <c r="I4917" i="1"/>
  <c r="I4872" i="8"/>
  <c r="J4872" i="8"/>
  <c r="G7179" i="1"/>
  <c r="K4984" i="4" l="1"/>
  <c r="K4918" i="1"/>
  <c r="K4873" i="8"/>
  <c r="L4984" i="4"/>
  <c r="M4984" i="4" s="1"/>
  <c r="I4984" i="4"/>
  <c r="J4984" i="4"/>
  <c r="M4983" i="4"/>
  <c r="L4918" i="1"/>
  <c r="J4918" i="1"/>
  <c r="I4918" i="1"/>
  <c r="K4919" i="1" s="1"/>
  <c r="M4917" i="1"/>
  <c r="G7180" i="1"/>
  <c r="K4985" i="4" l="1"/>
  <c r="I4985" i="4"/>
  <c r="J4985" i="4"/>
  <c r="L4985" i="4"/>
  <c r="J4919" i="1"/>
  <c r="I4919" i="1"/>
  <c r="K4920" i="1" s="1"/>
  <c r="M4918" i="1"/>
  <c r="L4919" i="1"/>
  <c r="J4873" i="8"/>
  <c r="I4873" i="8"/>
  <c r="K4874" i="8" s="1"/>
  <c r="G7181" i="1"/>
  <c r="L4920" i="1" l="1"/>
  <c r="M4985" i="4"/>
  <c r="K4986" i="4"/>
  <c r="M4919" i="1"/>
  <c r="I4920" i="1"/>
  <c r="J4920" i="1"/>
  <c r="M4920" i="1"/>
  <c r="J4874" i="8"/>
  <c r="I4874" i="8"/>
  <c r="K4875" i="8" s="1"/>
  <c r="G7182" i="1"/>
  <c r="K4921" i="1" l="1"/>
  <c r="I4986" i="4"/>
  <c r="J4986" i="4"/>
  <c r="L4986" i="4"/>
  <c r="J4921" i="1"/>
  <c r="I4921" i="1"/>
  <c r="K4922" i="1" s="1"/>
  <c r="L4921" i="1"/>
  <c r="J4875" i="8"/>
  <c r="I4875" i="8"/>
  <c r="K4876" i="8" s="1"/>
  <c r="G7183" i="1"/>
  <c r="L4922" i="1" l="1"/>
  <c r="M4986" i="4"/>
  <c r="K4987" i="4"/>
  <c r="M4921" i="1"/>
  <c r="M4922" i="1"/>
  <c r="J4922" i="1"/>
  <c r="I4922" i="1"/>
  <c r="J4876" i="8"/>
  <c r="I4876" i="8"/>
  <c r="K4877" i="8" s="1"/>
  <c r="G7184" i="1"/>
  <c r="I4987" i="4" l="1"/>
  <c r="J4987" i="4"/>
  <c r="L4987" i="4"/>
  <c r="K4923" i="1"/>
  <c r="J4877" i="8"/>
  <c r="I4877" i="8"/>
  <c r="K4878" i="8" s="1"/>
  <c r="G7185" i="1"/>
  <c r="M4987" i="4" l="1"/>
  <c r="K4988" i="4"/>
  <c r="J4923" i="1"/>
  <c r="I4923" i="1"/>
  <c r="K4924" i="1" s="1"/>
  <c r="L4923" i="1"/>
  <c r="I4878" i="8"/>
  <c r="K4879" i="8" s="1"/>
  <c r="J4878" i="8"/>
  <c r="G7186" i="1"/>
  <c r="L4924" i="1" l="1"/>
  <c r="J4988" i="4"/>
  <c r="I4988" i="4"/>
  <c r="K4989" i="4" s="1"/>
  <c r="L4988" i="4"/>
  <c r="M4924" i="1"/>
  <c r="I4924" i="1"/>
  <c r="K4925" i="1" s="1"/>
  <c r="J4924" i="1"/>
  <c r="M4923" i="1"/>
  <c r="G7187" i="1"/>
  <c r="L4989" i="4" l="1"/>
  <c r="M4988" i="4"/>
  <c r="J4989" i="4"/>
  <c r="I4989" i="4"/>
  <c r="K4990" i="4" s="1"/>
  <c r="J4925" i="1"/>
  <c r="I4925" i="1"/>
  <c r="K4926" i="1" s="1"/>
  <c r="L4925" i="1"/>
  <c r="I4879" i="8"/>
  <c r="J4879" i="8"/>
  <c r="G7188" i="1"/>
  <c r="K4880" i="8" l="1"/>
  <c r="I4990" i="4"/>
  <c r="J4990" i="4"/>
  <c r="M4989" i="4"/>
  <c r="L4990" i="4"/>
  <c r="M4925" i="1"/>
  <c r="L4926" i="1"/>
  <c r="M4926" i="1" s="1"/>
  <c r="I4926" i="1"/>
  <c r="J4926" i="1"/>
  <c r="G7189" i="1"/>
  <c r="K4927" i="1" l="1"/>
  <c r="M4990" i="4"/>
  <c r="K4991" i="4"/>
  <c r="J4927" i="1"/>
  <c r="I4927" i="1"/>
  <c r="K4928" i="1" s="1"/>
  <c r="L4927" i="1"/>
  <c r="I4880" i="8"/>
  <c r="J4880" i="8"/>
  <c r="G7190" i="1"/>
  <c r="K4881" i="8" l="1"/>
  <c r="I4991" i="4"/>
  <c r="J4991" i="4"/>
  <c r="L4991" i="4"/>
  <c r="M4927" i="1"/>
  <c r="L4928" i="1"/>
  <c r="M4928" i="1" s="1"/>
  <c r="I4928" i="1"/>
  <c r="J4928" i="1"/>
  <c r="G7191" i="1"/>
  <c r="K4929" i="1" l="1"/>
  <c r="M4991" i="4"/>
  <c r="K4992" i="4"/>
  <c r="J4929" i="1"/>
  <c r="I4929" i="1"/>
  <c r="K4930" i="1" s="1"/>
  <c r="L4929" i="1"/>
  <c r="J4881" i="8"/>
  <c r="I4881" i="8"/>
  <c r="G7192" i="1"/>
  <c r="L4930" i="1" l="1"/>
  <c r="K4882" i="8"/>
  <c r="J4992" i="4"/>
  <c r="I4992" i="4"/>
  <c r="K4993" i="4" s="1"/>
  <c r="L4992" i="4"/>
  <c r="M4930" i="1"/>
  <c r="M4929" i="1"/>
  <c r="J4930" i="1"/>
  <c r="I4930" i="1"/>
  <c r="K4931" i="1" s="1"/>
  <c r="I4882" i="8"/>
  <c r="J4882" i="8"/>
  <c r="G7193" i="1"/>
  <c r="K4883" i="8" l="1"/>
  <c r="L4993" i="4"/>
  <c r="M4992" i="4"/>
  <c r="I4993" i="4"/>
  <c r="J4993" i="4"/>
  <c r="M4993" i="4"/>
  <c r="J4931" i="1"/>
  <c r="I4931" i="1"/>
  <c r="L4931" i="1"/>
  <c r="J4883" i="8"/>
  <c r="I4883" i="8"/>
  <c r="K4884" i="8" s="1"/>
  <c r="G7194" i="1"/>
  <c r="K4932" i="1" l="1"/>
  <c r="K4994" i="4"/>
  <c r="L4932" i="1"/>
  <c r="I4932" i="1"/>
  <c r="J4932" i="1"/>
  <c r="M4931" i="1"/>
  <c r="I4884" i="8"/>
  <c r="J4884" i="8"/>
  <c r="G7195" i="1"/>
  <c r="K4885" i="8" l="1"/>
  <c r="I4994" i="4"/>
  <c r="J4994" i="4"/>
  <c r="L4994" i="4"/>
  <c r="K4933" i="1"/>
  <c r="L4933" i="1" s="1"/>
  <c r="M4932" i="1"/>
  <c r="G7196" i="1"/>
  <c r="M4994" i="4" l="1"/>
  <c r="K4995" i="4"/>
  <c r="J4933" i="1"/>
  <c r="I4933" i="1"/>
  <c r="K4934" i="1" s="1"/>
  <c r="M4933" i="1"/>
  <c r="I4885" i="8"/>
  <c r="K4886" i="8" s="1"/>
  <c r="J4885" i="8"/>
  <c r="G7197" i="1"/>
  <c r="J4995" i="4" l="1"/>
  <c r="I4995" i="4"/>
  <c r="K4996" i="4" s="1"/>
  <c r="L4995" i="4"/>
  <c r="I4934" i="1"/>
  <c r="J4934" i="1"/>
  <c r="L4934" i="1"/>
  <c r="G7198" i="1"/>
  <c r="J4996" i="4" l="1"/>
  <c r="I4996" i="4"/>
  <c r="K4997" i="4" s="1"/>
  <c r="L4996" i="4"/>
  <c r="M4995" i="4"/>
  <c r="M4934" i="1"/>
  <c r="K4935" i="1"/>
  <c r="I4886" i="8"/>
  <c r="J4886" i="8"/>
  <c r="G7199" i="1"/>
  <c r="K4887" i="8" l="1"/>
  <c r="L4997" i="4"/>
  <c r="M4996" i="4"/>
  <c r="J4997" i="4"/>
  <c r="I4997" i="4"/>
  <c r="K4998" i="4" s="1"/>
  <c r="J4935" i="1"/>
  <c r="I4935" i="1"/>
  <c r="L4935" i="1"/>
  <c r="G7200" i="1"/>
  <c r="K4936" i="1" l="1"/>
  <c r="I4998" i="4"/>
  <c r="J4998" i="4"/>
  <c r="M4997" i="4"/>
  <c r="L4998" i="4"/>
  <c r="L4936" i="1"/>
  <c r="M4935" i="1"/>
  <c r="J4936" i="1"/>
  <c r="I4936" i="1"/>
  <c r="K4937" i="1" s="1"/>
  <c r="J4887" i="8"/>
  <c r="I4887" i="8"/>
  <c r="K4888" i="8" s="1"/>
  <c r="G7201" i="1"/>
  <c r="M4998" i="4" l="1"/>
  <c r="K4999" i="4"/>
  <c r="J4937" i="1"/>
  <c r="I4937" i="1"/>
  <c r="K4938" i="1" s="1"/>
  <c r="M4936" i="1"/>
  <c r="L4937" i="1"/>
  <c r="J4888" i="8"/>
  <c r="I4888" i="8"/>
  <c r="K4889" i="8" s="1"/>
  <c r="G7202" i="1"/>
  <c r="I4999" i="4" l="1"/>
  <c r="J4999" i="4"/>
  <c r="L4999" i="4"/>
  <c r="M4937" i="1"/>
  <c r="L4938" i="1"/>
  <c r="M4938" i="1" s="1"/>
  <c r="I4938" i="1"/>
  <c r="K4939" i="1" s="1"/>
  <c r="J4938" i="1"/>
  <c r="I4889" i="8"/>
  <c r="J4889" i="8"/>
  <c r="G7203" i="1"/>
  <c r="K4890" i="8" l="1"/>
  <c r="M4999" i="4"/>
  <c r="K5000" i="4"/>
  <c r="J4939" i="1"/>
  <c r="I4939" i="1"/>
  <c r="K4940" i="1" s="1"/>
  <c r="L4939" i="1"/>
  <c r="G7204" i="1"/>
  <c r="J5000" i="4" l="1"/>
  <c r="I5000" i="4"/>
  <c r="K5001" i="4" s="1"/>
  <c r="L5000" i="4"/>
  <c r="L4940" i="1"/>
  <c r="M4939" i="1"/>
  <c r="I4940" i="1"/>
  <c r="J4940" i="1"/>
  <c r="I4890" i="8"/>
  <c r="J4890" i="8"/>
  <c r="G7205" i="1"/>
  <c r="L5001" i="4" l="1"/>
  <c r="K4891" i="8"/>
  <c r="M5000" i="4"/>
  <c r="J5001" i="4"/>
  <c r="M5001" i="4"/>
  <c r="I5001" i="4"/>
  <c r="K5002" i="4" s="1"/>
  <c r="K4941" i="1"/>
  <c r="L4941" i="1" s="1"/>
  <c r="M4940" i="1"/>
  <c r="G7206" i="1"/>
  <c r="I5002" i="4" l="1"/>
  <c r="J5002" i="4"/>
  <c r="L5002" i="4"/>
  <c r="J4941" i="1"/>
  <c r="I4941" i="1"/>
  <c r="K4942" i="1" s="1"/>
  <c r="M4941" i="1"/>
  <c r="J4891" i="8"/>
  <c r="I4891" i="8"/>
  <c r="K4892" i="8" s="1"/>
  <c r="G7207" i="1"/>
  <c r="M5002" i="4" l="1"/>
  <c r="K5003" i="4"/>
  <c r="I4942" i="1"/>
  <c r="J4942" i="1"/>
  <c r="L4942" i="1"/>
  <c r="M4942" i="1" s="1"/>
  <c r="J4892" i="8"/>
  <c r="I4892" i="8"/>
  <c r="G7208" i="1"/>
  <c r="K4893" i="8" l="1"/>
  <c r="J5003" i="4"/>
  <c r="I5003" i="4"/>
  <c r="K5004" i="4" s="1"/>
  <c r="L5003" i="4"/>
  <c r="K4943" i="1"/>
  <c r="J4893" i="8"/>
  <c r="I4893" i="8"/>
  <c r="G7209" i="1"/>
  <c r="L5004" i="4" l="1"/>
  <c r="K4894" i="8"/>
  <c r="M5004" i="4"/>
  <c r="M5003" i="4"/>
  <c r="J5004" i="4"/>
  <c r="I5004" i="4"/>
  <c r="K5005" i="4" s="1"/>
  <c r="I4943" i="1"/>
  <c r="J4943" i="1"/>
  <c r="L4943" i="1"/>
  <c r="I4894" i="8"/>
  <c r="J4894" i="8"/>
  <c r="G7210" i="1"/>
  <c r="K4895" i="8" l="1"/>
  <c r="I5005" i="4"/>
  <c r="J5005" i="4"/>
  <c r="L5005" i="4"/>
  <c r="M4943" i="1"/>
  <c r="K4944" i="1"/>
  <c r="G7211" i="1"/>
  <c r="M5005" i="4" l="1"/>
  <c r="K5006" i="4"/>
  <c r="I4944" i="1"/>
  <c r="J4944" i="1"/>
  <c r="L4944" i="1"/>
  <c r="M4944" i="1" s="1"/>
  <c r="I4895" i="8"/>
  <c r="K4896" i="8" s="1"/>
  <c r="J4895" i="8"/>
  <c r="G7212" i="1"/>
  <c r="I5006" i="4" l="1"/>
  <c r="J5006" i="4"/>
  <c r="L5006" i="4"/>
  <c r="K4945" i="1"/>
  <c r="G7213" i="1"/>
  <c r="M5006" i="4" l="1"/>
  <c r="K5007" i="4"/>
  <c r="I4945" i="1"/>
  <c r="J4945" i="1"/>
  <c r="L4945" i="1"/>
  <c r="I4896" i="8"/>
  <c r="K4897" i="8" s="1"/>
  <c r="J4896" i="8"/>
  <c r="G7214" i="1"/>
  <c r="J5007" i="4" l="1"/>
  <c r="I5007" i="4"/>
  <c r="K5008" i="4" s="1"/>
  <c r="L5007" i="4"/>
  <c r="M4945" i="1"/>
  <c r="K4946" i="1"/>
  <c r="G7215" i="1"/>
  <c r="M5007" i="4" l="1"/>
  <c r="L5008" i="4"/>
  <c r="J5008" i="4"/>
  <c r="I5008" i="4"/>
  <c r="K5009" i="4" s="1"/>
  <c r="I4946" i="1"/>
  <c r="J4946" i="1"/>
  <c r="L4946" i="1"/>
  <c r="J4897" i="8"/>
  <c r="I4897" i="8"/>
  <c r="K4898" i="8" s="1"/>
  <c r="G7216" i="1"/>
  <c r="J5009" i="4" l="1"/>
  <c r="I5009" i="4"/>
  <c r="K5010" i="4" s="1"/>
  <c r="M5008" i="4"/>
  <c r="L5009" i="4"/>
  <c r="M4946" i="1"/>
  <c r="K4947" i="1"/>
  <c r="I4898" i="8"/>
  <c r="J4898" i="8"/>
  <c r="G7217" i="1"/>
  <c r="K4899" i="8" l="1"/>
  <c r="M5009" i="4"/>
  <c r="L5010" i="4"/>
  <c r="I5010" i="4"/>
  <c r="J5010" i="4"/>
  <c r="M5010" i="4"/>
  <c r="I4947" i="1"/>
  <c r="J4947" i="1"/>
  <c r="L4947" i="1"/>
  <c r="G7218" i="1"/>
  <c r="K5011" i="4" l="1"/>
  <c r="I5011" i="4"/>
  <c r="J5011" i="4"/>
  <c r="L5011" i="4"/>
  <c r="M4947" i="1"/>
  <c r="K4948" i="1"/>
  <c r="J4899" i="8"/>
  <c r="I4899" i="8"/>
  <c r="G7219" i="1"/>
  <c r="K4900" i="8" l="1"/>
  <c r="M5011" i="4"/>
  <c r="K5012" i="4"/>
  <c r="I4948" i="1"/>
  <c r="J4948" i="1"/>
  <c r="L4948" i="1"/>
  <c r="I4900" i="8"/>
  <c r="J4900" i="8"/>
  <c r="G7220" i="1"/>
  <c r="K4901" i="8" l="1"/>
  <c r="J5012" i="4"/>
  <c r="I5012" i="4"/>
  <c r="K5013" i="4" s="1"/>
  <c r="L5012" i="4"/>
  <c r="M4948" i="1"/>
  <c r="K4949" i="1"/>
  <c r="G7221" i="1"/>
  <c r="L5013" i="4" l="1"/>
  <c r="M5012" i="4"/>
  <c r="I5013" i="4"/>
  <c r="J5013" i="4"/>
  <c r="M5013" i="4"/>
  <c r="I4949" i="1"/>
  <c r="J4949" i="1"/>
  <c r="L4949" i="1"/>
  <c r="I4901" i="8"/>
  <c r="J4901" i="8"/>
  <c r="G7222" i="1"/>
  <c r="K5014" i="4" l="1"/>
  <c r="K4902" i="8"/>
  <c r="I5014" i="4"/>
  <c r="J5014" i="4"/>
  <c r="L5014" i="4"/>
  <c r="M4949" i="1"/>
  <c r="K4950" i="1"/>
  <c r="G7223" i="1"/>
  <c r="M5014" i="4" l="1"/>
  <c r="K5015" i="4"/>
  <c r="J4950" i="1"/>
  <c r="I4950" i="1"/>
  <c r="K4951" i="1" s="1"/>
  <c r="L4950" i="1"/>
  <c r="J4902" i="8"/>
  <c r="I4902" i="8"/>
  <c r="G7224" i="1"/>
  <c r="L4951" i="1" l="1"/>
  <c r="K4903" i="8"/>
  <c r="I5015" i="4"/>
  <c r="J5015" i="4"/>
  <c r="L5015" i="4"/>
  <c r="M4950" i="1"/>
  <c r="I4951" i="1"/>
  <c r="J4951" i="1"/>
  <c r="M4951" i="1"/>
  <c r="I4903" i="8"/>
  <c r="J4903" i="8"/>
  <c r="G7225" i="1"/>
  <c r="K4904" i="8" l="1"/>
  <c r="M5015" i="4"/>
  <c r="K5016" i="4"/>
  <c r="K4952" i="1"/>
  <c r="G7226" i="1"/>
  <c r="J5016" i="4" l="1"/>
  <c r="I5016" i="4"/>
  <c r="K5017" i="4" s="1"/>
  <c r="L5016" i="4"/>
  <c r="J4952" i="1"/>
  <c r="I4952" i="1"/>
  <c r="K4953" i="1" s="1"/>
  <c r="L4952" i="1"/>
  <c r="J4904" i="8"/>
  <c r="I4904" i="8"/>
  <c r="K4905" i="8" s="1"/>
  <c r="G7227" i="1"/>
  <c r="L5017" i="4" l="1"/>
  <c r="L4953" i="1"/>
  <c r="M4953" i="1" s="1"/>
  <c r="M5016" i="4"/>
  <c r="J5017" i="4"/>
  <c r="I5017" i="4"/>
  <c r="K5018" i="4" s="1"/>
  <c r="M5017" i="4"/>
  <c r="M4952" i="1"/>
  <c r="I4953" i="1"/>
  <c r="J4953" i="1"/>
  <c r="J4905" i="8"/>
  <c r="I4905" i="8"/>
  <c r="K4906" i="8" s="1"/>
  <c r="G7228" i="1"/>
  <c r="K4954" i="1" l="1"/>
  <c r="I5018" i="4"/>
  <c r="J5018" i="4"/>
  <c r="L5018" i="4"/>
  <c r="I4954" i="1"/>
  <c r="J4954" i="1"/>
  <c r="L4954" i="1"/>
  <c r="I4906" i="8"/>
  <c r="J4906" i="8"/>
  <c r="G7229" i="1"/>
  <c r="K4907" i="8" l="1"/>
  <c r="M5018" i="4"/>
  <c r="K5019" i="4"/>
  <c r="M4954" i="1"/>
  <c r="K4955" i="1"/>
  <c r="G7230" i="1"/>
  <c r="I5019" i="4" l="1"/>
  <c r="J5019" i="4"/>
  <c r="L5019" i="4"/>
  <c r="J4955" i="1"/>
  <c r="I4955" i="1"/>
  <c r="K4956" i="1" s="1"/>
  <c r="L4955" i="1"/>
  <c r="I4907" i="8"/>
  <c r="J4907" i="8"/>
  <c r="G7231" i="1"/>
  <c r="K4908" i="8" l="1"/>
  <c r="M5019" i="4"/>
  <c r="K5020" i="4"/>
  <c r="L4956" i="1"/>
  <c r="M4955" i="1"/>
  <c r="I4956" i="1"/>
  <c r="J4956" i="1"/>
  <c r="G7232" i="1"/>
  <c r="J5020" i="4" l="1"/>
  <c r="I5020" i="4"/>
  <c r="K5021" i="4" s="1"/>
  <c r="L5020" i="4"/>
  <c r="K4957" i="1"/>
  <c r="L4957" i="1" s="1"/>
  <c r="M4956" i="1"/>
  <c r="I4908" i="8"/>
  <c r="J4908" i="8"/>
  <c r="G7233" i="1"/>
  <c r="K4909" i="8" l="1"/>
  <c r="M5020" i="4"/>
  <c r="L5021" i="4"/>
  <c r="J5021" i="4"/>
  <c r="I5021" i="4"/>
  <c r="K5022" i="4" s="1"/>
  <c r="J4957" i="1"/>
  <c r="I4957" i="1"/>
  <c r="M4957" i="1"/>
  <c r="G7234" i="1"/>
  <c r="K4958" i="1" l="1"/>
  <c r="J5022" i="4"/>
  <c r="I5022" i="4"/>
  <c r="K5023" i="4" s="1"/>
  <c r="M5021" i="4"/>
  <c r="L5022" i="4"/>
  <c r="L5023" i="4" s="1"/>
  <c r="J4958" i="1"/>
  <c r="I4958" i="1"/>
  <c r="L4958" i="1"/>
  <c r="J4909" i="8"/>
  <c r="I4909" i="8"/>
  <c r="K4910" i="8" s="1"/>
  <c r="G7235" i="1"/>
  <c r="K4959" i="1" l="1"/>
  <c r="M5023" i="4"/>
  <c r="M5022" i="4"/>
  <c r="J5023" i="4"/>
  <c r="I5023" i="4"/>
  <c r="K5024" i="4" s="1"/>
  <c r="L4959" i="1"/>
  <c r="M4958" i="1"/>
  <c r="J4959" i="1"/>
  <c r="I4959" i="1"/>
  <c r="K4960" i="1" s="1"/>
  <c r="I4910" i="8"/>
  <c r="J4910" i="8"/>
  <c r="G7236" i="1"/>
  <c r="K4911" i="8" l="1"/>
  <c r="I5024" i="4"/>
  <c r="J5024" i="4"/>
  <c r="L5024" i="4"/>
  <c r="I4960" i="1"/>
  <c r="J4960" i="1"/>
  <c r="M4959" i="1"/>
  <c r="L4960" i="1"/>
  <c r="G7237" i="1"/>
  <c r="M5024" i="4" l="1"/>
  <c r="K5025" i="4"/>
  <c r="M4960" i="1"/>
  <c r="K4961" i="1"/>
  <c r="J4911" i="8"/>
  <c r="I4911" i="8"/>
  <c r="K4912" i="8" s="1"/>
  <c r="G7238" i="1"/>
  <c r="J5025" i="4" l="1"/>
  <c r="I5025" i="4"/>
  <c r="K5026" i="4" s="1"/>
  <c r="L5025" i="4"/>
  <c r="I4961" i="1"/>
  <c r="J4961" i="1"/>
  <c r="L4961" i="1"/>
  <c r="M4961" i="1" s="1"/>
  <c r="J4912" i="8"/>
  <c r="I4912" i="8"/>
  <c r="K4913" i="8" s="1"/>
  <c r="G7239" i="1"/>
  <c r="L5026" i="4" l="1"/>
  <c r="M5026" i="4"/>
  <c r="M5025" i="4"/>
  <c r="J5026" i="4"/>
  <c r="I5026" i="4"/>
  <c r="K5027" i="4" s="1"/>
  <c r="K4962" i="1"/>
  <c r="I4913" i="8"/>
  <c r="J4913" i="8"/>
  <c r="G7240" i="1"/>
  <c r="K4914" i="8" l="1"/>
  <c r="I5027" i="4"/>
  <c r="J5027" i="4"/>
  <c r="L5027" i="4"/>
  <c r="I4962" i="1"/>
  <c r="J4962" i="1"/>
  <c r="L4962" i="1"/>
  <c r="G7241" i="1"/>
  <c r="M5027" i="4" l="1"/>
  <c r="K5028" i="4"/>
  <c r="K4963" i="1"/>
  <c r="M4962" i="1"/>
  <c r="I4914" i="8"/>
  <c r="J4914" i="8"/>
  <c r="G7242" i="1"/>
  <c r="K4915" i="8" l="1"/>
  <c r="J5028" i="4"/>
  <c r="I5028" i="4"/>
  <c r="K5029" i="4" s="1"/>
  <c r="L5028" i="4"/>
  <c r="I4963" i="1"/>
  <c r="J4963" i="1"/>
  <c r="L4963" i="1"/>
  <c r="M4963" i="1" s="1"/>
  <c r="G7243" i="1"/>
  <c r="M5028" i="4" l="1"/>
  <c r="L5029" i="4"/>
  <c r="I5029" i="4"/>
  <c r="J5029" i="4"/>
  <c r="K4964" i="1"/>
  <c r="I4915" i="8"/>
  <c r="K4916" i="8" s="1"/>
  <c r="J4915" i="8"/>
  <c r="G7244" i="1"/>
  <c r="K5030" i="4" l="1"/>
  <c r="J5030" i="4"/>
  <c r="I5030" i="4"/>
  <c r="K5031" i="4" s="1"/>
  <c r="M5029" i="4"/>
  <c r="L5030" i="4"/>
  <c r="I4964" i="1"/>
  <c r="J4964" i="1"/>
  <c r="L4964" i="1"/>
  <c r="G7245" i="1"/>
  <c r="L5031" i="4" l="1"/>
  <c r="M5030" i="4"/>
  <c r="J5031" i="4"/>
  <c r="I5031" i="4"/>
  <c r="K5032" i="4" s="1"/>
  <c r="M5031" i="4"/>
  <c r="K4965" i="1"/>
  <c r="M4964" i="1"/>
  <c r="I4916" i="8"/>
  <c r="J4916" i="8"/>
  <c r="G7246" i="1"/>
  <c r="K4917" i="8" l="1"/>
  <c r="J5032" i="4"/>
  <c r="I5032" i="4"/>
  <c r="K5033" i="4" s="1"/>
  <c r="L5032" i="4"/>
  <c r="J4965" i="1"/>
  <c r="I4965" i="1"/>
  <c r="K4966" i="1" s="1"/>
  <c r="L4965" i="1"/>
  <c r="G7247" i="1"/>
  <c r="L4966" i="1" l="1"/>
  <c r="L5033" i="4"/>
  <c r="J5033" i="4"/>
  <c r="I5033" i="4"/>
  <c r="K5034" i="4" s="1"/>
  <c r="M5033" i="4"/>
  <c r="M5032" i="4"/>
  <c r="M4965" i="1"/>
  <c r="J4966" i="1"/>
  <c r="I4966" i="1"/>
  <c r="K4967" i="1" s="1"/>
  <c r="M4966" i="1"/>
  <c r="J4917" i="8"/>
  <c r="I4917" i="8"/>
  <c r="K4918" i="8" s="1"/>
  <c r="G7248" i="1"/>
  <c r="I5034" i="4" l="1"/>
  <c r="J5034" i="4"/>
  <c r="L5034" i="4"/>
  <c r="J4967" i="1"/>
  <c r="I4967" i="1"/>
  <c r="K4968" i="1" s="1"/>
  <c r="L4967" i="1"/>
  <c r="J4918" i="8"/>
  <c r="I4918" i="8"/>
  <c r="K4919" i="8" s="1"/>
  <c r="G7249" i="1"/>
  <c r="M5034" i="4" l="1"/>
  <c r="K5035" i="4"/>
  <c r="L4968" i="1"/>
  <c r="I4968" i="1"/>
  <c r="J4968" i="1"/>
  <c r="M4968" i="1"/>
  <c r="M4967" i="1"/>
  <c r="J4919" i="8"/>
  <c r="I4919" i="8"/>
  <c r="K4920" i="8" s="1"/>
  <c r="G7250" i="1"/>
  <c r="K4969" i="1" l="1"/>
  <c r="I5035" i="4"/>
  <c r="J5035" i="4"/>
  <c r="L5035" i="4"/>
  <c r="I4969" i="1"/>
  <c r="J4969" i="1"/>
  <c r="L4969" i="1"/>
  <c r="J4920" i="8"/>
  <c r="I4920" i="8"/>
  <c r="K4921" i="8" s="1"/>
  <c r="G7251" i="1"/>
  <c r="M5035" i="4" l="1"/>
  <c r="K5036" i="4"/>
  <c r="K4970" i="1"/>
  <c r="M4969" i="1"/>
  <c r="J4921" i="8"/>
  <c r="I4921" i="8"/>
  <c r="K4922" i="8" s="1"/>
  <c r="G7252" i="1"/>
  <c r="J5036" i="4" l="1"/>
  <c r="I5036" i="4"/>
  <c r="K5037" i="4" s="1"/>
  <c r="L5036" i="4"/>
  <c r="J4970" i="1"/>
  <c r="I4970" i="1"/>
  <c r="K4971" i="1" s="1"/>
  <c r="L4970" i="1"/>
  <c r="J4922" i="8"/>
  <c r="I4922" i="8"/>
  <c r="K4923" i="8" s="1"/>
  <c r="G7253" i="1"/>
  <c r="L4971" i="1" l="1"/>
  <c r="M5036" i="4"/>
  <c r="L5037" i="4"/>
  <c r="J5037" i="4"/>
  <c r="I5037" i="4"/>
  <c r="K5038" i="4" s="1"/>
  <c r="M5037" i="4"/>
  <c r="M4971" i="1"/>
  <c r="M4970" i="1"/>
  <c r="I4971" i="1"/>
  <c r="J4971" i="1"/>
  <c r="J4923" i="8"/>
  <c r="I4923" i="8"/>
  <c r="K4924" i="8" s="1"/>
  <c r="G7254" i="1"/>
  <c r="K4972" i="1" l="1"/>
  <c r="J5038" i="4"/>
  <c r="I5038" i="4"/>
  <c r="K5039" i="4" s="1"/>
  <c r="L5038" i="4"/>
  <c r="I4972" i="1"/>
  <c r="J4972" i="1"/>
  <c r="L4972" i="1"/>
  <c r="I4924" i="8"/>
  <c r="J4924" i="8"/>
  <c r="G7255" i="1"/>
  <c r="K4925" i="8" l="1"/>
  <c r="L5039" i="4"/>
  <c r="M5038" i="4"/>
  <c r="J5039" i="4"/>
  <c r="I5039" i="4"/>
  <c r="K5040" i="4" s="1"/>
  <c r="M4972" i="1"/>
  <c r="K4973" i="1"/>
  <c r="G7256" i="1"/>
  <c r="I5040" i="4" l="1"/>
  <c r="J5040" i="4"/>
  <c r="M5039" i="4"/>
  <c r="L5040" i="4"/>
  <c r="J4973" i="1"/>
  <c r="I4973" i="1"/>
  <c r="K4974" i="1" s="1"/>
  <c r="L4973" i="1"/>
  <c r="J4925" i="8"/>
  <c r="I4925" i="8"/>
  <c r="K4926" i="8" s="1"/>
  <c r="G7257" i="1"/>
  <c r="M5040" i="4" l="1"/>
  <c r="K5041" i="4"/>
  <c r="M4973" i="1"/>
  <c r="L4974" i="1"/>
  <c r="M4974" i="1" s="1"/>
  <c r="I4974" i="1"/>
  <c r="J4974" i="1"/>
  <c r="J4926" i="8"/>
  <c r="I4926" i="8"/>
  <c r="K4927" i="8" s="1"/>
  <c r="G7258" i="1"/>
  <c r="K4975" i="1" l="1"/>
  <c r="I5041" i="4"/>
  <c r="J5041" i="4"/>
  <c r="L5041" i="4"/>
  <c r="J4975" i="1"/>
  <c r="I4975" i="1"/>
  <c r="K4976" i="1" s="1"/>
  <c r="L4975" i="1"/>
  <c r="J4927" i="8"/>
  <c r="I4927" i="8"/>
  <c r="K4928" i="8" s="1"/>
  <c r="G7259" i="1"/>
  <c r="M5041" i="4" l="1"/>
  <c r="K5042" i="4"/>
  <c r="M4975" i="1"/>
  <c r="L4976" i="1"/>
  <c r="M4976" i="1" s="1"/>
  <c r="I4976" i="1"/>
  <c r="J4976" i="1"/>
  <c r="J4928" i="8"/>
  <c r="I4928" i="8"/>
  <c r="K4929" i="8" s="1"/>
  <c r="G7260" i="1"/>
  <c r="K4977" i="1" l="1"/>
  <c r="I5042" i="4"/>
  <c r="J5042" i="4"/>
  <c r="L5042" i="4"/>
  <c r="J4977" i="1"/>
  <c r="I4977" i="1"/>
  <c r="K4978" i="1" s="1"/>
  <c r="L4977" i="1"/>
  <c r="J4929" i="8"/>
  <c r="I4929" i="8"/>
  <c r="K4930" i="8" s="1"/>
  <c r="G7261" i="1"/>
  <c r="L4978" i="1" l="1"/>
  <c r="M5042" i="4"/>
  <c r="K5043" i="4"/>
  <c r="M4977" i="1"/>
  <c r="I4978" i="1"/>
  <c r="J4978" i="1"/>
  <c r="M4978" i="1"/>
  <c r="I4930" i="8"/>
  <c r="J4930" i="8"/>
  <c r="G7262" i="1"/>
  <c r="K4979" i="1" l="1"/>
  <c r="L4979" i="1" s="1"/>
  <c r="K4931" i="8"/>
  <c r="I5043" i="4"/>
  <c r="J5043" i="4"/>
  <c r="L5043" i="4"/>
  <c r="J4979" i="1"/>
  <c r="I4979" i="1"/>
  <c r="J4931" i="8"/>
  <c r="I4931" i="8"/>
  <c r="K4932" i="8" s="1"/>
  <c r="G7263" i="1"/>
  <c r="K4980" i="1" l="1"/>
  <c r="M5043" i="4"/>
  <c r="K5044" i="4"/>
  <c r="M4979" i="1"/>
  <c r="L4980" i="1"/>
  <c r="M4980" i="1" s="1"/>
  <c r="J4980" i="1"/>
  <c r="I4980" i="1"/>
  <c r="I4932" i="8"/>
  <c r="J4932" i="8"/>
  <c r="G7264" i="1"/>
  <c r="K4981" i="1" l="1"/>
  <c r="K4933" i="8"/>
  <c r="J5044" i="4"/>
  <c r="I5044" i="4"/>
  <c r="K5045" i="4" s="1"/>
  <c r="L5044" i="4"/>
  <c r="I4981" i="1"/>
  <c r="J4981" i="1"/>
  <c r="L4981" i="1"/>
  <c r="G7265" i="1"/>
  <c r="L5045" i="4" l="1"/>
  <c r="M5044" i="4"/>
  <c r="J5045" i="4"/>
  <c r="I5045" i="4"/>
  <c r="K5046" i="4" s="1"/>
  <c r="M4981" i="1"/>
  <c r="K4982" i="1"/>
  <c r="I4933" i="8"/>
  <c r="J4933" i="8"/>
  <c r="G7266" i="1"/>
  <c r="K4934" i="8" l="1"/>
  <c r="I5046" i="4"/>
  <c r="J5046" i="4"/>
  <c r="M5045" i="4"/>
  <c r="L5046" i="4"/>
  <c r="I4982" i="1"/>
  <c r="J4982" i="1"/>
  <c r="L4982" i="1"/>
  <c r="J4934" i="8"/>
  <c r="I4934" i="8"/>
  <c r="K4935" i="8" s="1"/>
  <c r="G7267" i="1"/>
  <c r="M5046" i="4" l="1"/>
  <c r="K5047" i="4"/>
  <c r="M4982" i="1"/>
  <c r="K4983" i="1"/>
  <c r="L4983" i="1" s="1"/>
  <c r="I4935" i="8"/>
  <c r="J4935" i="8"/>
  <c r="G7268" i="1"/>
  <c r="K4936" i="8" l="1"/>
  <c r="J5047" i="4"/>
  <c r="I5047" i="4"/>
  <c r="K5048" i="4" s="1"/>
  <c r="L5047" i="4"/>
  <c r="M4983" i="1"/>
  <c r="I4983" i="1"/>
  <c r="K4984" i="1" s="1"/>
  <c r="J4983" i="1"/>
  <c r="G7269" i="1"/>
  <c r="L5048" i="4" l="1"/>
  <c r="M5047" i="4"/>
  <c r="J5048" i="4"/>
  <c r="I5048" i="4"/>
  <c r="K5049" i="4" s="1"/>
  <c r="M5048" i="4"/>
  <c r="J4984" i="1"/>
  <c r="I4984" i="1"/>
  <c r="L4984" i="1"/>
  <c r="I4936" i="8"/>
  <c r="J4936" i="8"/>
  <c r="G7270" i="1"/>
  <c r="K4985" i="1" l="1"/>
  <c r="L4985" i="1"/>
  <c r="M4985" i="1" s="1"/>
  <c r="K4937" i="8"/>
  <c r="I5049" i="4"/>
  <c r="J5049" i="4"/>
  <c r="L5049" i="4"/>
  <c r="M4984" i="1"/>
  <c r="J4985" i="1"/>
  <c r="I4985" i="1"/>
  <c r="K4986" i="1" s="1"/>
  <c r="G7271" i="1"/>
  <c r="M5049" i="4" l="1"/>
  <c r="K5050" i="4"/>
  <c r="I4986" i="1"/>
  <c r="J4986" i="1"/>
  <c r="L4986" i="1"/>
  <c r="I4937" i="8"/>
  <c r="K4938" i="8" s="1"/>
  <c r="J4937" i="8"/>
  <c r="G7272" i="1"/>
  <c r="I5050" i="4" l="1"/>
  <c r="J5050" i="4"/>
  <c r="L5050" i="4"/>
  <c r="M4986" i="1"/>
  <c r="K4987" i="1"/>
  <c r="G7273" i="1"/>
  <c r="M5050" i="4" l="1"/>
  <c r="K5051" i="4"/>
  <c r="I4987" i="1"/>
  <c r="J4987" i="1"/>
  <c r="L4987" i="1"/>
  <c r="J4938" i="8"/>
  <c r="I4938" i="8"/>
  <c r="G7274" i="1"/>
  <c r="K4939" i="8" l="1"/>
  <c r="I5051" i="4"/>
  <c r="J5051" i="4"/>
  <c r="L5051" i="4"/>
  <c r="M4987" i="1"/>
  <c r="K4988" i="1"/>
  <c r="J4939" i="8"/>
  <c r="I4939" i="8"/>
  <c r="K4940" i="8" s="1"/>
  <c r="G7275" i="1"/>
  <c r="M5051" i="4" l="1"/>
  <c r="K5052" i="4"/>
  <c r="I4988" i="1"/>
  <c r="J4988" i="1"/>
  <c r="L4988" i="1"/>
  <c r="J4940" i="8"/>
  <c r="I4940" i="8"/>
  <c r="G7276" i="1"/>
  <c r="K4941" i="8" l="1"/>
  <c r="I4941" i="8"/>
  <c r="J5052" i="4"/>
  <c r="I5052" i="4"/>
  <c r="K5053" i="4" s="1"/>
  <c r="L5052" i="4"/>
  <c r="M4988" i="1"/>
  <c r="K4989" i="1"/>
  <c r="J4941" i="8"/>
  <c r="G7277" i="1"/>
  <c r="K4942" i="8" l="1"/>
  <c r="L5053" i="4"/>
  <c r="M5052" i="4"/>
  <c r="I5053" i="4"/>
  <c r="J5053" i="4"/>
  <c r="I4989" i="1"/>
  <c r="J4989" i="1"/>
  <c r="L4989" i="1"/>
  <c r="I4942" i="8"/>
  <c r="J4942" i="8"/>
  <c r="G7278" i="1"/>
  <c r="K4943" i="8" l="1"/>
  <c r="K5054" i="4"/>
  <c r="M5053" i="4"/>
  <c r="L5054" i="4"/>
  <c r="M4989" i="1"/>
  <c r="K4990" i="1"/>
  <c r="G7279" i="1"/>
  <c r="I5054" i="4" l="1"/>
  <c r="M5054" i="4"/>
  <c r="J5054" i="4"/>
  <c r="I4990" i="1"/>
  <c r="J4990" i="1"/>
  <c r="L4990" i="1"/>
  <c r="I4943" i="8"/>
  <c r="J4943" i="8"/>
  <c r="G7280" i="1"/>
  <c r="K4944" i="8" l="1"/>
  <c r="K5055" i="4"/>
  <c r="M4990" i="1"/>
  <c r="K4991" i="1"/>
  <c r="G7281" i="1"/>
  <c r="J5055" i="4" l="1"/>
  <c r="I5055" i="4"/>
  <c r="K5056" i="4" s="1"/>
  <c r="L5055" i="4"/>
  <c r="I4991" i="1"/>
  <c r="J4991" i="1"/>
  <c r="L4991" i="1"/>
  <c r="J4944" i="8"/>
  <c r="I4944" i="8"/>
  <c r="K4945" i="8" s="1"/>
  <c r="G7282" i="1"/>
  <c r="M5055" i="4" l="1"/>
  <c r="L5056" i="4"/>
  <c r="I5056" i="4"/>
  <c r="J5056" i="4"/>
  <c r="M4991" i="1"/>
  <c r="K4992" i="1"/>
  <c r="J4945" i="8"/>
  <c r="I4945" i="8"/>
  <c r="K4946" i="8" s="1"/>
  <c r="G7283" i="1"/>
  <c r="K5057" i="4" l="1"/>
  <c r="I5057" i="4"/>
  <c r="J5057" i="4"/>
  <c r="M5056" i="4"/>
  <c r="L5057" i="4"/>
  <c r="I4992" i="1"/>
  <c r="J4992" i="1"/>
  <c r="L4992" i="1"/>
  <c r="J4946" i="8"/>
  <c r="I4946" i="8"/>
  <c r="K4947" i="8" s="1"/>
  <c r="G7284" i="1"/>
  <c r="M5057" i="4" l="1"/>
  <c r="K5058" i="4"/>
  <c r="L5058" i="4" s="1"/>
  <c r="M4992" i="1"/>
  <c r="K4993" i="1"/>
  <c r="J4947" i="8"/>
  <c r="I4947" i="8"/>
  <c r="K4948" i="8" s="1"/>
  <c r="G7285" i="1"/>
  <c r="J5058" i="4" l="1"/>
  <c r="I5058" i="4"/>
  <c r="K5059" i="4" s="1"/>
  <c r="M5058" i="4"/>
  <c r="I4993" i="1"/>
  <c r="J4993" i="1"/>
  <c r="L4993" i="1"/>
  <c r="I4948" i="8"/>
  <c r="J4948" i="8"/>
  <c r="G7286" i="1"/>
  <c r="K4949" i="8" l="1"/>
  <c r="J5059" i="4"/>
  <c r="I5059" i="4"/>
  <c r="K5060" i="4" s="1"/>
  <c r="L5059" i="4"/>
  <c r="M4993" i="1"/>
  <c r="K4994" i="1"/>
  <c r="G7287" i="1"/>
  <c r="M5059" i="4" l="1"/>
  <c r="L5060" i="4"/>
  <c r="I5060" i="4"/>
  <c r="J5060" i="4"/>
  <c r="M5060" i="4"/>
  <c r="J4994" i="1"/>
  <c r="I4994" i="1"/>
  <c r="L4994" i="1"/>
  <c r="J4949" i="8"/>
  <c r="I4949" i="8"/>
  <c r="K4950" i="8" s="1"/>
  <c r="G7288" i="1"/>
  <c r="K5061" i="4" l="1"/>
  <c r="K4995" i="1"/>
  <c r="L4995" i="1" s="1"/>
  <c r="M4995" i="1" s="1"/>
  <c r="J5061" i="4"/>
  <c r="I5061" i="4"/>
  <c r="K5062" i="4" s="1"/>
  <c r="L5061" i="4"/>
  <c r="M4994" i="1"/>
  <c r="J4950" i="8"/>
  <c r="I4950" i="8"/>
  <c r="K4951" i="8" s="1"/>
  <c r="G7289" i="1"/>
  <c r="I4995" i="1" l="1"/>
  <c r="J4995" i="1"/>
  <c r="J5062" i="4"/>
  <c r="I5062" i="4"/>
  <c r="K5063" i="4" s="1"/>
  <c r="L5062" i="4"/>
  <c r="M5061" i="4"/>
  <c r="J4951" i="8"/>
  <c r="I4951" i="8"/>
  <c r="K4952" i="8" s="1"/>
  <c r="G7290" i="1"/>
  <c r="K4996" i="1" l="1"/>
  <c r="L5063" i="4"/>
  <c r="I5063" i="4"/>
  <c r="J5063" i="4"/>
  <c r="M5062" i="4"/>
  <c r="J4952" i="8"/>
  <c r="I4952" i="8"/>
  <c r="G7291" i="1"/>
  <c r="K4953" i="8" l="1"/>
  <c r="I4996" i="1"/>
  <c r="J4996" i="1"/>
  <c r="L4996" i="1"/>
  <c r="K5064" i="4"/>
  <c r="L5064" i="4" s="1"/>
  <c r="M5063" i="4"/>
  <c r="J4953" i="8"/>
  <c r="I4953" i="8"/>
  <c r="K4954" i="8" s="1"/>
  <c r="G7292" i="1"/>
  <c r="M4996" i="1" l="1"/>
  <c r="K4997" i="1"/>
  <c r="J5064" i="4"/>
  <c r="I5064" i="4"/>
  <c r="K5065" i="4" s="1"/>
  <c r="M5064" i="4"/>
  <c r="I4954" i="8"/>
  <c r="J4954" i="8"/>
  <c r="G7293" i="1"/>
  <c r="J4997" i="1" l="1"/>
  <c r="I4997" i="1"/>
  <c r="K4998" i="1" s="1"/>
  <c r="L4997" i="1"/>
  <c r="K4955" i="8"/>
  <c r="J5065" i="4"/>
  <c r="I5065" i="4"/>
  <c r="K5066" i="4" s="1"/>
  <c r="L5065" i="4"/>
  <c r="G7294" i="1"/>
  <c r="L4998" i="1" l="1"/>
  <c r="M4997" i="1"/>
  <c r="J4998" i="1"/>
  <c r="I4998" i="1"/>
  <c r="K4999" i="1" s="1"/>
  <c r="M4998" i="1"/>
  <c r="M5065" i="4"/>
  <c r="L5066" i="4"/>
  <c r="M5066" i="4" s="1"/>
  <c r="I5066" i="4"/>
  <c r="J5066" i="4"/>
  <c r="I4955" i="8"/>
  <c r="J4955" i="8"/>
  <c r="G7295" i="1"/>
  <c r="K4956" i="8" l="1"/>
  <c r="I4999" i="1"/>
  <c r="L4999" i="1"/>
  <c r="M4999" i="1" s="1"/>
  <c r="J4999" i="1"/>
  <c r="K5067" i="4"/>
  <c r="J5067" i="4" s="1"/>
  <c r="G7296" i="1"/>
  <c r="L5067" i="4" l="1"/>
  <c r="I5067" i="4"/>
  <c r="K5068" i="4" s="1"/>
  <c r="K5000" i="1"/>
  <c r="M5067" i="4"/>
  <c r="J4956" i="8"/>
  <c r="I4956" i="8"/>
  <c r="K4957" i="8" s="1"/>
  <c r="G7297" i="1"/>
  <c r="J5068" i="4" l="1"/>
  <c r="L5068" i="4"/>
  <c r="J5000" i="1"/>
  <c r="I5000" i="1"/>
  <c r="K5001" i="1" s="1"/>
  <c r="L5000" i="1"/>
  <c r="M5068" i="4"/>
  <c r="I5068" i="4"/>
  <c r="K5069" i="4" s="1"/>
  <c r="I4957" i="8"/>
  <c r="J4957" i="8"/>
  <c r="G7298" i="1"/>
  <c r="L5001" i="1" l="1"/>
  <c r="M5001" i="1" s="1"/>
  <c r="J5001" i="1"/>
  <c r="I5001" i="1"/>
  <c r="K5002" i="1" s="1"/>
  <c r="I5002" i="1" s="1"/>
  <c r="M5000" i="1"/>
  <c r="K4958" i="8"/>
  <c r="J5069" i="4"/>
  <c r="I5069" i="4"/>
  <c r="L5069" i="4"/>
  <c r="G7299" i="1"/>
  <c r="L5002" i="1" l="1"/>
  <c r="J5002" i="1"/>
  <c r="M5069" i="4"/>
  <c r="K5070" i="4"/>
  <c r="M5002" i="1"/>
  <c r="K5003" i="1"/>
  <c r="I4958" i="8"/>
  <c r="J4958" i="8"/>
  <c r="G7300" i="1"/>
  <c r="K4959" i="8" l="1"/>
  <c r="I5070" i="4"/>
  <c r="J5070" i="4"/>
  <c r="L5070" i="4"/>
  <c r="I5003" i="1"/>
  <c r="J5003" i="1"/>
  <c r="L5003" i="1"/>
  <c r="G7301" i="1"/>
  <c r="M5070" i="4" l="1"/>
  <c r="K5071" i="4"/>
  <c r="J5071" i="4" s="1"/>
  <c r="M5003" i="1"/>
  <c r="K5004" i="1"/>
  <c r="J4959" i="8"/>
  <c r="I4959" i="8"/>
  <c r="K4960" i="8" s="1"/>
  <c r="G7302" i="1"/>
  <c r="I5071" i="4" l="1"/>
  <c r="K5072" i="4" s="1"/>
  <c r="L5071" i="4"/>
  <c r="I5004" i="1"/>
  <c r="J5004" i="1"/>
  <c r="L5004" i="1"/>
  <c r="J4960" i="8"/>
  <c r="I4960" i="8"/>
  <c r="G7303" i="1"/>
  <c r="K4961" i="8" l="1"/>
  <c r="M5071" i="4"/>
  <c r="L5072" i="4"/>
  <c r="I5072" i="4"/>
  <c r="J5072" i="4"/>
  <c r="M5072" i="4"/>
  <c r="M5004" i="1"/>
  <c r="K5005" i="1"/>
  <c r="J4961" i="8"/>
  <c r="I4961" i="8"/>
  <c r="K4962" i="8" s="1"/>
  <c r="G7304" i="1"/>
  <c r="K5073" i="4" l="1"/>
  <c r="J5073" i="4" s="1"/>
  <c r="I5073" i="4"/>
  <c r="L5073" i="4"/>
  <c r="I5005" i="1"/>
  <c r="J5005" i="1"/>
  <c r="L5005" i="1"/>
  <c r="M5005" i="1" s="1"/>
  <c r="I4962" i="8"/>
  <c r="J4962" i="8"/>
  <c r="G7305" i="1"/>
  <c r="K5074" i="4" l="1"/>
  <c r="L5074" i="4" s="1"/>
  <c r="M5074" i="4" s="1"/>
  <c r="K4963" i="8"/>
  <c r="M5073" i="4"/>
  <c r="J5074" i="4"/>
  <c r="I5074" i="4"/>
  <c r="K5006" i="1"/>
  <c r="G7306" i="1"/>
  <c r="K5075" i="4" l="1"/>
  <c r="I5075" i="4"/>
  <c r="J5075" i="4"/>
  <c r="L5075" i="4"/>
  <c r="M5075" i="4" s="1"/>
  <c r="J5006" i="1"/>
  <c r="I5006" i="1"/>
  <c r="K5007" i="1" s="1"/>
  <c r="L5006" i="1"/>
  <c r="J4963" i="8"/>
  <c r="I4963" i="8"/>
  <c r="K4964" i="8" s="1"/>
  <c r="G7307" i="1"/>
  <c r="K5076" i="4" l="1"/>
  <c r="L5007" i="1"/>
  <c r="M5007" i="1"/>
  <c r="I5007" i="1"/>
  <c r="J5007" i="1"/>
  <c r="M5006" i="1"/>
  <c r="J4964" i="8"/>
  <c r="I4964" i="8"/>
  <c r="K4965" i="8" s="1"/>
  <c r="G7308" i="1"/>
  <c r="K5008" i="1" l="1"/>
  <c r="I5076" i="4"/>
  <c r="J5076" i="4"/>
  <c r="L5076" i="4"/>
  <c r="J5008" i="1"/>
  <c r="I5008" i="1"/>
  <c r="K5009" i="1" s="1"/>
  <c r="L5008" i="1"/>
  <c r="J4965" i="8"/>
  <c r="I4965" i="8"/>
  <c r="K4966" i="8" s="1"/>
  <c r="G7309" i="1"/>
  <c r="L5009" i="1" l="1"/>
  <c r="M5076" i="4"/>
  <c r="K5077" i="4"/>
  <c r="M5009" i="1"/>
  <c r="M5008" i="1"/>
  <c r="I5009" i="1"/>
  <c r="K5010" i="1" s="1"/>
  <c r="J5009" i="1"/>
  <c r="J4966" i="8"/>
  <c r="I4966" i="8"/>
  <c r="K4967" i="8" s="1"/>
  <c r="G7310" i="1"/>
  <c r="J5077" i="4" l="1"/>
  <c r="I5077" i="4"/>
  <c r="K5078" i="4" s="1"/>
  <c r="L5077" i="4"/>
  <c r="J5010" i="1"/>
  <c r="I5010" i="1"/>
  <c r="K5011" i="1" s="1"/>
  <c r="L5010" i="1"/>
  <c r="J4967" i="8"/>
  <c r="I4967" i="8"/>
  <c r="K4968" i="8" s="1"/>
  <c r="G7311" i="1"/>
  <c r="L5011" i="1" l="1"/>
  <c r="M5077" i="4"/>
  <c r="L5078" i="4"/>
  <c r="I5078" i="4"/>
  <c r="J5078" i="4"/>
  <c r="M5078" i="4"/>
  <c r="M5010" i="1"/>
  <c r="I5011" i="1"/>
  <c r="M5011" i="1"/>
  <c r="J5011" i="1"/>
  <c r="I4968" i="8"/>
  <c r="J4968" i="8"/>
  <c r="G7312" i="1"/>
  <c r="K4969" i="8" l="1"/>
  <c r="K5079" i="4"/>
  <c r="L5079" i="4"/>
  <c r="K5012" i="1"/>
  <c r="J4969" i="8"/>
  <c r="I4969" i="8"/>
  <c r="K4970" i="8" s="1"/>
  <c r="G7313" i="1"/>
  <c r="J5079" i="4" l="1"/>
  <c r="I5079" i="4"/>
  <c r="K5080" i="4" s="1"/>
  <c r="M5079" i="4"/>
  <c r="I5012" i="1"/>
  <c r="J5012" i="1"/>
  <c r="L5012" i="1"/>
  <c r="J4970" i="8"/>
  <c r="I4970" i="8"/>
  <c r="K4971" i="8" s="1"/>
  <c r="G7314" i="1"/>
  <c r="J5080" i="4" l="1"/>
  <c r="I5080" i="4"/>
  <c r="K5081" i="4" s="1"/>
  <c r="L5080" i="4"/>
  <c r="M5012" i="1"/>
  <c r="K5013" i="1"/>
  <c r="J4971" i="8"/>
  <c r="I4971" i="8"/>
  <c r="G7315" i="1"/>
  <c r="K4972" i="8" l="1"/>
  <c r="M5080" i="4"/>
  <c r="L5081" i="4"/>
  <c r="J5081" i="4"/>
  <c r="I5081" i="4"/>
  <c r="K5082" i="4" s="1"/>
  <c r="M5081" i="4"/>
  <c r="I5013" i="1"/>
  <c r="J5013" i="1"/>
  <c r="L5013" i="1"/>
  <c r="M5013" i="1" s="1"/>
  <c r="I4972" i="8"/>
  <c r="J4972" i="8"/>
  <c r="G7316" i="1"/>
  <c r="K4973" i="8" l="1"/>
  <c r="J5082" i="4"/>
  <c r="I5082" i="4"/>
  <c r="K5083" i="4" s="1"/>
  <c r="L5082" i="4"/>
  <c r="K5014" i="1"/>
  <c r="G7317" i="1"/>
  <c r="M5082" i="4" l="1"/>
  <c r="L5083" i="4"/>
  <c r="J5083" i="4"/>
  <c r="I5083" i="4"/>
  <c r="K5084" i="4" s="1"/>
  <c r="M5083" i="4"/>
  <c r="J5014" i="1"/>
  <c r="I5014" i="1"/>
  <c r="L5014" i="1"/>
  <c r="J4973" i="8"/>
  <c r="I4973" i="8"/>
  <c r="K4974" i="8" s="1"/>
  <c r="G7318" i="1"/>
  <c r="K5015" i="1" l="1"/>
  <c r="I5084" i="4"/>
  <c r="J5084" i="4"/>
  <c r="L5084" i="4"/>
  <c r="M5014" i="1"/>
  <c r="L5015" i="1"/>
  <c r="J5015" i="1"/>
  <c r="I5015" i="1"/>
  <c r="K5016" i="1" s="1"/>
  <c r="I4974" i="8"/>
  <c r="J4974" i="8"/>
  <c r="G7319" i="1"/>
  <c r="M5015" i="1" l="1"/>
  <c r="K4975" i="8"/>
  <c r="M5084" i="4"/>
  <c r="K5085" i="4"/>
  <c r="J5016" i="1"/>
  <c r="I5016" i="1"/>
  <c r="K5017" i="1" s="1"/>
  <c r="L5016" i="1"/>
  <c r="G7320" i="1"/>
  <c r="J5085" i="4" l="1"/>
  <c r="I5085" i="4"/>
  <c r="K5086" i="4" s="1"/>
  <c r="L5085" i="4"/>
  <c r="M5016" i="1"/>
  <c r="L5017" i="1"/>
  <c r="M5017" i="1" s="1"/>
  <c r="I5017" i="1"/>
  <c r="J5017" i="1"/>
  <c r="J4975" i="8"/>
  <c r="I4975" i="8"/>
  <c r="K4976" i="8" s="1"/>
  <c r="G7321" i="1"/>
  <c r="L5086" i="4" l="1"/>
  <c r="K5018" i="1"/>
  <c r="L5018" i="1" s="1"/>
  <c r="M5086" i="4"/>
  <c r="M5085" i="4"/>
  <c r="I5086" i="4"/>
  <c r="J5086" i="4"/>
  <c r="J4976" i="8"/>
  <c r="I4976" i="8"/>
  <c r="K4977" i="8" s="1"/>
  <c r="G7322" i="1"/>
  <c r="I5018" i="1" l="1"/>
  <c r="J5018" i="1"/>
  <c r="K5087" i="4"/>
  <c r="L5087" i="4" s="1"/>
  <c r="K5019" i="1"/>
  <c r="J5019" i="1" s="1"/>
  <c r="J5087" i="4"/>
  <c r="I5087" i="4"/>
  <c r="K5088" i="4" s="1"/>
  <c r="M5018" i="1"/>
  <c r="J4977" i="8"/>
  <c r="I4977" i="8"/>
  <c r="K4978" i="8" s="1"/>
  <c r="G7323" i="1"/>
  <c r="I5019" i="1" l="1"/>
  <c r="L5019" i="1"/>
  <c r="K5020" i="1"/>
  <c r="J5020" i="1" s="1"/>
  <c r="L5088" i="4"/>
  <c r="M5087" i="4"/>
  <c r="M5088" i="4"/>
  <c r="I5088" i="4"/>
  <c r="J5088" i="4"/>
  <c r="M5019" i="1"/>
  <c r="I4978" i="8"/>
  <c r="J4978" i="8"/>
  <c r="G7324" i="1"/>
  <c r="L5020" i="1" l="1"/>
  <c r="I5020" i="1"/>
  <c r="K5021" i="1" s="1"/>
  <c r="L5021" i="1" s="1"/>
  <c r="M5021" i="1" s="1"/>
  <c r="K5089" i="4"/>
  <c r="L5089" i="4" s="1"/>
  <c r="K4979" i="8"/>
  <c r="M5020" i="1"/>
  <c r="G7325" i="1"/>
  <c r="I5089" i="4" l="1"/>
  <c r="J5089" i="4"/>
  <c r="J5021" i="1"/>
  <c r="I5021" i="1"/>
  <c r="K5022" i="1" s="1"/>
  <c r="M5089" i="4"/>
  <c r="K5090" i="4"/>
  <c r="J4979" i="8"/>
  <c r="I4979" i="8"/>
  <c r="G7326" i="1"/>
  <c r="L5022" i="1" l="1"/>
  <c r="M5022" i="1" s="1"/>
  <c r="I5022" i="1"/>
  <c r="J5022" i="1"/>
  <c r="K4980" i="8"/>
  <c r="I4980" i="8" s="1"/>
  <c r="J5090" i="4"/>
  <c r="I5090" i="4"/>
  <c r="K5091" i="4" s="1"/>
  <c r="L5090" i="4"/>
  <c r="G7327" i="1"/>
  <c r="K5023" i="1" l="1"/>
  <c r="J4980" i="8"/>
  <c r="K4981" i="8" s="1"/>
  <c r="L5091" i="4"/>
  <c r="M5090" i="4"/>
  <c r="M5091" i="4"/>
  <c r="I5091" i="4"/>
  <c r="J5091" i="4"/>
  <c r="I5023" i="1"/>
  <c r="J5023" i="1"/>
  <c r="L5023" i="1"/>
  <c r="G7328" i="1"/>
  <c r="K5092" i="4" l="1"/>
  <c r="J5092" i="4"/>
  <c r="I5092" i="4"/>
  <c r="K5093" i="4" s="1"/>
  <c r="L5092" i="4"/>
  <c r="M5023" i="1"/>
  <c r="K5024" i="1"/>
  <c r="J4981" i="8"/>
  <c r="I4981" i="8"/>
  <c r="G7329" i="1"/>
  <c r="L5093" i="4" l="1"/>
  <c r="K4982" i="8"/>
  <c r="M5092" i="4"/>
  <c r="I5093" i="4"/>
  <c r="J5093" i="4"/>
  <c r="M5093" i="4"/>
  <c r="J5024" i="1"/>
  <c r="I5024" i="1"/>
  <c r="L5024" i="1"/>
  <c r="I4982" i="8"/>
  <c r="J4982" i="8"/>
  <c r="G7330" i="1"/>
  <c r="K4983" i="8" l="1"/>
  <c r="K5094" i="4"/>
  <c r="I5094" i="4" s="1"/>
  <c r="K5025" i="1"/>
  <c r="I5025" i="1" s="1"/>
  <c r="J5094" i="4"/>
  <c r="L5094" i="4"/>
  <c r="M5024" i="1"/>
  <c r="G7331" i="1"/>
  <c r="L5025" i="1" l="1"/>
  <c r="M5025" i="1" s="1"/>
  <c r="J5025" i="1"/>
  <c r="K5026" i="1"/>
  <c r="L5026" i="1" s="1"/>
  <c r="M5094" i="4"/>
  <c r="K5095" i="4"/>
  <c r="I4983" i="8"/>
  <c r="J4983" i="8"/>
  <c r="G7332" i="1"/>
  <c r="J5026" i="1" l="1"/>
  <c r="I5026" i="1"/>
  <c r="K5027" i="1" s="1"/>
  <c r="J5027" i="1" s="1"/>
  <c r="K4984" i="8"/>
  <c r="I5095" i="4"/>
  <c r="J5095" i="4"/>
  <c r="L5095" i="4"/>
  <c r="M5026" i="1"/>
  <c r="G7333" i="1"/>
  <c r="M5095" i="4" l="1"/>
  <c r="K5096" i="4"/>
  <c r="I5027" i="1"/>
  <c r="K5028" i="1" s="1"/>
  <c r="L5027" i="1"/>
  <c r="I4984" i="8"/>
  <c r="J4984" i="8"/>
  <c r="G7334" i="1"/>
  <c r="K4985" i="8" l="1"/>
  <c r="I5096" i="4"/>
  <c r="J5096" i="4"/>
  <c r="L5096" i="4"/>
  <c r="M5027" i="1"/>
  <c r="L5028" i="1"/>
  <c r="I5028" i="1"/>
  <c r="J5028" i="1"/>
  <c r="G7335" i="1"/>
  <c r="K5029" i="1" l="1"/>
  <c r="M5096" i="4"/>
  <c r="K5097" i="4"/>
  <c r="I5029" i="1"/>
  <c r="J5029" i="1"/>
  <c r="M5028" i="1"/>
  <c r="L5029" i="1"/>
  <c r="M5029" i="1" s="1"/>
  <c r="J4985" i="8"/>
  <c r="I4985" i="8"/>
  <c r="K4986" i="8" s="1"/>
  <c r="G7336" i="1"/>
  <c r="J5097" i="4" l="1"/>
  <c r="I5097" i="4"/>
  <c r="K5098" i="4" s="1"/>
  <c r="L5097" i="4"/>
  <c r="K5030" i="1"/>
  <c r="I4986" i="8"/>
  <c r="J4986" i="8"/>
  <c r="G7337" i="1"/>
  <c r="L5098" i="4" l="1"/>
  <c r="K4987" i="8"/>
  <c r="M5097" i="4"/>
  <c r="I5098" i="4"/>
  <c r="J5098" i="4"/>
  <c r="M5098" i="4"/>
  <c r="J5030" i="1"/>
  <c r="I5030" i="1"/>
  <c r="L5030" i="1"/>
  <c r="G7338" i="1"/>
  <c r="K5099" i="4" l="1"/>
  <c r="K5031" i="1"/>
  <c r="L5031" i="1" s="1"/>
  <c r="M5031" i="1" s="1"/>
  <c r="J5099" i="4"/>
  <c r="I5099" i="4"/>
  <c r="K5100" i="4" s="1"/>
  <c r="L5099" i="4"/>
  <c r="M5030" i="1"/>
  <c r="J4987" i="8"/>
  <c r="I4987" i="8"/>
  <c r="K4988" i="8" s="1"/>
  <c r="G7339" i="1"/>
  <c r="L5100" i="4" l="1"/>
  <c r="I5031" i="1"/>
  <c r="J5031" i="1"/>
  <c r="M5100" i="4"/>
  <c r="M5099" i="4"/>
  <c r="J5100" i="4"/>
  <c r="I5100" i="4"/>
  <c r="I4988" i="8"/>
  <c r="J4988" i="8"/>
  <c r="G7340" i="1"/>
  <c r="K5101" i="4" l="1"/>
  <c r="K5032" i="1"/>
  <c r="L5032" i="1" s="1"/>
  <c r="M5032" i="1" s="1"/>
  <c r="K4989" i="8"/>
  <c r="J5101" i="4"/>
  <c r="I5101" i="4"/>
  <c r="K5102" i="4" s="1"/>
  <c r="L5101" i="4"/>
  <c r="G7341" i="1"/>
  <c r="L5102" i="4" l="1"/>
  <c r="J5032" i="1"/>
  <c r="I5032" i="1"/>
  <c r="K5033" i="1" s="1"/>
  <c r="J5033" i="1" s="1"/>
  <c r="M5101" i="4"/>
  <c r="I5102" i="4"/>
  <c r="J5102" i="4"/>
  <c r="M5102" i="4"/>
  <c r="I4989" i="8"/>
  <c r="J4989" i="8"/>
  <c r="G7342" i="1"/>
  <c r="K5103" i="4" l="1"/>
  <c r="L5033" i="1"/>
  <c r="I5033" i="1"/>
  <c r="K5034" i="1" s="1"/>
  <c r="L5034" i="1" s="1"/>
  <c r="M5034" i="1" s="1"/>
  <c r="K4990" i="8"/>
  <c r="I5103" i="4"/>
  <c r="J5103" i="4"/>
  <c r="L5103" i="4"/>
  <c r="M5103" i="4" s="1"/>
  <c r="M5033" i="1"/>
  <c r="G7343" i="1"/>
  <c r="I5034" i="1" l="1"/>
  <c r="J5034" i="1"/>
  <c r="K5104" i="4"/>
  <c r="J4990" i="8"/>
  <c r="I4990" i="8"/>
  <c r="K4991" i="8" s="1"/>
  <c r="G7344" i="1"/>
  <c r="K5035" i="1" l="1"/>
  <c r="I5104" i="4"/>
  <c r="J5104" i="4"/>
  <c r="L5104" i="4"/>
  <c r="I4991" i="8"/>
  <c r="J4991" i="8"/>
  <c r="G7345" i="1"/>
  <c r="J5035" i="1" l="1"/>
  <c r="I5035" i="1"/>
  <c r="K5036" i="1" s="1"/>
  <c r="L5035" i="1"/>
  <c r="K4992" i="8"/>
  <c r="K5105" i="4"/>
  <c r="M5104" i="4"/>
  <c r="G7346" i="1"/>
  <c r="M5035" i="1" l="1"/>
  <c r="L5036" i="1"/>
  <c r="J5036" i="1"/>
  <c r="I5036" i="1"/>
  <c r="K5037" i="1" s="1"/>
  <c r="M5036" i="1"/>
  <c r="J5105" i="4"/>
  <c r="I5105" i="4"/>
  <c r="L5105" i="4"/>
  <c r="I4992" i="8"/>
  <c r="J4992" i="8"/>
  <c r="G7347" i="1"/>
  <c r="K4993" i="8" l="1"/>
  <c r="K5106" i="4"/>
  <c r="J5106" i="4" s="1"/>
  <c r="I5037" i="1"/>
  <c r="J5037" i="1"/>
  <c r="L5037" i="1"/>
  <c r="M5105" i="4"/>
  <c r="G7348" i="1"/>
  <c r="L5106" i="4" l="1"/>
  <c r="M5106" i="4" s="1"/>
  <c r="I5106" i="4"/>
  <c r="K5107" i="4" s="1"/>
  <c r="L5107" i="4" s="1"/>
  <c r="M5037" i="1"/>
  <c r="K5038" i="1"/>
  <c r="J4993" i="8"/>
  <c r="I4993" i="8"/>
  <c r="G7349" i="1"/>
  <c r="J5107" i="4" l="1"/>
  <c r="I5107" i="4"/>
  <c r="K5108" i="4" s="1"/>
  <c r="L5108" i="4" s="1"/>
  <c r="J5038" i="1"/>
  <c r="I5038" i="1"/>
  <c r="K5039" i="1" s="1"/>
  <c r="L5038" i="1"/>
  <c r="K4994" i="8"/>
  <c r="I4994" i="8" s="1"/>
  <c r="M5107" i="4"/>
  <c r="G7350" i="1"/>
  <c r="J5108" i="4" l="1"/>
  <c r="I5108" i="4"/>
  <c r="K5109" i="4" s="1"/>
  <c r="I5109" i="4" s="1"/>
  <c r="J4994" i="8"/>
  <c r="K4995" i="8" s="1"/>
  <c r="M5038" i="1"/>
  <c r="L5039" i="1"/>
  <c r="M5039" i="1" s="1"/>
  <c r="I5039" i="1"/>
  <c r="J5039" i="1"/>
  <c r="M5108" i="4"/>
  <c r="G7351" i="1"/>
  <c r="L5109" i="4" l="1"/>
  <c r="J5109" i="4"/>
  <c r="K5040" i="1"/>
  <c r="M5109" i="4"/>
  <c r="K5110" i="4"/>
  <c r="I4995" i="8"/>
  <c r="J4995" i="8"/>
  <c r="G7352" i="1"/>
  <c r="L5040" i="1" l="1"/>
  <c r="J5040" i="1"/>
  <c r="I5040" i="1"/>
  <c r="K5041" i="1" s="1"/>
  <c r="M5040" i="1"/>
  <c r="K4996" i="8"/>
  <c r="I5110" i="4"/>
  <c r="J5110" i="4"/>
  <c r="L5110" i="4"/>
  <c r="G7353" i="1"/>
  <c r="J5041" i="1" l="1"/>
  <c r="I5041" i="1"/>
  <c r="K5042" i="1" s="1"/>
  <c r="L5041" i="1"/>
  <c r="M5110" i="4"/>
  <c r="K5111" i="4"/>
  <c r="I4996" i="8"/>
  <c r="K4997" i="8" s="1"/>
  <c r="J4996" i="8"/>
  <c r="G7354" i="1"/>
  <c r="L5042" i="1" l="1"/>
  <c r="M5041" i="1"/>
  <c r="J5042" i="1"/>
  <c r="I5042" i="1"/>
  <c r="K5043" i="1" s="1"/>
  <c r="L5043" i="1" s="1"/>
  <c r="M5042" i="1"/>
  <c r="J5111" i="4"/>
  <c r="I5111" i="4"/>
  <c r="L5111" i="4"/>
  <c r="G7355" i="1"/>
  <c r="K5112" i="4" l="1"/>
  <c r="I5043" i="1"/>
  <c r="J5043" i="1"/>
  <c r="M5043" i="1"/>
  <c r="M5111" i="4"/>
  <c r="L5112" i="4"/>
  <c r="M5112" i="4" s="1"/>
  <c r="J5112" i="4"/>
  <c r="I5112" i="4"/>
  <c r="K5113" i="4" s="1"/>
  <c r="J4997" i="8"/>
  <c r="I4997" i="8"/>
  <c r="K4998" i="8" s="1"/>
  <c r="G7356" i="1"/>
  <c r="K5044" i="1" l="1"/>
  <c r="L5044" i="1" s="1"/>
  <c r="J5044" i="1"/>
  <c r="I5044" i="1"/>
  <c r="K5045" i="1" s="1"/>
  <c r="M5044" i="1"/>
  <c r="J5113" i="4"/>
  <c r="I5113" i="4"/>
  <c r="K5114" i="4" s="1"/>
  <c r="L5113" i="4"/>
  <c r="J4998" i="8"/>
  <c r="I4998" i="8"/>
  <c r="G7357" i="1"/>
  <c r="I5045" i="1" l="1"/>
  <c r="J5045" i="1"/>
  <c r="L5045" i="1"/>
  <c r="K4999" i="8"/>
  <c r="I4999" i="8" s="1"/>
  <c r="M5113" i="4"/>
  <c r="L5114" i="4"/>
  <c r="M5114" i="4" s="1"/>
  <c r="J5114" i="4"/>
  <c r="I5114" i="4"/>
  <c r="K5115" i="4" s="1"/>
  <c r="G7358" i="1"/>
  <c r="J4999" i="8" l="1"/>
  <c r="K5000" i="8" s="1"/>
  <c r="M5045" i="1"/>
  <c r="K5046" i="1"/>
  <c r="J5115" i="4"/>
  <c r="I5115" i="4"/>
  <c r="K5116" i="4" s="1"/>
  <c r="L5115" i="4"/>
  <c r="G7359" i="1"/>
  <c r="J5046" i="1" l="1"/>
  <c r="I5046" i="1"/>
  <c r="K5047" i="1" s="1"/>
  <c r="L5046" i="1"/>
  <c r="L5116" i="4"/>
  <c r="M5115" i="4"/>
  <c r="M5116" i="4"/>
  <c r="I5116" i="4"/>
  <c r="J5116" i="4"/>
  <c r="I5000" i="8"/>
  <c r="J5000" i="8"/>
  <c r="G7360" i="1"/>
  <c r="K5117" i="4" l="1"/>
  <c r="L5047" i="1"/>
  <c r="M5046" i="1"/>
  <c r="J5047" i="1"/>
  <c r="I5047" i="1"/>
  <c r="K5048" i="1" s="1"/>
  <c r="M5047" i="1"/>
  <c r="K5001" i="8"/>
  <c r="I5117" i="4"/>
  <c r="J5117" i="4"/>
  <c r="L5117" i="4"/>
  <c r="G7361" i="1"/>
  <c r="J5048" i="1" l="1"/>
  <c r="I5048" i="1"/>
  <c r="K5049" i="1" s="1"/>
  <c r="L5048" i="1"/>
  <c r="M5117" i="4"/>
  <c r="K5118" i="4"/>
  <c r="I5001" i="8"/>
  <c r="K5002" i="8" s="1"/>
  <c r="J5001" i="8"/>
  <c r="G7362" i="1"/>
  <c r="M5048" i="1" l="1"/>
  <c r="L5049" i="1"/>
  <c r="J5049" i="1"/>
  <c r="I5049" i="1"/>
  <c r="K5050" i="1" s="1"/>
  <c r="M5049" i="1"/>
  <c r="J5118" i="4"/>
  <c r="I5118" i="4"/>
  <c r="L5118" i="4"/>
  <c r="G7363" i="1"/>
  <c r="K5119" i="4" l="1"/>
  <c r="L5050" i="1"/>
  <c r="I5050" i="1"/>
  <c r="J5050" i="1"/>
  <c r="M5118" i="4"/>
  <c r="L5119" i="4"/>
  <c r="M5119" i="4" s="1"/>
  <c r="I5119" i="4"/>
  <c r="J5119" i="4"/>
  <c r="I5002" i="8"/>
  <c r="J5002" i="8"/>
  <c r="G7364" i="1"/>
  <c r="K5051" i="1" l="1"/>
  <c r="K5120" i="4"/>
  <c r="I5051" i="1"/>
  <c r="J5051" i="1"/>
  <c r="K5052" i="1" s="1"/>
  <c r="M5050" i="1"/>
  <c r="L5051" i="1"/>
  <c r="K5003" i="8"/>
  <c r="I5120" i="4"/>
  <c r="J5120" i="4"/>
  <c r="L5120" i="4"/>
  <c r="G7365" i="1"/>
  <c r="L5052" i="1" l="1"/>
  <c r="M5052" i="1" s="1"/>
  <c r="M5051" i="1"/>
  <c r="I5052" i="1"/>
  <c r="J5052" i="1"/>
  <c r="M5120" i="4"/>
  <c r="K5121" i="4"/>
  <c r="J5003" i="8"/>
  <c r="I5003" i="8"/>
  <c r="G7366" i="1"/>
  <c r="K5053" i="1" l="1"/>
  <c r="K5004" i="8"/>
  <c r="I5004" i="8" s="1"/>
  <c r="J5004" i="8"/>
  <c r="J5121" i="4"/>
  <c r="I5121" i="4"/>
  <c r="K5122" i="4" s="1"/>
  <c r="L5121" i="4"/>
  <c r="G7367" i="1"/>
  <c r="K5005" i="8" l="1"/>
  <c r="I5053" i="1"/>
  <c r="J5053" i="1"/>
  <c r="L5053" i="1"/>
  <c r="M5121" i="4"/>
  <c r="L5122" i="4"/>
  <c r="I5122" i="4"/>
  <c r="J5122" i="4"/>
  <c r="J5005" i="8"/>
  <c r="I5005" i="8"/>
  <c r="G7368" i="1"/>
  <c r="M5053" i="1" l="1"/>
  <c r="K5054" i="1"/>
  <c r="K5006" i="8"/>
  <c r="I5006" i="8" s="1"/>
  <c r="K5123" i="4"/>
  <c r="M5122" i="4"/>
  <c r="L5123" i="4"/>
  <c r="G7369" i="1"/>
  <c r="J5006" i="8" l="1"/>
  <c r="K5007" i="8" s="1"/>
  <c r="I5054" i="1"/>
  <c r="J5054" i="1"/>
  <c r="L5054" i="1"/>
  <c r="I5123" i="4"/>
  <c r="M5123" i="4"/>
  <c r="J5123" i="4"/>
  <c r="G7370" i="1"/>
  <c r="M5054" i="1" l="1"/>
  <c r="K5055" i="1"/>
  <c r="K5124" i="4"/>
  <c r="J5007" i="8"/>
  <c r="I5007" i="8"/>
  <c r="K5008" i="8" s="1"/>
  <c r="G7371" i="1"/>
  <c r="J5055" i="1" l="1"/>
  <c r="I5055" i="1"/>
  <c r="K5056" i="1" s="1"/>
  <c r="L5055" i="1"/>
  <c r="I5124" i="4"/>
  <c r="J5124" i="4"/>
  <c r="L5124" i="4"/>
  <c r="I5008" i="8"/>
  <c r="J5008" i="8"/>
  <c r="G7372" i="1"/>
  <c r="L5056" i="1" l="1"/>
  <c r="M5055" i="1"/>
  <c r="J5056" i="1"/>
  <c r="M5056" i="1"/>
  <c r="I5056" i="1"/>
  <c r="K5057" i="1" s="1"/>
  <c r="K5009" i="8"/>
  <c r="J5009" i="8" s="1"/>
  <c r="M5124" i="4"/>
  <c r="K5125" i="4"/>
  <c r="G7373" i="1"/>
  <c r="I5009" i="8" l="1"/>
  <c r="K5010" i="8" s="1"/>
  <c r="I5010" i="8" s="1"/>
  <c r="J5057" i="1"/>
  <c r="I5057" i="1"/>
  <c r="K5058" i="1" s="1"/>
  <c r="L5057" i="1"/>
  <c r="J5125" i="4"/>
  <c r="I5125" i="4"/>
  <c r="K5126" i="4" s="1"/>
  <c r="L5125" i="4"/>
  <c r="G7374" i="1"/>
  <c r="J5010" i="8" l="1"/>
  <c r="J5058" i="1"/>
  <c r="I5058" i="1"/>
  <c r="K5059" i="1" s="1"/>
  <c r="M5057" i="1"/>
  <c r="L5058" i="1"/>
  <c r="K5011" i="8"/>
  <c r="J5011" i="8" s="1"/>
  <c r="L5126" i="4"/>
  <c r="M5126" i="4" s="1"/>
  <c r="M5125" i="4"/>
  <c r="I5126" i="4"/>
  <c r="J5126" i="4"/>
  <c r="G7375" i="1"/>
  <c r="I5011" i="8" l="1"/>
  <c r="K5012" i="8" s="1"/>
  <c r="I5012" i="8" s="1"/>
  <c r="M5058" i="1"/>
  <c r="L5059" i="1"/>
  <c r="J5059" i="1"/>
  <c r="I5059" i="1"/>
  <c r="K5060" i="1" s="1"/>
  <c r="K5127" i="4"/>
  <c r="L5127" i="4" s="1"/>
  <c r="G7376" i="1"/>
  <c r="J5012" i="8" l="1"/>
  <c r="I5060" i="1"/>
  <c r="J5060" i="1"/>
  <c r="L5060" i="1"/>
  <c r="M5060" i="1" s="1"/>
  <c r="M5059" i="1"/>
  <c r="K5013" i="8"/>
  <c r="I5127" i="4"/>
  <c r="J5127" i="4"/>
  <c r="M5127" i="4"/>
  <c r="G7377" i="1"/>
  <c r="K5128" i="4" l="1"/>
  <c r="K5061" i="1"/>
  <c r="I5128" i="4"/>
  <c r="J5128" i="4"/>
  <c r="L5128" i="4"/>
  <c r="I5013" i="8"/>
  <c r="J5013" i="8"/>
  <c r="G7378" i="1"/>
  <c r="K5014" i="8" l="1"/>
  <c r="I5061" i="1"/>
  <c r="J5061" i="1"/>
  <c r="L5061" i="1"/>
  <c r="M5061" i="1" s="1"/>
  <c r="M5128" i="4"/>
  <c r="K5129" i="4"/>
  <c r="G7379" i="1"/>
  <c r="K5062" i="1" l="1"/>
  <c r="I5129" i="4"/>
  <c r="J5129" i="4"/>
  <c r="L5129" i="4"/>
  <c r="J5014" i="8"/>
  <c r="I5014" i="8"/>
  <c r="G7380" i="1"/>
  <c r="J5062" i="1" l="1"/>
  <c r="I5062" i="1"/>
  <c r="K5063" i="1" s="1"/>
  <c r="J5063" i="1" s="1"/>
  <c r="L5062" i="1"/>
  <c r="M5062" i="1" s="1"/>
  <c r="K5015" i="8"/>
  <c r="J5015" i="8" s="1"/>
  <c r="M5129" i="4"/>
  <c r="K5130" i="4"/>
  <c r="G7381" i="1"/>
  <c r="I5015" i="8" l="1"/>
  <c r="K5016" i="8" s="1"/>
  <c r="J5016" i="8" s="1"/>
  <c r="L5063" i="1"/>
  <c r="M5063" i="1" s="1"/>
  <c r="I5063" i="1"/>
  <c r="K5064" i="1" s="1"/>
  <c r="L5064" i="1" s="1"/>
  <c r="M5064" i="1" s="1"/>
  <c r="I5130" i="4"/>
  <c r="J5130" i="4"/>
  <c r="L5130" i="4"/>
  <c r="G7382" i="1"/>
  <c r="I5016" i="8" l="1"/>
  <c r="K5017" i="8" s="1"/>
  <c r="J5017" i="8" s="1"/>
  <c r="J5064" i="1"/>
  <c r="I5064" i="1"/>
  <c r="K5065" i="1" s="1"/>
  <c r="L5065" i="1" s="1"/>
  <c r="M5130" i="4"/>
  <c r="K5131" i="4"/>
  <c r="G7383" i="1"/>
  <c r="I5065" i="1" l="1"/>
  <c r="J5065" i="1"/>
  <c r="I5017" i="8"/>
  <c r="K5018" i="8"/>
  <c r="J5018" i="8" s="1"/>
  <c r="J5131" i="4"/>
  <c r="I5131" i="4"/>
  <c r="K5132" i="4" s="1"/>
  <c r="L5131" i="4"/>
  <c r="M5065" i="1"/>
  <c r="K5066" i="1"/>
  <c r="G7384" i="1"/>
  <c r="I5018" i="8" l="1"/>
  <c r="K5019" i="8"/>
  <c r="J5019" i="8" s="1"/>
  <c r="L5132" i="4"/>
  <c r="I5132" i="4"/>
  <c r="J5132" i="4"/>
  <c r="M5132" i="4"/>
  <c r="M5131" i="4"/>
  <c r="I5066" i="1"/>
  <c r="J5066" i="1"/>
  <c r="L5066" i="1"/>
  <c r="G7385" i="1"/>
  <c r="I5019" i="8" l="1"/>
  <c r="K5020" i="8"/>
  <c r="J5020" i="8" s="1"/>
  <c r="K5133" i="4"/>
  <c r="L5133" i="4" s="1"/>
  <c r="M5066" i="1"/>
  <c r="K5067" i="1"/>
  <c r="G7386" i="1"/>
  <c r="I5020" i="8" l="1"/>
  <c r="K5021" i="8"/>
  <c r="I5021" i="8" s="1"/>
  <c r="J5133" i="4"/>
  <c r="I5133" i="4"/>
  <c r="K5134" i="4" s="1"/>
  <c r="M5133" i="4"/>
  <c r="I5067" i="1"/>
  <c r="J5067" i="1"/>
  <c r="L5067" i="1"/>
  <c r="M5067" i="1" s="1"/>
  <c r="G7387" i="1"/>
  <c r="J5021" i="8" l="1"/>
  <c r="K5022" i="8"/>
  <c r="J5134" i="4"/>
  <c r="I5134" i="4"/>
  <c r="K5135" i="4" s="1"/>
  <c r="L5134" i="4"/>
  <c r="K5068" i="1"/>
  <c r="G7388" i="1"/>
  <c r="L5135" i="4" l="1"/>
  <c r="M5134" i="4"/>
  <c r="J5135" i="4"/>
  <c r="I5135" i="4"/>
  <c r="K5136" i="4" s="1"/>
  <c r="M5135" i="4"/>
  <c r="J5068" i="1"/>
  <c r="I5068" i="1"/>
  <c r="L5068" i="1"/>
  <c r="J5022" i="8"/>
  <c r="I5022" i="8"/>
  <c r="K5023" i="8" s="1"/>
  <c r="G7389" i="1"/>
  <c r="K5069" i="1" l="1"/>
  <c r="J5136" i="4"/>
  <c r="I5136" i="4"/>
  <c r="K5137" i="4" s="1"/>
  <c r="L5136" i="4"/>
  <c r="L5069" i="1"/>
  <c r="I5069" i="1"/>
  <c r="J5069" i="1"/>
  <c r="M5068" i="1"/>
  <c r="J5023" i="8"/>
  <c r="I5023" i="8"/>
  <c r="K5024" i="8" s="1"/>
  <c r="G7390" i="1"/>
  <c r="K5070" i="1" l="1"/>
  <c r="L5137" i="4"/>
  <c r="J5137" i="4"/>
  <c r="I5137" i="4"/>
  <c r="K5138" i="4" s="1"/>
  <c r="M5136" i="4"/>
  <c r="J5070" i="1"/>
  <c r="I5070" i="1"/>
  <c r="M5069" i="1"/>
  <c r="L5070" i="1"/>
  <c r="I5024" i="8"/>
  <c r="J5024" i="8"/>
  <c r="G7391" i="1"/>
  <c r="K5025" i="8" l="1"/>
  <c r="K5071" i="1"/>
  <c r="L5071" i="1" s="1"/>
  <c r="J5138" i="4"/>
  <c r="I5138" i="4"/>
  <c r="K5139" i="4" s="1"/>
  <c r="M5137" i="4"/>
  <c r="L5138" i="4"/>
  <c r="M5070" i="1"/>
  <c r="G7392" i="1"/>
  <c r="I5071" i="1" l="1"/>
  <c r="J5071" i="1"/>
  <c r="K5072" i="1"/>
  <c r="J5072" i="1" s="1"/>
  <c r="L5139" i="4"/>
  <c r="M5139" i="4" s="1"/>
  <c r="M5071" i="1"/>
  <c r="M5138" i="4"/>
  <c r="I5139" i="4"/>
  <c r="J5139" i="4"/>
  <c r="I5025" i="8"/>
  <c r="J5025" i="8"/>
  <c r="G7393" i="1"/>
  <c r="L5072" i="1" l="1"/>
  <c r="I5072" i="1"/>
  <c r="K5073" i="1" s="1"/>
  <c r="L5073" i="1" s="1"/>
  <c r="K5140" i="4"/>
  <c r="I5140" i="4" s="1"/>
  <c r="K5141" i="4" s="1"/>
  <c r="K5026" i="8"/>
  <c r="J5140" i="4"/>
  <c r="M5072" i="1"/>
  <c r="G7394" i="1"/>
  <c r="L5140" i="4" l="1"/>
  <c r="I5073" i="1"/>
  <c r="J5073" i="1"/>
  <c r="K5074" i="1" s="1"/>
  <c r="L5141" i="4"/>
  <c r="M5141" i="4" s="1"/>
  <c r="M5073" i="1"/>
  <c r="M5140" i="4"/>
  <c r="J5141" i="4"/>
  <c r="I5141" i="4"/>
  <c r="I5026" i="8"/>
  <c r="J5026" i="8"/>
  <c r="G7395" i="1"/>
  <c r="K5142" i="4" l="1"/>
  <c r="J5074" i="1"/>
  <c r="I5074" i="1"/>
  <c r="L5074" i="1"/>
  <c r="M5074" i="1" s="1"/>
  <c r="K5075" i="1"/>
  <c r="L5075" i="1" s="1"/>
  <c r="M5075" i="1" s="1"/>
  <c r="K5027" i="8"/>
  <c r="J5142" i="4"/>
  <c r="I5142" i="4"/>
  <c r="K5143" i="4" s="1"/>
  <c r="L5142" i="4"/>
  <c r="G7396" i="1"/>
  <c r="J5075" i="1" l="1"/>
  <c r="L5143" i="4"/>
  <c r="I5075" i="1"/>
  <c r="K5076" i="1" s="1"/>
  <c r="M5142" i="4"/>
  <c r="M5143" i="4"/>
  <c r="I5143" i="4"/>
  <c r="J5143" i="4"/>
  <c r="I5027" i="8"/>
  <c r="J5027" i="8"/>
  <c r="G7397" i="1"/>
  <c r="K5028" i="8" l="1"/>
  <c r="K5144" i="4"/>
  <c r="I5144" i="4"/>
  <c r="J5144" i="4"/>
  <c r="L5144" i="4"/>
  <c r="I5076" i="1"/>
  <c r="J5076" i="1"/>
  <c r="L5076" i="1"/>
  <c r="G7398" i="1"/>
  <c r="M5144" i="4" l="1"/>
  <c r="K5145" i="4"/>
  <c r="M5076" i="1"/>
  <c r="K5077" i="1"/>
  <c r="I5028" i="8"/>
  <c r="J5028" i="8"/>
  <c r="G7399" i="1"/>
  <c r="K5029" i="8" l="1"/>
  <c r="J5145" i="4"/>
  <c r="I5145" i="4"/>
  <c r="K5146" i="4" s="1"/>
  <c r="L5145" i="4"/>
  <c r="I5077" i="1"/>
  <c r="J5077" i="1"/>
  <c r="L5077" i="1"/>
  <c r="G7400" i="1"/>
  <c r="L5146" i="4" l="1"/>
  <c r="M5145" i="4"/>
  <c r="J5146" i="4"/>
  <c r="I5146" i="4"/>
  <c r="K5147" i="4" s="1"/>
  <c r="M5146" i="4"/>
  <c r="M5077" i="1"/>
  <c r="K5078" i="1"/>
  <c r="J5029" i="8"/>
  <c r="I5029" i="8"/>
  <c r="K5030" i="8" s="1"/>
  <c r="G7401" i="1"/>
  <c r="J5147" i="4" l="1"/>
  <c r="I5147" i="4"/>
  <c r="K5148" i="4" s="1"/>
  <c r="L5147" i="4"/>
  <c r="I5078" i="1"/>
  <c r="J5078" i="1"/>
  <c r="L5078" i="1"/>
  <c r="I5030" i="8"/>
  <c r="J5030" i="8"/>
  <c r="G7402" i="1"/>
  <c r="K5031" i="8" l="1"/>
  <c r="L5148" i="4"/>
  <c r="J5148" i="4"/>
  <c r="I5148" i="4"/>
  <c r="K5149" i="4" s="1"/>
  <c r="M5148" i="4"/>
  <c r="M5147" i="4"/>
  <c r="M5078" i="1"/>
  <c r="K5079" i="1"/>
  <c r="G7403" i="1"/>
  <c r="J5149" i="4" l="1"/>
  <c r="I5149" i="4"/>
  <c r="K5150" i="4" s="1"/>
  <c r="L5149" i="4"/>
  <c r="J5079" i="1"/>
  <c r="I5079" i="1"/>
  <c r="K5080" i="1" s="1"/>
  <c r="L5079" i="1"/>
  <c r="J5031" i="8"/>
  <c r="I5031" i="8"/>
  <c r="K5032" i="8" s="1"/>
  <c r="G7404" i="1"/>
  <c r="L5150" i="4" l="1"/>
  <c r="M5149" i="4"/>
  <c r="M5150" i="4"/>
  <c r="J5150" i="4"/>
  <c r="I5150" i="4"/>
  <c r="K5151" i="4" s="1"/>
  <c r="L5080" i="1"/>
  <c r="M5080" i="1" s="1"/>
  <c r="J5080" i="1"/>
  <c r="I5080" i="1"/>
  <c r="M5079" i="1"/>
  <c r="I5032" i="8"/>
  <c r="J5032" i="8"/>
  <c r="G7405" i="1"/>
  <c r="K5033" i="8" l="1"/>
  <c r="K5081" i="1"/>
  <c r="J5081" i="1" s="1"/>
  <c r="I5151" i="4"/>
  <c r="J5151" i="4"/>
  <c r="L5151" i="4"/>
  <c r="I5081" i="1"/>
  <c r="G7406" i="1"/>
  <c r="L5081" i="1" l="1"/>
  <c r="M5151" i="4"/>
  <c r="K5152" i="4"/>
  <c r="K5082" i="1"/>
  <c r="M5081" i="1"/>
  <c r="I5033" i="8"/>
  <c r="J5033" i="8"/>
  <c r="G7407" i="1"/>
  <c r="K5034" i="8" l="1"/>
  <c r="J5152" i="4"/>
  <c r="I5152" i="4"/>
  <c r="K5153" i="4" s="1"/>
  <c r="L5152" i="4"/>
  <c r="I5082" i="1"/>
  <c r="J5082" i="1"/>
  <c r="L5082" i="1"/>
  <c r="G7408" i="1"/>
  <c r="L5153" i="4" l="1"/>
  <c r="J5153" i="4"/>
  <c r="I5153" i="4"/>
  <c r="K5154" i="4" s="1"/>
  <c r="M5153" i="4"/>
  <c r="M5152" i="4"/>
  <c r="M5082" i="1"/>
  <c r="K5083" i="1"/>
  <c r="I5034" i="8"/>
  <c r="J5034" i="8"/>
  <c r="G7409" i="1"/>
  <c r="K5035" i="8" l="1"/>
  <c r="J5154" i="4"/>
  <c r="I5154" i="4"/>
  <c r="K5155" i="4" s="1"/>
  <c r="L5154" i="4"/>
  <c r="J5083" i="1"/>
  <c r="I5083" i="1"/>
  <c r="K5084" i="1" s="1"/>
  <c r="L5083" i="1"/>
  <c r="G7410" i="1"/>
  <c r="L5084" i="1" l="1"/>
  <c r="L5155" i="4"/>
  <c r="M5154" i="4"/>
  <c r="I5155" i="4"/>
  <c r="J5155" i="4"/>
  <c r="M5155" i="4"/>
  <c r="M5083" i="1"/>
  <c r="J5084" i="1"/>
  <c r="I5084" i="1"/>
  <c r="K5085" i="1" s="1"/>
  <c r="M5084" i="1"/>
  <c r="I5035" i="8"/>
  <c r="J5035" i="8"/>
  <c r="G7411" i="1"/>
  <c r="K5156" i="4" l="1"/>
  <c r="K5036" i="8"/>
  <c r="I5156" i="4"/>
  <c r="J5156" i="4"/>
  <c r="L5156" i="4"/>
  <c r="M5156" i="4" s="1"/>
  <c r="I5085" i="1"/>
  <c r="J5085" i="1"/>
  <c r="L5085" i="1"/>
  <c r="M5085" i="1" s="1"/>
  <c r="G7412" i="1"/>
  <c r="K5157" i="4" l="1"/>
  <c r="K5086" i="1"/>
  <c r="I5036" i="8"/>
  <c r="J5036" i="8"/>
  <c r="G7413" i="1"/>
  <c r="K5037" i="8" l="1"/>
  <c r="I5157" i="4"/>
  <c r="J5157" i="4"/>
  <c r="L5157" i="4"/>
  <c r="J5086" i="1"/>
  <c r="I5086" i="1"/>
  <c r="K5087" i="1" s="1"/>
  <c r="L5086" i="1"/>
  <c r="G7414" i="1"/>
  <c r="M5157" i="4" l="1"/>
  <c r="K5158" i="4"/>
  <c r="L5087" i="1"/>
  <c r="M5086" i="1"/>
  <c r="J5087" i="1"/>
  <c r="I5087" i="1"/>
  <c r="K5088" i="1" s="1"/>
  <c r="I5037" i="8"/>
  <c r="J5037" i="8"/>
  <c r="G7415" i="1"/>
  <c r="K5038" i="8" l="1"/>
  <c r="J5158" i="4"/>
  <c r="I5158" i="4"/>
  <c r="K5159" i="4" s="1"/>
  <c r="L5158" i="4"/>
  <c r="J5088" i="1"/>
  <c r="I5088" i="1"/>
  <c r="K5089" i="1" s="1"/>
  <c r="M5087" i="1"/>
  <c r="L5088" i="1"/>
  <c r="G7416" i="1"/>
  <c r="L5159" i="4" l="1"/>
  <c r="L5089" i="1"/>
  <c r="M5158" i="4"/>
  <c r="I5159" i="4"/>
  <c r="J5159" i="4"/>
  <c r="M5159" i="4"/>
  <c r="M5088" i="1"/>
  <c r="I5089" i="1"/>
  <c r="J5089" i="1"/>
  <c r="M5089" i="1"/>
  <c r="I5038" i="8"/>
  <c r="J5038" i="8"/>
  <c r="G7417" i="1"/>
  <c r="K5039" i="8" l="1"/>
  <c r="K5160" i="4"/>
  <c r="K5090" i="1"/>
  <c r="G7418" i="1"/>
  <c r="I5160" i="4" l="1"/>
  <c r="J5160" i="4"/>
  <c r="L5160" i="4"/>
  <c r="I5090" i="1"/>
  <c r="J5090" i="1"/>
  <c r="L5090" i="1"/>
  <c r="J5039" i="8"/>
  <c r="I5039" i="8"/>
  <c r="K5040" i="8" s="1"/>
  <c r="G7419" i="1"/>
  <c r="M5160" i="4" l="1"/>
  <c r="K5161" i="4"/>
  <c r="M5090" i="1"/>
  <c r="K5091" i="1"/>
  <c r="I5040" i="8"/>
  <c r="J5040" i="8"/>
  <c r="G7420" i="1"/>
  <c r="K5041" i="8" l="1"/>
  <c r="J5161" i="4"/>
  <c r="I5161" i="4"/>
  <c r="K5162" i="4" s="1"/>
  <c r="L5161" i="4"/>
  <c r="I5091" i="1"/>
  <c r="J5091" i="1"/>
  <c r="L5091" i="1"/>
  <c r="G7421" i="1"/>
  <c r="L5162" i="4" l="1"/>
  <c r="M5161" i="4"/>
  <c r="J5162" i="4"/>
  <c r="I5162" i="4"/>
  <c r="K5163" i="4" s="1"/>
  <c r="M5162" i="4"/>
  <c r="M5091" i="1"/>
  <c r="K5092" i="1"/>
  <c r="J5041" i="8"/>
  <c r="I5041" i="8"/>
  <c r="K5042" i="8" s="1"/>
  <c r="G7422" i="1"/>
  <c r="I5163" i="4" l="1"/>
  <c r="J5163" i="4"/>
  <c r="L5163" i="4"/>
  <c r="J5092" i="1"/>
  <c r="I5092" i="1"/>
  <c r="K5093" i="1" s="1"/>
  <c r="L5092" i="1"/>
  <c r="J5042" i="8"/>
  <c r="I5042" i="8"/>
  <c r="K5043" i="8" s="1"/>
  <c r="G7423" i="1"/>
  <c r="M5163" i="4" l="1"/>
  <c r="K5164" i="4"/>
  <c r="L5093" i="1"/>
  <c r="J5093" i="1"/>
  <c r="I5093" i="1"/>
  <c r="K5094" i="1" s="1"/>
  <c r="M5093" i="1"/>
  <c r="M5092" i="1"/>
  <c r="I5043" i="8"/>
  <c r="J5043" i="8"/>
  <c r="G7424" i="1"/>
  <c r="K5044" i="8" l="1"/>
  <c r="I5044" i="8" s="1"/>
  <c r="I5164" i="4"/>
  <c r="J5164" i="4"/>
  <c r="L5164" i="4"/>
  <c r="I5094" i="1"/>
  <c r="J5094" i="1"/>
  <c r="L5094" i="1"/>
  <c r="J5044" i="8"/>
  <c r="G7425" i="1"/>
  <c r="K5045" i="8" l="1"/>
  <c r="K5095" i="1"/>
  <c r="I5095" i="1" s="1"/>
  <c r="M5164" i="4"/>
  <c r="K5165" i="4"/>
  <c r="M5094" i="1"/>
  <c r="G7426" i="1"/>
  <c r="J5095" i="1" l="1"/>
  <c r="L5095" i="1"/>
  <c r="M5095" i="1" s="1"/>
  <c r="K5096" i="1"/>
  <c r="I5096" i="1" s="1"/>
  <c r="J5165" i="4"/>
  <c r="I5165" i="4"/>
  <c r="K5166" i="4" s="1"/>
  <c r="L5165" i="4"/>
  <c r="J5045" i="8"/>
  <c r="I5045" i="8"/>
  <c r="K5046" i="8" s="1"/>
  <c r="G7427" i="1"/>
  <c r="J5096" i="1" l="1"/>
  <c r="L5096" i="1"/>
  <c r="M5096" i="1" s="1"/>
  <c r="M5165" i="4"/>
  <c r="L5166" i="4"/>
  <c r="M5166" i="4" s="1"/>
  <c r="J5166" i="4"/>
  <c r="I5166" i="4"/>
  <c r="K5097" i="1"/>
  <c r="I5046" i="8"/>
  <c r="J5046" i="8"/>
  <c r="G7428" i="1"/>
  <c r="K5167" i="4" l="1"/>
  <c r="K5047" i="8"/>
  <c r="I5167" i="4"/>
  <c r="J5167" i="4"/>
  <c r="L5167" i="4"/>
  <c r="J5097" i="1"/>
  <c r="I5097" i="1"/>
  <c r="L5097" i="1"/>
  <c r="G7429" i="1"/>
  <c r="K5098" i="1" l="1"/>
  <c r="L5098" i="1"/>
  <c r="M5167" i="4"/>
  <c r="K5168" i="4"/>
  <c r="M5098" i="1"/>
  <c r="M5097" i="1"/>
  <c r="J5098" i="1"/>
  <c r="I5098" i="1"/>
  <c r="J5047" i="8"/>
  <c r="I5047" i="8"/>
  <c r="K5048" i="8" s="1"/>
  <c r="G7430" i="1"/>
  <c r="K5099" i="1" l="1"/>
  <c r="J5168" i="4"/>
  <c r="I5168" i="4"/>
  <c r="K5169" i="4" s="1"/>
  <c r="L5168" i="4"/>
  <c r="J5099" i="1"/>
  <c r="I5099" i="1"/>
  <c r="K5100" i="1" s="1"/>
  <c r="L5099" i="1"/>
  <c r="J5048" i="8"/>
  <c r="I5048" i="8"/>
  <c r="K5049" i="8" s="1"/>
  <c r="G7431" i="1"/>
  <c r="L5169" i="4" l="1"/>
  <c r="M5168" i="4"/>
  <c r="M5169" i="4"/>
  <c r="J5169" i="4"/>
  <c r="I5169" i="4"/>
  <c r="K5170" i="4" s="1"/>
  <c r="L5100" i="1"/>
  <c r="M5100" i="1" s="1"/>
  <c r="M5099" i="1"/>
  <c r="J5100" i="1"/>
  <c r="I5100" i="1"/>
  <c r="K5101" i="1" s="1"/>
  <c r="J5049" i="8"/>
  <c r="I5049" i="8"/>
  <c r="K5050" i="8" s="1"/>
  <c r="G7432" i="1"/>
  <c r="J5170" i="4" l="1"/>
  <c r="I5170" i="4"/>
  <c r="K5171" i="4" s="1"/>
  <c r="L5170" i="4"/>
  <c r="J5101" i="1"/>
  <c r="I5101" i="1"/>
  <c r="L5101" i="1"/>
  <c r="M5101" i="1" s="1"/>
  <c r="J5050" i="8"/>
  <c r="I5050" i="8"/>
  <c r="K5051" i="8" s="1"/>
  <c r="G7433" i="1"/>
  <c r="L5171" i="4" l="1"/>
  <c r="M5170" i="4"/>
  <c r="I5171" i="4"/>
  <c r="J5171" i="4"/>
  <c r="K5102" i="1"/>
  <c r="I5051" i="8"/>
  <c r="K5052" i="8" s="1"/>
  <c r="J5051" i="8"/>
  <c r="G7434" i="1"/>
  <c r="K5172" i="4" l="1"/>
  <c r="M5171" i="4"/>
  <c r="L5172" i="4"/>
  <c r="I5102" i="1"/>
  <c r="J5102" i="1"/>
  <c r="L5102" i="1"/>
  <c r="G7435" i="1"/>
  <c r="I5172" i="4" l="1"/>
  <c r="J5172" i="4"/>
  <c r="M5172" i="4"/>
  <c r="K5103" i="1"/>
  <c r="M5102" i="1"/>
  <c r="J5052" i="8"/>
  <c r="I5052" i="8"/>
  <c r="G7436" i="1"/>
  <c r="K5053" i="8" l="1"/>
  <c r="K5173" i="4"/>
  <c r="J5103" i="1"/>
  <c r="I5103" i="1"/>
  <c r="K5104" i="1" s="1"/>
  <c r="L5103" i="1"/>
  <c r="J5053" i="8"/>
  <c r="I5053" i="8"/>
  <c r="G7437" i="1"/>
  <c r="K5054" i="8" l="1"/>
  <c r="J5173" i="4"/>
  <c r="I5173" i="4"/>
  <c r="K5174" i="4" s="1"/>
  <c r="L5173" i="4"/>
  <c r="J5104" i="1"/>
  <c r="I5104" i="1"/>
  <c r="K5105" i="1" s="1"/>
  <c r="L5104" i="1"/>
  <c r="M5103" i="1"/>
  <c r="J5054" i="8"/>
  <c r="I5054" i="8"/>
  <c r="K5055" i="8" s="1"/>
  <c r="G7438" i="1"/>
  <c r="M5173" i="4" l="1"/>
  <c r="L5174" i="4"/>
  <c r="J5174" i="4"/>
  <c r="I5174" i="4"/>
  <c r="K5175" i="4" s="1"/>
  <c r="L5105" i="1"/>
  <c r="M5105" i="1" s="1"/>
  <c r="I5105" i="1"/>
  <c r="K5106" i="1" s="1"/>
  <c r="J5105" i="1"/>
  <c r="M5104" i="1"/>
  <c r="I5055" i="8"/>
  <c r="J5055" i="8"/>
  <c r="G7439" i="1"/>
  <c r="K5056" i="8" l="1"/>
  <c r="J5175" i="4"/>
  <c r="I5175" i="4"/>
  <c r="K5176" i="4" s="1"/>
  <c r="M5174" i="4"/>
  <c r="L5175" i="4"/>
  <c r="I5106" i="1"/>
  <c r="J5106" i="1"/>
  <c r="L5106" i="1"/>
  <c r="M5106" i="1" s="1"/>
  <c r="G7440" i="1"/>
  <c r="M5175" i="4" l="1"/>
  <c r="L5176" i="4"/>
  <c r="M5176" i="4" s="1"/>
  <c r="I5176" i="4"/>
  <c r="J5176" i="4"/>
  <c r="K5107" i="1"/>
  <c r="I5056" i="8"/>
  <c r="K5057" i="8" s="1"/>
  <c r="J5056" i="8"/>
  <c r="G7441" i="1"/>
  <c r="K5177" i="4" l="1"/>
  <c r="I5107" i="1"/>
  <c r="J5107" i="1"/>
  <c r="L5107" i="1"/>
  <c r="G7442" i="1"/>
  <c r="I5177" i="4" l="1"/>
  <c r="J5177" i="4"/>
  <c r="L5177" i="4"/>
  <c r="M5177" i="4" s="1"/>
  <c r="M5107" i="1"/>
  <c r="K5108" i="1"/>
  <c r="J5057" i="8"/>
  <c r="I5057" i="8"/>
  <c r="G7443" i="1"/>
  <c r="K5058" i="8" l="1"/>
  <c r="K5178" i="4"/>
  <c r="J5108" i="1"/>
  <c r="I5108" i="1"/>
  <c r="K5109" i="1" s="1"/>
  <c r="L5108" i="1"/>
  <c r="J5058" i="8"/>
  <c r="I5058" i="8"/>
  <c r="G7444" i="1"/>
  <c r="K5059" i="8" l="1"/>
  <c r="I5178" i="4"/>
  <c r="J5178" i="4"/>
  <c r="L5178" i="4"/>
  <c r="M5178" i="4" s="1"/>
  <c r="L5109" i="1"/>
  <c r="M5109" i="1" s="1"/>
  <c r="M5108" i="1"/>
  <c r="I5109" i="1"/>
  <c r="J5109" i="1"/>
  <c r="I5059" i="8"/>
  <c r="J5059" i="8"/>
  <c r="G7445" i="1"/>
  <c r="K5060" i="8" l="1"/>
  <c r="K5110" i="1"/>
  <c r="J5110" i="1" s="1"/>
  <c r="K5179" i="4"/>
  <c r="I5110" i="1"/>
  <c r="L5110" i="1"/>
  <c r="G7446" i="1"/>
  <c r="K5111" i="1" l="1"/>
  <c r="L5111" i="1"/>
  <c r="I5179" i="4"/>
  <c r="J5179" i="4"/>
  <c r="L5179" i="4"/>
  <c r="M5110" i="1"/>
  <c r="J5111" i="1"/>
  <c r="I5111" i="1"/>
  <c r="M5111" i="1"/>
  <c r="I5060" i="8"/>
  <c r="J5060" i="8"/>
  <c r="G7447" i="1"/>
  <c r="K5112" i="1" l="1"/>
  <c r="K5061" i="8"/>
  <c r="M5179" i="4"/>
  <c r="K5180" i="4"/>
  <c r="J5112" i="1"/>
  <c r="I5112" i="1"/>
  <c r="K5113" i="1" s="1"/>
  <c r="L5112" i="1"/>
  <c r="G7448" i="1"/>
  <c r="J5180" i="4" l="1"/>
  <c r="I5180" i="4"/>
  <c r="K5181" i="4" s="1"/>
  <c r="L5180" i="4"/>
  <c r="M5112" i="1"/>
  <c r="L5113" i="1"/>
  <c r="M5113" i="1" s="1"/>
  <c r="J5113" i="1"/>
  <c r="I5113" i="1"/>
  <c r="J5061" i="8"/>
  <c r="I5061" i="8"/>
  <c r="K5062" i="8" s="1"/>
  <c r="G7449" i="1"/>
  <c r="L5181" i="4" l="1"/>
  <c r="K5114" i="1"/>
  <c r="J5114" i="1" s="1"/>
  <c r="M5181" i="4"/>
  <c r="M5180" i="4"/>
  <c r="I5181" i="4"/>
  <c r="J5181" i="4"/>
  <c r="J5062" i="8"/>
  <c r="I5062" i="8"/>
  <c r="K5063" i="8" s="1"/>
  <c r="G7450" i="1"/>
  <c r="L5114" i="1" l="1"/>
  <c r="M5114" i="1" s="1"/>
  <c r="I5114" i="1"/>
  <c r="K5115" i="1" s="1"/>
  <c r="K5182" i="4"/>
  <c r="J5182" i="4"/>
  <c r="I5182" i="4"/>
  <c r="K5183" i="4" s="1"/>
  <c r="L5182" i="4"/>
  <c r="I5063" i="8"/>
  <c r="J5063" i="8"/>
  <c r="G7451" i="1"/>
  <c r="L5183" i="4" l="1"/>
  <c r="K5064" i="8"/>
  <c r="M5183" i="4"/>
  <c r="M5182" i="4"/>
  <c r="J5183" i="4"/>
  <c r="I5183" i="4"/>
  <c r="K5184" i="4" s="1"/>
  <c r="J5115" i="1"/>
  <c r="I5115" i="1"/>
  <c r="L5115" i="1"/>
  <c r="G7452" i="1"/>
  <c r="K5116" i="1" l="1"/>
  <c r="J5184" i="4"/>
  <c r="I5184" i="4"/>
  <c r="K5185" i="4" s="1"/>
  <c r="L5184" i="4"/>
  <c r="L5116" i="1"/>
  <c r="M5116" i="1" s="1"/>
  <c r="I5116" i="1"/>
  <c r="K5117" i="1" s="1"/>
  <c r="J5116" i="1"/>
  <c r="M5115" i="1"/>
  <c r="I5064" i="8"/>
  <c r="J5064" i="8"/>
  <c r="G7453" i="1"/>
  <c r="K5065" i="8" l="1"/>
  <c r="L5185" i="4"/>
  <c r="M5184" i="4"/>
  <c r="J5185" i="4"/>
  <c r="I5185" i="4"/>
  <c r="K5186" i="4" s="1"/>
  <c r="J5117" i="1"/>
  <c r="I5117" i="1"/>
  <c r="L5117" i="1"/>
  <c r="G7454" i="1"/>
  <c r="K5118" i="1" l="1"/>
  <c r="I5186" i="4"/>
  <c r="J5186" i="4"/>
  <c r="M5185" i="4"/>
  <c r="L5186" i="4"/>
  <c r="M5186" i="4" s="1"/>
  <c r="M5117" i="1"/>
  <c r="L5118" i="1"/>
  <c r="I5118" i="1"/>
  <c r="J5118" i="1"/>
  <c r="M5118" i="1"/>
  <c r="I5065" i="8"/>
  <c r="J5065" i="8"/>
  <c r="G7455" i="1"/>
  <c r="K5119" i="1" l="1"/>
  <c r="K5066" i="8"/>
  <c r="K5187" i="4"/>
  <c r="J5119" i="1"/>
  <c r="I5119" i="1"/>
  <c r="K5120" i="1" s="1"/>
  <c r="L5119" i="1"/>
  <c r="G7456" i="1"/>
  <c r="L5120" i="1" l="1"/>
  <c r="J5187" i="4"/>
  <c r="I5187" i="4"/>
  <c r="K5188" i="4" s="1"/>
  <c r="L5187" i="4"/>
  <c r="M5119" i="1"/>
  <c r="I5120" i="1"/>
  <c r="M5120" i="1"/>
  <c r="J5120" i="1"/>
  <c r="I5066" i="8"/>
  <c r="J5066" i="8"/>
  <c r="G7457" i="1"/>
  <c r="K5067" i="8" l="1"/>
  <c r="L5188" i="4"/>
  <c r="M5188" i="4"/>
  <c r="J5188" i="4"/>
  <c r="I5188" i="4"/>
  <c r="K5189" i="4" s="1"/>
  <c r="M5187" i="4"/>
  <c r="K5121" i="1"/>
  <c r="G7458" i="1"/>
  <c r="I5189" i="4" l="1"/>
  <c r="J5189" i="4"/>
  <c r="L5189" i="4"/>
  <c r="M5189" i="4" s="1"/>
  <c r="J5121" i="1"/>
  <c r="I5121" i="1"/>
  <c r="K5122" i="1" s="1"/>
  <c r="L5121" i="1"/>
  <c r="J5067" i="8"/>
  <c r="I5067" i="8"/>
  <c r="K5068" i="8" s="1"/>
  <c r="G7459" i="1"/>
  <c r="L5122" i="1" l="1"/>
  <c r="K5190" i="4"/>
  <c r="M5121" i="1"/>
  <c r="J5122" i="1"/>
  <c r="I5122" i="1"/>
  <c r="K5123" i="1" s="1"/>
  <c r="M5122" i="1"/>
  <c r="J5068" i="8"/>
  <c r="I5068" i="8"/>
  <c r="G7460" i="1"/>
  <c r="K5069" i="8" l="1"/>
  <c r="J5190" i="4"/>
  <c r="I5190" i="4"/>
  <c r="L5190" i="4"/>
  <c r="M5190" i="4" s="1"/>
  <c r="I5123" i="1"/>
  <c r="J5123" i="1"/>
  <c r="L5123" i="1"/>
  <c r="J5069" i="8"/>
  <c r="I5069" i="8"/>
  <c r="K5070" i="8" s="1"/>
  <c r="G7461" i="1"/>
  <c r="K5191" i="4" l="1"/>
  <c r="M5123" i="1"/>
  <c r="K5124" i="1"/>
  <c r="J5070" i="8"/>
  <c r="I5070" i="8"/>
  <c r="K5071" i="8" s="1"/>
  <c r="G7462" i="1"/>
  <c r="J5191" i="4" l="1"/>
  <c r="I5191" i="4"/>
  <c r="L5191" i="4"/>
  <c r="M5191" i="4" s="1"/>
  <c r="J5124" i="1"/>
  <c r="I5124" i="1"/>
  <c r="K5125" i="1" s="1"/>
  <c r="L5124" i="1"/>
  <c r="I5071" i="8"/>
  <c r="J5071" i="8"/>
  <c r="G7463" i="1"/>
  <c r="K5072" i="8" l="1"/>
  <c r="K5192" i="4"/>
  <c r="L5125" i="1"/>
  <c r="M5125" i="1" s="1"/>
  <c r="J5125" i="1"/>
  <c r="I5125" i="1"/>
  <c r="K5126" i="1" s="1"/>
  <c r="M5124" i="1"/>
  <c r="G7464" i="1"/>
  <c r="I5192" i="4" l="1"/>
  <c r="J5192" i="4"/>
  <c r="L5192" i="4"/>
  <c r="I5126" i="1"/>
  <c r="J5126" i="1"/>
  <c r="L5126" i="1"/>
  <c r="I5072" i="8"/>
  <c r="J5072" i="8"/>
  <c r="G7465" i="1"/>
  <c r="K5073" i="8" l="1"/>
  <c r="I5073" i="8" s="1"/>
  <c r="K5193" i="4"/>
  <c r="J5193" i="4" s="1"/>
  <c r="M5192" i="4"/>
  <c r="M5126" i="1"/>
  <c r="K5127" i="1"/>
  <c r="J5073" i="8"/>
  <c r="G7466" i="1"/>
  <c r="K5074" i="8" l="1"/>
  <c r="I5193" i="4"/>
  <c r="K5194" i="4" s="1"/>
  <c r="L5193" i="4"/>
  <c r="I5127" i="1"/>
  <c r="J5127" i="1"/>
  <c r="L5127" i="1"/>
  <c r="G7467" i="1"/>
  <c r="M5193" i="4" l="1"/>
  <c r="L5194" i="4"/>
  <c r="I5194" i="4"/>
  <c r="J5194" i="4"/>
  <c r="M5194" i="4"/>
  <c r="M5127" i="1"/>
  <c r="K5128" i="1"/>
  <c r="I5074" i="8"/>
  <c r="J5074" i="8"/>
  <c r="G7468" i="1"/>
  <c r="K5195" i="4" l="1"/>
  <c r="K5075" i="8"/>
  <c r="J5195" i="4"/>
  <c r="I5195" i="4"/>
  <c r="K5196" i="4" s="1"/>
  <c r="L5195" i="4"/>
  <c r="I5128" i="1"/>
  <c r="J5128" i="1"/>
  <c r="L5128" i="1"/>
  <c r="M5128" i="1" s="1"/>
  <c r="G7469" i="1"/>
  <c r="M5195" i="4" l="1"/>
  <c r="L5196" i="4"/>
  <c r="J5196" i="4"/>
  <c r="I5196" i="4"/>
  <c r="K5197" i="4" s="1"/>
  <c r="M5196" i="4"/>
  <c r="K5129" i="1"/>
  <c r="J5075" i="8"/>
  <c r="I5075" i="8"/>
  <c r="K5076" i="8" s="1"/>
  <c r="G7470" i="1"/>
  <c r="I5197" i="4" l="1"/>
  <c r="J5197" i="4"/>
  <c r="L5197" i="4"/>
  <c r="J5129" i="1"/>
  <c r="I5129" i="1"/>
  <c r="K5130" i="1" s="1"/>
  <c r="L5129" i="1"/>
  <c r="J5076" i="8"/>
  <c r="I5076" i="8"/>
  <c r="K5077" i="8" s="1"/>
  <c r="G7471" i="1"/>
  <c r="L5130" i="1" l="1"/>
  <c r="M5197" i="4"/>
  <c r="K5198" i="4"/>
  <c r="M5129" i="1"/>
  <c r="J5130" i="1"/>
  <c r="I5130" i="1"/>
  <c r="K5131" i="1" s="1"/>
  <c r="M5130" i="1"/>
  <c r="J5077" i="8"/>
  <c r="I5077" i="8"/>
  <c r="K5078" i="8" s="1"/>
  <c r="G7472" i="1"/>
  <c r="J5198" i="4" l="1"/>
  <c r="I5198" i="4"/>
  <c r="K5199" i="4" s="1"/>
  <c r="L5198" i="4"/>
  <c r="I5131" i="1"/>
  <c r="J5131" i="1"/>
  <c r="L5131" i="1"/>
  <c r="M5131" i="1" s="1"/>
  <c r="J5078" i="8"/>
  <c r="G7473" i="1"/>
  <c r="L5199" i="4" l="1"/>
  <c r="I5078" i="8"/>
  <c r="K5079" i="8" s="1"/>
  <c r="J5079" i="8" s="1"/>
  <c r="M5199" i="4"/>
  <c r="M5198" i="4"/>
  <c r="J5199" i="4"/>
  <c r="I5199" i="4"/>
  <c r="K5200" i="4" s="1"/>
  <c r="K5132" i="1"/>
  <c r="G7474" i="1"/>
  <c r="I5079" i="8" l="1"/>
  <c r="K5080" i="8" s="1"/>
  <c r="I5080" i="8" s="1"/>
  <c r="I5200" i="4"/>
  <c r="J5200" i="4"/>
  <c r="L5200" i="4"/>
  <c r="I5132" i="1"/>
  <c r="J5132" i="1"/>
  <c r="L5132" i="1"/>
  <c r="G7475" i="1"/>
  <c r="J5080" i="8" l="1"/>
  <c r="K5081" i="8" s="1"/>
  <c r="M5200" i="4"/>
  <c r="K5201" i="4"/>
  <c r="M5132" i="1"/>
  <c r="K5133" i="1"/>
  <c r="G7476" i="1"/>
  <c r="J5201" i="4" l="1"/>
  <c r="I5201" i="4"/>
  <c r="K5202" i="4" s="1"/>
  <c r="L5201" i="4"/>
  <c r="J5133" i="1"/>
  <c r="I5133" i="1"/>
  <c r="K5134" i="1" s="1"/>
  <c r="L5133" i="1"/>
  <c r="J5081" i="8"/>
  <c r="I5081" i="8"/>
  <c r="K5082" i="8" s="1"/>
  <c r="G7477" i="1"/>
  <c r="M5201" i="4" l="1"/>
  <c r="L5202" i="4"/>
  <c r="J5202" i="4"/>
  <c r="I5202" i="4"/>
  <c r="M5202" i="4"/>
  <c r="L5134" i="1"/>
  <c r="M5134" i="1" s="1"/>
  <c r="J5134" i="1"/>
  <c r="I5134" i="1"/>
  <c r="K5135" i="1" s="1"/>
  <c r="M5133" i="1"/>
  <c r="I5082" i="8"/>
  <c r="J5082" i="8"/>
  <c r="G7478" i="1"/>
  <c r="K5203" i="4" l="1"/>
  <c r="K5083" i="8"/>
  <c r="J5203" i="4"/>
  <c r="I5203" i="4"/>
  <c r="K5204" i="4" s="1"/>
  <c r="L5203" i="4"/>
  <c r="I5135" i="1"/>
  <c r="J5135" i="1"/>
  <c r="L5135" i="1"/>
  <c r="G7479" i="1"/>
  <c r="M5203" i="4" l="1"/>
  <c r="L5204" i="4"/>
  <c r="I5204" i="4"/>
  <c r="J5204" i="4"/>
  <c r="M5204" i="4"/>
  <c r="M5135" i="1"/>
  <c r="K5136" i="1"/>
  <c r="I5083" i="8"/>
  <c r="J5083" i="8"/>
  <c r="G7480" i="1"/>
  <c r="K5205" i="4" l="1"/>
  <c r="K5084" i="8"/>
  <c r="I5205" i="4"/>
  <c r="J5205" i="4"/>
  <c r="L5205" i="4"/>
  <c r="I5136" i="1"/>
  <c r="J5136" i="1"/>
  <c r="L5136" i="1"/>
  <c r="G7481" i="1"/>
  <c r="M5205" i="4" l="1"/>
  <c r="K5206" i="4"/>
  <c r="M5136" i="1"/>
  <c r="K5137" i="1"/>
  <c r="J5084" i="8"/>
  <c r="I5084" i="8"/>
  <c r="K5085" i="8" s="1"/>
  <c r="G7482" i="1"/>
  <c r="I5206" i="4" l="1"/>
  <c r="J5206" i="4"/>
  <c r="L5206" i="4"/>
  <c r="J5137" i="1"/>
  <c r="I5137" i="1"/>
  <c r="K5138" i="1" s="1"/>
  <c r="L5137" i="1"/>
  <c r="J5085" i="8"/>
  <c r="I5085" i="8"/>
  <c r="K5086" i="8" s="1"/>
  <c r="G7483" i="1"/>
  <c r="L5138" i="1" l="1"/>
  <c r="M5206" i="4"/>
  <c r="K5207" i="4"/>
  <c r="M5137" i="1"/>
  <c r="I5138" i="1"/>
  <c r="J5138" i="1"/>
  <c r="M5138" i="1"/>
  <c r="J5086" i="8"/>
  <c r="I5086" i="8"/>
  <c r="K5087" i="8" s="1"/>
  <c r="G7484" i="1"/>
  <c r="J5207" i="4" l="1"/>
  <c r="I5207" i="4"/>
  <c r="K5208" i="4" s="1"/>
  <c r="L5207" i="4"/>
  <c r="K5139" i="1"/>
  <c r="J5087" i="8"/>
  <c r="I5087" i="8"/>
  <c r="K5088" i="8" s="1"/>
  <c r="G7485" i="1"/>
  <c r="L5208" i="4" l="1"/>
  <c r="M5208" i="4"/>
  <c r="M5207" i="4"/>
  <c r="J5208" i="4"/>
  <c r="I5208" i="4"/>
  <c r="K5209" i="4" s="1"/>
  <c r="J5139" i="1"/>
  <c r="I5139" i="1"/>
  <c r="L5139" i="1"/>
  <c r="J5088" i="8"/>
  <c r="I5088" i="8"/>
  <c r="K5089" i="8" s="1"/>
  <c r="G7486" i="1"/>
  <c r="K5140" i="1" l="1"/>
  <c r="L5140" i="1"/>
  <c r="I5209" i="4"/>
  <c r="J5209" i="4"/>
  <c r="L5209" i="4"/>
  <c r="M5139" i="1"/>
  <c r="J5140" i="1"/>
  <c r="I5140" i="1"/>
  <c r="M5140" i="1"/>
  <c r="J5089" i="8"/>
  <c r="I5089" i="8"/>
  <c r="K5090" i="8" s="1"/>
  <c r="G7487" i="1"/>
  <c r="K5141" i="1" l="1"/>
  <c r="M5209" i="4"/>
  <c r="K5210" i="4"/>
  <c r="J5141" i="1"/>
  <c r="I5141" i="1"/>
  <c r="L5141" i="1"/>
  <c r="J5090" i="8"/>
  <c r="I5090" i="8"/>
  <c r="G7488" i="1"/>
  <c r="K5142" i="1" l="1"/>
  <c r="K5091" i="8"/>
  <c r="J5210" i="4"/>
  <c r="I5210" i="4"/>
  <c r="K5211" i="4" s="1"/>
  <c r="L5210" i="4"/>
  <c r="L5142" i="1"/>
  <c r="M5142" i="1" s="1"/>
  <c r="J5142" i="1"/>
  <c r="I5142" i="1"/>
  <c r="M5141" i="1"/>
  <c r="J5091" i="8"/>
  <c r="I5091" i="8"/>
  <c r="K5092" i="8" s="1"/>
  <c r="G7489" i="1"/>
  <c r="L5211" i="4" l="1"/>
  <c r="K5143" i="1"/>
  <c r="L5143" i="1" s="1"/>
  <c r="M5210" i="4"/>
  <c r="M5211" i="4"/>
  <c r="I5211" i="4"/>
  <c r="J5211" i="4"/>
  <c r="I5092" i="8"/>
  <c r="J5092" i="8"/>
  <c r="G7490" i="1"/>
  <c r="I5143" i="1" l="1"/>
  <c r="J5143" i="1"/>
  <c r="K5144" i="1" s="1"/>
  <c r="L5144" i="1" s="1"/>
  <c r="M5144" i="1" s="1"/>
  <c r="K5212" i="4"/>
  <c r="I5212" i="4" s="1"/>
  <c r="K5093" i="8"/>
  <c r="M5143" i="1"/>
  <c r="G7491" i="1"/>
  <c r="J5212" i="4" l="1"/>
  <c r="K5213" i="4"/>
  <c r="I5213" i="4" s="1"/>
  <c r="L5212" i="4"/>
  <c r="L5213" i="4" s="1"/>
  <c r="M5213" i="4" s="1"/>
  <c r="I5144" i="1"/>
  <c r="J5144" i="1"/>
  <c r="K5145" i="1" s="1"/>
  <c r="J5145" i="1" s="1"/>
  <c r="J5213" i="4"/>
  <c r="J5093" i="8"/>
  <c r="I5093" i="8"/>
  <c r="K5094" i="8" s="1"/>
  <c r="G7492" i="1"/>
  <c r="K5214" i="4" l="1"/>
  <c r="M5212" i="4"/>
  <c r="L5145" i="1"/>
  <c r="M5145" i="1" s="1"/>
  <c r="I5145" i="1"/>
  <c r="K5146" i="1" s="1"/>
  <c r="I5146" i="1" s="1"/>
  <c r="J5214" i="4"/>
  <c r="I5214" i="4"/>
  <c r="L5214" i="4"/>
  <c r="J5094" i="8"/>
  <c r="I5094" i="8"/>
  <c r="G7493" i="1"/>
  <c r="L5146" i="1" l="1"/>
  <c r="M5146" i="1" s="1"/>
  <c r="J5146" i="1"/>
  <c r="K5215" i="4"/>
  <c r="L5215" i="4" s="1"/>
  <c r="M5215" i="4" s="1"/>
  <c r="K5095" i="8"/>
  <c r="I5095" i="8" s="1"/>
  <c r="K5147" i="1"/>
  <c r="I5147" i="1" s="1"/>
  <c r="M5214" i="4"/>
  <c r="G7494" i="1"/>
  <c r="J5095" i="8" l="1"/>
  <c r="I5215" i="4"/>
  <c r="J5215" i="4"/>
  <c r="K5216" i="4" s="1"/>
  <c r="J5216" i="4" s="1"/>
  <c r="L5147" i="1"/>
  <c r="M5147" i="1" s="1"/>
  <c r="J5147" i="1"/>
  <c r="K5148" i="1" s="1"/>
  <c r="K5096" i="8"/>
  <c r="G7495" i="1"/>
  <c r="I5216" i="4" l="1"/>
  <c r="L5216" i="4"/>
  <c r="K5217" i="4"/>
  <c r="I5217" i="4" s="1"/>
  <c r="M5216" i="4"/>
  <c r="J5148" i="1"/>
  <c r="I5148" i="1"/>
  <c r="K5149" i="1" s="1"/>
  <c r="L5148" i="1"/>
  <c r="I5096" i="8"/>
  <c r="J5096" i="8"/>
  <c r="G7496" i="1"/>
  <c r="J5217" i="4" l="1"/>
  <c r="L5217" i="4"/>
  <c r="L5149" i="1"/>
  <c r="M5149" i="1" s="1"/>
  <c r="K5097" i="8"/>
  <c r="M5217" i="4"/>
  <c r="K5218" i="4"/>
  <c r="M5148" i="1"/>
  <c r="I5149" i="1"/>
  <c r="J5149" i="1"/>
  <c r="G7497" i="1"/>
  <c r="J5218" i="4" l="1"/>
  <c r="I5218" i="4"/>
  <c r="K5219" i="4" s="1"/>
  <c r="L5218" i="4"/>
  <c r="K5150" i="1"/>
  <c r="J5097" i="8"/>
  <c r="I5097" i="8"/>
  <c r="K5098" i="8" s="1"/>
  <c r="G7498" i="1"/>
  <c r="M5218" i="4" l="1"/>
  <c r="L5219" i="4"/>
  <c r="J5219" i="4"/>
  <c r="I5219" i="4"/>
  <c r="K5220" i="4" s="1"/>
  <c r="M5219" i="4"/>
  <c r="J5150" i="1"/>
  <c r="I5150" i="1"/>
  <c r="L5150" i="1"/>
  <c r="I5098" i="8"/>
  <c r="J5098" i="8"/>
  <c r="G7499" i="1"/>
  <c r="K5151" i="1" l="1"/>
  <c r="L5151" i="1" s="1"/>
  <c r="M5151" i="1" s="1"/>
  <c r="K5099" i="8"/>
  <c r="J5220" i="4"/>
  <c r="I5220" i="4"/>
  <c r="K5221" i="4" s="1"/>
  <c r="L5220" i="4"/>
  <c r="M5150" i="1"/>
  <c r="J5151" i="1"/>
  <c r="G7500" i="1"/>
  <c r="I5151" i="1" l="1"/>
  <c r="J5221" i="4"/>
  <c r="I5221" i="4"/>
  <c r="K5222" i="4" s="1"/>
  <c r="M5220" i="4"/>
  <c r="L5221" i="4"/>
  <c r="K5152" i="1"/>
  <c r="I5099" i="8"/>
  <c r="J5099" i="8"/>
  <c r="G7501" i="1"/>
  <c r="K5100" i="8" l="1"/>
  <c r="M5221" i="4"/>
  <c r="L5222" i="4"/>
  <c r="M5222" i="4" s="1"/>
  <c r="I5222" i="4"/>
  <c r="J5222" i="4"/>
  <c r="J5152" i="1"/>
  <c r="I5152" i="1"/>
  <c r="L5152" i="1"/>
  <c r="G7502" i="1"/>
  <c r="K5223" i="4" l="1"/>
  <c r="K5153" i="1"/>
  <c r="L5153" i="1" s="1"/>
  <c r="M5153" i="1" s="1"/>
  <c r="I5223" i="4"/>
  <c r="J5223" i="4"/>
  <c r="L5223" i="4"/>
  <c r="M5152" i="1"/>
  <c r="J5100" i="8"/>
  <c r="I5100" i="8"/>
  <c r="K5101" i="8" s="1"/>
  <c r="G7503" i="1"/>
  <c r="J5153" i="1" l="1"/>
  <c r="I5153" i="1"/>
  <c r="K5154" i="1" s="1"/>
  <c r="M5223" i="4"/>
  <c r="K5224" i="4"/>
  <c r="J5101" i="8"/>
  <c r="I5101" i="8"/>
  <c r="K5102" i="8" s="1"/>
  <c r="G7504" i="1"/>
  <c r="J5224" i="4" l="1"/>
  <c r="I5224" i="4"/>
  <c r="K5225" i="4" s="1"/>
  <c r="L5224" i="4"/>
  <c r="J5154" i="1"/>
  <c r="I5154" i="1"/>
  <c r="K5155" i="1" s="1"/>
  <c r="L5154" i="1"/>
  <c r="I5102" i="8"/>
  <c r="J5102" i="8"/>
  <c r="G7505" i="1"/>
  <c r="L5225" i="4" l="1"/>
  <c r="K5103" i="8"/>
  <c r="M5225" i="4"/>
  <c r="M5224" i="4"/>
  <c r="I5225" i="4"/>
  <c r="J5225" i="4"/>
  <c r="M5154" i="1"/>
  <c r="L5155" i="1"/>
  <c r="M5155" i="1" s="1"/>
  <c r="J5155" i="1"/>
  <c r="I5155" i="1"/>
  <c r="K5156" i="1" s="1"/>
  <c r="G7506" i="1"/>
  <c r="K5226" i="4" l="1"/>
  <c r="I5226" i="4" s="1"/>
  <c r="J5226" i="4"/>
  <c r="L5226" i="4"/>
  <c r="I5156" i="1"/>
  <c r="J5156" i="1"/>
  <c r="L5156" i="1"/>
  <c r="J5103" i="8"/>
  <c r="I5103" i="8"/>
  <c r="K5104" i="8" s="1"/>
  <c r="G7507" i="1"/>
  <c r="M5226" i="4" l="1"/>
  <c r="K5227" i="4"/>
  <c r="M5156" i="1"/>
  <c r="K5157" i="1"/>
  <c r="I5104" i="8"/>
  <c r="J5104" i="8"/>
  <c r="G7508" i="1"/>
  <c r="K5105" i="8" l="1"/>
  <c r="J5227" i="4"/>
  <c r="I5227" i="4"/>
  <c r="K5228" i="4" s="1"/>
  <c r="L5227" i="4"/>
  <c r="J5157" i="1"/>
  <c r="I5157" i="1"/>
  <c r="K5158" i="1" s="1"/>
  <c r="L5157" i="1"/>
  <c r="G7509" i="1"/>
  <c r="L5158" i="1" l="1"/>
  <c r="M5227" i="4"/>
  <c r="L5228" i="4"/>
  <c r="J5228" i="4"/>
  <c r="I5228" i="4"/>
  <c r="K5229" i="4" s="1"/>
  <c r="M5157" i="1"/>
  <c r="J5158" i="1"/>
  <c r="I5158" i="1"/>
  <c r="K5159" i="1" s="1"/>
  <c r="M5158" i="1"/>
  <c r="J5105" i="8"/>
  <c r="I5105" i="8"/>
  <c r="K5106" i="8" s="1"/>
  <c r="G7510" i="1"/>
  <c r="J5229" i="4" l="1"/>
  <c r="I5229" i="4"/>
  <c r="K5230" i="4" s="1"/>
  <c r="M5228" i="4"/>
  <c r="L5229" i="4"/>
  <c r="I5159" i="1"/>
  <c r="J5159" i="1"/>
  <c r="L5159" i="1"/>
  <c r="I5106" i="8"/>
  <c r="J5106" i="8"/>
  <c r="G7511" i="1"/>
  <c r="K5107" i="8" l="1"/>
  <c r="M5229" i="4"/>
  <c r="L5230" i="4"/>
  <c r="J5230" i="4"/>
  <c r="I5230" i="4"/>
  <c r="K5231" i="4" s="1"/>
  <c r="M5159" i="1"/>
  <c r="K5160" i="1"/>
  <c r="G7512" i="1"/>
  <c r="J5231" i="4" l="1"/>
  <c r="I5231" i="4"/>
  <c r="K5232" i="4" s="1"/>
  <c r="M5230" i="4"/>
  <c r="L5231" i="4"/>
  <c r="I5160" i="1"/>
  <c r="J5160" i="1"/>
  <c r="L5160" i="1"/>
  <c r="J5107" i="8"/>
  <c r="I5107" i="8"/>
  <c r="K5108" i="8" s="1"/>
  <c r="G7513" i="1"/>
  <c r="L5232" i="4" l="1"/>
  <c r="M5231" i="4"/>
  <c r="I5232" i="4"/>
  <c r="J5232" i="4"/>
  <c r="M5232" i="4"/>
  <c r="M5160" i="1"/>
  <c r="K5161" i="1"/>
  <c r="J5108" i="8"/>
  <c r="I5108" i="8"/>
  <c r="K5109" i="8" s="1"/>
  <c r="G7514" i="1"/>
  <c r="K5233" i="4" l="1"/>
  <c r="J5233" i="4"/>
  <c r="I5233" i="4"/>
  <c r="K5234" i="4" s="1"/>
  <c r="L5233" i="4"/>
  <c r="I5161" i="1"/>
  <c r="J5161" i="1"/>
  <c r="L5161" i="1"/>
  <c r="J5109" i="8"/>
  <c r="I5109" i="8"/>
  <c r="K5110" i="8" s="1"/>
  <c r="G7515" i="1"/>
  <c r="M5233" i="4" l="1"/>
  <c r="L5234" i="4"/>
  <c r="J5234" i="4"/>
  <c r="I5234" i="4"/>
  <c r="K5235" i="4" s="1"/>
  <c r="M5234" i="4"/>
  <c r="M5161" i="1"/>
  <c r="K5162" i="1"/>
  <c r="J5110" i="8"/>
  <c r="I5110" i="8"/>
  <c r="K5111" i="8" s="1"/>
  <c r="G7516" i="1"/>
  <c r="I5235" i="4" l="1"/>
  <c r="J5235" i="4"/>
  <c r="L5235" i="4"/>
  <c r="M5235" i="4" s="1"/>
  <c r="J5162" i="1"/>
  <c r="I5162" i="1"/>
  <c r="K5163" i="1" s="1"/>
  <c r="L5162" i="1"/>
  <c r="I5111" i="8"/>
  <c r="J5111" i="8"/>
  <c r="G7517" i="1"/>
  <c r="K5112" i="8" l="1"/>
  <c r="K5236" i="4"/>
  <c r="M5162" i="1"/>
  <c r="L5163" i="1"/>
  <c r="M5163" i="1" s="1"/>
  <c r="J5163" i="1"/>
  <c r="I5163" i="1"/>
  <c r="K5164" i="1" s="1"/>
  <c r="G7518" i="1"/>
  <c r="J5236" i="4" l="1"/>
  <c r="I5236" i="4"/>
  <c r="K5237" i="4" s="1"/>
  <c r="L5236" i="4"/>
  <c r="J5164" i="1"/>
  <c r="I5164" i="1"/>
  <c r="K5165" i="1" s="1"/>
  <c r="L5164" i="1"/>
  <c r="J5112" i="8"/>
  <c r="I5112" i="8"/>
  <c r="K5113" i="8" s="1"/>
  <c r="G7519" i="1"/>
  <c r="L5165" i="1" l="1"/>
  <c r="M5236" i="4"/>
  <c r="L5237" i="4"/>
  <c r="J5237" i="4"/>
  <c r="I5237" i="4"/>
  <c r="K5238" i="4" s="1"/>
  <c r="M5164" i="1"/>
  <c r="M5165" i="1"/>
  <c r="I5165" i="1"/>
  <c r="J5165" i="1"/>
  <c r="J5113" i="8"/>
  <c r="I5113" i="8"/>
  <c r="K5114" i="8" s="1"/>
  <c r="G7520" i="1"/>
  <c r="K5166" i="1" l="1"/>
  <c r="I5238" i="4"/>
  <c r="J5238" i="4"/>
  <c r="M5237" i="4"/>
  <c r="L5238" i="4"/>
  <c r="J5166" i="1"/>
  <c r="I5166" i="1"/>
  <c r="L5166" i="1"/>
  <c r="I5114" i="8"/>
  <c r="J5114" i="8"/>
  <c r="G7521" i="1"/>
  <c r="K5167" i="1" l="1"/>
  <c r="L5167" i="1" s="1"/>
  <c r="M5167" i="1" s="1"/>
  <c r="K5115" i="8"/>
  <c r="M5238" i="4"/>
  <c r="K5239" i="4"/>
  <c r="M5166" i="1"/>
  <c r="J5167" i="1"/>
  <c r="I5167" i="1"/>
  <c r="G7522" i="1"/>
  <c r="K5168" i="1" l="1"/>
  <c r="J5239" i="4"/>
  <c r="I5239" i="4"/>
  <c r="K5240" i="4" s="1"/>
  <c r="L5239" i="4"/>
  <c r="J5168" i="1"/>
  <c r="I5168" i="1"/>
  <c r="K5169" i="1" s="1"/>
  <c r="L5168" i="1"/>
  <c r="I5115" i="8"/>
  <c r="J5115" i="8"/>
  <c r="G7523" i="1"/>
  <c r="L5240" i="4" l="1"/>
  <c r="L5169" i="1"/>
  <c r="K5116" i="8"/>
  <c r="M5239" i="4"/>
  <c r="J5240" i="4"/>
  <c r="I5240" i="4"/>
  <c r="K5241" i="4" s="1"/>
  <c r="M5240" i="4"/>
  <c r="M5168" i="1"/>
  <c r="M5169" i="1"/>
  <c r="J5169" i="1"/>
  <c r="I5169" i="1"/>
  <c r="K5170" i="1" s="1"/>
  <c r="G7524" i="1"/>
  <c r="I5241" i="4" l="1"/>
  <c r="J5241" i="4"/>
  <c r="L5241" i="4"/>
  <c r="J5170" i="1"/>
  <c r="I5170" i="1"/>
  <c r="K5171" i="1" s="1"/>
  <c r="L5170" i="1"/>
  <c r="J5116" i="8"/>
  <c r="I5116" i="8"/>
  <c r="K5117" i="8" s="1"/>
  <c r="G7525" i="1"/>
  <c r="L5171" i="1" l="1"/>
  <c r="M5241" i="4"/>
  <c r="K5242" i="4"/>
  <c r="M5171" i="1"/>
  <c r="I5171" i="1"/>
  <c r="J5171" i="1"/>
  <c r="M5170" i="1"/>
  <c r="J5117" i="8"/>
  <c r="I5117" i="8"/>
  <c r="K5118" i="8" s="1"/>
  <c r="G7526" i="1"/>
  <c r="K5172" i="1" l="1"/>
  <c r="I5242" i="4"/>
  <c r="J5242" i="4"/>
  <c r="L5242" i="4"/>
  <c r="I5172" i="1"/>
  <c r="J5172" i="1"/>
  <c r="L5172" i="1"/>
  <c r="J5118" i="8"/>
  <c r="I5118" i="8"/>
  <c r="K5119" i="8" s="1"/>
  <c r="G7527" i="1"/>
  <c r="M5242" i="4" l="1"/>
  <c r="K5243" i="4"/>
  <c r="M5172" i="1"/>
  <c r="K5173" i="1"/>
  <c r="J5119" i="8"/>
  <c r="I5119" i="8"/>
  <c r="K5120" i="8" s="1"/>
  <c r="G7528" i="1"/>
  <c r="I5243" i="4" l="1"/>
  <c r="J5243" i="4"/>
  <c r="L5243" i="4"/>
  <c r="J5173" i="1"/>
  <c r="I5173" i="1"/>
  <c r="K5174" i="1" s="1"/>
  <c r="L5173" i="1"/>
  <c r="J5120" i="8"/>
  <c r="I5120" i="8"/>
  <c r="K5121" i="8" s="1"/>
  <c r="G7529" i="1"/>
  <c r="M5243" i="4" l="1"/>
  <c r="K5244" i="4"/>
  <c r="L5174" i="1"/>
  <c r="M5174" i="1" s="1"/>
  <c r="M5173" i="1"/>
  <c r="J5174" i="1"/>
  <c r="I5174" i="1"/>
  <c r="K5175" i="1" s="1"/>
  <c r="J5121" i="8"/>
  <c r="I5121" i="8"/>
  <c r="K5122" i="8" s="1"/>
  <c r="G7530" i="1"/>
  <c r="J5244" i="4" l="1"/>
  <c r="I5244" i="4"/>
  <c r="K5245" i="4" s="1"/>
  <c r="L5244" i="4"/>
  <c r="I5175" i="1"/>
  <c r="J5175" i="1"/>
  <c r="L5175" i="1"/>
  <c r="J5122" i="8"/>
  <c r="I5122" i="8"/>
  <c r="K5123" i="8" s="1"/>
  <c r="G7531" i="1"/>
  <c r="L5245" i="4" l="1"/>
  <c r="M5245" i="4"/>
  <c r="M5244" i="4"/>
  <c r="I5245" i="4"/>
  <c r="J5245" i="4"/>
  <c r="M5175" i="1"/>
  <c r="K5176" i="1"/>
  <c r="J5123" i="8"/>
  <c r="I5123" i="8"/>
  <c r="K5124" i="8" s="1"/>
  <c r="G7532" i="1"/>
  <c r="K5246" i="4" l="1"/>
  <c r="I5176" i="1"/>
  <c r="J5176" i="1"/>
  <c r="L5176" i="1"/>
  <c r="M5176" i="1" s="1"/>
  <c r="J5124" i="8"/>
  <c r="I5124" i="8"/>
  <c r="K5125" i="8" s="1"/>
  <c r="G7533" i="1"/>
  <c r="J5246" i="4" l="1"/>
  <c r="L5246" i="4"/>
  <c r="I5246" i="4"/>
  <c r="K5247" i="4" s="1"/>
  <c r="K5177" i="1"/>
  <c r="J5125" i="8"/>
  <c r="I5125" i="8"/>
  <c r="K5126" i="8" s="1"/>
  <c r="G7534" i="1"/>
  <c r="J5247" i="4" l="1"/>
  <c r="I5247" i="4"/>
  <c r="K5248" i="4" s="1"/>
  <c r="L5247" i="4"/>
  <c r="M5246" i="4"/>
  <c r="I5177" i="1"/>
  <c r="J5177" i="1"/>
  <c r="L5177" i="1"/>
  <c r="M5177" i="1" s="1"/>
  <c r="I5126" i="8"/>
  <c r="J5126" i="8"/>
  <c r="G7535" i="1"/>
  <c r="K5127" i="8" l="1"/>
  <c r="L5248" i="4"/>
  <c r="M5247" i="4"/>
  <c r="J5248" i="4"/>
  <c r="I5248" i="4"/>
  <c r="K5249" i="4" s="1"/>
  <c r="M5248" i="4"/>
  <c r="K5178" i="1"/>
  <c r="G7536" i="1"/>
  <c r="J5249" i="4" l="1"/>
  <c r="I5249" i="4"/>
  <c r="K5250" i="4" s="1"/>
  <c r="L5249" i="4"/>
  <c r="I5178" i="1"/>
  <c r="J5178" i="1"/>
  <c r="L5178" i="1"/>
  <c r="J5127" i="8"/>
  <c r="I5127" i="8"/>
  <c r="K5128" i="8" s="1"/>
  <c r="G7537" i="1"/>
  <c r="M5249" i="4" l="1"/>
  <c r="L5250" i="4"/>
  <c r="I5250" i="4"/>
  <c r="J5250" i="4"/>
  <c r="M5250" i="4"/>
  <c r="M5178" i="1"/>
  <c r="K5179" i="1"/>
  <c r="I5128" i="8"/>
  <c r="J5128" i="8"/>
  <c r="G7538" i="1"/>
  <c r="K5251" i="4" l="1"/>
  <c r="K5129" i="8"/>
  <c r="I5251" i="4"/>
  <c r="J5251" i="4"/>
  <c r="L5251" i="4"/>
  <c r="I5179" i="1"/>
  <c r="J5179" i="1"/>
  <c r="L5179" i="1"/>
  <c r="G7539" i="1"/>
  <c r="M5251" i="4" l="1"/>
  <c r="K5252" i="4"/>
  <c r="M5179" i="1"/>
  <c r="K5180" i="1"/>
  <c r="J5129" i="8"/>
  <c r="I5129" i="8"/>
  <c r="K5130" i="8" s="1"/>
  <c r="G7540" i="1"/>
  <c r="J5252" i="4" l="1"/>
  <c r="I5252" i="4"/>
  <c r="K5253" i="4" s="1"/>
  <c r="L5252" i="4"/>
  <c r="J5180" i="1"/>
  <c r="I5180" i="1"/>
  <c r="K5181" i="1" s="1"/>
  <c r="L5180" i="1"/>
  <c r="J5130" i="8"/>
  <c r="I5130" i="8"/>
  <c r="K5131" i="8" s="1"/>
  <c r="G7541" i="1"/>
  <c r="L5253" i="4" l="1"/>
  <c r="M5253" i="4"/>
  <c r="M5252" i="4"/>
  <c r="I5253" i="4"/>
  <c r="J5253" i="4"/>
  <c r="L5181" i="1"/>
  <c r="M5181" i="1" s="1"/>
  <c r="M5180" i="1"/>
  <c r="J5181" i="1"/>
  <c r="I5181" i="1"/>
  <c r="K5182" i="1" s="1"/>
  <c r="I5131" i="8"/>
  <c r="J5131" i="8"/>
  <c r="G7542" i="1"/>
  <c r="K5254" i="4" l="1"/>
  <c r="K5132" i="8"/>
  <c r="J5254" i="4"/>
  <c r="I5254" i="4"/>
  <c r="K5255" i="4" s="1"/>
  <c r="L5254" i="4"/>
  <c r="J5182" i="1"/>
  <c r="I5182" i="1"/>
  <c r="L5182" i="1"/>
  <c r="G7543" i="1"/>
  <c r="K5183" i="1" l="1"/>
  <c r="L5255" i="4"/>
  <c r="M5254" i="4"/>
  <c r="I5255" i="4"/>
  <c r="J5255" i="4"/>
  <c r="L5183" i="1"/>
  <c r="M5183" i="1" s="1"/>
  <c r="M5182" i="1"/>
  <c r="I5183" i="1"/>
  <c r="J5183" i="1"/>
  <c r="J5132" i="8"/>
  <c r="I5132" i="8"/>
  <c r="K5133" i="8" s="1"/>
  <c r="G7544" i="1"/>
  <c r="K5256" i="4" l="1"/>
  <c r="K5184" i="1"/>
  <c r="J5184" i="1" s="1"/>
  <c r="I5256" i="4"/>
  <c r="J5256" i="4"/>
  <c r="M5255" i="4"/>
  <c r="L5256" i="4"/>
  <c r="I5133" i="8"/>
  <c r="J5133" i="8"/>
  <c r="G7545" i="1"/>
  <c r="L5184" i="1" l="1"/>
  <c r="I5184" i="1"/>
  <c r="K5185" i="1" s="1"/>
  <c r="L5185" i="1" s="1"/>
  <c r="M5185" i="1" s="1"/>
  <c r="K5134" i="8"/>
  <c r="M5256" i="4"/>
  <c r="K5257" i="4"/>
  <c r="M5184" i="1"/>
  <c r="G7546" i="1"/>
  <c r="I5185" i="1" l="1"/>
  <c r="J5185" i="1"/>
  <c r="I5257" i="4"/>
  <c r="J5257" i="4"/>
  <c r="L5257" i="4"/>
  <c r="J5134" i="8"/>
  <c r="I5134" i="8"/>
  <c r="G7547" i="1"/>
  <c r="K5135" i="8" l="1"/>
  <c r="K5186" i="1"/>
  <c r="M5257" i="4"/>
  <c r="K5258" i="4"/>
  <c r="I5135" i="8"/>
  <c r="J5135" i="8"/>
  <c r="G7548" i="1"/>
  <c r="I5186" i="1" l="1"/>
  <c r="J5186" i="1"/>
  <c r="L5186" i="1"/>
  <c r="K5136" i="8"/>
  <c r="J5258" i="4"/>
  <c r="I5258" i="4"/>
  <c r="K5259" i="4" s="1"/>
  <c r="L5258" i="4"/>
  <c r="G7549" i="1"/>
  <c r="L5259" i="4" l="1"/>
  <c r="M5186" i="1"/>
  <c r="K5187" i="1"/>
  <c r="M5258" i="4"/>
  <c r="J5259" i="4"/>
  <c r="I5259" i="4"/>
  <c r="K5260" i="4" s="1"/>
  <c r="M5259" i="4"/>
  <c r="J5136" i="8"/>
  <c r="I5136" i="8"/>
  <c r="G7550" i="1"/>
  <c r="I5187" i="1" l="1"/>
  <c r="J5187" i="1"/>
  <c r="L5187" i="1"/>
  <c r="K5137" i="8"/>
  <c r="I5137" i="8" s="1"/>
  <c r="I5260" i="4"/>
  <c r="J5260" i="4"/>
  <c r="L5260" i="4"/>
  <c r="G7551" i="1"/>
  <c r="J5137" i="8" l="1"/>
  <c r="K5138" i="8" s="1"/>
  <c r="K5188" i="1"/>
  <c r="M5187" i="1"/>
  <c r="M5260" i="4"/>
  <c r="K5261" i="4"/>
  <c r="G7552" i="1"/>
  <c r="I5188" i="1" l="1"/>
  <c r="J5188" i="1"/>
  <c r="L5188" i="1"/>
  <c r="I5261" i="4"/>
  <c r="J5261" i="4"/>
  <c r="L5261" i="4"/>
  <c r="I5138" i="8"/>
  <c r="J5138" i="8"/>
  <c r="G7553" i="1"/>
  <c r="M5188" i="1" l="1"/>
  <c r="K5189" i="1"/>
  <c r="L5189" i="1" s="1"/>
  <c r="K5139" i="8"/>
  <c r="M5261" i="4"/>
  <c r="K5262" i="4"/>
  <c r="G7554" i="1"/>
  <c r="I5189" i="1" l="1"/>
  <c r="J5189" i="1"/>
  <c r="M5189" i="1"/>
  <c r="J5262" i="4"/>
  <c r="I5262" i="4"/>
  <c r="K5263" i="4" s="1"/>
  <c r="L5262" i="4"/>
  <c r="I5139" i="8"/>
  <c r="J5139" i="8"/>
  <c r="G7555" i="1"/>
  <c r="K5140" i="8" l="1"/>
  <c r="K5190" i="1"/>
  <c r="M5262" i="4"/>
  <c r="L5263" i="4"/>
  <c r="M5263" i="4" s="1"/>
  <c r="J5263" i="4"/>
  <c r="I5263" i="4"/>
  <c r="K5264" i="4" s="1"/>
  <c r="G7556" i="1"/>
  <c r="J5190" i="1" l="1"/>
  <c r="I5190" i="1"/>
  <c r="K5191" i="1" s="1"/>
  <c r="L5190" i="1"/>
  <c r="J5264" i="4"/>
  <c r="I5264" i="4"/>
  <c r="K5265" i="4" s="1"/>
  <c r="L5264" i="4"/>
  <c r="I5140" i="8"/>
  <c r="J5140" i="8"/>
  <c r="G7557" i="1"/>
  <c r="L5191" i="1" l="1"/>
  <c r="M5190" i="1"/>
  <c r="M5191" i="1"/>
  <c r="I5191" i="1"/>
  <c r="J5191" i="1"/>
  <c r="K5141" i="8"/>
  <c r="M5264" i="4"/>
  <c r="L5265" i="4"/>
  <c r="I5265" i="4"/>
  <c r="J5265" i="4"/>
  <c r="M5265" i="4"/>
  <c r="G7558" i="1"/>
  <c r="K5266" i="4" l="1"/>
  <c r="K5192" i="1"/>
  <c r="L5192" i="1" s="1"/>
  <c r="J5266" i="4"/>
  <c r="I5266" i="4"/>
  <c r="K5267" i="4" s="1"/>
  <c r="L5266" i="4"/>
  <c r="I5141" i="8"/>
  <c r="J5141" i="8"/>
  <c r="G7559" i="1"/>
  <c r="I5192" i="1" l="1"/>
  <c r="M5192" i="1"/>
  <c r="J5192" i="1"/>
  <c r="K5142" i="8"/>
  <c r="L5267" i="4"/>
  <c r="M5267" i="4" s="1"/>
  <c r="M5266" i="4"/>
  <c r="J5267" i="4"/>
  <c r="I5267" i="4"/>
  <c r="K5268" i="4" s="1"/>
  <c r="G7560" i="1"/>
  <c r="K5193" i="1" l="1"/>
  <c r="J5268" i="4"/>
  <c r="I5268" i="4"/>
  <c r="L5268" i="4"/>
  <c r="M5268" i="4" s="1"/>
  <c r="J5142" i="8"/>
  <c r="I5142" i="8"/>
  <c r="K5143" i="8" s="1"/>
  <c r="G7561" i="1"/>
  <c r="I5193" i="1" l="1"/>
  <c r="J5193" i="1"/>
  <c r="L5193" i="1"/>
  <c r="K5269" i="4"/>
  <c r="I5143" i="8"/>
  <c r="J5143" i="8"/>
  <c r="G7562" i="1"/>
  <c r="M5193" i="1" l="1"/>
  <c r="K5194" i="1"/>
  <c r="K5144" i="8"/>
  <c r="I5269" i="4"/>
  <c r="J5269" i="4"/>
  <c r="L5269" i="4"/>
  <c r="G7563" i="1"/>
  <c r="J5194" i="1" l="1"/>
  <c r="I5194" i="1"/>
  <c r="K5195" i="1" s="1"/>
  <c r="L5194" i="1"/>
  <c r="M5269" i="4"/>
  <c r="K5270" i="4"/>
  <c r="J5144" i="8"/>
  <c r="I5144" i="8"/>
  <c r="G7564" i="1"/>
  <c r="J5195" i="1" l="1"/>
  <c r="I5195" i="1"/>
  <c r="K5196" i="1" s="1"/>
  <c r="L5195" i="1"/>
  <c r="M5194" i="1"/>
  <c r="K5145" i="8"/>
  <c r="I5145" i="8" s="1"/>
  <c r="I5270" i="4"/>
  <c r="J5270" i="4"/>
  <c r="L5270" i="4"/>
  <c r="G7565" i="1"/>
  <c r="J5145" i="8" l="1"/>
  <c r="K5146" i="8" s="1"/>
  <c r="J5196" i="1"/>
  <c r="I5196" i="1"/>
  <c r="K5197" i="1" s="1"/>
  <c r="L5196" i="1"/>
  <c r="M5195" i="1"/>
  <c r="M5270" i="4"/>
  <c r="K5271" i="4"/>
  <c r="G7566" i="1"/>
  <c r="L5197" i="1" l="1"/>
  <c r="M5196" i="1"/>
  <c r="I5197" i="1"/>
  <c r="J5197" i="1"/>
  <c r="M5197" i="1"/>
  <c r="J5271" i="4"/>
  <c r="I5271" i="4"/>
  <c r="L5271" i="4"/>
  <c r="J5146" i="8"/>
  <c r="I5146" i="8"/>
  <c r="K5147" i="8" s="1"/>
  <c r="G7567" i="1"/>
  <c r="K5272" i="4" l="1"/>
  <c r="K5198" i="1"/>
  <c r="L5272" i="4"/>
  <c r="M5271" i="4"/>
  <c r="J5272" i="4"/>
  <c r="I5272" i="4"/>
  <c r="K5273" i="4" s="1"/>
  <c r="I5147" i="8"/>
  <c r="J5147" i="8"/>
  <c r="G7568" i="1"/>
  <c r="J5198" i="1" l="1"/>
  <c r="I5198" i="1"/>
  <c r="K5199" i="1" s="1"/>
  <c r="L5198" i="1"/>
  <c r="K5148" i="8"/>
  <c r="J5148" i="8" s="1"/>
  <c r="I5273" i="4"/>
  <c r="J5273" i="4"/>
  <c r="M5272" i="4"/>
  <c r="L5273" i="4"/>
  <c r="G7569" i="1"/>
  <c r="L5199" i="1" l="1"/>
  <c r="M5198" i="1"/>
  <c r="J5199" i="1"/>
  <c r="I5199" i="1"/>
  <c r="K5200" i="1" s="1"/>
  <c r="M5199" i="1"/>
  <c r="I5148" i="8"/>
  <c r="M5273" i="4"/>
  <c r="K5274" i="4"/>
  <c r="G7570" i="1"/>
  <c r="J5200" i="1" l="1"/>
  <c r="I5200" i="1"/>
  <c r="K5201" i="1" s="1"/>
  <c r="L5200" i="1"/>
  <c r="K5149" i="8"/>
  <c r="J5149" i="8" s="1"/>
  <c r="I5274" i="4"/>
  <c r="J5274" i="4"/>
  <c r="L5274" i="4"/>
  <c r="M5274" i="4" s="1"/>
  <c r="G7571" i="1"/>
  <c r="L5201" i="1" l="1"/>
  <c r="M5200" i="1"/>
  <c r="J5201" i="1"/>
  <c r="I5201" i="1"/>
  <c r="K5202" i="1" s="1"/>
  <c r="M5201" i="1"/>
  <c r="I5149" i="8"/>
  <c r="K5150" i="8" s="1"/>
  <c r="K5275" i="4"/>
  <c r="G7572" i="1"/>
  <c r="I5202" i="1" l="1"/>
  <c r="J5202" i="1"/>
  <c r="L5202" i="1"/>
  <c r="J5150" i="8"/>
  <c r="I5150" i="8"/>
  <c r="K5151" i="8" s="1"/>
  <c r="J5275" i="4"/>
  <c r="I5275" i="4"/>
  <c r="L5275" i="4"/>
  <c r="G7573" i="1"/>
  <c r="K5276" i="4" l="1"/>
  <c r="M5202" i="1"/>
  <c r="K5203" i="1"/>
  <c r="I5151" i="8"/>
  <c r="J5151" i="8"/>
  <c r="L5276" i="4"/>
  <c r="M5276" i="4" s="1"/>
  <c r="J5276" i="4"/>
  <c r="I5276" i="4"/>
  <c r="K5277" i="4" s="1"/>
  <c r="M5275" i="4"/>
  <c r="G7574" i="1"/>
  <c r="I5203" i="1" l="1"/>
  <c r="J5203" i="1"/>
  <c r="L5203" i="1"/>
  <c r="K5152" i="8"/>
  <c r="J5277" i="4"/>
  <c r="I5277" i="4"/>
  <c r="K5278" i="4" s="1"/>
  <c r="L5277" i="4"/>
  <c r="G7575" i="1"/>
  <c r="L5278" i="4" l="1"/>
  <c r="M5278" i="4" s="1"/>
  <c r="M5203" i="1"/>
  <c r="K5204" i="1"/>
  <c r="J5152" i="8"/>
  <c r="I5152" i="8"/>
  <c r="K5153" i="8" s="1"/>
  <c r="J5278" i="4"/>
  <c r="I5278" i="4"/>
  <c r="M5277" i="4"/>
  <c r="G7576" i="1"/>
  <c r="K5279" i="4" l="1"/>
  <c r="L5279" i="4" s="1"/>
  <c r="M5279" i="4" s="1"/>
  <c r="J5204" i="1"/>
  <c r="I5204" i="1"/>
  <c r="K5205" i="1" s="1"/>
  <c r="L5204" i="1"/>
  <c r="J5153" i="8"/>
  <c r="I5153" i="8"/>
  <c r="K5154" i="8" s="1"/>
  <c r="I5154" i="8" s="1"/>
  <c r="J5279" i="4"/>
  <c r="I5279" i="4"/>
  <c r="G7577" i="1"/>
  <c r="L5205" i="1" l="1"/>
  <c r="M5204" i="1"/>
  <c r="M5205" i="1"/>
  <c r="I5205" i="1"/>
  <c r="J5205" i="1"/>
  <c r="J5154" i="8"/>
  <c r="K5155" i="8" s="1"/>
  <c r="K5280" i="4"/>
  <c r="G7578" i="1"/>
  <c r="K5206" i="1" l="1"/>
  <c r="J5206" i="1" s="1"/>
  <c r="I5206" i="1"/>
  <c r="L5206" i="1"/>
  <c r="I5280" i="4"/>
  <c r="L5280" i="4"/>
  <c r="M5280" i="4" s="1"/>
  <c r="J5280" i="4"/>
  <c r="J5155" i="8"/>
  <c r="I5155" i="8"/>
  <c r="G7579" i="1"/>
  <c r="K5207" i="1" l="1"/>
  <c r="L5207" i="1" s="1"/>
  <c r="M5207" i="1" s="1"/>
  <c r="M5206" i="1"/>
  <c r="I5207" i="1"/>
  <c r="J5207" i="1"/>
  <c r="K5156" i="8"/>
  <c r="J5156" i="8" s="1"/>
  <c r="K5281" i="4"/>
  <c r="G7580" i="1"/>
  <c r="I5156" i="8" l="1"/>
  <c r="K5208" i="1"/>
  <c r="I5208" i="1" s="1"/>
  <c r="J5208" i="1"/>
  <c r="L5208" i="1"/>
  <c r="K5157" i="8"/>
  <c r="I5157" i="8" s="1"/>
  <c r="I5281" i="4"/>
  <c r="J5281" i="4"/>
  <c r="L5281" i="4"/>
  <c r="M5281" i="4" s="1"/>
  <c r="G7581" i="1"/>
  <c r="J5157" i="8" l="1"/>
  <c r="K5158" i="8" s="1"/>
  <c r="M5208" i="1"/>
  <c r="K5209" i="1"/>
  <c r="K5282" i="4"/>
  <c r="G7582" i="1"/>
  <c r="I5158" i="8" l="1"/>
  <c r="J5158" i="8"/>
  <c r="J5209" i="1"/>
  <c r="I5209" i="1"/>
  <c r="K5210" i="1" s="1"/>
  <c r="L5209" i="1"/>
  <c r="I5282" i="4"/>
  <c r="J5282" i="4"/>
  <c r="L5282" i="4"/>
  <c r="G7583" i="1"/>
  <c r="K5159" i="8" l="1"/>
  <c r="L5210" i="1"/>
  <c r="M5210" i="1" s="1"/>
  <c r="M5209" i="1"/>
  <c r="I5210" i="1"/>
  <c r="J5210" i="1"/>
  <c r="M5282" i="4"/>
  <c r="K5283" i="4"/>
  <c r="G7584" i="1"/>
  <c r="K5211" i="1" l="1"/>
  <c r="J5211" i="1" s="1"/>
  <c r="I5159" i="8"/>
  <c r="J5159" i="8"/>
  <c r="L5211" i="1"/>
  <c r="M5211" i="1" s="1"/>
  <c r="I5211" i="1"/>
  <c r="K5212" i="1" s="1"/>
  <c r="J5212" i="1" s="1"/>
  <c r="J5283" i="4"/>
  <c r="I5283" i="4"/>
  <c r="L5283" i="4"/>
  <c r="G7585" i="1"/>
  <c r="K5284" i="4" l="1"/>
  <c r="K5160" i="8"/>
  <c r="I5212" i="1"/>
  <c r="K5213" i="1" s="1"/>
  <c r="I5213" i="1" s="1"/>
  <c r="L5212" i="1"/>
  <c r="M5212" i="1" s="1"/>
  <c r="L5284" i="4"/>
  <c r="J5284" i="4"/>
  <c r="I5284" i="4"/>
  <c r="M5283" i="4"/>
  <c r="G7586" i="1"/>
  <c r="K5285" i="4" l="1"/>
  <c r="J5213" i="1"/>
  <c r="I5160" i="8"/>
  <c r="J5160" i="8"/>
  <c r="L5213" i="1"/>
  <c r="M5213" i="1" s="1"/>
  <c r="J5285" i="4"/>
  <c r="I5285" i="4"/>
  <c r="M5284" i="4"/>
  <c r="L5285" i="4"/>
  <c r="K5214" i="1"/>
  <c r="G7587" i="1"/>
  <c r="K5286" i="4" l="1"/>
  <c r="K5161" i="8"/>
  <c r="M5285" i="4"/>
  <c r="L5286" i="4"/>
  <c r="M5286" i="4" s="1"/>
  <c r="J5286" i="4"/>
  <c r="I5286" i="4"/>
  <c r="K5287" i="4" s="1"/>
  <c r="I5214" i="1"/>
  <c r="J5214" i="1"/>
  <c r="L5214" i="1"/>
  <c r="G7588" i="1"/>
  <c r="I5161" i="8" l="1"/>
  <c r="J5161" i="8"/>
  <c r="I5287" i="4"/>
  <c r="J5287" i="4"/>
  <c r="L5287" i="4"/>
  <c r="M5214" i="1"/>
  <c r="K5215" i="1"/>
  <c r="G7589" i="1"/>
  <c r="K5162" i="8" l="1"/>
  <c r="M5287" i="4"/>
  <c r="K5288" i="4"/>
  <c r="J5215" i="1"/>
  <c r="I5215" i="1"/>
  <c r="K5216" i="1" s="1"/>
  <c r="L5215" i="1"/>
  <c r="G7590" i="1"/>
  <c r="J5162" i="8" l="1"/>
  <c r="I5162" i="8"/>
  <c r="K5163" i="8" s="1"/>
  <c r="L5216" i="1"/>
  <c r="M5216" i="1" s="1"/>
  <c r="J5288" i="4"/>
  <c r="I5288" i="4"/>
  <c r="K5289" i="4" s="1"/>
  <c r="L5288" i="4"/>
  <c r="M5215" i="1"/>
  <c r="J5216" i="1"/>
  <c r="I5216" i="1"/>
  <c r="G7591" i="1"/>
  <c r="I5163" i="8" l="1"/>
  <c r="J5163" i="8"/>
  <c r="L5289" i="4"/>
  <c r="M5289" i="4" s="1"/>
  <c r="K5217" i="1"/>
  <c r="I5217" i="1" s="1"/>
  <c r="M5288" i="4"/>
  <c r="I5289" i="4"/>
  <c r="J5289" i="4"/>
  <c r="G7592" i="1"/>
  <c r="K5164" i="8" l="1"/>
  <c r="L5217" i="1"/>
  <c r="J5217" i="1"/>
  <c r="K5290" i="4"/>
  <c r="M5217" i="1"/>
  <c r="K5218" i="1"/>
  <c r="G7593" i="1"/>
  <c r="I5164" i="8" l="1"/>
  <c r="J5164" i="8"/>
  <c r="J5290" i="4"/>
  <c r="I5290" i="4"/>
  <c r="K5291" i="4" s="1"/>
  <c r="L5290" i="4"/>
  <c r="I5218" i="1"/>
  <c r="J5218" i="1"/>
  <c r="L5218" i="1"/>
  <c r="G7594" i="1"/>
  <c r="K5165" i="8" l="1"/>
  <c r="L5291" i="4"/>
  <c r="M5290" i="4"/>
  <c r="J5291" i="4"/>
  <c r="I5291" i="4"/>
  <c r="K5292" i="4" s="1"/>
  <c r="M5291" i="4"/>
  <c r="M5218" i="1"/>
  <c r="K5219" i="1"/>
  <c r="G7595" i="1"/>
  <c r="J5165" i="8" l="1"/>
  <c r="I5165" i="8"/>
  <c r="K5166" i="8" s="1"/>
  <c r="J5292" i="4"/>
  <c r="I5292" i="4"/>
  <c r="K5293" i="4" s="1"/>
  <c r="L5292" i="4"/>
  <c r="J5219" i="1"/>
  <c r="I5219" i="1"/>
  <c r="L5219" i="1"/>
  <c r="G7596" i="1"/>
  <c r="K5220" i="1" l="1"/>
  <c r="J5166" i="8"/>
  <c r="I5166" i="8"/>
  <c r="K5167" i="8" s="1"/>
  <c r="L5220" i="1"/>
  <c r="M5220" i="1" s="1"/>
  <c r="L5293" i="4"/>
  <c r="M5293" i="4" s="1"/>
  <c r="M5292" i="4"/>
  <c r="J5293" i="4"/>
  <c r="I5293" i="4"/>
  <c r="I5220" i="1"/>
  <c r="J5220" i="1"/>
  <c r="M5219" i="1"/>
  <c r="G7597" i="1"/>
  <c r="K5294" i="4" l="1"/>
  <c r="I5167" i="8"/>
  <c r="J5167" i="8"/>
  <c r="J5294" i="4"/>
  <c r="I5294" i="4"/>
  <c r="K5295" i="4" s="1"/>
  <c r="L5294" i="4"/>
  <c r="K5221" i="1"/>
  <c r="G7598" i="1"/>
  <c r="K5168" i="8" l="1"/>
  <c r="L5295" i="4"/>
  <c r="M5294" i="4"/>
  <c r="J5295" i="4"/>
  <c r="I5295" i="4"/>
  <c r="K5296" i="4" s="1"/>
  <c r="M5295" i="4"/>
  <c r="J5221" i="1"/>
  <c r="I5221" i="1"/>
  <c r="K5222" i="1" s="1"/>
  <c r="L5221" i="1"/>
  <c r="G7599" i="1"/>
  <c r="I5168" i="8" l="1"/>
  <c r="J5168" i="8"/>
  <c r="L5222" i="1"/>
  <c r="J5296" i="4"/>
  <c r="I5296" i="4"/>
  <c r="K5297" i="4" s="1"/>
  <c r="L5296" i="4"/>
  <c r="M5221" i="1"/>
  <c r="J5222" i="1"/>
  <c r="I5222" i="1"/>
  <c r="M5222" i="1"/>
  <c r="G7600" i="1"/>
  <c r="K5169" i="8" l="1"/>
  <c r="L5297" i="4"/>
  <c r="J5297" i="4"/>
  <c r="I5297" i="4"/>
  <c r="K5298" i="4" s="1"/>
  <c r="M5296" i="4"/>
  <c r="K5223" i="1"/>
  <c r="G7601" i="1"/>
  <c r="I5169" i="8" l="1"/>
  <c r="J5169" i="8"/>
  <c r="J5298" i="4"/>
  <c r="I5298" i="4"/>
  <c r="K5299" i="4" s="1"/>
  <c r="M5297" i="4"/>
  <c r="L5298" i="4"/>
  <c r="I5223" i="1"/>
  <c r="J5223" i="1"/>
  <c r="L5223" i="1"/>
  <c r="M5223" i="1" s="1"/>
  <c r="G7602" i="1"/>
  <c r="K5170" i="8" l="1"/>
  <c r="L5299" i="4"/>
  <c r="M5299" i="4" s="1"/>
  <c r="M5298" i="4"/>
  <c r="J5299" i="4"/>
  <c r="I5299" i="4"/>
  <c r="K5224" i="1"/>
  <c r="G7603" i="1"/>
  <c r="I5170" i="8" l="1"/>
  <c r="J5170" i="8"/>
  <c r="K5300" i="4"/>
  <c r="I5224" i="1"/>
  <c r="J5224" i="1"/>
  <c r="L5224" i="1"/>
  <c r="G7604" i="1"/>
  <c r="K5171" i="8" l="1"/>
  <c r="I5300" i="4"/>
  <c r="J5300" i="4"/>
  <c r="L5300" i="4"/>
  <c r="M5224" i="1"/>
  <c r="K5225" i="1"/>
  <c r="G7605" i="1"/>
  <c r="I5171" i="8" l="1"/>
  <c r="J5171" i="8"/>
  <c r="M5300" i="4"/>
  <c r="K5301" i="4"/>
  <c r="L5301" i="4" s="1"/>
  <c r="I5225" i="1"/>
  <c r="J5225" i="1"/>
  <c r="L5225" i="1"/>
  <c r="G7606" i="1"/>
  <c r="K5172" i="8" l="1"/>
  <c r="M5301" i="4"/>
  <c r="J5301" i="4"/>
  <c r="I5301" i="4"/>
  <c r="K5302" i="4" s="1"/>
  <c r="M5225" i="1"/>
  <c r="K5226" i="1"/>
  <c r="G7607" i="1"/>
  <c r="I5172" i="8" l="1"/>
  <c r="J5172" i="8"/>
  <c r="J5302" i="4"/>
  <c r="I5302" i="4"/>
  <c r="K5303" i="4" s="1"/>
  <c r="L5302" i="4"/>
  <c r="J5226" i="1"/>
  <c r="I5226" i="1"/>
  <c r="L5226" i="1"/>
  <c r="G7608" i="1"/>
  <c r="K5173" i="8" l="1"/>
  <c r="J5173" i="8" s="1"/>
  <c r="K5227" i="1"/>
  <c r="I5173" i="8"/>
  <c r="L5227" i="1"/>
  <c r="M5227" i="1" s="1"/>
  <c r="L5303" i="4"/>
  <c r="M5303" i="4" s="1"/>
  <c r="J5303" i="4"/>
  <c r="I5303" i="4"/>
  <c r="M5302" i="4"/>
  <c r="M5226" i="1"/>
  <c r="J5227" i="1"/>
  <c r="I5227" i="1"/>
  <c r="G7609" i="1"/>
  <c r="K5304" i="4" l="1"/>
  <c r="K5174" i="8"/>
  <c r="I5174" i="8"/>
  <c r="J5174" i="8"/>
  <c r="I5304" i="4"/>
  <c r="J5304" i="4"/>
  <c r="L5304" i="4"/>
  <c r="M5304" i="4" s="1"/>
  <c r="K5228" i="1"/>
  <c r="G7610" i="1"/>
  <c r="K5175" i="8" l="1"/>
  <c r="K5305" i="4"/>
  <c r="I5228" i="1"/>
  <c r="J5228" i="1"/>
  <c r="L5228" i="1"/>
  <c r="M5228" i="1" s="1"/>
  <c r="G7611" i="1"/>
  <c r="J5175" i="8" l="1"/>
  <c r="I5175" i="8"/>
  <c r="K5176" i="8" s="1"/>
  <c r="I5305" i="4"/>
  <c r="J5305" i="4"/>
  <c r="L5305" i="4"/>
  <c r="K5229" i="1"/>
  <c r="G7612" i="1"/>
  <c r="J5176" i="8" l="1"/>
  <c r="I5176" i="8"/>
  <c r="K5177" i="8" s="1"/>
  <c r="M5305" i="4"/>
  <c r="K5306" i="4"/>
  <c r="J5229" i="1"/>
  <c r="I5229" i="1"/>
  <c r="K5230" i="1" s="1"/>
  <c r="L5229" i="1"/>
  <c r="G7613" i="1"/>
  <c r="J5177" i="8" l="1"/>
  <c r="I5177" i="8"/>
  <c r="K5178" i="8" s="1"/>
  <c r="L5230" i="1"/>
  <c r="J5306" i="4"/>
  <c r="I5306" i="4"/>
  <c r="K5307" i="4" s="1"/>
  <c r="L5306" i="4"/>
  <c r="M5229" i="1"/>
  <c r="J5230" i="1"/>
  <c r="I5230" i="1"/>
  <c r="K5231" i="1" s="1"/>
  <c r="M5230" i="1"/>
  <c r="G7614" i="1"/>
  <c r="J5178" i="8" l="1"/>
  <c r="I5178" i="8"/>
  <c r="K5179" i="8" s="1"/>
  <c r="L5307" i="4"/>
  <c r="M5306" i="4"/>
  <c r="M5307" i="4"/>
  <c r="I5307" i="4"/>
  <c r="J5307" i="4"/>
  <c r="I5231" i="1"/>
  <c r="J5231" i="1"/>
  <c r="L5231" i="1"/>
  <c r="G7615" i="1"/>
  <c r="J5179" i="8" l="1"/>
  <c r="I5179" i="8"/>
  <c r="K5180" i="8" s="1"/>
  <c r="K5308" i="4"/>
  <c r="J5308" i="4"/>
  <c r="I5308" i="4"/>
  <c r="K5309" i="4" s="1"/>
  <c r="L5308" i="4"/>
  <c r="K5232" i="1"/>
  <c r="M5231" i="1"/>
  <c r="G7616" i="1"/>
  <c r="J5180" i="8" l="1"/>
  <c r="I5180" i="8"/>
  <c r="K5181" i="8" s="1"/>
  <c r="L5309" i="4"/>
  <c r="M5309" i="4"/>
  <c r="M5308" i="4"/>
  <c r="I5309" i="4"/>
  <c r="J5309" i="4"/>
  <c r="J5232" i="1"/>
  <c r="I5232" i="1"/>
  <c r="L5232" i="1"/>
  <c r="G7617" i="1"/>
  <c r="J5181" i="8" l="1"/>
  <c r="I5181" i="8"/>
  <c r="K5182" i="8" s="1"/>
  <c r="K5310" i="4"/>
  <c r="L5310" i="4" s="1"/>
  <c r="K5233" i="1"/>
  <c r="J5233" i="1" s="1"/>
  <c r="I5310" i="4"/>
  <c r="J5310" i="4"/>
  <c r="M5232" i="1"/>
  <c r="G7618" i="1"/>
  <c r="L5233" i="1" l="1"/>
  <c r="M5233" i="1" s="1"/>
  <c r="I5182" i="8"/>
  <c r="J5182" i="8"/>
  <c r="I5233" i="1"/>
  <c r="K5234" i="1" s="1"/>
  <c r="M5310" i="4"/>
  <c r="K5311" i="4"/>
  <c r="G7619" i="1"/>
  <c r="I5234" i="1" l="1"/>
  <c r="J5234" i="1"/>
  <c r="K5183" i="8"/>
  <c r="L5234" i="1"/>
  <c r="M5234" i="1" s="1"/>
  <c r="I5311" i="4"/>
  <c r="J5311" i="4"/>
  <c r="L5311" i="4"/>
  <c r="G7620" i="1"/>
  <c r="K5235" i="1" l="1"/>
  <c r="J5183" i="8"/>
  <c r="I5183" i="8"/>
  <c r="K5184" i="8" s="1"/>
  <c r="M5311" i="4"/>
  <c r="K5312" i="4"/>
  <c r="G7621" i="1"/>
  <c r="I5235" i="1" l="1"/>
  <c r="L5235" i="1"/>
  <c r="M5235" i="1" s="1"/>
  <c r="J5235" i="1"/>
  <c r="J5184" i="8"/>
  <c r="I5184" i="8"/>
  <c r="K5185" i="8" s="1"/>
  <c r="J5312" i="4"/>
  <c r="I5312" i="4"/>
  <c r="L5312" i="4"/>
  <c r="G7622" i="1"/>
  <c r="K5313" i="4" l="1"/>
  <c r="K5236" i="1"/>
  <c r="I5185" i="8"/>
  <c r="J5185" i="8"/>
  <c r="L5313" i="4"/>
  <c r="M5312" i="4"/>
  <c r="J5313" i="4"/>
  <c r="I5313" i="4"/>
  <c r="G7623" i="1"/>
  <c r="K5314" i="4" l="1"/>
  <c r="I5236" i="1"/>
  <c r="J5236" i="1"/>
  <c r="L5236" i="1"/>
  <c r="K5186" i="8"/>
  <c r="J5314" i="4"/>
  <c r="I5314" i="4"/>
  <c r="M5313" i="4"/>
  <c r="L5314" i="4"/>
  <c r="G7624" i="1"/>
  <c r="K5315" i="4" l="1"/>
  <c r="M5236" i="1"/>
  <c r="K5237" i="1"/>
  <c r="I5186" i="8"/>
  <c r="J5186" i="8"/>
  <c r="L5315" i="4"/>
  <c r="M5315" i="4" s="1"/>
  <c r="M5314" i="4"/>
  <c r="I5315" i="4"/>
  <c r="J5315" i="4"/>
  <c r="G7625" i="1"/>
  <c r="I5237" i="1" l="1"/>
  <c r="J5237" i="1"/>
  <c r="L5237" i="1"/>
  <c r="K5187" i="8"/>
  <c r="K5316" i="4"/>
  <c r="I5316" i="4" s="1"/>
  <c r="G7626" i="1"/>
  <c r="J5316" i="4" l="1"/>
  <c r="K5317" i="4" s="1"/>
  <c r="L5316" i="4"/>
  <c r="M5316" i="4" s="1"/>
  <c r="M5237" i="1"/>
  <c r="K5238" i="1"/>
  <c r="J5187" i="8"/>
  <c r="I5187" i="8"/>
  <c r="K5188" i="8" s="1"/>
  <c r="G7627" i="1"/>
  <c r="J5317" i="4" l="1"/>
  <c r="L5317" i="4"/>
  <c r="I5317" i="4"/>
  <c r="K5318" i="4" s="1"/>
  <c r="L5318" i="4" s="1"/>
  <c r="J5238" i="1"/>
  <c r="I5238" i="1"/>
  <c r="K5239" i="1" s="1"/>
  <c r="L5238" i="1"/>
  <c r="M5238" i="1" s="1"/>
  <c r="I5188" i="8"/>
  <c r="J5188" i="8"/>
  <c r="M5317" i="4"/>
  <c r="G7628" i="1"/>
  <c r="J5318" i="4" l="1"/>
  <c r="I5318" i="4"/>
  <c r="K5319" i="4" s="1"/>
  <c r="L5239" i="1"/>
  <c r="J5239" i="1"/>
  <c r="M5239" i="1"/>
  <c r="I5239" i="1"/>
  <c r="K5240" i="1" s="1"/>
  <c r="K5189" i="8"/>
  <c r="M5318" i="4"/>
  <c r="G7629" i="1"/>
  <c r="J5319" i="4" l="1"/>
  <c r="L5319" i="4"/>
  <c r="I5319" i="4"/>
  <c r="K5320" i="4" s="1"/>
  <c r="L5320" i="4" s="1"/>
  <c r="M5320" i="4" s="1"/>
  <c r="J5240" i="1"/>
  <c r="I5240" i="1"/>
  <c r="K5241" i="1" s="1"/>
  <c r="J5241" i="1" s="1"/>
  <c r="L5240" i="1"/>
  <c r="M5240" i="1" s="1"/>
  <c r="I5189" i="8"/>
  <c r="J5189" i="8"/>
  <c r="M5319" i="4"/>
  <c r="G7630" i="1"/>
  <c r="J5320" i="4" l="1"/>
  <c r="I5320" i="4"/>
  <c r="K5321" i="4" s="1"/>
  <c r="I5241" i="1"/>
  <c r="L5241" i="1"/>
  <c r="M5241" i="1" s="1"/>
  <c r="K5190" i="8"/>
  <c r="K5242" i="1"/>
  <c r="I5242" i="1" s="1"/>
  <c r="G7631" i="1"/>
  <c r="J5242" i="1" l="1"/>
  <c r="L5242" i="1"/>
  <c r="K5243" i="1"/>
  <c r="I5243" i="1" s="1"/>
  <c r="M5242" i="1"/>
  <c r="I5190" i="8"/>
  <c r="J5190" i="8"/>
  <c r="I5321" i="4"/>
  <c r="J5321" i="4"/>
  <c r="L5321" i="4"/>
  <c r="G7632" i="1"/>
  <c r="L5243" i="1" l="1"/>
  <c r="J5243" i="1"/>
  <c r="K5244" i="1" s="1"/>
  <c r="K5191" i="8"/>
  <c r="M5321" i="4"/>
  <c r="K5322" i="4"/>
  <c r="M5243" i="1"/>
  <c r="G7633" i="1"/>
  <c r="J5191" i="8" l="1"/>
  <c r="I5191" i="8"/>
  <c r="K5192" i="8" s="1"/>
  <c r="I5322" i="4"/>
  <c r="J5322" i="4"/>
  <c r="L5322" i="4"/>
  <c r="J5244" i="1"/>
  <c r="I5244" i="1"/>
  <c r="L5244" i="1"/>
  <c r="G7634" i="1"/>
  <c r="K5245" i="1" l="1"/>
  <c r="I5245" i="1" s="1"/>
  <c r="I5192" i="8"/>
  <c r="J5192" i="8"/>
  <c r="L5245" i="1"/>
  <c r="M5245" i="1" s="1"/>
  <c r="M5322" i="4"/>
  <c r="K5323" i="4"/>
  <c r="M5244" i="1"/>
  <c r="J5245" i="1"/>
  <c r="G7635" i="1"/>
  <c r="K5193" i="8" l="1"/>
  <c r="I5323" i="4"/>
  <c r="J5323" i="4"/>
  <c r="L5323" i="4"/>
  <c r="K5246" i="1"/>
  <c r="G7636" i="1"/>
  <c r="I5193" i="8" l="1"/>
  <c r="J5193" i="8"/>
  <c r="M5323" i="4"/>
  <c r="K5324" i="4"/>
  <c r="J5246" i="1"/>
  <c r="I5246" i="1"/>
  <c r="K5247" i="1" s="1"/>
  <c r="L5246" i="1"/>
  <c r="G7637" i="1"/>
  <c r="K5194" i="8" l="1"/>
  <c r="L5247" i="1"/>
  <c r="M5247" i="1" s="1"/>
  <c r="I5324" i="4"/>
  <c r="J5324" i="4"/>
  <c r="L5324" i="4"/>
  <c r="M5324" i="4" s="1"/>
  <c r="M5246" i="1"/>
  <c r="I5247" i="1"/>
  <c r="J5247" i="1"/>
  <c r="G7638" i="1"/>
  <c r="J5194" i="8" l="1"/>
  <c r="I5194" i="8"/>
  <c r="K5195" i="8" s="1"/>
  <c r="K5325" i="4"/>
  <c r="K5248" i="1"/>
  <c r="G7639" i="1"/>
  <c r="J5195" i="8" l="1"/>
  <c r="I5195" i="8"/>
  <c r="K5196" i="8" s="1"/>
  <c r="J5325" i="4"/>
  <c r="I5325" i="4"/>
  <c r="K5326" i="4" s="1"/>
  <c r="L5325" i="4"/>
  <c r="J5248" i="1"/>
  <c r="I5248" i="1"/>
  <c r="L5248" i="1"/>
  <c r="M5248" i="1" s="1"/>
  <c r="G7640" i="1"/>
  <c r="J5196" i="8" l="1"/>
  <c r="I5196" i="8"/>
  <c r="K5197" i="8" s="1"/>
  <c r="L5326" i="4"/>
  <c r="M5326" i="4" s="1"/>
  <c r="M5325" i="4"/>
  <c r="I5326" i="4"/>
  <c r="J5326" i="4"/>
  <c r="K5249" i="1"/>
  <c r="G7641" i="1"/>
  <c r="I5197" i="8" l="1"/>
  <c r="J5197" i="8"/>
  <c r="K5327" i="4"/>
  <c r="I5249" i="1"/>
  <c r="J5249" i="1"/>
  <c r="L5249" i="1"/>
  <c r="M5249" i="1" s="1"/>
  <c r="G7642" i="1"/>
  <c r="K5198" i="8" l="1"/>
  <c r="J5327" i="4"/>
  <c r="I5327" i="4"/>
  <c r="K5328" i="4" s="1"/>
  <c r="L5327" i="4"/>
  <c r="K5250" i="1"/>
  <c r="G7643" i="1"/>
  <c r="J5198" i="8" l="1"/>
  <c r="I5198" i="8"/>
  <c r="K5199" i="8" s="1"/>
  <c r="L5328" i="4"/>
  <c r="M5327" i="4"/>
  <c r="I5328" i="4"/>
  <c r="M5328" i="4"/>
  <c r="J5328" i="4"/>
  <c r="J5250" i="1"/>
  <c r="I5250" i="1"/>
  <c r="L5250" i="1"/>
  <c r="M5250" i="1" s="1"/>
  <c r="G7644" i="1"/>
  <c r="I5199" i="8" l="1"/>
  <c r="J5199" i="8"/>
  <c r="K5329" i="4"/>
  <c r="K5251" i="1"/>
  <c r="G7645" i="1"/>
  <c r="K5200" i="8" l="1"/>
  <c r="J5329" i="4"/>
  <c r="I5329" i="4"/>
  <c r="L5329" i="4"/>
  <c r="J5251" i="1"/>
  <c r="I5251" i="1"/>
  <c r="K5252" i="1" s="1"/>
  <c r="L5251" i="1"/>
  <c r="G7646" i="1"/>
  <c r="J5200" i="8" l="1"/>
  <c r="I5200" i="8"/>
  <c r="K5201" i="8" s="1"/>
  <c r="K5330" i="4"/>
  <c r="I5330" i="4" s="1"/>
  <c r="M5329" i="4"/>
  <c r="L5252" i="1"/>
  <c r="M5252" i="1" s="1"/>
  <c r="J5252" i="1"/>
  <c r="I5252" i="1"/>
  <c r="M5251" i="1"/>
  <c r="G7647" i="1"/>
  <c r="K5253" i="1" l="1"/>
  <c r="L5330" i="4"/>
  <c r="M5330" i="4" s="1"/>
  <c r="J5330" i="4"/>
  <c r="I5201" i="8"/>
  <c r="J5201" i="8"/>
  <c r="K5331" i="4"/>
  <c r="J5253" i="1"/>
  <c r="I5253" i="1"/>
  <c r="K5254" i="1" s="1"/>
  <c r="L5253" i="1"/>
  <c r="G7648" i="1"/>
  <c r="K5202" i="8" l="1"/>
  <c r="L5254" i="1"/>
  <c r="M5254" i="1" s="1"/>
  <c r="I5331" i="4"/>
  <c r="J5331" i="4"/>
  <c r="L5331" i="4"/>
  <c r="M5253" i="1"/>
  <c r="I5254" i="1"/>
  <c r="J5254" i="1"/>
  <c r="G7649" i="1"/>
  <c r="I5202" i="8" l="1"/>
  <c r="J5202" i="8"/>
  <c r="K5255" i="1"/>
  <c r="I5255" i="1" s="1"/>
  <c r="M5331" i="4"/>
  <c r="K5332" i="4"/>
  <c r="G7650" i="1"/>
  <c r="J5255" i="1" l="1"/>
  <c r="K5256" i="1" s="1"/>
  <c r="L5255" i="1"/>
  <c r="M5255" i="1" s="1"/>
  <c r="K5203" i="8"/>
  <c r="I5332" i="4"/>
  <c r="J5332" i="4"/>
  <c r="L5332" i="4"/>
  <c r="G7651" i="1"/>
  <c r="J5256" i="1" l="1"/>
  <c r="I5256" i="1"/>
  <c r="K5257" i="1" s="1"/>
  <c r="L5256" i="1"/>
  <c r="M5256" i="1" s="1"/>
  <c r="J5203" i="8"/>
  <c r="I5203" i="8"/>
  <c r="K5204" i="8" s="1"/>
  <c r="M5332" i="4"/>
  <c r="K5333" i="4"/>
  <c r="G7652" i="1"/>
  <c r="J5257" i="1" l="1"/>
  <c r="I5257" i="1"/>
  <c r="L5257" i="1"/>
  <c r="M5257" i="1" s="1"/>
  <c r="J5204" i="8"/>
  <c r="I5204" i="8"/>
  <c r="K5205" i="8" s="1"/>
  <c r="J5333" i="4"/>
  <c r="I5333" i="4"/>
  <c r="L5333" i="4"/>
  <c r="K5258" i="1"/>
  <c r="G7653" i="1"/>
  <c r="K5334" i="4" l="1"/>
  <c r="L5334" i="4" s="1"/>
  <c r="M5334" i="4" s="1"/>
  <c r="I5205" i="8"/>
  <c r="J5205" i="8"/>
  <c r="J5334" i="4"/>
  <c r="I5334" i="4"/>
  <c r="M5333" i="4"/>
  <c r="J5258" i="1"/>
  <c r="I5258" i="1"/>
  <c r="L5258" i="1"/>
  <c r="G7654" i="1"/>
  <c r="K5335" i="4" l="1"/>
  <c r="I5335" i="4" s="1"/>
  <c r="K5206" i="8"/>
  <c r="K5259" i="1"/>
  <c r="I5259" i="1" s="1"/>
  <c r="L5335" i="4"/>
  <c r="M5258" i="1"/>
  <c r="G7655" i="1"/>
  <c r="J5259" i="1" l="1"/>
  <c r="J5335" i="4"/>
  <c r="L5259" i="1"/>
  <c r="K5260" i="1"/>
  <c r="I5260" i="1" s="1"/>
  <c r="I5206" i="8"/>
  <c r="J5206" i="8"/>
  <c r="M5335" i="4"/>
  <c r="K5336" i="4"/>
  <c r="M5259" i="1"/>
  <c r="G7656" i="1"/>
  <c r="J5260" i="1" l="1"/>
  <c r="L5260" i="1"/>
  <c r="M5260" i="1" s="1"/>
  <c r="K5207" i="8"/>
  <c r="K5261" i="1"/>
  <c r="J5261" i="1" s="1"/>
  <c r="I5207" i="8"/>
  <c r="J5207" i="8"/>
  <c r="I5336" i="4"/>
  <c r="J5336" i="4"/>
  <c r="L5336" i="4"/>
  <c r="G7657" i="1"/>
  <c r="L5261" i="1" l="1"/>
  <c r="I5261" i="1"/>
  <c r="K5262" i="1" s="1"/>
  <c r="J5262" i="1" s="1"/>
  <c r="K5208" i="8"/>
  <c r="M5336" i="4"/>
  <c r="K5337" i="4"/>
  <c r="M5261" i="1"/>
  <c r="G7658" i="1"/>
  <c r="L5262" i="1" l="1"/>
  <c r="I5262" i="1"/>
  <c r="M5262" i="1"/>
  <c r="I5208" i="8"/>
  <c r="J5208" i="8"/>
  <c r="K5263" i="1"/>
  <c r="J5263" i="1" s="1"/>
  <c r="I5337" i="4"/>
  <c r="J5337" i="4"/>
  <c r="L5337" i="4"/>
  <c r="G7659" i="1"/>
  <c r="L5263" i="1" l="1"/>
  <c r="I5263" i="1"/>
  <c r="K5264" i="1" s="1"/>
  <c r="L5264" i="1" s="1"/>
  <c r="K5209" i="8"/>
  <c r="M5337" i="4"/>
  <c r="K5338" i="4"/>
  <c r="M5263" i="1"/>
  <c r="G7660" i="1"/>
  <c r="I5264" i="1" l="1"/>
  <c r="J5264" i="1"/>
  <c r="J5209" i="8"/>
  <c r="I5209" i="8"/>
  <c r="K5210" i="8" s="1"/>
  <c r="K5265" i="1"/>
  <c r="J5265" i="1" s="1"/>
  <c r="M5264" i="1"/>
  <c r="J5338" i="4"/>
  <c r="I5338" i="4"/>
  <c r="K5339" i="4" s="1"/>
  <c r="L5338" i="4"/>
  <c r="G7661" i="1"/>
  <c r="L5265" i="1" l="1"/>
  <c r="I5265" i="1"/>
  <c r="K5266" i="1" s="1"/>
  <c r="I5210" i="8"/>
  <c r="J5210" i="8"/>
  <c r="L5339" i="4"/>
  <c r="M5339" i="4" s="1"/>
  <c r="M5338" i="4"/>
  <c r="I5339" i="4"/>
  <c r="J5339" i="4"/>
  <c r="M5265" i="1"/>
  <c r="G7662" i="1"/>
  <c r="K5211" i="8" l="1"/>
  <c r="K5340" i="4"/>
  <c r="I5266" i="1"/>
  <c r="J5266" i="1"/>
  <c r="L5266" i="1"/>
  <c r="M5266" i="1" s="1"/>
  <c r="G7663" i="1"/>
  <c r="J5211" i="8" l="1"/>
  <c r="I5211" i="8"/>
  <c r="K5212" i="8" s="1"/>
  <c r="I5340" i="4"/>
  <c r="J5340" i="4"/>
  <c r="L5340" i="4"/>
  <c r="K5267" i="1"/>
  <c r="G7664" i="1"/>
  <c r="I5212" i="8" l="1"/>
  <c r="J5212" i="8"/>
  <c r="M5340" i="4"/>
  <c r="K5341" i="4"/>
  <c r="J5341" i="4" s="1"/>
  <c r="J5267" i="1"/>
  <c r="I5267" i="1"/>
  <c r="K5268" i="1" s="1"/>
  <c r="L5267" i="1"/>
  <c r="G7665" i="1"/>
  <c r="K5213" i="8" l="1"/>
  <c r="I5341" i="4"/>
  <c r="K5342" i="4" s="1"/>
  <c r="L5341" i="4"/>
  <c r="I5268" i="1"/>
  <c r="J5268" i="1"/>
  <c r="M5267" i="1"/>
  <c r="L5268" i="1"/>
  <c r="G7666" i="1"/>
  <c r="J5213" i="8" l="1"/>
  <c r="I5213" i="8"/>
  <c r="K5214" i="8" s="1"/>
  <c r="M5341" i="4"/>
  <c r="L5342" i="4"/>
  <c r="M5342" i="4" s="1"/>
  <c r="I5342" i="4"/>
  <c r="J5342" i="4"/>
  <c r="M5268" i="1"/>
  <c r="K5269" i="1"/>
  <c r="G7667" i="1"/>
  <c r="J5214" i="8" l="1"/>
  <c r="I5214" i="8"/>
  <c r="K5215" i="8" s="1"/>
  <c r="K5343" i="4"/>
  <c r="L5343" i="4" s="1"/>
  <c r="J5269" i="1"/>
  <c r="I5269" i="1"/>
  <c r="K5270" i="1" s="1"/>
  <c r="L5269" i="1"/>
  <c r="G7668" i="1"/>
  <c r="I5215" i="8" l="1"/>
  <c r="J5215" i="8"/>
  <c r="L5270" i="1"/>
  <c r="M5270" i="1" s="1"/>
  <c r="I5343" i="4"/>
  <c r="J5343" i="4"/>
  <c r="M5343" i="4"/>
  <c r="M5269" i="1"/>
  <c r="J5270" i="1"/>
  <c r="I5270" i="1"/>
  <c r="K5271" i="1" s="1"/>
  <c r="G7669" i="1"/>
  <c r="K5216" i="8" l="1"/>
  <c r="K5344" i="4"/>
  <c r="J5271" i="1"/>
  <c r="I5271" i="1"/>
  <c r="K5272" i="1" s="1"/>
  <c r="L5271" i="1"/>
  <c r="G7670" i="1"/>
  <c r="J5216" i="8" l="1"/>
  <c r="I5216" i="8"/>
  <c r="K5217" i="8" s="1"/>
  <c r="L5272" i="1"/>
  <c r="M5272" i="1" s="1"/>
  <c r="I5344" i="4"/>
  <c r="J5344" i="4"/>
  <c r="L5344" i="4"/>
  <c r="M5271" i="1"/>
  <c r="I5272" i="1"/>
  <c r="J5272" i="1"/>
  <c r="G7671" i="1"/>
  <c r="J5217" i="8" l="1"/>
  <c r="I5217" i="8"/>
  <c r="K5218" i="8" s="1"/>
  <c r="K5273" i="1"/>
  <c r="J5273" i="1" s="1"/>
  <c r="M5344" i="4"/>
  <c r="K5345" i="4"/>
  <c r="G7672" i="1"/>
  <c r="I5273" i="1" l="1"/>
  <c r="L5273" i="1"/>
  <c r="M5273" i="1" s="1"/>
  <c r="I5218" i="8"/>
  <c r="J5218" i="8"/>
  <c r="J5345" i="4"/>
  <c r="I5345" i="4"/>
  <c r="K5346" i="4" s="1"/>
  <c r="L5345" i="4"/>
  <c r="K5274" i="1"/>
  <c r="G7673" i="1"/>
  <c r="K5219" i="8" l="1"/>
  <c r="M5345" i="4"/>
  <c r="L5346" i="4"/>
  <c r="M5346" i="4" s="1"/>
  <c r="I5346" i="4"/>
  <c r="J5346" i="4"/>
  <c r="J5274" i="1"/>
  <c r="I5274" i="1"/>
  <c r="L5274" i="1"/>
  <c r="G7674" i="1"/>
  <c r="J5219" i="8" l="1"/>
  <c r="I5219" i="8"/>
  <c r="K5220" i="8" s="1"/>
  <c r="K5275" i="1"/>
  <c r="L5275" i="1" s="1"/>
  <c r="M5275" i="1" s="1"/>
  <c r="K5347" i="4"/>
  <c r="L5347" i="4" s="1"/>
  <c r="M5347" i="4" s="1"/>
  <c r="M5274" i="1"/>
  <c r="G7675" i="1"/>
  <c r="I5275" i="1" l="1"/>
  <c r="J5220" i="8"/>
  <c r="I5220" i="8"/>
  <c r="K5221" i="8" s="1"/>
  <c r="J5275" i="1"/>
  <c r="I5347" i="4"/>
  <c r="J5347" i="4"/>
  <c r="G7676" i="1"/>
  <c r="K5276" i="1" l="1"/>
  <c r="J5221" i="8"/>
  <c r="I5221" i="8"/>
  <c r="K5222" i="8" s="1"/>
  <c r="L5276" i="1"/>
  <c r="M5276" i="1" s="1"/>
  <c r="I5276" i="1"/>
  <c r="J5276" i="1"/>
  <c r="K5348" i="4"/>
  <c r="G7677" i="1"/>
  <c r="J5222" i="8" l="1"/>
  <c r="I5222" i="8"/>
  <c r="K5223" i="8" s="1"/>
  <c r="K5277" i="1"/>
  <c r="I5348" i="4"/>
  <c r="J5348" i="4"/>
  <c r="L5348" i="4"/>
  <c r="G7678" i="1"/>
  <c r="J5223" i="8" l="1"/>
  <c r="I5223" i="8"/>
  <c r="K5224" i="8" s="1"/>
  <c r="I5277" i="1"/>
  <c r="J5277" i="1"/>
  <c r="L5277" i="1"/>
  <c r="M5348" i="4"/>
  <c r="K5349" i="4"/>
  <c r="G7679" i="1"/>
  <c r="I5224" i="8" l="1"/>
  <c r="J5224" i="8"/>
  <c r="M5277" i="1"/>
  <c r="K5278" i="1"/>
  <c r="J5349" i="4"/>
  <c r="I5349" i="4"/>
  <c r="K5350" i="4" s="1"/>
  <c r="L5349" i="4"/>
  <c r="G7680" i="1"/>
  <c r="K5225" i="8" l="1"/>
  <c r="L5350" i="4"/>
  <c r="M5350" i="4" s="1"/>
  <c r="I5278" i="1"/>
  <c r="J5278" i="1"/>
  <c r="L5278" i="1"/>
  <c r="M5278" i="1" s="1"/>
  <c r="M5349" i="4"/>
  <c r="J5350" i="4"/>
  <c r="I5350" i="4"/>
  <c r="G7681" i="1"/>
  <c r="I5225" i="8" l="1"/>
  <c r="J5225" i="8"/>
  <c r="K5351" i="4"/>
  <c r="L5351" i="4" s="1"/>
  <c r="K5279" i="1"/>
  <c r="G7682" i="1"/>
  <c r="I5351" i="4" l="1"/>
  <c r="J5351" i="4"/>
  <c r="K5352" i="4" s="1"/>
  <c r="K5226" i="8"/>
  <c r="L5279" i="1"/>
  <c r="I5279" i="1"/>
  <c r="J5279" i="1"/>
  <c r="M5351" i="4"/>
  <c r="G7683" i="1"/>
  <c r="I5352" i="4" l="1"/>
  <c r="L5352" i="4"/>
  <c r="M5352" i="4" s="1"/>
  <c r="J5352" i="4"/>
  <c r="J5226" i="8"/>
  <c r="I5226" i="8"/>
  <c r="K5227" i="8" s="1"/>
  <c r="K5280" i="1"/>
  <c r="L5280" i="1" s="1"/>
  <c r="M5279" i="1"/>
  <c r="G7684" i="1"/>
  <c r="K5353" i="4" l="1"/>
  <c r="I5227" i="8"/>
  <c r="J5227" i="8"/>
  <c r="I5280" i="1"/>
  <c r="M5280" i="1"/>
  <c r="J5280" i="1"/>
  <c r="I5353" i="4"/>
  <c r="J5353" i="4"/>
  <c r="L5353" i="4"/>
  <c r="G7685" i="1"/>
  <c r="K5228" i="8" l="1"/>
  <c r="K5281" i="1"/>
  <c r="M5353" i="4"/>
  <c r="K5354" i="4"/>
  <c r="G7686" i="1"/>
  <c r="I5228" i="8" l="1"/>
  <c r="J5228" i="8"/>
  <c r="I5281" i="1"/>
  <c r="J5281" i="1"/>
  <c r="L5281" i="1"/>
  <c r="J5354" i="4"/>
  <c r="I5354" i="4"/>
  <c r="L5354" i="4"/>
  <c r="G7687" i="1"/>
  <c r="K5229" i="8" l="1"/>
  <c r="K5355" i="4"/>
  <c r="L5355" i="4" s="1"/>
  <c r="M5355" i="4" s="1"/>
  <c r="J5229" i="8"/>
  <c r="I5229" i="8"/>
  <c r="K5230" i="8" s="1"/>
  <c r="K5282" i="1"/>
  <c r="M5281" i="1"/>
  <c r="M5354" i="4"/>
  <c r="G7688" i="1"/>
  <c r="I5355" i="4" l="1"/>
  <c r="J5355" i="4"/>
  <c r="K5356" i="4" s="1"/>
  <c r="L5356" i="4" s="1"/>
  <c r="J5230" i="8"/>
  <c r="I5230" i="8"/>
  <c r="K5231" i="8" s="1"/>
  <c r="J5282" i="1"/>
  <c r="I5282" i="1"/>
  <c r="K5283" i="1" s="1"/>
  <c r="L5282" i="1"/>
  <c r="G7689" i="1"/>
  <c r="L5283" i="1" l="1"/>
  <c r="J5231" i="8"/>
  <c r="I5231" i="8"/>
  <c r="K5232" i="8" s="1"/>
  <c r="M5282" i="1"/>
  <c r="J5283" i="1"/>
  <c r="I5283" i="1"/>
  <c r="K5284" i="1" s="1"/>
  <c r="L5284" i="1" s="1"/>
  <c r="M5283" i="1"/>
  <c r="I5356" i="4"/>
  <c r="M5356" i="4"/>
  <c r="J5356" i="4"/>
  <c r="G7690" i="1"/>
  <c r="I5232" i="8" l="1"/>
  <c r="J5232" i="8"/>
  <c r="I5284" i="1"/>
  <c r="J5284" i="1"/>
  <c r="M5284" i="1"/>
  <c r="K5357" i="4"/>
  <c r="G7691" i="1"/>
  <c r="K5233" i="8" l="1"/>
  <c r="J5233" i="8"/>
  <c r="I5233" i="8"/>
  <c r="K5234" i="8" s="1"/>
  <c r="K5285" i="1"/>
  <c r="J5285" i="1" s="1"/>
  <c r="I5285" i="1"/>
  <c r="L5285" i="1"/>
  <c r="I5357" i="4"/>
  <c r="J5357" i="4"/>
  <c r="L5357" i="4"/>
  <c r="G7692" i="1"/>
  <c r="K5286" i="1" l="1"/>
  <c r="I5234" i="8"/>
  <c r="J5234" i="8"/>
  <c r="J5286" i="1"/>
  <c r="I5286" i="1"/>
  <c r="K5287" i="1" s="1"/>
  <c r="L5286" i="1"/>
  <c r="M5285" i="1"/>
  <c r="M5357" i="4"/>
  <c r="K5358" i="4"/>
  <c r="G7693" i="1"/>
  <c r="L5287" i="1" l="1"/>
  <c r="K5235" i="8"/>
  <c r="I5235" i="8"/>
  <c r="J5235" i="8"/>
  <c r="M5286" i="1"/>
  <c r="I5287" i="1"/>
  <c r="J5287" i="1"/>
  <c r="M5287" i="1"/>
  <c r="J5358" i="4"/>
  <c r="I5358" i="4"/>
  <c r="K5359" i="4" s="1"/>
  <c r="L5358" i="4"/>
  <c r="G7694" i="1"/>
  <c r="K5236" i="8" l="1"/>
  <c r="I5236" i="8"/>
  <c r="J5236" i="8"/>
  <c r="L5359" i="4"/>
  <c r="M5359" i="4" s="1"/>
  <c r="K5288" i="1"/>
  <c r="M5358" i="4"/>
  <c r="I5359" i="4"/>
  <c r="J5359" i="4"/>
  <c r="G7695" i="1"/>
  <c r="K5237" i="8" l="1"/>
  <c r="I5237" i="8"/>
  <c r="J5237" i="8"/>
  <c r="I5288" i="1"/>
  <c r="J5288" i="1"/>
  <c r="L5288" i="1"/>
  <c r="K5360" i="4"/>
  <c r="G7696" i="1"/>
  <c r="K5238" i="8" l="1"/>
  <c r="J5238" i="8"/>
  <c r="I5238" i="8"/>
  <c r="K5239" i="8" s="1"/>
  <c r="M5288" i="1"/>
  <c r="K5289" i="1"/>
  <c r="I5360" i="4"/>
  <c r="J5360" i="4"/>
  <c r="L5360" i="4"/>
  <c r="G7697" i="1"/>
  <c r="I5239" i="8" l="1"/>
  <c r="J5239" i="8"/>
  <c r="J5289" i="1"/>
  <c r="I5289" i="1"/>
  <c r="K5290" i="1" s="1"/>
  <c r="L5289" i="1"/>
  <c r="M5360" i="4"/>
  <c r="K5361" i="4"/>
  <c r="G7698" i="1"/>
  <c r="K5240" i="8" l="1"/>
  <c r="I5240" i="8"/>
  <c r="J5240" i="8"/>
  <c r="L5290" i="1"/>
  <c r="M5290" i="1" s="1"/>
  <c r="M5289" i="1"/>
  <c r="J5290" i="1"/>
  <c r="I5290" i="1"/>
  <c r="I5361" i="4"/>
  <c r="J5361" i="4"/>
  <c r="L5361" i="4"/>
  <c r="G7699" i="1"/>
  <c r="K5241" i="8" l="1"/>
  <c r="I5241" i="8" s="1"/>
  <c r="K5291" i="1"/>
  <c r="J5241" i="8"/>
  <c r="K5242" i="8" s="1"/>
  <c r="I5291" i="1"/>
  <c r="J5291" i="1"/>
  <c r="L5291" i="1"/>
  <c r="M5361" i="4"/>
  <c r="K5362" i="4"/>
  <c r="G7700" i="1"/>
  <c r="M5291" i="1" l="1"/>
  <c r="K5292" i="1"/>
  <c r="J5362" i="4"/>
  <c r="I5362" i="4"/>
  <c r="K5363" i="4" s="1"/>
  <c r="L5362" i="4"/>
  <c r="J5242" i="8"/>
  <c r="I5242" i="8"/>
  <c r="G7701" i="1"/>
  <c r="K5243" i="8" l="1"/>
  <c r="I5292" i="1"/>
  <c r="J5292" i="1"/>
  <c r="L5292" i="1"/>
  <c r="M5362" i="4"/>
  <c r="L5363" i="4"/>
  <c r="M5363" i="4" s="1"/>
  <c r="J5363" i="4"/>
  <c r="I5363" i="4"/>
  <c r="J5243" i="8"/>
  <c r="I5243" i="8"/>
  <c r="K5244" i="8" s="1"/>
  <c r="G7702" i="1"/>
  <c r="K5364" i="4" l="1"/>
  <c r="M5292" i="1"/>
  <c r="K5293" i="1"/>
  <c r="J5364" i="4"/>
  <c r="I5364" i="4"/>
  <c r="K5365" i="4" s="1"/>
  <c r="L5364" i="4"/>
  <c r="J5244" i="8"/>
  <c r="I5244" i="8"/>
  <c r="K5245" i="8" s="1"/>
  <c r="G7703" i="1"/>
  <c r="L5365" i="4" l="1"/>
  <c r="J5293" i="1"/>
  <c r="I5293" i="1"/>
  <c r="K5294" i="1" s="1"/>
  <c r="L5293" i="1"/>
  <c r="J5365" i="4"/>
  <c r="I5365" i="4"/>
  <c r="K5366" i="4" s="1"/>
  <c r="M5365" i="4"/>
  <c r="M5364" i="4"/>
  <c r="J5245" i="8"/>
  <c r="I5245" i="8"/>
  <c r="G7704" i="1"/>
  <c r="L5294" i="1" l="1"/>
  <c r="I5294" i="1"/>
  <c r="J5294" i="1"/>
  <c r="M5294" i="1"/>
  <c r="M5293" i="1"/>
  <c r="K5246" i="8"/>
  <c r="I5246" i="8" s="1"/>
  <c r="J5366" i="4"/>
  <c r="I5366" i="4"/>
  <c r="K5367" i="4" s="1"/>
  <c r="L5366" i="4"/>
  <c r="G7705" i="1"/>
  <c r="J5246" i="8" l="1"/>
  <c r="K5247" i="8" s="1"/>
  <c r="K5295" i="1"/>
  <c r="I5295" i="1" s="1"/>
  <c r="J5295" i="1"/>
  <c r="L5295" i="1"/>
  <c r="M5366" i="4"/>
  <c r="L5367" i="4"/>
  <c r="M5367" i="4" s="1"/>
  <c r="I5367" i="4"/>
  <c r="J5367" i="4"/>
  <c r="G7706" i="1"/>
  <c r="M5295" i="1" l="1"/>
  <c r="K5296" i="1"/>
  <c r="L5296" i="1" s="1"/>
  <c r="K5368" i="4"/>
  <c r="L5368" i="4" s="1"/>
  <c r="J5247" i="8"/>
  <c r="I5247" i="8"/>
  <c r="G7707" i="1"/>
  <c r="J5296" i="1" l="1"/>
  <c r="I5296" i="1"/>
  <c r="K5297" i="1" s="1"/>
  <c r="M5296" i="1"/>
  <c r="K5248" i="8"/>
  <c r="I5248" i="8" s="1"/>
  <c r="M5368" i="4"/>
  <c r="J5368" i="4"/>
  <c r="I5368" i="4"/>
  <c r="G7708" i="1"/>
  <c r="J5248" i="8" l="1"/>
  <c r="K5249" i="8" s="1"/>
  <c r="K5369" i="4"/>
  <c r="J5369" i="4" s="1"/>
  <c r="J5297" i="1"/>
  <c r="I5297" i="1"/>
  <c r="K5298" i="1" s="1"/>
  <c r="L5297" i="1"/>
  <c r="I5369" i="4"/>
  <c r="G7709" i="1"/>
  <c r="L5369" i="4" l="1"/>
  <c r="L5298" i="1"/>
  <c r="I5298" i="1"/>
  <c r="J5298" i="1"/>
  <c r="M5298" i="1"/>
  <c r="M5297" i="1"/>
  <c r="K5370" i="4"/>
  <c r="M5369" i="4"/>
  <c r="I5249" i="8"/>
  <c r="J5249" i="8"/>
  <c r="G7710" i="1"/>
  <c r="K5299" i="1" l="1"/>
  <c r="J5299" i="1" s="1"/>
  <c r="I5299" i="1"/>
  <c r="L5299" i="1"/>
  <c r="K5250" i="8"/>
  <c r="J5370" i="4"/>
  <c r="I5370" i="4"/>
  <c r="L5370" i="4"/>
  <c r="G7711" i="1"/>
  <c r="K5300" i="1" l="1"/>
  <c r="L5300" i="1"/>
  <c r="M5300" i="1" s="1"/>
  <c r="K5371" i="4"/>
  <c r="L5371" i="4" s="1"/>
  <c r="M5371" i="4" s="1"/>
  <c r="M5299" i="1"/>
  <c r="I5300" i="1"/>
  <c r="J5300" i="1"/>
  <c r="M5370" i="4"/>
  <c r="J5250" i="8"/>
  <c r="I5250" i="8"/>
  <c r="G7712" i="1"/>
  <c r="J5371" i="4" l="1"/>
  <c r="I5371" i="4"/>
  <c r="K5301" i="1"/>
  <c r="L5301" i="1" s="1"/>
  <c r="M5301" i="1" s="1"/>
  <c r="K5251" i="8"/>
  <c r="I5251" i="8" s="1"/>
  <c r="K5372" i="4"/>
  <c r="G7713" i="1"/>
  <c r="I5301" i="1" l="1"/>
  <c r="J5301" i="1"/>
  <c r="K5302" i="1" s="1"/>
  <c r="J5251" i="8"/>
  <c r="K5252" i="8" s="1"/>
  <c r="I5372" i="4"/>
  <c r="L5372" i="4"/>
  <c r="J5372" i="4"/>
  <c r="G7714" i="1"/>
  <c r="I5302" i="1" l="1"/>
  <c r="L5302" i="1"/>
  <c r="M5302" i="1" s="1"/>
  <c r="J5302" i="1"/>
  <c r="K5303" i="1" s="1"/>
  <c r="J5303" i="1" s="1"/>
  <c r="M5372" i="4"/>
  <c r="K5373" i="4"/>
  <c r="I5252" i="8"/>
  <c r="J5252" i="8"/>
  <c r="G7715" i="1"/>
  <c r="I5303" i="1" l="1"/>
  <c r="K5253" i="8"/>
  <c r="L5303" i="1"/>
  <c r="M5303" i="1" s="1"/>
  <c r="I5373" i="4"/>
  <c r="J5373" i="4"/>
  <c r="L5373" i="4"/>
  <c r="K5304" i="1"/>
  <c r="G7716" i="1"/>
  <c r="M5373" i="4" l="1"/>
  <c r="K5374" i="4"/>
  <c r="I5304" i="1"/>
  <c r="J5304" i="1"/>
  <c r="L5304" i="1"/>
  <c r="J5253" i="8"/>
  <c r="I5253" i="8"/>
  <c r="G7717" i="1"/>
  <c r="K5254" i="8" l="1"/>
  <c r="J5254" i="8" s="1"/>
  <c r="I5374" i="4"/>
  <c r="J5374" i="4"/>
  <c r="L5374" i="4"/>
  <c r="M5304" i="1"/>
  <c r="K5305" i="1"/>
  <c r="G7718" i="1"/>
  <c r="I5254" i="8" l="1"/>
  <c r="K5255" i="8" s="1"/>
  <c r="M5374" i="4"/>
  <c r="K5375" i="4"/>
  <c r="J5305" i="1"/>
  <c r="I5305" i="1"/>
  <c r="K5306" i="1" s="1"/>
  <c r="L5305" i="1"/>
  <c r="G7719" i="1"/>
  <c r="L5306" i="1" l="1"/>
  <c r="J5375" i="4"/>
  <c r="I5375" i="4"/>
  <c r="K5376" i="4" s="1"/>
  <c r="L5375" i="4"/>
  <c r="M5305" i="1"/>
  <c r="I5306" i="1"/>
  <c r="M5306" i="1"/>
  <c r="J5306" i="1"/>
  <c r="J5255" i="8"/>
  <c r="I5255" i="8"/>
  <c r="K5256" i="8" s="1"/>
  <c r="G7720" i="1"/>
  <c r="I5376" i="4" l="1"/>
  <c r="J5376" i="4"/>
  <c r="M5375" i="4"/>
  <c r="L5376" i="4"/>
  <c r="K5307" i="1"/>
  <c r="J5256" i="8"/>
  <c r="I5256" i="8"/>
  <c r="G7721" i="1"/>
  <c r="K5257" i="8" l="1"/>
  <c r="I5257" i="8" s="1"/>
  <c r="M5376" i="4"/>
  <c r="K5377" i="4"/>
  <c r="J5307" i="1"/>
  <c r="I5307" i="1"/>
  <c r="K5308" i="1" s="1"/>
  <c r="L5307" i="1"/>
  <c r="J5257" i="8"/>
  <c r="G7722" i="1"/>
  <c r="K5258" i="8" l="1"/>
  <c r="L5308" i="1"/>
  <c r="M5308" i="1" s="1"/>
  <c r="J5377" i="4"/>
  <c r="I5377" i="4"/>
  <c r="K5378" i="4" s="1"/>
  <c r="L5377" i="4"/>
  <c r="M5307" i="1"/>
  <c r="I5308" i="1"/>
  <c r="J5308" i="1"/>
  <c r="J5258" i="8"/>
  <c r="I5258" i="8"/>
  <c r="K5259" i="8" s="1"/>
  <c r="G7723" i="1"/>
  <c r="K5309" i="1" l="1"/>
  <c r="L5378" i="4"/>
  <c r="M5377" i="4"/>
  <c r="I5378" i="4"/>
  <c r="J5378" i="4"/>
  <c r="J5309" i="1"/>
  <c r="I5309" i="1"/>
  <c r="L5309" i="1"/>
  <c r="J5259" i="8"/>
  <c r="I5259" i="8"/>
  <c r="K5260" i="8" s="1"/>
  <c r="G7724" i="1"/>
  <c r="K5310" i="1" l="1"/>
  <c r="K5379" i="4"/>
  <c r="M5378" i="4"/>
  <c r="L5379" i="4"/>
  <c r="M5309" i="1"/>
  <c r="L5310" i="1"/>
  <c r="M5310" i="1" s="1"/>
  <c r="J5310" i="1"/>
  <c r="I5310" i="1"/>
  <c r="I5260" i="8"/>
  <c r="J5260" i="8"/>
  <c r="G7725" i="1"/>
  <c r="K5311" i="1" l="1"/>
  <c r="K5261" i="8"/>
  <c r="J5379" i="4"/>
  <c r="M5379" i="4"/>
  <c r="I5379" i="4"/>
  <c r="K5380" i="4" s="1"/>
  <c r="I5311" i="1"/>
  <c r="J5311" i="1"/>
  <c r="L5311" i="1"/>
  <c r="G7726" i="1"/>
  <c r="J5380" i="4" l="1"/>
  <c r="I5380" i="4"/>
  <c r="K5381" i="4" s="1"/>
  <c r="L5380" i="4"/>
  <c r="M5311" i="1"/>
  <c r="K5312" i="1"/>
  <c r="I5261" i="8"/>
  <c r="K5262" i="8" s="1"/>
  <c r="J5261" i="8"/>
  <c r="G7727" i="1"/>
  <c r="L5381" i="4" l="1"/>
  <c r="J5381" i="4"/>
  <c r="I5381" i="4"/>
  <c r="K5382" i="4" s="1"/>
  <c r="M5381" i="4"/>
  <c r="M5380" i="4"/>
  <c r="J5312" i="1"/>
  <c r="I5312" i="1"/>
  <c r="L5312" i="1"/>
  <c r="G7728" i="1"/>
  <c r="K5313" i="1" l="1"/>
  <c r="I5382" i="4"/>
  <c r="J5382" i="4"/>
  <c r="L5382" i="4"/>
  <c r="L5313" i="1"/>
  <c r="M5312" i="1"/>
  <c r="J5313" i="1"/>
  <c r="I5313" i="1"/>
  <c r="K5314" i="1" s="1"/>
  <c r="J5262" i="8"/>
  <c r="I5262" i="8"/>
  <c r="K5263" i="8" s="1"/>
  <c r="G7729" i="1"/>
  <c r="M5382" i="4" l="1"/>
  <c r="K5383" i="4"/>
  <c r="J5314" i="1"/>
  <c r="I5314" i="1"/>
  <c r="K5315" i="1" s="1"/>
  <c r="M5313" i="1"/>
  <c r="L5314" i="1"/>
  <c r="I5263" i="8"/>
  <c r="J5263" i="8"/>
  <c r="G7730" i="1"/>
  <c r="L5315" i="1" l="1"/>
  <c r="K5264" i="8"/>
  <c r="J5383" i="4"/>
  <c r="I5383" i="4"/>
  <c r="K5384" i="4" s="1"/>
  <c r="L5383" i="4"/>
  <c r="M5314" i="1"/>
  <c r="I5315" i="1"/>
  <c r="J5315" i="1"/>
  <c r="M5315" i="1"/>
  <c r="G7731" i="1"/>
  <c r="K5316" i="1" l="1"/>
  <c r="L5384" i="4"/>
  <c r="M5383" i="4"/>
  <c r="I5384" i="4"/>
  <c r="J5384" i="4"/>
  <c r="M5384" i="4"/>
  <c r="I5316" i="1"/>
  <c r="J5316" i="1"/>
  <c r="L5316" i="1"/>
  <c r="I5264" i="8"/>
  <c r="J5264" i="8"/>
  <c r="G7732" i="1"/>
  <c r="K5265" i="8" l="1"/>
  <c r="K5385" i="4"/>
  <c r="K5317" i="1"/>
  <c r="M5316" i="1"/>
  <c r="G7733" i="1"/>
  <c r="I5385" i="4" l="1"/>
  <c r="J5385" i="4"/>
  <c r="L5385" i="4"/>
  <c r="M5385" i="4" s="1"/>
  <c r="J5317" i="1"/>
  <c r="I5317" i="1"/>
  <c r="K5318" i="1" s="1"/>
  <c r="L5317" i="1"/>
  <c r="J5265" i="8"/>
  <c r="I5265" i="8"/>
  <c r="K5266" i="8" s="1"/>
  <c r="G7734" i="1"/>
  <c r="L5318" i="1" l="1"/>
  <c r="K5386" i="4"/>
  <c r="M5317" i="1"/>
  <c r="J5318" i="1"/>
  <c r="I5318" i="1"/>
  <c r="K5319" i="1" s="1"/>
  <c r="M5318" i="1"/>
  <c r="I5266" i="8"/>
  <c r="J5266" i="8"/>
  <c r="G7735" i="1"/>
  <c r="K5267" i="8" l="1"/>
  <c r="I5386" i="4"/>
  <c r="J5386" i="4"/>
  <c r="L5386" i="4"/>
  <c r="J5319" i="1"/>
  <c r="I5319" i="1"/>
  <c r="K5320" i="1" s="1"/>
  <c r="L5319" i="1"/>
  <c r="G7736" i="1"/>
  <c r="M5386" i="4" l="1"/>
  <c r="K5387" i="4"/>
  <c r="L5320" i="1"/>
  <c r="M5319" i="1"/>
  <c r="M5320" i="1"/>
  <c r="I5320" i="1"/>
  <c r="K5321" i="1" s="1"/>
  <c r="J5320" i="1"/>
  <c r="J5267" i="8"/>
  <c r="I5267" i="8"/>
  <c r="K5268" i="8" s="1"/>
  <c r="G7737" i="1"/>
  <c r="J5387" i="4" l="1"/>
  <c r="I5387" i="4"/>
  <c r="K5388" i="4" s="1"/>
  <c r="L5387" i="4"/>
  <c r="I5321" i="1"/>
  <c r="J5321" i="1"/>
  <c r="L5321" i="1"/>
  <c r="J5268" i="8"/>
  <c r="I5268" i="8"/>
  <c r="K5269" i="8" s="1"/>
  <c r="G7738" i="1"/>
  <c r="L5388" i="4" l="1"/>
  <c r="M5387" i="4"/>
  <c r="J5388" i="4"/>
  <c r="I5388" i="4"/>
  <c r="K5389" i="4" s="1"/>
  <c r="M5388" i="4"/>
  <c r="M5321" i="1"/>
  <c r="K5322" i="1"/>
  <c r="J5269" i="8"/>
  <c r="I5269" i="8"/>
  <c r="K5270" i="8" s="1"/>
  <c r="G7739" i="1"/>
  <c r="J5389" i="4" l="1"/>
  <c r="I5389" i="4"/>
  <c r="K5390" i="4" s="1"/>
  <c r="L5389" i="4"/>
  <c r="I5322" i="1"/>
  <c r="J5322" i="1"/>
  <c r="L5322" i="1"/>
  <c r="J5270" i="8"/>
  <c r="I5270" i="8"/>
  <c r="K5271" i="8" s="1"/>
  <c r="G7740" i="1"/>
  <c r="M5389" i="4" l="1"/>
  <c r="L5390" i="4"/>
  <c r="J5390" i="4"/>
  <c r="I5390" i="4"/>
  <c r="K5323" i="1"/>
  <c r="M5322" i="1"/>
  <c r="I5271" i="8"/>
  <c r="J5271" i="8"/>
  <c r="G7741" i="1"/>
  <c r="K5272" i="8" l="1"/>
  <c r="K5391" i="4"/>
  <c r="I5391" i="4" s="1"/>
  <c r="M5390" i="4"/>
  <c r="L5391" i="4"/>
  <c r="I5323" i="1"/>
  <c r="J5323" i="1"/>
  <c r="L5323" i="1"/>
  <c r="G7742" i="1"/>
  <c r="M5391" i="4" l="1"/>
  <c r="J5391" i="4"/>
  <c r="K5392" i="4" s="1"/>
  <c r="M5323" i="1"/>
  <c r="K5324" i="1"/>
  <c r="J5272" i="8"/>
  <c r="I5272" i="8"/>
  <c r="K5273" i="8" s="1"/>
  <c r="G7743" i="1"/>
  <c r="I5392" i="4" l="1"/>
  <c r="J5392" i="4"/>
  <c r="L5392" i="4"/>
  <c r="J5324" i="1"/>
  <c r="I5324" i="1"/>
  <c r="K5325" i="1" s="1"/>
  <c r="L5324" i="1"/>
  <c r="J5273" i="8"/>
  <c r="I5273" i="8"/>
  <c r="K5274" i="8" s="1"/>
  <c r="G7744" i="1"/>
  <c r="L5325" i="1" l="1"/>
  <c r="M5392" i="4"/>
  <c r="K5393" i="4"/>
  <c r="M5324" i="1"/>
  <c r="I5325" i="1"/>
  <c r="J5325" i="1"/>
  <c r="M5325" i="1"/>
  <c r="I5274" i="8"/>
  <c r="J5274" i="8"/>
  <c r="G7745" i="1"/>
  <c r="K5275" i="8" l="1"/>
  <c r="J5393" i="4"/>
  <c r="I5393" i="4"/>
  <c r="K5394" i="4" s="1"/>
  <c r="L5393" i="4"/>
  <c r="K5326" i="1"/>
  <c r="G7746" i="1"/>
  <c r="L5394" i="4" l="1"/>
  <c r="M5394" i="4"/>
  <c r="M5393" i="4"/>
  <c r="I5394" i="4"/>
  <c r="J5394" i="4"/>
  <c r="I5326" i="1"/>
  <c r="J5326" i="1"/>
  <c r="L5326" i="1"/>
  <c r="J5275" i="8"/>
  <c r="I5275" i="8"/>
  <c r="K5276" i="8" s="1"/>
  <c r="G7747" i="1"/>
  <c r="K5395" i="4" l="1"/>
  <c r="M5326" i="1"/>
  <c r="K5327" i="1"/>
  <c r="I5276" i="8"/>
  <c r="J5276" i="8"/>
  <c r="G7748" i="1"/>
  <c r="K5277" i="8" l="1"/>
  <c r="I5395" i="4"/>
  <c r="J5395" i="4"/>
  <c r="L5395" i="4"/>
  <c r="I5327" i="1"/>
  <c r="J5327" i="1"/>
  <c r="L5327" i="1"/>
  <c r="G7749" i="1"/>
  <c r="K5396" i="4" l="1"/>
  <c r="L5396" i="4" s="1"/>
  <c r="M5396" i="4" s="1"/>
  <c r="M5395" i="4"/>
  <c r="I5396" i="4"/>
  <c r="J5396" i="4"/>
  <c r="M5327" i="1"/>
  <c r="K5328" i="1"/>
  <c r="L5328" i="1" s="1"/>
  <c r="J5277" i="8"/>
  <c r="I5277" i="8"/>
  <c r="K5278" i="8" s="1"/>
  <c r="G7750" i="1"/>
  <c r="K5397" i="4" l="1"/>
  <c r="I5328" i="1"/>
  <c r="J5328" i="1"/>
  <c r="M5328" i="1"/>
  <c r="I5278" i="8"/>
  <c r="J5278" i="8"/>
  <c r="G7751" i="1"/>
  <c r="K5329" i="1" l="1"/>
  <c r="K5279" i="8"/>
  <c r="J5397" i="4"/>
  <c r="I5397" i="4"/>
  <c r="K5398" i="4" s="1"/>
  <c r="L5397" i="4"/>
  <c r="J5329" i="1"/>
  <c r="I5329" i="1"/>
  <c r="L5329" i="1"/>
  <c r="G7752" i="1"/>
  <c r="K5330" i="1" l="1"/>
  <c r="L5398" i="4"/>
  <c r="M5397" i="4"/>
  <c r="J5398" i="4"/>
  <c r="I5398" i="4"/>
  <c r="K5399" i="4" s="1"/>
  <c r="M5398" i="4"/>
  <c r="M5329" i="1"/>
  <c r="L5330" i="1"/>
  <c r="J5330" i="1"/>
  <c r="I5330" i="1"/>
  <c r="K5331" i="1" s="1"/>
  <c r="M5330" i="1"/>
  <c r="J5279" i="8"/>
  <c r="I5279" i="8"/>
  <c r="G7753" i="1"/>
  <c r="K5280" i="8" l="1"/>
  <c r="I5399" i="4"/>
  <c r="J5399" i="4"/>
  <c r="L5399" i="4"/>
  <c r="I5331" i="1"/>
  <c r="J5331" i="1"/>
  <c r="L5331" i="1"/>
  <c r="J5280" i="8"/>
  <c r="I5280" i="8"/>
  <c r="K5281" i="8" s="1"/>
  <c r="G7754" i="1"/>
  <c r="M5399" i="4" l="1"/>
  <c r="K5400" i="4"/>
  <c r="M5331" i="1"/>
  <c r="K5332" i="1"/>
  <c r="I5281" i="8"/>
  <c r="J5281" i="8"/>
  <c r="G7755" i="1"/>
  <c r="K5282" i="8" l="1"/>
  <c r="J5400" i="4"/>
  <c r="I5400" i="4"/>
  <c r="L5400" i="4"/>
  <c r="I5332" i="1"/>
  <c r="J5332" i="1"/>
  <c r="L5332" i="1"/>
  <c r="G7756" i="1"/>
  <c r="K5401" i="4" l="1"/>
  <c r="J5401" i="4" s="1"/>
  <c r="M5400" i="4"/>
  <c r="M5332" i="1"/>
  <c r="K5333" i="1"/>
  <c r="J5282" i="8"/>
  <c r="I5282" i="8"/>
  <c r="K5283" i="8" s="1"/>
  <c r="G7757" i="1"/>
  <c r="I5401" i="4" l="1"/>
  <c r="K5402" i="4" s="1"/>
  <c r="L5401" i="4"/>
  <c r="I5333" i="1"/>
  <c r="J5333" i="1"/>
  <c r="L5333" i="1"/>
  <c r="I5283" i="8"/>
  <c r="K5284" i="8" s="1"/>
  <c r="J5283" i="8"/>
  <c r="G7758" i="1"/>
  <c r="M5401" i="4" l="1"/>
  <c r="L5402" i="4"/>
  <c r="J5402" i="4"/>
  <c r="M5402" i="4"/>
  <c r="I5402" i="4"/>
  <c r="K5403" i="4" s="1"/>
  <c r="M5333" i="1"/>
  <c r="K5334" i="1"/>
  <c r="G7759" i="1"/>
  <c r="I5403" i="4" l="1"/>
  <c r="J5403" i="4"/>
  <c r="L5403" i="4"/>
  <c r="I5334" i="1"/>
  <c r="J5334" i="1"/>
  <c r="L5334" i="1"/>
  <c r="J5284" i="8"/>
  <c r="I5284" i="8"/>
  <c r="K5285" i="8" s="1"/>
  <c r="G7760" i="1"/>
  <c r="M5403" i="4" l="1"/>
  <c r="K5404" i="4"/>
  <c r="M5334" i="1"/>
  <c r="K5335" i="1"/>
  <c r="I5285" i="8"/>
  <c r="J5285" i="8"/>
  <c r="G7761" i="1"/>
  <c r="K5286" i="8" l="1"/>
  <c r="I5404" i="4"/>
  <c r="J5404" i="4"/>
  <c r="L5404" i="4"/>
  <c r="J5335" i="1"/>
  <c r="I5335" i="1"/>
  <c r="K5336" i="1" s="1"/>
  <c r="L5335" i="1"/>
  <c r="G7762" i="1"/>
  <c r="M5404" i="4" l="1"/>
  <c r="K5405" i="4"/>
  <c r="M5335" i="1"/>
  <c r="L5336" i="1"/>
  <c r="I5336" i="1"/>
  <c r="J5336" i="1"/>
  <c r="J5286" i="8"/>
  <c r="I5286" i="8"/>
  <c r="K5287" i="8" s="1"/>
  <c r="G7763" i="1"/>
  <c r="K5337" i="1" l="1"/>
  <c r="I5405" i="4"/>
  <c r="J5405" i="4"/>
  <c r="L5405" i="4"/>
  <c r="M5405" i="4" s="1"/>
  <c r="I5337" i="1"/>
  <c r="J5337" i="1"/>
  <c r="M5336" i="1"/>
  <c r="L5337" i="1"/>
  <c r="M5337" i="1" s="1"/>
  <c r="J5287" i="8"/>
  <c r="I5287" i="8"/>
  <c r="K5288" i="8" s="1"/>
  <c r="G7764" i="1"/>
  <c r="K5406" i="4" l="1"/>
  <c r="K5338" i="1"/>
  <c r="J5288" i="8"/>
  <c r="I5288" i="8"/>
  <c r="K5289" i="8" s="1"/>
  <c r="G7765" i="1"/>
  <c r="J5406" i="4" l="1"/>
  <c r="I5406" i="4"/>
  <c r="K5407" i="4" s="1"/>
  <c r="L5406" i="4"/>
  <c r="I5338" i="1"/>
  <c r="J5338" i="1"/>
  <c r="L5338" i="1"/>
  <c r="I5289" i="8"/>
  <c r="J5289" i="8"/>
  <c r="G7766" i="1"/>
  <c r="K5290" i="8" l="1"/>
  <c r="L5407" i="4"/>
  <c r="M5406" i="4"/>
  <c r="M5407" i="4"/>
  <c r="J5407" i="4"/>
  <c r="I5407" i="4"/>
  <c r="K5408" i="4" s="1"/>
  <c r="M5338" i="1"/>
  <c r="K5339" i="1"/>
  <c r="G7767" i="1"/>
  <c r="J5408" i="4" l="1"/>
  <c r="I5408" i="4"/>
  <c r="L5408" i="4"/>
  <c r="J5339" i="1"/>
  <c r="I5339" i="1"/>
  <c r="K5340" i="1" s="1"/>
  <c r="L5339" i="1"/>
  <c r="I5290" i="8"/>
  <c r="J5290" i="8"/>
  <c r="G7768" i="1"/>
  <c r="K5409" i="4" l="1"/>
  <c r="L5409" i="4" s="1"/>
  <c r="M5409" i="4" s="1"/>
  <c r="K5291" i="8"/>
  <c r="M5408" i="4"/>
  <c r="I5409" i="4"/>
  <c r="J5409" i="4"/>
  <c r="L5340" i="1"/>
  <c r="M5340" i="1" s="1"/>
  <c r="I5340" i="1"/>
  <c r="J5340" i="1"/>
  <c r="M5339" i="1"/>
  <c r="G7769" i="1"/>
  <c r="K5410" i="4" l="1"/>
  <c r="K5341" i="1"/>
  <c r="J5341" i="1" s="1"/>
  <c r="J5410" i="4"/>
  <c r="I5410" i="4"/>
  <c r="K5411" i="4" s="1"/>
  <c r="L5410" i="4"/>
  <c r="I5341" i="1"/>
  <c r="J5291" i="8"/>
  <c r="I5291" i="8"/>
  <c r="K5292" i="8" s="1"/>
  <c r="G7770" i="1"/>
  <c r="L5341" i="1" l="1"/>
  <c r="L5411" i="4"/>
  <c r="M5410" i="4"/>
  <c r="J5411" i="4"/>
  <c r="I5411" i="4"/>
  <c r="K5412" i="4" s="1"/>
  <c r="M5341" i="1"/>
  <c r="K5342" i="1"/>
  <c r="I5292" i="8"/>
  <c r="J5292" i="8"/>
  <c r="G7771" i="1"/>
  <c r="K5293" i="8" l="1"/>
  <c r="I5412" i="4"/>
  <c r="J5412" i="4"/>
  <c r="M5411" i="4"/>
  <c r="L5412" i="4"/>
  <c r="I5342" i="1"/>
  <c r="J5342" i="1"/>
  <c r="L5342" i="1"/>
  <c r="G7772" i="1"/>
  <c r="M5412" i="4" l="1"/>
  <c r="K5413" i="4"/>
  <c r="K5343" i="1"/>
  <c r="M5342" i="1"/>
  <c r="J5293" i="8"/>
  <c r="I5293" i="8"/>
  <c r="K5294" i="8" s="1"/>
  <c r="G7773" i="1"/>
  <c r="I5413" i="4" l="1"/>
  <c r="J5413" i="4"/>
  <c r="L5413" i="4"/>
  <c r="I5343" i="1"/>
  <c r="J5343" i="1"/>
  <c r="L5343" i="1"/>
  <c r="J5294" i="8"/>
  <c r="I5294" i="8"/>
  <c r="K5295" i="8" s="1"/>
  <c r="G7774" i="1"/>
  <c r="M5413" i="4" l="1"/>
  <c r="K5414" i="4"/>
  <c r="M5343" i="1"/>
  <c r="K5344" i="1"/>
  <c r="J5295" i="8"/>
  <c r="I5295" i="8"/>
  <c r="K5296" i="8" s="1"/>
  <c r="G7775" i="1"/>
  <c r="J5414" i="4" l="1"/>
  <c r="I5414" i="4"/>
  <c r="K5415" i="4" s="1"/>
  <c r="L5414" i="4"/>
  <c r="J5344" i="1"/>
  <c r="I5344" i="1"/>
  <c r="K5345" i="1" s="1"/>
  <c r="L5344" i="1"/>
  <c r="J5296" i="8"/>
  <c r="I5296" i="8"/>
  <c r="K5297" i="8" s="1"/>
  <c r="G7776" i="1"/>
  <c r="L5415" i="4" l="1"/>
  <c r="M5415" i="4"/>
  <c r="J5415" i="4"/>
  <c r="I5415" i="4"/>
  <c r="K5416" i="4" s="1"/>
  <c r="M5414" i="4"/>
  <c r="M5344" i="1"/>
  <c r="L5345" i="1"/>
  <c r="J5345" i="1"/>
  <c r="I5345" i="1"/>
  <c r="J5297" i="8"/>
  <c r="I5297" i="8"/>
  <c r="K5298" i="8" s="1"/>
  <c r="G7777" i="1"/>
  <c r="I5416" i="4" l="1"/>
  <c r="J5416" i="4"/>
  <c r="L5416" i="4"/>
  <c r="K5346" i="1"/>
  <c r="I5346" i="1" s="1"/>
  <c r="M5345" i="1"/>
  <c r="L5346" i="1"/>
  <c r="I5298" i="8"/>
  <c r="J5298" i="8"/>
  <c r="G7778" i="1"/>
  <c r="K5299" i="8" l="1"/>
  <c r="M5416" i="4"/>
  <c r="K5417" i="4"/>
  <c r="M5346" i="1"/>
  <c r="J5346" i="1"/>
  <c r="K5347" i="1" s="1"/>
  <c r="G7779" i="1"/>
  <c r="I5417" i="4" l="1"/>
  <c r="J5417" i="4"/>
  <c r="L5417" i="4"/>
  <c r="J5347" i="1"/>
  <c r="I5347" i="1"/>
  <c r="K5348" i="1" s="1"/>
  <c r="L5347" i="1"/>
  <c r="J5299" i="8"/>
  <c r="I5299" i="8"/>
  <c r="K5300" i="8" s="1"/>
  <c r="G7780" i="1"/>
  <c r="L5348" i="1" l="1"/>
  <c r="M5417" i="4"/>
  <c r="K5418" i="4"/>
  <c r="M5347" i="1"/>
  <c r="I5348" i="1"/>
  <c r="J5348" i="1"/>
  <c r="M5348" i="1"/>
  <c r="I5300" i="8"/>
  <c r="J5300" i="8"/>
  <c r="G7781" i="1"/>
  <c r="K5349" i="1" l="1"/>
  <c r="L5349" i="1" s="1"/>
  <c r="K5301" i="8"/>
  <c r="J5418" i="4"/>
  <c r="I5418" i="4"/>
  <c r="K5419" i="4" s="1"/>
  <c r="L5418" i="4"/>
  <c r="J5349" i="1"/>
  <c r="I5349" i="1"/>
  <c r="G7782" i="1"/>
  <c r="L5419" i="4" l="1"/>
  <c r="K5350" i="1"/>
  <c r="L5350" i="1" s="1"/>
  <c r="M5350" i="1" s="1"/>
  <c r="M5418" i="4"/>
  <c r="J5419" i="4"/>
  <c r="I5419" i="4"/>
  <c r="K5420" i="4" s="1"/>
  <c r="M5419" i="4"/>
  <c r="M5349" i="1"/>
  <c r="I5301" i="8"/>
  <c r="J5301" i="8"/>
  <c r="G7783" i="1"/>
  <c r="I5350" i="1" l="1"/>
  <c r="J5350" i="1"/>
  <c r="K5351" i="1" s="1"/>
  <c r="K5302" i="8"/>
  <c r="I5420" i="4"/>
  <c r="J5420" i="4"/>
  <c r="L5420" i="4"/>
  <c r="G7784" i="1"/>
  <c r="J5351" i="1" l="1"/>
  <c r="L5351" i="1"/>
  <c r="M5351" i="1" s="1"/>
  <c r="I5351" i="1"/>
  <c r="K5352" i="1" s="1"/>
  <c r="J5352" i="1" s="1"/>
  <c r="M5420" i="4"/>
  <c r="K5421" i="4"/>
  <c r="J5302" i="8"/>
  <c r="I5302" i="8"/>
  <c r="G7785" i="1"/>
  <c r="K5303" i="8" l="1"/>
  <c r="I5352" i="1"/>
  <c r="L5352" i="1"/>
  <c r="M5352" i="1" s="1"/>
  <c r="K5353" i="1"/>
  <c r="I5353" i="1" s="1"/>
  <c r="I5421" i="4"/>
  <c r="J5421" i="4"/>
  <c r="L5421" i="4"/>
  <c r="J5303" i="8"/>
  <c r="I5303" i="8"/>
  <c r="K5304" i="8" s="1"/>
  <c r="G7786" i="1"/>
  <c r="L5353" i="1" l="1"/>
  <c r="J5353" i="1"/>
  <c r="M5421" i="4"/>
  <c r="K5422" i="4"/>
  <c r="K5354" i="1"/>
  <c r="M5353" i="1"/>
  <c r="I5304" i="8"/>
  <c r="J5304" i="8"/>
  <c r="G7787" i="1"/>
  <c r="K5305" i="8" l="1"/>
  <c r="J5422" i="4"/>
  <c r="I5422" i="4"/>
  <c r="L5422" i="4"/>
  <c r="J5354" i="1"/>
  <c r="I5354" i="1"/>
  <c r="L5354" i="1"/>
  <c r="G7788" i="1"/>
  <c r="K5355" i="1" l="1"/>
  <c r="I5355" i="1" s="1"/>
  <c r="M5422" i="4"/>
  <c r="K5423" i="4"/>
  <c r="J5423" i="4" s="1"/>
  <c r="L5355" i="1"/>
  <c r="M5355" i="1" s="1"/>
  <c r="M5354" i="1"/>
  <c r="J5355" i="1"/>
  <c r="J5305" i="8"/>
  <c r="I5305" i="8"/>
  <c r="K5306" i="8" s="1"/>
  <c r="G7789" i="1"/>
  <c r="K5356" i="1" l="1"/>
  <c r="I5423" i="4"/>
  <c r="K5424" i="4" s="1"/>
  <c r="L5423" i="4"/>
  <c r="M5423" i="4" s="1"/>
  <c r="I5356" i="1"/>
  <c r="J5356" i="1"/>
  <c r="L5356" i="1"/>
  <c r="J5306" i="8"/>
  <c r="I5306" i="8"/>
  <c r="G7790" i="1"/>
  <c r="K5307" i="8" l="1"/>
  <c r="I5424" i="4"/>
  <c r="J5424" i="4"/>
  <c r="L5424" i="4"/>
  <c r="M5356" i="1"/>
  <c r="K5357" i="1"/>
  <c r="J5307" i="8"/>
  <c r="I5307" i="8"/>
  <c r="K5308" i="8" s="1"/>
  <c r="G7791" i="1"/>
  <c r="K5425" i="4" l="1"/>
  <c r="M5424" i="4"/>
  <c r="I5357" i="1"/>
  <c r="J5357" i="1"/>
  <c r="L5357" i="1"/>
  <c r="J5308" i="8"/>
  <c r="I5308" i="8"/>
  <c r="G7792" i="1"/>
  <c r="K5309" i="8" l="1"/>
  <c r="J5425" i="4"/>
  <c r="I5425" i="4"/>
  <c r="L5425" i="4"/>
  <c r="M5425" i="4" s="1"/>
  <c r="M5357" i="1"/>
  <c r="K5358" i="1"/>
  <c r="J5309" i="8"/>
  <c r="I5309" i="8"/>
  <c r="K5310" i="8" s="1"/>
  <c r="G7793" i="1"/>
  <c r="K5426" i="4" l="1"/>
  <c r="J5358" i="1"/>
  <c r="I5358" i="1"/>
  <c r="K5359" i="1" s="1"/>
  <c r="L5358" i="1"/>
  <c r="I5310" i="8"/>
  <c r="J5310" i="8"/>
  <c r="G7794" i="1"/>
  <c r="K5311" i="8" l="1"/>
  <c r="J5426" i="4"/>
  <c r="I5426" i="4"/>
  <c r="K5427" i="4" s="1"/>
  <c r="L5426" i="4"/>
  <c r="L5359" i="1"/>
  <c r="M5358" i="1"/>
  <c r="I5359" i="1"/>
  <c r="J5359" i="1"/>
  <c r="G7795" i="1"/>
  <c r="L5427" i="4" l="1"/>
  <c r="K5360" i="1"/>
  <c r="I5360" i="1" s="1"/>
  <c r="J5427" i="4"/>
  <c r="I5427" i="4"/>
  <c r="K5428" i="4" s="1"/>
  <c r="M5427" i="4"/>
  <c r="M5426" i="4"/>
  <c r="M5359" i="1"/>
  <c r="I5311" i="8"/>
  <c r="J5311" i="8"/>
  <c r="G7796" i="1"/>
  <c r="L5360" i="1" l="1"/>
  <c r="J5360" i="1"/>
  <c r="K5312" i="8"/>
  <c r="J5428" i="4"/>
  <c r="I5428" i="4"/>
  <c r="K5429" i="4" s="1"/>
  <c r="L5428" i="4"/>
  <c r="M5360" i="1"/>
  <c r="K5361" i="1"/>
  <c r="G7797" i="1"/>
  <c r="M5428" i="4" l="1"/>
  <c r="L5429" i="4"/>
  <c r="I5429" i="4"/>
  <c r="M5429" i="4"/>
  <c r="J5429" i="4"/>
  <c r="I5361" i="1"/>
  <c r="J5361" i="1"/>
  <c r="L5361" i="1"/>
  <c r="J5312" i="8"/>
  <c r="I5312" i="8"/>
  <c r="K5313" i="8" s="1"/>
  <c r="G7798" i="1"/>
  <c r="K5430" i="4" l="1"/>
  <c r="I5430" i="4" s="1"/>
  <c r="J5430" i="4"/>
  <c r="L5430" i="4"/>
  <c r="M5361" i="1"/>
  <c r="K5362" i="1"/>
  <c r="J5313" i="8"/>
  <c r="I5313" i="8"/>
  <c r="G7799" i="1"/>
  <c r="K5314" i="8" l="1"/>
  <c r="M5430" i="4"/>
  <c r="K5431" i="4"/>
  <c r="I5362" i="1"/>
  <c r="J5362" i="1"/>
  <c r="L5362" i="1"/>
  <c r="I5314" i="8"/>
  <c r="J5314" i="8"/>
  <c r="G7800" i="1"/>
  <c r="K5315" i="8" l="1"/>
  <c r="J5431" i="4"/>
  <c r="I5431" i="4"/>
  <c r="K5432" i="4" s="1"/>
  <c r="L5431" i="4"/>
  <c r="M5362" i="1"/>
  <c r="K5363" i="1"/>
  <c r="G7801" i="1"/>
  <c r="M5431" i="4" l="1"/>
  <c r="L5432" i="4"/>
  <c r="J5432" i="4"/>
  <c r="I5432" i="4"/>
  <c r="K5433" i="4" s="1"/>
  <c r="I5363" i="1"/>
  <c r="J5363" i="1"/>
  <c r="L5363" i="1"/>
  <c r="J5315" i="8"/>
  <c r="I5315" i="8"/>
  <c r="K5316" i="8" s="1"/>
  <c r="G7802" i="1"/>
  <c r="K5364" i="1" l="1"/>
  <c r="L5364" i="1"/>
  <c r="M5364" i="1" s="1"/>
  <c r="I5433" i="4"/>
  <c r="J5433" i="4"/>
  <c r="M5432" i="4"/>
  <c r="L5433" i="4"/>
  <c r="J5364" i="1"/>
  <c r="I5364" i="1"/>
  <c r="K5365" i="1" s="1"/>
  <c r="M5363" i="1"/>
  <c r="J5316" i="8"/>
  <c r="I5316" i="8"/>
  <c r="K5317" i="8" s="1"/>
  <c r="G7803" i="1"/>
  <c r="K5434" i="4" l="1"/>
  <c r="M5433" i="4"/>
  <c r="J5365" i="1"/>
  <c r="I5365" i="1"/>
  <c r="K5366" i="1" s="1"/>
  <c r="L5365" i="1"/>
  <c r="I5317" i="8"/>
  <c r="K5318" i="8" s="1"/>
  <c r="J5317" i="8"/>
  <c r="G7804" i="1"/>
  <c r="L5366" i="1" l="1"/>
  <c r="J5434" i="4"/>
  <c r="I5434" i="4"/>
  <c r="K5435" i="4" s="1"/>
  <c r="L5434" i="4"/>
  <c r="M5366" i="1"/>
  <c r="M5365" i="1"/>
  <c r="I5366" i="1"/>
  <c r="J5366" i="1"/>
  <c r="G7805" i="1"/>
  <c r="L5435" i="4" l="1"/>
  <c r="K5367" i="1"/>
  <c r="I5367" i="1" s="1"/>
  <c r="I5435" i="4"/>
  <c r="J5435" i="4"/>
  <c r="M5435" i="4"/>
  <c r="M5434" i="4"/>
  <c r="J5318" i="8"/>
  <c r="I5318" i="8"/>
  <c r="K5319" i="8" s="1"/>
  <c r="G7806" i="1"/>
  <c r="L5367" i="1" l="1"/>
  <c r="J5367" i="1"/>
  <c r="K5368" i="1" s="1"/>
  <c r="L5368" i="1" s="1"/>
  <c r="K5436" i="4"/>
  <c r="J5436" i="4" s="1"/>
  <c r="I5436" i="4"/>
  <c r="L5436" i="4"/>
  <c r="M5367" i="1"/>
  <c r="J5319" i="8"/>
  <c r="I5319" i="8"/>
  <c r="K5320" i="8" s="1"/>
  <c r="G7807" i="1"/>
  <c r="K5437" i="4" l="1"/>
  <c r="L5437" i="4"/>
  <c r="M5436" i="4"/>
  <c r="I5437" i="4"/>
  <c r="M5437" i="4"/>
  <c r="J5437" i="4"/>
  <c r="M5368" i="1"/>
  <c r="J5368" i="1"/>
  <c r="I5368" i="1"/>
  <c r="J5320" i="8"/>
  <c r="I5320" i="8"/>
  <c r="K5321" i="8" s="1"/>
  <c r="G7808" i="1"/>
  <c r="K5369" i="1" l="1"/>
  <c r="K5438" i="4"/>
  <c r="J5369" i="1"/>
  <c r="I5369" i="1"/>
  <c r="K5370" i="1" s="1"/>
  <c r="L5369" i="1"/>
  <c r="J5321" i="8"/>
  <c r="I5321" i="8"/>
  <c r="G7809" i="1"/>
  <c r="K5322" i="8" l="1"/>
  <c r="L5370" i="1"/>
  <c r="M5370" i="1" s="1"/>
  <c r="J5438" i="4"/>
  <c r="I5438" i="4"/>
  <c r="L5438" i="4"/>
  <c r="M5369" i="1"/>
  <c r="I5370" i="1"/>
  <c r="J5370" i="1"/>
  <c r="I5322" i="8"/>
  <c r="J5322" i="8"/>
  <c r="G7810" i="1"/>
  <c r="K5371" i="1" l="1"/>
  <c r="K5323" i="8"/>
  <c r="M5438" i="4"/>
  <c r="K5439" i="4"/>
  <c r="J5439" i="4" s="1"/>
  <c r="I5371" i="1"/>
  <c r="J5371" i="1"/>
  <c r="L5371" i="1"/>
  <c r="G7811" i="1"/>
  <c r="I5439" i="4" l="1"/>
  <c r="K5440" i="4" s="1"/>
  <c r="L5439" i="4"/>
  <c r="K5372" i="1"/>
  <c r="M5371" i="1"/>
  <c r="I5323" i="8"/>
  <c r="J5323" i="8"/>
  <c r="G7812" i="1"/>
  <c r="K5324" i="8" l="1"/>
  <c r="M5439" i="4"/>
  <c r="L5440" i="4"/>
  <c r="M5440" i="4" s="1"/>
  <c r="J5440" i="4"/>
  <c r="I5440" i="4"/>
  <c r="K5441" i="4" s="1"/>
  <c r="I5372" i="1"/>
  <c r="J5372" i="1"/>
  <c r="L5372" i="1"/>
  <c r="G7813" i="1"/>
  <c r="I5441" i="4" l="1"/>
  <c r="J5441" i="4"/>
  <c r="L5441" i="4"/>
  <c r="M5372" i="1"/>
  <c r="K5373" i="1"/>
  <c r="J5324" i="8"/>
  <c r="I5324" i="8"/>
  <c r="G7814" i="1"/>
  <c r="K5325" i="8" l="1"/>
  <c r="M5441" i="4"/>
  <c r="K5442" i="4"/>
  <c r="L5442" i="4" s="1"/>
  <c r="J5373" i="1"/>
  <c r="I5373" i="1"/>
  <c r="K5374" i="1" s="1"/>
  <c r="L5373" i="1"/>
  <c r="J5325" i="8"/>
  <c r="I5325" i="8"/>
  <c r="K5326" i="8" s="1"/>
  <c r="G7815" i="1"/>
  <c r="L5374" i="1" l="1"/>
  <c r="J5442" i="4"/>
  <c r="I5442" i="4"/>
  <c r="K5443" i="4" s="1"/>
  <c r="M5442" i="4"/>
  <c r="M5373" i="1"/>
  <c r="M5374" i="1"/>
  <c r="J5374" i="1"/>
  <c r="I5374" i="1"/>
  <c r="K5375" i="1" s="1"/>
  <c r="J5326" i="8"/>
  <c r="I5326" i="8"/>
  <c r="K5327" i="8" s="1"/>
  <c r="G7816" i="1"/>
  <c r="I5443" i="4" l="1"/>
  <c r="J5443" i="4"/>
  <c r="L5443" i="4"/>
  <c r="I5375" i="1"/>
  <c r="J5375" i="1"/>
  <c r="L5375" i="1"/>
  <c r="M5375" i="1" s="1"/>
  <c r="I5327" i="8"/>
  <c r="J5327" i="8"/>
  <c r="G7817" i="1"/>
  <c r="K5328" i="8" l="1"/>
  <c r="M5443" i="4"/>
  <c r="K5444" i="4"/>
  <c r="K5376" i="1"/>
  <c r="G7818" i="1"/>
  <c r="I5444" i="4" l="1"/>
  <c r="J5444" i="4"/>
  <c r="L5444" i="4"/>
  <c r="J5376" i="1"/>
  <c r="I5376" i="1"/>
  <c r="K5377" i="1" s="1"/>
  <c r="L5376" i="1"/>
  <c r="I5328" i="8"/>
  <c r="J5328" i="8"/>
  <c r="G7819" i="1"/>
  <c r="L5377" i="1" l="1"/>
  <c r="K5329" i="8"/>
  <c r="M5444" i="4"/>
  <c r="K5445" i="4"/>
  <c r="J5377" i="1"/>
  <c r="I5377" i="1"/>
  <c r="K5378" i="1" s="1"/>
  <c r="M5377" i="1"/>
  <c r="M5376" i="1"/>
  <c r="G7820" i="1"/>
  <c r="I5445" i="4" l="1"/>
  <c r="J5445" i="4"/>
  <c r="L5445" i="4"/>
  <c r="J5378" i="1"/>
  <c r="I5378" i="1"/>
  <c r="K5379" i="1" s="1"/>
  <c r="L5378" i="1"/>
  <c r="J5329" i="8"/>
  <c r="I5329" i="8"/>
  <c r="K5330" i="8" s="1"/>
  <c r="G7821" i="1"/>
  <c r="L5379" i="1" l="1"/>
  <c r="K5446" i="4"/>
  <c r="M5445" i="4"/>
  <c r="M5378" i="1"/>
  <c r="I5379" i="1"/>
  <c r="J5379" i="1"/>
  <c r="M5379" i="1"/>
  <c r="I5330" i="8"/>
  <c r="J5330" i="8"/>
  <c r="G7822" i="1"/>
  <c r="K5331" i="8" l="1"/>
  <c r="J5446" i="4"/>
  <c r="I5446" i="4"/>
  <c r="K5447" i="4" s="1"/>
  <c r="L5446" i="4"/>
  <c r="K5380" i="1"/>
  <c r="G7823" i="1"/>
  <c r="L5447" i="4" l="1"/>
  <c r="I5447" i="4"/>
  <c r="J5447" i="4"/>
  <c r="M5446" i="4"/>
  <c r="I5380" i="1"/>
  <c r="J5380" i="1"/>
  <c r="L5380" i="1"/>
  <c r="J5331" i="8"/>
  <c r="I5331" i="8"/>
  <c r="K5332" i="8" s="1"/>
  <c r="G7824" i="1"/>
  <c r="K5448" i="4" l="1"/>
  <c r="I5448" i="4" s="1"/>
  <c r="M5447" i="4"/>
  <c r="L5448" i="4"/>
  <c r="M5380" i="1"/>
  <c r="K5381" i="1"/>
  <c r="I5332" i="8"/>
  <c r="J5332" i="8"/>
  <c r="G7825" i="1"/>
  <c r="J5448" i="4" l="1"/>
  <c r="K5333" i="8"/>
  <c r="M5448" i="4"/>
  <c r="K5449" i="4"/>
  <c r="J5381" i="1"/>
  <c r="I5381" i="1"/>
  <c r="K5382" i="1" s="1"/>
  <c r="L5381" i="1"/>
  <c r="G7826" i="1"/>
  <c r="L5382" i="1" l="1"/>
  <c r="I5449" i="4"/>
  <c r="J5449" i="4"/>
  <c r="L5449" i="4"/>
  <c r="M5382" i="1"/>
  <c r="J5382" i="1"/>
  <c r="I5382" i="1"/>
  <c r="M5381" i="1"/>
  <c r="J5333" i="8"/>
  <c r="I5333" i="8"/>
  <c r="K5334" i="8" s="1"/>
  <c r="G7827" i="1"/>
  <c r="K5383" i="1" l="1"/>
  <c r="J5383" i="1" s="1"/>
  <c r="M5449" i="4"/>
  <c r="K5450" i="4"/>
  <c r="L5450" i="4" s="1"/>
  <c r="I5334" i="8"/>
  <c r="J5334" i="8"/>
  <c r="G7828" i="1"/>
  <c r="L5383" i="1" l="1"/>
  <c r="I5383" i="1"/>
  <c r="K5384" i="1" s="1"/>
  <c r="I5384" i="1" s="1"/>
  <c r="K5335" i="8"/>
  <c r="M5450" i="4"/>
  <c r="J5450" i="4"/>
  <c r="I5450" i="4"/>
  <c r="K5451" i="4" s="1"/>
  <c r="M5383" i="1"/>
  <c r="G7829" i="1"/>
  <c r="L5384" i="1" l="1"/>
  <c r="M5384" i="1" s="1"/>
  <c r="J5384" i="1"/>
  <c r="J5451" i="4"/>
  <c r="I5451" i="4"/>
  <c r="K5452" i="4" s="1"/>
  <c r="L5451" i="4"/>
  <c r="K5385" i="1"/>
  <c r="J5335" i="8"/>
  <c r="I5335" i="8"/>
  <c r="K5336" i="8" s="1"/>
  <c r="G7830" i="1"/>
  <c r="L5452" i="4" l="1"/>
  <c r="J5452" i="4"/>
  <c r="I5452" i="4"/>
  <c r="K5453" i="4" s="1"/>
  <c r="M5452" i="4"/>
  <c r="M5451" i="4"/>
  <c r="J5385" i="1"/>
  <c r="I5385" i="1"/>
  <c r="L5385" i="1"/>
  <c r="M5385" i="1" s="1"/>
  <c r="J5336" i="8"/>
  <c r="I5336" i="8"/>
  <c r="K5337" i="8" s="1"/>
  <c r="G7831" i="1"/>
  <c r="I5453" i="4" l="1"/>
  <c r="J5453" i="4"/>
  <c r="L5453" i="4"/>
  <c r="K5386" i="1"/>
  <c r="J5337" i="8"/>
  <c r="I5337" i="8"/>
  <c r="K5338" i="8" s="1"/>
  <c r="G7832" i="1"/>
  <c r="M5453" i="4" l="1"/>
  <c r="K5454" i="4"/>
  <c r="I5386" i="1"/>
  <c r="J5386" i="1"/>
  <c r="L5386" i="1"/>
  <c r="J5338" i="8"/>
  <c r="I5338" i="8"/>
  <c r="G7833" i="1"/>
  <c r="K5339" i="8" l="1"/>
  <c r="J5454" i="4"/>
  <c r="I5454" i="4"/>
  <c r="L5454" i="4"/>
  <c r="M5386" i="1"/>
  <c r="K5387" i="1"/>
  <c r="J5339" i="8"/>
  <c r="I5339" i="8"/>
  <c r="K5340" i="8" s="1"/>
  <c r="G7834" i="1"/>
  <c r="M5454" i="4" l="1"/>
  <c r="K5455" i="4"/>
  <c r="J5387" i="1"/>
  <c r="I5387" i="1"/>
  <c r="K5388" i="1" s="1"/>
  <c r="L5387" i="1"/>
  <c r="I5340" i="8"/>
  <c r="K5341" i="8" s="1"/>
  <c r="J5340" i="8"/>
  <c r="G7835" i="1"/>
  <c r="L5388" i="1" l="1"/>
  <c r="J5455" i="4"/>
  <c r="I5455" i="4"/>
  <c r="K5456" i="4" s="1"/>
  <c r="L5455" i="4"/>
  <c r="M5455" i="4" s="1"/>
  <c r="J5388" i="1"/>
  <c r="I5388" i="1"/>
  <c r="K5389" i="1" s="1"/>
  <c r="M5388" i="1"/>
  <c r="M5387" i="1"/>
  <c r="G7836" i="1"/>
  <c r="I5456" i="4" l="1"/>
  <c r="J5456" i="4"/>
  <c r="L5456" i="4"/>
  <c r="J5389" i="1"/>
  <c r="I5389" i="1"/>
  <c r="K5390" i="1" s="1"/>
  <c r="L5389" i="1"/>
  <c r="I5341" i="8"/>
  <c r="J5341" i="8"/>
  <c r="G7837" i="1"/>
  <c r="L5390" i="1" l="1"/>
  <c r="K5342" i="8"/>
  <c r="M5456" i="4"/>
  <c r="K5457" i="4"/>
  <c r="M5390" i="1"/>
  <c r="M5389" i="1"/>
  <c r="J5390" i="1"/>
  <c r="I5390" i="1"/>
  <c r="G7838" i="1"/>
  <c r="K5391" i="1" l="1"/>
  <c r="I5457" i="4"/>
  <c r="J5457" i="4"/>
  <c r="L5457" i="4"/>
  <c r="J5391" i="1"/>
  <c r="I5391" i="1"/>
  <c r="K5392" i="1" s="1"/>
  <c r="L5391" i="1"/>
  <c r="I5342" i="8"/>
  <c r="J5342" i="8"/>
  <c r="G7839" i="1"/>
  <c r="L5392" i="1" l="1"/>
  <c r="K5343" i="8"/>
  <c r="M5457" i="4"/>
  <c r="K5458" i="4"/>
  <c r="M5391" i="1"/>
  <c r="J5392" i="1"/>
  <c r="M5392" i="1"/>
  <c r="I5392" i="1"/>
  <c r="G7840" i="1"/>
  <c r="K5393" i="1" l="1"/>
  <c r="I5458" i="4"/>
  <c r="J5458" i="4"/>
  <c r="L5458" i="4"/>
  <c r="J5393" i="1"/>
  <c r="I5393" i="1"/>
  <c r="K5394" i="1" s="1"/>
  <c r="L5393" i="1"/>
  <c r="I5343" i="8"/>
  <c r="J5343" i="8"/>
  <c r="G7841" i="1"/>
  <c r="L5394" i="1" l="1"/>
  <c r="K5344" i="8"/>
  <c r="M5458" i="4"/>
  <c r="K5459" i="4"/>
  <c r="M5393" i="1"/>
  <c r="J5394" i="1"/>
  <c r="I5394" i="1"/>
  <c r="M5394" i="1"/>
  <c r="G7842" i="1"/>
  <c r="I5459" i="4" l="1"/>
  <c r="J5459" i="4"/>
  <c r="L5459" i="4"/>
  <c r="K5395" i="1"/>
  <c r="I5344" i="8"/>
  <c r="J5344" i="8"/>
  <c r="G7843" i="1"/>
  <c r="K5345" i="8" l="1"/>
  <c r="M5459" i="4"/>
  <c r="K5460" i="4"/>
  <c r="J5395" i="1"/>
  <c r="I5395" i="1"/>
  <c r="K5396" i="1" s="1"/>
  <c r="L5395" i="1"/>
  <c r="G7844" i="1"/>
  <c r="L5396" i="1" l="1"/>
  <c r="M5396" i="1" s="1"/>
  <c r="I5460" i="4"/>
  <c r="J5460" i="4"/>
  <c r="L5460" i="4"/>
  <c r="M5395" i="1"/>
  <c r="I5396" i="1"/>
  <c r="J5396" i="1"/>
  <c r="I5345" i="8"/>
  <c r="J5345" i="8"/>
  <c r="G7845" i="1"/>
  <c r="K5346" i="8" l="1"/>
  <c r="M5460" i="4"/>
  <c r="K5461" i="4"/>
  <c r="K5397" i="1"/>
  <c r="G7846" i="1"/>
  <c r="I5461" i="4" l="1"/>
  <c r="J5461" i="4"/>
  <c r="L5461" i="4"/>
  <c r="M5461" i="4" s="1"/>
  <c r="I5397" i="1"/>
  <c r="J5397" i="1"/>
  <c r="L5397" i="1"/>
  <c r="J5346" i="8"/>
  <c r="I5346" i="8"/>
  <c r="K5347" i="8" s="1"/>
  <c r="G7847" i="1"/>
  <c r="K5462" i="4" l="1"/>
  <c r="M5397" i="1"/>
  <c r="K5398" i="1"/>
  <c r="J5347" i="8"/>
  <c r="I5347" i="8"/>
  <c r="K5348" i="8" s="1"/>
  <c r="G7848" i="1"/>
  <c r="J5462" i="4" l="1"/>
  <c r="I5462" i="4"/>
  <c r="K5463" i="4" s="1"/>
  <c r="L5462" i="4"/>
  <c r="I5398" i="1"/>
  <c r="J5398" i="1"/>
  <c r="L5398" i="1"/>
  <c r="I5348" i="8"/>
  <c r="J5348" i="8"/>
  <c r="G7849" i="1"/>
  <c r="K5349" i="8" l="1"/>
  <c r="M5462" i="4"/>
  <c r="L5463" i="4"/>
  <c r="I5463" i="4"/>
  <c r="J5463" i="4"/>
  <c r="M5398" i="1"/>
  <c r="K5399" i="1"/>
  <c r="G7850" i="1"/>
  <c r="K5464" i="4" l="1"/>
  <c r="M5463" i="4"/>
  <c r="L5464" i="4"/>
  <c r="J5399" i="1"/>
  <c r="I5399" i="1"/>
  <c r="K5400" i="1" s="1"/>
  <c r="L5399" i="1"/>
  <c r="J5349" i="8"/>
  <c r="I5349" i="8"/>
  <c r="K5350" i="8" s="1"/>
  <c r="G7851" i="1"/>
  <c r="L5400" i="1" l="1"/>
  <c r="J5464" i="4"/>
  <c r="I5464" i="4"/>
  <c r="K5465" i="4" s="1"/>
  <c r="M5464" i="4"/>
  <c r="M5399" i="1"/>
  <c r="I5400" i="1"/>
  <c r="J5400" i="1"/>
  <c r="M5400" i="1"/>
  <c r="J5350" i="8"/>
  <c r="I5350" i="8"/>
  <c r="K5351" i="8" s="1"/>
  <c r="G7852" i="1"/>
  <c r="J5465" i="4" l="1"/>
  <c r="I5465" i="4"/>
  <c r="K5466" i="4" s="1"/>
  <c r="L5465" i="4"/>
  <c r="K5401" i="1"/>
  <c r="I5351" i="8"/>
  <c r="J5351" i="8"/>
  <c r="G7853" i="1"/>
  <c r="K5352" i="8" l="1"/>
  <c r="L5466" i="4"/>
  <c r="J5466" i="4"/>
  <c r="I5466" i="4"/>
  <c r="K5467" i="4" s="1"/>
  <c r="M5465" i="4"/>
  <c r="I5401" i="1"/>
  <c r="J5401" i="1"/>
  <c r="L5401" i="1"/>
  <c r="G7854" i="1"/>
  <c r="J5467" i="4" l="1"/>
  <c r="I5467" i="4"/>
  <c r="M5466" i="4"/>
  <c r="L5467" i="4"/>
  <c r="M5401" i="1"/>
  <c r="K5402" i="1"/>
  <c r="I5352" i="8"/>
  <c r="J5352" i="8"/>
  <c r="G7855" i="1"/>
  <c r="K5353" i="8" l="1"/>
  <c r="M5467" i="4"/>
  <c r="K5468" i="4"/>
  <c r="I5402" i="1"/>
  <c r="J5402" i="1"/>
  <c r="L5402" i="1"/>
  <c r="G7856" i="1"/>
  <c r="I5468" i="4" l="1"/>
  <c r="J5468" i="4"/>
  <c r="L5468" i="4"/>
  <c r="M5468" i="4" s="1"/>
  <c r="M5402" i="1"/>
  <c r="K5403" i="1"/>
  <c r="J5353" i="8"/>
  <c r="I5353" i="8"/>
  <c r="G7857" i="1"/>
  <c r="K5354" i="8" l="1"/>
  <c r="K5469" i="4"/>
  <c r="J5403" i="1"/>
  <c r="I5403" i="1"/>
  <c r="K5404" i="1" s="1"/>
  <c r="L5403" i="1"/>
  <c r="I5354" i="8"/>
  <c r="K5355" i="8" s="1"/>
  <c r="J5354" i="8"/>
  <c r="G7858" i="1"/>
  <c r="L5404" i="1" l="1"/>
  <c r="J5469" i="4"/>
  <c r="I5469" i="4"/>
  <c r="K5470" i="4" s="1"/>
  <c r="L5469" i="4"/>
  <c r="M5404" i="1"/>
  <c r="J5404" i="1"/>
  <c r="I5404" i="1"/>
  <c r="M5403" i="1"/>
  <c r="G7859" i="1"/>
  <c r="L5470" i="4" l="1"/>
  <c r="K5405" i="1"/>
  <c r="J5405" i="1" s="1"/>
  <c r="M5470" i="4"/>
  <c r="I5470" i="4"/>
  <c r="J5470" i="4"/>
  <c r="M5469" i="4"/>
  <c r="I5355" i="8"/>
  <c r="J5355" i="8"/>
  <c r="G7860" i="1"/>
  <c r="L5405" i="1" l="1"/>
  <c r="I5405" i="1"/>
  <c r="K5406" i="1" s="1"/>
  <c r="I5406" i="1" s="1"/>
  <c r="K5471" i="4"/>
  <c r="J5471" i="4" s="1"/>
  <c r="K5356" i="8"/>
  <c r="I5471" i="4"/>
  <c r="M5405" i="1"/>
  <c r="G7861" i="1"/>
  <c r="J5406" i="1" l="1"/>
  <c r="L5471" i="4"/>
  <c r="M5471" i="4" s="1"/>
  <c r="L5406" i="1"/>
  <c r="M5406" i="1" s="1"/>
  <c r="K5472" i="4"/>
  <c r="K5407" i="1"/>
  <c r="L5407" i="1" s="1"/>
  <c r="J5356" i="8"/>
  <c r="I5356" i="8"/>
  <c r="G7862" i="1"/>
  <c r="K5357" i="8" l="1"/>
  <c r="I5472" i="4"/>
  <c r="J5472" i="4"/>
  <c r="L5472" i="4"/>
  <c r="I5407" i="1"/>
  <c r="J5407" i="1"/>
  <c r="M5407" i="1"/>
  <c r="J5357" i="8"/>
  <c r="I5357" i="8"/>
  <c r="K5358" i="8" s="1"/>
  <c r="G7863" i="1"/>
  <c r="M5472" i="4" l="1"/>
  <c r="K5473" i="4"/>
  <c r="K5408" i="1"/>
  <c r="I5358" i="8"/>
  <c r="J5358" i="8"/>
  <c r="G7864" i="1"/>
  <c r="K5359" i="8" l="1"/>
  <c r="I5473" i="4"/>
  <c r="J5473" i="4"/>
  <c r="L5473" i="4"/>
  <c r="J5408" i="1"/>
  <c r="I5408" i="1"/>
  <c r="K5409" i="1" s="1"/>
  <c r="L5408" i="1"/>
  <c r="G7865" i="1"/>
  <c r="L5409" i="1" l="1"/>
  <c r="M5473" i="4"/>
  <c r="K5474" i="4"/>
  <c r="M5408" i="1"/>
  <c r="I5409" i="1"/>
  <c r="J5409" i="1"/>
  <c r="M5409" i="1"/>
  <c r="J5359" i="8"/>
  <c r="I5359" i="8"/>
  <c r="K5360" i="8" s="1"/>
  <c r="G7866" i="1"/>
  <c r="I5474" i="4" l="1"/>
  <c r="J5474" i="4"/>
  <c r="L5474" i="4"/>
  <c r="K5410" i="1"/>
  <c r="J5360" i="8"/>
  <c r="I5360" i="8"/>
  <c r="K5361" i="8" s="1"/>
  <c r="G7867" i="1"/>
  <c r="M5474" i="4" l="1"/>
  <c r="K5475" i="4"/>
  <c r="I5410" i="1"/>
  <c r="J5410" i="1"/>
  <c r="L5410" i="1"/>
  <c r="I5361" i="8"/>
  <c r="K5362" i="8" s="1"/>
  <c r="J5361" i="8"/>
  <c r="G7868" i="1"/>
  <c r="I5475" i="4" l="1"/>
  <c r="J5475" i="4"/>
  <c r="L5475" i="4"/>
  <c r="M5410" i="1"/>
  <c r="K5411" i="1"/>
  <c r="G7869" i="1"/>
  <c r="M5475" i="4" l="1"/>
  <c r="K5476" i="4"/>
  <c r="I5476" i="4" s="1"/>
  <c r="J5411" i="1"/>
  <c r="I5411" i="1"/>
  <c r="K5412" i="1" s="1"/>
  <c r="L5411" i="1"/>
  <c r="I5362" i="8"/>
  <c r="K5363" i="8" s="1"/>
  <c r="J5362" i="8"/>
  <c r="G7870" i="1"/>
  <c r="L5412" i="1" l="1"/>
  <c r="J5476" i="4"/>
  <c r="K5477" i="4" s="1"/>
  <c r="L5476" i="4"/>
  <c r="M5411" i="1"/>
  <c r="I5412" i="1"/>
  <c r="J5412" i="1"/>
  <c r="M5412" i="1"/>
  <c r="G7871" i="1"/>
  <c r="I5477" i="4" l="1"/>
  <c r="J5477" i="4"/>
  <c r="L5477" i="4"/>
  <c r="M5477" i="4" s="1"/>
  <c r="M5476" i="4"/>
  <c r="K5413" i="1"/>
  <c r="J5363" i="8"/>
  <c r="I5363" i="8"/>
  <c r="G7872" i="1"/>
  <c r="K5364" i="8" l="1"/>
  <c r="J5364" i="8" s="1"/>
  <c r="K5478" i="4"/>
  <c r="J5413" i="1"/>
  <c r="I5413" i="1"/>
  <c r="K5414" i="1" s="1"/>
  <c r="L5413" i="1"/>
  <c r="I5364" i="8"/>
  <c r="G7873" i="1"/>
  <c r="L5414" i="1" l="1"/>
  <c r="K5365" i="8"/>
  <c r="I5365" i="8" s="1"/>
  <c r="J5478" i="4"/>
  <c r="I5478" i="4"/>
  <c r="K5479" i="4" s="1"/>
  <c r="L5478" i="4"/>
  <c r="M5413" i="1"/>
  <c r="I5414" i="1"/>
  <c r="J5414" i="1"/>
  <c r="M5414" i="1"/>
  <c r="J5365" i="8"/>
  <c r="G7874" i="1"/>
  <c r="L5479" i="4" l="1"/>
  <c r="M5479" i="4" s="1"/>
  <c r="K5366" i="8"/>
  <c r="M5478" i="4"/>
  <c r="I5479" i="4"/>
  <c r="J5479" i="4"/>
  <c r="K5415" i="1"/>
  <c r="G7875" i="1"/>
  <c r="K5480" i="4" l="1"/>
  <c r="J5415" i="1"/>
  <c r="I5415" i="1"/>
  <c r="K5416" i="1" s="1"/>
  <c r="L5415" i="1"/>
  <c r="J5366" i="8"/>
  <c r="I5366" i="8"/>
  <c r="K5367" i="8" s="1"/>
  <c r="G7876" i="1"/>
  <c r="L5416" i="1" l="1"/>
  <c r="J5480" i="4"/>
  <c r="I5480" i="4"/>
  <c r="K5481" i="4" s="1"/>
  <c r="L5480" i="4"/>
  <c r="M5415" i="1"/>
  <c r="M5416" i="1"/>
  <c r="I5416" i="1"/>
  <c r="J5416" i="1"/>
  <c r="I5367" i="8"/>
  <c r="J5367" i="8"/>
  <c r="G7877" i="1"/>
  <c r="K5368" i="8" l="1"/>
  <c r="L5481" i="4"/>
  <c r="M5480" i="4"/>
  <c r="I5481" i="4"/>
  <c r="J5481" i="4"/>
  <c r="M5481" i="4"/>
  <c r="K5417" i="1"/>
  <c r="G7878" i="1"/>
  <c r="K5482" i="4" l="1"/>
  <c r="I5482" i="4"/>
  <c r="J5482" i="4"/>
  <c r="L5482" i="4"/>
  <c r="J5417" i="1"/>
  <c r="I5417" i="1"/>
  <c r="K5418" i="1" s="1"/>
  <c r="L5417" i="1"/>
  <c r="J5368" i="8"/>
  <c r="I5368" i="8"/>
  <c r="K5369" i="8" s="1"/>
  <c r="G7879" i="1"/>
  <c r="L5418" i="1" l="1"/>
  <c r="M5482" i="4"/>
  <c r="K5483" i="4"/>
  <c r="M5418" i="1"/>
  <c r="I5418" i="1"/>
  <c r="J5418" i="1"/>
  <c r="M5417" i="1"/>
  <c r="I5369" i="8"/>
  <c r="J5369" i="8"/>
  <c r="G7880" i="1"/>
  <c r="K5370" i="8" l="1"/>
  <c r="J5483" i="4"/>
  <c r="I5483" i="4"/>
  <c r="K5484" i="4" s="1"/>
  <c r="L5483" i="4"/>
  <c r="K5419" i="1"/>
  <c r="G7881" i="1"/>
  <c r="L5484" i="4" l="1"/>
  <c r="M5483" i="4"/>
  <c r="M5484" i="4"/>
  <c r="J5484" i="4"/>
  <c r="I5484" i="4"/>
  <c r="K5485" i="4" s="1"/>
  <c r="I5419" i="1"/>
  <c r="J5419" i="1"/>
  <c r="L5419" i="1"/>
  <c r="I5370" i="8"/>
  <c r="J5370" i="8"/>
  <c r="G7882" i="1"/>
  <c r="K5371" i="8" l="1"/>
  <c r="I5485" i="4"/>
  <c r="J5485" i="4"/>
  <c r="L5485" i="4"/>
  <c r="M5419" i="1"/>
  <c r="K5420" i="1"/>
  <c r="G7883" i="1"/>
  <c r="M5485" i="4" l="1"/>
  <c r="K5486" i="4"/>
  <c r="J5420" i="1"/>
  <c r="I5420" i="1"/>
  <c r="K5421" i="1" s="1"/>
  <c r="L5420" i="1"/>
  <c r="J5371" i="8"/>
  <c r="I5371" i="8"/>
  <c r="G7884" i="1"/>
  <c r="L5421" i="1" l="1"/>
  <c r="K5372" i="8"/>
  <c r="J5372" i="8" s="1"/>
  <c r="J5486" i="4"/>
  <c r="I5486" i="4"/>
  <c r="K5487" i="4" s="1"/>
  <c r="L5486" i="4"/>
  <c r="M5420" i="1"/>
  <c r="J5421" i="1"/>
  <c r="I5421" i="1"/>
  <c r="M5421" i="1"/>
  <c r="I5372" i="8"/>
  <c r="G7885" i="1"/>
  <c r="K5373" i="8" l="1"/>
  <c r="L5487" i="4"/>
  <c r="M5487" i="4" s="1"/>
  <c r="K5422" i="1"/>
  <c r="I5422" i="1" s="1"/>
  <c r="M5486" i="4"/>
  <c r="J5487" i="4"/>
  <c r="I5487" i="4"/>
  <c r="K5488" i="4" s="1"/>
  <c r="J5373" i="8"/>
  <c r="I5373" i="8"/>
  <c r="K5374" i="8" s="1"/>
  <c r="G7886" i="1"/>
  <c r="L5422" i="1" l="1"/>
  <c r="J5422" i="1"/>
  <c r="K5423" i="1" s="1"/>
  <c r="I5488" i="4"/>
  <c r="J5488" i="4"/>
  <c r="L5488" i="4"/>
  <c r="M5422" i="1"/>
  <c r="I5374" i="8"/>
  <c r="J5374" i="8"/>
  <c r="G7887" i="1"/>
  <c r="K5375" i="8" l="1"/>
  <c r="M5488" i="4"/>
  <c r="K5489" i="4"/>
  <c r="I5423" i="1"/>
  <c r="J5423" i="1"/>
  <c r="L5423" i="1"/>
  <c r="G7888" i="1"/>
  <c r="J5489" i="4" l="1"/>
  <c r="I5489" i="4"/>
  <c r="K5490" i="4" s="1"/>
  <c r="L5489" i="4"/>
  <c r="M5423" i="1"/>
  <c r="K5424" i="1"/>
  <c r="J5375" i="8"/>
  <c r="I5375" i="8"/>
  <c r="G7889" i="1"/>
  <c r="K5376" i="8" l="1"/>
  <c r="L5490" i="4"/>
  <c r="M5489" i="4"/>
  <c r="I5490" i="4"/>
  <c r="J5490" i="4"/>
  <c r="M5490" i="4"/>
  <c r="I5424" i="1"/>
  <c r="J5424" i="1"/>
  <c r="L5424" i="1"/>
  <c r="J5376" i="8"/>
  <c r="I5376" i="8"/>
  <c r="K5377" i="8" s="1"/>
  <c r="G7890" i="1"/>
  <c r="K5491" i="4" l="1"/>
  <c r="J5491" i="4"/>
  <c r="I5491" i="4"/>
  <c r="K5492" i="4" s="1"/>
  <c r="L5491" i="4"/>
  <c r="M5424" i="1"/>
  <c r="K5425" i="1"/>
  <c r="I5377" i="8"/>
  <c r="J5377" i="8"/>
  <c r="G7891" i="1"/>
  <c r="K5378" i="8" l="1"/>
  <c r="M5491" i="4"/>
  <c r="L5492" i="4"/>
  <c r="I5492" i="4"/>
  <c r="J5492" i="4"/>
  <c r="M5492" i="4"/>
  <c r="J5425" i="1"/>
  <c r="I5425" i="1"/>
  <c r="L5425" i="1"/>
  <c r="G7892" i="1"/>
  <c r="K5493" i="4" l="1"/>
  <c r="K5426" i="1"/>
  <c r="L5426" i="1" s="1"/>
  <c r="M5426" i="1" s="1"/>
  <c r="J5493" i="4"/>
  <c r="I5493" i="4"/>
  <c r="K5494" i="4" s="1"/>
  <c r="L5493" i="4"/>
  <c r="M5425" i="1"/>
  <c r="J5378" i="8"/>
  <c r="I5378" i="8"/>
  <c r="K5379" i="8" s="1"/>
  <c r="G7893" i="1"/>
  <c r="J5426" i="1" l="1"/>
  <c r="I5426" i="1"/>
  <c r="K5427" i="1" s="1"/>
  <c r="L5494" i="4"/>
  <c r="M5494" i="4" s="1"/>
  <c r="M5493" i="4"/>
  <c r="J5494" i="4"/>
  <c r="I5494" i="4"/>
  <c r="I5379" i="8"/>
  <c r="J5379" i="8"/>
  <c r="G7894" i="1"/>
  <c r="K5380" i="8" l="1"/>
  <c r="K5495" i="4"/>
  <c r="I5427" i="1"/>
  <c r="J5427" i="1"/>
  <c r="L5427" i="1"/>
  <c r="G7895" i="1"/>
  <c r="I5495" i="4" l="1"/>
  <c r="J5495" i="4"/>
  <c r="L5495" i="4"/>
  <c r="M5427" i="1"/>
  <c r="K5428" i="1"/>
  <c r="J5380" i="8"/>
  <c r="I5380" i="8"/>
  <c r="G7896" i="1"/>
  <c r="K5381" i="8" l="1"/>
  <c r="M5495" i="4"/>
  <c r="K5496" i="4"/>
  <c r="I5428" i="1"/>
  <c r="J5428" i="1"/>
  <c r="L5428" i="1"/>
  <c r="J5381" i="8"/>
  <c r="I5381" i="8"/>
  <c r="K5382" i="8" s="1"/>
  <c r="G7897" i="1"/>
  <c r="I5496" i="4" l="1"/>
  <c r="J5496" i="4"/>
  <c r="L5496" i="4"/>
  <c r="M5428" i="1"/>
  <c r="K5429" i="1"/>
  <c r="J5382" i="8"/>
  <c r="I5382" i="8"/>
  <c r="G7898" i="1"/>
  <c r="K5383" i="8" l="1"/>
  <c r="I5383" i="8" s="1"/>
  <c r="M5496" i="4"/>
  <c r="K5497" i="4"/>
  <c r="I5429" i="1"/>
  <c r="J5429" i="1"/>
  <c r="L5429" i="1"/>
  <c r="J5383" i="8"/>
  <c r="G7899" i="1"/>
  <c r="K5384" i="8" l="1"/>
  <c r="J5384" i="8" s="1"/>
  <c r="J5497" i="4"/>
  <c r="I5497" i="4"/>
  <c r="K5498" i="4" s="1"/>
  <c r="L5497" i="4"/>
  <c r="M5429" i="1"/>
  <c r="K5430" i="1"/>
  <c r="I5384" i="8"/>
  <c r="G7900" i="1"/>
  <c r="K5385" i="8" l="1"/>
  <c r="L5498" i="4"/>
  <c r="M5498" i="4"/>
  <c r="M5497" i="4"/>
  <c r="J5498" i="4"/>
  <c r="I5498" i="4"/>
  <c r="K5499" i="4" s="1"/>
  <c r="J5430" i="1"/>
  <c r="I5430" i="1"/>
  <c r="L5430" i="1"/>
  <c r="G7901" i="1"/>
  <c r="K5431" i="1" l="1"/>
  <c r="L5431" i="1"/>
  <c r="I5499" i="4"/>
  <c r="J5499" i="4"/>
  <c r="L5499" i="4"/>
  <c r="M5430" i="1"/>
  <c r="I5431" i="1"/>
  <c r="J5431" i="1"/>
  <c r="M5431" i="1"/>
  <c r="J5385" i="8"/>
  <c r="I5385" i="8"/>
  <c r="K5386" i="8" s="1"/>
  <c r="G7902" i="1"/>
  <c r="M5499" i="4" l="1"/>
  <c r="K5500" i="4"/>
  <c r="K5432" i="1"/>
  <c r="J5386" i="8"/>
  <c r="I5386" i="8"/>
  <c r="K5387" i="8" s="1"/>
  <c r="G7903" i="1"/>
  <c r="J5500" i="4" l="1"/>
  <c r="I5500" i="4"/>
  <c r="K5501" i="4" s="1"/>
  <c r="L5500" i="4"/>
  <c r="I5432" i="1"/>
  <c r="J5432" i="1"/>
  <c r="L5432" i="1"/>
  <c r="J5387" i="8"/>
  <c r="I5387" i="8"/>
  <c r="K5388" i="8" s="1"/>
  <c r="G7904" i="1"/>
  <c r="L5501" i="4" l="1"/>
  <c r="M5500" i="4"/>
  <c r="I5501" i="4"/>
  <c r="J5501" i="4"/>
  <c r="M5432" i="1"/>
  <c r="K5433" i="1"/>
  <c r="J5388" i="8"/>
  <c r="I5388" i="8"/>
  <c r="K5389" i="8" s="1"/>
  <c r="G7905" i="1"/>
  <c r="K5502" i="4" l="1"/>
  <c r="M5501" i="4"/>
  <c r="L5502" i="4"/>
  <c r="I5433" i="1"/>
  <c r="J5433" i="1"/>
  <c r="L5433" i="1"/>
  <c r="I5389" i="8"/>
  <c r="J5389" i="8"/>
  <c r="K5390" i="8" l="1"/>
  <c r="I5502" i="4"/>
  <c r="J5502" i="4"/>
  <c r="M5502" i="4"/>
  <c r="M5433" i="1"/>
  <c r="K5434" i="1"/>
  <c r="K5503" i="4" l="1"/>
  <c r="I5434" i="1"/>
  <c r="J5434" i="1"/>
  <c r="L5434" i="1"/>
  <c r="J5390" i="8"/>
  <c r="I5390" i="8"/>
  <c r="K5391" i="8" s="1"/>
  <c r="J5503" i="4" l="1"/>
  <c r="I5503" i="4"/>
  <c r="K5504" i="4" s="1"/>
  <c r="L5503" i="4"/>
  <c r="M5434" i="1"/>
  <c r="K5435" i="1"/>
  <c r="J5391" i="8"/>
  <c r="I5391" i="8"/>
  <c r="K5392" i="8" l="1"/>
  <c r="L5504" i="4"/>
  <c r="M5503" i="4"/>
  <c r="J5504" i="4"/>
  <c r="I5504" i="4"/>
  <c r="K5505" i="4" s="1"/>
  <c r="I5435" i="1"/>
  <c r="J5435" i="1"/>
  <c r="L5435" i="1"/>
  <c r="I5392" i="8"/>
  <c r="J5392" i="8"/>
  <c r="K5393" i="8" l="1"/>
  <c r="I5505" i="4"/>
  <c r="J5505" i="4"/>
  <c r="M5504" i="4"/>
  <c r="L5505" i="4"/>
  <c r="M5505" i="4" s="1"/>
  <c r="M5435" i="1"/>
  <c r="K5436" i="1"/>
  <c r="K5506" i="4" l="1"/>
  <c r="I5436" i="1"/>
  <c r="J5436" i="1"/>
  <c r="L5436" i="1"/>
  <c r="J5393" i="8"/>
  <c r="I5393" i="8"/>
  <c r="K5394" i="8" s="1"/>
  <c r="I5506" i="4" l="1"/>
  <c r="J5506" i="4"/>
  <c r="L5506" i="4"/>
  <c r="M5506" i="4" s="1"/>
  <c r="M5436" i="1"/>
  <c r="K5437" i="1"/>
  <c r="I5394" i="8"/>
  <c r="K5395" i="8" s="1"/>
  <c r="J5394" i="8"/>
  <c r="K5507" i="4" l="1"/>
  <c r="J5437" i="1"/>
  <c r="I5437" i="1"/>
  <c r="K5438" i="1" s="1"/>
  <c r="L5437" i="1"/>
  <c r="L5438" i="1" l="1"/>
  <c r="I5507" i="4"/>
  <c r="J5507" i="4"/>
  <c r="L5507" i="4"/>
  <c r="M5437" i="1"/>
  <c r="M5438" i="1"/>
  <c r="I5438" i="1"/>
  <c r="J5438" i="1"/>
  <c r="J5395" i="8"/>
  <c r="I5395" i="8"/>
  <c r="K5396" i="8" s="1"/>
  <c r="K5508" i="4" l="1"/>
  <c r="L5508" i="4"/>
  <c r="J5508" i="4"/>
  <c r="I5508" i="4"/>
  <c r="M5508" i="4"/>
  <c r="M5507" i="4"/>
  <c r="K5439" i="1"/>
  <c r="I5396" i="8"/>
  <c r="J5396" i="8"/>
  <c r="K5397" i="8" l="1"/>
  <c r="K5509" i="4"/>
  <c r="I5509" i="4" s="1"/>
  <c r="L5509" i="4"/>
  <c r="I5439" i="1"/>
  <c r="J5439" i="1"/>
  <c r="L5439" i="1"/>
  <c r="M5509" i="4" l="1"/>
  <c r="J5509" i="4"/>
  <c r="K5510" i="4" s="1"/>
  <c r="M5439" i="1"/>
  <c r="K5440" i="1"/>
  <c r="J5397" i="8"/>
  <c r="I5397" i="8"/>
  <c r="K5398" i="8" s="1"/>
  <c r="J5510" i="4" l="1"/>
  <c r="I5510" i="4"/>
  <c r="L5510" i="4"/>
  <c r="M5510" i="4" s="1"/>
  <c r="I5440" i="1"/>
  <c r="J5440" i="1"/>
  <c r="L5440" i="1"/>
  <c r="I5398" i="8"/>
  <c r="J5398" i="8"/>
  <c r="K5399" i="8" l="1"/>
  <c r="K5511" i="4"/>
  <c r="M5440" i="1"/>
  <c r="K5441" i="1"/>
  <c r="I5511" i="4" l="1"/>
  <c r="J5511" i="4"/>
  <c r="L5511" i="4"/>
  <c r="J5441" i="1"/>
  <c r="I5441" i="1"/>
  <c r="K5442" i="1" s="1"/>
  <c r="L5441" i="1"/>
  <c r="J5399" i="8"/>
  <c r="I5399" i="8"/>
  <c r="K5400" i="8" l="1"/>
  <c r="J5400" i="8" s="1"/>
  <c r="L5442" i="1"/>
  <c r="M5511" i="4"/>
  <c r="K5512" i="4"/>
  <c r="M5441" i="1"/>
  <c r="J5442" i="1"/>
  <c r="I5442" i="1"/>
  <c r="M5442" i="1"/>
  <c r="I5400" i="8"/>
  <c r="K5443" i="1" l="1"/>
  <c r="K5401" i="8"/>
  <c r="I5512" i="4"/>
  <c r="J5512" i="4"/>
  <c r="L5512" i="4"/>
  <c r="J5443" i="1"/>
  <c r="I5443" i="1"/>
  <c r="L5443" i="1"/>
  <c r="J5401" i="8"/>
  <c r="I5401" i="8"/>
  <c r="K5402" i="8" s="1"/>
  <c r="K5444" i="1" l="1"/>
  <c r="L5444" i="1"/>
  <c r="M5444" i="1" s="1"/>
  <c r="M5512" i="4"/>
  <c r="K5513" i="4"/>
  <c r="J5444" i="1"/>
  <c r="I5444" i="1"/>
  <c r="K5445" i="1" s="1"/>
  <c r="M5443" i="1"/>
  <c r="I5402" i="8"/>
  <c r="J5402" i="8"/>
  <c r="K5403" i="8" l="1"/>
  <c r="I5513" i="4"/>
  <c r="J5513" i="4"/>
  <c r="L5513" i="4"/>
  <c r="J5445" i="1"/>
  <c r="I5445" i="1"/>
  <c r="L5445" i="1"/>
  <c r="M5445" i="1" s="1"/>
  <c r="M5513" i="4" l="1"/>
  <c r="K5514" i="4"/>
  <c r="K5446" i="1"/>
  <c r="I5403" i="8"/>
  <c r="J5403" i="8"/>
  <c r="K5404" i="8" l="1"/>
  <c r="I5514" i="4"/>
  <c r="J5514" i="4"/>
  <c r="L5514" i="4"/>
  <c r="J5446" i="1"/>
  <c r="I5446" i="1"/>
  <c r="K5447" i="1" s="1"/>
  <c r="L5446" i="1"/>
  <c r="L5447" i="1" l="1"/>
  <c r="M5514" i="4"/>
  <c r="K5515" i="4"/>
  <c r="J5447" i="1"/>
  <c r="I5447" i="1"/>
  <c r="K5448" i="1" s="1"/>
  <c r="M5447" i="1"/>
  <c r="M5446" i="1"/>
  <c r="J5404" i="8"/>
  <c r="I5404" i="8"/>
  <c r="K5405" i="8" s="1"/>
  <c r="J5515" i="4" l="1"/>
  <c r="I5515" i="4"/>
  <c r="K5516" i="4" s="1"/>
  <c r="L5515" i="4"/>
  <c r="J5448" i="1"/>
  <c r="I5448" i="1"/>
  <c r="K5449" i="1" s="1"/>
  <c r="L5448" i="1"/>
  <c r="J5405" i="8"/>
  <c r="I5405" i="8"/>
  <c r="K5406" i="8" s="1"/>
  <c r="L5449" i="1" l="1"/>
  <c r="L5516" i="4"/>
  <c r="I5516" i="4"/>
  <c r="J5516" i="4"/>
  <c r="M5515" i="4"/>
  <c r="M5448" i="1"/>
  <c r="J5449" i="1"/>
  <c r="M5449" i="1"/>
  <c r="I5449" i="1"/>
  <c r="K5450" i="1" s="1"/>
  <c r="J5406" i="8"/>
  <c r="I5406" i="8"/>
  <c r="K5407" i="8" s="1"/>
  <c r="K5517" i="4" l="1"/>
  <c r="J5517" i="4"/>
  <c r="I5517" i="4"/>
  <c r="K5518" i="4" s="1"/>
  <c r="M5516" i="4"/>
  <c r="L5517" i="4"/>
  <c r="J5450" i="1"/>
  <c r="I5450" i="1"/>
  <c r="L5450" i="1"/>
  <c r="I5407" i="8"/>
  <c r="J5407" i="8"/>
  <c r="K5451" i="1" l="1"/>
  <c r="L5451" i="1" s="1"/>
  <c r="M5451" i="1" s="1"/>
  <c r="K5408" i="8"/>
  <c r="M5517" i="4"/>
  <c r="L5518" i="4"/>
  <c r="M5518" i="4" s="1"/>
  <c r="J5518" i="4"/>
  <c r="I5518" i="4"/>
  <c r="K5519" i="4" s="1"/>
  <c r="M5450" i="1"/>
  <c r="J5451" i="1"/>
  <c r="I5451" i="1"/>
  <c r="K5452" i="1" s="1"/>
  <c r="J5519" i="4" l="1"/>
  <c r="I5519" i="4"/>
  <c r="K5520" i="4" s="1"/>
  <c r="L5519" i="4"/>
  <c r="J5452" i="1"/>
  <c r="I5452" i="1"/>
  <c r="K5453" i="1" s="1"/>
  <c r="L5452" i="1"/>
  <c r="J5408" i="8"/>
  <c r="I5408" i="8"/>
  <c r="K5409" i="8" s="1"/>
  <c r="L5520" i="4" l="1"/>
  <c r="L5453" i="1"/>
  <c r="M5519" i="4"/>
  <c r="M5520" i="4"/>
  <c r="J5520" i="4"/>
  <c r="I5520" i="4"/>
  <c r="K5521" i="4" s="1"/>
  <c r="M5452" i="1"/>
  <c r="J5453" i="1"/>
  <c r="I5453" i="1"/>
  <c r="K5454" i="1" s="1"/>
  <c r="M5453" i="1"/>
  <c r="I5409" i="8"/>
  <c r="J5409" i="8"/>
  <c r="K5410" i="8" l="1"/>
  <c r="I5521" i="4"/>
  <c r="J5521" i="4"/>
  <c r="L5521" i="4"/>
  <c r="M5521" i="4" s="1"/>
  <c r="I5454" i="1"/>
  <c r="J5454" i="1"/>
  <c r="L5454" i="1"/>
  <c r="K5522" i="4" l="1"/>
  <c r="M5454" i="1"/>
  <c r="K5455" i="1"/>
  <c r="J5410" i="8"/>
  <c r="I5410" i="8"/>
  <c r="K5411" i="8" s="1"/>
  <c r="J5522" i="4" l="1"/>
  <c r="I5522" i="4"/>
  <c r="K5523" i="4" s="1"/>
  <c r="L5522" i="4"/>
  <c r="J5455" i="1"/>
  <c r="I5455" i="1"/>
  <c r="K5456" i="1" s="1"/>
  <c r="L5455" i="1"/>
  <c r="I5411" i="8"/>
  <c r="J5411" i="8"/>
  <c r="L5523" i="4" l="1"/>
  <c r="K5412" i="8"/>
  <c r="M5523" i="4"/>
  <c r="M5522" i="4"/>
  <c r="I5523" i="4"/>
  <c r="J5523" i="4"/>
  <c r="M5455" i="1"/>
  <c r="L5456" i="1"/>
  <c r="I5456" i="1"/>
  <c r="J5456" i="1"/>
  <c r="M5456" i="1"/>
  <c r="K5524" i="4" l="1"/>
  <c r="J5524" i="4" s="1"/>
  <c r="I5524" i="4"/>
  <c r="L5524" i="4"/>
  <c r="K5457" i="1"/>
  <c r="L5457" i="1" s="1"/>
  <c r="J5412" i="8"/>
  <c r="I5412" i="8"/>
  <c r="K5525" i="4" l="1"/>
  <c r="L5525" i="4"/>
  <c r="M5525" i="4" s="1"/>
  <c r="K5413" i="8"/>
  <c r="M5524" i="4"/>
  <c r="I5525" i="4"/>
  <c r="J5525" i="4"/>
  <c r="J5457" i="1"/>
  <c r="I5457" i="1"/>
  <c r="M5457" i="1"/>
  <c r="I5413" i="8"/>
  <c r="J5413" i="8"/>
  <c r="K5414" i="8" l="1"/>
  <c r="K5526" i="4"/>
  <c r="K5458" i="1"/>
  <c r="I5458" i="1" s="1"/>
  <c r="I5526" i="4"/>
  <c r="J5526" i="4"/>
  <c r="L5526" i="4"/>
  <c r="J5458" i="1" l="1"/>
  <c r="K5459" i="1"/>
  <c r="J5459" i="1" s="1"/>
  <c r="L5458" i="1"/>
  <c r="M5458" i="1" s="1"/>
  <c r="M5526" i="4"/>
  <c r="K5527" i="4"/>
  <c r="J5414" i="8"/>
  <c r="I5414" i="8"/>
  <c r="K5415" i="8" l="1"/>
  <c r="L5459" i="1"/>
  <c r="M5459" i="1" s="1"/>
  <c r="I5459" i="1"/>
  <c r="K5460" i="1" s="1"/>
  <c r="I5460" i="1" s="1"/>
  <c r="J5527" i="4"/>
  <c r="I5527" i="4"/>
  <c r="K5528" i="4" s="1"/>
  <c r="L5527" i="4"/>
  <c r="I5415" i="8"/>
  <c r="J5415" i="8"/>
  <c r="J5460" i="1" l="1"/>
  <c r="K5461" i="1" s="1"/>
  <c r="L5460" i="1"/>
  <c r="M5460" i="1" s="1"/>
  <c r="L5528" i="4"/>
  <c r="M5528" i="4" s="1"/>
  <c r="K5416" i="8"/>
  <c r="M5527" i="4"/>
  <c r="J5528" i="4"/>
  <c r="I5528" i="4"/>
  <c r="K5529" i="4" l="1"/>
  <c r="I5461" i="1"/>
  <c r="L5461" i="1"/>
  <c r="M5461" i="1" s="1"/>
  <c r="J5461" i="1"/>
  <c r="I5529" i="4"/>
  <c r="J5529" i="4"/>
  <c r="L5529" i="4"/>
  <c r="J5416" i="8"/>
  <c r="I5416" i="8"/>
  <c r="K5417" i="8" s="1"/>
  <c r="K5462" i="1" l="1"/>
  <c r="M5529" i="4"/>
  <c r="K5530" i="4"/>
  <c r="I5417" i="8"/>
  <c r="J5417" i="8"/>
  <c r="J5462" i="1" l="1"/>
  <c r="L5462" i="1"/>
  <c r="I5462" i="1"/>
  <c r="K5463" i="1" s="1"/>
  <c r="K5418" i="8"/>
  <c r="J5530" i="4"/>
  <c r="I5530" i="4"/>
  <c r="K5531" i="4" s="1"/>
  <c r="L5530" i="4"/>
  <c r="J5463" i="1" l="1"/>
  <c r="I5463" i="1"/>
  <c r="K5464" i="1" s="1"/>
  <c r="J5464" i="1" s="1"/>
  <c r="M5462" i="1"/>
  <c r="L5463" i="1"/>
  <c r="L5464" i="1" s="1"/>
  <c r="L5531" i="4"/>
  <c r="M5531" i="4" s="1"/>
  <c r="M5530" i="4"/>
  <c r="I5531" i="4"/>
  <c r="J5531" i="4"/>
  <c r="I5464" i="1"/>
  <c r="J5418" i="8"/>
  <c r="I5418" i="8"/>
  <c r="K5419" i="8" s="1"/>
  <c r="M5463" i="1" l="1"/>
  <c r="K5465" i="1"/>
  <c r="I5465" i="1" s="1"/>
  <c r="K5532" i="4"/>
  <c r="J5532" i="4" s="1"/>
  <c r="I5532" i="4"/>
  <c r="L5532" i="4"/>
  <c r="M5464" i="1"/>
  <c r="J5419" i="8"/>
  <c r="I5419" i="8"/>
  <c r="K5420" i="8" l="1"/>
  <c r="K5533" i="4"/>
  <c r="I5533" i="4" s="1"/>
  <c r="J5465" i="1"/>
  <c r="K5466" i="1" s="1"/>
  <c r="L5465" i="1"/>
  <c r="M5465" i="1" s="1"/>
  <c r="L5533" i="4"/>
  <c r="M5532" i="4"/>
  <c r="I5420" i="8"/>
  <c r="J5420" i="8"/>
  <c r="J5533" i="4" l="1"/>
  <c r="K5421" i="8"/>
  <c r="K5534" i="4"/>
  <c r="L5534" i="4" s="1"/>
  <c r="I5534" i="4"/>
  <c r="J5534" i="4"/>
  <c r="M5533" i="4"/>
  <c r="I5466" i="1"/>
  <c r="J5466" i="1"/>
  <c r="L5466" i="1"/>
  <c r="K5535" i="4" l="1"/>
  <c r="I5535" i="4"/>
  <c r="J5535" i="4"/>
  <c r="L5535" i="4"/>
  <c r="M5534" i="4"/>
  <c r="M5466" i="1"/>
  <c r="K5467" i="1"/>
  <c r="I5421" i="8"/>
  <c r="J5421" i="8"/>
  <c r="K5422" i="8" l="1"/>
  <c r="M5535" i="4"/>
  <c r="K5536" i="4"/>
  <c r="J5467" i="1"/>
  <c r="I5467" i="1"/>
  <c r="K5468" i="1" s="1"/>
  <c r="L5467" i="1"/>
  <c r="L5468" i="1" l="1"/>
  <c r="J5536" i="4"/>
  <c r="I5536" i="4"/>
  <c r="K5537" i="4" s="1"/>
  <c r="L5536" i="4"/>
  <c r="M5467" i="1"/>
  <c r="J5468" i="1"/>
  <c r="I5468" i="1"/>
  <c r="M5468" i="1"/>
  <c r="I5422" i="8"/>
  <c r="J5422" i="8"/>
  <c r="L5537" i="4" l="1"/>
  <c r="K5469" i="1"/>
  <c r="K5423" i="8"/>
  <c r="M5537" i="4"/>
  <c r="M5536" i="4"/>
  <c r="J5537" i="4"/>
  <c r="I5537" i="4"/>
  <c r="J5469" i="1"/>
  <c r="I5469" i="1"/>
  <c r="K5470" i="1" s="1"/>
  <c r="L5469" i="1"/>
  <c r="K5538" i="4" l="1"/>
  <c r="L5470" i="1"/>
  <c r="M5470" i="1" s="1"/>
  <c r="I5538" i="4"/>
  <c r="J5538" i="4"/>
  <c r="L5538" i="4"/>
  <c r="I5470" i="1"/>
  <c r="J5470" i="1"/>
  <c r="M5469" i="1"/>
  <c r="J5423" i="8"/>
  <c r="I5423" i="8"/>
  <c r="K5424" i="8" s="1"/>
  <c r="M5538" i="4" l="1"/>
  <c r="K5539" i="4"/>
  <c r="K5471" i="1"/>
  <c r="J5424" i="8"/>
  <c r="I5424" i="8"/>
  <c r="K5425" i="8" s="1"/>
  <c r="I5539" i="4" l="1"/>
  <c r="J5539" i="4"/>
  <c r="L5539" i="4"/>
  <c r="I5471" i="1"/>
  <c r="J5471" i="1"/>
  <c r="L5471" i="1"/>
  <c r="J5425" i="8"/>
  <c r="I5425" i="8"/>
  <c r="K5426" i="8" s="1"/>
  <c r="M5539" i="4" l="1"/>
  <c r="K5540" i="4"/>
  <c r="M5471" i="1"/>
  <c r="K5472" i="1"/>
  <c r="I5426" i="8"/>
  <c r="J5426" i="8"/>
  <c r="K5427" i="8" l="1"/>
  <c r="J5540" i="4"/>
  <c r="I5540" i="4"/>
  <c r="K5541" i="4" s="1"/>
  <c r="L5540" i="4"/>
  <c r="J5472" i="1"/>
  <c r="I5472" i="1"/>
  <c r="K5473" i="1" s="1"/>
  <c r="L5472" i="1"/>
  <c r="L5541" i="4" l="1"/>
  <c r="L5473" i="1"/>
  <c r="M5541" i="4"/>
  <c r="M5540" i="4"/>
  <c r="J5541" i="4"/>
  <c r="I5541" i="4"/>
  <c r="K5542" i="4" s="1"/>
  <c r="M5472" i="1"/>
  <c r="I5473" i="1"/>
  <c r="J5473" i="1"/>
  <c r="M5473" i="1"/>
  <c r="I5427" i="8"/>
  <c r="J5427" i="8"/>
  <c r="K5428" i="8" l="1"/>
  <c r="J5542" i="4"/>
  <c r="I5542" i="4"/>
  <c r="L5542" i="4"/>
  <c r="M5542" i="4" s="1"/>
  <c r="K5474" i="1"/>
  <c r="K5543" i="4" l="1"/>
  <c r="J5474" i="1"/>
  <c r="I5474" i="1"/>
  <c r="K5475" i="1" s="1"/>
  <c r="L5474" i="1"/>
  <c r="J5428" i="8"/>
  <c r="I5428" i="8"/>
  <c r="K5429" i="8" s="1"/>
  <c r="L5475" i="1" l="1"/>
  <c r="J5543" i="4"/>
  <c r="I5543" i="4"/>
  <c r="L5543" i="4"/>
  <c r="M5543" i="4" s="1"/>
  <c r="M5475" i="1"/>
  <c r="M5474" i="1"/>
  <c r="I5475" i="1"/>
  <c r="J5475" i="1"/>
  <c r="J5429" i="8"/>
  <c r="I5429" i="8"/>
  <c r="K5430" i="8" s="1"/>
  <c r="K5544" i="4" l="1"/>
  <c r="K5476" i="1"/>
  <c r="I5430" i="8"/>
  <c r="J5430" i="8"/>
  <c r="K5431" i="8" l="1"/>
  <c r="I5544" i="4"/>
  <c r="J5544" i="4"/>
  <c r="L5544" i="4"/>
  <c r="J5476" i="1"/>
  <c r="I5476" i="1"/>
  <c r="K5477" i="1" s="1"/>
  <c r="L5476" i="1"/>
  <c r="M5544" i="4" l="1"/>
  <c r="K5545" i="4"/>
  <c r="M5476" i="1"/>
  <c r="L5477" i="1"/>
  <c r="I5477" i="1"/>
  <c r="J5477" i="1"/>
  <c r="J5431" i="8"/>
  <c r="I5431" i="8"/>
  <c r="K5432" i="8" s="1"/>
  <c r="J5545" i="4" l="1"/>
  <c r="I5545" i="4"/>
  <c r="K5546" i="4" s="1"/>
  <c r="L5545" i="4"/>
  <c r="K5478" i="1"/>
  <c r="M5477" i="1"/>
  <c r="L5478" i="1"/>
  <c r="I5432" i="8"/>
  <c r="J5432" i="8"/>
  <c r="L5546" i="4" l="1"/>
  <c r="K5433" i="8"/>
  <c r="M5546" i="4"/>
  <c r="M5545" i="4"/>
  <c r="I5546" i="4"/>
  <c r="J5546" i="4"/>
  <c r="I5478" i="1"/>
  <c r="J5478" i="1"/>
  <c r="M5478" i="1"/>
  <c r="K5547" i="4" l="1"/>
  <c r="K5479" i="1"/>
  <c r="I5433" i="8"/>
  <c r="J5433" i="8"/>
  <c r="K5434" i="8" l="1"/>
  <c r="I5547" i="4"/>
  <c r="J5547" i="4"/>
  <c r="L5547" i="4"/>
  <c r="I5479" i="1"/>
  <c r="J5479" i="1"/>
  <c r="L5479" i="1"/>
  <c r="M5547" i="4" l="1"/>
  <c r="K5548" i="4"/>
  <c r="M5479" i="1"/>
  <c r="K5480" i="1"/>
  <c r="I5434" i="8"/>
  <c r="J5434" i="8"/>
  <c r="K5435" i="8" l="1"/>
  <c r="I5548" i="4"/>
  <c r="J5548" i="4"/>
  <c r="L5548" i="4"/>
  <c r="I5480" i="1"/>
  <c r="J5480" i="1"/>
  <c r="L5480" i="1"/>
  <c r="M5548" i="4" l="1"/>
  <c r="K5549" i="4"/>
  <c r="M5480" i="1"/>
  <c r="K5481" i="1"/>
  <c r="J5435" i="8"/>
  <c r="I5435" i="8"/>
  <c r="K5436" i="8" s="1"/>
  <c r="J5549" i="4" l="1"/>
  <c r="I5549" i="4"/>
  <c r="L5549" i="4"/>
  <c r="I5481" i="1"/>
  <c r="J5481" i="1"/>
  <c r="L5481" i="1"/>
  <c r="J5436" i="8"/>
  <c r="I5436" i="8"/>
  <c r="K5437" i="8" s="1"/>
  <c r="K5550" i="4" l="1"/>
  <c r="I5550" i="4" s="1"/>
  <c r="M5549" i="4"/>
  <c r="M5481" i="1"/>
  <c r="K5482" i="1"/>
  <c r="I5437" i="8"/>
  <c r="J5437" i="8"/>
  <c r="L5550" i="4" l="1"/>
  <c r="J5550" i="4"/>
  <c r="K5438" i="8"/>
  <c r="K5551" i="4"/>
  <c r="I5482" i="1"/>
  <c r="J5482" i="1"/>
  <c r="L5482" i="1"/>
  <c r="L5551" i="4" l="1"/>
  <c r="M5550" i="4"/>
  <c r="M5551" i="4"/>
  <c r="I5551" i="4"/>
  <c r="J5551" i="4"/>
  <c r="M5482" i="1"/>
  <c r="K5483" i="1"/>
  <c r="J5438" i="8"/>
  <c r="I5438" i="8"/>
  <c r="K5439" i="8" l="1"/>
  <c r="K5552" i="4"/>
  <c r="I5483" i="1"/>
  <c r="J5483" i="1"/>
  <c r="L5483" i="1"/>
  <c r="J5439" i="8"/>
  <c r="I5439" i="8"/>
  <c r="K5440" i="8" l="1"/>
  <c r="J5552" i="4"/>
  <c r="I5552" i="4"/>
  <c r="K5553" i="4" s="1"/>
  <c r="L5552" i="4"/>
  <c r="M5483" i="1"/>
  <c r="K5484" i="1"/>
  <c r="I5440" i="8"/>
  <c r="J5440" i="8"/>
  <c r="K5441" i="8" l="1"/>
  <c r="L5553" i="4"/>
  <c r="M5553" i="4" s="1"/>
  <c r="M5552" i="4"/>
  <c r="I5553" i="4"/>
  <c r="J5553" i="4"/>
  <c r="I5484" i="1"/>
  <c r="J5484" i="1"/>
  <c r="L5484" i="1"/>
  <c r="K5554" i="4" l="1"/>
  <c r="K5485" i="1"/>
  <c r="M5484" i="1"/>
  <c r="J5441" i="8"/>
  <c r="I5441" i="8"/>
  <c r="K5442" i="8" s="1"/>
  <c r="I5554" i="4" l="1"/>
  <c r="J5554" i="4"/>
  <c r="L5554" i="4"/>
  <c r="J5485" i="1"/>
  <c r="I5485" i="1"/>
  <c r="K5486" i="1" s="1"/>
  <c r="L5485" i="1"/>
  <c r="J5442" i="8"/>
  <c r="I5442" i="8"/>
  <c r="K5443" i="8" s="1"/>
  <c r="L5486" i="1" l="1"/>
  <c r="M5554" i="4"/>
  <c r="K5555" i="4"/>
  <c r="M5485" i="1"/>
  <c r="J5486" i="1"/>
  <c r="I5486" i="1"/>
  <c r="K5487" i="1" s="1"/>
  <c r="M5486" i="1"/>
  <c r="I5443" i="8"/>
  <c r="J5443" i="8"/>
  <c r="K5444" i="8" l="1"/>
  <c r="J5555" i="4"/>
  <c r="I5555" i="4"/>
  <c r="K5556" i="4" s="1"/>
  <c r="L5555" i="4"/>
  <c r="J5487" i="1"/>
  <c r="I5487" i="1"/>
  <c r="K5488" i="1" s="1"/>
  <c r="L5487" i="1"/>
  <c r="L5556" i="4" l="1"/>
  <c r="L5488" i="1"/>
  <c r="M5556" i="4"/>
  <c r="M5555" i="4"/>
  <c r="J5556" i="4"/>
  <c r="I5556" i="4"/>
  <c r="M5487" i="1"/>
  <c r="J5488" i="1"/>
  <c r="I5488" i="1"/>
  <c r="K5489" i="1" s="1"/>
  <c r="M5488" i="1"/>
  <c r="J5444" i="8"/>
  <c r="I5444" i="8"/>
  <c r="K5445" i="8" s="1"/>
  <c r="K5557" i="4" l="1"/>
  <c r="I5489" i="1"/>
  <c r="J5489" i="1"/>
  <c r="L5489" i="1"/>
  <c r="I5445" i="8"/>
  <c r="J5445" i="8"/>
  <c r="K5446" i="8" l="1"/>
  <c r="I5557" i="4"/>
  <c r="L5557" i="4"/>
  <c r="J5557" i="4"/>
  <c r="M5489" i="1"/>
  <c r="K5490" i="1"/>
  <c r="M5557" i="4" l="1"/>
  <c r="K5558" i="4"/>
  <c r="J5490" i="1"/>
  <c r="I5490" i="1"/>
  <c r="K5491" i="1" s="1"/>
  <c r="L5490" i="1"/>
  <c r="I5446" i="8"/>
  <c r="K5447" i="8" s="1"/>
  <c r="J5446" i="8"/>
  <c r="L5491" i="1" l="1"/>
  <c r="J5558" i="4"/>
  <c r="I5558" i="4"/>
  <c r="K5559" i="4" s="1"/>
  <c r="L5558" i="4"/>
  <c r="M5490" i="1"/>
  <c r="I5491" i="1"/>
  <c r="J5491" i="1"/>
  <c r="M5491" i="1"/>
  <c r="L5559" i="4" l="1"/>
  <c r="M5558" i="4"/>
  <c r="J5559" i="4"/>
  <c r="I5559" i="4"/>
  <c r="K5560" i="4" s="1"/>
  <c r="M5559" i="4"/>
  <c r="K5492" i="1"/>
  <c r="J5447" i="8"/>
  <c r="I5447" i="8"/>
  <c r="K5448" i="8" l="1"/>
  <c r="I5560" i="4"/>
  <c r="J5560" i="4"/>
  <c r="L5560" i="4"/>
  <c r="J5492" i="1"/>
  <c r="I5492" i="1"/>
  <c r="K5493" i="1" s="1"/>
  <c r="L5492" i="1"/>
  <c r="J5448" i="8"/>
  <c r="I5448" i="8"/>
  <c r="K5449" i="8" s="1"/>
  <c r="L5493" i="1" l="1"/>
  <c r="M5560" i="4"/>
  <c r="K5561" i="4"/>
  <c r="M5492" i="1"/>
  <c r="M5493" i="1"/>
  <c r="J5493" i="1"/>
  <c r="I5493" i="1"/>
  <c r="J5449" i="8"/>
  <c r="I5449" i="8"/>
  <c r="K5450" i="8" s="1"/>
  <c r="K5494" i="1" l="1"/>
  <c r="J5561" i="4"/>
  <c r="I5561" i="4"/>
  <c r="K5562" i="4" s="1"/>
  <c r="L5561" i="4"/>
  <c r="J5494" i="1"/>
  <c r="I5494" i="1"/>
  <c r="K5495" i="1" s="1"/>
  <c r="L5494" i="1"/>
  <c r="J5450" i="8"/>
  <c r="I5450" i="8"/>
  <c r="K5451" i="8" s="1"/>
  <c r="L5495" i="1" l="1"/>
  <c r="M5561" i="4"/>
  <c r="L5562" i="4"/>
  <c r="I5562" i="4"/>
  <c r="J5562" i="4"/>
  <c r="M5562" i="4"/>
  <c r="M5494" i="1"/>
  <c r="J5495" i="1"/>
  <c r="I5495" i="1"/>
  <c r="K5496" i="1" s="1"/>
  <c r="M5495" i="1"/>
  <c r="J5451" i="8"/>
  <c r="I5451" i="8"/>
  <c r="K5452" i="8" s="1"/>
  <c r="K5563" i="4" l="1"/>
  <c r="L5563" i="4" s="1"/>
  <c r="J5496" i="1"/>
  <c r="I5496" i="1"/>
  <c r="K5497" i="1" s="1"/>
  <c r="L5496" i="1"/>
  <c r="J5452" i="8"/>
  <c r="I5452" i="8"/>
  <c r="L5497" i="1" l="1"/>
  <c r="K5453" i="8"/>
  <c r="I5563" i="4"/>
  <c r="M5563" i="4"/>
  <c r="J5563" i="4"/>
  <c r="M5497" i="1"/>
  <c r="I5497" i="1"/>
  <c r="J5497" i="1"/>
  <c r="M5496" i="1"/>
  <c r="J5453" i="8"/>
  <c r="I5453" i="8"/>
  <c r="K5454" i="8" s="1"/>
  <c r="K5564" i="4" l="1"/>
  <c r="K5498" i="1"/>
  <c r="I5454" i="8"/>
  <c r="J5454" i="8"/>
  <c r="K5455" i="8" l="1"/>
  <c r="J5564" i="4"/>
  <c r="I5564" i="4"/>
  <c r="K5565" i="4" s="1"/>
  <c r="L5564" i="4"/>
  <c r="J5498" i="1"/>
  <c r="I5498" i="1"/>
  <c r="K5499" i="1" s="1"/>
  <c r="L5498" i="1"/>
  <c r="M5564" i="4" l="1"/>
  <c r="L5565" i="4"/>
  <c r="M5565" i="4" s="1"/>
  <c r="I5565" i="4"/>
  <c r="J5565" i="4"/>
  <c r="M5498" i="1"/>
  <c r="L5499" i="1"/>
  <c r="M5499" i="1" s="1"/>
  <c r="J5499" i="1"/>
  <c r="I5499" i="1"/>
  <c r="K5500" i="1" s="1"/>
  <c r="I5455" i="8"/>
  <c r="J5455" i="8"/>
  <c r="K5456" i="8" l="1"/>
  <c r="K5566" i="4"/>
  <c r="L5566" i="4" s="1"/>
  <c r="J5500" i="1"/>
  <c r="I5500" i="1"/>
  <c r="K5501" i="1" s="1"/>
  <c r="L5500" i="1"/>
  <c r="L5501" i="1" l="1"/>
  <c r="M5566" i="4"/>
  <c r="I5566" i="4"/>
  <c r="J5566" i="4"/>
  <c r="M5500" i="1"/>
  <c r="J5501" i="1"/>
  <c r="I5501" i="1"/>
  <c r="M5501" i="1"/>
  <c r="J5456" i="8"/>
  <c r="I5456" i="8"/>
  <c r="K5457" i="8" s="1"/>
  <c r="K5502" i="1" l="1"/>
  <c r="K5567" i="4"/>
  <c r="I5502" i="1"/>
  <c r="J5502" i="1"/>
  <c r="L5502" i="1"/>
  <c r="I5457" i="8"/>
  <c r="J5457" i="8"/>
  <c r="K5458" i="8" l="1"/>
  <c r="J5567" i="4"/>
  <c r="I5567" i="4"/>
  <c r="K5568" i="4" s="1"/>
  <c r="L5567" i="4"/>
  <c r="M5502" i="1"/>
  <c r="K5503" i="1"/>
  <c r="M5567" i="4" l="1"/>
  <c r="L5568" i="4"/>
  <c r="I5568" i="4"/>
  <c r="J5568" i="4"/>
  <c r="J5503" i="1"/>
  <c r="I5503" i="1"/>
  <c r="K5504" i="1" s="1"/>
  <c r="L5503" i="1"/>
  <c r="J5458" i="8"/>
  <c r="I5458" i="8"/>
  <c r="K5459" i="8" s="1"/>
  <c r="L5504" i="1" l="1"/>
  <c r="K5569" i="4"/>
  <c r="M5568" i="4"/>
  <c r="L5569" i="4"/>
  <c r="M5503" i="1"/>
  <c r="J5504" i="1"/>
  <c r="I5504" i="1"/>
  <c r="M5504" i="1"/>
  <c r="J5459" i="8"/>
  <c r="I5459" i="8"/>
  <c r="K5460" i="8" s="1"/>
  <c r="K5505" i="1" l="1"/>
  <c r="J5569" i="4"/>
  <c r="I5569" i="4"/>
  <c r="K5570" i="4" s="1"/>
  <c r="M5569" i="4"/>
  <c r="I5505" i="1"/>
  <c r="J5505" i="1"/>
  <c r="L5505" i="1"/>
  <c r="J5460" i="8"/>
  <c r="I5460" i="8"/>
  <c r="K5461" i="8" s="1"/>
  <c r="J5570" i="4" l="1"/>
  <c r="I5570" i="4"/>
  <c r="L5570" i="4"/>
  <c r="M5570" i="4" s="1"/>
  <c r="M5505" i="1"/>
  <c r="K5506" i="1"/>
  <c r="J5461" i="8"/>
  <c r="I5461" i="8"/>
  <c r="K5462" i="8" l="1"/>
  <c r="K5571" i="4"/>
  <c r="J5506" i="1"/>
  <c r="I5506" i="1"/>
  <c r="K5507" i="1" s="1"/>
  <c r="L5506" i="1"/>
  <c r="I5462" i="8"/>
  <c r="K5463" i="8" s="1"/>
  <c r="J5462" i="8"/>
  <c r="L5507" i="1" l="1"/>
  <c r="I5571" i="4"/>
  <c r="J5571" i="4"/>
  <c r="L5571" i="4"/>
  <c r="M5571" i="4" s="1"/>
  <c r="M5506" i="1"/>
  <c r="I5507" i="1"/>
  <c r="M5507" i="1"/>
  <c r="J5507" i="1"/>
  <c r="K5572" i="4" l="1"/>
  <c r="K5508" i="1"/>
  <c r="I5463" i="8"/>
  <c r="J5463" i="8"/>
  <c r="K5464" i="8" l="1"/>
  <c r="J5572" i="4"/>
  <c r="I5572" i="4"/>
  <c r="K5573" i="4" s="1"/>
  <c r="L5572" i="4"/>
  <c r="I5508" i="1"/>
  <c r="J5508" i="1"/>
  <c r="L5508" i="1"/>
  <c r="L5573" i="4" l="1"/>
  <c r="M5572" i="4"/>
  <c r="J5573" i="4"/>
  <c r="I5573" i="4"/>
  <c r="K5574" i="4" s="1"/>
  <c r="M5573" i="4"/>
  <c r="M5508" i="1"/>
  <c r="K5509" i="1"/>
  <c r="J5464" i="8"/>
  <c r="I5464" i="8"/>
  <c r="K5465" i="8" s="1"/>
  <c r="J5574" i="4" l="1"/>
  <c r="I5574" i="4"/>
  <c r="K5575" i="4" s="1"/>
  <c r="L5574" i="4"/>
  <c r="I5509" i="1"/>
  <c r="J5509" i="1"/>
  <c r="L5509" i="1"/>
  <c r="M5509" i="1" s="1"/>
  <c r="J5465" i="8"/>
  <c r="I5465" i="8"/>
  <c r="K5466" i="8" s="1"/>
  <c r="L5575" i="4" l="1"/>
  <c r="M5575" i="4"/>
  <c r="I5575" i="4"/>
  <c r="J5575" i="4"/>
  <c r="M5574" i="4"/>
  <c r="K5510" i="1"/>
  <c r="J5466" i="8"/>
  <c r="I5466" i="8"/>
  <c r="K5467" i="8" l="1"/>
  <c r="K5576" i="4"/>
  <c r="J5510" i="1"/>
  <c r="I5510" i="1"/>
  <c r="K5511" i="1" s="1"/>
  <c r="L5510" i="1"/>
  <c r="J5467" i="8"/>
  <c r="I5467" i="8"/>
  <c r="K5468" i="8" l="1"/>
  <c r="I5576" i="4"/>
  <c r="J5576" i="4"/>
  <c r="L5576" i="4"/>
  <c r="L5511" i="1"/>
  <c r="M5510" i="1"/>
  <c r="I5511" i="1"/>
  <c r="J5511" i="1"/>
  <c r="I5468" i="8"/>
  <c r="J5468" i="8"/>
  <c r="K5469" i="8" l="1"/>
  <c r="M5576" i="4"/>
  <c r="K5577" i="4"/>
  <c r="K5512" i="1"/>
  <c r="M5511" i="1"/>
  <c r="L5512" i="1"/>
  <c r="J5577" i="4" l="1"/>
  <c r="I5577" i="4"/>
  <c r="K5578" i="4" s="1"/>
  <c r="L5577" i="4"/>
  <c r="I5512" i="1"/>
  <c r="J5512" i="1"/>
  <c r="M5512" i="1"/>
  <c r="J5469" i="8"/>
  <c r="I5469" i="8"/>
  <c r="K5470" i="8" s="1"/>
  <c r="L5578" i="4" l="1"/>
  <c r="M5578" i="4"/>
  <c r="M5577" i="4"/>
  <c r="J5578" i="4"/>
  <c r="I5578" i="4"/>
  <c r="K5579" i="4" s="1"/>
  <c r="K5513" i="1"/>
  <c r="J5470" i="8"/>
  <c r="I5470" i="8"/>
  <c r="K5471" i="8" l="1"/>
  <c r="I5579" i="4"/>
  <c r="J5579" i="4"/>
  <c r="L5579" i="4"/>
  <c r="J5513" i="1"/>
  <c r="I5513" i="1"/>
  <c r="K5514" i="1" s="1"/>
  <c r="L5513" i="1"/>
  <c r="J5471" i="8"/>
  <c r="I5471" i="8"/>
  <c r="K5472" i="8" s="1"/>
  <c r="M5579" i="4" l="1"/>
  <c r="K5580" i="4"/>
  <c r="L5514" i="1"/>
  <c r="I5514" i="1"/>
  <c r="J5514" i="1"/>
  <c r="M5514" i="1"/>
  <c r="M5513" i="1"/>
  <c r="I5472" i="8"/>
  <c r="J5472" i="8"/>
  <c r="K5515" i="1" l="1"/>
  <c r="K5473" i="8"/>
  <c r="J5580" i="4"/>
  <c r="I5580" i="4"/>
  <c r="K5581" i="4" s="1"/>
  <c r="L5580" i="4"/>
  <c r="J5515" i="1"/>
  <c r="I5515" i="1"/>
  <c r="L5515" i="1"/>
  <c r="K5516" i="1" l="1"/>
  <c r="M5580" i="4"/>
  <c r="L5581" i="4"/>
  <c r="J5581" i="4"/>
  <c r="I5581" i="4"/>
  <c r="K5582" i="4" s="1"/>
  <c r="L5516" i="1"/>
  <c r="M5515" i="1"/>
  <c r="I5516" i="1"/>
  <c r="J5516" i="1"/>
  <c r="J5473" i="8"/>
  <c r="I5473" i="8"/>
  <c r="K5474" i="8" s="1"/>
  <c r="I5582" i="4" l="1"/>
  <c r="J5582" i="4"/>
  <c r="M5581" i="4"/>
  <c r="L5582" i="4"/>
  <c r="K5517" i="1"/>
  <c r="L5517" i="1" s="1"/>
  <c r="M5516" i="1"/>
  <c r="J5474" i="8"/>
  <c r="I5474" i="8"/>
  <c r="K5475" i="8" s="1"/>
  <c r="M5582" i="4" l="1"/>
  <c r="K5583" i="4"/>
  <c r="J5517" i="1"/>
  <c r="I5517" i="1"/>
  <c r="K5518" i="1" s="1"/>
  <c r="M5517" i="1"/>
  <c r="I5475" i="8"/>
  <c r="K5476" i="8" s="1"/>
  <c r="J5475" i="8"/>
  <c r="J5583" i="4" l="1"/>
  <c r="I5583" i="4"/>
  <c r="K5584" i="4" s="1"/>
  <c r="L5583" i="4"/>
  <c r="J5518" i="1"/>
  <c r="I5518" i="1"/>
  <c r="K5519" i="1" s="1"/>
  <c r="L5518" i="1"/>
  <c r="L5584" i="4" l="1"/>
  <c r="M5583" i="4"/>
  <c r="I5584" i="4"/>
  <c r="J5584" i="4"/>
  <c r="M5584" i="4"/>
  <c r="L5519" i="1"/>
  <c r="I5519" i="1"/>
  <c r="J5519" i="1"/>
  <c r="M5518" i="1"/>
  <c r="J5476" i="8"/>
  <c r="I5476" i="8"/>
  <c r="K5477" i="8" s="1"/>
  <c r="K5520" i="1" l="1"/>
  <c r="J5520" i="1" s="1"/>
  <c r="K5585" i="4"/>
  <c r="M5519" i="1"/>
  <c r="L5520" i="1"/>
  <c r="J5477" i="8"/>
  <c r="I5477" i="8"/>
  <c r="I5520" i="1" l="1"/>
  <c r="K5521" i="1" s="1"/>
  <c r="L5521" i="1" s="1"/>
  <c r="M5521" i="1" s="1"/>
  <c r="K5478" i="8"/>
  <c r="I5585" i="4"/>
  <c r="J5585" i="4"/>
  <c r="L5585" i="4"/>
  <c r="M5520" i="1"/>
  <c r="J5521" i="1"/>
  <c r="J5478" i="8"/>
  <c r="I5478" i="8"/>
  <c r="K5479" i="8" s="1"/>
  <c r="I5521" i="1" l="1"/>
  <c r="K5522" i="1"/>
  <c r="J5522" i="1" s="1"/>
  <c r="M5585" i="4"/>
  <c r="K5586" i="4"/>
  <c r="I5479" i="8"/>
  <c r="J5479" i="8"/>
  <c r="K5480" i="8" l="1"/>
  <c r="L5522" i="1"/>
  <c r="M5522" i="1" s="1"/>
  <c r="I5522" i="1"/>
  <c r="K5523" i="1" s="1"/>
  <c r="J5523" i="1" s="1"/>
  <c r="I5586" i="4"/>
  <c r="J5586" i="4"/>
  <c r="L5586" i="4"/>
  <c r="L5523" i="1" l="1"/>
  <c r="M5523" i="1" s="1"/>
  <c r="I5523" i="1"/>
  <c r="K5524" i="1" s="1"/>
  <c r="L5524" i="1" s="1"/>
  <c r="M5586" i="4"/>
  <c r="K5587" i="4"/>
  <c r="I5480" i="8"/>
  <c r="J5480" i="8"/>
  <c r="J5524" i="1" l="1"/>
  <c r="I5524" i="1"/>
  <c r="K5525" i="1" s="1"/>
  <c r="I5525" i="1" s="1"/>
  <c r="K5481" i="8"/>
  <c r="I5481" i="8" s="1"/>
  <c r="I5587" i="4"/>
  <c r="J5587" i="4"/>
  <c r="L5587" i="4"/>
  <c r="M5524" i="1"/>
  <c r="J5481" i="8" l="1"/>
  <c r="L5525" i="1"/>
  <c r="M5525" i="1" s="1"/>
  <c r="J5525" i="1"/>
  <c r="K5526" i="1" s="1"/>
  <c r="K5482" i="8"/>
  <c r="M5587" i="4"/>
  <c r="K5588" i="4"/>
  <c r="I5588" i="4" l="1"/>
  <c r="J5588" i="4"/>
  <c r="L5588" i="4"/>
  <c r="J5526" i="1"/>
  <c r="I5526" i="1"/>
  <c r="K5527" i="1" s="1"/>
  <c r="L5526" i="1"/>
  <c r="J5482" i="8"/>
  <c r="I5482" i="8"/>
  <c r="K5483" i="8" s="1"/>
  <c r="L5527" i="1" l="1"/>
  <c r="M5588" i="4"/>
  <c r="K5589" i="4"/>
  <c r="M5526" i="1"/>
  <c r="I5527" i="1"/>
  <c r="M5527" i="1"/>
  <c r="J5527" i="1"/>
  <c r="I5483" i="8"/>
  <c r="J5483" i="8"/>
  <c r="K5484" i="8" l="1"/>
  <c r="I5589" i="4"/>
  <c r="J5589" i="4"/>
  <c r="L5589" i="4"/>
  <c r="K5528" i="1"/>
  <c r="M5589" i="4" l="1"/>
  <c r="K5590" i="4"/>
  <c r="I5528" i="1"/>
  <c r="J5528" i="1"/>
  <c r="L5528" i="1"/>
  <c r="I5484" i="8"/>
  <c r="K5485" i="8" s="1"/>
  <c r="J5484" i="8"/>
  <c r="I5590" i="4" l="1"/>
  <c r="J5590" i="4"/>
  <c r="L5590" i="4"/>
  <c r="M5528" i="1"/>
  <c r="K5529" i="1"/>
  <c r="M5590" i="4" l="1"/>
  <c r="K5591" i="4"/>
  <c r="J5529" i="1"/>
  <c r="I5529" i="1"/>
  <c r="K5530" i="1" s="1"/>
  <c r="L5529" i="1"/>
  <c r="I5485" i="8"/>
  <c r="K5486" i="8" s="1"/>
  <c r="J5485" i="8"/>
  <c r="J5591" i="4" l="1"/>
  <c r="I5591" i="4"/>
  <c r="K5592" i="4" s="1"/>
  <c r="L5591" i="4"/>
  <c r="M5529" i="1"/>
  <c r="L5530" i="1"/>
  <c r="M5530" i="1" s="1"/>
  <c r="J5530" i="1"/>
  <c r="I5530" i="1"/>
  <c r="K5531" i="1" l="1"/>
  <c r="J5531" i="1" s="1"/>
  <c r="M5591" i="4"/>
  <c r="L5592" i="4"/>
  <c r="I5592" i="4"/>
  <c r="M5592" i="4"/>
  <c r="J5592" i="4"/>
  <c r="I5531" i="1"/>
  <c r="L5531" i="1"/>
  <c r="I5486" i="8"/>
  <c r="J5486" i="8"/>
  <c r="K5487" i="8" l="1"/>
  <c r="K5593" i="4"/>
  <c r="M5531" i="1"/>
  <c r="K5532" i="1"/>
  <c r="J5593" i="4" l="1"/>
  <c r="I5593" i="4"/>
  <c r="K5594" i="4" s="1"/>
  <c r="L5593" i="4"/>
  <c r="I5532" i="1"/>
  <c r="J5532" i="1"/>
  <c r="L5532" i="1"/>
  <c r="I5487" i="8"/>
  <c r="J5487" i="8"/>
  <c r="L5594" i="4" l="1"/>
  <c r="K5488" i="8"/>
  <c r="M5594" i="4"/>
  <c r="I5594" i="4"/>
  <c r="J5594" i="4"/>
  <c r="M5593" i="4"/>
  <c r="K5533" i="1"/>
  <c r="M5532" i="1"/>
  <c r="K5595" i="4" l="1"/>
  <c r="J5533" i="1"/>
  <c r="I5533" i="1"/>
  <c r="K5534" i="1" s="1"/>
  <c r="L5533" i="1"/>
  <c r="J5488" i="8"/>
  <c r="I5488" i="8"/>
  <c r="K5489" i="8" s="1"/>
  <c r="J5595" i="4" l="1"/>
  <c r="I5595" i="4"/>
  <c r="K5596" i="4" s="1"/>
  <c r="L5595" i="4"/>
  <c r="M5533" i="1"/>
  <c r="L5534" i="1"/>
  <c r="M5534" i="1" s="1"/>
  <c r="I5534" i="1"/>
  <c r="J5534" i="1"/>
  <c r="I5489" i="8"/>
  <c r="J5489" i="8"/>
  <c r="L5596" i="4" l="1"/>
  <c r="K5490" i="8"/>
  <c r="M5595" i="4"/>
  <c r="I5596" i="4"/>
  <c r="J5596" i="4"/>
  <c r="M5596" i="4"/>
  <c r="K5535" i="1"/>
  <c r="L5535" i="1" s="1"/>
  <c r="K5597" i="4" l="1"/>
  <c r="I5535" i="1"/>
  <c r="J5535" i="1"/>
  <c r="M5535" i="1"/>
  <c r="I5490" i="8"/>
  <c r="J5490" i="8"/>
  <c r="K5491" i="8" l="1"/>
  <c r="J5597" i="4"/>
  <c r="I5597" i="4"/>
  <c r="K5598" i="4" s="1"/>
  <c r="L5597" i="4"/>
  <c r="K5536" i="1"/>
  <c r="L5598" i="4" l="1"/>
  <c r="M5598" i="4"/>
  <c r="J5598" i="4"/>
  <c r="I5598" i="4"/>
  <c r="K5599" i="4" s="1"/>
  <c r="M5597" i="4"/>
  <c r="I5536" i="1"/>
  <c r="J5536" i="1"/>
  <c r="L5536" i="1"/>
  <c r="I5491" i="8"/>
  <c r="J5491" i="8"/>
  <c r="K5492" i="8" l="1"/>
  <c r="J5599" i="4"/>
  <c r="I5599" i="4"/>
  <c r="K5600" i="4" s="1"/>
  <c r="L5599" i="4"/>
  <c r="K5537" i="1"/>
  <c r="M5536" i="1"/>
  <c r="L5600" i="4" l="1"/>
  <c r="M5600" i="4"/>
  <c r="J5600" i="4"/>
  <c r="I5600" i="4"/>
  <c r="K5601" i="4" s="1"/>
  <c r="M5599" i="4"/>
  <c r="J5537" i="1"/>
  <c r="I5537" i="1"/>
  <c r="L5537" i="1"/>
  <c r="J5492" i="8"/>
  <c r="I5492" i="8"/>
  <c r="K5493" i="8" s="1"/>
  <c r="K5538" i="1" l="1"/>
  <c r="L5538" i="1"/>
  <c r="J5601" i="4"/>
  <c r="I5601" i="4"/>
  <c r="K5602" i="4" s="1"/>
  <c r="L5601" i="4"/>
  <c r="M5537" i="1"/>
  <c r="J5538" i="1"/>
  <c r="I5538" i="1"/>
  <c r="M5538" i="1"/>
  <c r="I5493" i="8"/>
  <c r="J5493" i="8"/>
  <c r="K5539" i="1" l="1"/>
  <c r="K5494" i="8"/>
  <c r="M5601" i="4"/>
  <c r="L5602" i="4"/>
  <c r="I5602" i="4"/>
  <c r="J5602" i="4"/>
  <c r="J5539" i="1"/>
  <c r="I5539" i="1"/>
  <c r="K5540" i="1" s="1"/>
  <c r="L5539" i="1"/>
  <c r="L5540" i="1" l="1"/>
  <c r="K5603" i="4"/>
  <c r="M5602" i="4"/>
  <c r="L5603" i="4"/>
  <c r="J5540" i="1"/>
  <c r="I5540" i="1"/>
  <c r="K5541" i="1" s="1"/>
  <c r="M5540" i="1"/>
  <c r="M5539" i="1"/>
  <c r="J5494" i="8"/>
  <c r="I5494" i="8"/>
  <c r="K5495" i="8" s="1"/>
  <c r="I5603" i="4" l="1"/>
  <c r="J5603" i="4"/>
  <c r="M5603" i="4"/>
  <c r="I5541" i="1"/>
  <c r="J5541" i="1"/>
  <c r="L5541" i="1"/>
  <c r="J5495" i="8"/>
  <c r="I5495" i="8"/>
  <c r="K5496" i="8" s="1"/>
  <c r="K5604" i="4" l="1"/>
  <c r="M5541" i="1"/>
  <c r="K5542" i="1"/>
  <c r="J5496" i="8"/>
  <c r="I5496" i="8"/>
  <c r="K5497" i="8" s="1"/>
  <c r="I5604" i="4" l="1"/>
  <c r="J5604" i="4"/>
  <c r="L5604" i="4"/>
  <c r="J5542" i="1"/>
  <c r="I5542" i="1"/>
  <c r="K5543" i="1" s="1"/>
  <c r="L5542" i="1"/>
  <c r="I5497" i="8"/>
  <c r="J5497" i="8"/>
  <c r="L5543" i="1" l="1"/>
  <c r="K5498" i="8"/>
  <c r="M5604" i="4"/>
  <c r="K5605" i="4"/>
  <c r="M5542" i="1"/>
  <c r="I5543" i="1"/>
  <c r="K5544" i="1" s="1"/>
  <c r="J5543" i="1"/>
  <c r="M5543" i="1"/>
  <c r="I5605" i="4" l="1"/>
  <c r="J5605" i="4"/>
  <c r="L5605" i="4"/>
  <c r="I5544" i="1"/>
  <c r="J5544" i="1"/>
  <c r="L5544" i="1"/>
  <c r="J5498" i="8"/>
  <c r="I5498" i="8"/>
  <c r="K5499" i="8" s="1"/>
  <c r="M5605" i="4" l="1"/>
  <c r="K5606" i="4"/>
  <c r="M5544" i="1"/>
  <c r="K5545" i="1"/>
  <c r="I5499" i="8"/>
  <c r="J5499" i="8"/>
  <c r="K5500" i="8" l="1"/>
  <c r="I5606" i="4"/>
  <c r="J5606" i="4"/>
  <c r="L5606" i="4"/>
  <c r="M5606" i="4" s="1"/>
  <c r="I5545" i="1"/>
  <c r="J5545" i="1"/>
  <c r="L5545" i="1"/>
  <c r="K5607" i="4" l="1"/>
  <c r="M5545" i="1"/>
  <c r="K5546" i="1"/>
  <c r="J5500" i="8"/>
  <c r="I5500" i="8"/>
  <c r="K5501" i="8" s="1"/>
  <c r="J5607" i="4" l="1"/>
  <c r="I5607" i="4"/>
  <c r="K5608" i="4" s="1"/>
  <c r="L5607" i="4"/>
  <c r="J5546" i="1"/>
  <c r="I5546" i="1"/>
  <c r="K5547" i="1" s="1"/>
  <c r="L5546" i="1"/>
  <c r="I5501" i="8"/>
  <c r="J5501" i="8"/>
  <c r="L5608" i="4" l="1"/>
  <c r="K5502" i="8"/>
  <c r="M5607" i="4"/>
  <c r="J5608" i="4"/>
  <c r="I5608" i="4"/>
  <c r="K5609" i="4" s="1"/>
  <c r="M5608" i="4"/>
  <c r="L5547" i="1"/>
  <c r="M5547" i="1" s="1"/>
  <c r="M5546" i="1"/>
  <c r="I5547" i="1"/>
  <c r="J5547" i="1"/>
  <c r="K5548" i="1" l="1"/>
  <c r="I5609" i="4"/>
  <c r="J5609" i="4"/>
  <c r="L5609" i="4"/>
  <c r="I5548" i="1"/>
  <c r="J5548" i="1"/>
  <c r="L5548" i="1"/>
  <c r="J5502" i="8"/>
  <c r="I5502" i="8"/>
  <c r="K5503" i="8" s="1"/>
  <c r="M5609" i="4" l="1"/>
  <c r="K5610" i="4"/>
  <c r="M5548" i="1"/>
  <c r="K5549" i="1"/>
  <c r="I5503" i="8"/>
  <c r="J5503" i="8"/>
  <c r="K5504" i="8" l="1"/>
  <c r="I5610" i="4"/>
  <c r="J5610" i="4"/>
  <c r="L5610" i="4"/>
  <c r="J5549" i="1"/>
  <c r="I5549" i="1"/>
  <c r="K5550" i="1" s="1"/>
  <c r="L5549" i="1"/>
  <c r="M5610" i="4" l="1"/>
  <c r="K5611" i="4"/>
  <c r="L5550" i="1"/>
  <c r="M5550" i="1" s="1"/>
  <c r="M5549" i="1"/>
  <c r="I5550" i="1"/>
  <c r="J5550" i="1"/>
  <c r="I5504" i="8"/>
  <c r="J5504" i="8"/>
  <c r="K5505" i="8" l="1"/>
  <c r="I5611" i="4"/>
  <c r="J5611" i="4"/>
  <c r="L5611" i="4"/>
  <c r="K5551" i="1"/>
  <c r="M5611" i="4" l="1"/>
  <c r="K5612" i="4"/>
  <c r="I5551" i="1"/>
  <c r="J5551" i="1"/>
  <c r="L5551" i="1"/>
  <c r="I5505" i="8"/>
  <c r="K5506" i="8" s="1"/>
  <c r="J5505" i="8"/>
  <c r="I5612" i="4" l="1"/>
  <c r="J5612" i="4"/>
  <c r="L5612" i="4"/>
  <c r="K5552" i="1"/>
  <c r="M5551" i="1"/>
  <c r="M5612" i="4" l="1"/>
  <c r="K5613" i="4"/>
  <c r="J5552" i="1"/>
  <c r="I5552" i="1"/>
  <c r="K5553" i="1" s="1"/>
  <c r="L5552" i="1"/>
  <c r="J5506" i="8"/>
  <c r="I5506" i="8"/>
  <c r="L5553" i="1" l="1"/>
  <c r="K5507" i="8"/>
  <c r="I5507" i="8" s="1"/>
  <c r="J5613" i="4"/>
  <c r="I5613" i="4"/>
  <c r="K5614" i="4" s="1"/>
  <c r="L5613" i="4"/>
  <c r="M5552" i="1"/>
  <c r="M5553" i="1"/>
  <c r="J5553" i="1"/>
  <c r="I5553" i="1"/>
  <c r="J5507" i="8"/>
  <c r="K5508" i="8" l="1"/>
  <c r="L5614" i="4"/>
  <c r="M5613" i="4"/>
  <c r="J5614" i="4"/>
  <c r="M5614" i="4"/>
  <c r="I5614" i="4"/>
  <c r="K5554" i="1"/>
  <c r="K5615" i="4" l="1"/>
  <c r="I5554" i="1"/>
  <c r="J5554" i="1"/>
  <c r="L5554" i="1"/>
  <c r="I5508" i="8"/>
  <c r="J5508" i="8"/>
  <c r="K5509" i="8" l="1"/>
  <c r="I5615" i="4"/>
  <c r="L5615" i="4"/>
  <c r="J5615" i="4"/>
  <c r="K5555" i="1"/>
  <c r="M5554" i="1"/>
  <c r="M5615" i="4" l="1"/>
  <c r="K5616" i="4"/>
  <c r="I5555" i="1"/>
  <c r="J5555" i="1"/>
  <c r="L5555" i="1"/>
  <c r="J5509" i="8"/>
  <c r="I5509" i="8"/>
  <c r="K5510" i="8" l="1"/>
  <c r="I5616" i="4"/>
  <c r="J5616" i="4"/>
  <c r="L5616" i="4"/>
  <c r="M5555" i="1"/>
  <c r="K5556" i="1"/>
  <c r="I5510" i="8"/>
  <c r="J5510" i="8"/>
  <c r="K5511" i="8" l="1"/>
  <c r="M5616" i="4"/>
  <c r="K5617" i="4"/>
  <c r="J5556" i="1"/>
  <c r="I5556" i="1"/>
  <c r="K5557" i="1" s="1"/>
  <c r="L5556" i="1"/>
  <c r="L5557" i="1" l="1"/>
  <c r="J5617" i="4"/>
  <c r="I5617" i="4"/>
  <c r="K5618" i="4" s="1"/>
  <c r="L5617" i="4"/>
  <c r="M5556" i="1"/>
  <c r="I5557" i="1"/>
  <c r="J5557" i="1"/>
  <c r="M5557" i="1"/>
  <c r="I5511" i="8"/>
  <c r="J5511" i="8"/>
  <c r="K5512" i="8" l="1"/>
  <c r="M5617" i="4"/>
  <c r="L5618" i="4"/>
  <c r="J5618" i="4"/>
  <c r="I5618" i="4"/>
  <c r="K5619" i="4" s="1"/>
  <c r="K5558" i="1"/>
  <c r="I5619" i="4" l="1"/>
  <c r="J5619" i="4"/>
  <c r="M5618" i="4"/>
  <c r="L5619" i="4"/>
  <c r="J5558" i="1"/>
  <c r="I5558" i="1"/>
  <c r="K5559" i="1" s="1"/>
  <c r="L5558" i="1"/>
  <c r="I5512" i="8"/>
  <c r="J5512" i="8"/>
  <c r="L5559" i="1" l="1"/>
  <c r="K5513" i="8"/>
  <c r="M5619" i="4"/>
  <c r="K5620" i="4"/>
  <c r="M5558" i="1"/>
  <c r="I5559" i="1"/>
  <c r="M5559" i="1"/>
  <c r="J5559" i="1"/>
  <c r="J5620" i="4" l="1"/>
  <c r="I5620" i="4"/>
  <c r="K5621" i="4" s="1"/>
  <c r="L5620" i="4"/>
  <c r="K5560" i="1"/>
  <c r="I5513" i="8"/>
  <c r="J5513" i="8"/>
  <c r="K5514" i="8" l="1"/>
  <c r="M5620" i="4"/>
  <c r="L5621" i="4"/>
  <c r="I5621" i="4"/>
  <c r="J5621" i="4"/>
  <c r="I5560" i="1"/>
  <c r="J5560" i="1"/>
  <c r="L5560" i="1"/>
  <c r="K5622" i="4" l="1"/>
  <c r="M5621" i="4"/>
  <c r="L5622" i="4"/>
  <c r="M5560" i="1"/>
  <c r="K5561" i="1"/>
  <c r="J5514" i="8"/>
  <c r="I5514" i="8"/>
  <c r="K5515" i="8" l="1"/>
  <c r="M5622" i="4"/>
  <c r="I5622" i="4"/>
  <c r="J5622" i="4"/>
  <c r="J5561" i="1"/>
  <c r="I5561" i="1"/>
  <c r="K5562" i="1" s="1"/>
  <c r="L5561" i="1"/>
  <c r="I5515" i="8"/>
  <c r="J5515" i="8"/>
  <c r="K5516" i="8" l="1"/>
  <c r="K5623" i="4"/>
  <c r="L5562" i="1"/>
  <c r="I5562" i="1"/>
  <c r="J5562" i="1"/>
  <c r="M5562" i="1"/>
  <c r="M5561" i="1"/>
  <c r="I5516" i="8"/>
  <c r="J5516" i="8"/>
  <c r="K5517" i="8" l="1"/>
  <c r="I5623" i="4"/>
  <c r="J5623" i="4"/>
  <c r="L5623" i="4"/>
  <c r="K5563" i="1"/>
  <c r="L5563" i="1"/>
  <c r="J5517" i="8"/>
  <c r="I5517" i="8" l="1"/>
  <c r="M5623" i="4"/>
  <c r="K5624" i="4"/>
  <c r="I5563" i="1"/>
  <c r="J5563" i="1"/>
  <c r="M5563" i="1"/>
  <c r="K5518" i="8" l="1"/>
  <c r="J5518" i="8" s="1"/>
  <c r="J5624" i="4"/>
  <c r="I5624" i="4"/>
  <c r="K5625" i="4" s="1"/>
  <c r="L5624" i="4"/>
  <c r="K5564" i="1"/>
  <c r="I5518" i="8" l="1"/>
  <c r="K5519" i="8" s="1"/>
  <c r="M5624" i="4"/>
  <c r="L5625" i="4"/>
  <c r="J5625" i="4"/>
  <c r="M5625" i="4"/>
  <c r="I5625" i="4"/>
  <c r="K5626" i="4" s="1"/>
  <c r="I5564" i="1"/>
  <c r="J5564" i="1"/>
  <c r="L5564" i="1"/>
  <c r="J5519" i="8" l="1"/>
  <c r="I5519" i="8"/>
  <c r="K5520" i="8" s="1"/>
  <c r="I5626" i="4"/>
  <c r="J5626" i="4"/>
  <c r="L5626" i="4"/>
  <c r="K5565" i="1"/>
  <c r="M5564" i="1"/>
  <c r="I5520" i="8" l="1"/>
  <c r="J5520" i="8"/>
  <c r="M5626" i="4"/>
  <c r="K5627" i="4"/>
  <c r="I5565" i="1"/>
  <c r="J5565" i="1"/>
  <c r="L5565" i="1"/>
  <c r="K5521" i="8" l="1"/>
  <c r="I5627" i="4"/>
  <c r="J5627" i="4"/>
  <c r="L5627" i="4"/>
  <c r="M5565" i="1"/>
  <c r="K5566" i="1"/>
  <c r="I5521" i="8" l="1"/>
  <c r="J5521" i="8"/>
  <c r="M5627" i="4"/>
  <c r="K5628" i="4"/>
  <c r="J5566" i="1"/>
  <c r="I5566" i="1"/>
  <c r="K5567" i="1" s="1"/>
  <c r="L5566" i="1"/>
  <c r="L5567" i="1" l="1"/>
  <c r="K5522" i="8"/>
  <c r="I5628" i="4"/>
  <c r="J5628" i="4"/>
  <c r="L5628" i="4"/>
  <c r="M5567" i="1"/>
  <c r="M5566" i="1"/>
  <c r="I5567" i="1"/>
  <c r="J5567" i="1"/>
  <c r="K5568" i="1" l="1"/>
  <c r="I5522" i="8"/>
  <c r="J5522" i="8"/>
  <c r="M5628" i="4"/>
  <c r="K5629" i="4"/>
  <c r="J5568" i="1"/>
  <c r="I5568" i="1"/>
  <c r="L5568" i="1"/>
  <c r="K5569" i="1" l="1"/>
  <c r="K5523" i="8"/>
  <c r="J5629" i="4"/>
  <c r="I5629" i="4"/>
  <c r="K5630" i="4" s="1"/>
  <c r="L5629" i="4"/>
  <c r="L5569" i="1"/>
  <c r="M5569" i="1" s="1"/>
  <c r="M5568" i="1"/>
  <c r="J5569" i="1"/>
  <c r="I5569" i="1"/>
  <c r="K5570" i="1" s="1"/>
  <c r="L5630" i="4" l="1"/>
  <c r="J5523" i="8"/>
  <c r="I5523" i="8"/>
  <c r="K5524" i="8" s="1"/>
  <c r="M5629" i="4"/>
  <c r="M5630" i="4"/>
  <c r="J5630" i="4"/>
  <c r="I5630" i="4"/>
  <c r="I5570" i="1"/>
  <c r="J5570" i="1"/>
  <c r="L5570" i="1"/>
  <c r="K5631" i="4" l="1"/>
  <c r="I5524" i="8"/>
  <c r="J5524" i="8"/>
  <c r="J5631" i="4"/>
  <c r="I5631" i="4"/>
  <c r="K5632" i="4" s="1"/>
  <c r="L5631" i="4"/>
  <c r="M5570" i="1"/>
  <c r="K5571" i="1"/>
  <c r="L5632" i="4" l="1"/>
  <c r="K5525" i="8"/>
  <c r="M5631" i="4"/>
  <c r="I5632" i="4"/>
  <c r="J5632" i="4"/>
  <c r="M5632" i="4"/>
  <c r="I5571" i="1"/>
  <c r="J5571" i="1"/>
  <c r="L5571" i="1"/>
  <c r="J5525" i="8" l="1"/>
  <c r="I5525" i="8"/>
  <c r="K5526" i="8" s="1"/>
  <c r="K5633" i="4"/>
  <c r="M5571" i="1"/>
  <c r="K5572" i="1"/>
  <c r="I5526" i="8" l="1"/>
  <c r="J5526" i="8"/>
  <c r="I5633" i="4"/>
  <c r="J5633" i="4"/>
  <c r="L5633" i="4"/>
  <c r="I5572" i="1"/>
  <c r="J5572" i="1"/>
  <c r="L5572" i="1"/>
  <c r="K5527" i="8" l="1"/>
  <c r="M5633" i="4"/>
  <c r="K5634" i="4"/>
  <c r="M5572" i="1"/>
  <c r="K5573" i="1"/>
  <c r="I5527" i="8" l="1"/>
  <c r="J5527" i="8"/>
  <c r="I5634" i="4"/>
  <c r="J5634" i="4"/>
  <c r="L5634" i="4"/>
  <c r="I5573" i="1"/>
  <c r="J5573" i="1"/>
  <c r="L5573" i="1"/>
  <c r="K5528" i="8" l="1"/>
  <c r="M5634" i="4"/>
  <c r="K5635" i="4"/>
  <c r="I5635" i="4" s="1"/>
  <c r="M5573" i="1"/>
  <c r="K5574" i="1"/>
  <c r="J5528" i="8" l="1"/>
  <c r="I5528" i="8"/>
  <c r="K5529" i="8" s="1"/>
  <c r="J5635" i="4"/>
  <c r="K5636" i="4" s="1"/>
  <c r="L5635" i="4"/>
  <c r="J5574" i="1"/>
  <c r="I5574" i="1"/>
  <c r="K5575" i="1" s="1"/>
  <c r="L5574" i="1"/>
  <c r="L5575" i="1" l="1"/>
  <c r="J5529" i="8"/>
  <c r="I5529" i="8"/>
  <c r="K5530" i="8" s="1"/>
  <c r="J5636" i="4"/>
  <c r="I5636" i="4"/>
  <c r="K5637" i="4" s="1"/>
  <c r="M5635" i="4"/>
  <c r="L5636" i="4"/>
  <c r="M5574" i="1"/>
  <c r="J5575" i="1"/>
  <c r="I5575" i="1"/>
  <c r="K5576" i="1" s="1"/>
  <c r="M5575" i="1"/>
  <c r="J5530" i="8" l="1"/>
  <c r="I5530" i="8"/>
  <c r="K5531" i="8" s="1"/>
  <c r="M5636" i="4"/>
  <c r="L5637" i="4"/>
  <c r="I5637" i="4"/>
  <c r="J5637" i="4"/>
  <c r="I5576" i="1"/>
  <c r="J5576" i="1"/>
  <c r="L5576" i="1"/>
  <c r="I5531" i="8" l="1"/>
  <c r="J5531" i="8"/>
  <c r="K5638" i="4"/>
  <c r="M5637" i="4"/>
  <c r="L5638" i="4"/>
  <c r="M5576" i="1"/>
  <c r="K5577" i="1"/>
  <c r="K5532" i="8" l="1"/>
  <c r="J5638" i="4"/>
  <c r="I5638" i="4"/>
  <c r="K5639" i="4" s="1"/>
  <c r="M5638" i="4"/>
  <c r="J5577" i="1"/>
  <c r="I5577" i="1"/>
  <c r="K5578" i="1" s="1"/>
  <c r="L5577" i="1"/>
  <c r="L5578" i="1" l="1"/>
  <c r="I5532" i="8"/>
  <c r="J5532" i="8"/>
  <c r="J5639" i="4"/>
  <c r="I5639" i="4"/>
  <c r="K5640" i="4" s="1"/>
  <c r="L5639" i="4"/>
  <c r="I5578" i="1"/>
  <c r="J5578" i="1"/>
  <c r="M5578" i="1"/>
  <c r="M5577" i="1"/>
  <c r="K5533" i="8" l="1"/>
  <c r="M5639" i="4"/>
  <c r="L5640" i="4"/>
  <c r="J5640" i="4"/>
  <c r="I5640" i="4"/>
  <c r="K5641" i="4" s="1"/>
  <c r="M5640" i="4"/>
  <c r="K5579" i="1"/>
  <c r="J5533" i="8" l="1"/>
  <c r="I5533" i="8"/>
  <c r="K5534" i="8" s="1"/>
  <c r="I5641" i="4"/>
  <c r="J5641" i="4"/>
  <c r="L5641" i="4"/>
  <c r="M5641" i="4" s="1"/>
  <c r="J5579" i="1"/>
  <c r="I5579" i="1"/>
  <c r="L5579" i="1"/>
  <c r="K5580" i="1" l="1"/>
  <c r="L5580" i="1" s="1"/>
  <c r="M5580" i="1" s="1"/>
  <c r="I5534" i="8"/>
  <c r="J5534" i="8"/>
  <c r="K5642" i="4"/>
  <c r="M5579" i="1"/>
  <c r="I5580" i="1" l="1"/>
  <c r="J5580" i="1"/>
  <c r="K5581" i="1" s="1"/>
  <c r="K5535" i="8"/>
  <c r="J5642" i="4"/>
  <c r="I5642" i="4"/>
  <c r="K5643" i="4" s="1"/>
  <c r="L5642" i="4"/>
  <c r="L5643" i="4" l="1"/>
  <c r="J5581" i="1"/>
  <c r="I5581" i="1"/>
  <c r="K5582" i="1" s="1"/>
  <c r="J5582" i="1" s="1"/>
  <c r="L5581" i="1"/>
  <c r="M5581" i="1" s="1"/>
  <c r="I5535" i="8"/>
  <c r="J5535" i="8"/>
  <c r="J5643" i="4"/>
  <c r="I5643" i="4"/>
  <c r="K5644" i="4" s="1"/>
  <c r="M5643" i="4"/>
  <c r="M5642" i="4"/>
  <c r="I5582" i="1" l="1"/>
  <c r="L5582" i="1"/>
  <c r="K5583" i="1"/>
  <c r="I5583" i="1" s="1"/>
  <c r="M5582" i="1"/>
  <c r="K5536" i="8"/>
  <c r="I5644" i="4"/>
  <c r="J5644" i="4"/>
  <c r="L5644" i="4"/>
  <c r="L5583" i="1" l="1"/>
  <c r="J5583" i="1"/>
  <c r="K5584" i="1" s="1"/>
  <c r="I5536" i="8"/>
  <c r="J5536" i="8"/>
  <c r="M5644" i="4"/>
  <c r="K5645" i="4"/>
  <c r="M5583" i="1"/>
  <c r="K5537" i="8" l="1"/>
  <c r="J5645" i="4"/>
  <c r="I5645" i="4"/>
  <c r="K5646" i="4" s="1"/>
  <c r="L5645" i="4"/>
  <c r="I5584" i="1"/>
  <c r="J5584" i="1"/>
  <c r="L5584" i="1"/>
  <c r="L5646" i="4" l="1"/>
  <c r="I5537" i="8"/>
  <c r="J5537" i="8"/>
  <c r="M5645" i="4"/>
  <c r="J5646" i="4"/>
  <c r="I5646" i="4"/>
  <c r="K5647" i="4" s="1"/>
  <c r="M5646" i="4"/>
  <c r="K5585" i="1"/>
  <c r="M5584" i="1"/>
  <c r="K5538" i="8" l="1"/>
  <c r="J5647" i="4"/>
  <c r="I5647" i="4"/>
  <c r="K5648" i="4" s="1"/>
  <c r="L5647" i="4"/>
  <c r="I5585" i="1"/>
  <c r="J5585" i="1"/>
  <c r="L5585" i="1"/>
  <c r="L5648" i="4" l="1"/>
  <c r="M5648" i="4" s="1"/>
  <c r="J5538" i="8"/>
  <c r="I5538" i="8"/>
  <c r="K5539" i="8" s="1"/>
  <c r="J5648" i="4"/>
  <c r="I5648" i="4"/>
  <c r="M5647" i="4"/>
  <c r="M5585" i="1"/>
  <c r="K5586" i="1"/>
  <c r="J5539" i="8" l="1"/>
  <c r="I5539" i="8"/>
  <c r="K5540" i="8" s="1"/>
  <c r="K5649" i="4"/>
  <c r="I5586" i="1"/>
  <c r="J5586" i="1"/>
  <c r="L5586" i="1"/>
  <c r="J5540" i="8" l="1"/>
  <c r="I5540" i="8"/>
  <c r="K5541" i="8" s="1"/>
  <c r="J5649" i="4"/>
  <c r="I5649" i="4"/>
  <c r="K5650" i="4" s="1"/>
  <c r="L5649" i="4"/>
  <c r="K5587" i="1"/>
  <c r="M5586" i="1"/>
  <c r="L5650" i="4" l="1"/>
  <c r="J5541" i="8"/>
  <c r="I5541" i="8"/>
  <c r="K5542" i="8" s="1"/>
  <c r="J5650" i="4"/>
  <c r="I5650" i="4"/>
  <c r="K5651" i="4" s="1"/>
  <c r="M5650" i="4"/>
  <c r="M5649" i="4"/>
  <c r="J5587" i="1"/>
  <c r="I5587" i="1"/>
  <c r="K5588" i="1" s="1"/>
  <c r="L5587" i="1"/>
  <c r="L5588" i="1" l="1"/>
  <c r="I5542" i="8"/>
  <c r="J5542" i="8"/>
  <c r="J5651" i="4"/>
  <c r="I5651" i="4"/>
  <c r="K5652" i="4" s="1"/>
  <c r="L5651" i="4"/>
  <c r="M5587" i="1"/>
  <c r="I5588" i="1"/>
  <c r="J5588" i="1"/>
  <c r="M5588" i="1"/>
  <c r="K5543" i="8" l="1"/>
  <c r="M5651" i="4"/>
  <c r="L5652" i="4"/>
  <c r="I5652" i="4"/>
  <c r="J5652" i="4"/>
  <c r="K5589" i="1"/>
  <c r="K5653" i="4" l="1"/>
  <c r="J5543" i="8"/>
  <c r="I5543" i="8"/>
  <c r="K5544" i="8" s="1"/>
  <c r="I5653" i="4"/>
  <c r="J5653" i="4"/>
  <c r="M5652" i="4"/>
  <c r="L5653" i="4"/>
  <c r="I5589" i="1"/>
  <c r="J5589" i="1"/>
  <c r="L5589" i="1"/>
  <c r="K5654" i="4" l="1"/>
  <c r="L5654" i="4"/>
  <c r="I5544" i="8"/>
  <c r="J5544" i="8"/>
  <c r="M5654" i="4"/>
  <c r="M5653" i="4"/>
  <c r="I5654" i="4"/>
  <c r="J5654" i="4"/>
  <c r="M5589" i="1"/>
  <c r="K5590" i="1"/>
  <c r="K5655" i="4" l="1"/>
  <c r="K5545" i="8"/>
  <c r="I5655" i="4"/>
  <c r="J5655" i="4"/>
  <c r="L5655" i="4"/>
  <c r="M5655" i="4" s="1"/>
  <c r="I5590" i="1"/>
  <c r="J5590" i="1"/>
  <c r="L5590" i="1"/>
  <c r="I5545" i="8" l="1"/>
  <c r="J5545" i="8"/>
  <c r="K5656" i="4"/>
  <c r="M5590" i="1"/>
  <c r="K5591" i="1"/>
  <c r="K5546" i="8" l="1"/>
  <c r="I5656" i="4"/>
  <c r="J5656" i="4"/>
  <c r="L5656" i="4"/>
  <c r="J5591" i="1"/>
  <c r="I5591" i="1"/>
  <c r="K5592" i="1" s="1"/>
  <c r="L5591" i="1"/>
  <c r="L5592" i="1" l="1"/>
  <c r="J5546" i="8"/>
  <c r="I5546" i="8"/>
  <c r="K5547" i="8" s="1"/>
  <c r="K5657" i="4"/>
  <c r="M5656" i="4"/>
  <c r="M5591" i="1"/>
  <c r="J5592" i="1"/>
  <c r="I5592" i="1"/>
  <c r="K5593" i="1" s="1"/>
  <c r="M5592" i="1"/>
  <c r="J5547" i="8" l="1"/>
  <c r="I5547" i="8"/>
  <c r="K5548" i="8" s="1"/>
  <c r="I5657" i="4"/>
  <c r="J5657" i="4"/>
  <c r="L5657" i="4"/>
  <c r="M5657" i="4" s="1"/>
  <c r="I5593" i="1"/>
  <c r="J5593" i="1"/>
  <c r="L5593" i="1"/>
  <c r="M5593" i="1" s="1"/>
  <c r="I5548" i="8" l="1"/>
  <c r="J5548" i="8"/>
  <c r="K5658" i="4"/>
  <c r="K5594" i="1"/>
  <c r="K5549" i="8" l="1"/>
  <c r="I5658" i="4"/>
  <c r="J5658" i="4"/>
  <c r="L5658" i="4"/>
  <c r="J5594" i="1"/>
  <c r="I5594" i="1"/>
  <c r="K5595" i="1" s="1"/>
  <c r="L5594" i="1"/>
  <c r="I5549" i="8" l="1"/>
  <c r="J5549" i="8"/>
  <c r="M5658" i="4"/>
  <c r="K5659" i="4"/>
  <c r="L5595" i="1"/>
  <c r="M5595" i="1" s="1"/>
  <c r="M5594" i="1"/>
  <c r="I5595" i="1"/>
  <c r="J5595" i="1"/>
  <c r="K5596" i="1" l="1"/>
  <c r="K5550" i="8"/>
  <c r="J5659" i="4"/>
  <c r="I5659" i="4"/>
  <c r="L5659" i="4"/>
  <c r="I5596" i="1"/>
  <c r="J5596" i="1"/>
  <c r="L5596" i="1"/>
  <c r="J5550" i="8" l="1"/>
  <c r="I5550" i="8"/>
  <c r="K5551" i="8" s="1"/>
  <c r="M5659" i="4"/>
  <c r="K5660" i="4"/>
  <c r="M5596" i="1"/>
  <c r="K5597" i="1"/>
  <c r="I5551" i="8" l="1"/>
  <c r="J5551" i="8"/>
  <c r="I5660" i="4"/>
  <c r="L5660" i="4"/>
  <c r="M5660" i="4" s="1"/>
  <c r="J5660" i="4"/>
  <c r="I5597" i="1"/>
  <c r="J5597" i="1"/>
  <c r="L5597" i="1"/>
  <c r="K5552" i="8" l="1"/>
  <c r="K5661" i="4"/>
  <c r="M5597" i="1"/>
  <c r="K5598" i="1"/>
  <c r="J5552" i="8" l="1"/>
  <c r="I5552" i="8"/>
  <c r="K5553" i="8" s="1"/>
  <c r="J5661" i="4"/>
  <c r="I5661" i="4"/>
  <c r="K5662" i="4" s="1"/>
  <c r="L5661" i="4"/>
  <c r="J5598" i="1"/>
  <c r="I5598" i="1"/>
  <c r="L5598" i="1"/>
  <c r="L5662" i="4" l="1"/>
  <c r="K5599" i="1"/>
  <c r="L5599" i="1" s="1"/>
  <c r="M5599" i="1" s="1"/>
  <c r="J5553" i="8"/>
  <c r="I5553" i="8"/>
  <c r="K5554" i="8" s="1"/>
  <c r="M5662" i="4"/>
  <c r="M5661" i="4"/>
  <c r="I5662" i="4"/>
  <c r="J5662" i="4"/>
  <c r="M5598" i="1"/>
  <c r="J5599" i="1"/>
  <c r="I5599" i="1"/>
  <c r="K5600" i="1" s="1"/>
  <c r="K5663" i="4" l="1"/>
  <c r="I5554" i="8"/>
  <c r="J5554" i="8"/>
  <c r="J5663" i="4"/>
  <c r="I5663" i="4"/>
  <c r="K5664" i="4" s="1"/>
  <c r="L5663" i="4"/>
  <c r="I5600" i="1"/>
  <c r="J5600" i="1"/>
  <c r="L5600" i="1"/>
  <c r="K5555" i="8" l="1"/>
  <c r="L5664" i="4"/>
  <c r="I5664" i="4"/>
  <c r="J5664" i="4"/>
  <c r="M5663" i="4"/>
  <c r="M5600" i="1"/>
  <c r="K5601" i="1"/>
  <c r="K5665" i="4" l="1"/>
  <c r="J5555" i="8"/>
  <c r="I5555" i="8"/>
  <c r="K5556" i="8" s="1"/>
  <c r="J5665" i="4"/>
  <c r="I5665" i="4"/>
  <c r="K5666" i="4" s="1"/>
  <c r="M5664" i="4"/>
  <c r="L5665" i="4"/>
  <c r="J5601" i="1"/>
  <c r="I5601" i="1"/>
  <c r="K5602" i="1" s="1"/>
  <c r="L5601" i="1"/>
  <c r="L5666" i="4" l="1"/>
  <c r="L5602" i="1"/>
  <c r="J5556" i="8"/>
  <c r="I5556" i="8"/>
  <c r="K5557" i="8" s="1"/>
  <c r="I5557" i="8" s="1"/>
  <c r="M5666" i="4"/>
  <c r="M5665" i="4"/>
  <c r="J5666" i="4"/>
  <c r="I5666" i="4"/>
  <c r="K5667" i="4" s="1"/>
  <c r="M5601" i="1"/>
  <c r="J5602" i="1"/>
  <c r="I5602" i="1"/>
  <c r="K5603" i="1" s="1"/>
  <c r="M5602" i="1"/>
  <c r="J5557" i="8" l="1"/>
  <c r="K5558" i="8" s="1"/>
  <c r="J5667" i="4"/>
  <c r="I5667" i="4"/>
  <c r="K5668" i="4" s="1"/>
  <c r="L5667" i="4"/>
  <c r="J5603" i="1"/>
  <c r="I5603" i="1"/>
  <c r="K5604" i="1" s="1"/>
  <c r="L5603" i="1"/>
  <c r="L5668" i="4" l="1"/>
  <c r="L5604" i="1"/>
  <c r="M5667" i="4"/>
  <c r="M5668" i="4"/>
  <c r="J5668" i="4"/>
  <c r="I5668" i="4"/>
  <c r="M5603" i="1"/>
  <c r="I5604" i="1"/>
  <c r="J5604" i="1"/>
  <c r="M5604" i="1"/>
  <c r="J5558" i="8"/>
  <c r="I5558" i="8"/>
  <c r="K5559" i="8" s="1"/>
  <c r="K5669" i="4" l="1"/>
  <c r="K5605" i="1"/>
  <c r="J5559" i="8"/>
  <c r="I5559" i="8"/>
  <c r="K5560" i="8" s="1"/>
  <c r="J5669" i="4" l="1"/>
  <c r="L5669" i="4"/>
  <c r="I5669" i="4"/>
  <c r="K5670" i="4" s="1"/>
  <c r="I5605" i="1"/>
  <c r="J5605" i="1"/>
  <c r="L5605" i="1"/>
  <c r="M5605" i="1" s="1"/>
  <c r="I5560" i="8"/>
  <c r="J5560" i="8"/>
  <c r="K5561" i="8" l="1"/>
  <c r="J5670" i="4"/>
  <c r="I5670" i="4"/>
  <c r="K5671" i="4" s="1"/>
  <c r="M5669" i="4"/>
  <c r="L5670" i="4"/>
  <c r="K5606" i="1"/>
  <c r="M5670" i="4" l="1"/>
  <c r="L5671" i="4"/>
  <c r="J5671" i="4"/>
  <c r="I5671" i="4"/>
  <c r="K5672" i="4" s="1"/>
  <c r="I5606" i="1"/>
  <c r="J5606" i="1"/>
  <c r="L5606" i="1"/>
  <c r="J5561" i="8"/>
  <c r="I5561" i="8"/>
  <c r="K5562" i="8" s="1"/>
  <c r="I5672" i="4" l="1"/>
  <c r="J5672" i="4"/>
  <c r="M5671" i="4"/>
  <c r="L5672" i="4"/>
  <c r="M5606" i="1"/>
  <c r="K5607" i="1"/>
  <c r="J5562" i="8"/>
  <c r="I5562" i="8"/>
  <c r="K5563" i="8" s="1"/>
  <c r="M5672" i="4" l="1"/>
  <c r="K5673" i="4"/>
  <c r="J5607" i="1"/>
  <c r="I5607" i="1"/>
  <c r="K5608" i="1" s="1"/>
  <c r="L5607" i="1"/>
  <c r="I5563" i="8"/>
  <c r="K5564" i="8" s="1"/>
  <c r="J5563" i="8"/>
  <c r="I5673" i="4" l="1"/>
  <c r="J5673" i="4"/>
  <c r="L5673" i="4"/>
  <c r="L5608" i="1"/>
  <c r="M5608" i="1" s="1"/>
  <c r="M5607" i="1"/>
  <c r="I5608" i="1"/>
  <c r="J5608" i="1"/>
  <c r="K5674" i="4" l="1"/>
  <c r="M5673" i="4"/>
  <c r="K5609" i="1"/>
  <c r="I5564" i="8"/>
  <c r="J5564" i="8"/>
  <c r="K5565" i="8" l="1"/>
  <c r="I5674" i="4"/>
  <c r="J5674" i="4"/>
  <c r="L5674" i="4"/>
  <c r="I5609" i="1"/>
  <c r="J5609" i="1"/>
  <c r="L5609" i="1"/>
  <c r="M5674" i="4" l="1"/>
  <c r="K5675" i="4"/>
  <c r="L5675" i="4" s="1"/>
  <c r="M5609" i="1"/>
  <c r="K5610" i="1"/>
  <c r="I5565" i="8"/>
  <c r="J5565" i="8"/>
  <c r="K5566" i="8" l="1"/>
  <c r="J5675" i="4"/>
  <c r="I5675" i="4"/>
  <c r="K5676" i="4" s="1"/>
  <c r="M5675" i="4"/>
  <c r="J5610" i="1"/>
  <c r="I5610" i="1"/>
  <c r="K5611" i="1" s="1"/>
  <c r="L5610" i="1"/>
  <c r="I5676" i="4" l="1"/>
  <c r="J5676" i="4"/>
  <c r="L5676" i="4"/>
  <c r="I5611" i="1"/>
  <c r="J5611" i="1"/>
  <c r="L5611" i="1"/>
  <c r="M5611" i="1" s="1"/>
  <c r="M5610" i="1"/>
  <c r="I5566" i="8"/>
  <c r="J5566" i="8"/>
  <c r="K5567" i="8" l="1"/>
  <c r="M5676" i="4"/>
  <c r="K5677" i="4"/>
  <c r="K5612" i="1"/>
  <c r="J5677" i="4" l="1"/>
  <c r="I5677" i="4"/>
  <c r="K5678" i="4" s="1"/>
  <c r="L5677" i="4"/>
  <c r="I5612" i="1"/>
  <c r="J5612" i="1"/>
  <c r="L5612" i="1"/>
  <c r="M5612" i="1" s="1"/>
  <c r="J5567" i="8"/>
  <c r="I5567" i="8"/>
  <c r="K5568" i="8" s="1"/>
  <c r="L5678" i="4" l="1"/>
  <c r="M5677" i="4"/>
  <c r="I5678" i="4"/>
  <c r="J5678" i="4"/>
  <c r="M5678" i="4"/>
  <c r="K5613" i="1"/>
  <c r="J5568" i="8"/>
  <c r="I5568" i="8"/>
  <c r="K5679" i="4" l="1"/>
  <c r="K5569" i="8"/>
  <c r="J5679" i="4"/>
  <c r="I5679" i="4"/>
  <c r="K5680" i="4" s="1"/>
  <c r="L5679" i="4"/>
  <c r="I5613" i="1"/>
  <c r="J5613" i="1"/>
  <c r="L5613" i="1"/>
  <c r="I5569" i="8"/>
  <c r="J5569" i="8"/>
  <c r="K5570" i="8" l="1"/>
  <c r="M5679" i="4"/>
  <c r="L5680" i="4"/>
  <c r="I5680" i="4"/>
  <c r="J5680" i="4"/>
  <c r="M5613" i="1"/>
  <c r="K5614" i="1"/>
  <c r="K5681" i="4" l="1"/>
  <c r="I5681" i="4"/>
  <c r="J5681" i="4"/>
  <c r="M5680" i="4"/>
  <c r="L5681" i="4"/>
  <c r="I5614" i="1"/>
  <c r="J5614" i="1"/>
  <c r="L5614" i="1"/>
  <c r="J5570" i="8"/>
  <c r="I5570" i="8"/>
  <c r="K5571" i="8" s="1"/>
  <c r="M5681" i="4" l="1"/>
  <c r="K5682" i="4"/>
  <c r="M5614" i="1"/>
  <c r="K5615" i="1"/>
  <c r="J5571" i="8"/>
  <c r="I5571" i="8"/>
  <c r="K5572" i="8" s="1"/>
  <c r="J5682" i="4" l="1"/>
  <c r="I5682" i="4"/>
  <c r="K5683" i="4" s="1"/>
  <c r="L5682" i="4"/>
  <c r="I5615" i="1"/>
  <c r="J5615" i="1"/>
  <c r="L5615" i="1"/>
  <c r="I5572" i="8"/>
  <c r="J5572" i="8"/>
  <c r="K5573" i="8" l="1"/>
  <c r="I5683" i="4"/>
  <c r="J5683" i="4"/>
  <c r="M5682" i="4"/>
  <c r="L5683" i="4"/>
  <c r="M5615" i="1"/>
  <c r="K5616" i="1"/>
  <c r="M5683" i="4" l="1"/>
  <c r="K5684" i="4"/>
  <c r="I5616" i="1"/>
  <c r="J5616" i="1"/>
  <c r="L5616" i="1"/>
  <c r="M5616" i="1" s="1"/>
  <c r="J5573" i="8"/>
  <c r="I5573" i="8"/>
  <c r="K5574" i="8" l="1"/>
  <c r="J5684" i="4"/>
  <c r="I5684" i="4"/>
  <c r="K5685" i="4" s="1"/>
  <c r="L5684" i="4"/>
  <c r="K5617" i="1"/>
  <c r="J5574" i="8"/>
  <c r="I5574" i="8"/>
  <c r="K5575" i="8" l="1"/>
  <c r="L5685" i="4"/>
  <c r="M5685" i="4" s="1"/>
  <c r="M5684" i="4"/>
  <c r="I5685" i="4"/>
  <c r="J5685" i="4"/>
  <c r="J5617" i="1"/>
  <c r="I5617" i="1"/>
  <c r="L5617" i="1"/>
  <c r="I5575" i="8"/>
  <c r="J5575" i="8"/>
  <c r="K5618" i="1" l="1"/>
  <c r="K5686" i="4"/>
  <c r="K5576" i="8"/>
  <c r="I5686" i="4"/>
  <c r="J5686" i="4"/>
  <c r="L5686" i="4"/>
  <c r="L5618" i="1"/>
  <c r="M5618" i="1" s="1"/>
  <c r="M5617" i="1"/>
  <c r="I5618" i="1"/>
  <c r="J5618" i="1"/>
  <c r="K5619" i="1" l="1"/>
  <c r="J5619" i="1" s="1"/>
  <c r="M5686" i="4"/>
  <c r="K5687" i="4"/>
  <c r="I5576" i="8"/>
  <c r="J5576" i="8"/>
  <c r="L5619" i="1" l="1"/>
  <c r="I5619" i="1"/>
  <c r="K5620" i="1" s="1"/>
  <c r="L5620" i="1" s="1"/>
  <c r="M5620" i="1" s="1"/>
  <c r="K5577" i="8"/>
  <c r="I5687" i="4"/>
  <c r="J5687" i="4"/>
  <c r="L5687" i="4"/>
  <c r="M5619" i="1"/>
  <c r="I5620" i="1" l="1"/>
  <c r="J5620" i="1"/>
  <c r="K5688" i="4"/>
  <c r="L5688" i="4" s="1"/>
  <c r="M5688" i="4" s="1"/>
  <c r="J5688" i="4"/>
  <c r="I5688" i="4"/>
  <c r="M5687" i="4"/>
  <c r="J5577" i="8"/>
  <c r="I5577" i="8"/>
  <c r="K5578" i="8" s="1"/>
  <c r="K5621" i="1" l="1"/>
  <c r="I5621" i="1"/>
  <c r="J5621" i="1"/>
  <c r="L5621" i="1"/>
  <c r="M5621" i="1" s="1"/>
  <c r="K5689" i="4"/>
  <c r="J5578" i="8"/>
  <c r="I5578" i="8"/>
  <c r="K5579" i="8" l="1"/>
  <c r="K5622" i="1"/>
  <c r="I5622" i="1" s="1"/>
  <c r="I5689" i="4"/>
  <c r="J5689" i="4"/>
  <c r="L5689" i="4"/>
  <c r="I5579" i="8"/>
  <c r="J5579" i="8"/>
  <c r="J5622" i="1" l="1"/>
  <c r="K5623" i="1" s="1"/>
  <c r="L5622" i="1"/>
  <c r="L5623" i="1" s="1"/>
  <c r="M5623" i="1" s="1"/>
  <c r="K5580" i="8"/>
  <c r="M5689" i="4"/>
  <c r="K5690" i="4"/>
  <c r="J5623" i="1" l="1"/>
  <c r="I5623" i="1"/>
  <c r="K5624" i="1" s="1"/>
  <c r="L5624" i="1" s="1"/>
  <c r="M5622" i="1"/>
  <c r="J5690" i="4"/>
  <c r="I5690" i="4"/>
  <c r="L5690" i="4"/>
  <c r="M5690" i="4" s="1"/>
  <c r="J5580" i="8"/>
  <c r="I5580" i="8"/>
  <c r="K5581" i="8" l="1"/>
  <c r="K5691" i="4"/>
  <c r="J5624" i="1"/>
  <c r="I5624" i="1"/>
  <c r="K5625" i="1" s="1"/>
  <c r="M5624" i="1"/>
  <c r="I5581" i="8"/>
  <c r="K5582" i="8" s="1"/>
  <c r="J5581" i="8"/>
  <c r="I5691" i="4" l="1"/>
  <c r="J5691" i="4"/>
  <c r="L5691" i="4"/>
  <c r="M5691" i="4" s="1"/>
  <c r="J5625" i="1"/>
  <c r="I5625" i="1"/>
  <c r="K5626" i="1" s="1"/>
  <c r="L5625" i="1"/>
  <c r="K5692" i="4" l="1"/>
  <c r="I5626" i="1"/>
  <c r="J5626" i="1"/>
  <c r="L5626" i="1"/>
  <c r="M5625" i="1"/>
  <c r="I5582" i="8"/>
  <c r="K5583" i="8" s="1"/>
  <c r="J5582" i="8"/>
  <c r="J5692" i="4" l="1"/>
  <c r="I5692" i="4"/>
  <c r="L5692" i="4"/>
  <c r="M5626" i="1"/>
  <c r="K5627" i="1"/>
  <c r="M5692" i="4" l="1"/>
  <c r="K5693" i="4"/>
  <c r="J5693" i="4" s="1"/>
  <c r="J5627" i="1"/>
  <c r="I5627" i="1"/>
  <c r="K5628" i="1" s="1"/>
  <c r="L5627" i="1"/>
  <c r="J5583" i="8"/>
  <c r="I5583" i="8"/>
  <c r="L5628" i="1" l="1"/>
  <c r="K5584" i="8"/>
  <c r="I5693" i="4"/>
  <c r="K5694" i="4" s="1"/>
  <c r="L5693" i="4"/>
  <c r="M5628" i="1"/>
  <c r="M5627" i="1"/>
  <c r="I5628" i="1"/>
  <c r="J5628" i="1"/>
  <c r="J5584" i="8"/>
  <c r="I5584" i="8"/>
  <c r="K5585" i="8" s="1"/>
  <c r="M5693" i="4" l="1"/>
  <c r="L5694" i="4"/>
  <c r="I5694" i="4"/>
  <c r="J5694" i="4"/>
  <c r="K5629" i="1"/>
  <c r="J5585" i="8"/>
  <c r="I5585" i="8"/>
  <c r="K5695" i="4" l="1"/>
  <c r="K5586" i="8"/>
  <c r="J5695" i="4"/>
  <c r="I5695" i="4"/>
  <c r="K5696" i="4" s="1"/>
  <c r="M5694" i="4"/>
  <c r="L5695" i="4"/>
  <c r="I5629" i="1"/>
  <c r="J5629" i="1"/>
  <c r="L5629" i="1"/>
  <c r="I5586" i="8"/>
  <c r="J5586" i="8"/>
  <c r="K5587" i="8" l="1"/>
  <c r="L5696" i="4"/>
  <c r="M5695" i="4"/>
  <c r="J5696" i="4"/>
  <c r="I5696" i="4"/>
  <c r="K5697" i="4" s="1"/>
  <c r="M5696" i="4"/>
  <c r="M5629" i="1"/>
  <c r="K5630" i="1"/>
  <c r="J5697" i="4" l="1"/>
  <c r="I5697" i="4"/>
  <c r="K5698" i="4" s="1"/>
  <c r="L5697" i="4"/>
  <c r="I5630" i="1"/>
  <c r="J5630" i="1"/>
  <c r="L5630" i="1"/>
  <c r="I5587" i="8"/>
  <c r="J5587" i="8"/>
  <c r="L5698" i="4" l="1"/>
  <c r="K5588" i="8"/>
  <c r="M5697" i="4"/>
  <c r="I5698" i="4"/>
  <c r="J5698" i="4"/>
  <c r="M5698" i="4"/>
  <c r="K5631" i="1"/>
  <c r="M5630" i="1"/>
  <c r="K5699" i="4" l="1"/>
  <c r="J5631" i="1"/>
  <c r="I5631" i="1"/>
  <c r="K5632" i="1" s="1"/>
  <c r="L5631" i="1"/>
  <c r="I5588" i="8"/>
  <c r="J5588" i="8"/>
  <c r="K5589" i="8" l="1"/>
  <c r="I5699" i="4"/>
  <c r="J5699" i="4"/>
  <c r="L5699" i="4"/>
  <c r="M5631" i="1"/>
  <c r="L5632" i="1"/>
  <c r="M5632" i="1" s="1"/>
  <c r="I5632" i="1"/>
  <c r="J5632" i="1"/>
  <c r="K5633" i="1" l="1"/>
  <c r="M5699" i="4"/>
  <c r="K5700" i="4"/>
  <c r="J5633" i="1"/>
  <c r="I5633" i="1"/>
  <c r="K5634" i="1" s="1"/>
  <c r="L5633" i="1"/>
  <c r="J5589" i="8"/>
  <c r="I5589" i="8"/>
  <c r="K5590" i="8" l="1"/>
  <c r="J5700" i="4"/>
  <c r="I5700" i="4"/>
  <c r="K5701" i="4" s="1"/>
  <c r="L5700" i="4"/>
  <c r="L5634" i="1"/>
  <c r="M5634" i="1" s="1"/>
  <c r="M5633" i="1"/>
  <c r="I5634" i="1"/>
  <c r="J5634" i="1"/>
  <c r="J5590" i="8"/>
  <c r="I5590" i="8"/>
  <c r="K5591" i="8" s="1"/>
  <c r="L5701" i="4" l="1"/>
  <c r="K5635" i="1"/>
  <c r="J5635" i="1" s="1"/>
  <c r="M5701" i="4"/>
  <c r="M5700" i="4"/>
  <c r="I5701" i="4"/>
  <c r="J5701" i="4"/>
  <c r="J5591" i="8"/>
  <c r="I5591" i="8"/>
  <c r="K5592" i="8" s="1"/>
  <c r="L5635" i="1" l="1"/>
  <c r="I5635" i="1"/>
  <c r="K5636" i="1" s="1"/>
  <c r="K5702" i="4"/>
  <c r="M5635" i="1"/>
  <c r="J5592" i="8"/>
  <c r="I5592" i="8"/>
  <c r="L5636" i="1" l="1"/>
  <c r="I5636" i="1"/>
  <c r="J5636" i="1"/>
  <c r="K5637" i="1" s="1"/>
  <c r="I5637" i="1" s="1"/>
  <c r="M5636" i="1"/>
  <c r="K5593" i="8"/>
  <c r="I5593" i="8" s="1"/>
  <c r="J5702" i="4"/>
  <c r="L5702" i="4"/>
  <c r="I5702" i="4"/>
  <c r="J5593" i="8" l="1"/>
  <c r="L5637" i="1"/>
  <c r="M5637" i="1" s="1"/>
  <c r="J5637" i="1"/>
  <c r="K5638" i="1" s="1"/>
  <c r="K5594" i="8"/>
  <c r="K5703" i="4"/>
  <c r="L5703" i="4" s="1"/>
  <c r="M5702" i="4"/>
  <c r="J5703" i="4" l="1"/>
  <c r="I5703" i="4"/>
  <c r="M5703" i="4"/>
  <c r="K5704" i="4"/>
  <c r="J5638" i="1"/>
  <c r="I5638" i="1"/>
  <c r="K5639" i="1" s="1"/>
  <c r="L5638" i="1"/>
  <c r="J5594" i="8"/>
  <c r="I5594" i="8"/>
  <c r="K5595" i="8" l="1"/>
  <c r="J5704" i="4"/>
  <c r="I5704" i="4"/>
  <c r="L5704" i="4"/>
  <c r="M5704" i="4" s="1"/>
  <c r="L5639" i="1"/>
  <c r="M5639" i="1" s="1"/>
  <c r="I5639" i="1"/>
  <c r="J5639" i="1"/>
  <c r="M5638" i="1"/>
  <c r="I5595" i="8"/>
  <c r="J5595" i="8"/>
  <c r="K5596" i="8" l="1"/>
  <c r="K5705" i="4"/>
  <c r="K5640" i="1"/>
  <c r="L5640" i="1"/>
  <c r="I5705" i="4" l="1"/>
  <c r="J5705" i="4"/>
  <c r="L5705" i="4"/>
  <c r="I5640" i="1"/>
  <c r="M5640" i="1"/>
  <c r="J5640" i="1"/>
  <c r="I5596" i="8"/>
  <c r="J5596" i="8"/>
  <c r="K5597" i="8" l="1"/>
  <c r="M5705" i="4"/>
  <c r="K5706" i="4"/>
  <c r="K5641" i="1"/>
  <c r="I5706" i="4" l="1"/>
  <c r="J5706" i="4"/>
  <c r="L5706" i="4"/>
  <c r="M5706" i="4" s="1"/>
  <c r="J5641" i="1"/>
  <c r="I5641" i="1"/>
  <c r="K5642" i="1" s="1"/>
  <c r="L5641" i="1"/>
  <c r="J5597" i="8"/>
  <c r="I5597" i="8"/>
  <c r="K5598" i="8" s="1"/>
  <c r="L5642" i="1" l="1"/>
  <c r="K5707" i="4"/>
  <c r="M5641" i="1"/>
  <c r="J5642" i="1"/>
  <c r="I5642" i="1"/>
  <c r="K5643" i="1" s="1"/>
  <c r="M5642" i="1"/>
  <c r="J5598" i="8"/>
  <c r="I5598" i="8"/>
  <c r="K5599" i="8" l="1"/>
  <c r="I5707" i="4"/>
  <c r="J5707" i="4"/>
  <c r="L5707" i="4"/>
  <c r="J5643" i="1"/>
  <c r="I5643" i="1"/>
  <c r="K5644" i="1" s="1"/>
  <c r="L5643" i="1"/>
  <c r="I5599" i="8"/>
  <c r="J5599" i="8"/>
  <c r="K5600" i="8" l="1"/>
  <c r="M5707" i="4"/>
  <c r="K5708" i="4"/>
  <c r="M5643" i="1"/>
  <c r="L5644" i="1"/>
  <c r="M5644" i="1" s="1"/>
  <c r="J5644" i="1"/>
  <c r="I5644" i="1"/>
  <c r="K5645" i="1" l="1"/>
  <c r="J5708" i="4"/>
  <c r="I5708" i="4"/>
  <c r="K5709" i="4" s="1"/>
  <c r="L5708" i="4"/>
  <c r="I5645" i="1"/>
  <c r="J5645" i="1"/>
  <c r="L5645" i="1"/>
  <c r="J5600" i="8"/>
  <c r="I5600" i="8"/>
  <c r="K5601" i="8" s="1"/>
  <c r="L5709" i="4" l="1"/>
  <c r="M5708" i="4"/>
  <c r="I5709" i="4"/>
  <c r="J5709" i="4"/>
  <c r="M5709" i="4"/>
  <c r="M5645" i="1"/>
  <c r="K5646" i="1"/>
  <c r="I5601" i="8"/>
  <c r="J5601" i="8"/>
  <c r="K5602" i="8" l="1"/>
  <c r="K5710" i="4"/>
  <c r="J5646" i="1"/>
  <c r="I5646" i="1"/>
  <c r="K5647" i="1" s="1"/>
  <c r="L5646" i="1"/>
  <c r="L5647" i="1" l="1"/>
  <c r="I5710" i="4"/>
  <c r="J5710" i="4"/>
  <c r="L5710" i="4"/>
  <c r="M5646" i="1"/>
  <c r="I5647" i="1"/>
  <c r="J5647" i="1"/>
  <c r="M5647" i="1"/>
  <c r="I5602" i="8"/>
  <c r="J5602" i="8"/>
  <c r="K5648" i="1" l="1"/>
  <c r="K5603" i="8"/>
  <c r="M5710" i="4"/>
  <c r="K5711" i="4"/>
  <c r="I5648" i="1"/>
  <c r="J5648" i="1"/>
  <c r="L5648" i="1"/>
  <c r="M5648" i="1" s="1"/>
  <c r="J5711" i="4" l="1"/>
  <c r="I5711" i="4"/>
  <c r="K5712" i="4" s="1"/>
  <c r="L5711" i="4"/>
  <c r="K5649" i="1"/>
  <c r="I5603" i="8"/>
  <c r="J5603" i="8"/>
  <c r="K5604" i="8" l="1"/>
  <c r="L5712" i="4"/>
  <c r="M5711" i="4"/>
  <c r="I5712" i="4"/>
  <c r="J5712" i="4"/>
  <c r="I5649" i="1"/>
  <c r="J5649" i="1"/>
  <c r="L5649" i="1"/>
  <c r="K5713" i="4" l="1"/>
  <c r="M5712" i="4"/>
  <c r="L5713" i="4"/>
  <c r="M5649" i="1"/>
  <c r="K5650" i="1"/>
  <c r="I5604" i="8"/>
  <c r="K5605" i="8" s="1"/>
  <c r="J5604" i="8"/>
  <c r="I5713" i="4" l="1"/>
  <c r="J5713" i="4"/>
  <c r="M5713" i="4"/>
  <c r="J5650" i="1"/>
  <c r="I5650" i="1"/>
  <c r="K5651" i="1" s="1"/>
  <c r="L5650" i="1"/>
  <c r="L5651" i="1" l="1"/>
  <c r="K5714" i="4"/>
  <c r="M5650" i="1"/>
  <c r="J5651" i="1"/>
  <c r="I5651" i="1"/>
  <c r="K5652" i="1" s="1"/>
  <c r="M5651" i="1"/>
  <c r="I5605" i="8"/>
  <c r="J5605" i="8"/>
  <c r="K5606" i="8" l="1"/>
  <c r="J5714" i="4"/>
  <c r="I5714" i="4"/>
  <c r="L5714" i="4"/>
  <c r="M5714" i="4" s="1"/>
  <c r="J5652" i="1"/>
  <c r="I5652" i="1"/>
  <c r="K5653" i="1" s="1"/>
  <c r="L5652" i="1"/>
  <c r="K5715" i="4" l="1"/>
  <c r="M5652" i="1"/>
  <c r="L5653" i="1"/>
  <c r="I5653" i="1"/>
  <c r="J5653" i="1"/>
  <c r="M5653" i="1"/>
  <c r="J5606" i="8"/>
  <c r="I5606" i="8"/>
  <c r="K5607" i="8" s="1"/>
  <c r="K5654" i="1" l="1"/>
  <c r="I5715" i="4"/>
  <c r="J5715" i="4"/>
  <c r="L5715" i="4"/>
  <c r="J5654" i="1"/>
  <c r="I5654" i="1"/>
  <c r="K5655" i="1" s="1"/>
  <c r="L5654" i="1"/>
  <c r="J5607" i="8"/>
  <c r="I5607" i="8"/>
  <c r="K5608" i="8" s="1"/>
  <c r="M5715" i="4" l="1"/>
  <c r="K5716" i="4"/>
  <c r="M5654" i="1"/>
  <c r="L5655" i="1"/>
  <c r="M5655" i="1" s="1"/>
  <c r="I5655" i="1"/>
  <c r="J5655" i="1"/>
  <c r="J5608" i="8"/>
  <c r="I5608" i="8"/>
  <c r="K5609" i="8" s="1"/>
  <c r="J5716" i="4" l="1"/>
  <c r="I5716" i="4"/>
  <c r="K5717" i="4" s="1"/>
  <c r="L5716" i="4"/>
  <c r="K5656" i="1"/>
  <c r="L5656" i="1" s="1"/>
  <c r="I5609" i="8"/>
  <c r="J5609" i="8"/>
  <c r="K5610" i="8" l="1"/>
  <c r="L5717" i="4"/>
  <c r="M5717" i="4"/>
  <c r="M5716" i="4"/>
  <c r="I5717" i="4"/>
  <c r="J5717" i="4"/>
  <c r="M5656" i="1"/>
  <c r="J5656" i="1"/>
  <c r="I5656" i="1"/>
  <c r="K5718" i="4" l="1"/>
  <c r="K5657" i="1"/>
  <c r="I5657" i="1" s="1"/>
  <c r="I5718" i="4"/>
  <c r="J5718" i="4"/>
  <c r="L5718" i="4"/>
  <c r="J5657" i="1"/>
  <c r="I5610" i="8"/>
  <c r="J5610" i="8"/>
  <c r="K5658" i="1" l="1"/>
  <c r="L5657" i="1"/>
  <c r="M5657" i="1" s="1"/>
  <c r="K5611" i="8"/>
  <c r="M5718" i="4"/>
  <c r="K5719" i="4"/>
  <c r="L5658" i="1"/>
  <c r="M5658" i="1" s="1"/>
  <c r="J5658" i="1"/>
  <c r="I5658" i="1"/>
  <c r="K5659" i="1" l="1"/>
  <c r="I5719" i="4"/>
  <c r="J5719" i="4"/>
  <c r="L5719" i="4"/>
  <c r="J5659" i="1"/>
  <c r="I5659" i="1"/>
  <c r="K5660" i="1" s="1"/>
  <c r="L5659" i="1"/>
  <c r="I5611" i="8"/>
  <c r="J5611" i="8"/>
  <c r="L5660" i="1" l="1"/>
  <c r="K5612" i="8"/>
  <c r="M5719" i="4"/>
  <c r="K5720" i="4"/>
  <c r="M5660" i="1"/>
  <c r="M5659" i="1"/>
  <c r="I5660" i="1"/>
  <c r="J5660" i="1"/>
  <c r="K5661" i="1" l="1"/>
  <c r="I5720" i="4"/>
  <c r="J5720" i="4"/>
  <c r="L5720" i="4"/>
  <c r="I5661" i="1"/>
  <c r="J5661" i="1"/>
  <c r="L5661" i="1"/>
  <c r="J5612" i="8"/>
  <c r="I5612" i="8"/>
  <c r="K5613" i="8" s="1"/>
  <c r="M5720" i="4" l="1"/>
  <c r="K5721" i="4"/>
  <c r="M5661" i="1"/>
  <c r="K5662" i="1"/>
  <c r="I5613" i="8"/>
  <c r="J5613" i="8"/>
  <c r="K5614" i="8" l="1"/>
  <c r="I5721" i="4"/>
  <c r="J5721" i="4"/>
  <c r="L5721" i="4"/>
  <c r="J5662" i="1"/>
  <c r="I5662" i="1"/>
  <c r="K5663" i="1" s="1"/>
  <c r="L5662" i="1"/>
  <c r="L5663" i="1" l="1"/>
  <c r="M5721" i="4"/>
  <c r="K5722" i="4"/>
  <c r="M5662" i="1"/>
  <c r="I5663" i="1"/>
  <c r="J5663" i="1"/>
  <c r="M5663" i="1"/>
  <c r="I5614" i="8"/>
  <c r="J5614" i="8"/>
  <c r="K5664" i="1" l="1"/>
  <c r="L5664" i="1" s="1"/>
  <c r="M5664" i="1" s="1"/>
  <c r="K5615" i="8"/>
  <c r="I5722" i="4"/>
  <c r="J5722" i="4"/>
  <c r="L5722" i="4"/>
  <c r="I5664" i="1"/>
  <c r="J5664" i="1"/>
  <c r="I5615" i="8"/>
  <c r="J5615" i="8"/>
  <c r="K5616" i="8" l="1"/>
  <c r="M5722" i="4"/>
  <c r="K5723" i="4"/>
  <c r="K5665" i="1"/>
  <c r="I5723" i="4" l="1"/>
  <c r="J5723" i="4"/>
  <c r="L5723" i="4"/>
  <c r="I5665" i="1"/>
  <c r="J5665" i="1"/>
  <c r="L5665" i="1"/>
  <c r="J5616" i="8"/>
  <c r="I5616" i="8"/>
  <c r="K5617" i="8" s="1"/>
  <c r="M5723" i="4" l="1"/>
  <c r="K5724" i="4"/>
  <c r="M5665" i="1"/>
  <c r="K5666" i="1"/>
  <c r="J5617" i="8"/>
  <c r="I5617" i="8"/>
  <c r="K5618" i="8" s="1"/>
  <c r="I5724" i="4" l="1"/>
  <c r="J5724" i="4"/>
  <c r="L5724" i="4"/>
  <c r="I5666" i="1"/>
  <c r="J5666" i="1"/>
  <c r="L5666" i="1"/>
  <c r="J5618" i="8"/>
  <c r="M5724" i="4" l="1"/>
  <c r="K5725" i="4"/>
  <c r="L5725" i="4" s="1"/>
  <c r="M5666" i="1"/>
  <c r="K5667" i="1"/>
  <c r="I5618" i="8"/>
  <c r="K5619" i="8" l="1"/>
  <c r="J5619" i="8" s="1"/>
  <c r="I5619" i="8"/>
  <c r="J5725" i="4"/>
  <c r="M5725" i="4"/>
  <c r="I5725" i="4"/>
  <c r="J5667" i="1"/>
  <c r="I5667" i="1"/>
  <c r="L5667" i="1"/>
  <c r="K5668" i="1" l="1"/>
  <c r="K5620" i="8"/>
  <c r="I5620" i="8" s="1"/>
  <c r="K5726" i="4"/>
  <c r="M5667" i="1"/>
  <c r="L5668" i="1"/>
  <c r="M5668" i="1" s="1"/>
  <c r="J5668" i="1"/>
  <c r="I5668" i="1"/>
  <c r="J5620" i="8"/>
  <c r="K5621" i="8" l="1"/>
  <c r="K5669" i="1"/>
  <c r="J5669" i="1" s="1"/>
  <c r="I5726" i="4"/>
  <c r="L5726" i="4"/>
  <c r="J5726" i="4"/>
  <c r="I5669" i="1"/>
  <c r="L5669" i="1" l="1"/>
  <c r="K5727" i="4"/>
  <c r="M5726" i="4"/>
  <c r="M5669" i="1"/>
  <c r="K5670" i="1"/>
  <c r="J5621" i="8"/>
  <c r="I5621" i="8"/>
  <c r="K5622" i="8" l="1"/>
  <c r="I5727" i="4"/>
  <c r="J5727" i="4"/>
  <c r="L5727" i="4"/>
  <c r="M5727" i="4" s="1"/>
  <c r="J5670" i="1"/>
  <c r="I5670" i="1"/>
  <c r="K5671" i="1" s="1"/>
  <c r="L5670" i="1"/>
  <c r="J5622" i="8"/>
  <c r="I5622" i="8"/>
  <c r="K5623" i="8" s="1"/>
  <c r="L5671" i="1" l="1"/>
  <c r="K5728" i="4"/>
  <c r="M5670" i="1"/>
  <c r="J5671" i="1"/>
  <c r="I5671" i="1"/>
  <c r="K5672" i="1" s="1"/>
  <c r="M5671" i="1"/>
  <c r="J5623" i="8"/>
  <c r="I5623" i="8"/>
  <c r="K5624" i="8" l="1"/>
  <c r="I5728" i="4"/>
  <c r="J5728" i="4"/>
  <c r="L5728" i="4"/>
  <c r="M5728" i="4" s="1"/>
  <c r="J5672" i="1"/>
  <c r="I5672" i="1"/>
  <c r="K5673" i="1" s="1"/>
  <c r="L5672" i="1"/>
  <c r="J5624" i="8"/>
  <c r="I5624" i="8"/>
  <c r="K5625" i="8" s="1"/>
  <c r="L5673" i="1" l="1"/>
  <c r="K5729" i="4"/>
  <c r="I5729" i="4" s="1"/>
  <c r="M5672" i="1"/>
  <c r="I5673" i="1"/>
  <c r="J5673" i="1"/>
  <c r="M5673" i="1"/>
  <c r="J5625" i="8"/>
  <c r="I5625" i="8"/>
  <c r="K5674" i="1" l="1"/>
  <c r="K5626" i="8"/>
  <c r="J5729" i="4"/>
  <c r="K5730" i="4" s="1"/>
  <c r="L5729" i="4"/>
  <c r="I5674" i="1"/>
  <c r="J5674" i="1"/>
  <c r="L5674" i="1"/>
  <c r="I5626" i="8"/>
  <c r="J5626" i="8"/>
  <c r="K5627" i="8" l="1"/>
  <c r="I5730" i="4"/>
  <c r="J5730" i="4"/>
  <c r="M5729" i="4"/>
  <c r="L5730" i="4"/>
  <c r="M5674" i="1"/>
  <c r="K5675" i="1"/>
  <c r="K5731" i="4" l="1"/>
  <c r="I5731" i="4" s="1"/>
  <c r="M5730" i="4"/>
  <c r="J5675" i="1"/>
  <c r="I5675" i="1"/>
  <c r="K5676" i="1" s="1"/>
  <c r="L5675" i="1"/>
  <c r="J5627" i="8"/>
  <c r="I5627" i="8"/>
  <c r="K5628" i="8" l="1"/>
  <c r="J5731" i="4"/>
  <c r="K5732" i="4" s="1"/>
  <c r="L5731" i="4"/>
  <c r="J5676" i="1"/>
  <c r="I5676" i="1"/>
  <c r="K5677" i="1" s="1"/>
  <c r="L5676" i="1"/>
  <c r="M5675" i="1"/>
  <c r="I5628" i="8"/>
  <c r="J5628" i="8"/>
  <c r="K5629" i="8" l="1"/>
  <c r="I5732" i="4"/>
  <c r="J5732" i="4"/>
  <c r="M5731" i="4"/>
  <c r="L5732" i="4"/>
  <c r="L5677" i="1"/>
  <c r="I5677" i="1"/>
  <c r="J5677" i="1"/>
  <c r="M5676" i="1"/>
  <c r="M5732" i="4" l="1"/>
  <c r="K5733" i="4"/>
  <c r="K5678" i="1"/>
  <c r="L5678" i="1" s="1"/>
  <c r="M5677" i="1"/>
  <c r="J5629" i="8"/>
  <c r="I5629" i="8"/>
  <c r="K5630" i="8" l="1"/>
  <c r="J5733" i="4"/>
  <c r="I5733" i="4"/>
  <c r="L5733" i="4"/>
  <c r="J5678" i="1"/>
  <c r="I5678" i="1"/>
  <c r="K5679" i="1" s="1"/>
  <c r="M5678" i="1"/>
  <c r="J5630" i="8"/>
  <c r="I5630" i="8"/>
  <c r="K5631" i="8" s="1"/>
  <c r="K5734" i="4" l="1"/>
  <c r="M5733" i="4"/>
  <c r="J5679" i="1"/>
  <c r="I5679" i="1"/>
  <c r="K5680" i="1" s="1"/>
  <c r="L5679" i="1"/>
  <c r="J5631" i="8"/>
  <c r="I5631" i="8"/>
  <c r="K5632" i="8" l="1"/>
  <c r="J5734" i="4"/>
  <c r="I5734" i="4"/>
  <c r="K5735" i="4" s="1"/>
  <c r="L5734" i="4"/>
  <c r="L5680" i="1"/>
  <c r="M5680" i="1" s="1"/>
  <c r="I5680" i="1"/>
  <c r="J5680" i="1"/>
  <c r="M5679" i="1"/>
  <c r="J5632" i="8"/>
  <c r="I5632" i="8"/>
  <c r="K5633" i="8" s="1"/>
  <c r="L5735" i="4" l="1"/>
  <c r="K5681" i="1"/>
  <c r="I5681" i="1" s="1"/>
  <c r="J5735" i="4"/>
  <c r="I5735" i="4"/>
  <c r="K5736" i="4" s="1"/>
  <c r="M5735" i="4"/>
  <c r="M5734" i="4"/>
  <c r="I5633" i="8"/>
  <c r="J5633" i="8"/>
  <c r="L5681" i="1" l="1"/>
  <c r="J5681" i="1"/>
  <c r="K5682" i="1" s="1"/>
  <c r="K5634" i="8"/>
  <c r="J5736" i="4"/>
  <c r="I5736" i="4"/>
  <c r="K5737" i="4" s="1"/>
  <c r="L5736" i="4"/>
  <c r="M5681" i="1"/>
  <c r="M5736" i="4" l="1"/>
  <c r="L5737" i="4"/>
  <c r="J5737" i="4"/>
  <c r="I5737" i="4"/>
  <c r="K5738" i="4" s="1"/>
  <c r="J5682" i="1"/>
  <c r="I5682" i="1"/>
  <c r="L5682" i="1"/>
  <c r="J5634" i="8"/>
  <c r="I5634" i="8"/>
  <c r="K5635" i="8" s="1"/>
  <c r="J5738" i="4" l="1"/>
  <c r="I5738" i="4"/>
  <c r="K5739" i="4" s="1"/>
  <c r="M5737" i="4"/>
  <c r="L5738" i="4"/>
  <c r="M5682" i="1"/>
  <c r="K5683" i="1"/>
  <c r="J5635" i="8"/>
  <c r="I5635" i="8"/>
  <c r="K5636" i="8" s="1"/>
  <c r="M5738" i="4" l="1"/>
  <c r="L5739" i="4"/>
  <c r="I5739" i="4"/>
  <c r="J5739" i="4"/>
  <c r="M5739" i="4"/>
  <c r="J5683" i="1"/>
  <c r="I5683" i="1"/>
  <c r="L5683" i="1"/>
  <c r="I5636" i="8"/>
  <c r="J5636" i="8"/>
  <c r="K5684" i="1" l="1"/>
  <c r="K5637" i="8"/>
  <c r="K5740" i="4"/>
  <c r="L5740" i="4" s="1"/>
  <c r="L5684" i="1"/>
  <c r="M5684" i="1" s="1"/>
  <c r="M5683" i="1"/>
  <c r="I5684" i="1"/>
  <c r="J5684" i="1"/>
  <c r="K5685" i="1" l="1"/>
  <c r="I5740" i="4"/>
  <c r="J5740" i="4"/>
  <c r="M5740" i="4"/>
  <c r="J5685" i="1"/>
  <c r="I5685" i="1"/>
  <c r="K5686" i="1" s="1"/>
  <c r="L5685" i="1"/>
  <c r="J5637" i="8"/>
  <c r="I5637" i="8"/>
  <c r="K5638" i="8" s="1"/>
  <c r="L5686" i="1" l="1"/>
  <c r="K5741" i="4"/>
  <c r="I5686" i="1"/>
  <c r="J5686" i="1"/>
  <c r="M5686" i="1"/>
  <c r="M5685" i="1"/>
  <c r="I5638" i="8"/>
  <c r="J5638" i="8"/>
  <c r="K5639" i="8" l="1"/>
  <c r="I5741" i="4"/>
  <c r="J5741" i="4"/>
  <c r="L5741" i="4"/>
  <c r="K5687" i="1"/>
  <c r="M5741" i="4" l="1"/>
  <c r="K5742" i="4"/>
  <c r="I5687" i="1"/>
  <c r="J5687" i="1"/>
  <c r="L5687" i="1"/>
  <c r="J5639" i="8"/>
  <c r="I5639" i="8"/>
  <c r="K5688" i="1" l="1"/>
  <c r="L5688" i="1" s="1"/>
  <c r="M5688" i="1" s="1"/>
  <c r="K5640" i="8"/>
  <c r="J5742" i="4"/>
  <c r="I5742" i="4"/>
  <c r="L5742" i="4"/>
  <c r="M5687" i="1"/>
  <c r="J5688" i="1"/>
  <c r="I5688" i="1"/>
  <c r="I5640" i="8"/>
  <c r="J5640" i="8"/>
  <c r="K5689" i="1" l="1"/>
  <c r="K5641" i="8"/>
  <c r="M5742" i="4"/>
  <c r="K5743" i="4"/>
  <c r="J5689" i="1"/>
  <c r="I5689" i="1"/>
  <c r="K5690" i="1" s="1"/>
  <c r="L5689" i="1"/>
  <c r="L5690" i="1" l="1"/>
  <c r="J5743" i="4"/>
  <c r="I5743" i="4"/>
  <c r="K5744" i="4" s="1"/>
  <c r="L5743" i="4"/>
  <c r="J5690" i="1"/>
  <c r="I5690" i="1"/>
  <c r="K5691" i="1" s="1"/>
  <c r="L5691" i="1" s="1"/>
  <c r="M5690" i="1"/>
  <c r="M5689" i="1"/>
  <c r="J5641" i="8"/>
  <c r="I5641" i="8"/>
  <c r="K5642" i="8" s="1"/>
  <c r="L5744" i="4" l="1"/>
  <c r="I5744" i="4"/>
  <c r="J5744" i="4"/>
  <c r="M5744" i="4"/>
  <c r="M5743" i="4"/>
  <c r="J5691" i="1"/>
  <c r="I5691" i="1"/>
  <c r="M5691" i="1"/>
  <c r="J5642" i="8"/>
  <c r="I5642" i="8"/>
  <c r="K5643" i="8" s="1"/>
  <c r="K5692" i="1" l="1"/>
  <c r="K5745" i="4"/>
  <c r="J5692" i="1"/>
  <c r="I5692" i="1"/>
  <c r="K5693" i="1" s="1"/>
  <c r="L5692" i="1"/>
  <c r="J5643" i="8"/>
  <c r="I5643" i="8"/>
  <c r="K5644" i="8" l="1"/>
  <c r="L5693" i="1"/>
  <c r="M5693" i="1" s="1"/>
  <c r="I5745" i="4"/>
  <c r="J5745" i="4"/>
  <c r="L5745" i="4"/>
  <c r="M5692" i="1"/>
  <c r="J5693" i="1"/>
  <c r="I5693" i="1"/>
  <c r="I5644" i="8"/>
  <c r="J5644" i="8"/>
  <c r="K5694" i="1" l="1"/>
  <c r="K5645" i="8"/>
  <c r="M5745" i="4"/>
  <c r="K5746" i="4"/>
  <c r="I5694" i="1"/>
  <c r="J5694" i="1"/>
  <c r="L5694" i="1"/>
  <c r="J5746" i="4" l="1"/>
  <c r="I5746" i="4"/>
  <c r="K5747" i="4" s="1"/>
  <c r="L5746" i="4"/>
  <c r="M5694" i="1"/>
  <c r="K5695" i="1"/>
  <c r="J5645" i="8"/>
  <c r="I5645" i="8"/>
  <c r="K5646" i="8" l="1"/>
  <c r="M5746" i="4"/>
  <c r="L5747" i="4"/>
  <c r="J5747" i="4"/>
  <c r="I5747" i="4"/>
  <c r="M5747" i="4"/>
  <c r="I5695" i="1"/>
  <c r="J5695" i="1"/>
  <c r="L5695" i="1"/>
  <c r="J5646" i="8"/>
  <c r="I5646" i="8"/>
  <c r="K5647" i="8" s="1"/>
  <c r="K5748" i="4" l="1"/>
  <c r="L5748" i="4" s="1"/>
  <c r="M5695" i="1"/>
  <c r="K5696" i="1"/>
  <c r="J5647" i="8"/>
  <c r="I5647" i="8"/>
  <c r="K5648" i="8" s="1"/>
  <c r="I5748" i="4" l="1"/>
  <c r="M5748" i="4"/>
  <c r="J5748" i="4"/>
  <c r="J5696" i="1"/>
  <c r="I5696" i="1"/>
  <c r="K5697" i="1" s="1"/>
  <c r="L5696" i="1"/>
  <c r="J5648" i="8"/>
  <c r="I5648" i="8"/>
  <c r="K5649" i="8" s="1"/>
  <c r="L5697" i="1" l="1"/>
  <c r="K5749" i="4"/>
  <c r="M5696" i="1"/>
  <c r="J5697" i="1"/>
  <c r="I5697" i="1"/>
  <c r="K5698" i="1" s="1"/>
  <c r="M5697" i="1"/>
  <c r="J5649" i="8"/>
  <c r="I5649" i="8"/>
  <c r="K5650" i="8" l="1"/>
  <c r="J5749" i="4"/>
  <c r="I5749" i="4"/>
  <c r="L5749" i="4"/>
  <c r="M5749" i="4" s="1"/>
  <c r="J5698" i="1"/>
  <c r="I5698" i="1"/>
  <c r="K5699" i="1" s="1"/>
  <c r="L5698" i="1"/>
  <c r="I5650" i="8"/>
  <c r="J5650" i="8"/>
  <c r="K5651" i="8" l="1"/>
  <c r="K5750" i="4"/>
  <c r="M5698" i="1"/>
  <c r="L5699" i="1"/>
  <c r="M5699" i="1" s="1"/>
  <c r="I5699" i="1"/>
  <c r="J5699" i="1"/>
  <c r="I5651" i="8"/>
  <c r="J5651" i="8"/>
  <c r="K5700" i="1" l="1"/>
  <c r="K5652" i="8"/>
  <c r="J5750" i="4"/>
  <c r="I5750" i="4"/>
  <c r="L5750" i="4"/>
  <c r="M5750" i="4" s="1"/>
  <c r="J5700" i="1"/>
  <c r="I5700" i="1"/>
  <c r="L5700" i="1"/>
  <c r="K5701" i="1" l="1"/>
  <c r="L5701" i="1" s="1"/>
  <c r="M5701" i="1" s="1"/>
  <c r="K5751" i="4"/>
  <c r="M5700" i="1"/>
  <c r="I5701" i="1"/>
  <c r="J5652" i="8"/>
  <c r="I5652" i="8"/>
  <c r="J5701" i="1" l="1"/>
  <c r="K5702" i="1" s="1"/>
  <c r="K5653" i="8"/>
  <c r="J5653" i="8" s="1"/>
  <c r="J5751" i="4"/>
  <c r="I5751" i="4"/>
  <c r="K5752" i="4" s="1"/>
  <c r="L5751" i="4"/>
  <c r="I5653" i="8"/>
  <c r="K5654" i="8" l="1"/>
  <c r="L5752" i="4"/>
  <c r="J5702" i="1"/>
  <c r="I5702" i="1"/>
  <c r="K5703" i="1" s="1"/>
  <c r="I5703" i="1" s="1"/>
  <c r="L5702" i="1"/>
  <c r="M5751" i="4"/>
  <c r="J5752" i="4"/>
  <c r="I5752" i="4"/>
  <c r="M5752" i="4"/>
  <c r="L5703" i="1" l="1"/>
  <c r="M5703" i="1" s="1"/>
  <c r="J5703" i="1"/>
  <c r="K5753" i="4"/>
  <c r="L5753" i="4" s="1"/>
  <c r="M5702" i="1"/>
  <c r="I5753" i="4"/>
  <c r="K5704" i="1"/>
  <c r="J5654" i="8"/>
  <c r="I5654" i="8"/>
  <c r="K5655" i="8" s="1"/>
  <c r="J5753" i="4" l="1"/>
  <c r="K5754" i="4"/>
  <c r="M5753" i="4"/>
  <c r="L5754" i="4"/>
  <c r="I5754" i="4"/>
  <c r="J5754" i="4"/>
  <c r="I5704" i="1"/>
  <c r="J5704" i="1"/>
  <c r="L5704" i="1"/>
  <c r="J5655" i="8"/>
  <c r="I5655" i="8"/>
  <c r="K5656" i="8" s="1"/>
  <c r="K5755" i="4" l="1"/>
  <c r="I5755" i="4" s="1"/>
  <c r="M5754" i="4"/>
  <c r="L5755" i="4"/>
  <c r="M5704" i="1"/>
  <c r="K5705" i="1"/>
  <c r="I5656" i="8"/>
  <c r="K5657" i="8" s="1"/>
  <c r="J5656" i="8"/>
  <c r="M5755" i="4" l="1"/>
  <c r="J5755" i="4"/>
  <c r="K5756" i="4" s="1"/>
  <c r="I5705" i="1"/>
  <c r="J5705" i="1"/>
  <c r="L5705" i="1"/>
  <c r="J5756" i="4" l="1"/>
  <c r="I5756" i="4"/>
  <c r="K5757" i="4" s="1"/>
  <c r="L5756" i="4"/>
  <c r="M5705" i="1"/>
  <c r="K5706" i="1"/>
  <c r="J5657" i="8"/>
  <c r="I5657" i="8"/>
  <c r="L5757" i="4" l="1"/>
  <c r="K5658" i="8"/>
  <c r="M5756" i="4"/>
  <c r="I5757" i="4"/>
  <c r="M5757" i="4"/>
  <c r="J5757" i="4"/>
  <c r="I5706" i="1"/>
  <c r="J5706" i="1"/>
  <c r="L5706" i="1"/>
  <c r="I5658" i="8"/>
  <c r="J5658" i="8"/>
  <c r="K5659" i="8" l="1"/>
  <c r="K5758" i="4"/>
  <c r="M5706" i="1"/>
  <c r="K5707" i="1"/>
  <c r="J5758" i="4" l="1"/>
  <c r="I5758" i="4"/>
  <c r="K5759" i="4" s="1"/>
  <c r="L5758" i="4"/>
  <c r="J5707" i="1"/>
  <c r="I5707" i="1"/>
  <c r="K5708" i="1" s="1"/>
  <c r="L5707" i="1"/>
  <c r="I5659" i="8"/>
  <c r="J5659" i="8"/>
  <c r="L5708" i="1" l="1"/>
  <c r="K5660" i="8"/>
  <c r="M5758" i="4"/>
  <c r="L5759" i="4"/>
  <c r="M5759" i="4" s="1"/>
  <c r="J5759" i="4"/>
  <c r="I5759" i="4"/>
  <c r="K5760" i="4" s="1"/>
  <c r="M5707" i="1"/>
  <c r="I5708" i="1"/>
  <c r="J5708" i="1"/>
  <c r="M5708" i="1"/>
  <c r="I5760" i="4" l="1"/>
  <c r="J5760" i="4"/>
  <c r="L5760" i="4"/>
  <c r="K5709" i="1"/>
  <c r="I5660" i="8"/>
  <c r="J5660" i="8"/>
  <c r="K5661" i="8" l="1"/>
  <c r="M5760" i="4"/>
  <c r="K5761" i="4"/>
  <c r="I5709" i="1"/>
  <c r="J5709" i="1"/>
  <c r="L5709" i="1"/>
  <c r="I5761" i="4" l="1"/>
  <c r="J5761" i="4"/>
  <c r="L5761" i="4"/>
  <c r="M5709" i="1"/>
  <c r="K5710" i="1"/>
  <c r="I5661" i="8"/>
  <c r="K5662" i="8" s="1"/>
  <c r="J5661" i="8"/>
  <c r="M5761" i="4" l="1"/>
  <c r="K5762" i="4"/>
  <c r="J5710" i="1"/>
  <c r="I5710" i="1"/>
  <c r="K5711" i="1" s="1"/>
  <c r="L5710" i="1"/>
  <c r="J5762" i="4" l="1"/>
  <c r="I5762" i="4"/>
  <c r="L5762" i="4"/>
  <c r="M5762" i="4" s="1"/>
  <c r="M5710" i="1"/>
  <c r="L5711" i="1"/>
  <c r="J5711" i="1"/>
  <c r="I5711" i="1"/>
  <c r="J5662" i="8"/>
  <c r="I5662" i="8"/>
  <c r="K5663" i="8" s="1"/>
  <c r="K5712" i="1" l="1"/>
  <c r="J5712" i="1" s="1"/>
  <c r="K5763" i="4"/>
  <c r="I5712" i="1"/>
  <c r="M5711" i="1"/>
  <c r="L5712" i="1"/>
  <c r="I5663" i="8"/>
  <c r="J5663" i="8"/>
  <c r="K5713" i="1" l="1"/>
  <c r="K5664" i="8"/>
  <c r="L5713" i="1"/>
  <c r="M5713" i="1" s="1"/>
  <c r="I5763" i="4"/>
  <c r="J5763" i="4"/>
  <c r="L5763" i="4"/>
  <c r="J5713" i="1"/>
  <c r="I5713" i="1"/>
  <c r="M5712" i="1"/>
  <c r="K5714" i="1" l="1"/>
  <c r="M5763" i="4"/>
  <c r="K5764" i="4"/>
  <c r="J5764" i="4" s="1"/>
  <c r="I5714" i="1"/>
  <c r="J5714" i="1"/>
  <c r="L5714" i="1"/>
  <c r="I5664" i="8"/>
  <c r="J5664" i="8"/>
  <c r="K5665" i="8" l="1"/>
  <c r="I5764" i="4"/>
  <c r="K5765" i="4" s="1"/>
  <c r="J5765" i="4" s="1"/>
  <c r="L5764" i="4"/>
  <c r="M5714" i="1"/>
  <c r="K5715" i="1"/>
  <c r="M5764" i="4" l="1"/>
  <c r="L5765" i="4"/>
  <c r="I5765" i="4"/>
  <c r="K5766" i="4" s="1"/>
  <c r="I5715" i="1"/>
  <c r="J5715" i="1"/>
  <c r="L5715" i="1"/>
  <c r="J5665" i="8"/>
  <c r="I5665" i="8"/>
  <c r="K5666" i="8" s="1"/>
  <c r="I5766" i="4" l="1"/>
  <c r="J5766" i="4"/>
  <c r="M5765" i="4"/>
  <c r="L5766" i="4"/>
  <c r="M5766" i="4" s="1"/>
  <c r="M5715" i="1"/>
  <c r="K5716" i="1"/>
  <c r="I5666" i="8"/>
  <c r="J5666" i="8"/>
  <c r="K5667" i="8" l="1"/>
  <c r="K5767" i="4"/>
  <c r="I5716" i="1"/>
  <c r="J5716" i="1"/>
  <c r="L5716" i="1"/>
  <c r="J5767" i="4" l="1"/>
  <c r="I5767" i="4"/>
  <c r="K5768" i="4" s="1"/>
  <c r="L5767" i="4"/>
  <c r="M5716" i="1"/>
  <c r="K5717" i="1"/>
  <c r="J5667" i="8"/>
  <c r="I5667" i="8"/>
  <c r="L5768" i="4" l="1"/>
  <c r="K5668" i="8"/>
  <c r="I5768" i="4"/>
  <c r="J5768" i="4"/>
  <c r="M5768" i="4"/>
  <c r="M5767" i="4"/>
  <c r="J5717" i="1"/>
  <c r="I5717" i="1"/>
  <c r="L5717" i="1"/>
  <c r="I5668" i="8"/>
  <c r="J5668" i="8"/>
  <c r="K5669" i="8" l="1"/>
  <c r="K5718" i="1"/>
  <c r="I5718" i="1" s="1"/>
  <c r="K5769" i="4"/>
  <c r="L5718" i="1"/>
  <c r="M5718" i="1" s="1"/>
  <c r="M5717" i="1"/>
  <c r="J5718" i="1" l="1"/>
  <c r="K5719" i="1" s="1"/>
  <c r="J5769" i="4"/>
  <c r="I5769" i="4"/>
  <c r="K5770" i="4" s="1"/>
  <c r="L5769" i="4"/>
  <c r="J5669" i="8"/>
  <c r="I5669" i="8"/>
  <c r="K5670" i="8" s="1"/>
  <c r="I5719" i="1" l="1"/>
  <c r="L5719" i="1"/>
  <c r="M5719" i="1" s="1"/>
  <c r="J5719" i="1"/>
  <c r="L5770" i="4"/>
  <c r="M5770" i="4" s="1"/>
  <c r="M5769" i="4"/>
  <c r="I5770" i="4"/>
  <c r="J5770" i="4"/>
  <c r="I5670" i="8"/>
  <c r="J5670" i="8"/>
  <c r="K5720" i="1" l="1"/>
  <c r="K5671" i="8"/>
  <c r="K5771" i="4"/>
  <c r="I5671" i="8"/>
  <c r="J5671" i="8"/>
  <c r="L5720" i="1" l="1"/>
  <c r="I5720" i="1"/>
  <c r="J5720" i="1"/>
  <c r="K5672" i="8"/>
  <c r="I5771" i="4"/>
  <c r="J5771" i="4"/>
  <c r="L5771" i="4"/>
  <c r="K5721" i="1" l="1"/>
  <c r="M5720" i="1"/>
  <c r="L5721" i="1"/>
  <c r="M5771" i="4"/>
  <c r="K5772" i="4"/>
  <c r="J5672" i="8"/>
  <c r="I5672" i="8"/>
  <c r="I5721" i="1" l="1"/>
  <c r="M5721" i="1"/>
  <c r="J5721" i="1"/>
  <c r="K5673" i="8"/>
  <c r="I5673" i="8" s="1"/>
  <c r="I5772" i="4"/>
  <c r="J5772" i="4"/>
  <c r="L5772" i="4"/>
  <c r="J5673" i="8" l="1"/>
  <c r="K5722" i="1"/>
  <c r="K5674" i="8"/>
  <c r="M5772" i="4"/>
  <c r="K5773" i="4"/>
  <c r="J5722" i="1" l="1"/>
  <c r="I5722" i="1"/>
  <c r="K5723" i="1" s="1"/>
  <c r="L5722" i="1"/>
  <c r="M5722" i="1"/>
  <c r="J5773" i="4"/>
  <c r="I5773" i="4"/>
  <c r="K5774" i="4" s="1"/>
  <c r="L5773" i="4"/>
  <c r="J5674" i="8"/>
  <c r="I5674" i="8"/>
  <c r="K5675" i="8" s="1"/>
  <c r="L5723" i="1" l="1"/>
  <c r="I5723" i="1"/>
  <c r="J5723" i="1"/>
  <c r="L5774" i="4"/>
  <c r="M5774" i="4" s="1"/>
  <c r="M5773" i="4"/>
  <c r="I5774" i="4"/>
  <c r="J5774" i="4"/>
  <c r="I5675" i="8"/>
  <c r="J5675" i="8"/>
  <c r="K5724" i="1" l="1"/>
  <c r="L5724" i="1"/>
  <c r="M5724" i="1" s="1"/>
  <c r="M5723" i="1"/>
  <c r="K5676" i="8"/>
  <c r="K5775" i="4"/>
  <c r="J5724" i="1" l="1"/>
  <c r="I5724" i="1"/>
  <c r="K5725" i="1" s="1"/>
  <c r="I5775" i="4"/>
  <c r="J5775" i="4"/>
  <c r="L5775" i="4"/>
  <c r="I5676" i="8"/>
  <c r="J5676" i="8"/>
  <c r="I5725" i="1" l="1"/>
  <c r="L5725" i="1"/>
  <c r="J5725" i="1"/>
  <c r="K5677" i="8"/>
  <c r="M5775" i="4"/>
  <c r="K5776" i="4"/>
  <c r="M5725" i="1" l="1"/>
  <c r="K5726" i="1"/>
  <c r="I5776" i="4"/>
  <c r="J5776" i="4"/>
  <c r="L5776" i="4"/>
  <c r="I5677" i="8"/>
  <c r="J5677" i="8"/>
  <c r="J5726" i="1" l="1"/>
  <c r="I5726" i="1"/>
  <c r="K5727" i="1" s="1"/>
  <c r="L5726" i="1"/>
  <c r="K5678" i="8"/>
  <c r="M5776" i="4"/>
  <c r="K5777" i="4"/>
  <c r="L5727" i="1" l="1"/>
  <c r="M5726" i="1"/>
  <c r="J5727" i="1"/>
  <c r="I5727" i="1"/>
  <c r="K5728" i="1" s="1"/>
  <c r="I5777" i="4"/>
  <c r="J5777" i="4"/>
  <c r="L5777" i="4"/>
  <c r="I5678" i="8"/>
  <c r="J5678" i="8"/>
  <c r="J5728" i="1" l="1"/>
  <c r="I5728" i="1"/>
  <c r="K5729" i="1" s="1"/>
  <c r="L5728" i="1"/>
  <c r="M5728" i="1" s="1"/>
  <c r="M5727" i="1"/>
  <c r="K5679" i="8"/>
  <c r="M5777" i="4"/>
  <c r="K5778" i="4"/>
  <c r="L5729" i="1" l="1"/>
  <c r="J5729" i="1"/>
  <c r="I5729" i="1"/>
  <c r="K5730" i="1" s="1"/>
  <c r="M5729" i="1"/>
  <c r="I5778" i="4"/>
  <c r="J5778" i="4"/>
  <c r="L5778" i="4"/>
  <c r="I5679" i="8"/>
  <c r="J5679" i="8"/>
  <c r="K5680" i="8" l="1"/>
  <c r="I5730" i="1"/>
  <c r="J5730" i="1"/>
  <c r="L5730" i="1"/>
  <c r="M5730" i="1" s="1"/>
  <c r="M5778" i="4"/>
  <c r="K5779" i="4"/>
  <c r="K5731" i="1" l="1"/>
  <c r="J5779" i="4"/>
  <c r="I5779" i="4"/>
  <c r="K5780" i="4" s="1"/>
  <c r="L5779" i="4"/>
  <c r="I5680" i="8"/>
  <c r="J5680" i="8"/>
  <c r="J5731" i="1" l="1"/>
  <c r="I5731" i="1"/>
  <c r="K5732" i="1" s="1"/>
  <c r="L5731" i="1"/>
  <c r="L5780" i="4"/>
  <c r="M5780" i="4" s="1"/>
  <c r="K5681" i="8"/>
  <c r="M5779" i="4"/>
  <c r="J5780" i="4"/>
  <c r="I5780" i="4"/>
  <c r="K5781" i="4" s="1"/>
  <c r="J5732" i="1" l="1"/>
  <c r="I5732" i="1"/>
  <c r="K5733" i="1" s="1"/>
  <c r="L5732" i="1"/>
  <c r="M5731" i="1"/>
  <c r="I5781" i="4"/>
  <c r="J5781" i="4"/>
  <c r="L5781" i="4"/>
  <c r="I5681" i="8"/>
  <c r="J5681" i="8"/>
  <c r="L5733" i="1" l="1"/>
  <c r="M5733" i="1" s="1"/>
  <c r="J5733" i="1"/>
  <c r="I5733" i="1"/>
  <c r="K5734" i="1" s="1"/>
  <c r="J5734" i="1" s="1"/>
  <c r="M5732" i="1"/>
  <c r="K5682" i="8"/>
  <c r="K5782" i="4"/>
  <c r="M5781" i="4"/>
  <c r="L5734" i="1" l="1"/>
  <c r="I5734" i="1"/>
  <c r="K5735" i="1" s="1"/>
  <c r="L5735" i="1" s="1"/>
  <c r="M5735" i="1" s="1"/>
  <c r="J5782" i="4"/>
  <c r="I5782" i="4"/>
  <c r="K5783" i="4" s="1"/>
  <c r="L5782" i="4"/>
  <c r="M5734" i="1"/>
  <c r="I5682" i="8"/>
  <c r="J5682" i="8"/>
  <c r="I5735" i="1" l="1"/>
  <c r="J5735" i="1"/>
  <c r="K5736" i="1" s="1"/>
  <c r="J5736" i="1" s="1"/>
  <c r="L5783" i="4"/>
  <c r="M5783" i="4" s="1"/>
  <c r="K5683" i="8"/>
  <c r="J5783" i="4"/>
  <c r="I5783" i="4"/>
  <c r="M5782" i="4"/>
  <c r="K5784" i="4" l="1"/>
  <c r="L5736" i="1"/>
  <c r="M5736" i="1" s="1"/>
  <c r="I5736" i="1"/>
  <c r="K5737" i="1" s="1"/>
  <c r="L5737" i="1" s="1"/>
  <c r="M5737" i="1" s="1"/>
  <c r="J5784" i="4"/>
  <c r="I5784" i="4"/>
  <c r="K5785" i="4" s="1"/>
  <c r="L5784" i="4"/>
  <c r="I5683" i="8"/>
  <c r="J5683" i="8"/>
  <c r="J5737" i="1" l="1"/>
  <c r="I5737" i="1"/>
  <c r="K5738" i="1" s="1"/>
  <c r="I5738" i="1" s="1"/>
  <c r="L5785" i="4"/>
  <c r="M5785" i="4" s="1"/>
  <c r="K5684" i="8"/>
  <c r="I5785" i="4"/>
  <c r="J5785" i="4"/>
  <c r="M5784" i="4"/>
  <c r="L5738" i="1" l="1"/>
  <c r="J5738" i="1"/>
  <c r="K5786" i="4"/>
  <c r="M5738" i="1"/>
  <c r="K5739" i="1"/>
  <c r="J5684" i="8"/>
  <c r="I5684" i="8"/>
  <c r="K5685" i="8" l="1"/>
  <c r="J5786" i="4"/>
  <c r="I5786" i="4"/>
  <c r="K5787" i="4" s="1"/>
  <c r="L5786" i="4"/>
  <c r="I5739" i="1"/>
  <c r="J5739" i="1"/>
  <c r="L5739" i="1"/>
  <c r="J5685" i="8"/>
  <c r="I5685" i="8"/>
  <c r="K5686" i="8" s="1"/>
  <c r="L5787" i="4" l="1"/>
  <c r="M5787" i="4"/>
  <c r="M5786" i="4"/>
  <c r="J5787" i="4"/>
  <c r="I5787" i="4"/>
  <c r="K5788" i="4" s="1"/>
  <c r="M5739" i="1"/>
  <c r="K5740" i="1"/>
  <c r="I5686" i="8"/>
  <c r="J5686" i="8"/>
  <c r="K5687" i="8" l="1"/>
  <c r="I5788" i="4"/>
  <c r="J5788" i="4"/>
  <c r="L5788" i="4"/>
  <c r="J5740" i="1"/>
  <c r="I5740" i="1"/>
  <c r="K5741" i="1" s="1"/>
  <c r="L5740" i="1"/>
  <c r="M5788" i="4" l="1"/>
  <c r="K5789" i="4"/>
  <c r="L5741" i="1"/>
  <c r="I5741" i="1"/>
  <c r="J5741" i="1"/>
  <c r="M5741" i="1"/>
  <c r="M5740" i="1"/>
  <c r="I5687" i="8"/>
  <c r="J5687" i="8"/>
  <c r="K5742" i="1" l="1"/>
  <c r="K5688" i="8"/>
  <c r="J5789" i="4"/>
  <c r="I5789" i="4"/>
  <c r="K5790" i="4" s="1"/>
  <c r="L5789" i="4"/>
  <c r="J5742" i="1"/>
  <c r="I5742" i="1"/>
  <c r="L5742" i="1"/>
  <c r="K5743" i="1" l="1"/>
  <c r="L5743" i="1" s="1"/>
  <c r="M5743" i="1" s="1"/>
  <c r="M5789" i="4"/>
  <c r="L5790" i="4"/>
  <c r="I5790" i="4"/>
  <c r="J5790" i="4"/>
  <c r="M5742" i="1"/>
  <c r="I5743" i="1"/>
  <c r="J5743" i="1"/>
  <c r="I5688" i="8"/>
  <c r="J5688" i="8"/>
  <c r="K5689" i="8" l="1"/>
  <c r="K5791" i="4"/>
  <c r="M5790" i="4"/>
  <c r="L5791" i="4"/>
  <c r="M5791" i="4" s="1"/>
  <c r="K5744" i="1"/>
  <c r="I5791" i="4" l="1"/>
  <c r="J5791" i="4"/>
  <c r="J5744" i="1"/>
  <c r="I5744" i="1"/>
  <c r="K5745" i="1" s="1"/>
  <c r="L5744" i="1"/>
  <c r="J5689" i="8"/>
  <c r="I5689" i="8"/>
  <c r="L5745" i="1" l="1"/>
  <c r="K5690" i="8"/>
  <c r="K5792" i="4"/>
  <c r="M5744" i="1"/>
  <c r="J5745" i="1"/>
  <c r="I5745" i="1"/>
  <c r="K5746" i="1" s="1"/>
  <c r="M5745" i="1"/>
  <c r="J5690" i="8"/>
  <c r="I5690" i="8"/>
  <c r="K5691" i="8" s="1"/>
  <c r="I5792" i="4" l="1"/>
  <c r="J5792" i="4"/>
  <c r="L5792" i="4"/>
  <c r="I5746" i="1"/>
  <c r="J5746" i="1"/>
  <c r="L5746" i="1"/>
  <c r="I5691" i="8"/>
  <c r="J5691" i="8"/>
  <c r="K5692" i="8" l="1"/>
  <c r="K5793" i="4"/>
  <c r="M5792" i="4"/>
  <c r="M5746" i="1"/>
  <c r="K5747" i="1"/>
  <c r="J5793" i="4" l="1"/>
  <c r="I5793" i="4"/>
  <c r="L5793" i="4"/>
  <c r="J5747" i="1"/>
  <c r="I5747" i="1"/>
  <c r="K5748" i="1" s="1"/>
  <c r="L5747" i="1"/>
  <c r="I5692" i="8"/>
  <c r="J5692" i="8"/>
  <c r="K5794" i="4" l="1"/>
  <c r="L5794" i="4"/>
  <c r="M5794" i="4" s="1"/>
  <c r="K5693" i="8"/>
  <c r="M5793" i="4"/>
  <c r="I5794" i="4"/>
  <c r="J5794" i="4"/>
  <c r="L5748" i="1"/>
  <c r="M5748" i="1" s="1"/>
  <c r="M5747" i="1"/>
  <c r="I5748" i="1"/>
  <c r="J5748" i="1"/>
  <c r="K5749" i="1" l="1"/>
  <c r="K5795" i="4"/>
  <c r="J5749" i="1"/>
  <c r="I5749" i="1"/>
  <c r="K5750" i="1" s="1"/>
  <c r="L5749" i="1"/>
  <c r="J5693" i="8"/>
  <c r="I5693" i="8"/>
  <c r="K5694" i="8" l="1"/>
  <c r="L5750" i="1"/>
  <c r="J5795" i="4"/>
  <c r="I5795" i="4"/>
  <c r="K5796" i="4" s="1"/>
  <c r="L5795" i="4"/>
  <c r="M5749" i="1"/>
  <c r="J5750" i="1"/>
  <c r="I5750" i="1"/>
  <c r="M5750" i="1"/>
  <c r="I5694" i="8"/>
  <c r="J5694" i="8"/>
  <c r="L5796" i="4" l="1"/>
  <c r="K5751" i="1"/>
  <c r="K5695" i="8"/>
  <c r="M5795" i="4"/>
  <c r="M5796" i="4"/>
  <c r="I5796" i="4"/>
  <c r="J5796" i="4"/>
  <c r="I5751" i="1"/>
  <c r="J5751" i="1"/>
  <c r="L5751" i="1"/>
  <c r="K5797" i="4" l="1"/>
  <c r="M5751" i="1"/>
  <c r="K5752" i="1"/>
  <c r="I5695" i="8"/>
  <c r="J5695" i="8"/>
  <c r="K5696" i="8" l="1"/>
  <c r="J5797" i="4"/>
  <c r="I5797" i="4"/>
  <c r="K5798" i="4" s="1"/>
  <c r="L5797" i="4"/>
  <c r="I5752" i="1"/>
  <c r="J5752" i="1"/>
  <c r="L5752" i="1"/>
  <c r="L5798" i="4" l="1"/>
  <c r="M5797" i="4"/>
  <c r="M5798" i="4"/>
  <c r="I5798" i="4"/>
  <c r="J5798" i="4"/>
  <c r="M5752" i="1"/>
  <c r="K5753" i="1"/>
  <c r="J5696" i="8"/>
  <c r="I5696" i="8"/>
  <c r="K5697" i="8" s="1"/>
  <c r="K5799" i="4" l="1"/>
  <c r="I5753" i="1"/>
  <c r="J5753" i="1"/>
  <c r="L5753" i="1"/>
  <c r="I5697" i="8"/>
  <c r="J5697" i="8"/>
  <c r="K5698" i="8" l="1"/>
  <c r="I5799" i="4"/>
  <c r="J5799" i="4"/>
  <c r="L5799" i="4"/>
  <c r="M5753" i="1"/>
  <c r="K5754" i="1"/>
  <c r="M5799" i="4" l="1"/>
  <c r="K5800" i="4"/>
  <c r="I5754" i="1"/>
  <c r="J5754" i="1"/>
  <c r="L5754" i="1"/>
  <c r="I5698" i="8"/>
  <c r="K5699" i="8" s="1"/>
  <c r="J5698" i="8"/>
  <c r="J5800" i="4" l="1"/>
  <c r="I5800" i="4"/>
  <c r="K5801" i="4" s="1"/>
  <c r="L5800" i="4"/>
  <c r="M5754" i="1"/>
  <c r="K5755" i="1"/>
  <c r="L5801" i="4" l="1"/>
  <c r="M5800" i="4"/>
  <c r="J5801" i="4"/>
  <c r="I5801" i="4"/>
  <c r="K5802" i="4" s="1"/>
  <c r="M5801" i="4"/>
  <c r="I5755" i="1"/>
  <c r="J5755" i="1"/>
  <c r="L5755" i="1"/>
  <c r="I5699" i="8"/>
  <c r="J5699" i="8"/>
  <c r="K5700" i="8" l="1"/>
  <c r="J5802" i="4"/>
  <c r="I5802" i="4"/>
  <c r="K5803" i="4" s="1"/>
  <c r="L5802" i="4"/>
  <c r="M5755" i="1"/>
  <c r="K5756" i="1"/>
  <c r="L5803" i="4" l="1"/>
  <c r="M5802" i="4"/>
  <c r="J5803" i="4"/>
  <c r="M5803" i="4"/>
  <c r="I5803" i="4"/>
  <c r="K5804" i="4" s="1"/>
  <c r="I5756" i="1"/>
  <c r="J5756" i="1"/>
  <c r="L5756" i="1"/>
  <c r="I5700" i="8"/>
  <c r="J5700" i="8"/>
  <c r="K5701" i="8" l="1"/>
  <c r="J5804" i="4"/>
  <c r="I5804" i="4"/>
  <c r="K5805" i="4" s="1"/>
  <c r="L5804" i="4"/>
  <c r="M5756" i="1"/>
  <c r="K5757" i="1"/>
  <c r="L5805" i="4" l="1"/>
  <c r="M5805" i="4" s="1"/>
  <c r="J5805" i="4"/>
  <c r="I5805" i="4"/>
  <c r="K5806" i="4" s="1"/>
  <c r="M5804" i="4"/>
  <c r="J5757" i="1"/>
  <c r="I5757" i="1"/>
  <c r="K5758" i="1" s="1"/>
  <c r="L5757" i="1"/>
  <c r="J5701" i="8"/>
  <c r="I5701" i="8"/>
  <c r="K5702" i="8" s="1"/>
  <c r="I5806" i="4" l="1"/>
  <c r="J5806" i="4"/>
  <c r="L5806" i="4"/>
  <c r="L5758" i="1"/>
  <c r="J5758" i="1"/>
  <c r="I5758" i="1"/>
  <c r="M5757" i="1"/>
  <c r="J5702" i="8"/>
  <c r="I5702" i="8"/>
  <c r="K5703" i="8" s="1"/>
  <c r="M5806" i="4" l="1"/>
  <c r="K5807" i="4"/>
  <c r="K5759" i="1"/>
  <c r="M5758" i="1"/>
  <c r="L5759" i="1"/>
  <c r="I5703" i="8"/>
  <c r="K5704" i="8" s="1"/>
  <c r="J5703" i="8"/>
  <c r="J5807" i="4" l="1"/>
  <c r="I5807" i="4"/>
  <c r="K5808" i="4" s="1"/>
  <c r="L5807" i="4"/>
  <c r="M5759" i="1"/>
  <c r="I5759" i="1"/>
  <c r="J5759" i="1"/>
  <c r="M5807" i="4" l="1"/>
  <c r="L5808" i="4"/>
  <c r="I5808" i="4"/>
  <c r="J5808" i="4"/>
  <c r="M5808" i="4"/>
  <c r="K5760" i="1"/>
  <c r="J5704" i="8"/>
  <c r="I5704" i="8"/>
  <c r="K5705" i="8" s="1"/>
  <c r="K5809" i="4" l="1"/>
  <c r="L5809" i="4"/>
  <c r="J5760" i="1"/>
  <c r="I5760" i="1"/>
  <c r="K5761" i="1" s="1"/>
  <c r="L5760" i="1"/>
  <c r="M5760" i="1" s="1"/>
  <c r="J5705" i="8"/>
  <c r="I5705" i="8"/>
  <c r="K5706" i="8" l="1"/>
  <c r="J5809" i="4"/>
  <c r="I5809" i="4"/>
  <c r="K5810" i="4" s="1"/>
  <c r="M5809" i="4"/>
  <c r="L5761" i="1"/>
  <c r="M5761" i="1" s="1"/>
  <c r="I5761" i="1"/>
  <c r="J5761" i="1"/>
  <c r="I5706" i="8"/>
  <c r="J5706" i="8"/>
  <c r="K5707" i="8" l="1"/>
  <c r="I5810" i="4"/>
  <c r="J5810" i="4"/>
  <c r="L5810" i="4"/>
  <c r="K5762" i="1"/>
  <c r="L5762" i="1" s="1"/>
  <c r="M5810" i="4" l="1"/>
  <c r="K5811" i="4"/>
  <c r="I5762" i="1"/>
  <c r="J5762" i="1"/>
  <c r="M5762" i="1"/>
  <c r="J5707" i="8"/>
  <c r="I5707" i="8"/>
  <c r="K5708" i="8" l="1"/>
  <c r="I5811" i="4"/>
  <c r="J5811" i="4"/>
  <c r="L5811" i="4"/>
  <c r="K5763" i="1"/>
  <c r="I5708" i="8"/>
  <c r="K5709" i="8" s="1"/>
  <c r="J5708" i="8"/>
  <c r="M5811" i="4" l="1"/>
  <c r="K5812" i="4"/>
  <c r="I5763" i="1"/>
  <c r="J5763" i="1"/>
  <c r="L5763" i="1"/>
  <c r="J5812" i="4" l="1"/>
  <c r="I5812" i="4"/>
  <c r="K5813" i="4" s="1"/>
  <c r="L5812" i="4"/>
  <c r="M5763" i="1"/>
  <c r="K5764" i="1"/>
  <c r="I5709" i="8"/>
  <c r="K5710" i="8" s="1"/>
  <c r="J5709" i="8"/>
  <c r="L5813" i="4" l="1"/>
  <c r="M5812" i="4"/>
  <c r="J5813" i="4"/>
  <c r="I5813" i="4"/>
  <c r="K5814" i="4" s="1"/>
  <c r="M5813" i="4"/>
  <c r="I5764" i="1"/>
  <c r="J5764" i="1"/>
  <c r="L5764" i="1"/>
  <c r="J5814" i="4" l="1"/>
  <c r="I5814" i="4"/>
  <c r="K5815" i="4" s="1"/>
  <c r="L5814" i="4"/>
  <c r="M5764" i="1"/>
  <c r="K5765" i="1"/>
  <c r="J5710" i="8"/>
  <c r="I5710" i="8"/>
  <c r="L5815" i="4" l="1"/>
  <c r="K5711" i="8"/>
  <c r="M5814" i="4"/>
  <c r="J5815" i="4"/>
  <c r="I5815" i="4"/>
  <c r="K5816" i="4" s="1"/>
  <c r="M5815" i="4"/>
  <c r="J5765" i="1"/>
  <c r="I5765" i="1"/>
  <c r="L5765" i="1"/>
  <c r="I5711" i="8"/>
  <c r="J5711" i="8"/>
  <c r="K5712" i="8" l="1"/>
  <c r="K5766" i="1"/>
  <c r="L5766" i="1" s="1"/>
  <c r="M5766" i="1" s="1"/>
  <c r="I5816" i="4"/>
  <c r="J5816" i="4"/>
  <c r="L5816" i="4"/>
  <c r="M5765" i="1"/>
  <c r="I5766" i="1" l="1"/>
  <c r="J5766" i="1"/>
  <c r="K5767" i="1" s="1"/>
  <c r="J5767" i="1" s="1"/>
  <c r="M5816" i="4"/>
  <c r="K5817" i="4"/>
  <c r="J5712" i="8"/>
  <c r="I5712" i="8"/>
  <c r="I5767" i="1" l="1"/>
  <c r="L5767" i="1"/>
  <c r="M5767" i="1" s="1"/>
  <c r="K5713" i="8"/>
  <c r="J5713" i="8" s="1"/>
  <c r="I5817" i="4"/>
  <c r="J5817" i="4"/>
  <c r="L5817" i="4"/>
  <c r="K5768" i="1"/>
  <c r="I5713" i="8" l="1"/>
  <c r="K5714" i="8"/>
  <c r="I5714" i="8" s="1"/>
  <c r="M5817" i="4"/>
  <c r="K5818" i="4"/>
  <c r="I5768" i="1"/>
  <c r="J5768" i="1"/>
  <c r="L5768" i="1"/>
  <c r="J5714" i="8" l="1"/>
  <c r="K5715" i="8"/>
  <c r="I5818" i="4"/>
  <c r="J5818" i="4"/>
  <c r="L5818" i="4"/>
  <c r="M5818" i="4" s="1"/>
  <c r="M5768" i="1"/>
  <c r="K5769" i="1"/>
  <c r="K5819" i="4" l="1"/>
  <c r="I5769" i="1"/>
  <c r="J5769" i="1"/>
  <c r="L5769" i="1"/>
  <c r="I5715" i="8"/>
  <c r="J5715" i="8"/>
  <c r="K5716" i="8" l="1"/>
  <c r="I5819" i="4"/>
  <c r="J5819" i="4"/>
  <c r="L5819" i="4"/>
  <c r="M5769" i="1"/>
  <c r="K5770" i="1"/>
  <c r="M5819" i="4" l="1"/>
  <c r="K5820" i="4"/>
  <c r="J5770" i="1"/>
  <c r="I5770" i="1"/>
  <c r="K5771" i="1" s="1"/>
  <c r="L5770" i="1"/>
  <c r="J5716" i="8"/>
  <c r="I5716" i="8"/>
  <c r="L5771" i="1" l="1"/>
  <c r="K5717" i="8"/>
  <c r="I5820" i="4"/>
  <c r="J5820" i="4"/>
  <c r="L5820" i="4"/>
  <c r="M5770" i="1"/>
  <c r="I5771" i="1"/>
  <c r="J5771" i="1"/>
  <c r="M5771" i="1"/>
  <c r="I5717" i="8"/>
  <c r="J5717" i="8"/>
  <c r="K5718" i="8" l="1"/>
  <c r="K5772" i="1"/>
  <c r="L5772" i="1" s="1"/>
  <c r="M5820" i="4"/>
  <c r="K5821" i="4"/>
  <c r="J5772" i="1"/>
  <c r="I5772" i="1"/>
  <c r="K5773" i="1" s="1"/>
  <c r="L5773" i="1" l="1"/>
  <c r="J5821" i="4"/>
  <c r="I5821" i="4"/>
  <c r="K5822" i="4" s="1"/>
  <c r="L5821" i="4"/>
  <c r="M5773" i="1"/>
  <c r="M5772" i="1"/>
  <c r="J5773" i="1"/>
  <c r="I5773" i="1"/>
  <c r="J5718" i="8"/>
  <c r="I5718" i="8"/>
  <c r="K5719" i="8" s="1"/>
  <c r="L5822" i="4" l="1"/>
  <c r="K5774" i="1"/>
  <c r="I5774" i="1" s="1"/>
  <c r="M5821" i="4"/>
  <c r="I5822" i="4"/>
  <c r="J5822" i="4"/>
  <c r="M5822" i="4"/>
  <c r="I5719" i="8"/>
  <c r="J5719" i="8"/>
  <c r="L5774" i="1" l="1"/>
  <c r="J5774" i="1"/>
  <c r="K5775" i="1" s="1"/>
  <c r="K5823" i="4"/>
  <c r="L5823" i="4" s="1"/>
  <c r="K5720" i="8"/>
  <c r="I5823" i="4"/>
  <c r="J5823" i="4"/>
  <c r="M5774" i="1"/>
  <c r="M5823" i="4" l="1"/>
  <c r="K5824" i="4"/>
  <c r="J5775" i="1"/>
  <c r="I5775" i="1"/>
  <c r="K5776" i="1" s="1"/>
  <c r="L5775" i="1"/>
  <c r="J5720" i="8"/>
  <c r="I5720" i="8"/>
  <c r="L5776" i="1" l="1"/>
  <c r="K5721" i="8"/>
  <c r="I5824" i="4"/>
  <c r="J5824" i="4"/>
  <c r="L5824" i="4"/>
  <c r="M5776" i="1"/>
  <c r="M5775" i="1"/>
  <c r="J5776" i="1"/>
  <c r="I5776" i="1"/>
  <c r="K5777" i="1" s="1"/>
  <c r="I5721" i="8"/>
  <c r="J5721" i="8"/>
  <c r="K5722" i="8" l="1"/>
  <c r="M5824" i="4"/>
  <c r="K5825" i="4"/>
  <c r="J5777" i="1"/>
  <c r="I5777" i="1"/>
  <c r="K5778" i="1" s="1"/>
  <c r="L5777" i="1"/>
  <c r="L5778" i="1" l="1"/>
  <c r="J5825" i="4"/>
  <c r="I5825" i="4"/>
  <c r="K5826" i="4" s="1"/>
  <c r="L5825" i="4"/>
  <c r="M5778" i="1"/>
  <c r="M5777" i="1"/>
  <c r="I5778" i="1"/>
  <c r="J5778" i="1"/>
  <c r="I5722" i="8"/>
  <c r="J5722" i="8"/>
  <c r="L5826" i="4" l="1"/>
  <c r="K5779" i="1"/>
  <c r="K5723" i="8"/>
  <c r="M5825" i="4"/>
  <c r="J5826" i="4"/>
  <c r="M5826" i="4"/>
  <c r="I5826" i="4"/>
  <c r="J5779" i="1"/>
  <c r="I5779" i="1"/>
  <c r="L5779" i="1"/>
  <c r="K5827" i="4" l="1"/>
  <c r="K5780" i="1"/>
  <c r="L5780" i="1" s="1"/>
  <c r="M5780" i="1" s="1"/>
  <c r="J5827" i="4"/>
  <c r="I5827" i="4"/>
  <c r="K5828" i="4" s="1"/>
  <c r="L5827" i="4"/>
  <c r="M5779" i="1"/>
  <c r="J5723" i="8"/>
  <c r="I5723" i="8"/>
  <c r="K5724" i="8" s="1"/>
  <c r="J5780" i="1" l="1"/>
  <c r="I5780" i="1"/>
  <c r="K5781" i="1" s="1"/>
  <c r="I5781" i="1" s="1"/>
  <c r="M5827" i="4"/>
  <c r="L5828" i="4"/>
  <c r="M5828" i="4" s="1"/>
  <c r="J5828" i="4"/>
  <c r="I5828" i="4"/>
  <c r="K5829" i="4" s="1"/>
  <c r="I5724" i="8"/>
  <c r="J5724" i="8"/>
  <c r="L5781" i="1" l="1"/>
  <c r="J5781" i="1"/>
  <c r="K5782" i="1" s="1"/>
  <c r="K5725" i="8"/>
  <c r="J5829" i="4"/>
  <c r="I5829" i="4"/>
  <c r="K5830" i="4" s="1"/>
  <c r="L5829" i="4"/>
  <c r="M5781" i="1"/>
  <c r="L5830" i="4" l="1"/>
  <c r="M5829" i="4"/>
  <c r="I5830" i="4"/>
  <c r="M5830" i="4"/>
  <c r="J5830" i="4"/>
  <c r="J5782" i="1"/>
  <c r="I5782" i="1"/>
  <c r="L5782" i="1"/>
  <c r="I5725" i="8"/>
  <c r="J5725" i="8"/>
  <c r="K5783" i="1" l="1"/>
  <c r="K5726" i="8"/>
  <c r="K5831" i="4"/>
  <c r="L5783" i="1"/>
  <c r="M5783" i="1" s="1"/>
  <c r="M5782" i="1"/>
  <c r="J5783" i="1"/>
  <c r="I5783" i="1"/>
  <c r="K5784" i="1" l="1"/>
  <c r="I5784" i="1" s="1"/>
  <c r="J5831" i="4"/>
  <c r="I5831" i="4"/>
  <c r="K5832" i="4" s="1"/>
  <c r="L5831" i="4"/>
  <c r="J5784" i="1"/>
  <c r="L5784" i="1"/>
  <c r="I5726" i="8"/>
  <c r="J5726" i="8"/>
  <c r="L5832" i="4" l="1"/>
  <c r="K5727" i="8"/>
  <c r="M5831" i="4"/>
  <c r="I5832" i="4"/>
  <c r="M5832" i="4"/>
  <c r="J5832" i="4"/>
  <c r="M5784" i="1"/>
  <c r="K5785" i="1"/>
  <c r="K5833" i="4" l="1"/>
  <c r="J5785" i="1"/>
  <c r="I5785" i="1"/>
  <c r="K5786" i="1" s="1"/>
  <c r="L5785" i="1"/>
  <c r="I5727" i="8"/>
  <c r="J5727" i="8"/>
  <c r="L5786" i="1" l="1"/>
  <c r="K5728" i="8"/>
  <c r="I5833" i="4"/>
  <c r="J5833" i="4"/>
  <c r="L5833" i="4"/>
  <c r="M5785" i="1"/>
  <c r="I5786" i="1"/>
  <c r="J5786" i="1"/>
  <c r="M5786" i="1"/>
  <c r="K5787" i="1" l="1"/>
  <c r="M5833" i="4"/>
  <c r="K5834" i="4"/>
  <c r="I5787" i="1"/>
  <c r="J5787" i="1"/>
  <c r="L5787" i="1"/>
  <c r="I5728" i="8"/>
  <c r="J5728" i="8"/>
  <c r="K5729" i="8" l="1"/>
  <c r="J5834" i="4"/>
  <c r="I5834" i="4"/>
  <c r="K5835" i="4" s="1"/>
  <c r="L5834" i="4"/>
  <c r="M5787" i="1"/>
  <c r="K5788" i="1"/>
  <c r="L5835" i="4" l="1"/>
  <c r="M5834" i="4"/>
  <c r="J5835" i="4"/>
  <c r="M5835" i="4"/>
  <c r="I5835" i="4"/>
  <c r="K5836" i="4" s="1"/>
  <c r="J5788" i="1"/>
  <c r="I5788" i="1"/>
  <c r="L5788" i="1"/>
  <c r="I5729" i="8"/>
  <c r="J5729" i="8"/>
  <c r="K5789" i="1" l="1"/>
  <c r="K5730" i="8"/>
  <c r="I5836" i="4"/>
  <c r="J5836" i="4"/>
  <c r="L5836" i="4"/>
  <c r="M5836" i="4" s="1"/>
  <c r="M5788" i="1"/>
  <c r="L5789" i="1"/>
  <c r="M5789" i="1" s="1"/>
  <c r="J5789" i="1"/>
  <c r="I5789" i="1"/>
  <c r="K5790" i="1" s="1"/>
  <c r="K5837" i="4" l="1"/>
  <c r="I5790" i="1"/>
  <c r="J5790" i="1"/>
  <c r="L5790" i="1"/>
  <c r="I5730" i="8"/>
  <c r="J5730" i="8"/>
  <c r="K5731" i="8" l="1"/>
  <c r="I5837" i="4"/>
  <c r="J5837" i="4"/>
  <c r="L5837" i="4"/>
  <c r="M5837" i="4" s="1"/>
  <c r="M5790" i="1"/>
  <c r="K5791" i="1"/>
  <c r="K5838" i="4" l="1"/>
  <c r="J5791" i="1"/>
  <c r="I5791" i="1"/>
  <c r="K5792" i="1" s="1"/>
  <c r="L5791" i="1"/>
  <c r="I5731" i="8"/>
  <c r="J5731" i="8"/>
  <c r="K5732" i="8" l="1"/>
  <c r="L5792" i="1"/>
  <c r="I5838" i="4"/>
  <c r="J5838" i="4"/>
  <c r="L5838" i="4"/>
  <c r="M5792" i="1"/>
  <c r="M5791" i="1"/>
  <c r="I5792" i="1"/>
  <c r="J5792" i="1"/>
  <c r="K5793" i="1" l="1"/>
  <c r="M5838" i="4"/>
  <c r="K5839" i="4"/>
  <c r="I5793" i="1"/>
  <c r="J5793" i="1"/>
  <c r="L5793" i="1"/>
  <c r="J5732" i="8"/>
  <c r="I5732" i="8"/>
  <c r="K5733" i="8" l="1"/>
  <c r="I5733" i="8" s="1"/>
  <c r="J5839" i="4"/>
  <c r="I5839" i="4"/>
  <c r="K5840" i="4" s="1"/>
  <c r="L5839" i="4"/>
  <c r="K5794" i="1"/>
  <c r="M5793" i="1"/>
  <c r="J5733" i="8" l="1"/>
  <c r="K5734" i="8"/>
  <c r="L5840" i="4"/>
  <c r="M5840" i="4" s="1"/>
  <c r="M5839" i="4"/>
  <c r="J5840" i="4"/>
  <c r="I5840" i="4"/>
  <c r="K5841" i="4" s="1"/>
  <c r="J5794" i="1"/>
  <c r="I5794" i="1"/>
  <c r="L5794" i="1"/>
  <c r="K5795" i="1" l="1"/>
  <c r="L5795" i="1"/>
  <c r="J5841" i="4"/>
  <c r="I5841" i="4"/>
  <c r="K5842" i="4" s="1"/>
  <c r="L5841" i="4"/>
  <c r="M5794" i="1"/>
  <c r="J5795" i="1"/>
  <c r="I5795" i="1"/>
  <c r="M5795" i="1"/>
  <c r="I5734" i="8"/>
  <c r="J5734" i="8"/>
  <c r="L5842" i="4" l="1"/>
  <c r="K5796" i="1"/>
  <c r="K5735" i="8"/>
  <c r="M5841" i="4"/>
  <c r="I5842" i="4"/>
  <c r="J5842" i="4"/>
  <c r="M5842" i="4"/>
  <c r="I5796" i="1"/>
  <c r="J5796" i="1"/>
  <c r="L5796" i="1"/>
  <c r="M5796" i="1" s="1"/>
  <c r="K5843" i="4" l="1"/>
  <c r="K5797" i="1"/>
  <c r="J5735" i="8"/>
  <c r="I5735" i="8"/>
  <c r="K5736" i="8" s="1"/>
  <c r="I5843" i="4" l="1"/>
  <c r="J5843" i="4"/>
  <c r="L5843" i="4"/>
  <c r="M5843" i="4" s="1"/>
  <c r="I5797" i="1"/>
  <c r="J5797" i="1"/>
  <c r="L5797" i="1"/>
  <c r="M5797" i="1" s="1"/>
  <c r="J5736" i="8"/>
  <c r="I5736" i="8"/>
  <c r="K5737" i="8" s="1"/>
  <c r="K5844" i="4" l="1"/>
  <c r="K5798" i="1"/>
  <c r="J5737" i="8"/>
  <c r="I5737" i="8"/>
  <c r="K5738" i="8" s="1"/>
  <c r="J5844" i="4" l="1"/>
  <c r="I5844" i="4"/>
  <c r="K5845" i="4" s="1"/>
  <c r="L5844" i="4"/>
  <c r="I5798" i="1"/>
  <c r="J5798" i="1"/>
  <c r="L5798" i="1"/>
  <c r="M5798" i="1" s="1"/>
  <c r="I5738" i="8"/>
  <c r="J5738" i="8"/>
  <c r="L5845" i="4" l="1"/>
  <c r="K5739" i="8"/>
  <c r="M5844" i="4"/>
  <c r="J5845" i="4"/>
  <c r="I5845" i="4"/>
  <c r="K5846" i="4" s="1"/>
  <c r="M5845" i="4"/>
  <c r="K5799" i="1"/>
  <c r="I5846" i="4" l="1"/>
  <c r="J5846" i="4"/>
  <c r="L5846" i="4"/>
  <c r="J5799" i="1"/>
  <c r="I5799" i="1"/>
  <c r="K5800" i="1" s="1"/>
  <c r="L5799" i="1"/>
  <c r="J5739" i="8"/>
  <c r="I5739" i="8"/>
  <c r="K5740" i="8" s="1"/>
  <c r="M5846" i="4" l="1"/>
  <c r="K5847" i="4"/>
  <c r="L5800" i="1"/>
  <c r="M5800" i="1" s="1"/>
  <c r="M5799" i="1"/>
  <c r="J5800" i="1"/>
  <c r="I5800" i="1"/>
  <c r="I5740" i="8"/>
  <c r="J5740" i="8"/>
  <c r="K5801" i="1" l="1"/>
  <c r="K5741" i="8"/>
  <c r="J5847" i="4"/>
  <c r="I5847" i="4"/>
  <c r="K5848" i="4" s="1"/>
  <c r="L5847" i="4"/>
  <c r="J5801" i="1"/>
  <c r="I5801" i="1"/>
  <c r="L5801" i="1"/>
  <c r="L5848" i="4" l="1"/>
  <c r="K5802" i="1"/>
  <c r="L5802" i="1" s="1"/>
  <c r="M5802" i="1" s="1"/>
  <c r="M5847" i="4"/>
  <c r="I5848" i="4"/>
  <c r="J5848" i="4"/>
  <c r="M5848" i="4"/>
  <c r="M5801" i="1"/>
  <c r="I5741" i="8"/>
  <c r="J5741" i="8"/>
  <c r="K5849" i="4" l="1"/>
  <c r="I5802" i="1"/>
  <c r="J5802" i="1"/>
  <c r="K5742" i="8"/>
  <c r="I5849" i="4"/>
  <c r="J5849" i="4"/>
  <c r="L5849" i="4"/>
  <c r="K5803" i="1" l="1"/>
  <c r="M5849" i="4"/>
  <c r="K5850" i="4"/>
  <c r="J5742" i="8"/>
  <c r="I5742" i="8"/>
  <c r="K5743" i="8" s="1"/>
  <c r="I5803" i="1" l="1"/>
  <c r="L5803" i="1"/>
  <c r="M5803" i="1" s="1"/>
  <c r="J5803" i="1"/>
  <c r="I5850" i="4"/>
  <c r="J5850" i="4"/>
  <c r="L5850" i="4"/>
  <c r="J5743" i="8"/>
  <c r="I5743" i="8"/>
  <c r="K5744" i="8" s="1"/>
  <c r="K5804" i="1" l="1"/>
  <c r="M5850" i="4"/>
  <c r="K5851" i="4"/>
  <c r="I5744" i="8"/>
  <c r="J5744" i="8"/>
  <c r="K5745" i="8" l="1"/>
  <c r="J5804" i="1"/>
  <c r="I5804" i="1"/>
  <c r="K5805" i="1" s="1"/>
  <c r="L5804" i="1"/>
  <c r="J5851" i="4"/>
  <c r="I5851" i="4"/>
  <c r="K5852" i="4" s="1"/>
  <c r="L5851" i="4"/>
  <c r="I5805" i="1" l="1"/>
  <c r="J5805" i="1"/>
  <c r="L5805" i="1"/>
  <c r="M5804" i="1"/>
  <c r="L5852" i="4"/>
  <c r="M5852" i="4" s="1"/>
  <c r="I5852" i="4"/>
  <c r="K5853" i="4" s="1"/>
  <c r="J5852" i="4"/>
  <c r="M5851" i="4"/>
  <c r="I5745" i="8"/>
  <c r="J5745" i="8"/>
  <c r="M5805" i="1" l="1"/>
  <c r="K5806" i="1"/>
  <c r="K5746" i="8"/>
  <c r="I5853" i="4"/>
  <c r="J5853" i="4"/>
  <c r="L5853" i="4"/>
  <c r="I5806" i="1" l="1"/>
  <c r="J5806" i="1"/>
  <c r="L5806" i="1"/>
  <c r="M5853" i="4"/>
  <c r="K5854" i="4"/>
  <c r="I5746" i="8"/>
  <c r="J5746" i="8"/>
  <c r="K5807" i="1" l="1"/>
  <c r="L5807" i="1" s="1"/>
  <c r="M5807" i="1" s="1"/>
  <c r="M5806" i="1"/>
  <c r="I5807" i="1"/>
  <c r="J5807" i="1"/>
  <c r="K5747" i="8"/>
  <c r="I5854" i="4"/>
  <c r="J5854" i="4"/>
  <c r="L5854" i="4"/>
  <c r="M5854" i="4" s="1"/>
  <c r="K5808" i="1" l="1"/>
  <c r="J5808" i="1" s="1"/>
  <c r="L5808" i="1"/>
  <c r="I5808" i="1"/>
  <c r="K5809" i="1" s="1"/>
  <c r="I5809" i="1" s="1"/>
  <c r="K5855" i="4"/>
  <c r="M5808" i="1"/>
  <c r="I5747" i="8"/>
  <c r="K5748" i="8" s="1"/>
  <c r="J5747" i="8"/>
  <c r="J5809" i="1" l="1"/>
  <c r="L5809" i="1"/>
  <c r="M5809" i="1" s="1"/>
  <c r="I5855" i="4"/>
  <c r="J5855" i="4"/>
  <c r="L5855" i="4"/>
  <c r="K5810" i="1"/>
  <c r="I5810" i="1" s="1"/>
  <c r="L5810" i="1" l="1"/>
  <c r="M5855" i="4"/>
  <c r="K5856" i="4"/>
  <c r="M5810" i="1"/>
  <c r="J5810" i="1"/>
  <c r="K5811" i="1" s="1"/>
  <c r="I5748" i="8"/>
  <c r="J5748" i="8"/>
  <c r="K5749" i="8" l="1"/>
  <c r="I5856" i="4"/>
  <c r="J5856" i="4"/>
  <c r="L5856" i="4"/>
  <c r="M5856" i="4" s="1"/>
  <c r="I5811" i="1"/>
  <c r="J5811" i="1"/>
  <c r="L5811" i="1"/>
  <c r="M5811" i="1" s="1"/>
  <c r="K5857" i="4" l="1"/>
  <c r="K5812" i="1"/>
  <c r="J5749" i="8"/>
  <c r="I5749" i="8"/>
  <c r="K5750" i="8" s="1"/>
  <c r="I5857" i="4" l="1"/>
  <c r="J5857" i="4"/>
  <c r="L5857" i="4"/>
  <c r="I5812" i="1"/>
  <c r="J5812" i="1"/>
  <c r="L5812" i="1"/>
  <c r="M5812" i="1" s="1"/>
  <c r="J5750" i="8"/>
  <c r="I5750" i="8"/>
  <c r="K5751" i="8" s="1"/>
  <c r="M5857" i="4" l="1"/>
  <c r="K5858" i="4"/>
  <c r="K5813" i="1"/>
  <c r="J5751" i="8"/>
  <c r="I5751" i="8"/>
  <c r="K5752" i="8" s="1"/>
  <c r="J5858" i="4" l="1"/>
  <c r="I5858" i="4"/>
  <c r="K5859" i="4" s="1"/>
  <c r="L5858" i="4"/>
  <c r="I5813" i="1"/>
  <c r="J5813" i="1"/>
  <c r="L5813" i="1"/>
  <c r="J5752" i="8"/>
  <c r="I5752" i="8"/>
  <c r="K5753" i="8" s="1"/>
  <c r="L5859" i="4" l="1"/>
  <c r="M5858" i="4"/>
  <c r="J5859" i="4"/>
  <c r="I5859" i="4"/>
  <c r="K5860" i="4" s="1"/>
  <c r="M5859" i="4"/>
  <c r="M5813" i="1"/>
  <c r="K5814" i="1"/>
  <c r="J5753" i="8"/>
  <c r="I5753" i="8"/>
  <c r="K5754" i="8" s="1"/>
  <c r="I5860" i="4" l="1"/>
  <c r="J5860" i="4"/>
  <c r="L5860" i="4"/>
  <c r="I5814" i="1"/>
  <c r="J5814" i="1"/>
  <c r="L5814" i="1"/>
  <c r="M5814" i="1" s="1"/>
  <c r="J5754" i="8"/>
  <c r="I5754" i="8"/>
  <c r="K5755" i="8" s="1"/>
  <c r="M5860" i="4" l="1"/>
  <c r="K5861" i="4"/>
  <c r="K5815" i="1"/>
  <c r="J5755" i="8"/>
  <c r="I5755" i="8"/>
  <c r="K5756" i="8" s="1"/>
  <c r="I5861" i="4" l="1"/>
  <c r="J5861" i="4"/>
  <c r="L5861" i="4"/>
  <c r="M5861" i="4" s="1"/>
  <c r="I5815" i="1"/>
  <c r="J5815" i="1"/>
  <c r="L5815" i="1"/>
  <c r="I5756" i="8"/>
  <c r="J5756" i="8"/>
  <c r="K5757" i="8" l="1"/>
  <c r="K5862" i="4"/>
  <c r="M5815" i="1"/>
  <c r="K5816" i="1"/>
  <c r="I5862" i="4" l="1"/>
  <c r="J5862" i="4"/>
  <c r="L5862" i="4"/>
  <c r="J5816" i="1"/>
  <c r="I5816" i="1"/>
  <c r="K5817" i="1" s="1"/>
  <c r="L5816" i="1"/>
  <c r="J5757" i="8"/>
  <c r="I5757" i="8"/>
  <c r="K5758" i="8" s="1"/>
  <c r="M5862" i="4" l="1"/>
  <c r="K5863" i="4"/>
  <c r="L5817" i="1"/>
  <c r="M5816" i="1"/>
  <c r="J5817" i="1"/>
  <c r="I5817" i="1"/>
  <c r="K5818" i="1" s="1"/>
  <c r="J5758" i="8"/>
  <c r="I5758" i="8"/>
  <c r="K5759" i="8" s="1"/>
  <c r="I5863" i="4" l="1"/>
  <c r="J5863" i="4"/>
  <c r="L5863" i="4"/>
  <c r="J5818" i="1"/>
  <c r="I5818" i="1"/>
  <c r="K5819" i="1" s="1"/>
  <c r="M5817" i="1"/>
  <c r="L5818" i="1"/>
  <c r="J5759" i="8"/>
  <c r="I5759" i="8"/>
  <c r="K5760" i="8" s="1"/>
  <c r="L5819" i="1" l="1"/>
  <c r="M5863" i="4"/>
  <c r="K5864" i="4"/>
  <c r="M5818" i="1"/>
  <c r="M5819" i="1"/>
  <c r="I5819" i="1"/>
  <c r="K5820" i="1" s="1"/>
  <c r="J5819" i="1"/>
  <c r="J5760" i="8"/>
  <c r="I5760" i="8"/>
  <c r="K5761" i="8" s="1"/>
  <c r="J5864" i="4" l="1"/>
  <c r="I5864" i="4"/>
  <c r="K5865" i="4" s="1"/>
  <c r="L5864" i="4"/>
  <c r="I5820" i="1"/>
  <c r="J5820" i="1"/>
  <c r="L5820" i="1"/>
  <c r="J5761" i="8"/>
  <c r="I5761" i="8"/>
  <c r="K5762" i="8" s="1"/>
  <c r="L5865" i="4" l="1"/>
  <c r="M5864" i="4"/>
  <c r="I5865" i="4"/>
  <c r="J5865" i="4"/>
  <c r="M5865" i="4"/>
  <c r="M5820" i="1"/>
  <c r="K5821" i="1"/>
  <c r="J5762" i="8"/>
  <c r="I5762" i="8"/>
  <c r="K5763" i="8" s="1"/>
  <c r="K5866" i="4" l="1"/>
  <c r="J5866" i="4" s="1"/>
  <c r="J5821" i="1"/>
  <c r="I5821" i="1"/>
  <c r="L5821" i="1"/>
  <c r="J5763" i="8"/>
  <c r="I5763" i="8"/>
  <c r="K5764" i="8" s="1"/>
  <c r="I5866" i="4" l="1"/>
  <c r="K5867" i="4" s="1"/>
  <c r="L5866" i="4"/>
  <c r="L5867" i="4"/>
  <c r="M5867" i="4" s="1"/>
  <c r="M5866" i="4"/>
  <c r="I5867" i="4"/>
  <c r="J5867" i="4"/>
  <c r="K5822" i="1"/>
  <c r="M5821" i="1"/>
  <c r="J5764" i="8"/>
  <c r="I5764" i="8"/>
  <c r="K5765" i="8" s="1"/>
  <c r="K5868" i="4" l="1"/>
  <c r="I5822" i="1"/>
  <c r="J5822" i="1"/>
  <c r="L5822" i="1"/>
  <c r="M5822" i="1" s="1"/>
  <c r="I5765" i="8"/>
  <c r="J5765" i="8"/>
  <c r="K5766" i="8" l="1"/>
  <c r="J5868" i="4"/>
  <c r="I5868" i="4"/>
  <c r="K5869" i="4" s="1"/>
  <c r="L5868" i="4"/>
  <c r="K5823" i="1"/>
  <c r="L5869" i="4" l="1"/>
  <c r="M5868" i="4"/>
  <c r="I5869" i="4"/>
  <c r="J5869" i="4"/>
  <c r="I5823" i="1"/>
  <c r="J5823" i="1"/>
  <c r="L5823" i="1"/>
  <c r="I5766" i="8"/>
  <c r="J5766" i="8"/>
  <c r="K5870" i="4" l="1"/>
  <c r="K5767" i="8"/>
  <c r="J5870" i="4"/>
  <c r="I5870" i="4"/>
  <c r="K5871" i="4" s="1"/>
  <c r="M5869" i="4"/>
  <c r="L5870" i="4"/>
  <c r="K5824" i="1"/>
  <c r="M5823" i="1"/>
  <c r="L5871" i="4" l="1"/>
  <c r="M5870" i="4"/>
  <c r="I5871" i="4"/>
  <c r="J5871" i="4"/>
  <c r="M5871" i="4"/>
  <c r="I5824" i="1"/>
  <c r="J5824" i="1"/>
  <c r="L5824" i="1"/>
  <c r="I5767" i="8"/>
  <c r="J5767" i="8"/>
  <c r="K5872" i="4" l="1"/>
  <c r="K5768" i="8"/>
  <c r="I5872" i="4"/>
  <c r="J5872" i="4"/>
  <c r="L5872" i="4"/>
  <c r="M5824" i="1"/>
  <c r="K5825" i="1"/>
  <c r="M5872" i="4" l="1"/>
  <c r="K5873" i="4"/>
  <c r="J5825" i="1"/>
  <c r="I5825" i="1"/>
  <c r="K5826" i="1" s="1"/>
  <c r="L5825" i="1"/>
  <c r="J5768" i="8"/>
  <c r="I5768" i="8"/>
  <c r="K5769" i="8" l="1"/>
  <c r="I5873" i="4"/>
  <c r="J5873" i="4"/>
  <c r="L5873" i="4"/>
  <c r="L5826" i="1"/>
  <c r="J5826" i="1"/>
  <c r="I5826" i="1"/>
  <c r="M5825" i="1"/>
  <c r="J5769" i="8"/>
  <c r="I5769" i="8"/>
  <c r="K5770" i="8" s="1"/>
  <c r="K5827" i="1" l="1"/>
  <c r="M5873" i="4"/>
  <c r="K5874" i="4"/>
  <c r="J5827" i="1"/>
  <c r="I5827" i="1"/>
  <c r="K5828" i="1" s="1"/>
  <c r="M5826" i="1"/>
  <c r="L5827" i="1"/>
  <c r="J5770" i="8"/>
  <c r="I5770" i="8"/>
  <c r="K5771" i="8" s="1"/>
  <c r="L5828" i="1" l="1"/>
  <c r="J5874" i="4"/>
  <c r="I5874" i="4"/>
  <c r="K5875" i="4" s="1"/>
  <c r="L5874" i="4"/>
  <c r="M5827" i="1"/>
  <c r="J5828" i="1"/>
  <c r="I5828" i="1"/>
  <c r="M5828" i="1"/>
  <c r="J5771" i="8"/>
  <c r="I5771" i="8"/>
  <c r="K5772" i="8" s="1"/>
  <c r="L5875" i="4" l="1"/>
  <c r="K5829" i="1"/>
  <c r="I5829" i="1" s="1"/>
  <c r="M5874" i="4"/>
  <c r="M5875" i="4"/>
  <c r="J5875" i="4"/>
  <c r="I5875" i="4"/>
  <c r="K5876" i="4" s="1"/>
  <c r="J5772" i="8"/>
  <c r="I5772" i="8"/>
  <c r="K5773" i="8" s="1"/>
  <c r="L5829" i="1" l="1"/>
  <c r="J5829" i="1"/>
  <c r="K5830" i="1" s="1"/>
  <c r="I5876" i="4"/>
  <c r="J5876" i="4"/>
  <c r="L5876" i="4"/>
  <c r="M5829" i="1"/>
  <c r="J5773" i="8"/>
  <c r="I5773" i="8"/>
  <c r="K5774" i="8" l="1"/>
  <c r="M5876" i="4"/>
  <c r="K5877" i="4"/>
  <c r="J5830" i="1"/>
  <c r="I5830" i="1"/>
  <c r="K5831" i="1" s="1"/>
  <c r="L5830" i="1"/>
  <c r="I5774" i="8"/>
  <c r="J5774" i="8"/>
  <c r="K5775" i="8" l="1"/>
  <c r="L5831" i="1"/>
  <c r="J5877" i="4"/>
  <c r="I5877" i="4"/>
  <c r="K5878" i="4" s="1"/>
  <c r="L5877" i="4"/>
  <c r="M5831" i="1"/>
  <c r="M5830" i="1"/>
  <c r="J5831" i="1"/>
  <c r="I5831" i="1"/>
  <c r="K5832" i="1" s="1"/>
  <c r="L5878" i="4" l="1"/>
  <c r="M5877" i="4"/>
  <c r="M5878" i="4"/>
  <c r="I5878" i="4"/>
  <c r="J5878" i="4"/>
  <c r="I5832" i="1"/>
  <c r="J5832" i="1"/>
  <c r="L5832" i="1"/>
  <c r="I5775" i="8"/>
  <c r="J5775" i="8"/>
  <c r="K5879" i="4" l="1"/>
  <c r="K5776" i="8"/>
  <c r="J5879" i="4"/>
  <c r="I5879" i="4"/>
  <c r="K5880" i="4" s="1"/>
  <c r="L5879" i="4"/>
  <c r="M5832" i="1"/>
  <c r="K5833" i="1"/>
  <c r="I5880" i="4" l="1"/>
  <c r="J5880" i="4"/>
  <c r="L5880" i="4"/>
  <c r="M5879" i="4"/>
  <c r="J5833" i="1"/>
  <c r="I5833" i="1"/>
  <c r="K5834" i="1" s="1"/>
  <c r="L5833" i="1"/>
  <c r="J5776" i="8"/>
  <c r="I5776" i="8"/>
  <c r="K5777" i="8" s="1"/>
  <c r="M5880" i="4" l="1"/>
  <c r="K5881" i="4"/>
  <c r="L5834" i="1"/>
  <c r="M5834" i="1" s="1"/>
  <c r="M5833" i="1"/>
  <c r="J5834" i="1"/>
  <c r="I5834" i="1"/>
  <c r="K5835" i="1" s="1"/>
  <c r="J5777" i="8"/>
  <c r="I5777" i="8"/>
  <c r="K5778" i="8" s="1"/>
  <c r="I5881" i="4" l="1"/>
  <c r="J5881" i="4"/>
  <c r="L5881" i="4"/>
  <c r="J5835" i="1"/>
  <c r="I5835" i="1"/>
  <c r="K5836" i="1" s="1"/>
  <c r="L5835" i="1"/>
  <c r="I5778" i="8"/>
  <c r="J5778" i="8"/>
  <c r="K5779" i="8" l="1"/>
  <c r="M5881" i="4"/>
  <c r="K5882" i="4"/>
  <c r="L5836" i="1"/>
  <c r="M5835" i="1"/>
  <c r="J5836" i="1"/>
  <c r="I5836" i="1"/>
  <c r="K5837" i="1" l="1"/>
  <c r="I5882" i="4"/>
  <c r="J5882" i="4"/>
  <c r="L5882" i="4"/>
  <c r="I5837" i="1"/>
  <c r="J5837" i="1"/>
  <c r="M5836" i="1"/>
  <c r="L5837" i="1"/>
  <c r="I5779" i="8"/>
  <c r="J5779" i="8"/>
  <c r="K5780" i="8" l="1"/>
  <c r="M5882" i="4"/>
  <c r="K5883" i="4"/>
  <c r="M5837" i="1"/>
  <c r="K5838" i="1"/>
  <c r="I5883" i="4" l="1"/>
  <c r="J5883" i="4"/>
  <c r="L5883" i="4"/>
  <c r="I5838" i="1"/>
  <c r="J5838" i="1"/>
  <c r="L5838" i="1"/>
  <c r="M5838" i="1" s="1"/>
  <c r="I5780" i="8"/>
  <c r="J5780" i="8"/>
  <c r="K5781" i="8" l="1"/>
  <c r="M5883" i="4"/>
  <c r="K5884" i="4"/>
  <c r="K5839" i="1"/>
  <c r="J5884" i="4" l="1"/>
  <c r="I5884" i="4"/>
  <c r="K5885" i="4" s="1"/>
  <c r="L5884" i="4"/>
  <c r="I5839" i="1"/>
  <c r="J5839" i="1"/>
  <c r="L5839" i="1"/>
  <c r="J5781" i="8"/>
  <c r="I5781" i="8"/>
  <c r="K5782" i="8" s="1"/>
  <c r="L5885" i="4" l="1"/>
  <c r="M5884" i="4"/>
  <c r="I5885" i="4"/>
  <c r="J5885" i="4"/>
  <c r="M5885" i="4"/>
  <c r="M5839" i="1"/>
  <c r="K5840" i="1"/>
  <c r="I5782" i="8"/>
  <c r="J5782" i="8"/>
  <c r="K5783" i="8" l="1"/>
  <c r="K5886" i="4"/>
  <c r="J5840" i="1"/>
  <c r="I5840" i="1"/>
  <c r="K5841" i="1" s="1"/>
  <c r="L5840" i="1"/>
  <c r="L5841" i="1" l="1"/>
  <c r="I5886" i="4"/>
  <c r="J5886" i="4"/>
  <c r="L5886" i="4"/>
  <c r="M5840" i="1"/>
  <c r="I5841" i="1"/>
  <c r="K5842" i="1" s="1"/>
  <c r="J5841" i="1"/>
  <c r="M5841" i="1"/>
  <c r="J5783" i="8"/>
  <c r="I5783" i="8"/>
  <c r="K5784" i="8" s="1"/>
  <c r="M5886" i="4" l="1"/>
  <c r="K5887" i="4"/>
  <c r="I5842" i="1"/>
  <c r="J5842" i="1"/>
  <c r="L5842" i="1"/>
  <c r="J5784" i="8"/>
  <c r="I5784" i="8"/>
  <c r="K5785" i="8" l="1"/>
  <c r="I5887" i="4"/>
  <c r="J5887" i="4"/>
  <c r="L5887" i="4"/>
  <c r="M5842" i="1"/>
  <c r="K5843" i="1"/>
  <c r="J5785" i="8"/>
  <c r="I5785" i="8"/>
  <c r="K5786" i="8" s="1"/>
  <c r="M5887" i="4" l="1"/>
  <c r="K5888" i="4"/>
  <c r="J5843" i="1"/>
  <c r="I5843" i="1"/>
  <c r="K5844" i="1" s="1"/>
  <c r="L5843" i="1"/>
  <c r="I5786" i="8"/>
  <c r="K5787" i="8" s="1"/>
  <c r="J5786" i="8"/>
  <c r="I5888" i="4" l="1"/>
  <c r="J5888" i="4"/>
  <c r="L5888" i="4"/>
  <c r="M5888" i="4" s="1"/>
  <c r="L5844" i="1"/>
  <c r="M5843" i="1"/>
  <c r="M5844" i="1"/>
  <c r="J5844" i="1"/>
  <c r="I5844" i="1"/>
  <c r="K5845" i="1" s="1"/>
  <c r="K5889" i="4" l="1"/>
  <c r="J5845" i="1"/>
  <c r="I5845" i="1"/>
  <c r="K5846" i="1" s="1"/>
  <c r="L5845" i="1"/>
  <c r="J5787" i="8"/>
  <c r="I5787" i="8"/>
  <c r="K5788" i="8" s="1"/>
  <c r="L5846" i="1" l="1"/>
  <c r="I5889" i="4"/>
  <c r="J5889" i="4"/>
  <c r="L5889" i="4"/>
  <c r="M5846" i="1"/>
  <c r="M5845" i="1"/>
  <c r="J5846" i="1"/>
  <c r="I5846" i="1"/>
  <c r="K5847" i="1" s="1"/>
  <c r="J5788" i="8"/>
  <c r="I5788" i="8"/>
  <c r="K5789" i="8" s="1"/>
  <c r="M5889" i="4" l="1"/>
  <c r="K5890" i="4"/>
  <c r="J5847" i="1"/>
  <c r="I5847" i="1"/>
  <c r="K5848" i="1" s="1"/>
  <c r="L5847" i="1"/>
  <c r="I5789" i="8"/>
  <c r="K5790" i="8" s="1"/>
  <c r="J5789" i="8"/>
  <c r="J5890" i="4" l="1"/>
  <c r="I5890" i="4"/>
  <c r="K5891" i="4" s="1"/>
  <c r="L5890" i="4"/>
  <c r="L5848" i="1"/>
  <c r="M5848" i="1" s="1"/>
  <c r="M5847" i="1"/>
  <c r="J5848" i="1"/>
  <c r="I5848" i="1"/>
  <c r="K5849" i="1" l="1"/>
  <c r="M5890" i="4"/>
  <c r="L5891" i="4"/>
  <c r="I5891" i="4"/>
  <c r="J5891" i="4"/>
  <c r="I5849" i="1"/>
  <c r="J5849" i="1"/>
  <c r="L5849" i="1"/>
  <c r="M5849" i="1" s="1"/>
  <c r="I5790" i="8"/>
  <c r="J5790" i="8"/>
  <c r="K5892" i="4" l="1"/>
  <c r="K5791" i="8"/>
  <c r="I5892" i="4"/>
  <c r="J5892" i="4"/>
  <c r="M5891" i="4"/>
  <c r="L5892" i="4"/>
  <c r="K5850" i="1"/>
  <c r="M5892" i="4" l="1"/>
  <c r="K5893" i="4"/>
  <c r="J5850" i="1"/>
  <c r="I5850" i="1"/>
  <c r="K5851" i="1" s="1"/>
  <c r="L5850" i="1"/>
  <c r="I5791" i="8"/>
  <c r="K5792" i="8" s="1"/>
  <c r="J5791" i="8"/>
  <c r="J5893" i="4" l="1"/>
  <c r="I5893" i="4"/>
  <c r="K5894" i="4" s="1"/>
  <c r="L5893" i="4"/>
  <c r="L5851" i="1"/>
  <c r="M5851" i="1" s="1"/>
  <c r="M5850" i="1"/>
  <c r="J5851" i="1"/>
  <c r="I5851" i="1"/>
  <c r="K5852" i="1" l="1"/>
  <c r="L5894" i="4"/>
  <c r="M5894" i="4" s="1"/>
  <c r="M5893" i="4"/>
  <c r="J5894" i="4"/>
  <c r="I5894" i="4"/>
  <c r="J5852" i="1"/>
  <c r="I5852" i="1"/>
  <c r="L5852" i="1"/>
  <c r="I5792" i="8"/>
  <c r="J5792" i="8"/>
  <c r="K5853" i="1" l="1"/>
  <c r="L5853" i="1" s="1"/>
  <c r="M5853" i="1" s="1"/>
  <c r="K5793" i="8"/>
  <c r="K5895" i="4"/>
  <c r="M5852" i="1"/>
  <c r="J5853" i="1"/>
  <c r="I5853" i="1" l="1"/>
  <c r="K5854" i="1" s="1"/>
  <c r="I5854" i="1" s="1"/>
  <c r="J5895" i="4"/>
  <c r="I5895" i="4"/>
  <c r="K5896" i="4" s="1"/>
  <c r="L5895" i="4"/>
  <c r="J5793" i="8"/>
  <c r="I5793" i="8"/>
  <c r="L5854" i="1" l="1"/>
  <c r="K5794" i="8"/>
  <c r="J5854" i="1"/>
  <c r="K5855" i="1" s="1"/>
  <c r="L5896" i="4"/>
  <c r="M5896" i="4" s="1"/>
  <c r="M5895" i="4"/>
  <c r="I5896" i="4"/>
  <c r="J5896" i="4"/>
  <c r="M5854" i="1"/>
  <c r="I5794" i="8"/>
  <c r="J5794" i="8"/>
  <c r="K5897" i="4" l="1"/>
  <c r="K5795" i="8"/>
  <c r="I5897" i="4"/>
  <c r="J5897" i="4"/>
  <c r="L5897" i="4"/>
  <c r="M5897" i="4" s="1"/>
  <c r="I5855" i="1"/>
  <c r="J5855" i="1"/>
  <c r="L5855" i="1"/>
  <c r="K5898" i="4" l="1"/>
  <c r="M5855" i="1"/>
  <c r="K5856" i="1"/>
  <c r="I5795" i="8"/>
  <c r="J5795" i="8"/>
  <c r="K5796" i="8" l="1"/>
  <c r="I5898" i="4"/>
  <c r="J5898" i="4"/>
  <c r="L5898" i="4"/>
  <c r="I5856" i="1"/>
  <c r="J5856" i="1"/>
  <c r="L5856" i="1"/>
  <c r="M5898" i="4" l="1"/>
  <c r="K5899" i="4"/>
  <c r="M5856" i="1"/>
  <c r="K5857" i="1"/>
  <c r="J5796" i="8"/>
  <c r="I5796" i="8"/>
  <c r="K5797" i="8" s="1"/>
  <c r="J5899" i="4" l="1"/>
  <c r="I5899" i="4"/>
  <c r="K5900" i="4" s="1"/>
  <c r="L5899" i="4"/>
  <c r="I5857" i="1"/>
  <c r="J5857" i="1"/>
  <c r="L5857" i="1"/>
  <c r="I5797" i="8"/>
  <c r="J5797" i="8"/>
  <c r="K5798" i="8" l="1"/>
  <c r="L5900" i="4"/>
  <c r="M5899" i="4"/>
  <c r="J5900" i="4"/>
  <c r="I5900" i="4"/>
  <c r="K5901" i="4" s="1"/>
  <c r="M5857" i="1"/>
  <c r="K5858" i="1"/>
  <c r="J5901" i="4" l="1"/>
  <c r="I5901" i="4"/>
  <c r="K5902" i="4" s="1"/>
  <c r="M5900" i="4"/>
  <c r="L5901" i="4"/>
  <c r="J5858" i="1"/>
  <c r="I5858" i="1"/>
  <c r="K5859" i="1" s="1"/>
  <c r="L5858" i="1"/>
  <c r="J5798" i="8"/>
  <c r="I5798" i="8"/>
  <c r="K5799" i="8" s="1"/>
  <c r="L5859" i="1" l="1"/>
  <c r="L5902" i="4"/>
  <c r="J5902" i="4"/>
  <c r="I5902" i="4"/>
  <c r="K5903" i="4" s="1"/>
  <c r="M5902" i="4"/>
  <c r="M5901" i="4"/>
  <c r="M5858" i="1"/>
  <c r="J5859" i="1"/>
  <c r="I5859" i="1"/>
  <c r="K5860" i="1" s="1"/>
  <c r="M5859" i="1"/>
  <c r="I5799" i="8"/>
  <c r="J5799" i="8"/>
  <c r="K5800" i="8" l="1"/>
  <c r="I5903" i="4"/>
  <c r="J5903" i="4"/>
  <c r="L5903" i="4"/>
  <c r="J5860" i="1"/>
  <c r="I5860" i="1"/>
  <c r="K5861" i="1" s="1"/>
  <c r="L5860" i="1"/>
  <c r="M5903" i="4" l="1"/>
  <c r="K5904" i="4"/>
  <c r="L5861" i="1"/>
  <c r="M5861" i="1" s="1"/>
  <c r="M5860" i="1"/>
  <c r="I5861" i="1"/>
  <c r="J5861" i="1"/>
  <c r="I5800" i="8"/>
  <c r="J5800" i="8"/>
  <c r="K5862" i="1" l="1"/>
  <c r="K5801" i="8"/>
  <c r="I5904" i="4"/>
  <c r="J5904" i="4"/>
  <c r="L5904" i="4"/>
  <c r="I5862" i="1"/>
  <c r="J5862" i="1"/>
  <c r="L5862" i="1"/>
  <c r="M5904" i="4" l="1"/>
  <c r="K5905" i="4"/>
  <c r="M5862" i="1"/>
  <c r="K5863" i="1"/>
  <c r="J5801" i="8"/>
  <c r="I5801" i="8"/>
  <c r="K5802" i="8" s="1"/>
  <c r="I5905" i="4" l="1"/>
  <c r="J5905" i="4"/>
  <c r="L5905" i="4"/>
  <c r="I5863" i="1"/>
  <c r="J5863" i="1"/>
  <c r="L5863" i="1"/>
  <c r="I5802" i="8"/>
  <c r="J5802" i="8"/>
  <c r="K5803" i="8" l="1"/>
  <c r="M5905" i="4"/>
  <c r="K5906" i="4"/>
  <c r="M5863" i="1"/>
  <c r="K5864" i="1"/>
  <c r="I5906" i="4" l="1"/>
  <c r="J5906" i="4"/>
  <c r="L5906" i="4"/>
  <c r="I5864" i="1"/>
  <c r="J5864" i="1"/>
  <c r="L5864" i="1"/>
  <c r="I5803" i="8"/>
  <c r="J5803" i="8"/>
  <c r="K5804" i="8" l="1"/>
  <c r="M5906" i="4"/>
  <c r="K5907" i="4"/>
  <c r="M5864" i="1"/>
  <c r="K5865" i="1"/>
  <c r="I5907" i="4" l="1"/>
  <c r="J5907" i="4"/>
  <c r="L5907" i="4"/>
  <c r="J5865" i="1"/>
  <c r="I5865" i="1"/>
  <c r="K5866" i="1" s="1"/>
  <c r="L5865" i="1"/>
  <c r="I5804" i="8"/>
  <c r="J5804" i="8"/>
  <c r="K5805" i="8" l="1"/>
  <c r="M5907" i="4"/>
  <c r="K5908" i="4"/>
  <c r="L5866" i="1"/>
  <c r="M5866" i="1" s="1"/>
  <c r="J5866" i="1"/>
  <c r="I5866" i="1"/>
  <c r="K5867" i="1" s="1"/>
  <c r="M5865" i="1"/>
  <c r="I5908" i="4" l="1"/>
  <c r="J5908" i="4"/>
  <c r="L5908" i="4"/>
  <c r="J5867" i="1"/>
  <c r="I5867" i="1"/>
  <c r="K5868" i="1" s="1"/>
  <c r="L5867" i="1"/>
  <c r="I5805" i="8"/>
  <c r="J5805" i="8"/>
  <c r="K5806" i="8" l="1"/>
  <c r="M5908" i="4"/>
  <c r="K5909" i="4"/>
  <c r="L5868" i="1"/>
  <c r="M5868" i="1" s="1"/>
  <c r="M5867" i="1"/>
  <c r="J5868" i="1"/>
  <c r="I5868" i="1"/>
  <c r="K5869" i="1" l="1"/>
  <c r="J5909" i="4"/>
  <c r="I5909" i="4"/>
  <c r="K5910" i="4" s="1"/>
  <c r="L5909" i="4"/>
  <c r="I5869" i="1"/>
  <c r="J5869" i="1"/>
  <c r="L5869" i="1"/>
  <c r="M5869" i="1" s="1"/>
  <c r="I5806" i="8"/>
  <c r="J5806" i="8"/>
  <c r="K5807" i="8" l="1"/>
  <c r="L5910" i="4"/>
  <c r="M5909" i="4"/>
  <c r="M5910" i="4"/>
  <c r="I5910" i="4"/>
  <c r="J5910" i="4"/>
  <c r="K5870" i="1"/>
  <c r="K5911" i="4" l="1"/>
  <c r="J5911" i="4"/>
  <c r="I5911" i="4"/>
  <c r="K5912" i="4" s="1"/>
  <c r="L5911" i="4"/>
  <c r="J5870" i="1"/>
  <c r="I5870" i="1"/>
  <c r="K5871" i="1" s="1"/>
  <c r="L5870" i="1"/>
  <c r="I5807" i="8"/>
  <c r="J5807" i="8"/>
  <c r="K5808" i="8" l="1"/>
  <c r="M5911" i="4"/>
  <c r="L5912" i="4"/>
  <c r="I5912" i="4"/>
  <c r="J5912" i="4"/>
  <c r="M5870" i="1"/>
  <c r="L5871" i="1"/>
  <c r="I5871" i="1"/>
  <c r="J5871" i="1"/>
  <c r="K5872" i="1" l="1"/>
  <c r="K5913" i="4"/>
  <c r="M5912" i="4"/>
  <c r="L5913" i="4"/>
  <c r="I5872" i="1"/>
  <c r="J5872" i="1"/>
  <c r="M5871" i="1"/>
  <c r="L5872" i="1"/>
  <c r="M5872" i="1" s="1"/>
  <c r="J5808" i="8"/>
  <c r="I5808" i="8"/>
  <c r="K5809" i="8" s="1"/>
  <c r="J5913" i="4" l="1"/>
  <c r="I5913" i="4"/>
  <c r="K5914" i="4" s="1"/>
  <c r="M5913" i="4"/>
  <c r="K5873" i="1"/>
  <c r="I5809" i="8"/>
  <c r="J5809" i="8"/>
  <c r="K5810" i="8" l="1"/>
  <c r="J5914" i="4"/>
  <c r="I5914" i="4"/>
  <c r="K5915" i="4" s="1"/>
  <c r="L5914" i="4"/>
  <c r="I5873" i="1"/>
  <c r="J5873" i="1"/>
  <c r="L5873" i="1"/>
  <c r="L5915" i="4" l="1"/>
  <c r="M5914" i="4"/>
  <c r="M5915" i="4"/>
  <c r="I5915" i="4"/>
  <c r="J5915" i="4"/>
  <c r="M5873" i="1"/>
  <c r="K5874" i="1"/>
  <c r="I5810" i="8"/>
  <c r="J5810" i="8"/>
  <c r="K5916" i="4" l="1"/>
  <c r="K5811" i="8"/>
  <c r="I5916" i="4"/>
  <c r="J5916" i="4"/>
  <c r="L5916" i="4"/>
  <c r="J5874" i="1"/>
  <c r="I5874" i="1"/>
  <c r="L5874" i="1"/>
  <c r="K5875" i="1" l="1"/>
  <c r="K5917" i="4"/>
  <c r="M5916" i="4"/>
  <c r="L5875" i="1"/>
  <c r="M5874" i="1"/>
  <c r="J5875" i="1"/>
  <c r="I5875" i="1"/>
  <c r="J5811" i="8"/>
  <c r="I5811" i="8"/>
  <c r="K5812" i="8" s="1"/>
  <c r="K5876" i="1" l="1"/>
  <c r="I5917" i="4"/>
  <c r="J5917" i="4"/>
  <c r="L5917" i="4"/>
  <c r="I5876" i="1"/>
  <c r="J5876" i="1"/>
  <c r="M5875" i="1"/>
  <c r="L5876" i="1"/>
  <c r="I5812" i="8"/>
  <c r="J5812" i="8"/>
  <c r="K5813" i="8" l="1"/>
  <c r="M5917" i="4"/>
  <c r="K5918" i="4"/>
  <c r="M5876" i="1"/>
  <c r="K5877" i="1"/>
  <c r="I5918" i="4" l="1"/>
  <c r="J5918" i="4"/>
  <c r="L5918" i="4"/>
  <c r="J5877" i="1"/>
  <c r="I5877" i="1"/>
  <c r="K5878" i="1" s="1"/>
  <c r="L5877" i="1"/>
  <c r="J5813" i="8"/>
  <c r="I5813" i="8"/>
  <c r="K5814" i="8" s="1"/>
  <c r="M5918" i="4" l="1"/>
  <c r="K5919" i="4"/>
  <c r="L5878" i="1"/>
  <c r="M5877" i="1"/>
  <c r="J5878" i="1"/>
  <c r="I5878" i="1"/>
  <c r="K5879" i="1" s="1"/>
  <c r="I5814" i="8"/>
  <c r="J5814" i="8"/>
  <c r="K5815" i="8" l="1"/>
  <c r="J5919" i="4"/>
  <c r="I5919" i="4"/>
  <c r="K5920" i="4" s="1"/>
  <c r="L5919" i="4"/>
  <c r="J5879" i="1"/>
  <c r="I5879" i="1"/>
  <c r="K5880" i="1" s="1"/>
  <c r="M5878" i="1"/>
  <c r="L5879" i="1"/>
  <c r="L5920" i="4" l="1"/>
  <c r="L5880" i="1"/>
  <c r="M5919" i="4"/>
  <c r="I5920" i="4"/>
  <c r="J5920" i="4"/>
  <c r="M5920" i="4"/>
  <c r="M5879" i="1"/>
  <c r="J5880" i="1"/>
  <c r="I5880" i="1"/>
  <c r="K5881" i="1" s="1"/>
  <c r="M5880" i="1"/>
  <c r="J5815" i="8"/>
  <c r="I5815" i="8"/>
  <c r="K5816" i="8" s="1"/>
  <c r="K5921" i="4" l="1"/>
  <c r="I5921" i="4"/>
  <c r="J5921" i="4"/>
  <c r="L5921" i="4"/>
  <c r="J5881" i="1"/>
  <c r="I5881" i="1"/>
  <c r="K5882" i="1" s="1"/>
  <c r="L5881" i="1"/>
  <c r="J5816" i="8"/>
  <c r="I5816" i="8"/>
  <c r="K5817" i="8" s="1"/>
  <c r="M5921" i="4" l="1"/>
  <c r="K5922" i="4"/>
  <c r="L5882" i="1"/>
  <c r="M5882" i="1" s="1"/>
  <c r="M5881" i="1"/>
  <c r="I5882" i="1"/>
  <c r="J5882" i="1"/>
  <c r="I5817" i="8"/>
  <c r="J5817" i="8"/>
  <c r="K5883" i="1" l="1"/>
  <c r="K5818" i="8"/>
  <c r="I5922" i="4"/>
  <c r="J5922" i="4"/>
  <c r="L5922" i="4"/>
  <c r="I5883" i="1"/>
  <c r="J5883" i="1"/>
  <c r="L5883" i="1"/>
  <c r="K5923" i="4" l="1"/>
  <c r="I5923" i="4"/>
  <c r="J5923" i="4"/>
  <c r="L5923" i="4"/>
  <c r="M5923" i="4" s="1"/>
  <c r="M5922" i="4"/>
  <c r="M5883" i="1"/>
  <c r="K5884" i="1"/>
  <c r="I5818" i="8"/>
  <c r="J5818" i="8"/>
  <c r="K5819" i="8" l="1"/>
  <c r="K5924" i="4"/>
  <c r="J5884" i="1"/>
  <c r="I5884" i="1"/>
  <c r="K5885" i="1" s="1"/>
  <c r="L5884" i="1"/>
  <c r="I5924" i="4" l="1"/>
  <c r="J5924" i="4"/>
  <c r="L5924" i="4"/>
  <c r="L5885" i="1"/>
  <c r="M5885" i="1" s="1"/>
  <c r="M5884" i="1"/>
  <c r="J5885" i="1"/>
  <c r="I5885" i="1"/>
  <c r="J5819" i="8"/>
  <c r="I5819" i="8"/>
  <c r="K5820" i="8" s="1"/>
  <c r="K5886" i="1" l="1"/>
  <c r="M5924" i="4"/>
  <c r="K5925" i="4"/>
  <c r="I5886" i="1"/>
  <c r="J5886" i="1"/>
  <c r="L5886" i="1"/>
  <c r="J5820" i="8"/>
  <c r="I5820" i="8"/>
  <c r="K5821" i="8" l="1"/>
  <c r="J5925" i="4"/>
  <c r="I5925" i="4"/>
  <c r="L5925" i="4"/>
  <c r="M5925" i="4" s="1"/>
  <c r="M5886" i="1"/>
  <c r="K5887" i="1"/>
  <c r="J5821" i="8"/>
  <c r="I5821" i="8"/>
  <c r="K5822" i="8" s="1"/>
  <c r="K5926" i="4" l="1"/>
  <c r="I5887" i="1"/>
  <c r="J5887" i="1"/>
  <c r="L5887" i="1"/>
  <c r="J5822" i="8"/>
  <c r="I5822" i="8"/>
  <c r="K5823" i="8" s="1"/>
  <c r="I5926" i="4" l="1"/>
  <c r="J5926" i="4"/>
  <c r="L5926" i="4"/>
  <c r="M5887" i="1"/>
  <c r="K5888" i="1"/>
  <c r="J5823" i="8"/>
  <c r="I5823" i="8"/>
  <c r="K5927" i="4" l="1"/>
  <c r="K5824" i="8"/>
  <c r="L5927" i="4"/>
  <c r="J5927" i="4"/>
  <c r="I5927" i="4"/>
  <c r="K5928" i="4" s="1"/>
  <c r="M5927" i="4"/>
  <c r="M5926" i="4"/>
  <c r="I5888" i="1"/>
  <c r="J5888" i="1"/>
  <c r="L5888" i="1"/>
  <c r="M5888" i="1" s="1"/>
  <c r="I5824" i="8"/>
  <c r="J5824" i="8"/>
  <c r="K5825" i="8" l="1"/>
  <c r="I5928" i="4"/>
  <c r="J5928" i="4"/>
  <c r="L5928" i="4"/>
  <c r="K5889" i="1"/>
  <c r="M5928" i="4" l="1"/>
  <c r="K5929" i="4"/>
  <c r="I5889" i="1"/>
  <c r="J5889" i="1"/>
  <c r="L5889" i="1"/>
  <c r="J5825" i="8"/>
  <c r="I5825" i="8"/>
  <c r="K5826" i="8" l="1"/>
  <c r="J5929" i="4"/>
  <c r="I5929" i="4"/>
  <c r="K5930" i="4" s="1"/>
  <c r="L5929" i="4"/>
  <c r="M5889" i="1"/>
  <c r="K5890" i="1"/>
  <c r="J5826" i="8"/>
  <c r="I5826" i="8"/>
  <c r="K5827" i="8" s="1"/>
  <c r="M5929" i="4" l="1"/>
  <c r="L5930" i="4"/>
  <c r="J5930" i="4"/>
  <c r="I5930" i="4"/>
  <c r="K5931" i="4" s="1"/>
  <c r="M5930" i="4"/>
  <c r="I5890" i="1"/>
  <c r="J5890" i="1"/>
  <c r="L5890" i="1"/>
  <c r="J5827" i="8"/>
  <c r="I5827" i="8"/>
  <c r="K5828" i="8" s="1"/>
  <c r="I5931" i="4" l="1"/>
  <c r="J5931" i="4"/>
  <c r="L5931" i="4"/>
  <c r="M5890" i="1"/>
  <c r="K5891" i="1"/>
  <c r="J5828" i="8"/>
  <c r="I5828" i="8"/>
  <c r="K5829" i="8" l="1"/>
  <c r="M5931" i="4"/>
  <c r="K5932" i="4"/>
  <c r="J5891" i="1"/>
  <c r="I5891" i="1"/>
  <c r="K5892" i="1" s="1"/>
  <c r="L5891" i="1"/>
  <c r="I5829" i="8"/>
  <c r="J5829" i="8"/>
  <c r="K5830" i="8" l="1"/>
  <c r="L5892" i="1"/>
  <c r="I5932" i="4"/>
  <c r="J5932" i="4"/>
  <c r="L5932" i="4"/>
  <c r="M5891" i="1"/>
  <c r="J5892" i="1"/>
  <c r="M5892" i="1"/>
  <c r="I5892" i="1"/>
  <c r="K5893" i="1" l="1"/>
  <c r="M5932" i="4"/>
  <c r="K5933" i="4"/>
  <c r="I5893" i="1"/>
  <c r="J5893" i="1"/>
  <c r="L5893" i="1"/>
  <c r="J5830" i="8"/>
  <c r="I5830" i="8"/>
  <c r="K5831" i="8" l="1"/>
  <c r="J5933" i="4"/>
  <c r="I5933" i="4"/>
  <c r="K5934" i="4" s="1"/>
  <c r="L5933" i="4"/>
  <c r="M5893" i="1"/>
  <c r="K5894" i="1"/>
  <c r="I5831" i="8"/>
  <c r="J5831" i="8"/>
  <c r="K5832" i="8" l="1"/>
  <c r="L5934" i="4"/>
  <c r="M5933" i="4"/>
  <c r="I5934" i="4"/>
  <c r="M5934" i="4"/>
  <c r="J5934" i="4"/>
  <c r="J5894" i="1"/>
  <c r="I5894" i="1"/>
  <c r="L5894" i="1"/>
  <c r="K5895" i="1" l="1"/>
  <c r="L5895" i="1"/>
  <c r="M5895" i="1" s="1"/>
  <c r="K5935" i="4"/>
  <c r="M5894" i="1"/>
  <c r="I5895" i="1"/>
  <c r="J5895" i="1"/>
  <c r="I5832" i="8"/>
  <c r="J5832" i="8"/>
  <c r="K5833" i="8" l="1"/>
  <c r="K5896" i="1"/>
  <c r="I5896" i="1" s="1"/>
  <c r="J5935" i="4"/>
  <c r="I5935" i="4"/>
  <c r="K5936" i="4" s="1"/>
  <c r="L5935" i="4"/>
  <c r="J5896" i="1"/>
  <c r="K5897" i="1" l="1"/>
  <c r="L5896" i="1"/>
  <c r="L5897" i="1" s="1"/>
  <c r="M5897" i="1" s="1"/>
  <c r="L5936" i="4"/>
  <c r="J5936" i="4"/>
  <c r="I5936" i="4"/>
  <c r="K5937" i="4" s="1"/>
  <c r="M5936" i="4"/>
  <c r="M5935" i="4"/>
  <c r="I5897" i="1"/>
  <c r="J5897" i="1"/>
  <c r="M5896" i="1"/>
  <c r="J5833" i="8"/>
  <c r="I5833" i="8"/>
  <c r="K5834" i="8" s="1"/>
  <c r="K5898" i="1" l="1"/>
  <c r="J5937" i="4"/>
  <c r="I5937" i="4"/>
  <c r="K5938" i="4" s="1"/>
  <c r="L5937" i="4"/>
  <c r="I5898" i="1"/>
  <c r="J5898" i="1"/>
  <c r="L5898" i="1"/>
  <c r="J5834" i="8"/>
  <c r="I5834" i="8"/>
  <c r="K5835" i="8" s="1"/>
  <c r="L5938" i="4" l="1"/>
  <c r="I5938" i="4"/>
  <c r="J5938" i="4"/>
  <c r="M5938" i="4"/>
  <c r="M5937" i="4"/>
  <c r="M5898" i="1"/>
  <c r="K5899" i="1"/>
  <c r="I5835" i="8"/>
  <c r="J5835" i="8"/>
  <c r="K5836" i="8" l="1"/>
  <c r="K5939" i="4"/>
  <c r="L5939" i="4"/>
  <c r="I5899" i="1"/>
  <c r="J5899" i="1"/>
  <c r="L5899" i="1"/>
  <c r="M5899" i="1" s="1"/>
  <c r="J5939" i="4" l="1"/>
  <c r="M5939" i="4"/>
  <c r="I5939" i="4"/>
  <c r="K5940" i="4" s="1"/>
  <c r="K5900" i="1"/>
  <c r="I5836" i="8"/>
  <c r="J5836" i="8"/>
  <c r="K5837" i="8" l="1"/>
  <c r="J5940" i="4"/>
  <c r="I5940" i="4"/>
  <c r="K5941" i="4" s="1"/>
  <c r="L5940" i="4"/>
  <c r="I5900" i="1"/>
  <c r="J5900" i="1"/>
  <c r="L5900" i="1"/>
  <c r="L5941" i="4" l="1"/>
  <c r="M5940" i="4"/>
  <c r="J5941" i="4"/>
  <c r="I5941" i="4"/>
  <c r="K5942" i="4" s="1"/>
  <c r="M5941" i="4"/>
  <c r="M5900" i="1"/>
  <c r="K5901" i="1"/>
  <c r="J5837" i="8"/>
  <c r="I5837" i="8"/>
  <c r="K5838" i="8" s="1"/>
  <c r="J5942" i="4" l="1"/>
  <c r="I5942" i="4"/>
  <c r="K5943" i="4" s="1"/>
  <c r="L5942" i="4"/>
  <c r="J5901" i="1"/>
  <c r="I5901" i="1"/>
  <c r="K5902" i="1" s="1"/>
  <c r="L5901" i="1"/>
  <c r="I5838" i="8"/>
  <c r="J5838" i="8"/>
  <c r="L5943" i="4" l="1"/>
  <c r="K5839" i="8"/>
  <c r="M5942" i="4"/>
  <c r="J5943" i="4"/>
  <c r="I5943" i="4"/>
  <c r="K5944" i="4" s="1"/>
  <c r="M5943" i="4"/>
  <c r="L5902" i="1"/>
  <c r="M5902" i="1" s="1"/>
  <c r="M5901" i="1"/>
  <c r="I5902" i="1"/>
  <c r="J5902" i="1"/>
  <c r="K5903" i="1" l="1"/>
  <c r="J5944" i="4"/>
  <c r="I5944" i="4"/>
  <c r="K5945" i="4" s="1"/>
  <c r="L5944" i="4"/>
  <c r="I5903" i="1"/>
  <c r="J5903" i="1"/>
  <c r="L5903" i="1"/>
  <c r="M5903" i="1" s="1"/>
  <c r="J5839" i="8"/>
  <c r="I5839" i="8"/>
  <c r="K5840" i="8" s="1"/>
  <c r="L5945" i="4" l="1"/>
  <c r="J5945" i="4"/>
  <c r="I5945" i="4"/>
  <c r="K5946" i="4" s="1"/>
  <c r="M5945" i="4"/>
  <c r="M5944" i="4"/>
  <c r="K5904" i="1"/>
  <c r="J5840" i="8"/>
  <c r="I5840" i="8"/>
  <c r="K5841" i="8" s="1"/>
  <c r="I5946" i="4" l="1"/>
  <c r="J5946" i="4"/>
  <c r="L5946" i="4"/>
  <c r="J5904" i="1"/>
  <c r="I5904" i="1"/>
  <c r="K5905" i="1" s="1"/>
  <c r="L5904" i="1"/>
  <c r="J5841" i="8"/>
  <c r="I5841" i="8"/>
  <c r="K5842" i="8" s="1"/>
  <c r="L5905" i="1" l="1"/>
  <c r="K5947" i="4"/>
  <c r="M5946" i="4"/>
  <c r="M5905" i="1"/>
  <c r="M5904" i="1"/>
  <c r="I5905" i="1"/>
  <c r="J5905" i="1"/>
  <c r="J5842" i="8"/>
  <c r="I5842" i="8"/>
  <c r="K5843" i="8" s="1"/>
  <c r="K5906" i="1" l="1"/>
  <c r="I5947" i="4"/>
  <c r="J5947" i="4"/>
  <c r="L5947" i="4"/>
  <c r="J5906" i="1"/>
  <c r="I5906" i="1"/>
  <c r="K5907" i="1" s="1"/>
  <c r="L5906" i="1"/>
  <c r="J5843" i="8"/>
  <c r="I5843" i="8"/>
  <c r="K5844" i="8" s="1"/>
  <c r="K5948" i="4" l="1"/>
  <c r="M5947" i="4"/>
  <c r="J5907" i="1"/>
  <c r="I5907" i="1"/>
  <c r="K5908" i="1" s="1"/>
  <c r="L5907" i="1"/>
  <c r="M5906" i="1"/>
  <c r="I5844" i="8"/>
  <c r="J5844" i="8"/>
  <c r="L5908" i="1" l="1"/>
  <c r="M5908" i="1" s="1"/>
  <c r="K5845" i="8"/>
  <c r="J5948" i="4"/>
  <c r="I5948" i="4"/>
  <c r="K5949" i="4" s="1"/>
  <c r="L5948" i="4"/>
  <c r="M5907" i="1"/>
  <c r="I5908" i="1"/>
  <c r="J5908" i="1"/>
  <c r="L5949" i="4" l="1"/>
  <c r="K5909" i="1"/>
  <c r="L5909" i="1" s="1"/>
  <c r="M5909" i="1" s="1"/>
  <c r="M5948" i="4"/>
  <c r="I5949" i="4"/>
  <c r="M5949" i="4"/>
  <c r="J5949" i="4"/>
  <c r="I5845" i="8"/>
  <c r="J5845" i="8"/>
  <c r="I5909" i="1" l="1"/>
  <c r="J5909" i="1"/>
  <c r="K5846" i="8"/>
  <c r="K5950" i="4"/>
  <c r="K5910" i="1"/>
  <c r="J5950" i="4" l="1"/>
  <c r="I5950" i="4"/>
  <c r="K5951" i="4" s="1"/>
  <c r="L5950" i="4"/>
  <c r="I5910" i="1"/>
  <c r="J5910" i="1"/>
  <c r="L5910" i="1"/>
  <c r="M5910" i="1" s="1"/>
  <c r="J5846" i="8"/>
  <c r="I5846" i="8"/>
  <c r="K5847" i="8" s="1"/>
  <c r="L5951" i="4" l="1"/>
  <c r="M5950" i="4"/>
  <c r="I5951" i="4"/>
  <c r="M5951" i="4"/>
  <c r="J5951" i="4"/>
  <c r="K5911" i="1"/>
  <c r="J5847" i="8"/>
  <c r="I5847" i="8"/>
  <c r="K5952" i="4" l="1"/>
  <c r="K5848" i="8"/>
  <c r="J5952" i="4"/>
  <c r="I5952" i="4"/>
  <c r="K5953" i="4" s="1"/>
  <c r="L5952" i="4"/>
  <c r="J5911" i="1"/>
  <c r="I5911" i="1"/>
  <c r="L5911" i="1"/>
  <c r="J5848" i="8"/>
  <c r="I5848" i="8"/>
  <c r="K5849" i="8" s="1"/>
  <c r="K5912" i="1" l="1"/>
  <c r="L5953" i="4"/>
  <c r="M5952" i="4"/>
  <c r="J5953" i="4"/>
  <c r="I5953" i="4"/>
  <c r="K5954" i="4" s="1"/>
  <c r="M5953" i="4"/>
  <c r="L5912" i="1"/>
  <c r="M5912" i="1" s="1"/>
  <c r="M5911" i="1"/>
  <c r="J5912" i="1"/>
  <c r="I5912" i="1"/>
  <c r="K5913" i="1" s="1"/>
  <c r="I5849" i="8"/>
  <c r="J5849" i="8"/>
  <c r="K5850" i="8" l="1"/>
  <c r="I5954" i="4"/>
  <c r="J5954" i="4"/>
  <c r="L5954" i="4"/>
  <c r="I5913" i="1"/>
  <c r="J5913" i="1"/>
  <c r="L5913" i="1"/>
  <c r="M5913" i="1" s="1"/>
  <c r="M5954" i="4" l="1"/>
  <c r="K5955" i="4"/>
  <c r="K5914" i="1"/>
  <c r="J5850" i="8"/>
  <c r="I5850" i="8"/>
  <c r="K5851" i="8" s="1"/>
  <c r="J5955" i="4" l="1"/>
  <c r="I5955" i="4"/>
  <c r="K5956" i="4" s="1"/>
  <c r="L5955" i="4"/>
  <c r="J5914" i="1"/>
  <c r="I5914" i="1"/>
  <c r="K5915" i="1" s="1"/>
  <c r="L5914" i="1"/>
  <c r="I5851" i="8"/>
  <c r="J5851" i="8"/>
  <c r="L5956" i="4" l="1"/>
  <c r="K5852" i="8"/>
  <c r="M5955" i="4"/>
  <c r="I5956" i="4"/>
  <c r="J5956" i="4"/>
  <c r="M5956" i="4"/>
  <c r="L5915" i="1"/>
  <c r="M5915" i="1" s="1"/>
  <c r="M5914" i="1"/>
  <c r="J5915" i="1"/>
  <c r="I5915" i="1"/>
  <c r="K5916" i="1" s="1"/>
  <c r="K5957" i="4" l="1"/>
  <c r="J5957" i="4"/>
  <c r="I5957" i="4"/>
  <c r="K5958" i="4" s="1"/>
  <c r="L5957" i="4"/>
  <c r="J5916" i="1"/>
  <c r="I5916" i="1"/>
  <c r="K5917" i="1" s="1"/>
  <c r="L5916" i="1"/>
  <c r="J5852" i="8"/>
  <c r="I5852" i="8"/>
  <c r="K5853" i="8" s="1"/>
  <c r="L5958" i="4" l="1"/>
  <c r="L5917" i="1"/>
  <c r="M5957" i="4"/>
  <c r="M5958" i="4"/>
  <c r="I5958" i="4"/>
  <c r="J5958" i="4"/>
  <c r="M5916" i="1"/>
  <c r="I5917" i="1"/>
  <c r="M5917" i="1"/>
  <c r="J5917" i="1"/>
  <c r="J5853" i="8"/>
  <c r="I5853" i="8"/>
  <c r="K5854" i="8" s="1"/>
  <c r="K5959" i="4" l="1"/>
  <c r="I5959" i="4" s="1"/>
  <c r="K5918" i="1"/>
  <c r="I5854" i="8"/>
  <c r="J5854" i="8"/>
  <c r="L5959" i="4" l="1"/>
  <c r="J5959" i="4"/>
  <c r="K5855" i="8"/>
  <c r="M5959" i="4"/>
  <c r="K5960" i="4"/>
  <c r="J5918" i="1"/>
  <c r="I5918" i="1"/>
  <c r="L5918" i="1"/>
  <c r="K5919" i="1" l="1"/>
  <c r="I5960" i="4"/>
  <c r="J5960" i="4"/>
  <c r="L5960" i="4"/>
  <c r="M5960" i="4" s="1"/>
  <c r="L5919" i="1"/>
  <c r="M5919" i="1" s="1"/>
  <c r="M5918" i="1"/>
  <c r="J5919" i="1"/>
  <c r="I5919" i="1"/>
  <c r="I5855" i="8"/>
  <c r="J5855" i="8"/>
  <c r="K5920" i="1" l="1"/>
  <c r="K5856" i="8"/>
  <c r="K5961" i="4"/>
  <c r="J5920" i="1"/>
  <c r="I5920" i="1"/>
  <c r="K5921" i="1" s="1"/>
  <c r="L5920" i="1"/>
  <c r="J5961" i="4" l="1"/>
  <c r="I5961" i="4"/>
  <c r="K5962" i="4" s="1"/>
  <c r="L5961" i="4"/>
  <c r="M5920" i="1"/>
  <c r="L5921" i="1"/>
  <c r="M5921" i="1" s="1"/>
  <c r="J5921" i="1"/>
  <c r="I5921" i="1"/>
  <c r="J5856" i="8"/>
  <c r="I5856" i="8"/>
  <c r="K5857" i="8" s="1"/>
  <c r="L5962" i="4" l="1"/>
  <c r="K5922" i="1"/>
  <c r="J5922" i="1" s="1"/>
  <c r="M5961" i="4"/>
  <c r="J5962" i="4"/>
  <c r="M5962" i="4"/>
  <c r="I5962" i="4"/>
  <c r="K5963" i="4" s="1"/>
  <c r="J5857" i="8"/>
  <c r="I5857" i="8"/>
  <c r="K5858" i="8" s="1"/>
  <c r="L5922" i="1" l="1"/>
  <c r="I5922" i="1"/>
  <c r="K5923" i="1" s="1"/>
  <c r="I5963" i="4"/>
  <c r="J5963" i="4"/>
  <c r="L5963" i="4"/>
  <c r="M5922" i="1"/>
  <c r="J5858" i="8"/>
  <c r="I5858" i="8"/>
  <c r="K5859" i="8" s="1"/>
  <c r="I5923" i="1" l="1"/>
  <c r="J5923" i="1"/>
  <c r="L5923" i="1"/>
  <c r="M5923" i="1" s="1"/>
  <c r="M5963" i="4"/>
  <c r="K5964" i="4"/>
  <c r="K5924" i="1"/>
  <c r="J5859" i="8"/>
  <c r="I5859" i="8"/>
  <c r="K5860" i="8" s="1"/>
  <c r="L5924" i="1" l="1"/>
  <c r="J5964" i="4"/>
  <c r="I5964" i="4"/>
  <c r="K5965" i="4" s="1"/>
  <c r="L5964" i="4"/>
  <c r="I5924" i="1"/>
  <c r="J5924" i="1"/>
  <c r="M5924" i="1"/>
  <c r="I5860" i="8"/>
  <c r="J5860" i="8"/>
  <c r="L5965" i="4" l="1"/>
  <c r="K5861" i="8"/>
  <c r="M5964" i="4"/>
  <c r="I5965" i="4"/>
  <c r="J5965" i="4"/>
  <c r="M5965" i="4"/>
  <c r="K5925" i="1"/>
  <c r="K5966" i="4" l="1"/>
  <c r="I5925" i="1"/>
  <c r="J5925" i="1"/>
  <c r="L5925" i="1"/>
  <c r="I5861" i="8"/>
  <c r="J5861" i="8"/>
  <c r="K5862" i="8" l="1"/>
  <c r="J5966" i="4"/>
  <c r="I5966" i="4"/>
  <c r="K5967" i="4" s="1"/>
  <c r="L5966" i="4"/>
  <c r="K5926" i="1"/>
  <c r="M5925" i="1"/>
  <c r="L5967" i="4" l="1"/>
  <c r="M5966" i="4"/>
  <c r="M5967" i="4"/>
  <c r="J5967" i="4"/>
  <c r="I5967" i="4"/>
  <c r="K5968" i="4" s="1"/>
  <c r="J5926" i="1"/>
  <c r="I5926" i="1"/>
  <c r="L5926" i="1"/>
  <c r="I5862" i="8"/>
  <c r="J5862" i="8"/>
  <c r="K5927" i="1" l="1"/>
  <c r="K5863" i="8"/>
  <c r="I5968" i="4"/>
  <c r="J5968" i="4"/>
  <c r="L5968" i="4"/>
  <c r="L5927" i="1"/>
  <c r="M5926" i="1"/>
  <c r="I5927" i="1"/>
  <c r="J5927" i="1"/>
  <c r="K5928" i="1" l="1"/>
  <c r="M5968" i="4"/>
  <c r="K5969" i="4"/>
  <c r="I5928" i="1"/>
  <c r="J5928" i="1"/>
  <c r="M5927" i="1"/>
  <c r="L5928" i="1"/>
  <c r="I5863" i="8"/>
  <c r="J5863" i="8"/>
  <c r="K5864" i="8" l="1"/>
  <c r="I5969" i="4"/>
  <c r="J5969" i="4"/>
  <c r="L5969" i="4"/>
  <c r="M5928" i="1"/>
  <c r="K5929" i="1"/>
  <c r="M5969" i="4" l="1"/>
  <c r="K5970" i="4"/>
  <c r="J5929" i="1"/>
  <c r="I5929" i="1"/>
  <c r="K5930" i="1" s="1"/>
  <c r="L5929" i="1"/>
  <c r="J5864" i="8"/>
  <c r="I5864" i="8"/>
  <c r="K5865" i="8" l="1"/>
  <c r="I5970" i="4"/>
  <c r="J5970" i="4"/>
  <c r="L5970" i="4"/>
  <c r="M5929" i="1"/>
  <c r="L5930" i="1"/>
  <c r="M5930" i="1" s="1"/>
  <c r="J5930" i="1"/>
  <c r="I5930" i="1"/>
  <c r="K5931" i="1" s="1"/>
  <c r="J5865" i="8"/>
  <c r="I5865" i="8"/>
  <c r="K5866" i="8" s="1"/>
  <c r="K5971" i="4" l="1"/>
  <c r="J5971" i="4" s="1"/>
  <c r="M5970" i="4"/>
  <c r="J5931" i="1"/>
  <c r="I5931" i="1"/>
  <c r="K5932" i="1" s="1"/>
  <c r="L5931" i="1"/>
  <c r="I5866" i="8"/>
  <c r="K5867" i="8" s="1"/>
  <c r="J5866" i="8"/>
  <c r="I5971" i="4" l="1"/>
  <c r="K5972" i="4" s="1"/>
  <c r="L5971" i="4"/>
  <c r="M5931" i="1"/>
  <c r="L5932" i="1"/>
  <c r="J5932" i="1"/>
  <c r="I5932" i="1"/>
  <c r="K5933" i="1" s="1"/>
  <c r="M5971" i="4" l="1"/>
  <c r="L5972" i="4"/>
  <c r="J5972" i="4"/>
  <c r="I5972" i="4"/>
  <c r="K5973" i="4" s="1"/>
  <c r="J5933" i="1"/>
  <c r="I5933" i="1"/>
  <c r="K5934" i="1" s="1"/>
  <c r="M5932" i="1"/>
  <c r="L5933" i="1"/>
  <c r="J5867" i="8"/>
  <c r="I5867" i="8"/>
  <c r="K5868" i="8" s="1"/>
  <c r="L5934" i="1" l="1"/>
  <c r="I5973" i="4"/>
  <c r="J5973" i="4"/>
  <c r="M5972" i="4"/>
  <c r="L5973" i="4"/>
  <c r="M5933" i="1"/>
  <c r="M5934" i="1"/>
  <c r="I5934" i="1"/>
  <c r="J5934" i="1"/>
  <c r="I5868" i="8"/>
  <c r="J5868" i="8"/>
  <c r="K5869" i="8" l="1"/>
  <c r="M5973" i="4"/>
  <c r="K5974" i="4"/>
  <c r="K5935" i="1"/>
  <c r="J5974" i="4" l="1"/>
  <c r="I5974" i="4"/>
  <c r="K5975" i="4" s="1"/>
  <c r="L5974" i="4"/>
  <c r="I5935" i="1"/>
  <c r="L5935" i="1"/>
  <c r="M5935" i="1" s="1"/>
  <c r="J5935" i="1"/>
  <c r="I5869" i="8"/>
  <c r="J5869" i="8"/>
  <c r="L5975" i="4" l="1"/>
  <c r="K5870" i="8"/>
  <c r="M5974" i="4"/>
  <c r="J5975" i="4"/>
  <c r="I5975" i="4"/>
  <c r="K5976" i="4" s="1"/>
  <c r="M5975" i="4"/>
  <c r="K5936" i="1"/>
  <c r="I5936" i="1" s="1"/>
  <c r="I5976" i="4" l="1"/>
  <c r="J5976" i="4"/>
  <c r="L5976" i="4"/>
  <c r="J5936" i="1"/>
  <c r="K5937" i="1" s="1"/>
  <c r="L5936" i="1"/>
  <c r="J5870" i="8"/>
  <c r="I5870" i="8"/>
  <c r="K5871" i="8" l="1"/>
  <c r="M5976" i="4"/>
  <c r="K5977" i="4"/>
  <c r="I5937" i="1"/>
  <c r="J5937" i="1"/>
  <c r="M5936" i="1"/>
  <c r="L5937" i="1"/>
  <c r="J5871" i="8"/>
  <c r="I5871" i="8"/>
  <c r="K5872" i="8" s="1"/>
  <c r="I5977" i="4" l="1"/>
  <c r="J5977" i="4"/>
  <c r="L5977" i="4"/>
  <c r="M5937" i="1"/>
  <c r="K5938" i="1"/>
  <c r="J5872" i="8"/>
  <c r="I5872" i="8"/>
  <c r="K5873" i="8" l="1"/>
  <c r="I5873" i="8"/>
  <c r="M5977" i="4"/>
  <c r="K5978" i="4"/>
  <c r="I5938" i="1"/>
  <c r="J5938" i="1"/>
  <c r="L5938" i="1"/>
  <c r="J5873" i="8"/>
  <c r="K5874" i="8" l="1"/>
  <c r="J5978" i="4"/>
  <c r="I5978" i="4"/>
  <c r="K5979" i="4" s="1"/>
  <c r="L5978" i="4"/>
  <c r="M5938" i="1"/>
  <c r="K5939" i="1"/>
  <c r="I5874" i="8"/>
  <c r="J5874" i="8"/>
  <c r="L5979" i="4" l="1"/>
  <c r="K5875" i="8"/>
  <c r="M5978" i="4"/>
  <c r="J5979" i="4"/>
  <c r="I5979" i="4"/>
  <c r="K5980" i="4" s="1"/>
  <c r="M5979" i="4"/>
  <c r="I5939" i="1"/>
  <c r="J5939" i="1"/>
  <c r="L5939" i="1"/>
  <c r="J5980" i="4" l="1"/>
  <c r="I5980" i="4"/>
  <c r="K5981" i="4" s="1"/>
  <c r="L5980" i="4"/>
  <c r="M5939" i="1"/>
  <c r="K5940" i="1"/>
  <c r="I5875" i="8"/>
  <c r="K5876" i="8" s="1"/>
  <c r="J5875" i="8"/>
  <c r="L5981" i="4" l="1"/>
  <c r="M5980" i="4"/>
  <c r="M5981" i="4"/>
  <c r="I5981" i="4"/>
  <c r="J5981" i="4"/>
  <c r="J5940" i="1"/>
  <c r="I5940" i="1"/>
  <c r="L5940" i="1"/>
  <c r="K5941" i="1" l="1"/>
  <c r="I5941" i="1" s="1"/>
  <c r="K5982" i="4"/>
  <c r="J5982" i="4" s="1"/>
  <c r="I5982" i="4"/>
  <c r="L5982" i="4"/>
  <c r="L5941" i="1"/>
  <c r="M5941" i="1" s="1"/>
  <c r="M5940" i="1"/>
  <c r="J5941" i="1"/>
  <c r="I5876" i="8"/>
  <c r="J5876" i="8"/>
  <c r="K5983" i="4" l="1"/>
  <c r="K5942" i="1"/>
  <c r="I5942" i="1" s="1"/>
  <c r="K5877" i="8"/>
  <c r="M5982" i="4"/>
  <c r="L5983" i="4"/>
  <c r="I5983" i="4"/>
  <c r="J5983" i="4"/>
  <c r="J5942" i="1"/>
  <c r="L5942" i="1"/>
  <c r="K5984" i="4" l="1"/>
  <c r="I5984" i="4"/>
  <c r="J5984" i="4"/>
  <c r="M5983" i="4"/>
  <c r="L5984" i="4"/>
  <c r="M5942" i="1"/>
  <c r="K5943" i="1"/>
  <c r="J5877" i="8"/>
  <c r="I5877" i="8"/>
  <c r="K5878" i="8" s="1"/>
  <c r="M5984" i="4" l="1"/>
  <c r="K5985" i="4"/>
  <c r="I5943" i="1"/>
  <c r="J5943" i="1"/>
  <c r="L5943" i="1"/>
  <c r="I5878" i="8"/>
  <c r="K5879" i="8" s="1"/>
  <c r="J5878" i="8"/>
  <c r="J5985" i="4" l="1"/>
  <c r="I5985" i="4"/>
  <c r="K5986" i="4" s="1"/>
  <c r="L5985" i="4"/>
  <c r="M5943" i="1"/>
  <c r="K5944" i="1"/>
  <c r="L5986" i="4" l="1"/>
  <c r="M5985" i="4"/>
  <c r="I5986" i="4"/>
  <c r="J5986" i="4"/>
  <c r="M5986" i="4"/>
  <c r="J5944" i="1"/>
  <c r="I5944" i="1"/>
  <c r="L5944" i="1"/>
  <c r="I5879" i="8"/>
  <c r="J5879" i="8"/>
  <c r="K5945" i="1" l="1"/>
  <c r="K5880" i="8"/>
  <c r="K5987" i="4"/>
  <c r="L5945" i="1"/>
  <c r="M5945" i="1" s="1"/>
  <c r="M5944" i="1"/>
  <c r="J5945" i="1"/>
  <c r="I5945" i="1"/>
  <c r="J5987" i="4" l="1"/>
  <c r="I5987" i="4"/>
  <c r="K5988" i="4" s="1"/>
  <c r="L5987" i="4"/>
  <c r="K5946" i="1"/>
  <c r="I5880" i="8"/>
  <c r="J5880" i="8"/>
  <c r="K5881" i="8" l="1"/>
  <c r="L5988" i="4"/>
  <c r="M5987" i="4"/>
  <c r="J5988" i="4"/>
  <c r="I5988" i="4"/>
  <c r="K5989" i="4" s="1"/>
  <c r="M5988" i="4"/>
  <c r="I5946" i="1"/>
  <c r="J5946" i="1"/>
  <c r="L5946" i="1"/>
  <c r="J5989" i="4" l="1"/>
  <c r="I5989" i="4"/>
  <c r="K5990" i="4" s="1"/>
  <c r="L5989" i="4"/>
  <c r="M5946" i="1"/>
  <c r="K5947" i="1"/>
  <c r="I5881" i="8"/>
  <c r="K5882" i="8" s="1"/>
  <c r="J5881" i="8"/>
  <c r="M5989" i="4" l="1"/>
  <c r="L5990" i="4"/>
  <c r="I5990" i="4"/>
  <c r="J5990" i="4"/>
  <c r="M5990" i="4"/>
  <c r="J5947" i="1"/>
  <c r="I5947" i="1"/>
  <c r="L5947" i="1"/>
  <c r="K5991" i="4" l="1"/>
  <c r="K5948" i="1"/>
  <c r="I5948" i="1" s="1"/>
  <c r="I5991" i="4"/>
  <c r="J5991" i="4"/>
  <c r="L5991" i="4"/>
  <c r="M5947" i="1"/>
  <c r="J5882" i="8"/>
  <c r="I5882" i="8"/>
  <c r="K5883" i="8" s="1"/>
  <c r="L5948" i="1" l="1"/>
  <c r="M5948" i="1" s="1"/>
  <c r="J5948" i="1"/>
  <c r="K5949" i="1" s="1"/>
  <c r="L5949" i="1" s="1"/>
  <c r="M5991" i="4"/>
  <c r="K5992" i="4"/>
  <c r="I5883" i="8"/>
  <c r="J5883" i="8"/>
  <c r="K5884" i="8" l="1"/>
  <c r="I5949" i="1"/>
  <c r="J5949" i="1"/>
  <c r="K5950" i="1" s="1"/>
  <c r="J5992" i="4"/>
  <c r="I5992" i="4"/>
  <c r="K5993" i="4" s="1"/>
  <c r="L5992" i="4"/>
  <c r="M5949" i="1"/>
  <c r="I5950" i="1" l="1"/>
  <c r="L5950" i="1"/>
  <c r="M5950" i="1" s="1"/>
  <c r="J5950" i="1"/>
  <c r="K5951" i="1"/>
  <c r="I5951" i="1" s="1"/>
  <c r="L5993" i="4"/>
  <c r="M5993" i="4" s="1"/>
  <c r="M5992" i="4"/>
  <c r="J5993" i="4"/>
  <c r="I5993" i="4"/>
  <c r="K5994" i="4" s="1"/>
  <c r="J5884" i="8"/>
  <c r="I5884" i="8"/>
  <c r="K5885" i="8" s="1"/>
  <c r="J5951" i="1" l="1"/>
  <c r="K5952" i="1"/>
  <c r="I5952" i="1" s="1"/>
  <c r="L5951" i="1"/>
  <c r="L5952" i="1" s="1"/>
  <c r="M5952" i="1" s="1"/>
  <c r="J5994" i="4"/>
  <c r="I5994" i="4"/>
  <c r="K5995" i="4" s="1"/>
  <c r="L5994" i="4"/>
  <c r="J5885" i="8"/>
  <c r="I5885" i="8"/>
  <c r="K5886" i="8" s="1"/>
  <c r="J5952" i="1" l="1"/>
  <c r="M5951" i="1"/>
  <c r="K5953" i="1"/>
  <c r="J5953" i="1" s="1"/>
  <c r="L5995" i="4"/>
  <c r="M5995" i="4" s="1"/>
  <c r="M5994" i="4"/>
  <c r="J5995" i="4"/>
  <c r="I5995" i="4"/>
  <c r="J5886" i="8"/>
  <c r="I5886" i="8"/>
  <c r="K5887" i="8" s="1"/>
  <c r="K5996" i="4" l="1"/>
  <c r="I5953" i="1"/>
  <c r="K5954" i="1" s="1"/>
  <c r="L5953" i="1"/>
  <c r="M5953" i="1" s="1"/>
  <c r="J5996" i="4"/>
  <c r="I5996" i="4"/>
  <c r="K5997" i="4" s="1"/>
  <c r="L5996" i="4"/>
  <c r="J5887" i="8"/>
  <c r="I5887" i="8"/>
  <c r="K5888" i="8" l="1"/>
  <c r="M5996" i="4"/>
  <c r="L5997" i="4"/>
  <c r="J5997" i="4"/>
  <c r="I5997" i="4"/>
  <c r="K5998" i="4" s="1"/>
  <c r="J5954" i="1"/>
  <c r="I5954" i="1"/>
  <c r="L5954" i="1"/>
  <c r="J5888" i="8"/>
  <c r="I5888" i="8"/>
  <c r="K5889" i="8" s="1"/>
  <c r="K5955" i="1" l="1"/>
  <c r="J5955" i="1" s="1"/>
  <c r="J5998" i="4"/>
  <c r="I5998" i="4"/>
  <c r="K5999" i="4" s="1"/>
  <c r="M5997" i="4"/>
  <c r="L5998" i="4"/>
  <c r="L5955" i="1"/>
  <c r="M5954" i="1"/>
  <c r="I5955" i="1"/>
  <c r="J5889" i="8"/>
  <c r="I5889" i="8"/>
  <c r="K5890" i="8" s="1"/>
  <c r="K5956" i="1" l="1"/>
  <c r="L5999" i="4"/>
  <c r="M5999" i="4" s="1"/>
  <c r="M5955" i="1"/>
  <c r="M5998" i="4"/>
  <c r="I5999" i="4"/>
  <c r="J5999" i="4"/>
  <c r="I5956" i="1"/>
  <c r="J5956" i="1"/>
  <c r="L5956" i="1"/>
  <c r="I5890" i="8"/>
  <c r="J5890" i="8"/>
  <c r="K6000" i="4" l="1"/>
  <c r="K5891" i="8"/>
  <c r="J6000" i="4"/>
  <c r="I6000" i="4"/>
  <c r="K6001" i="4" s="1"/>
  <c r="L6000" i="4"/>
  <c r="M5956" i="1"/>
  <c r="K5957" i="1"/>
  <c r="L6001" i="4" l="1"/>
  <c r="M6000" i="4"/>
  <c r="I6001" i="4"/>
  <c r="J6001" i="4"/>
  <c r="M6001" i="4"/>
  <c r="I5957" i="1"/>
  <c r="J5957" i="1"/>
  <c r="L5957" i="1"/>
  <c r="J5891" i="8"/>
  <c r="I5891" i="8"/>
  <c r="K5892" i="8" s="1"/>
  <c r="K6002" i="4" l="1"/>
  <c r="M5957" i="1"/>
  <c r="K5958" i="1"/>
  <c r="J5892" i="8"/>
  <c r="I5892" i="8"/>
  <c r="K5893" i="8" s="1"/>
  <c r="J6002" i="4" l="1"/>
  <c r="I6002" i="4"/>
  <c r="K6003" i="4" s="1"/>
  <c r="L6002" i="4"/>
  <c r="J5958" i="1"/>
  <c r="I5958" i="1"/>
  <c r="L5958" i="1"/>
  <c r="M5958" i="1" s="1"/>
  <c r="J5893" i="8"/>
  <c r="I5893" i="8"/>
  <c r="K5894" i="8" s="1"/>
  <c r="M6002" i="4" l="1"/>
  <c r="L6003" i="4"/>
  <c r="J6003" i="4"/>
  <c r="I6003" i="4"/>
  <c r="K6004" i="4" s="1"/>
  <c r="M6003" i="4"/>
  <c r="K5959" i="1"/>
  <c r="J5894" i="8"/>
  <c r="I5894" i="8"/>
  <c r="K5895" i="8" s="1"/>
  <c r="I6004" i="4" l="1"/>
  <c r="J6004" i="4"/>
  <c r="L6004" i="4"/>
  <c r="I5959" i="1"/>
  <c r="J5959" i="1"/>
  <c r="L5959" i="1"/>
  <c r="J5895" i="8"/>
  <c r="I5895" i="8"/>
  <c r="K5896" i="8" s="1"/>
  <c r="M6004" i="4" l="1"/>
  <c r="K6005" i="4"/>
  <c r="M5959" i="1"/>
  <c r="K5960" i="1"/>
  <c r="J5896" i="8"/>
  <c r="I5896" i="8"/>
  <c r="K5897" i="8" s="1"/>
  <c r="J6005" i="4" l="1"/>
  <c r="I6005" i="4"/>
  <c r="K6006" i="4" s="1"/>
  <c r="L6005" i="4"/>
  <c r="J5960" i="1"/>
  <c r="I5960" i="1"/>
  <c r="K5961" i="1" s="1"/>
  <c r="L5960" i="1"/>
  <c r="J5897" i="8"/>
  <c r="I5897" i="8"/>
  <c r="K5898" i="8" s="1"/>
  <c r="L6006" i="4" l="1"/>
  <c r="M6005" i="4"/>
  <c r="J6006" i="4"/>
  <c r="I6006" i="4"/>
  <c r="K6007" i="4" s="1"/>
  <c r="M6006" i="4"/>
  <c r="M5960" i="1"/>
  <c r="L5961" i="1"/>
  <c r="I5961" i="1"/>
  <c r="J5961" i="1"/>
  <c r="I5898" i="8"/>
  <c r="J5898" i="8"/>
  <c r="K5899" i="8" l="1"/>
  <c r="I6007" i="4"/>
  <c r="J6007" i="4"/>
  <c r="L6007" i="4"/>
  <c r="K5962" i="1"/>
  <c r="L5962" i="1" s="1"/>
  <c r="M5961" i="1"/>
  <c r="M6007" i="4" l="1"/>
  <c r="K6008" i="4"/>
  <c r="M5962" i="1"/>
  <c r="I5962" i="1"/>
  <c r="J5962" i="1"/>
  <c r="I5899" i="8"/>
  <c r="K5900" i="8" s="1"/>
  <c r="J5899" i="8"/>
  <c r="K5963" i="1" l="1"/>
  <c r="L5963" i="1" s="1"/>
  <c r="M5963" i="1" s="1"/>
  <c r="J6008" i="4"/>
  <c r="I6008" i="4"/>
  <c r="K6009" i="4" s="1"/>
  <c r="L6008" i="4"/>
  <c r="J5963" i="1"/>
  <c r="I5963" i="1"/>
  <c r="K5964" i="1" l="1"/>
  <c r="M6008" i="4"/>
  <c r="L6009" i="4"/>
  <c r="I6009" i="4"/>
  <c r="J6009" i="4"/>
  <c r="M6009" i="4"/>
  <c r="J5964" i="1"/>
  <c r="I5964" i="1"/>
  <c r="L5964" i="1"/>
  <c r="J5900" i="8"/>
  <c r="I5900" i="8"/>
  <c r="K5901" i="8" s="1"/>
  <c r="K6010" i="4" l="1"/>
  <c r="K5965" i="1"/>
  <c r="J5965" i="1" s="1"/>
  <c r="J6010" i="4"/>
  <c r="I6010" i="4"/>
  <c r="K6011" i="4" s="1"/>
  <c r="L6010" i="4"/>
  <c r="L5965" i="1"/>
  <c r="M5965" i="1" s="1"/>
  <c r="M5964" i="1"/>
  <c r="I5901" i="8"/>
  <c r="J5901" i="8"/>
  <c r="I5965" i="1" l="1"/>
  <c r="L6011" i="4"/>
  <c r="K5966" i="1"/>
  <c r="J5966" i="1" s="1"/>
  <c r="K5902" i="8"/>
  <c r="M6010" i="4"/>
  <c r="M6011" i="4"/>
  <c r="J6011" i="4"/>
  <c r="I6011" i="4"/>
  <c r="L5966" i="1" l="1"/>
  <c r="I5966" i="1"/>
  <c r="K5967" i="1" s="1"/>
  <c r="K6012" i="4"/>
  <c r="I6012" i="4"/>
  <c r="J6012" i="4"/>
  <c r="L6012" i="4"/>
  <c r="M5966" i="1"/>
  <c r="I5902" i="8"/>
  <c r="J5902" i="8"/>
  <c r="I5967" i="1" l="1"/>
  <c r="L5967" i="1"/>
  <c r="M5967" i="1" s="1"/>
  <c r="J5967" i="1"/>
  <c r="K5968" i="1"/>
  <c r="J5968" i="1" s="1"/>
  <c r="K5903" i="8"/>
  <c r="M6012" i="4"/>
  <c r="K6013" i="4"/>
  <c r="I5968" i="1" l="1"/>
  <c r="L5968" i="1"/>
  <c r="I6013" i="4"/>
  <c r="J6013" i="4"/>
  <c r="L6013" i="4"/>
  <c r="M6013" i="4" s="1"/>
  <c r="M5968" i="1"/>
  <c r="K5969" i="1"/>
  <c r="I5903" i="8"/>
  <c r="J5903" i="8"/>
  <c r="K5904" i="8" l="1"/>
  <c r="K6014" i="4"/>
  <c r="J5969" i="1"/>
  <c r="I5969" i="1"/>
  <c r="K5970" i="1" s="1"/>
  <c r="L5969" i="1"/>
  <c r="I6014" i="4" l="1"/>
  <c r="J6014" i="4"/>
  <c r="L6014" i="4"/>
  <c r="L5970" i="1"/>
  <c r="M5970" i="1" s="1"/>
  <c r="M5969" i="1"/>
  <c r="I5970" i="1"/>
  <c r="K5971" i="1" s="1"/>
  <c r="J5970" i="1"/>
  <c r="I5904" i="8"/>
  <c r="J5904" i="8"/>
  <c r="K5905" i="8" l="1"/>
  <c r="M6014" i="4"/>
  <c r="K6015" i="4"/>
  <c r="I5971" i="1"/>
  <c r="J5971" i="1"/>
  <c r="L5971" i="1"/>
  <c r="J6015" i="4" l="1"/>
  <c r="I6015" i="4"/>
  <c r="L6015" i="4"/>
  <c r="M5971" i="1"/>
  <c r="K5972" i="1"/>
  <c r="J5905" i="8"/>
  <c r="I5905" i="8"/>
  <c r="K6016" i="4" l="1"/>
  <c r="L6016" i="4" s="1"/>
  <c r="K5906" i="8"/>
  <c r="M6015" i="4"/>
  <c r="I6016" i="4"/>
  <c r="I5972" i="1"/>
  <c r="J5972" i="1"/>
  <c r="L5972" i="1"/>
  <c r="I5906" i="8"/>
  <c r="J5906" i="8"/>
  <c r="J6016" i="4" l="1"/>
  <c r="K6017" i="4" s="1"/>
  <c r="M6016" i="4"/>
  <c r="K5907" i="8"/>
  <c r="M5972" i="1"/>
  <c r="K5973" i="1"/>
  <c r="I5907" i="8"/>
  <c r="I6017" i="4" l="1"/>
  <c r="L6017" i="4"/>
  <c r="J6017" i="4"/>
  <c r="K6018" i="4" s="1"/>
  <c r="J5907" i="8"/>
  <c r="K5908" i="8" s="1"/>
  <c r="M6017" i="4"/>
  <c r="J5973" i="1"/>
  <c r="I5973" i="1"/>
  <c r="L5973" i="1"/>
  <c r="K5974" i="1" l="1"/>
  <c r="J5974" i="1" s="1"/>
  <c r="I6018" i="4"/>
  <c r="J6018" i="4"/>
  <c r="L6018" i="4"/>
  <c r="M5973" i="1"/>
  <c r="L5974" i="1"/>
  <c r="M5974" i="1" s="1"/>
  <c r="I5974" i="1"/>
  <c r="I5908" i="8"/>
  <c r="J5908" i="8"/>
  <c r="K5975" i="1" l="1"/>
  <c r="J5975" i="1" s="1"/>
  <c r="K5909" i="8"/>
  <c r="M6018" i="4"/>
  <c r="K6019" i="4"/>
  <c r="L5975" i="1" l="1"/>
  <c r="I5975" i="1"/>
  <c r="K5976" i="1" s="1"/>
  <c r="J5976" i="1" s="1"/>
  <c r="J6019" i="4"/>
  <c r="I6019" i="4"/>
  <c r="K6020" i="4" s="1"/>
  <c r="L6019" i="4"/>
  <c r="M5975" i="1"/>
  <c r="J5909" i="8"/>
  <c r="I5909" i="8"/>
  <c r="K5910" i="8" s="1"/>
  <c r="L5976" i="1" l="1"/>
  <c r="I5976" i="1"/>
  <c r="L6020" i="4"/>
  <c r="M6020" i="4" s="1"/>
  <c r="K5977" i="1"/>
  <c r="I5977" i="1" s="1"/>
  <c r="M6019" i="4"/>
  <c r="J6020" i="4"/>
  <c r="I6020" i="4"/>
  <c r="M5976" i="1"/>
  <c r="J5910" i="8"/>
  <c r="I5910" i="8"/>
  <c r="K5911" i="8" s="1"/>
  <c r="K6021" i="4" l="1"/>
  <c r="L5977" i="1"/>
  <c r="M5977" i="1" s="1"/>
  <c r="J5977" i="1"/>
  <c r="K5978" i="1" s="1"/>
  <c r="J6021" i="4"/>
  <c r="I6021" i="4"/>
  <c r="L6021" i="4"/>
  <c r="I5911" i="8"/>
  <c r="J5911" i="8"/>
  <c r="K5912" i="8" l="1"/>
  <c r="K6022" i="4"/>
  <c r="L6022" i="4" s="1"/>
  <c r="M6021" i="4"/>
  <c r="I5978" i="1"/>
  <c r="J5978" i="1"/>
  <c r="L5978" i="1"/>
  <c r="J6022" i="4" l="1"/>
  <c r="M6022" i="4"/>
  <c r="I6022" i="4"/>
  <c r="M5978" i="1"/>
  <c r="K5979" i="1"/>
  <c r="I5912" i="8"/>
  <c r="K5913" i="8" s="1"/>
  <c r="J5912" i="8"/>
  <c r="K6023" i="4" l="1"/>
  <c r="I5979" i="1"/>
  <c r="J5979" i="1"/>
  <c r="L5979" i="1"/>
  <c r="I6023" i="4" l="1"/>
  <c r="J6023" i="4"/>
  <c r="L6023" i="4"/>
  <c r="M6023" i="4" s="1"/>
  <c r="M5979" i="1"/>
  <c r="K5980" i="1"/>
  <c r="I5913" i="8"/>
  <c r="K5914" i="8" s="1"/>
  <c r="J5913" i="8"/>
  <c r="K6024" i="4" l="1"/>
  <c r="I6024" i="4" s="1"/>
  <c r="L6024" i="4"/>
  <c r="M6024" i="4" s="1"/>
  <c r="J6024" i="4"/>
  <c r="K6025" i="4"/>
  <c r="I5980" i="1"/>
  <c r="J5980" i="1"/>
  <c r="L5980" i="1"/>
  <c r="M5980" i="1" s="1"/>
  <c r="I6025" i="4" l="1"/>
  <c r="J6025" i="4"/>
  <c r="L6025" i="4"/>
  <c r="K5981" i="1"/>
  <c r="I5914" i="8"/>
  <c r="J5914" i="8"/>
  <c r="K5915" i="8" l="1"/>
  <c r="M6025" i="4"/>
  <c r="K6026" i="4"/>
  <c r="I5981" i="1"/>
  <c r="J5981" i="1"/>
  <c r="L5981" i="1"/>
  <c r="J6026" i="4" l="1"/>
  <c r="I6026" i="4"/>
  <c r="K6027" i="4" s="1"/>
  <c r="L6026" i="4"/>
  <c r="K5982" i="1"/>
  <c r="M5981" i="1"/>
  <c r="J5915" i="8"/>
  <c r="I5915" i="8"/>
  <c r="L6027" i="4" l="1"/>
  <c r="K5916" i="8"/>
  <c r="M6026" i="4"/>
  <c r="I6027" i="4"/>
  <c r="J6027" i="4"/>
  <c r="M6027" i="4"/>
  <c r="I5982" i="1"/>
  <c r="J5982" i="1"/>
  <c r="L5982" i="1"/>
  <c r="J5916" i="8"/>
  <c r="I5916" i="8"/>
  <c r="K5917" i="8" s="1"/>
  <c r="K6028" i="4" l="1"/>
  <c r="J6028" i="4" s="1"/>
  <c r="I6028" i="4"/>
  <c r="L6028" i="4"/>
  <c r="M5982" i="1"/>
  <c r="K5983" i="1"/>
  <c r="I5917" i="8"/>
  <c r="K5918" i="8" s="1"/>
  <c r="J5917" i="8"/>
  <c r="K6029" i="4" l="1"/>
  <c r="J6029" i="4" s="1"/>
  <c r="I6029" i="4"/>
  <c r="L6029" i="4"/>
  <c r="M6028" i="4"/>
  <c r="J5983" i="1"/>
  <c r="I5983" i="1"/>
  <c r="K5984" i="1" s="1"/>
  <c r="L5983" i="1"/>
  <c r="K6030" i="4" l="1"/>
  <c r="L6030" i="4" s="1"/>
  <c r="M6030" i="4" s="1"/>
  <c r="I6030" i="4"/>
  <c r="J6030" i="4"/>
  <c r="M6029" i="4"/>
  <c r="M5983" i="1"/>
  <c r="L5984" i="1"/>
  <c r="M5984" i="1" s="1"/>
  <c r="J5984" i="1"/>
  <c r="I5984" i="1"/>
  <c r="K5985" i="1" s="1"/>
  <c r="I5918" i="8"/>
  <c r="J5918" i="8"/>
  <c r="K6031" i="4" l="1"/>
  <c r="K5919" i="8"/>
  <c r="I6031" i="4"/>
  <c r="J6031" i="4"/>
  <c r="L6031" i="4"/>
  <c r="J5985" i="1"/>
  <c r="I5985" i="1"/>
  <c r="L5985" i="1"/>
  <c r="K5986" i="1" l="1"/>
  <c r="M6031" i="4"/>
  <c r="K6032" i="4"/>
  <c r="L5986" i="1"/>
  <c r="M5986" i="1" s="1"/>
  <c r="I5986" i="1"/>
  <c r="J5986" i="1"/>
  <c r="M5985" i="1"/>
  <c r="J5919" i="8"/>
  <c r="I5919" i="8"/>
  <c r="K5920" i="8" s="1"/>
  <c r="K5987" i="1" l="1"/>
  <c r="I6032" i="4"/>
  <c r="J6032" i="4"/>
  <c r="L6032" i="4"/>
  <c r="I5987" i="1"/>
  <c r="J5987" i="1"/>
  <c r="L5987" i="1"/>
  <c r="M5987" i="1" s="1"/>
  <c r="J5920" i="8"/>
  <c r="I5920" i="8"/>
  <c r="K5921" i="8" s="1"/>
  <c r="M6032" i="4" l="1"/>
  <c r="K6033" i="4"/>
  <c r="K5988" i="1"/>
  <c r="I5921" i="8"/>
  <c r="J5921" i="8"/>
  <c r="K5922" i="8" l="1"/>
  <c r="I6033" i="4"/>
  <c r="J6033" i="4"/>
  <c r="L6033" i="4"/>
  <c r="J5988" i="1"/>
  <c r="I5988" i="1"/>
  <c r="K5989" i="1" s="1"/>
  <c r="L5988" i="1"/>
  <c r="M6033" i="4" l="1"/>
  <c r="K6034" i="4"/>
  <c r="L5989" i="1"/>
  <c r="M5989" i="1" s="1"/>
  <c r="M5988" i="1"/>
  <c r="I5989" i="1"/>
  <c r="J5989" i="1"/>
  <c r="J5922" i="8"/>
  <c r="I5922" i="8"/>
  <c r="K5923" i="8" s="1"/>
  <c r="K5990" i="1" l="1"/>
  <c r="J6034" i="4"/>
  <c r="I6034" i="4"/>
  <c r="K6035" i="4" s="1"/>
  <c r="L6034" i="4"/>
  <c r="I5990" i="1"/>
  <c r="J5990" i="1"/>
  <c r="L5990" i="1"/>
  <c r="I5923" i="8"/>
  <c r="J5923" i="8"/>
  <c r="K5924" i="8" l="1"/>
  <c r="M6034" i="4"/>
  <c r="L6035" i="4"/>
  <c r="I6035" i="4"/>
  <c r="J6035" i="4"/>
  <c r="M6035" i="4"/>
  <c r="M5990" i="1"/>
  <c r="K5991" i="1"/>
  <c r="K6036" i="4" l="1"/>
  <c r="I6036" i="4"/>
  <c r="J6036" i="4"/>
  <c r="L6036" i="4"/>
  <c r="M6036" i="4" s="1"/>
  <c r="J5991" i="1"/>
  <c r="I5991" i="1"/>
  <c r="K5992" i="1" s="1"/>
  <c r="L5991" i="1"/>
  <c r="I5924" i="8"/>
  <c r="J5924" i="8"/>
  <c r="K5925" i="8" l="1"/>
  <c r="K6037" i="4"/>
  <c r="L5992" i="1"/>
  <c r="M5992" i="1" s="1"/>
  <c r="M5991" i="1"/>
  <c r="I5992" i="1"/>
  <c r="J5992" i="1"/>
  <c r="K5993" i="1" l="1"/>
  <c r="I6037" i="4"/>
  <c r="J6037" i="4"/>
  <c r="L6037" i="4"/>
  <c r="J5993" i="1"/>
  <c r="I5993" i="1"/>
  <c r="K5994" i="1" s="1"/>
  <c r="L5993" i="1"/>
  <c r="J5925" i="8"/>
  <c r="I5925" i="8"/>
  <c r="K5926" i="8" s="1"/>
  <c r="M6037" i="4" l="1"/>
  <c r="K6038" i="4"/>
  <c r="L5994" i="1"/>
  <c r="M5993" i="1"/>
  <c r="J5994" i="1"/>
  <c r="M5994" i="1"/>
  <c r="I5994" i="1"/>
  <c r="J5926" i="8"/>
  <c r="I5926" i="8"/>
  <c r="K5927" i="8" s="1"/>
  <c r="K5995" i="1" l="1"/>
  <c r="J6038" i="4"/>
  <c r="I6038" i="4"/>
  <c r="K6039" i="4" s="1"/>
  <c r="L6038" i="4"/>
  <c r="J5995" i="1"/>
  <c r="I5995" i="1"/>
  <c r="K5996" i="1" s="1"/>
  <c r="L5995" i="1"/>
  <c r="J5927" i="8"/>
  <c r="I5927" i="8"/>
  <c r="K5928" i="8" s="1"/>
  <c r="L6039" i="4" l="1"/>
  <c r="L5996" i="1"/>
  <c r="M6038" i="4"/>
  <c r="J6039" i="4"/>
  <c r="I6039" i="4"/>
  <c r="K6040" i="4" s="1"/>
  <c r="M6039" i="4"/>
  <c r="J5996" i="1"/>
  <c r="I5996" i="1"/>
  <c r="M5996" i="1"/>
  <c r="M5995" i="1"/>
  <c r="J5928" i="8"/>
  <c r="I5928" i="8"/>
  <c r="K5929" i="8" s="1"/>
  <c r="K5997" i="1" l="1"/>
  <c r="I6040" i="4"/>
  <c r="J6040" i="4"/>
  <c r="L6040" i="4"/>
  <c r="I5997" i="1"/>
  <c r="J5997" i="1"/>
  <c r="L5997" i="1"/>
  <c r="M5997" i="1" s="1"/>
  <c r="J5929" i="8"/>
  <c r="I5929" i="8"/>
  <c r="K5930" i="8" s="1"/>
  <c r="M6040" i="4" l="1"/>
  <c r="K6041" i="4"/>
  <c r="K5998" i="1"/>
  <c r="J5930" i="8"/>
  <c r="I5930" i="8"/>
  <c r="K5931" i="8" s="1"/>
  <c r="J6041" i="4" l="1"/>
  <c r="I6041" i="4"/>
  <c r="K6042" i="4" s="1"/>
  <c r="L6041" i="4"/>
  <c r="I5998" i="1"/>
  <c r="J5998" i="1"/>
  <c r="L5998" i="1"/>
  <c r="M5998" i="1" s="1"/>
  <c r="I5931" i="8"/>
  <c r="J5931" i="8"/>
  <c r="K5932" i="8" l="1"/>
  <c r="L6042" i="4"/>
  <c r="I6042" i="4"/>
  <c r="J6042" i="4"/>
  <c r="M6042" i="4"/>
  <c r="M6041" i="4"/>
  <c r="K5999" i="1"/>
  <c r="K6043" i="4" l="1"/>
  <c r="I6043" i="4"/>
  <c r="J6043" i="4"/>
  <c r="L6043" i="4"/>
  <c r="J5999" i="1"/>
  <c r="I5999" i="1"/>
  <c r="K6000" i="1" s="1"/>
  <c r="L5999" i="1"/>
  <c r="J5932" i="8"/>
  <c r="I5932" i="8"/>
  <c r="K5933" i="8" s="1"/>
  <c r="M6043" i="4" l="1"/>
  <c r="K6044" i="4"/>
  <c r="L6000" i="1"/>
  <c r="M6000" i="1" s="1"/>
  <c r="M5999" i="1"/>
  <c r="I6000" i="1"/>
  <c r="J6000" i="1"/>
  <c r="I5933" i="8"/>
  <c r="J5933" i="8"/>
  <c r="K6001" i="1" l="1"/>
  <c r="L6001" i="1" s="1"/>
  <c r="M6001" i="1" s="1"/>
  <c r="K5934" i="8"/>
  <c r="I6044" i="4"/>
  <c r="J6044" i="4"/>
  <c r="L6044" i="4"/>
  <c r="M6044" i="4" s="1"/>
  <c r="I6001" i="1"/>
  <c r="J6001" i="1"/>
  <c r="K6045" i="4" l="1"/>
  <c r="K6002" i="1"/>
  <c r="J5934" i="8"/>
  <c r="I5934" i="8"/>
  <c r="K5935" i="8" s="1"/>
  <c r="I6045" i="4" l="1"/>
  <c r="J6045" i="4"/>
  <c r="L6045" i="4"/>
  <c r="I6002" i="1"/>
  <c r="J6002" i="1"/>
  <c r="L6002" i="1"/>
  <c r="M6002" i="1" s="1"/>
  <c r="J5935" i="8"/>
  <c r="I5935" i="8"/>
  <c r="K5936" i="8" s="1"/>
  <c r="M6045" i="4" l="1"/>
  <c r="K6046" i="4"/>
  <c r="K6003" i="1"/>
  <c r="I5936" i="8"/>
  <c r="J5936" i="8"/>
  <c r="K5937" i="8" l="1"/>
  <c r="J6046" i="4"/>
  <c r="I6046" i="4"/>
  <c r="K6047" i="4" s="1"/>
  <c r="L6046" i="4"/>
  <c r="I6003" i="1"/>
  <c r="J6003" i="1"/>
  <c r="L6003" i="1"/>
  <c r="L6047" i="4" l="1"/>
  <c r="M6046" i="4"/>
  <c r="I6047" i="4"/>
  <c r="J6047" i="4"/>
  <c r="M6047" i="4"/>
  <c r="M6003" i="1"/>
  <c r="K6004" i="1"/>
  <c r="J5937" i="8"/>
  <c r="I5937" i="8"/>
  <c r="K5938" i="8" s="1"/>
  <c r="K6048" i="4" l="1"/>
  <c r="J6048" i="4"/>
  <c r="I6048" i="4"/>
  <c r="K6049" i="4" s="1"/>
  <c r="L6048" i="4"/>
  <c r="I6004" i="1"/>
  <c r="J6004" i="1"/>
  <c r="L6004" i="1"/>
  <c r="I5938" i="8"/>
  <c r="J5938" i="8"/>
  <c r="K5939" i="8" l="1"/>
  <c r="I6049" i="4"/>
  <c r="J6049" i="4"/>
  <c r="L6049" i="4"/>
  <c r="M6048" i="4"/>
  <c r="M6004" i="1"/>
  <c r="K6005" i="1"/>
  <c r="M6049" i="4" l="1"/>
  <c r="K6050" i="4"/>
  <c r="J6005" i="1"/>
  <c r="I6005" i="1"/>
  <c r="K6006" i="1" s="1"/>
  <c r="L6005" i="1"/>
  <c r="I5939" i="8"/>
  <c r="K5940" i="8" s="1"/>
  <c r="J5939" i="8"/>
  <c r="L6006" i="1" l="1"/>
  <c r="I6050" i="4"/>
  <c r="J6050" i="4"/>
  <c r="L6050" i="4"/>
  <c r="M6005" i="1"/>
  <c r="I6006" i="1"/>
  <c r="K6007" i="1" s="1"/>
  <c r="J6006" i="1"/>
  <c r="M6006" i="1"/>
  <c r="M6050" i="4" l="1"/>
  <c r="K6051" i="4"/>
  <c r="J6007" i="1"/>
  <c r="I6007" i="1"/>
  <c r="K6008" i="1" s="1"/>
  <c r="L6007" i="1"/>
  <c r="I5940" i="8"/>
  <c r="K5941" i="8" s="1"/>
  <c r="J5940" i="8"/>
  <c r="L6008" i="1" l="1"/>
  <c r="M6008" i="1" s="1"/>
  <c r="J6051" i="4"/>
  <c r="I6051" i="4"/>
  <c r="K6052" i="4" s="1"/>
  <c r="L6051" i="4"/>
  <c r="M6007" i="1"/>
  <c r="I6008" i="1"/>
  <c r="K6009" i="1" s="1"/>
  <c r="J6008" i="1"/>
  <c r="L6052" i="4" l="1"/>
  <c r="M6051" i="4"/>
  <c r="M6052" i="4"/>
  <c r="J6052" i="4"/>
  <c r="I6052" i="4"/>
  <c r="K6053" i="4" s="1"/>
  <c r="I6009" i="1"/>
  <c r="J6009" i="1"/>
  <c r="L6009" i="1"/>
  <c r="J5941" i="8"/>
  <c r="I5941" i="8"/>
  <c r="K5942" i="8" s="1"/>
  <c r="I6053" i="4" l="1"/>
  <c r="J6053" i="4"/>
  <c r="L6053" i="4"/>
  <c r="K6010" i="1"/>
  <c r="M6009" i="1"/>
  <c r="J5942" i="8"/>
  <c r="I5942" i="8"/>
  <c r="K5943" i="8" l="1"/>
  <c r="M6053" i="4"/>
  <c r="K6054" i="4"/>
  <c r="I6010" i="1"/>
  <c r="J6010" i="1"/>
  <c r="L6010" i="1"/>
  <c r="M6010" i="1" s="1"/>
  <c r="I5943" i="8"/>
  <c r="J5943" i="8"/>
  <c r="K5944" i="8" l="1"/>
  <c r="I6054" i="4"/>
  <c r="J6054" i="4"/>
  <c r="L6054" i="4"/>
  <c r="K6011" i="1"/>
  <c r="M6054" i="4" l="1"/>
  <c r="K6055" i="4"/>
  <c r="J6011" i="1"/>
  <c r="I6011" i="1"/>
  <c r="K6012" i="1" s="1"/>
  <c r="L6011" i="1"/>
  <c r="I5944" i="8"/>
  <c r="K5945" i="8" s="1"/>
  <c r="J5944" i="8"/>
  <c r="I6055" i="4" l="1"/>
  <c r="J6055" i="4"/>
  <c r="L6055" i="4"/>
  <c r="L6012" i="1"/>
  <c r="M6012" i="1" s="1"/>
  <c r="M6011" i="1"/>
  <c r="I6012" i="1"/>
  <c r="J6012" i="1"/>
  <c r="M6055" i="4" l="1"/>
  <c r="K6056" i="4"/>
  <c r="K6013" i="1"/>
  <c r="L6013" i="1" s="1"/>
  <c r="I5945" i="8"/>
  <c r="J5945" i="8"/>
  <c r="K5946" i="8" l="1"/>
  <c r="J6056" i="4"/>
  <c r="I6056" i="4"/>
  <c r="K6057" i="4" s="1"/>
  <c r="L6056" i="4"/>
  <c r="I6013" i="1"/>
  <c r="J6013" i="1"/>
  <c r="M6013" i="1"/>
  <c r="K6014" i="1" l="1"/>
  <c r="M6056" i="4"/>
  <c r="L6057" i="4"/>
  <c r="I6057" i="4"/>
  <c r="J6057" i="4"/>
  <c r="J6014" i="1"/>
  <c r="I6014" i="1"/>
  <c r="L6014" i="1"/>
  <c r="J5946" i="8"/>
  <c r="I5946" i="8"/>
  <c r="K5947" i="8" s="1"/>
  <c r="K6058" i="4" l="1"/>
  <c r="K6015" i="1"/>
  <c r="L6015" i="1" s="1"/>
  <c r="M6015" i="1" s="1"/>
  <c r="J6058" i="4"/>
  <c r="I6058" i="4"/>
  <c r="K6059" i="4" s="1"/>
  <c r="M6057" i="4"/>
  <c r="L6058" i="4"/>
  <c r="M6014" i="1"/>
  <c r="I5947" i="8"/>
  <c r="J5947" i="8"/>
  <c r="J6015" i="1" l="1"/>
  <c r="I6015" i="1"/>
  <c r="K6016" i="1" s="1"/>
  <c r="K5948" i="8"/>
  <c r="L6059" i="4"/>
  <c r="M6059" i="4" s="1"/>
  <c r="J6059" i="4"/>
  <c r="I6059" i="4"/>
  <c r="K6060" i="4" s="1"/>
  <c r="M6058" i="4"/>
  <c r="I6016" i="1" l="1"/>
  <c r="J6016" i="1"/>
  <c r="K6017" i="1" s="1"/>
  <c r="L6016" i="1"/>
  <c r="M6016" i="1" s="1"/>
  <c r="I6060" i="4"/>
  <c r="J6060" i="4"/>
  <c r="L6060" i="4"/>
  <c r="M6060" i="4" s="1"/>
  <c r="J5948" i="8"/>
  <c r="I5948" i="8"/>
  <c r="K5949" i="8" l="1"/>
  <c r="K6061" i="4"/>
  <c r="I6017" i="1"/>
  <c r="J6017" i="1"/>
  <c r="L6017" i="1"/>
  <c r="J5949" i="8"/>
  <c r="I5949" i="8"/>
  <c r="K5950" i="8" l="1"/>
  <c r="J6061" i="4"/>
  <c r="I6061" i="4"/>
  <c r="K6062" i="4" s="1"/>
  <c r="L6061" i="4"/>
  <c r="M6017" i="1"/>
  <c r="K6018" i="1"/>
  <c r="J5950" i="8"/>
  <c r="I5950" i="8"/>
  <c r="K5951" i="8" s="1"/>
  <c r="L6062" i="4" l="1"/>
  <c r="M6061" i="4"/>
  <c r="I6062" i="4"/>
  <c r="J6062" i="4"/>
  <c r="M6062" i="4"/>
  <c r="J6018" i="1"/>
  <c r="I6018" i="1"/>
  <c r="L6018" i="1"/>
  <c r="J5951" i="8"/>
  <c r="I5951" i="8"/>
  <c r="K5952" i="8" s="1"/>
  <c r="K6063" i="4" l="1"/>
  <c r="K6019" i="1"/>
  <c r="I6019" i="1" s="1"/>
  <c r="J6063" i="4"/>
  <c r="I6063" i="4"/>
  <c r="K6064" i="4" s="1"/>
  <c r="L6063" i="4"/>
  <c r="M6018" i="1"/>
  <c r="I5952" i="8"/>
  <c r="J5952" i="8"/>
  <c r="L6019" i="1" l="1"/>
  <c r="M6019" i="1" s="1"/>
  <c r="J6019" i="1"/>
  <c r="K6020" i="1" s="1"/>
  <c r="L6020" i="1" s="1"/>
  <c r="L6064" i="4"/>
  <c r="M6064" i="4" s="1"/>
  <c r="K5953" i="8"/>
  <c r="M6063" i="4"/>
  <c r="J6064" i="4"/>
  <c r="I6064" i="4"/>
  <c r="K6065" i="4" s="1"/>
  <c r="J6065" i="4" l="1"/>
  <c r="I6065" i="4"/>
  <c r="K6066" i="4" s="1"/>
  <c r="L6065" i="4"/>
  <c r="I6020" i="1"/>
  <c r="J6020" i="1"/>
  <c r="M6020" i="1"/>
  <c r="J5953" i="8"/>
  <c r="I5953" i="8"/>
  <c r="K5954" i="8" s="1"/>
  <c r="L6066" i="4" l="1"/>
  <c r="I6066" i="4"/>
  <c r="J6066" i="4"/>
  <c r="M6065" i="4"/>
  <c r="K6021" i="1"/>
  <c r="J5954" i="8"/>
  <c r="I5954" i="8"/>
  <c r="K6067" i="4" l="1"/>
  <c r="K5955" i="8"/>
  <c r="I6067" i="4"/>
  <c r="J6067" i="4"/>
  <c r="M6066" i="4"/>
  <c r="L6067" i="4"/>
  <c r="J6021" i="1"/>
  <c r="I6021" i="1"/>
  <c r="L6021" i="1"/>
  <c r="J5955" i="8"/>
  <c r="I5955" i="8"/>
  <c r="K5956" i="8" s="1"/>
  <c r="K6022" i="1" l="1"/>
  <c r="L6022" i="1" s="1"/>
  <c r="M6022" i="1" s="1"/>
  <c r="M6067" i="4"/>
  <c r="K6068" i="4"/>
  <c r="M6021" i="1"/>
  <c r="I6022" i="1"/>
  <c r="J5956" i="8"/>
  <c r="I5956" i="8"/>
  <c r="K5957" i="8" l="1"/>
  <c r="J6022" i="1"/>
  <c r="K6023" i="1" s="1"/>
  <c r="J6068" i="4"/>
  <c r="I6068" i="4"/>
  <c r="K6069" i="4" s="1"/>
  <c r="L6068" i="4"/>
  <c r="J5957" i="8"/>
  <c r="I5957" i="8"/>
  <c r="K5958" i="8" l="1"/>
  <c r="L6069" i="4"/>
  <c r="M6069" i="4" s="1"/>
  <c r="I6023" i="1"/>
  <c r="L6023" i="1"/>
  <c r="M6023" i="1" s="1"/>
  <c r="J6023" i="1"/>
  <c r="M6068" i="4"/>
  <c r="I6069" i="4"/>
  <c r="J6069" i="4"/>
  <c r="I5958" i="8"/>
  <c r="J5958" i="8"/>
  <c r="K6070" i="4" l="1"/>
  <c r="K6024" i="1"/>
  <c r="K5959" i="8"/>
  <c r="I6070" i="4"/>
  <c r="J6070" i="4"/>
  <c r="L6070" i="4"/>
  <c r="J6024" i="1" l="1"/>
  <c r="I6024" i="1"/>
  <c r="K6025" i="1" s="1"/>
  <c r="J6025" i="1" s="1"/>
  <c r="L6024" i="1"/>
  <c r="M6070" i="4"/>
  <c r="K6071" i="4"/>
  <c r="J5959" i="8"/>
  <c r="I5959" i="8"/>
  <c r="I6025" i="1" l="1"/>
  <c r="L6025" i="1"/>
  <c r="M6025" i="1" s="1"/>
  <c r="M6024" i="1"/>
  <c r="K6026" i="1"/>
  <c r="L6026" i="1" s="1"/>
  <c r="M6026" i="1" s="1"/>
  <c r="K5960" i="8"/>
  <c r="J5960" i="8" s="1"/>
  <c r="J6071" i="4"/>
  <c r="I6071" i="4"/>
  <c r="L6071" i="4"/>
  <c r="I5960" i="8" l="1"/>
  <c r="K6072" i="4"/>
  <c r="J6072" i="4" s="1"/>
  <c r="K5961" i="8"/>
  <c r="I5961" i="8" s="1"/>
  <c r="J6026" i="1"/>
  <c r="I6026" i="1"/>
  <c r="K6027" i="1" s="1"/>
  <c r="J6027" i="1" s="1"/>
  <c r="L6072" i="4"/>
  <c r="M6072" i="4" s="1"/>
  <c r="M6071" i="4"/>
  <c r="J5961" i="8" l="1"/>
  <c r="I6072" i="4"/>
  <c r="K6073" i="4"/>
  <c r="I6073" i="4" s="1"/>
  <c r="I6027" i="1"/>
  <c r="K6028" i="1" s="1"/>
  <c r="L6027" i="1"/>
  <c r="M6027" i="1" s="1"/>
  <c r="K5962" i="8"/>
  <c r="J6073" i="4" l="1"/>
  <c r="K6074" i="4" s="1"/>
  <c r="L6073" i="4"/>
  <c r="M6073" i="4" s="1"/>
  <c r="J6028" i="1"/>
  <c r="I6028" i="1"/>
  <c r="L6028" i="1"/>
  <c r="J5962" i="8"/>
  <c r="I5962" i="8"/>
  <c r="K5963" i="8" l="1"/>
  <c r="I6074" i="4"/>
  <c r="L6074" i="4"/>
  <c r="M6074" i="4" s="1"/>
  <c r="J6074" i="4"/>
  <c r="K6029" i="1"/>
  <c r="I6029" i="1" s="1"/>
  <c r="M6028" i="1"/>
  <c r="J5963" i="8"/>
  <c r="I5963" i="8"/>
  <c r="K5964" i="8" s="1"/>
  <c r="J6029" i="1" l="1"/>
  <c r="L6029" i="1"/>
  <c r="M6029" i="1" s="1"/>
  <c r="K6075" i="4"/>
  <c r="K6030" i="1"/>
  <c r="I6030" i="1" s="1"/>
  <c r="J5964" i="8"/>
  <c r="I5964" i="8"/>
  <c r="L6030" i="1" l="1"/>
  <c r="M6030" i="1" s="1"/>
  <c r="J6030" i="1"/>
  <c r="J6075" i="4"/>
  <c r="L6075" i="4"/>
  <c r="M6075" i="4" s="1"/>
  <c r="I6075" i="4"/>
  <c r="K6076" i="4" s="1"/>
  <c r="J6076" i="4" s="1"/>
  <c r="K5965" i="8"/>
  <c r="I5965" i="8" s="1"/>
  <c r="K6031" i="1"/>
  <c r="J5965" i="8" l="1"/>
  <c r="I6076" i="4"/>
  <c r="K6077" i="4" s="1"/>
  <c r="I6077" i="4" s="1"/>
  <c r="L6076" i="4"/>
  <c r="K5966" i="8"/>
  <c r="I5966" i="8" s="1"/>
  <c r="M6076" i="4"/>
  <c r="L6077" i="4"/>
  <c r="M6077" i="4" s="1"/>
  <c r="I6031" i="1"/>
  <c r="J6031" i="1"/>
  <c r="L6031" i="1"/>
  <c r="M6031" i="1" s="1"/>
  <c r="J6077" i="4" l="1"/>
  <c r="J5966" i="8"/>
  <c r="K5967" i="8" s="1"/>
  <c r="K6078" i="4"/>
  <c r="I6078" i="4" s="1"/>
  <c r="J6078" i="4"/>
  <c r="L6078" i="4"/>
  <c r="K6032" i="1"/>
  <c r="J5967" i="8" l="1"/>
  <c r="I5967" i="8"/>
  <c r="K5968" i="8" s="1"/>
  <c r="I5968" i="8" s="1"/>
  <c r="M6078" i="4"/>
  <c r="K6079" i="4"/>
  <c r="J6032" i="1"/>
  <c r="I6032" i="1"/>
  <c r="K6033" i="1" s="1"/>
  <c r="L6032" i="1"/>
  <c r="J5968" i="8" l="1"/>
  <c r="K5969" i="8" s="1"/>
  <c r="J6079" i="4"/>
  <c r="I6079" i="4"/>
  <c r="K6080" i="4" s="1"/>
  <c r="L6079" i="4"/>
  <c r="M6032" i="1"/>
  <c r="L6033" i="1"/>
  <c r="M6033" i="1" s="1"/>
  <c r="I6033" i="1"/>
  <c r="J6033" i="1"/>
  <c r="M6079" i="4" l="1"/>
  <c r="L6080" i="4"/>
  <c r="J6080" i="4"/>
  <c r="I6080" i="4"/>
  <c r="K6081" i="4" s="1"/>
  <c r="M6080" i="4"/>
  <c r="K6034" i="1"/>
  <c r="I5969" i="8"/>
  <c r="J5969" i="8"/>
  <c r="K5970" i="8" l="1"/>
  <c r="J6081" i="4"/>
  <c r="I6081" i="4"/>
  <c r="K6082" i="4" s="1"/>
  <c r="L6081" i="4"/>
  <c r="I6034" i="1"/>
  <c r="J6034" i="1"/>
  <c r="L6034" i="1"/>
  <c r="L6082" i="4" l="1"/>
  <c r="M6081" i="4"/>
  <c r="J6082" i="4"/>
  <c r="I6082" i="4"/>
  <c r="K6083" i="4" s="1"/>
  <c r="M6082" i="4"/>
  <c r="M6034" i="1"/>
  <c r="K6035" i="1"/>
  <c r="J5970" i="8"/>
  <c r="I5970" i="8"/>
  <c r="K5971" i="8" s="1"/>
  <c r="J6083" i="4" l="1"/>
  <c r="I6083" i="4"/>
  <c r="K6084" i="4" s="1"/>
  <c r="L6083" i="4"/>
  <c r="J6035" i="1"/>
  <c r="I6035" i="1"/>
  <c r="K6036" i="1" s="1"/>
  <c r="L6035" i="1"/>
  <c r="J5971" i="8"/>
  <c r="I5971" i="8"/>
  <c r="K5972" i="8" s="1"/>
  <c r="L6084" i="4" l="1"/>
  <c r="L6036" i="1"/>
  <c r="M6083" i="4"/>
  <c r="M6084" i="4"/>
  <c r="J6084" i="4"/>
  <c r="I6084" i="4"/>
  <c r="K6085" i="4" s="1"/>
  <c r="M6035" i="1"/>
  <c r="I6036" i="1"/>
  <c r="J6036" i="1"/>
  <c r="M6036" i="1"/>
  <c r="J5972" i="8"/>
  <c r="I5972" i="8"/>
  <c r="K5973" i="8" s="1"/>
  <c r="K6037" i="1" l="1"/>
  <c r="I6085" i="4"/>
  <c r="J6085" i="4"/>
  <c r="L6085" i="4"/>
  <c r="I6037" i="1"/>
  <c r="J6037" i="1"/>
  <c r="L6037" i="1"/>
  <c r="J5973" i="8"/>
  <c r="I5973" i="8"/>
  <c r="K5974" i="8" s="1"/>
  <c r="M6085" i="4" l="1"/>
  <c r="K6086" i="4"/>
  <c r="K6038" i="1"/>
  <c r="M6037" i="1"/>
  <c r="I5974" i="8"/>
  <c r="J5974" i="8"/>
  <c r="K5975" i="8" l="1"/>
  <c r="I6086" i="4"/>
  <c r="J6086" i="4"/>
  <c r="L6086" i="4"/>
  <c r="J6038" i="1"/>
  <c r="I6038" i="1"/>
  <c r="K6039" i="1" s="1"/>
  <c r="L6038" i="1"/>
  <c r="M6086" i="4" l="1"/>
  <c r="K6087" i="4"/>
  <c r="L6039" i="1"/>
  <c r="M6038" i="1"/>
  <c r="I6039" i="1"/>
  <c r="M6039" i="1"/>
  <c r="J6039" i="1"/>
  <c r="J5975" i="8"/>
  <c r="I5975" i="8"/>
  <c r="K5976" i="8" s="1"/>
  <c r="I6087" i="4" l="1"/>
  <c r="J6087" i="4"/>
  <c r="L6087" i="4"/>
  <c r="K6040" i="1"/>
  <c r="L6040" i="1" s="1"/>
  <c r="I5976" i="8"/>
  <c r="J5976" i="8"/>
  <c r="K5977" i="8" l="1"/>
  <c r="M6087" i="4"/>
  <c r="K6088" i="4"/>
  <c r="L6088" i="4" s="1"/>
  <c r="I6040" i="1"/>
  <c r="J6040" i="1"/>
  <c r="M6040" i="1"/>
  <c r="K6041" i="1" l="1"/>
  <c r="I6041" i="1" s="1"/>
  <c r="M6088" i="4"/>
  <c r="I6088" i="4"/>
  <c r="J6088" i="4"/>
  <c r="J6041" i="1"/>
  <c r="L6041" i="1"/>
  <c r="I5977" i="8"/>
  <c r="J5977" i="8"/>
  <c r="K6089" i="4" l="1"/>
  <c r="K5978" i="8"/>
  <c r="J6089" i="4"/>
  <c r="I6089" i="4"/>
  <c r="K6090" i="4" s="1"/>
  <c r="L6089" i="4"/>
  <c r="M6041" i="1"/>
  <c r="K6042" i="1"/>
  <c r="M6089" i="4" l="1"/>
  <c r="L6090" i="4"/>
  <c r="J6090" i="4"/>
  <c r="I6090" i="4"/>
  <c r="K6091" i="4" s="1"/>
  <c r="M6090" i="4"/>
  <c r="I6042" i="1"/>
  <c r="J6042" i="1"/>
  <c r="L6042" i="1"/>
  <c r="J5978" i="8"/>
  <c r="I5978" i="8"/>
  <c r="K5979" i="8" s="1"/>
  <c r="J6091" i="4" l="1"/>
  <c r="I6091" i="4"/>
  <c r="K6092" i="4" s="1"/>
  <c r="L6091" i="4"/>
  <c r="M6042" i="1"/>
  <c r="K6043" i="1"/>
  <c r="J5979" i="8"/>
  <c r="I5979" i="8"/>
  <c r="K5980" i="8" l="1"/>
  <c r="M6091" i="4"/>
  <c r="L6092" i="4"/>
  <c r="J6092" i="4"/>
  <c r="I6092" i="4"/>
  <c r="K6093" i="4" s="1"/>
  <c r="M6092" i="4"/>
  <c r="I6043" i="1"/>
  <c r="J6043" i="1"/>
  <c r="L6043" i="1"/>
  <c r="I5980" i="8"/>
  <c r="J5980" i="8"/>
  <c r="K5981" i="8" l="1"/>
  <c r="I6093" i="4"/>
  <c r="J6093" i="4"/>
  <c r="L6093" i="4"/>
  <c r="M6043" i="1"/>
  <c r="K6044" i="1"/>
  <c r="M6093" i="4" l="1"/>
  <c r="K6094" i="4"/>
  <c r="J6044" i="1"/>
  <c r="I6044" i="1"/>
  <c r="K6045" i="1" s="1"/>
  <c r="L6044" i="1"/>
  <c r="I5981" i="8"/>
  <c r="K5982" i="8" s="1"/>
  <c r="J5981" i="8"/>
  <c r="I6094" i="4" l="1"/>
  <c r="J6094" i="4"/>
  <c r="L6094" i="4"/>
  <c r="L6045" i="1"/>
  <c r="M6045" i="1" s="1"/>
  <c r="M6044" i="1"/>
  <c r="J6045" i="1"/>
  <c r="I6045" i="1"/>
  <c r="K6046" i="1" l="1"/>
  <c r="K6095" i="4"/>
  <c r="M6094" i="4"/>
  <c r="I6046" i="1"/>
  <c r="J6046" i="1"/>
  <c r="L6046" i="1"/>
  <c r="I5982" i="8"/>
  <c r="J5982" i="8"/>
  <c r="K5983" i="8" l="1"/>
  <c r="J6095" i="4"/>
  <c r="I6095" i="4"/>
  <c r="K6096" i="4" s="1"/>
  <c r="L6095" i="4"/>
  <c r="M6046" i="1"/>
  <c r="K6047" i="1"/>
  <c r="L6096" i="4" l="1"/>
  <c r="M6096" i="4"/>
  <c r="M6095" i="4"/>
  <c r="J6096" i="4"/>
  <c r="I6096" i="4"/>
  <c r="K6097" i="4" s="1"/>
  <c r="J6047" i="1"/>
  <c r="I6047" i="1"/>
  <c r="L6047" i="1"/>
  <c r="J5983" i="8"/>
  <c r="I5983" i="8"/>
  <c r="K5984" i="8" s="1"/>
  <c r="K6048" i="1" l="1"/>
  <c r="J6097" i="4"/>
  <c r="I6097" i="4"/>
  <c r="K6098" i="4" s="1"/>
  <c r="L6097" i="4"/>
  <c r="L6048" i="1"/>
  <c r="M6048" i="1" s="1"/>
  <c r="M6047" i="1"/>
  <c r="I6048" i="1"/>
  <c r="J6048" i="1"/>
  <c r="I5984" i="8"/>
  <c r="J5984" i="8"/>
  <c r="K6049" i="1" l="1"/>
  <c r="K5985" i="8"/>
  <c r="L6098" i="4"/>
  <c r="M6098" i="4" s="1"/>
  <c r="M6097" i="4"/>
  <c r="I6098" i="4"/>
  <c r="J6098" i="4"/>
  <c r="J6049" i="1"/>
  <c r="I6049" i="1"/>
  <c r="K6050" i="1" s="1"/>
  <c r="L6049" i="1"/>
  <c r="K6099" i="4" l="1"/>
  <c r="I6099" i="4" s="1"/>
  <c r="J6099" i="4"/>
  <c r="L6099" i="4"/>
  <c r="L6050" i="1"/>
  <c r="M6050" i="1" s="1"/>
  <c r="I6050" i="1"/>
  <c r="J6050" i="1"/>
  <c r="M6049" i="1"/>
  <c r="J5985" i="8"/>
  <c r="I5985" i="8"/>
  <c r="K5986" i="8" s="1"/>
  <c r="K6051" i="1" l="1"/>
  <c r="M6099" i="4"/>
  <c r="K6100" i="4"/>
  <c r="J6051" i="1"/>
  <c r="I6051" i="1"/>
  <c r="K6052" i="1" s="1"/>
  <c r="L6051" i="1"/>
  <c r="J5986" i="8"/>
  <c r="I5986" i="8"/>
  <c r="L6052" i="1" l="1"/>
  <c r="K5987" i="8"/>
  <c r="J6100" i="4"/>
  <c r="I6100" i="4"/>
  <c r="K6101" i="4" s="1"/>
  <c r="L6100" i="4"/>
  <c r="M6051" i="1"/>
  <c r="I6052" i="1"/>
  <c r="J6052" i="1"/>
  <c r="M6052" i="1"/>
  <c r="J5987" i="8"/>
  <c r="I5987" i="8"/>
  <c r="K5988" i="8" s="1"/>
  <c r="L6101" i="4" l="1"/>
  <c r="K6053" i="1"/>
  <c r="J6053" i="1" s="1"/>
  <c r="M6100" i="4"/>
  <c r="J6101" i="4"/>
  <c r="I6101" i="4"/>
  <c r="K6102" i="4" s="1"/>
  <c r="M6101" i="4"/>
  <c r="J5988" i="8"/>
  <c r="I5988" i="8"/>
  <c r="K5989" i="8" s="1"/>
  <c r="L6053" i="1" l="1"/>
  <c r="I6053" i="1"/>
  <c r="K6054" i="1" s="1"/>
  <c r="I6054" i="1" s="1"/>
  <c r="I6102" i="4"/>
  <c r="J6102" i="4"/>
  <c r="L6102" i="4"/>
  <c r="M6053" i="1"/>
  <c r="I5989" i="8"/>
  <c r="J5989" i="8"/>
  <c r="J6054" i="1" l="1"/>
  <c r="L6054" i="1"/>
  <c r="M6054" i="1" s="1"/>
  <c r="K6055" i="1"/>
  <c r="I6055" i="1" s="1"/>
  <c r="K5990" i="8"/>
  <c r="M6102" i="4"/>
  <c r="K6103" i="4"/>
  <c r="J6055" i="1" l="1"/>
  <c r="K6056" i="1" s="1"/>
  <c r="L6055" i="1"/>
  <c r="M6055" i="1" s="1"/>
  <c r="J6103" i="4"/>
  <c r="I6103" i="4"/>
  <c r="K6104" i="4" s="1"/>
  <c r="L6103" i="4"/>
  <c r="I5990" i="8"/>
  <c r="J5990" i="8"/>
  <c r="J6056" i="1" l="1"/>
  <c r="I6056" i="1"/>
  <c r="L6056" i="1"/>
  <c r="M6056" i="1" s="1"/>
  <c r="L6104" i="4"/>
  <c r="M6104" i="4" s="1"/>
  <c r="K6057" i="1"/>
  <c r="J6057" i="1" s="1"/>
  <c r="K5991" i="8"/>
  <c r="M6103" i="4"/>
  <c r="J6104" i="4"/>
  <c r="I6104" i="4"/>
  <c r="L6057" i="1" l="1"/>
  <c r="I6057" i="1"/>
  <c r="K6058" i="1" s="1"/>
  <c r="K6105" i="4"/>
  <c r="I6105" i="4" s="1"/>
  <c r="J6105" i="4"/>
  <c r="L6105" i="4"/>
  <c r="M6057" i="1"/>
  <c r="J5991" i="8"/>
  <c r="I5991" i="8"/>
  <c r="K5992" i="8" l="1"/>
  <c r="M6105" i="4"/>
  <c r="K6106" i="4"/>
  <c r="I6058" i="1"/>
  <c r="J6058" i="1"/>
  <c r="L6058" i="1"/>
  <c r="I5992" i="8"/>
  <c r="J5992" i="8"/>
  <c r="K5993" i="8" l="1"/>
  <c r="I6106" i="4"/>
  <c r="J6106" i="4"/>
  <c r="L6106" i="4"/>
  <c r="M6058" i="1"/>
  <c r="K6059" i="1"/>
  <c r="M6106" i="4" l="1"/>
  <c r="K6107" i="4"/>
  <c r="J6059" i="1"/>
  <c r="I6059" i="1"/>
  <c r="K6060" i="1" s="1"/>
  <c r="L6059" i="1"/>
  <c r="J5993" i="8"/>
  <c r="I5993" i="8"/>
  <c r="K5994" i="8" l="1"/>
  <c r="I5994" i="8" s="1"/>
  <c r="I6107" i="4"/>
  <c r="J6107" i="4"/>
  <c r="L6107" i="4"/>
  <c r="L6060" i="1"/>
  <c r="M6060" i="1" s="1"/>
  <c r="J6060" i="1"/>
  <c r="I6060" i="1"/>
  <c r="M6059" i="1"/>
  <c r="J5994" i="8" l="1"/>
  <c r="K6061" i="1"/>
  <c r="I6061" i="1" s="1"/>
  <c r="K5995" i="8"/>
  <c r="M6107" i="4"/>
  <c r="K6108" i="4"/>
  <c r="J6061" i="1"/>
  <c r="L6061" i="1" l="1"/>
  <c r="K6062" i="1"/>
  <c r="L6062" i="1" s="1"/>
  <c r="M6062" i="1" s="1"/>
  <c r="J6108" i="4"/>
  <c r="I6108" i="4"/>
  <c r="K6109" i="4" s="1"/>
  <c r="L6108" i="4"/>
  <c r="M6061" i="1"/>
  <c r="J5995" i="8"/>
  <c r="I5995" i="8"/>
  <c r="K5996" i="8" s="1"/>
  <c r="J6062" i="1" l="1"/>
  <c r="I6062" i="1"/>
  <c r="K6063" i="1" s="1"/>
  <c r="L6063" i="1" s="1"/>
  <c r="J6109" i="4"/>
  <c r="I6109" i="4"/>
  <c r="K6110" i="4" s="1"/>
  <c r="L6109" i="4"/>
  <c r="M6108" i="4"/>
  <c r="J5996" i="8"/>
  <c r="I5996" i="8"/>
  <c r="K5997" i="8" s="1"/>
  <c r="I6063" i="1" l="1"/>
  <c r="J6063" i="1"/>
  <c r="K6064" i="1"/>
  <c r="J6064" i="1" s="1"/>
  <c r="M6109" i="4"/>
  <c r="L6110" i="4"/>
  <c r="J6110" i="4"/>
  <c r="I6110" i="4"/>
  <c r="M6063" i="1"/>
  <c r="I5997" i="8"/>
  <c r="J5997" i="8"/>
  <c r="K6111" i="4" l="1"/>
  <c r="I6064" i="1"/>
  <c r="L6064" i="1"/>
  <c r="M6064" i="1" s="1"/>
  <c r="K6065" i="1"/>
  <c r="I6065" i="1" s="1"/>
  <c r="K5998" i="8"/>
  <c r="I6111" i="4"/>
  <c r="J6111" i="4"/>
  <c r="M6110" i="4"/>
  <c r="L6111" i="4"/>
  <c r="L6065" i="1" l="1"/>
  <c r="J6065" i="1"/>
  <c r="K6066" i="1"/>
  <c r="I6066" i="1" s="1"/>
  <c r="M6111" i="4"/>
  <c r="K6112" i="4"/>
  <c r="M6065" i="1"/>
  <c r="J5998" i="8"/>
  <c r="I5998" i="8"/>
  <c r="K5999" i="8" s="1"/>
  <c r="L6066" i="1" l="1"/>
  <c r="M6066" i="1" s="1"/>
  <c r="J6066" i="1"/>
  <c r="K6067" i="1"/>
  <c r="I6067" i="1" s="1"/>
  <c r="I6112" i="4"/>
  <c r="J6112" i="4"/>
  <c r="L6112" i="4"/>
  <c r="I5999" i="8"/>
  <c r="J5999" i="8"/>
  <c r="J6067" i="1" l="1"/>
  <c r="K6068" i="1"/>
  <c r="J6068" i="1" s="1"/>
  <c r="L6067" i="1"/>
  <c r="L6068" i="1" s="1"/>
  <c r="M6068" i="1" s="1"/>
  <c r="K6000" i="8"/>
  <c r="M6112" i="4"/>
  <c r="K6113" i="4"/>
  <c r="M6067" i="1" l="1"/>
  <c r="I6068" i="1"/>
  <c r="K6069" i="1" s="1"/>
  <c r="I6113" i="4"/>
  <c r="J6113" i="4"/>
  <c r="L6113" i="4"/>
  <c r="I6000" i="8"/>
  <c r="J6000" i="8"/>
  <c r="J6069" i="1" l="1"/>
  <c r="I6069" i="1"/>
  <c r="K6070" i="1" s="1"/>
  <c r="L6069" i="1"/>
  <c r="M6069" i="1" s="1"/>
  <c r="K6001" i="8"/>
  <c r="M6113" i="4"/>
  <c r="K6114" i="4"/>
  <c r="J6114" i="4" l="1"/>
  <c r="I6114" i="4"/>
  <c r="K6115" i="4" s="1"/>
  <c r="L6114" i="4"/>
  <c r="I6070" i="1"/>
  <c r="J6070" i="1"/>
  <c r="L6070" i="1"/>
  <c r="I6001" i="8"/>
  <c r="J6001" i="8"/>
  <c r="K6002" i="8" l="1"/>
  <c r="L6115" i="4"/>
  <c r="J6115" i="4"/>
  <c r="I6115" i="4"/>
  <c r="K6116" i="4" s="1"/>
  <c r="M6115" i="4"/>
  <c r="M6114" i="4"/>
  <c r="M6070" i="1"/>
  <c r="K6071" i="1"/>
  <c r="I6116" i="4" l="1"/>
  <c r="J6116" i="4"/>
  <c r="L6116" i="4"/>
  <c r="I6071" i="1"/>
  <c r="J6071" i="1"/>
  <c r="L6071" i="1"/>
  <c r="I6002" i="8"/>
  <c r="J6002" i="8"/>
  <c r="K6003" i="8" l="1"/>
  <c r="M6116" i="4"/>
  <c r="K6117" i="4"/>
  <c r="M6071" i="1"/>
  <c r="K6072" i="1"/>
  <c r="J6117" i="4" l="1"/>
  <c r="I6117" i="4"/>
  <c r="K6118" i="4" s="1"/>
  <c r="L6117" i="4"/>
  <c r="J6072" i="1"/>
  <c r="I6072" i="1"/>
  <c r="K6073" i="1" s="1"/>
  <c r="L6072" i="1"/>
  <c r="I6003" i="8"/>
  <c r="J6003" i="8"/>
  <c r="K6004" i="8" l="1"/>
  <c r="L6118" i="4"/>
  <c r="I6118" i="4"/>
  <c r="J6118" i="4"/>
  <c r="M6118" i="4"/>
  <c r="M6117" i="4"/>
  <c r="L6073" i="1"/>
  <c r="M6072" i="1"/>
  <c r="J6073" i="1"/>
  <c r="I6073" i="1"/>
  <c r="K6074" i="1" s="1"/>
  <c r="M6073" i="1"/>
  <c r="K6119" i="4" l="1"/>
  <c r="J6119" i="4" s="1"/>
  <c r="I6119" i="4"/>
  <c r="L6119" i="4"/>
  <c r="J6074" i="1"/>
  <c r="I6074" i="1"/>
  <c r="K6075" i="1" s="1"/>
  <c r="L6074" i="1"/>
  <c r="J6004" i="8"/>
  <c r="I6004" i="8"/>
  <c r="K6005" i="8" s="1"/>
  <c r="K6120" i="4" l="1"/>
  <c r="L6120" i="4"/>
  <c r="M6119" i="4"/>
  <c r="I6120" i="4"/>
  <c r="J6120" i="4"/>
  <c r="M6120" i="4"/>
  <c r="L6075" i="1"/>
  <c r="M6075" i="1" s="1"/>
  <c r="M6074" i="1"/>
  <c r="J6075" i="1"/>
  <c r="I6075" i="1"/>
  <c r="K6076" i="1" s="1"/>
  <c r="J6005" i="8"/>
  <c r="I6005" i="8"/>
  <c r="K6006" i="8" s="1"/>
  <c r="K6121" i="4" l="1"/>
  <c r="J6121" i="4"/>
  <c r="I6121" i="4"/>
  <c r="K6122" i="4" s="1"/>
  <c r="L6121" i="4"/>
  <c r="I6076" i="1"/>
  <c r="J6076" i="1"/>
  <c r="L6076" i="1"/>
  <c r="J6006" i="8"/>
  <c r="I6006" i="8"/>
  <c r="K6007" i="8" s="1"/>
  <c r="M6121" i="4" l="1"/>
  <c r="L6122" i="4"/>
  <c r="J6122" i="4"/>
  <c r="I6122" i="4"/>
  <c r="K6123" i="4" s="1"/>
  <c r="M6122" i="4"/>
  <c r="M6076" i="1"/>
  <c r="K6077" i="1"/>
  <c r="J6007" i="8"/>
  <c r="I6007" i="8"/>
  <c r="K6008" i="8" s="1"/>
  <c r="I6123" i="4" l="1"/>
  <c r="J6123" i="4"/>
  <c r="L6123" i="4"/>
  <c r="I6077" i="1"/>
  <c r="J6077" i="1"/>
  <c r="L6077" i="1"/>
  <c r="I6008" i="8"/>
  <c r="J6008" i="8"/>
  <c r="K6009" i="8" l="1"/>
  <c r="M6123" i="4"/>
  <c r="K6124" i="4"/>
  <c r="M6077" i="1"/>
  <c r="K6078" i="1"/>
  <c r="I6009" i="8"/>
  <c r="J6009" i="8" l="1"/>
  <c r="K6010" i="8" s="1"/>
  <c r="I6124" i="4"/>
  <c r="J6124" i="4"/>
  <c r="L6124" i="4"/>
  <c r="J6078" i="1"/>
  <c r="I6078" i="1"/>
  <c r="K6079" i="1" s="1"/>
  <c r="L6078" i="1"/>
  <c r="I6010" i="8" l="1"/>
  <c r="J6010" i="8"/>
  <c r="M6124" i="4"/>
  <c r="K6125" i="4"/>
  <c r="L6079" i="1"/>
  <c r="M6079" i="1" s="1"/>
  <c r="M6078" i="1"/>
  <c r="I6079" i="1"/>
  <c r="J6079" i="1"/>
  <c r="K6080" i="1" l="1"/>
  <c r="L6080" i="1" s="1"/>
  <c r="K6011" i="8"/>
  <c r="J6125" i="4"/>
  <c r="I6125" i="4"/>
  <c r="K6126" i="4" s="1"/>
  <c r="L6125" i="4"/>
  <c r="J6080" i="1"/>
  <c r="I6080" i="1"/>
  <c r="I6011" i="8"/>
  <c r="J6011" i="8"/>
  <c r="L6126" i="4" l="1"/>
  <c r="K6081" i="1"/>
  <c r="L6081" i="1" s="1"/>
  <c r="M6081" i="1" s="1"/>
  <c r="K6012" i="8"/>
  <c r="M6125" i="4"/>
  <c r="J6126" i="4"/>
  <c r="I6126" i="4"/>
  <c r="K6127" i="4" s="1"/>
  <c r="M6126" i="4"/>
  <c r="M6080" i="1"/>
  <c r="J6081" i="1"/>
  <c r="I6081" i="1"/>
  <c r="K6082" i="1" s="1"/>
  <c r="J6127" i="4" l="1"/>
  <c r="I6127" i="4"/>
  <c r="K6128" i="4" s="1"/>
  <c r="L6127" i="4"/>
  <c r="I6082" i="1"/>
  <c r="J6082" i="1"/>
  <c r="L6082" i="1"/>
  <c r="I6012" i="8"/>
  <c r="J6012" i="8"/>
  <c r="L6128" i="4" l="1"/>
  <c r="K6013" i="8"/>
  <c r="M6127" i="4"/>
  <c r="I6128" i="4"/>
  <c r="M6128" i="4"/>
  <c r="J6128" i="4"/>
  <c r="M6082" i="1"/>
  <c r="K6083" i="1"/>
  <c r="K6129" i="4" l="1"/>
  <c r="J6083" i="1"/>
  <c r="I6083" i="1"/>
  <c r="K6084" i="1" s="1"/>
  <c r="L6083" i="1"/>
  <c r="I6013" i="8"/>
  <c r="J6013" i="8"/>
  <c r="K6014" i="8" l="1"/>
  <c r="J6129" i="4"/>
  <c r="I6129" i="4"/>
  <c r="L6129" i="4"/>
  <c r="L6084" i="1"/>
  <c r="M6084" i="1" s="1"/>
  <c r="M6083" i="1"/>
  <c r="I6084" i="1"/>
  <c r="J6084" i="1"/>
  <c r="K6130" i="4" l="1"/>
  <c r="L6130" i="4" s="1"/>
  <c r="M6130" i="4" s="1"/>
  <c r="K6085" i="1"/>
  <c r="I6085" i="1" s="1"/>
  <c r="M6129" i="4"/>
  <c r="I6130" i="4"/>
  <c r="J6130" i="4"/>
  <c r="J6085" i="1"/>
  <c r="J6014" i="8"/>
  <c r="I6014" i="8"/>
  <c r="K6015" i="8" s="1"/>
  <c r="L6085" i="1" l="1"/>
  <c r="K6131" i="4"/>
  <c r="K6086" i="1"/>
  <c r="L6086" i="1" s="1"/>
  <c r="M6086" i="1" s="1"/>
  <c r="J6131" i="4"/>
  <c r="I6131" i="4"/>
  <c r="K6132" i="4" s="1"/>
  <c r="L6131" i="4"/>
  <c r="M6085" i="1"/>
  <c r="J6015" i="8"/>
  <c r="I6015" i="8"/>
  <c r="K6016" i="8" s="1"/>
  <c r="J6086" i="1" l="1"/>
  <c r="I6086" i="1"/>
  <c r="K6087" i="1" s="1"/>
  <c r="L6132" i="4"/>
  <c r="M6132" i="4" s="1"/>
  <c r="M6131" i="4"/>
  <c r="J6132" i="4"/>
  <c r="I6132" i="4"/>
  <c r="K6133" i="4" s="1"/>
  <c r="I6016" i="8"/>
  <c r="J6016" i="8"/>
  <c r="L6087" i="1" l="1"/>
  <c r="I6087" i="1"/>
  <c r="J6087" i="1"/>
  <c r="K6088" i="1" s="1"/>
  <c r="K6017" i="8"/>
  <c r="I6133" i="4"/>
  <c r="J6133" i="4"/>
  <c r="L6133" i="4"/>
  <c r="M6087" i="1"/>
  <c r="M6133" i="4" l="1"/>
  <c r="K6134" i="4"/>
  <c r="I6088" i="1"/>
  <c r="J6088" i="1"/>
  <c r="L6088" i="1"/>
  <c r="I6017" i="8"/>
  <c r="K6018" i="8" s="1"/>
  <c r="J6017" i="8"/>
  <c r="J6134" i="4" l="1"/>
  <c r="I6134" i="4"/>
  <c r="L6134" i="4"/>
  <c r="M6088" i="1"/>
  <c r="K6089" i="1"/>
  <c r="K6135" i="4" l="1"/>
  <c r="L6135" i="4" s="1"/>
  <c r="M6135" i="4" s="1"/>
  <c r="M6134" i="4"/>
  <c r="I6135" i="4"/>
  <c r="J6135" i="4"/>
  <c r="J6089" i="1"/>
  <c r="I6089" i="1"/>
  <c r="L6089" i="1"/>
  <c r="J6018" i="8"/>
  <c r="I6018" i="8"/>
  <c r="K6019" i="8" s="1"/>
  <c r="K6090" i="1" l="1"/>
  <c r="K6136" i="4"/>
  <c r="L6136" i="4" s="1"/>
  <c r="L6090" i="1"/>
  <c r="M6090" i="1" s="1"/>
  <c r="M6089" i="1"/>
  <c r="J6136" i="4"/>
  <c r="I6136" i="4"/>
  <c r="K6137" i="4" s="1"/>
  <c r="I6090" i="1"/>
  <c r="J6090" i="1"/>
  <c r="J6019" i="8"/>
  <c r="I6019" i="8"/>
  <c r="K6020" i="8" s="1"/>
  <c r="L6137" i="4" l="1"/>
  <c r="M6136" i="4"/>
  <c r="M6137" i="4"/>
  <c r="I6137" i="4"/>
  <c r="J6137" i="4"/>
  <c r="K6091" i="1"/>
  <c r="J6020" i="8"/>
  <c r="I6020" i="8"/>
  <c r="K6138" i="4" l="1"/>
  <c r="K6021" i="8"/>
  <c r="I6138" i="4"/>
  <c r="J6138" i="4"/>
  <c r="L6138" i="4"/>
  <c r="I6091" i="1"/>
  <c r="J6091" i="1"/>
  <c r="L6091" i="1"/>
  <c r="I6021" i="8"/>
  <c r="J6021" i="8"/>
  <c r="K6022" i="8" l="1"/>
  <c r="M6138" i="4"/>
  <c r="K6139" i="4"/>
  <c r="M6091" i="1"/>
  <c r="K6092" i="1"/>
  <c r="I6139" i="4" l="1"/>
  <c r="J6139" i="4"/>
  <c r="L6139" i="4"/>
  <c r="I6092" i="1"/>
  <c r="J6092" i="1"/>
  <c r="L6092" i="1"/>
  <c r="I6022" i="8"/>
  <c r="J6022" i="8"/>
  <c r="K6023" i="8" l="1"/>
  <c r="M6139" i="4"/>
  <c r="K6140" i="4"/>
  <c r="M6092" i="1"/>
  <c r="K6093" i="1"/>
  <c r="I6140" i="4" l="1"/>
  <c r="J6140" i="4"/>
  <c r="L6140" i="4"/>
  <c r="I6093" i="1"/>
  <c r="J6093" i="1"/>
  <c r="L6093" i="1"/>
  <c r="J6023" i="8"/>
  <c r="I6023" i="8"/>
  <c r="K6024" i="8" s="1"/>
  <c r="K6141" i="4" l="1"/>
  <c r="M6140" i="4"/>
  <c r="M6093" i="1"/>
  <c r="K6094" i="1"/>
  <c r="J6024" i="8"/>
  <c r="I6024" i="8"/>
  <c r="K6025" i="8" s="1"/>
  <c r="J6141" i="4" l="1"/>
  <c r="I6141" i="4"/>
  <c r="K6142" i="4" s="1"/>
  <c r="L6141" i="4"/>
  <c r="I6094" i="1"/>
  <c r="J6094" i="1"/>
  <c r="L6094" i="1"/>
  <c r="J6025" i="8"/>
  <c r="I6025" i="8"/>
  <c r="K6026" i="8" s="1"/>
  <c r="L6142" i="4" l="1"/>
  <c r="M6141" i="4"/>
  <c r="J6142" i="4"/>
  <c r="I6142" i="4"/>
  <c r="K6143" i="4" s="1"/>
  <c r="M6142" i="4"/>
  <c r="M6094" i="1"/>
  <c r="K6095" i="1"/>
  <c r="J6026" i="8"/>
  <c r="I6026" i="8"/>
  <c r="K6027" i="8" s="1"/>
  <c r="I6143" i="4" l="1"/>
  <c r="J6143" i="4"/>
  <c r="L6143" i="4"/>
  <c r="I6095" i="1"/>
  <c r="J6095" i="1"/>
  <c r="L6095" i="1"/>
  <c r="J6027" i="8"/>
  <c r="I6027" i="8"/>
  <c r="K6028" i="8" s="1"/>
  <c r="M6143" i="4" l="1"/>
  <c r="K6144" i="4"/>
  <c r="M6095" i="1"/>
  <c r="K6096" i="1"/>
  <c r="I6028" i="8"/>
  <c r="J6028" i="8"/>
  <c r="K6029" i="8" l="1"/>
  <c r="I6144" i="4"/>
  <c r="J6144" i="4"/>
  <c r="L6144" i="4"/>
  <c r="I6096" i="1"/>
  <c r="J6096" i="1"/>
  <c r="L6096" i="1"/>
  <c r="M6144" i="4" l="1"/>
  <c r="K6145" i="4"/>
  <c r="M6096" i="1"/>
  <c r="K6097" i="1"/>
  <c r="J6029" i="8"/>
  <c r="I6029" i="8"/>
  <c r="K6030" i="8" s="1"/>
  <c r="I6145" i="4" l="1"/>
  <c r="J6145" i="4"/>
  <c r="L6145" i="4"/>
  <c r="J6097" i="1"/>
  <c r="I6097" i="1"/>
  <c r="K6098" i="1" s="1"/>
  <c r="L6097" i="1"/>
  <c r="I6030" i="8"/>
  <c r="J6030" i="8"/>
  <c r="L6098" i="1" l="1"/>
  <c r="K6031" i="8"/>
  <c r="M6145" i="4"/>
  <c r="K6146" i="4"/>
  <c r="M6097" i="1"/>
  <c r="J6098" i="1"/>
  <c r="M6098" i="1"/>
  <c r="I6098" i="1"/>
  <c r="K6099" i="1" l="1"/>
  <c r="J6146" i="4"/>
  <c r="I6146" i="4"/>
  <c r="K6147" i="4" s="1"/>
  <c r="L6146" i="4"/>
  <c r="I6099" i="1"/>
  <c r="J6099" i="1"/>
  <c r="L6099" i="1"/>
  <c r="J6031" i="8"/>
  <c r="I6031" i="8"/>
  <c r="K6032" i="8" s="1"/>
  <c r="L6147" i="4" l="1"/>
  <c r="I6147" i="4"/>
  <c r="J6147" i="4"/>
  <c r="M6147" i="4"/>
  <c r="M6146" i="4"/>
  <c r="M6099" i="1"/>
  <c r="K6100" i="1"/>
  <c r="I6032" i="8"/>
  <c r="J6032" i="8"/>
  <c r="K6148" i="4" l="1"/>
  <c r="K6033" i="8"/>
  <c r="I6148" i="4"/>
  <c r="J6148" i="4"/>
  <c r="L6148" i="4"/>
  <c r="J6100" i="1"/>
  <c r="I6100" i="1"/>
  <c r="L6100" i="1"/>
  <c r="K6101" i="1" l="1"/>
  <c r="L6101" i="1" s="1"/>
  <c r="M6101" i="1" s="1"/>
  <c r="M6148" i="4"/>
  <c r="K6149" i="4"/>
  <c r="M6100" i="1"/>
  <c r="J6101" i="1"/>
  <c r="I6101" i="1"/>
  <c r="I6033" i="8"/>
  <c r="J6033" i="8"/>
  <c r="K6102" i="1" l="1"/>
  <c r="K6034" i="8"/>
  <c r="I6149" i="4"/>
  <c r="J6149" i="4"/>
  <c r="L6149" i="4"/>
  <c r="J6102" i="1"/>
  <c r="I6102" i="1"/>
  <c r="L6102" i="1"/>
  <c r="K6103" i="1" l="1"/>
  <c r="L6103" i="1" s="1"/>
  <c r="M6103" i="1" s="1"/>
  <c r="M6149" i="4"/>
  <c r="K6150" i="4"/>
  <c r="M6102" i="1"/>
  <c r="I6103" i="1"/>
  <c r="J6034" i="8"/>
  <c r="I6034" i="8"/>
  <c r="K6035" i="8" l="1"/>
  <c r="J6103" i="1"/>
  <c r="J6150" i="4"/>
  <c r="I6150" i="4"/>
  <c r="L6150" i="4"/>
  <c r="M6150" i="4" s="1"/>
  <c r="K6104" i="1"/>
  <c r="J6035" i="8"/>
  <c r="I6035" i="8"/>
  <c r="K6036" i="8" s="1"/>
  <c r="K6151" i="4" l="1"/>
  <c r="I6104" i="1"/>
  <c r="J6104" i="1"/>
  <c r="L6104" i="1"/>
  <c r="J6036" i="8"/>
  <c r="I6036" i="8"/>
  <c r="K6037" i="8" s="1"/>
  <c r="J6151" i="4" l="1"/>
  <c r="I6151" i="4"/>
  <c r="K6152" i="4" s="1"/>
  <c r="L6151" i="4"/>
  <c r="M6104" i="1"/>
  <c r="K6105" i="1"/>
  <c r="J6037" i="8"/>
  <c r="I6037" i="8"/>
  <c r="K6038" i="8" l="1"/>
  <c r="L6152" i="4"/>
  <c r="I6152" i="4"/>
  <c r="J6152" i="4"/>
  <c r="M6152" i="4"/>
  <c r="M6151" i="4"/>
  <c r="I6105" i="1"/>
  <c r="J6105" i="1"/>
  <c r="L6105" i="1"/>
  <c r="J6038" i="8"/>
  <c r="I6038" i="8"/>
  <c r="K6039" i="8" s="1"/>
  <c r="K6153" i="4" l="1"/>
  <c r="I6153" i="4"/>
  <c r="J6153" i="4"/>
  <c r="L6153" i="4"/>
  <c r="M6105" i="1"/>
  <c r="K6106" i="1"/>
  <c r="I6039" i="8"/>
  <c r="J6039" i="8"/>
  <c r="K6040" i="8" l="1"/>
  <c r="M6153" i="4"/>
  <c r="K6154" i="4"/>
  <c r="J6106" i="1"/>
  <c r="I6106" i="1"/>
  <c r="K6107" i="1" s="1"/>
  <c r="L6106" i="1"/>
  <c r="I6040" i="8"/>
  <c r="L6107" i="1" l="1"/>
  <c r="J6040" i="8"/>
  <c r="K6041" i="8" s="1"/>
  <c r="I6154" i="4"/>
  <c r="J6154" i="4"/>
  <c r="L6154" i="4"/>
  <c r="M6106" i="1"/>
  <c r="I6107" i="1"/>
  <c r="J6107" i="1"/>
  <c r="M6107" i="1"/>
  <c r="M6154" i="4" l="1"/>
  <c r="K6155" i="4"/>
  <c r="K6108" i="1"/>
  <c r="I6041" i="8"/>
  <c r="J6041" i="8"/>
  <c r="K6042" i="8" l="1"/>
  <c r="J6155" i="4"/>
  <c r="I6155" i="4"/>
  <c r="K6156" i="4" s="1"/>
  <c r="L6155" i="4"/>
  <c r="J6108" i="1"/>
  <c r="I6108" i="1"/>
  <c r="K6109" i="1" s="1"/>
  <c r="L6108" i="1"/>
  <c r="L6156" i="4" l="1"/>
  <c r="L6109" i="1"/>
  <c r="M6109" i="1" s="1"/>
  <c r="M6155" i="4"/>
  <c r="M6156" i="4"/>
  <c r="I6156" i="4"/>
  <c r="J6156" i="4"/>
  <c r="M6108" i="1"/>
  <c r="I6109" i="1"/>
  <c r="J6109" i="1"/>
  <c r="J6042" i="8"/>
  <c r="I6042" i="8"/>
  <c r="K6043" i="8" s="1"/>
  <c r="K6157" i="4" l="1"/>
  <c r="J6157" i="4"/>
  <c r="I6157" i="4"/>
  <c r="K6158" i="4" s="1"/>
  <c r="L6157" i="4"/>
  <c r="K6110" i="1"/>
  <c r="J6043" i="8"/>
  <c r="I6043" i="8"/>
  <c r="K6044" i="8" l="1"/>
  <c r="M6157" i="4"/>
  <c r="L6158" i="4"/>
  <c r="I6158" i="4"/>
  <c r="J6158" i="4"/>
  <c r="M6158" i="4"/>
  <c r="I6110" i="1"/>
  <c r="J6110" i="1"/>
  <c r="L6110" i="1"/>
  <c r="J6044" i="8"/>
  <c r="I6044" i="8"/>
  <c r="K6045" i="8" s="1"/>
  <c r="K6159" i="4" l="1"/>
  <c r="I6159" i="4"/>
  <c r="J6159" i="4"/>
  <c r="L6159" i="4"/>
  <c r="M6159" i="4" s="1"/>
  <c r="M6110" i="1"/>
  <c r="K6111" i="1"/>
  <c r="I6045" i="8"/>
  <c r="J6045" i="8"/>
  <c r="K6046" i="8" l="1"/>
  <c r="K6160" i="4"/>
  <c r="J6111" i="1"/>
  <c r="I6111" i="1"/>
  <c r="K6112" i="1" s="1"/>
  <c r="L6111" i="1"/>
  <c r="I6160" i="4" l="1"/>
  <c r="J6160" i="4"/>
  <c r="L6160" i="4"/>
  <c r="M6111" i="1"/>
  <c r="L6112" i="1"/>
  <c r="M6112" i="1" s="1"/>
  <c r="I6112" i="1"/>
  <c r="J6112" i="1"/>
  <c r="J6046" i="8"/>
  <c r="I6046" i="8"/>
  <c r="K6047" i="8" s="1"/>
  <c r="M6160" i="4" l="1"/>
  <c r="K6161" i="4"/>
  <c r="K6113" i="1"/>
  <c r="L6113" i="1" s="1"/>
  <c r="J6047" i="8"/>
  <c r="I6047" i="8"/>
  <c r="K6048" i="8" s="1"/>
  <c r="J6161" i="4" l="1"/>
  <c r="I6161" i="4"/>
  <c r="K6162" i="4" s="1"/>
  <c r="L6161" i="4"/>
  <c r="I6113" i="1"/>
  <c r="J6113" i="1"/>
  <c r="M6113" i="1"/>
  <c r="J6048" i="8"/>
  <c r="I6048" i="8"/>
  <c r="K6049" i="8" s="1"/>
  <c r="L6162" i="4" l="1"/>
  <c r="M6161" i="4"/>
  <c r="J6162" i="4"/>
  <c r="I6162" i="4"/>
  <c r="K6163" i="4" s="1"/>
  <c r="M6162" i="4"/>
  <c r="K6114" i="1"/>
  <c r="J6049" i="8"/>
  <c r="I6049" i="8"/>
  <c r="K6050" i="8" s="1"/>
  <c r="J6163" i="4" l="1"/>
  <c r="I6163" i="4"/>
  <c r="K6164" i="4" s="1"/>
  <c r="L6163" i="4"/>
  <c r="I6114" i="1"/>
  <c r="J6114" i="1"/>
  <c r="L6114" i="1"/>
  <c r="J6050" i="8"/>
  <c r="I6050" i="8"/>
  <c r="K6051" i="8" s="1"/>
  <c r="L6164" i="4" l="1"/>
  <c r="M6163" i="4"/>
  <c r="J6164" i="4"/>
  <c r="I6164" i="4"/>
  <c r="K6165" i="4" s="1"/>
  <c r="M6164" i="4"/>
  <c r="M6114" i="1"/>
  <c r="K6115" i="1"/>
  <c r="I6051" i="8"/>
  <c r="J6051" i="8"/>
  <c r="K6052" i="8" l="1"/>
  <c r="J6165" i="4"/>
  <c r="I6165" i="4"/>
  <c r="K6166" i="4" s="1"/>
  <c r="L6165" i="4"/>
  <c r="J6115" i="1"/>
  <c r="I6115" i="1"/>
  <c r="K6116" i="1" s="1"/>
  <c r="L6115" i="1"/>
  <c r="L6166" i="4" l="1"/>
  <c r="L6116" i="1"/>
  <c r="M6115" i="1"/>
  <c r="M6165" i="4"/>
  <c r="J6166" i="4"/>
  <c r="I6166" i="4"/>
  <c r="K6167" i="4" s="1"/>
  <c r="M6166" i="4"/>
  <c r="I6116" i="1"/>
  <c r="M6116" i="1"/>
  <c r="J6116" i="1"/>
  <c r="J6052" i="8"/>
  <c r="I6052" i="8"/>
  <c r="K6053" i="8" s="1"/>
  <c r="J6167" i="4" l="1"/>
  <c r="I6167" i="4"/>
  <c r="L6167" i="4"/>
  <c r="M6167" i="4" s="1"/>
  <c r="K6117" i="1"/>
  <c r="I6053" i="8"/>
  <c r="J6053" i="8"/>
  <c r="K6054" i="8" l="1"/>
  <c r="K6168" i="4"/>
  <c r="J6117" i="1"/>
  <c r="I6117" i="1"/>
  <c r="K6118" i="1" s="1"/>
  <c r="L6117" i="1"/>
  <c r="L6118" i="1" l="1"/>
  <c r="J6168" i="4"/>
  <c r="I6168" i="4"/>
  <c r="K6169" i="4" s="1"/>
  <c r="L6168" i="4"/>
  <c r="M6117" i="1"/>
  <c r="J6118" i="1"/>
  <c r="M6118" i="1"/>
  <c r="I6118" i="1"/>
  <c r="I6054" i="8"/>
  <c r="J6054" i="8"/>
  <c r="L6169" i="4" l="1"/>
  <c r="K6119" i="1"/>
  <c r="I6119" i="1" s="1"/>
  <c r="K6055" i="8"/>
  <c r="M6168" i="4"/>
  <c r="I6169" i="4"/>
  <c r="J6169" i="4"/>
  <c r="M6169" i="4"/>
  <c r="J6119" i="1"/>
  <c r="L6119" i="1"/>
  <c r="K6170" i="4" l="1"/>
  <c r="M6119" i="1"/>
  <c r="K6120" i="1"/>
  <c r="J6055" i="8"/>
  <c r="I6055" i="8"/>
  <c r="K6056" i="8" s="1"/>
  <c r="I6170" i="4" l="1"/>
  <c r="J6170" i="4"/>
  <c r="L6170" i="4"/>
  <c r="J6120" i="1"/>
  <c r="I6120" i="1"/>
  <c r="K6121" i="1" s="1"/>
  <c r="L6120" i="1"/>
  <c r="I6056" i="8"/>
  <c r="J6056" i="8"/>
  <c r="K6057" i="8" l="1"/>
  <c r="M6170" i="4"/>
  <c r="K6171" i="4"/>
  <c r="L6121" i="1"/>
  <c r="M6121" i="1" s="1"/>
  <c r="J6121" i="1"/>
  <c r="I6121" i="1"/>
  <c r="K6122" i="1" s="1"/>
  <c r="M6120" i="1"/>
  <c r="J6171" i="4" l="1"/>
  <c r="I6171" i="4"/>
  <c r="K6172" i="4" s="1"/>
  <c r="L6171" i="4"/>
  <c r="J6122" i="1"/>
  <c r="I6122" i="1"/>
  <c r="K6123" i="1" s="1"/>
  <c r="L6122" i="1"/>
  <c r="I6057" i="8"/>
  <c r="J6057" i="8"/>
  <c r="L6172" i="4" l="1"/>
  <c r="L6123" i="1"/>
  <c r="K6058" i="8"/>
  <c r="M6171" i="4"/>
  <c r="J6172" i="4"/>
  <c r="I6172" i="4"/>
  <c r="K6173" i="4" s="1"/>
  <c r="M6172" i="4"/>
  <c r="M6122" i="1"/>
  <c r="I6123" i="1"/>
  <c r="J6123" i="1"/>
  <c r="M6123" i="1"/>
  <c r="K6124" i="1" l="1"/>
  <c r="J6173" i="4"/>
  <c r="I6173" i="4"/>
  <c r="K6174" i="4" s="1"/>
  <c r="L6173" i="4"/>
  <c r="I6124" i="1"/>
  <c r="J6124" i="1"/>
  <c r="L6124" i="1"/>
  <c r="J6058" i="8"/>
  <c r="I6058" i="8"/>
  <c r="K6059" i="8" s="1"/>
  <c r="L6174" i="4" l="1"/>
  <c r="M6173" i="4"/>
  <c r="J6174" i="4"/>
  <c r="I6174" i="4"/>
  <c r="K6175" i="4" s="1"/>
  <c r="M6174" i="4"/>
  <c r="M6124" i="1"/>
  <c r="K6125" i="1"/>
  <c r="J6059" i="8"/>
  <c r="I6059" i="8"/>
  <c r="K6060" i="8" s="1"/>
  <c r="I6175" i="4" l="1"/>
  <c r="J6175" i="4"/>
  <c r="L6175" i="4"/>
  <c r="I6125" i="1"/>
  <c r="J6125" i="1"/>
  <c r="L6125" i="1"/>
  <c r="J6060" i="8"/>
  <c r="I6060" i="8"/>
  <c r="K6061" i="8" s="1"/>
  <c r="M6175" i="4" l="1"/>
  <c r="K6176" i="4"/>
  <c r="M6125" i="1"/>
  <c r="K6126" i="1"/>
  <c r="J6061" i="8"/>
  <c r="I6061" i="8"/>
  <c r="K6062" i="8" s="1"/>
  <c r="J6176" i="4" l="1"/>
  <c r="I6176" i="4"/>
  <c r="K6177" i="4" s="1"/>
  <c r="L6176" i="4"/>
  <c r="I6126" i="1"/>
  <c r="J6126" i="1"/>
  <c r="L6126" i="1"/>
  <c r="J6062" i="8"/>
  <c r="I6062" i="8"/>
  <c r="K6063" i="8" s="1"/>
  <c r="L6177" i="4" l="1"/>
  <c r="M6176" i="4"/>
  <c r="J6177" i="4"/>
  <c r="I6177" i="4"/>
  <c r="K6178" i="4" s="1"/>
  <c r="M6177" i="4"/>
  <c r="M6126" i="1"/>
  <c r="K6127" i="1"/>
  <c r="I6063" i="8"/>
  <c r="J6063" i="8"/>
  <c r="K6064" i="8" l="1"/>
  <c r="J6178" i="4"/>
  <c r="I6178" i="4"/>
  <c r="K6179" i="4" s="1"/>
  <c r="L6178" i="4"/>
  <c r="J6127" i="1"/>
  <c r="I6127" i="1"/>
  <c r="K6128" i="1" s="1"/>
  <c r="L6127" i="1"/>
  <c r="L6128" i="1" l="1"/>
  <c r="M6178" i="4"/>
  <c r="L6179" i="4"/>
  <c r="J6179" i="4"/>
  <c r="I6179" i="4"/>
  <c r="K6180" i="4" s="1"/>
  <c r="M6179" i="4"/>
  <c r="M6127" i="1"/>
  <c r="I6128" i="1"/>
  <c r="J6128" i="1"/>
  <c r="M6128" i="1"/>
  <c r="J6064" i="8"/>
  <c r="I6064" i="8"/>
  <c r="K6065" i="8" s="1"/>
  <c r="K6129" i="1" l="1"/>
  <c r="L6129" i="1" s="1"/>
  <c r="M6129" i="1" s="1"/>
  <c r="L6180" i="4"/>
  <c r="I6180" i="4"/>
  <c r="J6180" i="4"/>
  <c r="M6180" i="4"/>
  <c r="I6129" i="1"/>
  <c r="J6129" i="1"/>
  <c r="I6065" i="8"/>
  <c r="J6065" i="8"/>
  <c r="K6066" i="8" l="1"/>
  <c r="K6181" i="4"/>
  <c r="L6181" i="4"/>
  <c r="K6130" i="1"/>
  <c r="J6181" i="4" l="1"/>
  <c r="I6181" i="4"/>
  <c r="K6182" i="4" s="1"/>
  <c r="M6181" i="4"/>
  <c r="J6130" i="1"/>
  <c r="I6130" i="1"/>
  <c r="K6131" i="1" s="1"/>
  <c r="L6130" i="1"/>
  <c r="J6066" i="8"/>
  <c r="I6066" i="8"/>
  <c r="K6067" i="8" s="1"/>
  <c r="J6182" i="4" l="1"/>
  <c r="I6182" i="4"/>
  <c r="K6183" i="4" s="1"/>
  <c r="L6182" i="4"/>
  <c r="L6131" i="1"/>
  <c r="M6130" i="1"/>
  <c r="I6131" i="1"/>
  <c r="K6132" i="1" s="1"/>
  <c r="J6131" i="1"/>
  <c r="J6067" i="8"/>
  <c r="I6067" i="8"/>
  <c r="K6068" i="8" s="1"/>
  <c r="M6182" i="4" l="1"/>
  <c r="L6183" i="4"/>
  <c r="I6183" i="4"/>
  <c r="J6183" i="4"/>
  <c r="M6183" i="4"/>
  <c r="I6132" i="1"/>
  <c r="J6132" i="1"/>
  <c r="M6131" i="1"/>
  <c r="L6132" i="1"/>
  <c r="J6068" i="8"/>
  <c r="I6068" i="8"/>
  <c r="K6069" i="8" s="1"/>
  <c r="K6184" i="4" l="1"/>
  <c r="J6184" i="4"/>
  <c r="I6184" i="4"/>
  <c r="K6185" i="4" s="1"/>
  <c r="L6184" i="4"/>
  <c r="M6132" i="1"/>
  <c r="K6133" i="1"/>
  <c r="J6069" i="8"/>
  <c r="I6069" i="8"/>
  <c r="L6185" i="4" l="1"/>
  <c r="K6070" i="8"/>
  <c r="M6184" i="4"/>
  <c r="I6185" i="4"/>
  <c r="J6185" i="4"/>
  <c r="M6185" i="4"/>
  <c r="I6133" i="1"/>
  <c r="J6133" i="1"/>
  <c r="L6133" i="1"/>
  <c r="M6133" i="1" s="1"/>
  <c r="I6070" i="8"/>
  <c r="J6070" i="8"/>
  <c r="K6186" i="4" l="1"/>
  <c r="K6071" i="8"/>
  <c r="I6186" i="4"/>
  <c r="J6186" i="4"/>
  <c r="L6186" i="4"/>
  <c r="K6134" i="1"/>
  <c r="M6186" i="4" l="1"/>
  <c r="K6187" i="4"/>
  <c r="J6134" i="1"/>
  <c r="I6134" i="1"/>
  <c r="K6135" i="1" s="1"/>
  <c r="L6134" i="1"/>
  <c r="I6071" i="8"/>
  <c r="K6072" i="8" s="1"/>
  <c r="J6071" i="8"/>
  <c r="L6135" i="1" l="1"/>
  <c r="J6187" i="4"/>
  <c r="I6187" i="4"/>
  <c r="K6188" i="4" s="1"/>
  <c r="L6187" i="4"/>
  <c r="M6134" i="1"/>
  <c r="M6135" i="1"/>
  <c r="I6135" i="1"/>
  <c r="J6135" i="1"/>
  <c r="K6136" i="1" l="1"/>
  <c r="L6188" i="4"/>
  <c r="M6187" i="4"/>
  <c r="J6188" i="4"/>
  <c r="I6188" i="4"/>
  <c r="K6189" i="4" s="1"/>
  <c r="M6188" i="4"/>
  <c r="J6136" i="1"/>
  <c r="I6136" i="1"/>
  <c r="L6136" i="1"/>
  <c r="J6072" i="8"/>
  <c r="I6072" i="8"/>
  <c r="K6073" i="8" s="1"/>
  <c r="K6137" i="1" l="1"/>
  <c r="L6137" i="1" s="1"/>
  <c r="M6137" i="1" s="1"/>
  <c r="I6189" i="4"/>
  <c r="J6189" i="4"/>
  <c r="L6189" i="4"/>
  <c r="M6136" i="1"/>
  <c r="J6137" i="1"/>
  <c r="I6073" i="8"/>
  <c r="J6073" i="8"/>
  <c r="I6137" i="1" l="1"/>
  <c r="K6138" i="1" s="1"/>
  <c r="I6138" i="1" s="1"/>
  <c r="K6074" i="8"/>
  <c r="M6189" i="4"/>
  <c r="K6190" i="4"/>
  <c r="L6138" i="1" l="1"/>
  <c r="M6138" i="1" s="1"/>
  <c r="J6138" i="1"/>
  <c r="K6139" i="1" s="1"/>
  <c r="J6190" i="4"/>
  <c r="I6190" i="4"/>
  <c r="K6191" i="4" s="1"/>
  <c r="L6190" i="4"/>
  <c r="I6074" i="8"/>
  <c r="J6074" i="8"/>
  <c r="L6191" i="4" l="1"/>
  <c r="K6075" i="8"/>
  <c r="M6190" i="4"/>
  <c r="M6191" i="4"/>
  <c r="I6191" i="4"/>
  <c r="J6191" i="4"/>
  <c r="I6139" i="1"/>
  <c r="J6139" i="1"/>
  <c r="L6139" i="1"/>
  <c r="I6075" i="8"/>
  <c r="J6075" i="8"/>
  <c r="K6192" i="4" l="1"/>
  <c r="K6076" i="8"/>
  <c r="I6192" i="4"/>
  <c r="J6192" i="4"/>
  <c r="L6192" i="4"/>
  <c r="M6139" i="1"/>
  <c r="K6140" i="1"/>
  <c r="M6192" i="4" l="1"/>
  <c r="K6193" i="4"/>
  <c r="J6140" i="1"/>
  <c r="I6140" i="1"/>
  <c r="K6141" i="1" s="1"/>
  <c r="L6140" i="1"/>
  <c r="I6076" i="8"/>
  <c r="K6077" i="8" s="1"/>
  <c r="J6076" i="8"/>
  <c r="I6193" i="4" l="1"/>
  <c r="J6193" i="4"/>
  <c r="L6193" i="4"/>
  <c r="L6141" i="1"/>
  <c r="M6141" i="1" s="1"/>
  <c r="M6140" i="1"/>
  <c r="J6141" i="1"/>
  <c r="I6141" i="1"/>
  <c r="K6142" i="1" l="1"/>
  <c r="J6142" i="1" s="1"/>
  <c r="M6193" i="4"/>
  <c r="K6194" i="4"/>
  <c r="I6142" i="1"/>
  <c r="L6142" i="1"/>
  <c r="J6077" i="8"/>
  <c r="I6077" i="8"/>
  <c r="K6143" i="1" l="1"/>
  <c r="L6143" i="1" s="1"/>
  <c r="M6143" i="1" s="1"/>
  <c r="K6078" i="8"/>
  <c r="J6194" i="4"/>
  <c r="I6194" i="4"/>
  <c r="K6195" i="4" s="1"/>
  <c r="L6194" i="4"/>
  <c r="M6142" i="1"/>
  <c r="J6143" i="1"/>
  <c r="I6143" i="1"/>
  <c r="J6078" i="8"/>
  <c r="I6078" i="8"/>
  <c r="K6079" i="8" s="1"/>
  <c r="L6195" i="4" l="1"/>
  <c r="K6144" i="1"/>
  <c r="L6144" i="1" s="1"/>
  <c r="M6194" i="4"/>
  <c r="M6195" i="4"/>
  <c r="J6195" i="4"/>
  <c r="I6195" i="4"/>
  <c r="K6196" i="4" s="1"/>
  <c r="I6079" i="8"/>
  <c r="J6079" i="8"/>
  <c r="J6144" i="1" l="1"/>
  <c r="I6144" i="1"/>
  <c r="K6145" i="1" s="1"/>
  <c r="K6080" i="8"/>
  <c r="J6196" i="4"/>
  <c r="I6196" i="4"/>
  <c r="K6197" i="4" s="1"/>
  <c r="L6196" i="4"/>
  <c r="M6144" i="1"/>
  <c r="L6197" i="4" l="1"/>
  <c r="M6196" i="4"/>
  <c r="J6197" i="4"/>
  <c r="M6197" i="4"/>
  <c r="I6197" i="4"/>
  <c r="K6198" i="4" s="1"/>
  <c r="I6145" i="1"/>
  <c r="J6145" i="1"/>
  <c r="L6145" i="1"/>
  <c r="I6080" i="8"/>
  <c r="J6080" i="8"/>
  <c r="K6081" i="8" l="1"/>
  <c r="I6198" i="4"/>
  <c r="J6198" i="4"/>
  <c r="L6198" i="4"/>
  <c r="M6145" i="1"/>
  <c r="K6146" i="1"/>
  <c r="K6199" i="4" l="1"/>
  <c r="L6199" i="4"/>
  <c r="J6199" i="4"/>
  <c r="I6199" i="4"/>
  <c r="K6200" i="4" s="1"/>
  <c r="M6199" i="4"/>
  <c r="M6198" i="4"/>
  <c r="J6146" i="1"/>
  <c r="I6146" i="1"/>
  <c r="L6146" i="1"/>
  <c r="I6081" i="8"/>
  <c r="J6081" i="8"/>
  <c r="K6147" i="1" l="1"/>
  <c r="L6147" i="1" s="1"/>
  <c r="M6147" i="1" s="1"/>
  <c r="K6082" i="8"/>
  <c r="I6200" i="4"/>
  <c r="J6200" i="4"/>
  <c r="L6200" i="4"/>
  <c r="M6146" i="1"/>
  <c r="I6147" i="1"/>
  <c r="J6147" i="1"/>
  <c r="K6148" i="1" l="1"/>
  <c r="M6200" i="4"/>
  <c r="K6201" i="4"/>
  <c r="I6148" i="1"/>
  <c r="J6148" i="1"/>
  <c r="L6148" i="1"/>
  <c r="I6082" i="8"/>
  <c r="J6082" i="8"/>
  <c r="K6083" i="8" l="1"/>
  <c r="J6201" i="4"/>
  <c r="I6201" i="4"/>
  <c r="K6202" i="4" s="1"/>
  <c r="L6201" i="4"/>
  <c r="M6148" i="1"/>
  <c r="K6149" i="1"/>
  <c r="L6202" i="4" l="1"/>
  <c r="M6201" i="4"/>
  <c r="M6202" i="4"/>
  <c r="I6202" i="4"/>
  <c r="J6202" i="4"/>
  <c r="J6149" i="1"/>
  <c r="I6149" i="1"/>
  <c r="L6149" i="1"/>
  <c r="I6083" i="8"/>
  <c r="J6083" i="8"/>
  <c r="K6203" i="4" l="1"/>
  <c r="K6150" i="1"/>
  <c r="L6150" i="1" s="1"/>
  <c r="M6150" i="1" s="1"/>
  <c r="K6084" i="8"/>
  <c r="I6203" i="4"/>
  <c r="J6203" i="4"/>
  <c r="L6203" i="4"/>
  <c r="M6149" i="1"/>
  <c r="J6150" i="1" l="1"/>
  <c r="I6150" i="1"/>
  <c r="M6203" i="4"/>
  <c r="K6204" i="4"/>
  <c r="K6151" i="1"/>
  <c r="L6151" i="1" s="1"/>
  <c r="I6084" i="8"/>
  <c r="J6084" i="8"/>
  <c r="K6085" i="8" l="1"/>
  <c r="J6204" i="4"/>
  <c r="I6204" i="4"/>
  <c r="K6205" i="4" s="1"/>
  <c r="L6204" i="4"/>
  <c r="I6151" i="1"/>
  <c r="J6151" i="1"/>
  <c r="M6151" i="1"/>
  <c r="L6205" i="4" l="1"/>
  <c r="K6152" i="1"/>
  <c r="J6152" i="1" s="1"/>
  <c r="M6204" i="4"/>
  <c r="J6205" i="4"/>
  <c r="I6205" i="4"/>
  <c r="K6206" i="4" s="1"/>
  <c r="M6205" i="4"/>
  <c r="I6085" i="8"/>
  <c r="J6085" i="8"/>
  <c r="L6152" i="1" l="1"/>
  <c r="I6152" i="1"/>
  <c r="K6153" i="1" s="1"/>
  <c r="K6086" i="8"/>
  <c r="J6206" i="4"/>
  <c r="I6206" i="4"/>
  <c r="K6207" i="4" s="1"/>
  <c r="L6206" i="4"/>
  <c r="M6152" i="1"/>
  <c r="L6153" i="1" l="1"/>
  <c r="M6153" i="1" s="1"/>
  <c r="I6153" i="1"/>
  <c r="J6153" i="1"/>
  <c r="L6207" i="4"/>
  <c r="M6207" i="4" s="1"/>
  <c r="M6206" i="4"/>
  <c r="I6207" i="4"/>
  <c r="J6207" i="4"/>
  <c r="J6086" i="8"/>
  <c r="I6086" i="8"/>
  <c r="K6087" i="8" s="1"/>
  <c r="K6154" i="1" l="1"/>
  <c r="L6154" i="1" s="1"/>
  <c r="M6154" i="1" s="1"/>
  <c r="K6208" i="4"/>
  <c r="I6208" i="4"/>
  <c r="J6208" i="4"/>
  <c r="L6208" i="4"/>
  <c r="M6208" i="4" s="1"/>
  <c r="I6154" i="1"/>
  <c r="J6154" i="1"/>
  <c r="J6087" i="8"/>
  <c r="I6087" i="8"/>
  <c r="K6088" i="8" s="1"/>
  <c r="K6209" i="4" l="1"/>
  <c r="K6155" i="1"/>
  <c r="I6088" i="8"/>
  <c r="J6088" i="8"/>
  <c r="K6089" i="8" l="1"/>
  <c r="I6209" i="4"/>
  <c r="J6209" i="4"/>
  <c r="L6209" i="4"/>
  <c r="J6155" i="1"/>
  <c r="I6155" i="1"/>
  <c r="K6156" i="1" s="1"/>
  <c r="L6155" i="1"/>
  <c r="M6209" i="4" l="1"/>
  <c r="K6210" i="4"/>
  <c r="L6156" i="1"/>
  <c r="J6156" i="1"/>
  <c r="I6156" i="1"/>
  <c r="K6157" i="1" s="1"/>
  <c r="M6156" i="1"/>
  <c r="M6155" i="1"/>
  <c r="J6089" i="8"/>
  <c r="I6089" i="8"/>
  <c r="K6090" i="8" s="1"/>
  <c r="I6210" i="4" l="1"/>
  <c r="J6210" i="4"/>
  <c r="L6210" i="4"/>
  <c r="J6157" i="1"/>
  <c r="I6157" i="1"/>
  <c r="K6158" i="1" s="1"/>
  <c r="L6157" i="1"/>
  <c r="J6090" i="8"/>
  <c r="I6090" i="8"/>
  <c r="K6091" i="8" s="1"/>
  <c r="M6210" i="4" l="1"/>
  <c r="K6211" i="4"/>
  <c r="M6157" i="1"/>
  <c r="L6158" i="1"/>
  <c r="M6158" i="1" s="1"/>
  <c r="J6158" i="1"/>
  <c r="I6158" i="1"/>
  <c r="K6159" i="1" s="1"/>
  <c r="J6091" i="8"/>
  <c r="I6091" i="8"/>
  <c r="K6092" i="8" s="1"/>
  <c r="J6211" i="4" l="1"/>
  <c r="I6211" i="4"/>
  <c r="K6212" i="4" s="1"/>
  <c r="L6211" i="4"/>
  <c r="J6159" i="1"/>
  <c r="I6159" i="1"/>
  <c r="K6160" i="1" s="1"/>
  <c r="L6159" i="1"/>
  <c r="I6092" i="8"/>
  <c r="J6092" i="8"/>
  <c r="L6160" i="1" l="1"/>
  <c r="K6093" i="8"/>
  <c r="L6212" i="4"/>
  <c r="M6211" i="4"/>
  <c r="I6212" i="4"/>
  <c r="J6212" i="4"/>
  <c r="M6159" i="1"/>
  <c r="J6160" i="1"/>
  <c r="I6160" i="1"/>
  <c r="K6161" i="1" s="1"/>
  <c r="M6160" i="1"/>
  <c r="K6213" i="4" l="1"/>
  <c r="J6213" i="4"/>
  <c r="I6213" i="4"/>
  <c r="K6214" i="4" s="1"/>
  <c r="M6212" i="4"/>
  <c r="L6213" i="4"/>
  <c r="I6161" i="1"/>
  <c r="J6161" i="1"/>
  <c r="L6161" i="1"/>
  <c r="I6093" i="8"/>
  <c r="J6093" i="8"/>
  <c r="L6214" i="4" l="1"/>
  <c r="K6094" i="8"/>
  <c r="M6213" i="4"/>
  <c r="I6214" i="4"/>
  <c r="J6214" i="4"/>
  <c r="M6214" i="4"/>
  <c r="M6161" i="1"/>
  <c r="K6162" i="1"/>
  <c r="K6215" i="4" l="1"/>
  <c r="I6215" i="4"/>
  <c r="J6215" i="4"/>
  <c r="L6215" i="4"/>
  <c r="M6215" i="4" s="1"/>
  <c r="I6162" i="1"/>
  <c r="J6162" i="1"/>
  <c r="L6162" i="1"/>
  <c r="J6094" i="8"/>
  <c r="I6094" i="8"/>
  <c r="K6095" i="8" s="1"/>
  <c r="K6216" i="4" l="1"/>
  <c r="M6162" i="1"/>
  <c r="K6163" i="1"/>
  <c r="J6095" i="8"/>
  <c r="I6095" i="8"/>
  <c r="K6096" i="8" s="1"/>
  <c r="I6216" i="4" l="1"/>
  <c r="J6216" i="4"/>
  <c r="L6216" i="4"/>
  <c r="I6163" i="1"/>
  <c r="J6163" i="1"/>
  <c r="L6163" i="1"/>
  <c r="I6096" i="8"/>
  <c r="J6096" i="8"/>
  <c r="K6097" i="8" l="1"/>
  <c r="M6216" i="4"/>
  <c r="K6217" i="4"/>
  <c r="M6163" i="1"/>
  <c r="K6164" i="1"/>
  <c r="I6217" i="4" l="1"/>
  <c r="J6217" i="4"/>
  <c r="L6217" i="4"/>
  <c r="J6164" i="1"/>
  <c r="I6164" i="1"/>
  <c r="K6165" i="1" s="1"/>
  <c r="L6164" i="1"/>
  <c r="J6097" i="8"/>
  <c r="I6097" i="8"/>
  <c r="K6098" i="8" s="1"/>
  <c r="M6217" i="4" l="1"/>
  <c r="K6218" i="4"/>
  <c r="L6165" i="1"/>
  <c r="J6165" i="1"/>
  <c r="I6165" i="1"/>
  <c r="K6166" i="1" s="1"/>
  <c r="M6165" i="1"/>
  <c r="M6164" i="1"/>
  <c r="I6098" i="8"/>
  <c r="J6098" i="8"/>
  <c r="K6099" i="8" l="1"/>
  <c r="I6218" i="4"/>
  <c r="J6218" i="4"/>
  <c r="L6218" i="4"/>
  <c r="J6166" i="1"/>
  <c r="I6166" i="1"/>
  <c r="K6167" i="1" s="1"/>
  <c r="L6166" i="1"/>
  <c r="M6218" i="4" l="1"/>
  <c r="K6219" i="4"/>
  <c r="L6167" i="1"/>
  <c r="I6167" i="1"/>
  <c r="J6167" i="1"/>
  <c r="M6166" i="1"/>
  <c r="I6099" i="8"/>
  <c r="J6099" i="8"/>
  <c r="K6100" i="8" l="1"/>
  <c r="I6219" i="4"/>
  <c r="J6219" i="4"/>
  <c r="L6219" i="4"/>
  <c r="K6168" i="1"/>
  <c r="L6168" i="1" s="1"/>
  <c r="M6167" i="1"/>
  <c r="M6219" i="4" l="1"/>
  <c r="K6220" i="4"/>
  <c r="M6168" i="1"/>
  <c r="I6168" i="1"/>
  <c r="J6168" i="1"/>
  <c r="I6100" i="8"/>
  <c r="K6101" i="8" s="1"/>
  <c r="J6100" i="8"/>
  <c r="K6169" i="1" l="1"/>
  <c r="I6220" i="4"/>
  <c r="J6220" i="4"/>
  <c r="L6220" i="4"/>
  <c r="M6220" i="4" s="1"/>
  <c r="J6169" i="1"/>
  <c r="I6169" i="1"/>
  <c r="K6170" i="1" s="1"/>
  <c r="L6169" i="1"/>
  <c r="L6170" i="1" l="1"/>
  <c r="K6221" i="4"/>
  <c r="M6169" i="1"/>
  <c r="J6170" i="1"/>
  <c r="I6170" i="1"/>
  <c r="K6171" i="1" s="1"/>
  <c r="M6170" i="1"/>
  <c r="I6101" i="8"/>
  <c r="J6101" i="8"/>
  <c r="K6102" i="8" l="1"/>
  <c r="J6221" i="4"/>
  <c r="I6221" i="4"/>
  <c r="K6222" i="4" s="1"/>
  <c r="L6221" i="4"/>
  <c r="I6171" i="1"/>
  <c r="J6171" i="1"/>
  <c r="L6171" i="1"/>
  <c r="L6222" i="4" l="1"/>
  <c r="M6222" i="4"/>
  <c r="M6221" i="4"/>
  <c r="I6222" i="4"/>
  <c r="J6222" i="4"/>
  <c r="M6171" i="1"/>
  <c r="K6172" i="1"/>
  <c r="J6102" i="8"/>
  <c r="I6102" i="8"/>
  <c r="K6103" i="8" s="1"/>
  <c r="K6223" i="4" l="1"/>
  <c r="I6223" i="4"/>
  <c r="J6223" i="4"/>
  <c r="L6223" i="4"/>
  <c r="I6172" i="1"/>
  <c r="J6172" i="1"/>
  <c r="L6172" i="1"/>
  <c r="I6103" i="8"/>
  <c r="J6103" i="8"/>
  <c r="K6104" i="8" l="1"/>
  <c r="M6223" i="4"/>
  <c r="K6224" i="4"/>
  <c r="M6172" i="1"/>
  <c r="K6173" i="1"/>
  <c r="J6224" i="4" l="1"/>
  <c r="I6224" i="4"/>
  <c r="K6225" i="4" s="1"/>
  <c r="L6224" i="4"/>
  <c r="J6173" i="1"/>
  <c r="I6173" i="1"/>
  <c r="K6174" i="1" s="1"/>
  <c r="L6173" i="1"/>
  <c r="I6104" i="8"/>
  <c r="J6104" i="8"/>
  <c r="K6105" i="8" l="1"/>
  <c r="L6225" i="4"/>
  <c r="M6224" i="4"/>
  <c r="J6225" i="4"/>
  <c r="I6225" i="4"/>
  <c r="K6226" i="4" s="1"/>
  <c r="M6225" i="4"/>
  <c r="L6174" i="1"/>
  <c r="M6173" i="1"/>
  <c r="J6174" i="1"/>
  <c r="M6174" i="1"/>
  <c r="I6174" i="1"/>
  <c r="K6175" i="1" s="1"/>
  <c r="J6226" i="4" l="1"/>
  <c r="I6226" i="4"/>
  <c r="K6227" i="4" s="1"/>
  <c r="L6226" i="4"/>
  <c r="J6175" i="1"/>
  <c r="I6175" i="1"/>
  <c r="K6176" i="1" s="1"/>
  <c r="L6175" i="1"/>
  <c r="I6105" i="8"/>
  <c r="J6105" i="8"/>
  <c r="K6106" i="8" l="1"/>
  <c r="L6227" i="4"/>
  <c r="I6227" i="4"/>
  <c r="J6227" i="4"/>
  <c r="M6227" i="4"/>
  <c r="M6226" i="4"/>
  <c r="M6175" i="1"/>
  <c r="L6176" i="1"/>
  <c r="I6176" i="1"/>
  <c r="J6176" i="1"/>
  <c r="K6228" i="4" l="1"/>
  <c r="K6177" i="1"/>
  <c r="I6177" i="1" s="1"/>
  <c r="J6228" i="4"/>
  <c r="I6228" i="4"/>
  <c r="K6229" i="4" s="1"/>
  <c r="L6228" i="4"/>
  <c r="M6176" i="1"/>
  <c r="J6106" i="8"/>
  <c r="I6106" i="8"/>
  <c r="K6107" i="8" s="1"/>
  <c r="L6177" i="1" l="1"/>
  <c r="M6177" i="1" s="1"/>
  <c r="J6177" i="1"/>
  <c r="K6178" i="1" s="1"/>
  <c r="J6229" i="4"/>
  <c r="I6229" i="4"/>
  <c r="L6229" i="4"/>
  <c r="M6229" i="4" s="1"/>
  <c r="M6228" i="4"/>
  <c r="J6107" i="8"/>
  <c r="I6107" i="8"/>
  <c r="K6108" i="8" l="1"/>
  <c r="I6178" i="1"/>
  <c r="J6178" i="1"/>
  <c r="L6178" i="1"/>
  <c r="M6178" i="1" s="1"/>
  <c r="K6230" i="4"/>
  <c r="K6179" i="1"/>
  <c r="I6108" i="8"/>
  <c r="J6108" i="8"/>
  <c r="K6109" i="8" l="1"/>
  <c r="I6230" i="4"/>
  <c r="J6230" i="4"/>
  <c r="L6230" i="4"/>
  <c r="J6179" i="1"/>
  <c r="I6179" i="1"/>
  <c r="K6180" i="1" s="1"/>
  <c r="L6179" i="1"/>
  <c r="L6180" i="1" l="1"/>
  <c r="M6230" i="4"/>
  <c r="K6231" i="4"/>
  <c r="M6179" i="1"/>
  <c r="I6180" i="1"/>
  <c r="J6180" i="1"/>
  <c r="M6180" i="1"/>
  <c r="J6109" i="8"/>
  <c r="I6109" i="8"/>
  <c r="K6110" i="8" s="1"/>
  <c r="K6181" i="1" l="1"/>
  <c r="I6231" i="4"/>
  <c r="J6231" i="4"/>
  <c r="L6231" i="4"/>
  <c r="M6231" i="4" s="1"/>
  <c r="J6181" i="1"/>
  <c r="I6181" i="1"/>
  <c r="K6182" i="1" s="1"/>
  <c r="L6181" i="1"/>
  <c r="I6110" i="8"/>
  <c r="J6110" i="8"/>
  <c r="L6182" i="1" l="1"/>
  <c r="K6111" i="8"/>
  <c r="K6232" i="4"/>
  <c r="M6181" i="1"/>
  <c r="I6182" i="1"/>
  <c r="J6182" i="1"/>
  <c r="M6182" i="1"/>
  <c r="K6183" i="1" l="1"/>
  <c r="J6232" i="4"/>
  <c r="I6232" i="4"/>
  <c r="K6233" i="4" s="1"/>
  <c r="L6232" i="4"/>
  <c r="J6183" i="1"/>
  <c r="I6183" i="1"/>
  <c r="K6184" i="1" s="1"/>
  <c r="L6183" i="1"/>
  <c r="J6111" i="8"/>
  <c r="I6111" i="8"/>
  <c r="K6112" i="8" s="1"/>
  <c r="L6233" i="4" l="1"/>
  <c r="J6233" i="4"/>
  <c r="I6233" i="4"/>
  <c r="K6234" i="4" s="1"/>
  <c r="M6232" i="4"/>
  <c r="L6184" i="1"/>
  <c r="M6184" i="1" s="1"/>
  <c r="M6183" i="1"/>
  <c r="J6184" i="1"/>
  <c r="I6184" i="1"/>
  <c r="K6185" i="1" s="1"/>
  <c r="J6112" i="8"/>
  <c r="I6112" i="8"/>
  <c r="K6113" i="8" s="1"/>
  <c r="J6234" i="4" l="1"/>
  <c r="I6234" i="4"/>
  <c r="K6235" i="4" s="1"/>
  <c r="M6233" i="4"/>
  <c r="L6234" i="4"/>
  <c r="I6185" i="1"/>
  <c r="J6185" i="1"/>
  <c r="L6185" i="1"/>
  <c r="I6113" i="8"/>
  <c r="J6113" i="8"/>
  <c r="L6235" i="4" l="1"/>
  <c r="K6114" i="8"/>
  <c r="M6235" i="4"/>
  <c r="M6234" i="4"/>
  <c r="J6235" i="4"/>
  <c r="I6235" i="4"/>
  <c r="K6236" i="4" s="1"/>
  <c r="M6185" i="1"/>
  <c r="K6186" i="1"/>
  <c r="I6114" i="8"/>
  <c r="J6114" i="8"/>
  <c r="K6115" i="8" l="1"/>
  <c r="J6236" i="4"/>
  <c r="I6236" i="4"/>
  <c r="K6237" i="4" s="1"/>
  <c r="L6236" i="4"/>
  <c r="J6186" i="1"/>
  <c r="I6186" i="1"/>
  <c r="K6187" i="1" s="1"/>
  <c r="L6186" i="1"/>
  <c r="L6187" i="1" l="1"/>
  <c r="M6236" i="4"/>
  <c r="L6237" i="4"/>
  <c r="J6237" i="4"/>
  <c r="I6237" i="4"/>
  <c r="K6238" i="4" s="1"/>
  <c r="M6237" i="4"/>
  <c r="M6186" i="1"/>
  <c r="J6187" i="1"/>
  <c r="I6187" i="1"/>
  <c r="K6188" i="1" s="1"/>
  <c r="M6187" i="1"/>
  <c r="J6115" i="8"/>
  <c r="I6115" i="8"/>
  <c r="K6116" i="8" s="1"/>
  <c r="J6238" i="4" l="1"/>
  <c r="I6238" i="4"/>
  <c r="K6239" i="4" s="1"/>
  <c r="L6238" i="4"/>
  <c r="I6188" i="1"/>
  <c r="J6188" i="1"/>
  <c r="L6188" i="1"/>
  <c r="I6116" i="8"/>
  <c r="J6116" i="8"/>
  <c r="L6239" i="4" l="1"/>
  <c r="K6117" i="8"/>
  <c r="M6238" i="4"/>
  <c r="J6239" i="4"/>
  <c r="I6239" i="4"/>
  <c r="K6240" i="4" s="1"/>
  <c r="M6239" i="4"/>
  <c r="M6188" i="1"/>
  <c r="K6189" i="1"/>
  <c r="J6240" i="4" l="1"/>
  <c r="I6240" i="4"/>
  <c r="K6241" i="4" s="1"/>
  <c r="L6240" i="4"/>
  <c r="I6189" i="1"/>
  <c r="J6189" i="1"/>
  <c r="L6189" i="1"/>
  <c r="I6117" i="8"/>
  <c r="J6117" i="8"/>
  <c r="K6118" i="8" l="1"/>
  <c r="L6241" i="4"/>
  <c r="I6241" i="4"/>
  <c r="J6241" i="4"/>
  <c r="M6241" i="4"/>
  <c r="M6240" i="4"/>
  <c r="M6189" i="1"/>
  <c r="K6190" i="1"/>
  <c r="K6242" i="4" l="1"/>
  <c r="J6242" i="4"/>
  <c r="I6242" i="4"/>
  <c r="K6243" i="4" s="1"/>
  <c r="L6242" i="4"/>
  <c r="J6190" i="1"/>
  <c r="I6190" i="1"/>
  <c r="K6191" i="1" s="1"/>
  <c r="L6190" i="1"/>
  <c r="I6118" i="8"/>
  <c r="J6118" i="8"/>
  <c r="L6243" i="4" l="1"/>
  <c r="K6119" i="8"/>
  <c r="M6242" i="4"/>
  <c r="M6243" i="4"/>
  <c r="I6243" i="4"/>
  <c r="J6243" i="4"/>
  <c r="I6191" i="1"/>
  <c r="J6191" i="1"/>
  <c r="L6191" i="1"/>
  <c r="M6190" i="1"/>
  <c r="K6244" i="4" l="1"/>
  <c r="L6244" i="4" s="1"/>
  <c r="J6244" i="4"/>
  <c r="I6244" i="4"/>
  <c r="K6245" i="4" s="1"/>
  <c r="M6244" i="4"/>
  <c r="M6191" i="1"/>
  <c r="K6192" i="1"/>
  <c r="J6119" i="8"/>
  <c r="I6119" i="8"/>
  <c r="K6120" i="8" l="1"/>
  <c r="I6245" i="4"/>
  <c r="J6245" i="4"/>
  <c r="L6245" i="4"/>
  <c r="J6192" i="1"/>
  <c r="I6192" i="1"/>
  <c r="K6193" i="1" s="1"/>
  <c r="L6192" i="1"/>
  <c r="I6120" i="8"/>
  <c r="J6120" i="8"/>
  <c r="K6121" i="8" l="1"/>
  <c r="L6193" i="1"/>
  <c r="M6245" i="4"/>
  <c r="K6246" i="4"/>
  <c r="M6193" i="1"/>
  <c r="M6192" i="1"/>
  <c r="J6193" i="1"/>
  <c r="I6193" i="1"/>
  <c r="K6194" i="1" l="1"/>
  <c r="J6246" i="4"/>
  <c r="I6246" i="4"/>
  <c r="K6247" i="4" s="1"/>
  <c r="L6246" i="4"/>
  <c r="I6194" i="1"/>
  <c r="J6194" i="1"/>
  <c r="L6194" i="1"/>
  <c r="I6121" i="8"/>
  <c r="J6121" i="8"/>
  <c r="L6247" i="4" l="1"/>
  <c r="K6122" i="8"/>
  <c r="M6246" i="4"/>
  <c r="I6247" i="4"/>
  <c r="J6247" i="4"/>
  <c r="M6247" i="4"/>
  <c r="M6194" i="1"/>
  <c r="K6195" i="1"/>
  <c r="K6248" i="4" l="1"/>
  <c r="I6195" i="1"/>
  <c r="J6195" i="1"/>
  <c r="L6195" i="1"/>
  <c r="I6122" i="8"/>
  <c r="J6122" i="8"/>
  <c r="K6123" i="8" l="1"/>
  <c r="I6248" i="4"/>
  <c r="J6248" i="4"/>
  <c r="L6248" i="4"/>
  <c r="M6195" i="1"/>
  <c r="K6196" i="1"/>
  <c r="K6249" i="4" l="1"/>
  <c r="M6248" i="4"/>
  <c r="J6196" i="1"/>
  <c r="I6196" i="1"/>
  <c r="K6197" i="1" s="1"/>
  <c r="L6196" i="1"/>
  <c r="I6123" i="8"/>
  <c r="K6124" i="8" s="1"/>
  <c r="J6123" i="8"/>
  <c r="L6197" i="1" l="1"/>
  <c r="J6249" i="4"/>
  <c r="I6249" i="4"/>
  <c r="K6250" i="4" s="1"/>
  <c r="L6249" i="4"/>
  <c r="M6196" i="1"/>
  <c r="I6197" i="1"/>
  <c r="J6197" i="1"/>
  <c r="M6197" i="1"/>
  <c r="L6250" i="4" l="1"/>
  <c r="M6249" i="4"/>
  <c r="M6250" i="4"/>
  <c r="J6250" i="4"/>
  <c r="I6250" i="4"/>
  <c r="K6251" i="4" s="1"/>
  <c r="K6198" i="1"/>
  <c r="I6124" i="8"/>
  <c r="J6124" i="8"/>
  <c r="K6125" i="8" l="1"/>
  <c r="J6251" i="4"/>
  <c r="I6251" i="4"/>
  <c r="K6252" i="4" s="1"/>
  <c r="L6251" i="4"/>
  <c r="J6198" i="1"/>
  <c r="I6198" i="1"/>
  <c r="K6199" i="1" s="1"/>
  <c r="L6198" i="1"/>
  <c r="L6252" i="4" l="1"/>
  <c r="J6252" i="4"/>
  <c r="I6252" i="4"/>
  <c r="K6253" i="4" s="1"/>
  <c r="M6252" i="4"/>
  <c r="M6251" i="4"/>
  <c r="L6199" i="1"/>
  <c r="M6199" i="1" s="1"/>
  <c r="M6198" i="1"/>
  <c r="I6199" i="1"/>
  <c r="J6199" i="1"/>
  <c r="J6125" i="8"/>
  <c r="I6125" i="8"/>
  <c r="K6126" i="8" s="1"/>
  <c r="K6200" i="1" l="1"/>
  <c r="J6253" i="4"/>
  <c r="I6253" i="4"/>
  <c r="K6254" i="4" s="1"/>
  <c r="L6253" i="4"/>
  <c r="J6200" i="1"/>
  <c r="I6200" i="1"/>
  <c r="K6201" i="1" s="1"/>
  <c r="L6200" i="1"/>
  <c r="J6126" i="8"/>
  <c r="I6126" i="8"/>
  <c r="K6127" i="8" s="1"/>
  <c r="L6201" i="1" l="1"/>
  <c r="L6254" i="4"/>
  <c r="I6254" i="4"/>
  <c r="J6254" i="4"/>
  <c r="M6254" i="4"/>
  <c r="M6253" i="4"/>
  <c r="M6200" i="1"/>
  <c r="I6201" i="1"/>
  <c r="J6201" i="1"/>
  <c r="M6201" i="1"/>
  <c r="J6127" i="8"/>
  <c r="I6127" i="8"/>
  <c r="K6128" i="8" s="1"/>
  <c r="K6255" i="4" l="1"/>
  <c r="K6202" i="1"/>
  <c r="J6202" i="1" s="1"/>
  <c r="I6255" i="4"/>
  <c r="J6255" i="4"/>
  <c r="L6255" i="4"/>
  <c r="I6202" i="1"/>
  <c r="I6128" i="8"/>
  <c r="J6128" i="8"/>
  <c r="L6202" i="1" l="1"/>
  <c r="K6129" i="8"/>
  <c r="M6255" i="4"/>
  <c r="K6256" i="4"/>
  <c r="M6202" i="1"/>
  <c r="K6203" i="1"/>
  <c r="J6256" i="4" l="1"/>
  <c r="I6256" i="4"/>
  <c r="K6257" i="4" s="1"/>
  <c r="L6256" i="4"/>
  <c r="I6203" i="1"/>
  <c r="J6203" i="1"/>
  <c r="L6203" i="1"/>
  <c r="I6129" i="8"/>
  <c r="J6129" i="8"/>
  <c r="L6257" i="4" l="1"/>
  <c r="K6130" i="8"/>
  <c r="M6256" i="4"/>
  <c r="M6257" i="4"/>
  <c r="I6257" i="4"/>
  <c r="J6257" i="4"/>
  <c r="M6203" i="1"/>
  <c r="K6204" i="1"/>
  <c r="K6258" i="4" l="1"/>
  <c r="J6258" i="4" s="1"/>
  <c r="I6258" i="4"/>
  <c r="L6258" i="4"/>
  <c r="I6204" i="1"/>
  <c r="J6204" i="1"/>
  <c r="L6204" i="1"/>
  <c r="J6130" i="8"/>
  <c r="I6130" i="8"/>
  <c r="K6131" i="8" s="1"/>
  <c r="K6259" i="4" l="1"/>
  <c r="K6205" i="1"/>
  <c r="I6205" i="1" s="1"/>
  <c r="M6258" i="4"/>
  <c r="L6259" i="4"/>
  <c r="M6259" i="4" s="1"/>
  <c r="I6259" i="4"/>
  <c r="J6259" i="4"/>
  <c r="M6204" i="1"/>
  <c r="I6131" i="8"/>
  <c r="J6131" i="8"/>
  <c r="L6205" i="1" l="1"/>
  <c r="J6205" i="1"/>
  <c r="M6205" i="1"/>
  <c r="K6260" i="4"/>
  <c r="I6260" i="4" s="1"/>
  <c r="K6206" i="1"/>
  <c r="J6206" i="1" s="1"/>
  <c r="K6132" i="8"/>
  <c r="J6260" i="4" l="1"/>
  <c r="K6261" i="4" s="1"/>
  <c r="L6260" i="4"/>
  <c r="M6260" i="4" s="1"/>
  <c r="L6206" i="1"/>
  <c r="I6206" i="1"/>
  <c r="K6207" i="1" s="1"/>
  <c r="M6206" i="1"/>
  <c r="J6132" i="8"/>
  <c r="I6132" i="8"/>
  <c r="K6133" i="8" l="1"/>
  <c r="I6261" i="4"/>
  <c r="J6261" i="4"/>
  <c r="K6262" i="4" s="1"/>
  <c r="I6262" i="4" s="1"/>
  <c r="L6261" i="4"/>
  <c r="M6261" i="4" s="1"/>
  <c r="L6207" i="1"/>
  <c r="M6207" i="1" s="1"/>
  <c r="J6207" i="1"/>
  <c r="I6207" i="1"/>
  <c r="J6133" i="8"/>
  <c r="I6133" i="8"/>
  <c r="K6134" i="8" s="1"/>
  <c r="K6208" i="1" l="1"/>
  <c r="J6208" i="1" s="1"/>
  <c r="J6262" i="4"/>
  <c r="K6263" i="4" s="1"/>
  <c r="L6262" i="4"/>
  <c r="M6262" i="4" s="1"/>
  <c r="I6208" i="1"/>
  <c r="L6208" i="1"/>
  <c r="M6208" i="1" s="1"/>
  <c r="K6209" i="1"/>
  <c r="I6134" i="8"/>
  <c r="J6134" i="8"/>
  <c r="J6263" i="4" l="1"/>
  <c r="I6263" i="4"/>
  <c r="K6264" i="4" s="1"/>
  <c r="I6264" i="4" s="1"/>
  <c r="L6263" i="4"/>
  <c r="K6135" i="8"/>
  <c r="J6135" i="8" s="1"/>
  <c r="I6209" i="1"/>
  <c r="J6209" i="1"/>
  <c r="L6209" i="1"/>
  <c r="L6264" i="4" l="1"/>
  <c r="I6135" i="8"/>
  <c r="K6136" i="8" s="1"/>
  <c r="J6136" i="8" s="1"/>
  <c r="J6264" i="4"/>
  <c r="K6265" i="4" s="1"/>
  <c r="M6263" i="4"/>
  <c r="M6264" i="4"/>
  <c r="M6209" i="1"/>
  <c r="K6210" i="1"/>
  <c r="I6136" i="8" l="1"/>
  <c r="K6137" i="8" s="1"/>
  <c r="J6265" i="4"/>
  <c r="L6265" i="4"/>
  <c r="I6265" i="4"/>
  <c r="K6266" i="4" s="1"/>
  <c r="M6265" i="4"/>
  <c r="J6210" i="1"/>
  <c r="I6210" i="1"/>
  <c r="L6210" i="1"/>
  <c r="K6211" i="1" l="1"/>
  <c r="L6211" i="1"/>
  <c r="M6211" i="1" s="1"/>
  <c r="J6266" i="4"/>
  <c r="I6266" i="4"/>
  <c r="K6267" i="4" s="1"/>
  <c r="L6266" i="4"/>
  <c r="M6210" i="1"/>
  <c r="J6211" i="1"/>
  <c r="I6211" i="1"/>
  <c r="I6137" i="8"/>
  <c r="J6137" i="8"/>
  <c r="L6267" i="4" l="1"/>
  <c r="M6267" i="4" s="1"/>
  <c r="K6212" i="1"/>
  <c r="I6212" i="1" s="1"/>
  <c r="K6138" i="8"/>
  <c r="M6266" i="4"/>
  <c r="J6267" i="4"/>
  <c r="I6267" i="4"/>
  <c r="L6212" i="1" l="1"/>
  <c r="J6212" i="1"/>
  <c r="K6268" i="4"/>
  <c r="J6268" i="4"/>
  <c r="I6268" i="4"/>
  <c r="K6269" i="4" s="1"/>
  <c r="L6268" i="4"/>
  <c r="M6212" i="1"/>
  <c r="K6213" i="1"/>
  <c r="J6138" i="8"/>
  <c r="I6138" i="8"/>
  <c r="L6269" i="4" l="1"/>
  <c r="K6139" i="8"/>
  <c r="M6269" i="4"/>
  <c r="M6268" i="4"/>
  <c r="I6269" i="4"/>
  <c r="J6269" i="4"/>
  <c r="J6213" i="1"/>
  <c r="I6213" i="1"/>
  <c r="L6213" i="1"/>
  <c r="J6139" i="8"/>
  <c r="I6139" i="8"/>
  <c r="K6140" i="8" s="1"/>
  <c r="K6270" i="4" l="1"/>
  <c r="K6214" i="1"/>
  <c r="J6214" i="1" s="1"/>
  <c r="J6270" i="4"/>
  <c r="I6270" i="4"/>
  <c r="K6271" i="4" s="1"/>
  <c r="L6270" i="4"/>
  <c r="M6213" i="1"/>
  <c r="I6140" i="8"/>
  <c r="J6140" i="8"/>
  <c r="L6214" i="1" l="1"/>
  <c r="M6214" i="1" s="1"/>
  <c r="I6214" i="1"/>
  <c r="K6215" i="1" s="1"/>
  <c r="K6141" i="8"/>
  <c r="L6271" i="4"/>
  <c r="M6271" i="4" s="1"/>
  <c r="M6270" i="4"/>
  <c r="J6271" i="4"/>
  <c r="I6271" i="4"/>
  <c r="K6272" i="4" l="1"/>
  <c r="L6215" i="1"/>
  <c r="I6215" i="1"/>
  <c r="J6215" i="1"/>
  <c r="J6272" i="4"/>
  <c r="I6272" i="4"/>
  <c r="K6273" i="4" s="1"/>
  <c r="L6272" i="4"/>
  <c r="M6215" i="1"/>
  <c r="J6141" i="8"/>
  <c r="I6141" i="8"/>
  <c r="K6216" i="1" l="1"/>
  <c r="K6142" i="8"/>
  <c r="M6272" i="4"/>
  <c r="L6273" i="4"/>
  <c r="M6273" i="4" s="1"/>
  <c r="I6273" i="4"/>
  <c r="J6273" i="4"/>
  <c r="I6216" i="1"/>
  <c r="J6216" i="1"/>
  <c r="L6216" i="1"/>
  <c r="M6216" i="1" s="1"/>
  <c r="J6142" i="8"/>
  <c r="I6142" i="8"/>
  <c r="K6143" i="8" s="1"/>
  <c r="K6274" i="4" l="1"/>
  <c r="I6274" i="4"/>
  <c r="J6274" i="4"/>
  <c r="L6274" i="4"/>
  <c r="K6217" i="1"/>
  <c r="J6143" i="8"/>
  <c r="I6143" i="8"/>
  <c r="K6144" i="8" l="1"/>
  <c r="J6144" i="8" s="1"/>
  <c r="M6274" i="4"/>
  <c r="K6275" i="4"/>
  <c r="I6217" i="1"/>
  <c r="J6217" i="1"/>
  <c r="L6217" i="1"/>
  <c r="I6144" i="8"/>
  <c r="K6145" i="8" l="1"/>
  <c r="I6275" i="4"/>
  <c r="J6275" i="4"/>
  <c r="L6275" i="4"/>
  <c r="M6275" i="4" s="1"/>
  <c r="M6217" i="1"/>
  <c r="K6218" i="1"/>
  <c r="K6276" i="4" l="1"/>
  <c r="J6218" i="1"/>
  <c r="I6218" i="1"/>
  <c r="K6219" i="1" s="1"/>
  <c r="L6218" i="1"/>
  <c r="J6145" i="8"/>
  <c r="I6145" i="8"/>
  <c r="K6146" i="8" s="1"/>
  <c r="J6276" i="4" l="1"/>
  <c r="I6276" i="4"/>
  <c r="L6276" i="4"/>
  <c r="M6276" i="4" s="1"/>
  <c r="L6219" i="1"/>
  <c r="M6219" i="1" s="1"/>
  <c r="M6218" i="1"/>
  <c r="J6219" i="1"/>
  <c r="I6219" i="1"/>
  <c r="J6146" i="8"/>
  <c r="I6146" i="8"/>
  <c r="K6147" i="8" s="1"/>
  <c r="K6220" i="1" l="1"/>
  <c r="K6277" i="4"/>
  <c r="I6220" i="1"/>
  <c r="J6220" i="1"/>
  <c r="L6220" i="1"/>
  <c r="I6147" i="8"/>
  <c r="J6147" i="8"/>
  <c r="K6148" i="8" l="1"/>
  <c r="J6277" i="4"/>
  <c r="I6277" i="4"/>
  <c r="K6278" i="4" s="1"/>
  <c r="L6277" i="4"/>
  <c r="K6221" i="1"/>
  <c r="M6220" i="1"/>
  <c r="L6278" i="4" l="1"/>
  <c r="M6277" i="4"/>
  <c r="M6278" i="4"/>
  <c r="J6278" i="4"/>
  <c r="I6278" i="4"/>
  <c r="K6279" i="4" s="1"/>
  <c r="J6221" i="1"/>
  <c r="I6221" i="1"/>
  <c r="L6221" i="1"/>
  <c r="J6148" i="8"/>
  <c r="I6148" i="8"/>
  <c r="K6149" i="8" s="1"/>
  <c r="K6222" i="1" l="1"/>
  <c r="J6279" i="4"/>
  <c r="I6279" i="4"/>
  <c r="K6280" i="4" s="1"/>
  <c r="L6279" i="4"/>
  <c r="L6222" i="1"/>
  <c r="M6222" i="1" s="1"/>
  <c r="M6221" i="1"/>
  <c r="J6222" i="1"/>
  <c r="I6222" i="1"/>
  <c r="J6149" i="8"/>
  <c r="I6149" i="8"/>
  <c r="K6150" i="8" s="1"/>
  <c r="L6280" i="4" l="1"/>
  <c r="K6223" i="1"/>
  <c r="J6223" i="1" s="1"/>
  <c r="M6280" i="4"/>
  <c r="M6279" i="4"/>
  <c r="I6280" i="4"/>
  <c r="J6280" i="4"/>
  <c r="I6150" i="8"/>
  <c r="J6150" i="8"/>
  <c r="L6223" i="1" l="1"/>
  <c r="I6223" i="1"/>
  <c r="K6224" i="1" s="1"/>
  <c r="L6224" i="1" s="1"/>
  <c r="M6224" i="1" s="1"/>
  <c r="K6281" i="4"/>
  <c r="I6281" i="4" s="1"/>
  <c r="K6151" i="8"/>
  <c r="J6281" i="4"/>
  <c r="M6223" i="1"/>
  <c r="K6282" i="4" l="1"/>
  <c r="L6281" i="4"/>
  <c r="M6281" i="4" s="1"/>
  <c r="I6224" i="1"/>
  <c r="J6224" i="1"/>
  <c r="K6225" i="1" s="1"/>
  <c r="J6225" i="1" s="1"/>
  <c r="L6282" i="4"/>
  <c r="M6282" i="4" s="1"/>
  <c r="J6282" i="4"/>
  <c r="I6282" i="4"/>
  <c r="J6151" i="8"/>
  <c r="I6151" i="8"/>
  <c r="K6152" i="8" s="1"/>
  <c r="K6283" i="4" l="1"/>
  <c r="L6225" i="1"/>
  <c r="M6225" i="1" s="1"/>
  <c r="I6225" i="1"/>
  <c r="K6226" i="1" s="1"/>
  <c r="J6226" i="1" s="1"/>
  <c r="I6283" i="4"/>
  <c r="J6283" i="4"/>
  <c r="L6283" i="4"/>
  <c r="I6152" i="8"/>
  <c r="J6152" i="8"/>
  <c r="L6226" i="1" l="1"/>
  <c r="M6226" i="1" s="1"/>
  <c r="I6226" i="1"/>
  <c r="K6227" i="1" s="1"/>
  <c r="I6227" i="1" s="1"/>
  <c r="K6153" i="8"/>
  <c r="M6283" i="4"/>
  <c r="K6284" i="4"/>
  <c r="J6227" i="1" l="1"/>
  <c r="L6227" i="1"/>
  <c r="M6227" i="1" s="1"/>
  <c r="J6284" i="4"/>
  <c r="I6284" i="4"/>
  <c r="K6285" i="4" s="1"/>
  <c r="L6284" i="4"/>
  <c r="K6228" i="1"/>
  <c r="I6153" i="8"/>
  <c r="J6153" i="8"/>
  <c r="K6154" i="8" l="1"/>
  <c r="L6285" i="4"/>
  <c r="M6284" i="4"/>
  <c r="J6285" i="4"/>
  <c r="I6285" i="4"/>
  <c r="K6286" i="4" s="1"/>
  <c r="M6285" i="4"/>
  <c r="I6228" i="1"/>
  <c r="J6228" i="1"/>
  <c r="L6228" i="1"/>
  <c r="M6228" i="1" s="1"/>
  <c r="I6286" i="4" l="1"/>
  <c r="J6286" i="4"/>
  <c r="L6286" i="4"/>
  <c r="K6229" i="1"/>
  <c r="I6154" i="8"/>
  <c r="J6154" i="8"/>
  <c r="K6155" i="8" l="1"/>
  <c r="M6286" i="4"/>
  <c r="K6287" i="4"/>
  <c r="J6229" i="1"/>
  <c r="I6229" i="1"/>
  <c r="K6230" i="1" s="1"/>
  <c r="L6229" i="1"/>
  <c r="L6230" i="1" l="1"/>
  <c r="I6287" i="4"/>
  <c r="J6287" i="4"/>
  <c r="L6287" i="4"/>
  <c r="M6229" i="1"/>
  <c r="J6230" i="1"/>
  <c r="M6230" i="1"/>
  <c r="I6230" i="1"/>
  <c r="J6155" i="8"/>
  <c r="I6155" i="8"/>
  <c r="K6156" i="8" s="1"/>
  <c r="K6231" i="1" l="1"/>
  <c r="I6231" i="1" s="1"/>
  <c r="M6287" i="4"/>
  <c r="K6288" i="4"/>
  <c r="I6156" i="8"/>
  <c r="J6156" i="8"/>
  <c r="L6231" i="1" l="1"/>
  <c r="J6231" i="1"/>
  <c r="K6232" i="1" s="1"/>
  <c r="K6157" i="8"/>
  <c r="J6288" i="4"/>
  <c r="I6288" i="4"/>
  <c r="K6289" i="4" s="1"/>
  <c r="L6288" i="4"/>
  <c r="M6231" i="1"/>
  <c r="L6289" i="4" l="1"/>
  <c r="M6288" i="4"/>
  <c r="M6289" i="4"/>
  <c r="J6289" i="4"/>
  <c r="I6289" i="4"/>
  <c r="K6290" i="4" s="1"/>
  <c r="I6232" i="1"/>
  <c r="J6232" i="1"/>
  <c r="L6232" i="1"/>
  <c r="M6232" i="1" s="1"/>
  <c r="J6157" i="8"/>
  <c r="I6157" i="8"/>
  <c r="K6158" i="8" s="1"/>
  <c r="I6290" i="4" l="1"/>
  <c r="J6290" i="4"/>
  <c r="L6290" i="4"/>
  <c r="K6233" i="1"/>
  <c r="I6158" i="8"/>
  <c r="J6158" i="8"/>
  <c r="K6159" i="8" l="1"/>
  <c r="M6290" i="4"/>
  <c r="K6291" i="4"/>
  <c r="J6233" i="1"/>
  <c r="I6233" i="1"/>
  <c r="K6234" i="1" s="1"/>
  <c r="L6233" i="1"/>
  <c r="I6291" i="4" l="1"/>
  <c r="J6291" i="4"/>
  <c r="L6291" i="4"/>
  <c r="M6233" i="1"/>
  <c r="L6234" i="1"/>
  <c r="M6234" i="1" s="1"/>
  <c r="I6234" i="1"/>
  <c r="K6235" i="1" s="1"/>
  <c r="J6234" i="1"/>
  <c r="J6159" i="8"/>
  <c r="I6159" i="8"/>
  <c r="K6160" i="8" s="1"/>
  <c r="K6292" i="4" l="1"/>
  <c r="L6292" i="4"/>
  <c r="J6292" i="4"/>
  <c r="I6292" i="4"/>
  <c r="K6293" i="4" s="1"/>
  <c r="M6292" i="4"/>
  <c r="M6291" i="4"/>
  <c r="I6235" i="1"/>
  <c r="J6235" i="1"/>
  <c r="L6235" i="1"/>
  <c r="I6160" i="8"/>
  <c r="J6160" i="8"/>
  <c r="K6161" i="8" l="1"/>
  <c r="J6293" i="4"/>
  <c r="I6293" i="4"/>
  <c r="K6294" i="4" s="1"/>
  <c r="L6293" i="4"/>
  <c r="M6235" i="1"/>
  <c r="K6236" i="1"/>
  <c r="J6294" i="4" l="1"/>
  <c r="I6294" i="4"/>
  <c r="L6294" i="4"/>
  <c r="M6293" i="4"/>
  <c r="J6236" i="1"/>
  <c r="I6236" i="1"/>
  <c r="K6237" i="1" s="1"/>
  <c r="L6236" i="1"/>
  <c r="J6161" i="8"/>
  <c r="I6161" i="8"/>
  <c r="K6162" i="8" s="1"/>
  <c r="K6295" i="4" l="1"/>
  <c r="L6295" i="4" s="1"/>
  <c r="M6294" i="4"/>
  <c r="J6295" i="4"/>
  <c r="I6295" i="4"/>
  <c r="K6296" i="4" s="1"/>
  <c r="L6237" i="1"/>
  <c r="M6236" i="1"/>
  <c r="I6237" i="1"/>
  <c r="J6237" i="1"/>
  <c r="J6162" i="8"/>
  <c r="I6162" i="8"/>
  <c r="K6163" i="8" s="1"/>
  <c r="M6295" i="4" l="1"/>
  <c r="K6238" i="1"/>
  <c r="J6238" i="1" s="1"/>
  <c r="I6296" i="4"/>
  <c r="J6296" i="4"/>
  <c r="L6296" i="4"/>
  <c r="M6237" i="1"/>
  <c r="I6163" i="8"/>
  <c r="J6163" i="8"/>
  <c r="I6238" i="1" l="1"/>
  <c r="L6238" i="1"/>
  <c r="K6164" i="8"/>
  <c r="M6296" i="4"/>
  <c r="K6297" i="4"/>
  <c r="M6238" i="1"/>
  <c r="K6239" i="1"/>
  <c r="J6297" i="4" l="1"/>
  <c r="I6297" i="4"/>
  <c r="K6298" i="4" s="1"/>
  <c r="L6297" i="4"/>
  <c r="J6239" i="1"/>
  <c r="I6239" i="1"/>
  <c r="K6240" i="1" s="1"/>
  <c r="L6239" i="1"/>
  <c r="I6164" i="8"/>
  <c r="J6164" i="8"/>
  <c r="L6240" i="1" l="1"/>
  <c r="K6165" i="8"/>
  <c r="M6297" i="4"/>
  <c r="L6298" i="4"/>
  <c r="M6298" i="4" s="1"/>
  <c r="J6298" i="4"/>
  <c r="I6298" i="4"/>
  <c r="K6299" i="4" s="1"/>
  <c r="M6239" i="1"/>
  <c r="J6240" i="1"/>
  <c r="I6240" i="1"/>
  <c r="K6241" i="1" s="1"/>
  <c r="M6240" i="1"/>
  <c r="J6299" i="4" l="1"/>
  <c r="I6299" i="4"/>
  <c r="K6300" i="4" s="1"/>
  <c r="L6299" i="4"/>
  <c r="J6241" i="1"/>
  <c r="I6241" i="1"/>
  <c r="K6242" i="1" s="1"/>
  <c r="L6241" i="1"/>
  <c r="J6165" i="8"/>
  <c r="I6165" i="8"/>
  <c r="K6166" i="8" s="1"/>
  <c r="L6242" i="1" l="1"/>
  <c r="M6299" i="4"/>
  <c r="L6300" i="4"/>
  <c r="J6300" i="4"/>
  <c r="I6300" i="4"/>
  <c r="K6301" i="4" s="1"/>
  <c r="M6300" i="4"/>
  <c r="M6241" i="1"/>
  <c r="M6242" i="1"/>
  <c r="I6242" i="1"/>
  <c r="J6242" i="1"/>
  <c r="I6166" i="8"/>
  <c r="J6166" i="8"/>
  <c r="K6243" i="1" l="1"/>
  <c r="K6167" i="8"/>
  <c r="J6301" i="4"/>
  <c r="I6301" i="4"/>
  <c r="K6302" i="4" s="1"/>
  <c r="L6301" i="4"/>
  <c r="J6243" i="1"/>
  <c r="I6243" i="1"/>
  <c r="L6243" i="1"/>
  <c r="K6244" i="1" l="1"/>
  <c r="L6302" i="4"/>
  <c r="I6302" i="4"/>
  <c r="J6302" i="4"/>
  <c r="M6301" i="4"/>
  <c r="L6244" i="1"/>
  <c r="M6244" i="1" s="1"/>
  <c r="I6244" i="1"/>
  <c r="J6244" i="1"/>
  <c r="M6243" i="1"/>
  <c r="J6167" i="8"/>
  <c r="I6167" i="8"/>
  <c r="K6168" i="8" s="1"/>
  <c r="K6303" i="4" l="1"/>
  <c r="K6245" i="1"/>
  <c r="I6245" i="1" s="1"/>
  <c r="I6303" i="4"/>
  <c r="J6303" i="4"/>
  <c r="M6302" i="4"/>
  <c r="L6303" i="4"/>
  <c r="J6168" i="8"/>
  <c r="I6168" i="8"/>
  <c r="K6169" i="8" s="1"/>
  <c r="L6245" i="1" l="1"/>
  <c r="M6245" i="1" s="1"/>
  <c r="J6245" i="1"/>
  <c r="K6246" i="1" s="1"/>
  <c r="M6303" i="4"/>
  <c r="K6304" i="4"/>
  <c r="J6169" i="8"/>
  <c r="I6169" i="8"/>
  <c r="K6170" i="8" l="1"/>
  <c r="I6304" i="4"/>
  <c r="J6304" i="4"/>
  <c r="L6304" i="4"/>
  <c r="M6304" i="4" s="1"/>
  <c r="I6246" i="1"/>
  <c r="J6246" i="1"/>
  <c r="L6246" i="1"/>
  <c r="M6246" i="1" s="1"/>
  <c r="J6170" i="8"/>
  <c r="I6170" i="8"/>
  <c r="K6171" i="8" s="1"/>
  <c r="K6305" i="4" l="1"/>
  <c r="K6247" i="1"/>
  <c r="I6171" i="8"/>
  <c r="J6171" i="8"/>
  <c r="K6172" i="8" l="1"/>
  <c r="J6305" i="4"/>
  <c r="I6305" i="4"/>
  <c r="K6306" i="4" s="1"/>
  <c r="L6305" i="4"/>
  <c r="I6247" i="1"/>
  <c r="J6247" i="1"/>
  <c r="L6247" i="1"/>
  <c r="M6247" i="1" s="1"/>
  <c r="L6306" i="4" l="1"/>
  <c r="M6305" i="4"/>
  <c r="I6306" i="4"/>
  <c r="J6306" i="4"/>
  <c r="M6306" i="4"/>
  <c r="K6248" i="1"/>
  <c r="I6172" i="8"/>
  <c r="J6172" i="8"/>
  <c r="K6173" i="8" l="1"/>
  <c r="K6307" i="4"/>
  <c r="J6307" i="4"/>
  <c r="I6307" i="4"/>
  <c r="K6308" i="4" s="1"/>
  <c r="L6307" i="4"/>
  <c r="J6248" i="1"/>
  <c r="I6248" i="1"/>
  <c r="L6248" i="1"/>
  <c r="K6249" i="1" l="1"/>
  <c r="L6249" i="1"/>
  <c r="M6307" i="4"/>
  <c r="L6308" i="4"/>
  <c r="J6308" i="4"/>
  <c r="I6308" i="4"/>
  <c r="K6309" i="4" s="1"/>
  <c r="M6248" i="1"/>
  <c r="J6249" i="1"/>
  <c r="I6249" i="1"/>
  <c r="M6249" i="1"/>
  <c r="J6173" i="8"/>
  <c r="I6173" i="8"/>
  <c r="K6174" i="8" s="1"/>
  <c r="K6250" i="1" l="1"/>
  <c r="L6250" i="1" s="1"/>
  <c r="I6309" i="4"/>
  <c r="J6309" i="4"/>
  <c r="M6308" i="4"/>
  <c r="L6309" i="4"/>
  <c r="I6250" i="1"/>
  <c r="J6250" i="1"/>
  <c r="J6174" i="8"/>
  <c r="I6174" i="8"/>
  <c r="K6175" i="8" s="1"/>
  <c r="M6309" i="4" l="1"/>
  <c r="K6310" i="4"/>
  <c r="M6250" i="1"/>
  <c r="K6251" i="1"/>
  <c r="I6175" i="8"/>
  <c r="J6175" i="8"/>
  <c r="K6176" i="8" l="1"/>
  <c r="I6310" i="4"/>
  <c r="J6310" i="4"/>
  <c r="L6310" i="4"/>
  <c r="J6251" i="1"/>
  <c r="I6251" i="1"/>
  <c r="K6252" i="1" s="1"/>
  <c r="L6251" i="1"/>
  <c r="M6310" i="4" l="1"/>
  <c r="K6311" i="4"/>
  <c r="L6252" i="1"/>
  <c r="J6252" i="1"/>
  <c r="I6252" i="1"/>
  <c r="K6253" i="1" s="1"/>
  <c r="M6252" i="1"/>
  <c r="M6251" i="1"/>
  <c r="J6176" i="8"/>
  <c r="I6176" i="8"/>
  <c r="K6177" i="8" s="1"/>
  <c r="J6311" i="4" l="1"/>
  <c r="I6311" i="4"/>
  <c r="K6312" i="4" s="1"/>
  <c r="L6311" i="4"/>
  <c r="I6253" i="1"/>
  <c r="J6253" i="1"/>
  <c r="L6253" i="1"/>
  <c r="I6177" i="8"/>
  <c r="J6177" i="8"/>
  <c r="K6178" i="8" l="1"/>
  <c r="L6312" i="4"/>
  <c r="M6311" i="4"/>
  <c r="I6312" i="4"/>
  <c r="M6312" i="4"/>
  <c r="J6312" i="4"/>
  <c r="M6253" i="1"/>
  <c r="K6254" i="1"/>
  <c r="K6313" i="4" l="1"/>
  <c r="J6313" i="4"/>
  <c r="I6313" i="4"/>
  <c r="K6314" i="4" s="1"/>
  <c r="L6313" i="4"/>
  <c r="I6254" i="1"/>
  <c r="J6254" i="1"/>
  <c r="L6254" i="1"/>
  <c r="I6178" i="8"/>
  <c r="J6178" i="8"/>
  <c r="K6179" i="8" l="1"/>
  <c r="M6313" i="4"/>
  <c r="L6314" i="4"/>
  <c r="J6314" i="4"/>
  <c r="I6314" i="4"/>
  <c r="K6315" i="4" s="1"/>
  <c r="K6255" i="1"/>
  <c r="M6254" i="1"/>
  <c r="J6315" i="4" l="1"/>
  <c r="I6315" i="4"/>
  <c r="K6316" i="4" s="1"/>
  <c r="M6314" i="4"/>
  <c r="L6315" i="4"/>
  <c r="L6316" i="4" s="1"/>
  <c r="J6255" i="1"/>
  <c r="I6255" i="1"/>
  <c r="K6256" i="1" s="1"/>
  <c r="L6255" i="1"/>
  <c r="J6179" i="8"/>
  <c r="I6179" i="8"/>
  <c r="K6180" i="8" s="1"/>
  <c r="L6256" i="1" l="1"/>
  <c r="M6315" i="4"/>
  <c r="I6316" i="4"/>
  <c r="M6316" i="4"/>
  <c r="J6316" i="4"/>
  <c r="M6255" i="1"/>
  <c r="M6256" i="1"/>
  <c r="I6256" i="1"/>
  <c r="J6256" i="1"/>
  <c r="J6180" i="8"/>
  <c r="I6180" i="8"/>
  <c r="K6181" i="8" s="1"/>
  <c r="K6257" i="1" l="1"/>
  <c r="K6317" i="4"/>
  <c r="J6257" i="1"/>
  <c r="I6257" i="1"/>
  <c r="K6258" i="1" s="1"/>
  <c r="L6257" i="1"/>
  <c r="I6181" i="8"/>
  <c r="J6181" i="8"/>
  <c r="L6258" i="1" l="1"/>
  <c r="K6182" i="8"/>
  <c r="J6317" i="4"/>
  <c r="I6317" i="4"/>
  <c r="K6318" i="4" s="1"/>
  <c r="L6317" i="4"/>
  <c r="M6258" i="1"/>
  <c r="M6257" i="1"/>
  <c r="I6258" i="1"/>
  <c r="J6258" i="1"/>
  <c r="L6318" i="4" l="1"/>
  <c r="K6259" i="1"/>
  <c r="I6259" i="1" s="1"/>
  <c r="M6318" i="4"/>
  <c r="M6317" i="4"/>
  <c r="J6318" i="4"/>
  <c r="I6318" i="4"/>
  <c r="K6319" i="4" s="1"/>
  <c r="I6182" i="8"/>
  <c r="J6182" i="8"/>
  <c r="L6259" i="1" l="1"/>
  <c r="J6259" i="1"/>
  <c r="K6260" i="1" s="1"/>
  <c r="K6183" i="8"/>
  <c r="J6319" i="4"/>
  <c r="I6319" i="4"/>
  <c r="K6320" i="4" s="1"/>
  <c r="L6319" i="4"/>
  <c r="M6259" i="1"/>
  <c r="M6319" i="4" l="1"/>
  <c r="L6320" i="4"/>
  <c r="J6320" i="4"/>
  <c r="I6320" i="4"/>
  <c r="K6321" i="4" s="1"/>
  <c r="M6320" i="4"/>
  <c r="I6260" i="1"/>
  <c r="J6260" i="1"/>
  <c r="L6260" i="1"/>
  <c r="J6183" i="8"/>
  <c r="I6183" i="8"/>
  <c r="K6184" i="8" s="1"/>
  <c r="J6321" i="4" l="1"/>
  <c r="I6321" i="4"/>
  <c r="K6322" i="4" s="1"/>
  <c r="L6321" i="4"/>
  <c r="M6260" i="1"/>
  <c r="K6261" i="1"/>
  <c r="J6184" i="8"/>
  <c r="I6184" i="8"/>
  <c r="K6185" i="8" l="1"/>
  <c r="L6322" i="4"/>
  <c r="M6321" i="4"/>
  <c r="I6322" i="4"/>
  <c r="J6322" i="4"/>
  <c r="M6322" i="4"/>
  <c r="J6261" i="1"/>
  <c r="I6261" i="1"/>
  <c r="K6262" i="1" s="1"/>
  <c r="L6261" i="1"/>
  <c r="I6185" i="8"/>
  <c r="J6185" i="8"/>
  <c r="K6186" i="8" l="1"/>
  <c r="K6323" i="4"/>
  <c r="J6323" i="4" s="1"/>
  <c r="L6262" i="1"/>
  <c r="M6262" i="1" s="1"/>
  <c r="I6323" i="4"/>
  <c r="L6323" i="4"/>
  <c r="M6261" i="1"/>
  <c r="I6262" i="1"/>
  <c r="J6262" i="1"/>
  <c r="K6324" i="4" l="1"/>
  <c r="K6263" i="1"/>
  <c r="J6263" i="1" s="1"/>
  <c r="L6324" i="4"/>
  <c r="M6324" i="4" s="1"/>
  <c r="M6323" i="4"/>
  <c r="J6324" i="4"/>
  <c r="I6324" i="4"/>
  <c r="K6325" i="4" s="1"/>
  <c r="J6186" i="8"/>
  <c r="I6186" i="8"/>
  <c r="K6187" i="8" s="1"/>
  <c r="L6263" i="1" l="1"/>
  <c r="I6263" i="1"/>
  <c r="K6264" i="1" s="1"/>
  <c r="J6325" i="4"/>
  <c r="I6325" i="4"/>
  <c r="K6326" i="4" s="1"/>
  <c r="L6325" i="4"/>
  <c r="M6263" i="1"/>
  <c r="J6187" i="8"/>
  <c r="I6187" i="8"/>
  <c r="K6188" i="8" l="1"/>
  <c r="L6326" i="4"/>
  <c r="M6325" i="4"/>
  <c r="J6326" i="4"/>
  <c r="I6326" i="4"/>
  <c r="K6327" i="4" s="1"/>
  <c r="J6264" i="1"/>
  <c r="I6264" i="1"/>
  <c r="L6264" i="1"/>
  <c r="I6188" i="8"/>
  <c r="J6188" i="8"/>
  <c r="K6189" i="8" l="1"/>
  <c r="K6265" i="1"/>
  <c r="L6265" i="1" s="1"/>
  <c r="M6265" i="1" s="1"/>
  <c r="J6327" i="4"/>
  <c r="I6327" i="4"/>
  <c r="K6328" i="4" s="1"/>
  <c r="M6326" i="4"/>
  <c r="L6327" i="4"/>
  <c r="M6264" i="1"/>
  <c r="J6265" i="1" l="1"/>
  <c r="I6265" i="1"/>
  <c r="K6266" i="1" s="1"/>
  <c r="M6327" i="4"/>
  <c r="L6328" i="4"/>
  <c r="M6328" i="4" s="1"/>
  <c r="J6328" i="4"/>
  <c r="I6328" i="4"/>
  <c r="K6329" i="4" s="1"/>
  <c r="J6189" i="8"/>
  <c r="I6189" i="8"/>
  <c r="K6190" i="8" s="1"/>
  <c r="J6329" i="4" l="1"/>
  <c r="I6329" i="4"/>
  <c r="K6330" i="4" s="1"/>
  <c r="L6329" i="4"/>
  <c r="J6266" i="1"/>
  <c r="I6266" i="1"/>
  <c r="K6267" i="1" s="1"/>
  <c r="L6266" i="1"/>
  <c r="J6190" i="8"/>
  <c r="I6190" i="8"/>
  <c r="K6191" i="8" s="1"/>
  <c r="L6267" i="1" l="1"/>
  <c r="M6329" i="4"/>
  <c r="L6330" i="4"/>
  <c r="I6330" i="4"/>
  <c r="J6330" i="4"/>
  <c r="M6330" i="4"/>
  <c r="M6266" i="1"/>
  <c r="J6267" i="1"/>
  <c r="I6267" i="1"/>
  <c r="K6268" i="1" s="1"/>
  <c r="M6267" i="1"/>
  <c r="I6191" i="8"/>
  <c r="J6191" i="8"/>
  <c r="K6331" i="4" l="1"/>
  <c r="K6192" i="8"/>
  <c r="I6331" i="4"/>
  <c r="J6331" i="4"/>
  <c r="L6331" i="4"/>
  <c r="J6268" i="1"/>
  <c r="I6268" i="1"/>
  <c r="L6268" i="1"/>
  <c r="K6269" i="1" l="1"/>
  <c r="L6269" i="1" s="1"/>
  <c r="M6269" i="1" s="1"/>
  <c r="M6331" i="4"/>
  <c r="K6332" i="4"/>
  <c r="M6268" i="1"/>
  <c r="J6269" i="1"/>
  <c r="I6269" i="1"/>
  <c r="K6270" i="1" s="1"/>
  <c r="I6192" i="8"/>
  <c r="J6192" i="8"/>
  <c r="K6193" i="8" l="1"/>
  <c r="J6332" i="4"/>
  <c r="I6332" i="4"/>
  <c r="K6333" i="4" s="1"/>
  <c r="L6332" i="4"/>
  <c r="J6270" i="1"/>
  <c r="I6270" i="1"/>
  <c r="K6271" i="1" s="1"/>
  <c r="L6270" i="1"/>
  <c r="L6271" i="1" l="1"/>
  <c r="M6332" i="4"/>
  <c r="L6333" i="4"/>
  <c r="J6333" i="4"/>
  <c r="I6333" i="4"/>
  <c r="K6334" i="4" s="1"/>
  <c r="M6333" i="4"/>
  <c r="M6270" i="1"/>
  <c r="J6271" i="1"/>
  <c r="I6271" i="1"/>
  <c r="K6272" i="1" s="1"/>
  <c r="M6271" i="1"/>
  <c r="J6193" i="8"/>
  <c r="I6193" i="8"/>
  <c r="K6194" i="8" s="1"/>
  <c r="J6334" i="4" l="1"/>
  <c r="I6334" i="4"/>
  <c r="K6335" i="4" s="1"/>
  <c r="L6334" i="4"/>
  <c r="J6272" i="1"/>
  <c r="I6272" i="1"/>
  <c r="K6273" i="1" s="1"/>
  <c r="L6272" i="1"/>
  <c r="I6194" i="8"/>
  <c r="J6194" i="8"/>
  <c r="L6273" i="1" l="1"/>
  <c r="K6195" i="8"/>
  <c r="L6335" i="4"/>
  <c r="M6334" i="4"/>
  <c r="I6335" i="4"/>
  <c r="J6335" i="4"/>
  <c r="M6272" i="1"/>
  <c r="M6273" i="1"/>
  <c r="I6273" i="1"/>
  <c r="J6273" i="1"/>
  <c r="K6336" i="4" l="1"/>
  <c r="K6274" i="1"/>
  <c r="I6274" i="1" s="1"/>
  <c r="I6336" i="4"/>
  <c r="J6336" i="4"/>
  <c r="M6335" i="4"/>
  <c r="L6336" i="4"/>
  <c r="J6195" i="8"/>
  <c r="I6195" i="8"/>
  <c r="K6196" i="8" s="1"/>
  <c r="L6274" i="1" l="1"/>
  <c r="J6274" i="1"/>
  <c r="M6336" i="4"/>
  <c r="K6337" i="4"/>
  <c r="M6274" i="1"/>
  <c r="K6275" i="1"/>
  <c r="I6196" i="8"/>
  <c r="J6196" i="8"/>
  <c r="K6197" i="8" l="1"/>
  <c r="I6337" i="4"/>
  <c r="J6337" i="4"/>
  <c r="L6337" i="4"/>
  <c r="M6337" i="4" s="1"/>
  <c r="I6275" i="1"/>
  <c r="J6275" i="1"/>
  <c r="L6275" i="1"/>
  <c r="K6338" i="4" l="1"/>
  <c r="M6275" i="1"/>
  <c r="K6276" i="1"/>
  <c r="J6197" i="8"/>
  <c r="I6197" i="8"/>
  <c r="K6198" i="8" s="1"/>
  <c r="I6338" i="4" l="1"/>
  <c r="J6338" i="4"/>
  <c r="L6338" i="4"/>
  <c r="M6338" i="4" s="1"/>
  <c r="J6276" i="1"/>
  <c r="I6276" i="1"/>
  <c r="K6277" i="1" s="1"/>
  <c r="L6276" i="1"/>
  <c r="I6198" i="8"/>
  <c r="J6198" i="8"/>
  <c r="L6277" i="1" l="1"/>
  <c r="K6199" i="8"/>
  <c r="K6339" i="4"/>
  <c r="M6276" i="1"/>
  <c r="I6277" i="1"/>
  <c r="J6277" i="1"/>
  <c r="M6277" i="1"/>
  <c r="I6339" i="4" l="1"/>
  <c r="J6339" i="4"/>
  <c r="L6339" i="4"/>
  <c r="K6278" i="1"/>
  <c r="J6199" i="8"/>
  <c r="I6199" i="8"/>
  <c r="K6200" i="8" s="1"/>
  <c r="M6339" i="4" l="1"/>
  <c r="K6340" i="4"/>
  <c r="I6278" i="1"/>
  <c r="J6278" i="1"/>
  <c r="L6278" i="1"/>
  <c r="M6278" i="1" s="1"/>
  <c r="J6200" i="8"/>
  <c r="I6200" i="8"/>
  <c r="K6201" i="8" l="1"/>
  <c r="I6340" i="4"/>
  <c r="J6340" i="4"/>
  <c r="L6340" i="4"/>
  <c r="K6279" i="1"/>
  <c r="J6201" i="8"/>
  <c r="I6201" i="8"/>
  <c r="K6202" i="8" l="1"/>
  <c r="M6340" i="4"/>
  <c r="K6341" i="4"/>
  <c r="I6279" i="1"/>
  <c r="J6279" i="1"/>
  <c r="L6279" i="1"/>
  <c r="I6202" i="8"/>
  <c r="J6202" i="8"/>
  <c r="K6203" i="8" l="1"/>
  <c r="J6341" i="4"/>
  <c r="I6341" i="4"/>
  <c r="K6342" i="4" s="1"/>
  <c r="L6341" i="4"/>
  <c r="M6279" i="1"/>
  <c r="K6280" i="1"/>
  <c r="M6341" i="4" l="1"/>
  <c r="L6342" i="4"/>
  <c r="J6342" i="4"/>
  <c r="I6342" i="4"/>
  <c r="M6342" i="4"/>
  <c r="I6280" i="1"/>
  <c r="J6280" i="1"/>
  <c r="L6280" i="1"/>
  <c r="M6280" i="1" s="1"/>
  <c r="J6203" i="8"/>
  <c r="I6203" i="8"/>
  <c r="K6204" i="8" s="1"/>
  <c r="K6343" i="4" l="1"/>
  <c r="I6343" i="4"/>
  <c r="J6343" i="4"/>
  <c r="L6343" i="4"/>
  <c r="K6281" i="1"/>
  <c r="J6204" i="8"/>
  <c r="I6204" i="8"/>
  <c r="K6205" i="8" l="1"/>
  <c r="M6343" i="4"/>
  <c r="K6344" i="4"/>
  <c r="J6281" i="1"/>
  <c r="I6281" i="1"/>
  <c r="K6282" i="1" s="1"/>
  <c r="L6281" i="1"/>
  <c r="I6205" i="8"/>
  <c r="J6205" i="8"/>
  <c r="K6206" i="8" l="1"/>
  <c r="I6344" i="4"/>
  <c r="J6344" i="4"/>
  <c r="L6344" i="4"/>
  <c r="L6282" i="1"/>
  <c r="M6282" i="1" s="1"/>
  <c r="M6281" i="1"/>
  <c r="J6282" i="1"/>
  <c r="I6282" i="1"/>
  <c r="K6283" i="1" l="1"/>
  <c r="J6283" i="1" s="1"/>
  <c r="M6344" i="4"/>
  <c r="K6345" i="4"/>
  <c r="J6206" i="8"/>
  <c r="I6206" i="8"/>
  <c r="L6283" i="1" l="1"/>
  <c r="I6283" i="1"/>
  <c r="K6284" i="1" s="1"/>
  <c r="J6284" i="1" s="1"/>
  <c r="K6207" i="8"/>
  <c r="I6207" i="8" s="1"/>
  <c r="I6345" i="4"/>
  <c r="J6345" i="4"/>
  <c r="L6345" i="4"/>
  <c r="M6283" i="1"/>
  <c r="J6207" i="8" l="1"/>
  <c r="K6208" i="8" s="1"/>
  <c r="I6284" i="1"/>
  <c r="L6284" i="1"/>
  <c r="M6284" i="1" s="1"/>
  <c r="K6285" i="1"/>
  <c r="I6285" i="1" s="1"/>
  <c r="M6345" i="4"/>
  <c r="K6346" i="4"/>
  <c r="J6285" i="1" l="1"/>
  <c r="K6286" i="1" s="1"/>
  <c r="L6285" i="1"/>
  <c r="M6285" i="1" s="1"/>
  <c r="J6346" i="4"/>
  <c r="I6346" i="4"/>
  <c r="K6347" i="4" s="1"/>
  <c r="L6346" i="4"/>
  <c r="I6208" i="8"/>
  <c r="K6209" i="8" s="1"/>
  <c r="J6208" i="8"/>
  <c r="L6286" i="1" l="1"/>
  <c r="I6286" i="1"/>
  <c r="M6286" i="1"/>
  <c r="J6286" i="1"/>
  <c r="L6347" i="4"/>
  <c r="I6347" i="4"/>
  <c r="K6348" i="4" s="1"/>
  <c r="J6347" i="4"/>
  <c r="M6346" i="4"/>
  <c r="K6287" i="1" l="1"/>
  <c r="J6348" i="4"/>
  <c r="I6348" i="4"/>
  <c r="K6349" i="4" s="1"/>
  <c r="M6347" i="4"/>
  <c r="L6348" i="4"/>
  <c r="I6209" i="8"/>
  <c r="J6209" i="8"/>
  <c r="I6287" i="1" l="1"/>
  <c r="J6287" i="1"/>
  <c r="L6287" i="1"/>
  <c r="K6210" i="8"/>
  <c r="L6349" i="4"/>
  <c r="M6349" i="4" s="1"/>
  <c r="J6349" i="4"/>
  <c r="I6349" i="4"/>
  <c r="M6348" i="4"/>
  <c r="K6350" i="4" l="1"/>
  <c r="M6287" i="1"/>
  <c r="K6288" i="1"/>
  <c r="J6350" i="4"/>
  <c r="I6350" i="4"/>
  <c r="K6351" i="4" s="1"/>
  <c r="L6350" i="4"/>
  <c r="I6210" i="8"/>
  <c r="J6210" i="8"/>
  <c r="L6351" i="4" l="1"/>
  <c r="J6288" i="1"/>
  <c r="I6288" i="1"/>
  <c r="K6289" i="1" s="1"/>
  <c r="L6288" i="1"/>
  <c r="K6211" i="8"/>
  <c r="M6350" i="4"/>
  <c r="I6351" i="4"/>
  <c r="J6351" i="4"/>
  <c r="M6351" i="4"/>
  <c r="K6352" i="4" l="1"/>
  <c r="L6289" i="1"/>
  <c r="I6289" i="1"/>
  <c r="J6289" i="1"/>
  <c r="M6289" i="1"/>
  <c r="M6288" i="1"/>
  <c r="I6352" i="4"/>
  <c r="J6352" i="4"/>
  <c r="L6352" i="4"/>
  <c r="I6211" i="8"/>
  <c r="J6211" i="8"/>
  <c r="K6290" i="1" l="1"/>
  <c r="I6290" i="1" s="1"/>
  <c r="J6290" i="1"/>
  <c r="L6290" i="1"/>
  <c r="K6212" i="8"/>
  <c r="M6352" i="4"/>
  <c r="K6353" i="4"/>
  <c r="K6291" i="1" l="1"/>
  <c r="M6290" i="1"/>
  <c r="J6353" i="4"/>
  <c r="I6353" i="4"/>
  <c r="K6354" i="4" s="1"/>
  <c r="L6353" i="4"/>
  <c r="I6212" i="8"/>
  <c r="J6212" i="8"/>
  <c r="I6291" i="1" l="1"/>
  <c r="J6291" i="1"/>
  <c r="L6291" i="1"/>
  <c r="K6213" i="8"/>
  <c r="L6354" i="4"/>
  <c r="M6354" i="4" s="1"/>
  <c r="M6353" i="4"/>
  <c r="J6354" i="4"/>
  <c r="I6354" i="4"/>
  <c r="K6355" i="4" s="1"/>
  <c r="M6291" i="1" l="1"/>
  <c r="K6292" i="1"/>
  <c r="L6292" i="1" s="1"/>
  <c r="J6355" i="4"/>
  <c r="I6355" i="4"/>
  <c r="K6356" i="4" s="1"/>
  <c r="L6355" i="4"/>
  <c r="J6213" i="8"/>
  <c r="I6213" i="8"/>
  <c r="K6214" i="8" l="1"/>
  <c r="J6292" i="1"/>
  <c r="I6292" i="1"/>
  <c r="K6293" i="1" s="1"/>
  <c r="M6292" i="1"/>
  <c r="M6355" i="4"/>
  <c r="L6356" i="4"/>
  <c r="M6356" i="4" s="1"/>
  <c r="I6356" i="4"/>
  <c r="J6356" i="4"/>
  <c r="J6214" i="8"/>
  <c r="I6214" i="8"/>
  <c r="K6215" i="8" s="1"/>
  <c r="K6357" i="4" l="1"/>
  <c r="I6293" i="1"/>
  <c r="J6293" i="1"/>
  <c r="L6293" i="1"/>
  <c r="M6293" i="1" s="1"/>
  <c r="J6357" i="4"/>
  <c r="I6357" i="4"/>
  <c r="K6358" i="4" s="1"/>
  <c r="L6357" i="4"/>
  <c r="J6215" i="8"/>
  <c r="I6215" i="8"/>
  <c r="K6216" i="8" s="1"/>
  <c r="L6358" i="4" l="1"/>
  <c r="K6294" i="1"/>
  <c r="M6358" i="4"/>
  <c r="M6357" i="4"/>
  <c r="J6358" i="4"/>
  <c r="I6358" i="4"/>
  <c r="K6359" i="4" s="1"/>
  <c r="I6216" i="8"/>
  <c r="J6216" i="8"/>
  <c r="J6294" i="1" l="1"/>
  <c r="I6294" i="1"/>
  <c r="K6295" i="1" s="1"/>
  <c r="L6294" i="1"/>
  <c r="K6217" i="8"/>
  <c r="J6359" i="4"/>
  <c r="I6359" i="4"/>
  <c r="K6360" i="4" s="1"/>
  <c r="L6359" i="4"/>
  <c r="L6295" i="1" l="1"/>
  <c r="M6294" i="1"/>
  <c r="J6295" i="1"/>
  <c r="I6295" i="1"/>
  <c r="K6296" i="1" s="1"/>
  <c r="M6295" i="1"/>
  <c r="M6359" i="4"/>
  <c r="L6360" i="4"/>
  <c r="J6360" i="4"/>
  <c r="I6360" i="4"/>
  <c r="K6361" i="4" s="1"/>
  <c r="J6217" i="8"/>
  <c r="I6217" i="8"/>
  <c r="K6218" i="8" s="1"/>
  <c r="J6296" i="1" l="1"/>
  <c r="I6296" i="1"/>
  <c r="K6297" i="1" s="1"/>
  <c r="L6296" i="1"/>
  <c r="J6361" i="4"/>
  <c r="I6361" i="4"/>
  <c r="K6362" i="4" s="1"/>
  <c r="M6360" i="4"/>
  <c r="L6361" i="4"/>
  <c r="J6218" i="8"/>
  <c r="I6218" i="8"/>
  <c r="K6219" i="8" s="1"/>
  <c r="L6362" i="4" l="1"/>
  <c r="L6297" i="1"/>
  <c r="M6296" i="1"/>
  <c r="J6297" i="1"/>
  <c r="I6297" i="1"/>
  <c r="K6298" i="1" s="1"/>
  <c r="M6297" i="1"/>
  <c r="M6361" i="4"/>
  <c r="J6362" i="4"/>
  <c r="M6362" i="4"/>
  <c r="I6362" i="4"/>
  <c r="K6363" i="4" s="1"/>
  <c r="J6219" i="8"/>
  <c r="I6219" i="8"/>
  <c r="K6220" i="8" s="1"/>
  <c r="J6298" i="1" l="1"/>
  <c r="I6298" i="1"/>
  <c r="L6298" i="1"/>
  <c r="J6363" i="4"/>
  <c r="I6363" i="4"/>
  <c r="K6364" i="4" s="1"/>
  <c r="L6363" i="4"/>
  <c r="J6220" i="8"/>
  <c r="I6220" i="8"/>
  <c r="K6299" i="1" l="1"/>
  <c r="L6299" i="1" s="1"/>
  <c r="M6298" i="1"/>
  <c r="K6221" i="8"/>
  <c r="L6364" i="4"/>
  <c r="M6363" i="4"/>
  <c r="M6364" i="4"/>
  <c r="I6364" i="4"/>
  <c r="J6364" i="4"/>
  <c r="J6221" i="8"/>
  <c r="I6221" i="8"/>
  <c r="K6222" i="8" s="1"/>
  <c r="M6299" i="1" l="1"/>
  <c r="J6299" i="1"/>
  <c r="I6299" i="1"/>
  <c r="K6300" i="1" s="1"/>
  <c r="I6300" i="1" s="1"/>
  <c r="K6365" i="4"/>
  <c r="L6365" i="4" s="1"/>
  <c r="M6365" i="4" s="1"/>
  <c r="I6365" i="4"/>
  <c r="J6365" i="4"/>
  <c r="J6222" i="8"/>
  <c r="I6222" i="8"/>
  <c r="J6300" i="1" l="1"/>
  <c r="L6300" i="1"/>
  <c r="M6300" i="1" s="1"/>
  <c r="K6301" i="1"/>
  <c r="K6223" i="8"/>
  <c r="I6223" i="8" s="1"/>
  <c r="K6366" i="4"/>
  <c r="J6223" i="8"/>
  <c r="K6224" i="8" l="1"/>
  <c r="J6301" i="1"/>
  <c r="I6301" i="1"/>
  <c r="K6302" i="1" s="1"/>
  <c r="L6301" i="1"/>
  <c r="J6366" i="4"/>
  <c r="I6366" i="4"/>
  <c r="K6367" i="4" s="1"/>
  <c r="L6366" i="4"/>
  <c r="J6224" i="8"/>
  <c r="I6224" i="8"/>
  <c r="K6225" i="8" s="1"/>
  <c r="L6302" i="1" l="1"/>
  <c r="M6302" i="1"/>
  <c r="M6301" i="1"/>
  <c r="I6302" i="1"/>
  <c r="J6302" i="1"/>
  <c r="L6367" i="4"/>
  <c r="M6367" i="4" s="1"/>
  <c r="M6366" i="4"/>
  <c r="J6367" i="4"/>
  <c r="I6367" i="4"/>
  <c r="K6368" i="4" s="1"/>
  <c r="I6225" i="8"/>
  <c r="J6225" i="8"/>
  <c r="K6303" i="1" l="1"/>
  <c r="J6303" i="1"/>
  <c r="I6303" i="1"/>
  <c r="K6304" i="1" s="1"/>
  <c r="J6304" i="1" s="1"/>
  <c r="L6303" i="1"/>
  <c r="M6303" i="1" s="1"/>
  <c r="K6226" i="8"/>
  <c r="J6368" i="4"/>
  <c r="I6368" i="4"/>
  <c r="L6368" i="4"/>
  <c r="K6369" i="4" l="1"/>
  <c r="L6369" i="4" s="1"/>
  <c r="M6369" i="4" s="1"/>
  <c r="L6304" i="1"/>
  <c r="I6304" i="1"/>
  <c r="K6305" i="1" s="1"/>
  <c r="L6305" i="1" s="1"/>
  <c r="M6368" i="4"/>
  <c r="J6369" i="4"/>
  <c r="M6304" i="1"/>
  <c r="I6226" i="8"/>
  <c r="J6226" i="8"/>
  <c r="I6369" i="4" l="1"/>
  <c r="K6370" i="4" s="1"/>
  <c r="L6370" i="4" s="1"/>
  <c r="J6305" i="1"/>
  <c r="M6305" i="1"/>
  <c r="I6305" i="1"/>
  <c r="K6306" i="1" s="1"/>
  <c r="I6306" i="1" s="1"/>
  <c r="K6227" i="8"/>
  <c r="I6370" i="4" l="1"/>
  <c r="J6370" i="4"/>
  <c r="K6371" i="4" s="1"/>
  <c r="L6371" i="4" s="1"/>
  <c r="M6371" i="4" s="1"/>
  <c r="L6306" i="1"/>
  <c r="M6306" i="1" s="1"/>
  <c r="J6306" i="1"/>
  <c r="K6307" i="1" s="1"/>
  <c r="M6370" i="4"/>
  <c r="J6227" i="8"/>
  <c r="I6227" i="8"/>
  <c r="K6228" i="8" l="1"/>
  <c r="J6371" i="4"/>
  <c r="I6371" i="4"/>
  <c r="K6372" i="4" s="1"/>
  <c r="J6372" i="4" s="1"/>
  <c r="I6307" i="1"/>
  <c r="J6307" i="1"/>
  <c r="L6307" i="1"/>
  <c r="I6228" i="8"/>
  <c r="J6228" i="8"/>
  <c r="L6372" i="4" l="1"/>
  <c r="I6372" i="4"/>
  <c r="K6373" i="4" s="1"/>
  <c r="K6229" i="8"/>
  <c r="M6372" i="4"/>
  <c r="M6307" i="1"/>
  <c r="K6308" i="1"/>
  <c r="J6373" i="4" l="1"/>
  <c r="L6373" i="4"/>
  <c r="M6373" i="4" s="1"/>
  <c r="I6373" i="4"/>
  <c r="K6374" i="4" s="1"/>
  <c r="L6374" i="4" s="1"/>
  <c r="J6308" i="1"/>
  <c r="I6308" i="1"/>
  <c r="K6309" i="1" s="1"/>
  <c r="L6308" i="1"/>
  <c r="I6229" i="8"/>
  <c r="J6229" i="8"/>
  <c r="J6374" i="4" l="1"/>
  <c r="I6374" i="4"/>
  <c r="K6375" i="4" s="1"/>
  <c r="L6309" i="1"/>
  <c r="M6309" i="1" s="1"/>
  <c r="K6230" i="8"/>
  <c r="M6374" i="4"/>
  <c r="M6308" i="1"/>
  <c r="I6309" i="1"/>
  <c r="J6309" i="1"/>
  <c r="L6375" i="4" l="1"/>
  <c r="I6375" i="4"/>
  <c r="J6375" i="4"/>
  <c r="K6310" i="1"/>
  <c r="I6310" i="1" s="1"/>
  <c r="M6375" i="4"/>
  <c r="J6310" i="1"/>
  <c r="J6230" i="8"/>
  <c r="I6230" i="8"/>
  <c r="K6376" i="4" l="1"/>
  <c r="L6310" i="1"/>
  <c r="M6310" i="1" s="1"/>
  <c r="K6231" i="8"/>
  <c r="J6231" i="8" s="1"/>
  <c r="J6376" i="4"/>
  <c r="L6376" i="4"/>
  <c r="M6376" i="4" s="1"/>
  <c r="I6376" i="4"/>
  <c r="K6377" i="4" s="1"/>
  <c r="K6311" i="1"/>
  <c r="I6231" i="8" l="1"/>
  <c r="I6377" i="4"/>
  <c r="J6377" i="4"/>
  <c r="L6377" i="4"/>
  <c r="M6377" i="4" s="1"/>
  <c r="K6232" i="8"/>
  <c r="I6232" i="8" s="1"/>
  <c r="I6311" i="1"/>
  <c r="J6311" i="1"/>
  <c r="L6311" i="1"/>
  <c r="K6312" i="1" l="1"/>
  <c r="J6232" i="8"/>
  <c r="K6233" i="8" s="1"/>
  <c r="K6378" i="4"/>
  <c r="L6312" i="1"/>
  <c r="M6312" i="1" s="1"/>
  <c r="J6312" i="1"/>
  <c r="I6312" i="1"/>
  <c r="K6313" i="1" s="1"/>
  <c r="M6311" i="1"/>
  <c r="J6233" i="8" l="1"/>
  <c r="I6233" i="8"/>
  <c r="K6234" i="8" s="1"/>
  <c r="I6378" i="4"/>
  <c r="L6378" i="4"/>
  <c r="M6378" i="4" s="1"/>
  <c r="J6378" i="4"/>
  <c r="I6313" i="1"/>
  <c r="J6313" i="1"/>
  <c r="L6313" i="1"/>
  <c r="M6313" i="1" s="1"/>
  <c r="J6234" i="8" l="1"/>
  <c r="I6234" i="8"/>
  <c r="K6379" i="4"/>
  <c r="K6314" i="1"/>
  <c r="K6235" i="8" l="1"/>
  <c r="J6379" i="4"/>
  <c r="I6379" i="4"/>
  <c r="K6380" i="4" s="1"/>
  <c r="L6379" i="4"/>
  <c r="I6314" i="1"/>
  <c r="J6314" i="1"/>
  <c r="L6314" i="1"/>
  <c r="I6235" i="8"/>
  <c r="J6235" i="8"/>
  <c r="L6380" i="4" l="1"/>
  <c r="M6379" i="4"/>
  <c r="I6380" i="4"/>
  <c r="J6380" i="4"/>
  <c r="M6380" i="4"/>
  <c r="K6236" i="8"/>
  <c r="M6314" i="1"/>
  <c r="K6315" i="1"/>
  <c r="K6381" i="4" l="1"/>
  <c r="I6381" i="4"/>
  <c r="J6381" i="4"/>
  <c r="L6381" i="4"/>
  <c r="I6315" i="1"/>
  <c r="J6315" i="1"/>
  <c r="L6315" i="1"/>
  <c r="M6315" i="1" s="1"/>
  <c r="J6236" i="8"/>
  <c r="I6236" i="8"/>
  <c r="M6381" i="4" l="1"/>
  <c r="K6382" i="4"/>
  <c r="K6237" i="8"/>
  <c r="K6316" i="1"/>
  <c r="J6237" i="8"/>
  <c r="I6237" i="8"/>
  <c r="K6238" i="8" s="1"/>
  <c r="J6382" i="4" l="1"/>
  <c r="I6382" i="4"/>
  <c r="K6383" i="4" s="1"/>
  <c r="L6382" i="4"/>
  <c r="J6316" i="1"/>
  <c r="I6316" i="1"/>
  <c r="L6316" i="1"/>
  <c r="I6238" i="8"/>
  <c r="J6238" i="8"/>
  <c r="L6383" i="4" l="1"/>
  <c r="I6383" i="4"/>
  <c r="J6383" i="4"/>
  <c r="M6383" i="4"/>
  <c r="M6382" i="4"/>
  <c r="K6317" i="1"/>
  <c r="L6317" i="1" s="1"/>
  <c r="M6317" i="1" s="1"/>
  <c r="K6239" i="8"/>
  <c r="M6316" i="1"/>
  <c r="I6317" i="1" l="1"/>
  <c r="K6384" i="4"/>
  <c r="J6384" i="4"/>
  <c r="I6384" i="4"/>
  <c r="K6385" i="4" s="1"/>
  <c r="L6384" i="4"/>
  <c r="J6317" i="1"/>
  <c r="K6318" i="1" s="1"/>
  <c r="J6239" i="8"/>
  <c r="I6239" i="8"/>
  <c r="L6385" i="4" l="1"/>
  <c r="M6384" i="4"/>
  <c r="J6385" i="4"/>
  <c r="M6385" i="4"/>
  <c r="I6385" i="4"/>
  <c r="K6386" i="4" s="1"/>
  <c r="K6240" i="8"/>
  <c r="I6240" i="8" s="1"/>
  <c r="I6318" i="1"/>
  <c r="J6318" i="1"/>
  <c r="L6318" i="1"/>
  <c r="M6318" i="1" s="1"/>
  <c r="J6240" i="8" l="1"/>
  <c r="K6241" i="8" s="1"/>
  <c r="I6386" i="4"/>
  <c r="J6386" i="4"/>
  <c r="L6386" i="4"/>
  <c r="K6319" i="1"/>
  <c r="K6387" i="4" l="1"/>
  <c r="L6387" i="4" s="1"/>
  <c r="M6387" i="4" s="1"/>
  <c r="M6386" i="4"/>
  <c r="I6387" i="4"/>
  <c r="J6387" i="4"/>
  <c r="J6319" i="1"/>
  <c r="I6319" i="1"/>
  <c r="K6320" i="1" s="1"/>
  <c r="L6319" i="1"/>
  <c r="I6241" i="8"/>
  <c r="J6241" i="8"/>
  <c r="K6388" i="4" l="1"/>
  <c r="K6242" i="8"/>
  <c r="I6320" i="1"/>
  <c r="J6320" i="1"/>
  <c r="L6320" i="1"/>
  <c r="M6320" i="1" s="1"/>
  <c r="M6319" i="1"/>
  <c r="J6388" i="4" l="1"/>
  <c r="I6388" i="4"/>
  <c r="K6389" i="4" s="1"/>
  <c r="L6388" i="4"/>
  <c r="K6321" i="1"/>
  <c r="I6242" i="8"/>
  <c r="J6242" i="8"/>
  <c r="L6389" i="4" l="1"/>
  <c r="M6388" i="4"/>
  <c r="J6389" i="4"/>
  <c r="I6389" i="4"/>
  <c r="K6390" i="4" s="1"/>
  <c r="M6389" i="4"/>
  <c r="K6243" i="8"/>
  <c r="J6321" i="1"/>
  <c r="I6321" i="1"/>
  <c r="L6321" i="1"/>
  <c r="K6322" i="1" l="1"/>
  <c r="J6322" i="1" s="1"/>
  <c r="L6390" i="4"/>
  <c r="J6390" i="4"/>
  <c r="I6390" i="4"/>
  <c r="K6391" i="4" s="1"/>
  <c r="M6321" i="1"/>
  <c r="L6322" i="1"/>
  <c r="M6322" i="1" s="1"/>
  <c r="I6322" i="1"/>
  <c r="I6243" i="8"/>
  <c r="J6243" i="8"/>
  <c r="I6391" i="4" l="1"/>
  <c r="J6391" i="4"/>
  <c r="M6390" i="4"/>
  <c r="L6391" i="4"/>
  <c r="K6323" i="1"/>
  <c r="I6323" i="1" s="1"/>
  <c r="K6244" i="8"/>
  <c r="L6323" i="1" l="1"/>
  <c r="J6323" i="1"/>
  <c r="M6391" i="4"/>
  <c r="K6392" i="4"/>
  <c r="M6323" i="1"/>
  <c r="K6324" i="1"/>
  <c r="I6244" i="8"/>
  <c r="J6244" i="8"/>
  <c r="I6392" i="4" l="1"/>
  <c r="J6392" i="4"/>
  <c r="L6392" i="4"/>
  <c r="K6245" i="8"/>
  <c r="J6324" i="1"/>
  <c r="I6324" i="1"/>
  <c r="K6325" i="1" s="1"/>
  <c r="L6324" i="1"/>
  <c r="M6392" i="4" l="1"/>
  <c r="K6393" i="4"/>
  <c r="L6325" i="1"/>
  <c r="M6324" i="1"/>
  <c r="J6325" i="1"/>
  <c r="M6325" i="1"/>
  <c r="I6325" i="1"/>
  <c r="I6245" i="8"/>
  <c r="J6245" i="8"/>
  <c r="K6326" i="1" l="1"/>
  <c r="L6326" i="1" s="1"/>
  <c r="J6393" i="4"/>
  <c r="I6393" i="4"/>
  <c r="K6394" i="4" s="1"/>
  <c r="L6393" i="4"/>
  <c r="M6393" i="4" s="1"/>
  <c r="K6246" i="8"/>
  <c r="J6326" i="1"/>
  <c r="I6326" i="1"/>
  <c r="K6327" i="1" l="1"/>
  <c r="I6394" i="4"/>
  <c r="J6394" i="4"/>
  <c r="L6394" i="4"/>
  <c r="M6394" i="4" s="1"/>
  <c r="M6326" i="1"/>
  <c r="L6327" i="1"/>
  <c r="I6327" i="1"/>
  <c r="J6327" i="1"/>
  <c r="J6246" i="8"/>
  <c r="I6246" i="8"/>
  <c r="K6247" i="8" s="1"/>
  <c r="K6395" i="4" l="1"/>
  <c r="K6328" i="1"/>
  <c r="I6328" i="1"/>
  <c r="J6328" i="1"/>
  <c r="M6327" i="1"/>
  <c r="L6328" i="1"/>
  <c r="I6247" i="8"/>
  <c r="J6247" i="8"/>
  <c r="I6395" i="4" l="1"/>
  <c r="J6395" i="4"/>
  <c r="L6395" i="4"/>
  <c r="K6248" i="8"/>
  <c r="M6328" i="1"/>
  <c r="K6329" i="1"/>
  <c r="M6395" i="4" l="1"/>
  <c r="K6396" i="4"/>
  <c r="I6329" i="1"/>
  <c r="J6329" i="1"/>
  <c r="L6329" i="1"/>
  <c r="M6329" i="1" s="1"/>
  <c r="I6248" i="8"/>
  <c r="K6249" i="8" s="1"/>
  <c r="J6248" i="8"/>
  <c r="I6396" i="4" l="1"/>
  <c r="J6396" i="4"/>
  <c r="L6396" i="4"/>
  <c r="K6330" i="1"/>
  <c r="M6396" i="4" l="1"/>
  <c r="K6397" i="4"/>
  <c r="I6330" i="1"/>
  <c r="J6330" i="1"/>
  <c r="L6330" i="1"/>
  <c r="J6249" i="8"/>
  <c r="I6249" i="8"/>
  <c r="K6250" i="8" l="1"/>
  <c r="I6397" i="4"/>
  <c r="J6397" i="4"/>
  <c r="L6397" i="4"/>
  <c r="M6330" i="1"/>
  <c r="K6331" i="1"/>
  <c r="I6250" i="8"/>
  <c r="J6250" i="8"/>
  <c r="M6397" i="4" l="1"/>
  <c r="K6398" i="4"/>
  <c r="K6251" i="8"/>
  <c r="I6331" i="1"/>
  <c r="J6331" i="1"/>
  <c r="L6331" i="1"/>
  <c r="J6398" i="4" l="1"/>
  <c r="I6398" i="4"/>
  <c r="K6399" i="4" s="1"/>
  <c r="L6398" i="4"/>
  <c r="M6331" i="1"/>
  <c r="K6332" i="1"/>
  <c r="J6251" i="8"/>
  <c r="I6251" i="8"/>
  <c r="L6399" i="4" l="1"/>
  <c r="K6252" i="8"/>
  <c r="M6398" i="4"/>
  <c r="J6399" i="4"/>
  <c r="I6399" i="4"/>
  <c r="K6400" i="4" s="1"/>
  <c r="M6399" i="4"/>
  <c r="I6332" i="1"/>
  <c r="J6332" i="1"/>
  <c r="L6332" i="1"/>
  <c r="I6252" i="8"/>
  <c r="J6252" i="8"/>
  <c r="J6400" i="4" l="1"/>
  <c r="I6400" i="4"/>
  <c r="K6401" i="4" s="1"/>
  <c r="L6400" i="4"/>
  <c r="K6253" i="8"/>
  <c r="M6332" i="1"/>
  <c r="K6333" i="1"/>
  <c r="L6401" i="4" l="1"/>
  <c r="M6400" i="4"/>
  <c r="J6401" i="4"/>
  <c r="M6401" i="4"/>
  <c r="I6401" i="4"/>
  <c r="K6402" i="4" s="1"/>
  <c r="I6333" i="1"/>
  <c r="J6333" i="1"/>
  <c r="L6333" i="1"/>
  <c r="J6253" i="8"/>
  <c r="I6253" i="8"/>
  <c r="K6254" i="8" s="1"/>
  <c r="I6402" i="4" l="1"/>
  <c r="J6402" i="4"/>
  <c r="L6402" i="4"/>
  <c r="M6333" i="1"/>
  <c r="K6334" i="1"/>
  <c r="J6254" i="8"/>
  <c r="I6254" i="8"/>
  <c r="K6255" i="8" l="1"/>
  <c r="M6402" i="4"/>
  <c r="K6403" i="4"/>
  <c r="J6334" i="1"/>
  <c r="I6334" i="1"/>
  <c r="K6335" i="1" s="1"/>
  <c r="L6334" i="1"/>
  <c r="J6255" i="8"/>
  <c r="I6255" i="8"/>
  <c r="K6256" i="8" s="1"/>
  <c r="J6403" i="4" l="1"/>
  <c r="I6403" i="4"/>
  <c r="K6404" i="4" s="1"/>
  <c r="L6403" i="4"/>
  <c r="L6335" i="1"/>
  <c r="M6335" i="1" s="1"/>
  <c r="M6334" i="1"/>
  <c r="J6335" i="1"/>
  <c r="I6335" i="1"/>
  <c r="J6256" i="8"/>
  <c r="I6256" i="8"/>
  <c r="K6257" i="8" s="1"/>
  <c r="L6404" i="4" l="1"/>
  <c r="K6336" i="1"/>
  <c r="I6336" i="1" s="1"/>
  <c r="M6403" i="4"/>
  <c r="I6404" i="4"/>
  <c r="J6404" i="4"/>
  <c r="M6404" i="4"/>
  <c r="J6257" i="8"/>
  <c r="I6257" i="8"/>
  <c r="K6258" i="8" s="1"/>
  <c r="L6336" i="1" l="1"/>
  <c r="J6336" i="1"/>
  <c r="K6405" i="4"/>
  <c r="M6336" i="1"/>
  <c r="K6337" i="1"/>
  <c r="I6258" i="8"/>
  <c r="J6258" i="8"/>
  <c r="K6259" i="8" l="1"/>
  <c r="J6405" i="4"/>
  <c r="I6405" i="4"/>
  <c r="K6406" i="4" s="1"/>
  <c r="L6405" i="4"/>
  <c r="I6337" i="1"/>
  <c r="J6337" i="1"/>
  <c r="L6337" i="1"/>
  <c r="L6406" i="4" l="1"/>
  <c r="J6406" i="4"/>
  <c r="I6406" i="4"/>
  <c r="K6407" i="4" s="1"/>
  <c r="M6406" i="4"/>
  <c r="M6405" i="4"/>
  <c r="M6337" i="1"/>
  <c r="K6338" i="1"/>
  <c r="I6259" i="8"/>
  <c r="J6259" i="8"/>
  <c r="I6407" i="4" l="1"/>
  <c r="J6407" i="4"/>
  <c r="L6407" i="4"/>
  <c r="K6260" i="8"/>
  <c r="I6338" i="1"/>
  <c r="J6338" i="1"/>
  <c r="L6338" i="1"/>
  <c r="M6407" i="4" l="1"/>
  <c r="K6408" i="4"/>
  <c r="M6338" i="1"/>
  <c r="K6339" i="1"/>
  <c r="I6260" i="8"/>
  <c r="J6260" i="8"/>
  <c r="K6261" i="8" l="1"/>
  <c r="J6408" i="4"/>
  <c r="I6408" i="4"/>
  <c r="K6409" i="4" s="1"/>
  <c r="L6408" i="4"/>
  <c r="J6339" i="1"/>
  <c r="I6339" i="1"/>
  <c r="K6340" i="1" s="1"/>
  <c r="L6339" i="1"/>
  <c r="L6409" i="4" l="1"/>
  <c r="M6408" i="4"/>
  <c r="I6409" i="4"/>
  <c r="J6409" i="4"/>
  <c r="M6409" i="4"/>
  <c r="L6340" i="1"/>
  <c r="M6340" i="1" s="1"/>
  <c r="M6339" i="1"/>
  <c r="J6340" i="1"/>
  <c r="I6340" i="1"/>
  <c r="J6261" i="8"/>
  <c r="I6261" i="8"/>
  <c r="K6262" i="8" s="1"/>
  <c r="K6410" i="4" l="1"/>
  <c r="K6341" i="1"/>
  <c r="J6341" i="1"/>
  <c r="I6341" i="1"/>
  <c r="K6342" i="1" s="1"/>
  <c r="L6341" i="1"/>
  <c r="J6262" i="8"/>
  <c r="I6262" i="8"/>
  <c r="K6263" i="8" l="1"/>
  <c r="I6410" i="4"/>
  <c r="J6410" i="4"/>
  <c r="L6410" i="4"/>
  <c r="L6342" i="1"/>
  <c r="M6342" i="1" s="1"/>
  <c r="M6341" i="1"/>
  <c r="J6342" i="1"/>
  <c r="I6342" i="1"/>
  <c r="J6263" i="8"/>
  <c r="I6263" i="8"/>
  <c r="K6264" i="8" s="1"/>
  <c r="M6410" i="4" l="1"/>
  <c r="K6411" i="4"/>
  <c r="K6343" i="1"/>
  <c r="J6343" i="1" s="1"/>
  <c r="I6343" i="1"/>
  <c r="L6343" i="1"/>
  <c r="I6264" i="8"/>
  <c r="K6265" i="8" s="1"/>
  <c r="J6264" i="8"/>
  <c r="K6344" i="1" l="1"/>
  <c r="J6411" i="4"/>
  <c r="I6411" i="4"/>
  <c r="K6412" i="4" s="1"/>
  <c r="L6411" i="4"/>
  <c r="L6344" i="1"/>
  <c r="M6344" i="1" s="1"/>
  <c r="I6344" i="1"/>
  <c r="J6344" i="1"/>
  <c r="M6343" i="1"/>
  <c r="L6412" i="4" l="1"/>
  <c r="M6411" i="4"/>
  <c r="I6412" i="4"/>
  <c r="J6412" i="4"/>
  <c r="M6412" i="4"/>
  <c r="K6345" i="1"/>
  <c r="L6345" i="1" s="1"/>
  <c r="J6265" i="8"/>
  <c r="I6265" i="8"/>
  <c r="K6266" i="8" l="1"/>
  <c r="K6413" i="4"/>
  <c r="M6345" i="1"/>
  <c r="I6345" i="1"/>
  <c r="J6345" i="1"/>
  <c r="J6266" i="8"/>
  <c r="I6266" i="8"/>
  <c r="K6267" i="8" l="1"/>
  <c r="J6413" i="4"/>
  <c r="I6413" i="4"/>
  <c r="K6414" i="4" s="1"/>
  <c r="L6413" i="4"/>
  <c r="K6346" i="1"/>
  <c r="L6346" i="1" s="1"/>
  <c r="I6346" i="1"/>
  <c r="J6267" i="8"/>
  <c r="I6267" i="8"/>
  <c r="L6414" i="4" l="1"/>
  <c r="J6346" i="1"/>
  <c r="K6347" i="1" s="1"/>
  <c r="M6413" i="4"/>
  <c r="J6414" i="4"/>
  <c r="I6414" i="4"/>
  <c r="K6415" i="4" s="1"/>
  <c r="M6414" i="4"/>
  <c r="K6268" i="8"/>
  <c r="I6268" i="8" s="1"/>
  <c r="M6346" i="1"/>
  <c r="J6268" i="8" l="1"/>
  <c r="K6269" i="8" s="1"/>
  <c r="L6347" i="1"/>
  <c r="J6347" i="1"/>
  <c r="I6347" i="1"/>
  <c r="K6348" i="1" s="1"/>
  <c r="M6347" i="1"/>
  <c r="J6415" i="4"/>
  <c r="I6415" i="4"/>
  <c r="L6415" i="4"/>
  <c r="K6416" i="4" l="1"/>
  <c r="L6416" i="4" s="1"/>
  <c r="M6416" i="4" s="1"/>
  <c r="J6348" i="1"/>
  <c r="L6348" i="1"/>
  <c r="M6348" i="1" s="1"/>
  <c r="I6348" i="1"/>
  <c r="K6349" i="1" s="1"/>
  <c r="M6415" i="4"/>
  <c r="J6416" i="4"/>
  <c r="J6269" i="8"/>
  <c r="I6269" i="8"/>
  <c r="K6270" i="8" s="1"/>
  <c r="I6416" i="4" l="1"/>
  <c r="L6349" i="1"/>
  <c r="I6349" i="1"/>
  <c r="M6349" i="1"/>
  <c r="J6349" i="1"/>
  <c r="K6417" i="4"/>
  <c r="J6417" i="4" s="1"/>
  <c r="J6270" i="8"/>
  <c r="I6270" i="8"/>
  <c r="K6271" i="8" s="1"/>
  <c r="I6417" i="4" l="1"/>
  <c r="K6418" i="4" s="1"/>
  <c r="L6417" i="4"/>
  <c r="L6418" i="4" s="1"/>
  <c r="M6418" i="4" s="1"/>
  <c r="K6350" i="1"/>
  <c r="I6418" i="4"/>
  <c r="J6418" i="4"/>
  <c r="I6271" i="8"/>
  <c r="J6271" i="8"/>
  <c r="M6417" i="4" l="1"/>
  <c r="I6350" i="1"/>
  <c r="J6350" i="1"/>
  <c r="L6350" i="1"/>
  <c r="M6350" i="1" s="1"/>
  <c r="K6419" i="4"/>
  <c r="L6419" i="4" s="1"/>
  <c r="K6272" i="8"/>
  <c r="I6419" i="4" l="1"/>
  <c r="J6419" i="4"/>
  <c r="K6420" i="4" s="1"/>
  <c r="K6351" i="1"/>
  <c r="M6419" i="4"/>
  <c r="I6272" i="8"/>
  <c r="J6272" i="8"/>
  <c r="K6273" i="8" l="1"/>
  <c r="J6420" i="4"/>
  <c r="L6420" i="4"/>
  <c r="M6420" i="4" s="1"/>
  <c r="I6420" i="4"/>
  <c r="K6421" i="4" s="1"/>
  <c r="I6351" i="1"/>
  <c r="J6351" i="1"/>
  <c r="L6351" i="1"/>
  <c r="M6351" i="1" s="1"/>
  <c r="K6352" i="1" l="1"/>
  <c r="L6421" i="4"/>
  <c r="M6421" i="4" s="1"/>
  <c r="I6421" i="4"/>
  <c r="J6421" i="4"/>
  <c r="J6273" i="8"/>
  <c r="I6273" i="8"/>
  <c r="I6352" i="1" l="1"/>
  <c r="J6352" i="1"/>
  <c r="L6352" i="1"/>
  <c r="K6422" i="4"/>
  <c r="I6422" i="4" s="1"/>
  <c r="J6422" i="4"/>
  <c r="K6274" i="8"/>
  <c r="I6274" i="8" s="1"/>
  <c r="K6423" i="4" l="1"/>
  <c r="J6274" i="8"/>
  <c r="L6422" i="4"/>
  <c r="M6422" i="4"/>
  <c r="K6275" i="8"/>
  <c r="K6353" i="1"/>
  <c r="M6352" i="1"/>
  <c r="J6423" i="4"/>
  <c r="I6423" i="4"/>
  <c r="L6423" i="4"/>
  <c r="K6424" i="4" l="1"/>
  <c r="I6353" i="1"/>
  <c r="J6353" i="1"/>
  <c r="L6353" i="1"/>
  <c r="M6353" i="1" s="1"/>
  <c r="L6424" i="4"/>
  <c r="M6424" i="4" s="1"/>
  <c r="M6423" i="4"/>
  <c r="I6424" i="4"/>
  <c r="J6424" i="4"/>
  <c r="J6275" i="8"/>
  <c r="I6275" i="8"/>
  <c r="K6276" i="8" s="1"/>
  <c r="K6354" i="1" l="1"/>
  <c r="K6425" i="4"/>
  <c r="I6276" i="8"/>
  <c r="J6276" i="8"/>
  <c r="J6354" i="1" l="1"/>
  <c r="I6354" i="1"/>
  <c r="K6355" i="1" s="1"/>
  <c r="L6354" i="1"/>
  <c r="K6277" i="8"/>
  <c r="I6425" i="4"/>
  <c r="J6425" i="4"/>
  <c r="L6425" i="4"/>
  <c r="M6354" i="1" l="1"/>
  <c r="L6355" i="1"/>
  <c r="M6355" i="1"/>
  <c r="I6355" i="1"/>
  <c r="J6355" i="1"/>
  <c r="M6425" i="4"/>
  <c r="K6426" i="4"/>
  <c r="J6277" i="8"/>
  <c r="I6277" i="8"/>
  <c r="K6278" i="8" s="1"/>
  <c r="K6356" i="1" l="1"/>
  <c r="I6356" i="1" s="1"/>
  <c r="J6356" i="1"/>
  <c r="L6356" i="1"/>
  <c r="I6426" i="4"/>
  <c r="J6426" i="4"/>
  <c r="L6426" i="4"/>
  <c r="I6278" i="8"/>
  <c r="J6278" i="8"/>
  <c r="M6356" i="1" l="1"/>
  <c r="K6357" i="1"/>
  <c r="K6279" i="8"/>
  <c r="M6426" i="4"/>
  <c r="K6427" i="4"/>
  <c r="I6357" i="1" l="1"/>
  <c r="J6357" i="1"/>
  <c r="L6357" i="1"/>
  <c r="J6427" i="4"/>
  <c r="I6427" i="4"/>
  <c r="K6428" i="4" s="1"/>
  <c r="L6427" i="4"/>
  <c r="J6279" i="8"/>
  <c r="I6279" i="8"/>
  <c r="K6280" i="8" s="1"/>
  <c r="K6358" i="1" l="1"/>
  <c r="M6357" i="1"/>
  <c r="L6428" i="4"/>
  <c r="M6428" i="4" s="1"/>
  <c r="M6427" i="4"/>
  <c r="J6428" i="4"/>
  <c r="I6428" i="4"/>
  <c r="K6429" i="4" s="1"/>
  <c r="J6280" i="8"/>
  <c r="I6280" i="8"/>
  <c r="K6281" i="8" s="1"/>
  <c r="I6358" i="1" l="1"/>
  <c r="J6358" i="1"/>
  <c r="L6358" i="1"/>
  <c r="I6429" i="4"/>
  <c r="J6429" i="4"/>
  <c r="L6429" i="4"/>
  <c r="I6281" i="8"/>
  <c r="J6281" i="8"/>
  <c r="M6358" i="1" l="1"/>
  <c r="K6359" i="1"/>
  <c r="K6282" i="8"/>
  <c r="M6429" i="4"/>
  <c r="K6430" i="4"/>
  <c r="J6359" i="1" l="1"/>
  <c r="I6359" i="1"/>
  <c r="K6360" i="1" s="1"/>
  <c r="L6359" i="1"/>
  <c r="J6430" i="4"/>
  <c r="I6430" i="4"/>
  <c r="K6431" i="4" s="1"/>
  <c r="L6430" i="4"/>
  <c r="J6282" i="8"/>
  <c r="I6282" i="8"/>
  <c r="K6283" i="8" s="1"/>
  <c r="L6360" i="1" l="1"/>
  <c r="M6359" i="1"/>
  <c r="I6360" i="1"/>
  <c r="J6360" i="1"/>
  <c r="M6360" i="1"/>
  <c r="L6431" i="4"/>
  <c r="M6431" i="4" s="1"/>
  <c r="M6430" i="4"/>
  <c r="I6431" i="4"/>
  <c r="J6431" i="4"/>
  <c r="J6283" i="8"/>
  <c r="I6283" i="8"/>
  <c r="K6284" i="8" s="1"/>
  <c r="K6361" i="1" l="1"/>
  <c r="L6361" i="1" s="1"/>
  <c r="J6361" i="1"/>
  <c r="I6361" i="1"/>
  <c r="K6362" i="1" s="1"/>
  <c r="M6361" i="1"/>
  <c r="K6432" i="4"/>
  <c r="J6284" i="8"/>
  <c r="I6284" i="8"/>
  <c r="K6285" i="8" l="1"/>
  <c r="J6362" i="1"/>
  <c r="I6362" i="1"/>
  <c r="K6363" i="1" s="1"/>
  <c r="L6362" i="1"/>
  <c r="J6432" i="4"/>
  <c r="I6432" i="4"/>
  <c r="K6433" i="4" s="1"/>
  <c r="L6432" i="4"/>
  <c r="I6285" i="8"/>
  <c r="J6285" i="8"/>
  <c r="L6363" i="1" l="1"/>
  <c r="M6362" i="1"/>
  <c r="I6363" i="1"/>
  <c r="J6363" i="1"/>
  <c r="M6363" i="1"/>
  <c r="K6286" i="8"/>
  <c r="M6432" i="4"/>
  <c r="L6433" i="4"/>
  <c r="J6433" i="4"/>
  <c r="I6433" i="4"/>
  <c r="M6433" i="4"/>
  <c r="K6364" i="1" l="1"/>
  <c r="I6364" i="1"/>
  <c r="J6364" i="1"/>
  <c r="L6364" i="1"/>
  <c r="M6364" i="1" s="1"/>
  <c r="K6434" i="4"/>
  <c r="L6434" i="4"/>
  <c r="J6286" i="8"/>
  <c r="I6286" i="8"/>
  <c r="K6365" i="1" l="1"/>
  <c r="K6287" i="8"/>
  <c r="I6287" i="8" s="1"/>
  <c r="I6434" i="4"/>
  <c r="J6434" i="4"/>
  <c r="M6434" i="4"/>
  <c r="J6287" i="8"/>
  <c r="K6288" i="8" l="1"/>
  <c r="I6365" i="1"/>
  <c r="J6365" i="1"/>
  <c r="L6365" i="1"/>
  <c r="K6435" i="4"/>
  <c r="J6288" i="8"/>
  <c r="I6288" i="8"/>
  <c r="K6289" i="8" l="1"/>
  <c r="M6365" i="1"/>
  <c r="K6366" i="1"/>
  <c r="J6435" i="4"/>
  <c r="L6435" i="4"/>
  <c r="I6435" i="4"/>
  <c r="K6436" i="4" s="1"/>
  <c r="J6289" i="8"/>
  <c r="I6289" i="8"/>
  <c r="K6290" i="8" l="1"/>
  <c r="I6366" i="1"/>
  <c r="J6366" i="1"/>
  <c r="L6366" i="1"/>
  <c r="I6436" i="4"/>
  <c r="J6436" i="4"/>
  <c r="M6435" i="4"/>
  <c r="L6436" i="4"/>
  <c r="J6290" i="8"/>
  <c r="I6290" i="8"/>
  <c r="K6291" i="8" s="1"/>
  <c r="M6366" i="1" l="1"/>
  <c r="K6367" i="1"/>
  <c r="M6436" i="4"/>
  <c r="K6437" i="4"/>
  <c r="I6291" i="8"/>
  <c r="J6291" i="8"/>
  <c r="J6367" i="1" l="1"/>
  <c r="I6367" i="1"/>
  <c r="K6368" i="1" s="1"/>
  <c r="L6367" i="1"/>
  <c r="K6292" i="8"/>
  <c r="I6437" i="4"/>
  <c r="J6437" i="4"/>
  <c r="L6437" i="4"/>
  <c r="L6368" i="1" l="1"/>
  <c r="M6368" i="1" s="1"/>
  <c r="M6367" i="1"/>
  <c r="J6368" i="1"/>
  <c r="I6368" i="1"/>
  <c r="K6369" i="1" s="1"/>
  <c r="M6437" i="4"/>
  <c r="K6438" i="4"/>
  <c r="J6292" i="8"/>
  <c r="I6292" i="8"/>
  <c r="K6293" i="8" l="1"/>
  <c r="J6369" i="1"/>
  <c r="I6369" i="1"/>
  <c r="K6370" i="1" s="1"/>
  <c r="L6369" i="1"/>
  <c r="J6438" i="4"/>
  <c r="I6438" i="4"/>
  <c r="K6439" i="4" s="1"/>
  <c r="L6438" i="4"/>
  <c r="J6293" i="8"/>
  <c r="I6293" i="8"/>
  <c r="K6294" i="8" s="1"/>
  <c r="L6370" i="1" l="1"/>
  <c r="M6369" i="1"/>
  <c r="M6370" i="1"/>
  <c r="I6370" i="1"/>
  <c r="J6370" i="1"/>
  <c r="L6439" i="4"/>
  <c r="M6439" i="4" s="1"/>
  <c r="J6439" i="4"/>
  <c r="I6439" i="4"/>
  <c r="M6438" i="4"/>
  <c r="J6294" i="8"/>
  <c r="I6294" i="8"/>
  <c r="K6295" i="8" s="1"/>
  <c r="K6371" i="1" l="1"/>
  <c r="K6440" i="4"/>
  <c r="I6440" i="4" s="1"/>
  <c r="J6371" i="1"/>
  <c r="I6371" i="1"/>
  <c r="K6372" i="1" s="1"/>
  <c r="L6371" i="1"/>
  <c r="J6440" i="4"/>
  <c r="J6295" i="8"/>
  <c r="I6295" i="8"/>
  <c r="K6296" i="8" s="1"/>
  <c r="K6441" i="4" l="1"/>
  <c r="L6440" i="4"/>
  <c r="L6441" i="4" s="1"/>
  <c r="M6441" i="4" s="1"/>
  <c r="L6372" i="1"/>
  <c r="I6372" i="1"/>
  <c r="M6372" i="1"/>
  <c r="J6372" i="1"/>
  <c r="M6371" i="1"/>
  <c r="I6441" i="4"/>
  <c r="J6441" i="4"/>
  <c r="I6296" i="8"/>
  <c r="J6296" i="8"/>
  <c r="M6440" i="4" l="1"/>
  <c r="K6373" i="1"/>
  <c r="K6297" i="8"/>
  <c r="K6442" i="4"/>
  <c r="L6373" i="1" l="1"/>
  <c r="J6373" i="1"/>
  <c r="I6373" i="1"/>
  <c r="K6374" i="1" s="1"/>
  <c r="I6442" i="4"/>
  <c r="J6442" i="4"/>
  <c r="L6442" i="4"/>
  <c r="J6297" i="8"/>
  <c r="I6297" i="8"/>
  <c r="K6298" i="8" s="1"/>
  <c r="I6374" i="1" l="1"/>
  <c r="J6374" i="1"/>
  <c r="L6374" i="1"/>
  <c r="M6373" i="1"/>
  <c r="M6442" i="4"/>
  <c r="K6443" i="4"/>
  <c r="I6298" i="8"/>
  <c r="J6298" i="8"/>
  <c r="M6374" i="1" l="1"/>
  <c r="K6375" i="1"/>
  <c r="K6299" i="8"/>
  <c r="I6443" i="4"/>
  <c r="J6443" i="4"/>
  <c r="L6443" i="4"/>
  <c r="I6375" i="1" l="1"/>
  <c r="J6375" i="1"/>
  <c r="L6375" i="1"/>
  <c r="M6375" i="1" s="1"/>
  <c r="M6443" i="4"/>
  <c r="K6444" i="4"/>
  <c r="J6299" i="8"/>
  <c r="I6299" i="8"/>
  <c r="K6300" i="8" l="1"/>
  <c r="K6376" i="1"/>
  <c r="J6444" i="4"/>
  <c r="I6444" i="4"/>
  <c r="K6445" i="4" s="1"/>
  <c r="L6444" i="4"/>
  <c r="I6300" i="8"/>
  <c r="J6300" i="8"/>
  <c r="I6376" i="1" l="1"/>
  <c r="J6376" i="1"/>
  <c r="L6376" i="1"/>
  <c r="M6376" i="1" s="1"/>
  <c r="L6445" i="4"/>
  <c r="M6445" i="4" s="1"/>
  <c r="K6301" i="8"/>
  <c r="J6445" i="4"/>
  <c r="I6445" i="4"/>
  <c r="M6444" i="4"/>
  <c r="K6446" i="4" l="1"/>
  <c r="K6377" i="1"/>
  <c r="J6446" i="4"/>
  <c r="I6446" i="4"/>
  <c r="K6447" i="4" s="1"/>
  <c r="L6446" i="4"/>
  <c r="J6301" i="8"/>
  <c r="I6301" i="8"/>
  <c r="K6302" i="8" l="1"/>
  <c r="I6377" i="1"/>
  <c r="J6377" i="1"/>
  <c r="L6377" i="1"/>
  <c r="M6446" i="4"/>
  <c r="L6447" i="4"/>
  <c r="M6447" i="4" s="1"/>
  <c r="J6447" i="4"/>
  <c r="I6447" i="4"/>
  <c r="J6302" i="8"/>
  <c r="I6302" i="8"/>
  <c r="K6303" i="8" s="1"/>
  <c r="M6377" i="1" l="1"/>
  <c r="K6378" i="1"/>
  <c r="K6448" i="4"/>
  <c r="L6448" i="4"/>
  <c r="J6303" i="8"/>
  <c r="I6303" i="8"/>
  <c r="I6378" i="1" l="1"/>
  <c r="J6378" i="1"/>
  <c r="L6378" i="1"/>
  <c r="K6304" i="8"/>
  <c r="I6304" i="8" s="1"/>
  <c r="J6448" i="4"/>
  <c r="I6448" i="4"/>
  <c r="K6449" i="4" s="1"/>
  <c r="M6448" i="4"/>
  <c r="J6304" i="8" l="1"/>
  <c r="K6305" i="8" s="1"/>
  <c r="M6378" i="1"/>
  <c r="K6379" i="1"/>
  <c r="J6449" i="4"/>
  <c r="I6449" i="4"/>
  <c r="L6449" i="4"/>
  <c r="J6379" i="1" l="1"/>
  <c r="I6379" i="1"/>
  <c r="K6380" i="1" s="1"/>
  <c r="L6379" i="1"/>
  <c r="M6449" i="4"/>
  <c r="K6450" i="4"/>
  <c r="J6305" i="8"/>
  <c r="I6305" i="8"/>
  <c r="L6380" i="1" l="1"/>
  <c r="K6306" i="8"/>
  <c r="M6379" i="1"/>
  <c r="I6380" i="1"/>
  <c r="J6380" i="1"/>
  <c r="M6380" i="1"/>
  <c r="I6450" i="4"/>
  <c r="J6450" i="4"/>
  <c r="L6450" i="4"/>
  <c r="I6306" i="8"/>
  <c r="J6306" i="8"/>
  <c r="K6381" i="1" l="1"/>
  <c r="J6381" i="1"/>
  <c r="I6381" i="1"/>
  <c r="K6382" i="1" s="1"/>
  <c r="L6381" i="1"/>
  <c r="K6307" i="8"/>
  <c r="M6450" i="4"/>
  <c r="K6451" i="4"/>
  <c r="M6381" i="1" l="1"/>
  <c r="L6382" i="1"/>
  <c r="J6382" i="1"/>
  <c r="I6382" i="1"/>
  <c r="K6383" i="1" s="1"/>
  <c r="M6382" i="1"/>
  <c r="I6451" i="4"/>
  <c r="J6451" i="4"/>
  <c r="L6451" i="4"/>
  <c r="I6307" i="8"/>
  <c r="J6307" i="8"/>
  <c r="I6383" i="1" l="1"/>
  <c r="J6383" i="1"/>
  <c r="L6383" i="1"/>
  <c r="K6308" i="8"/>
  <c r="M6451" i="4"/>
  <c r="K6452" i="4"/>
  <c r="M6383" i="1" l="1"/>
  <c r="K6384" i="1"/>
  <c r="I6452" i="4"/>
  <c r="J6452" i="4"/>
  <c r="L6452" i="4"/>
  <c r="J6308" i="8"/>
  <c r="I6308" i="8"/>
  <c r="K6309" i="8" l="1"/>
  <c r="J6384" i="1"/>
  <c r="I6384" i="1"/>
  <c r="K6385" i="1" s="1"/>
  <c r="L6384" i="1"/>
  <c r="M6452" i="4"/>
  <c r="K6453" i="4"/>
  <c r="J6309" i="8"/>
  <c r="I6309" i="8"/>
  <c r="K6310" i="8" s="1"/>
  <c r="L6385" i="1" l="1"/>
  <c r="M6384" i="1"/>
  <c r="I6385" i="1"/>
  <c r="M6385" i="1"/>
  <c r="J6385" i="1"/>
  <c r="J6453" i="4"/>
  <c r="I6453" i="4"/>
  <c r="L6453" i="4"/>
  <c r="J6310" i="8"/>
  <c r="I6310" i="8"/>
  <c r="K6311" i="8" s="1"/>
  <c r="K6386" i="1" l="1"/>
  <c r="K6454" i="4"/>
  <c r="I6454" i="4" s="1"/>
  <c r="I6386" i="1"/>
  <c r="J6386" i="1"/>
  <c r="L6386" i="1"/>
  <c r="M6386" i="1" s="1"/>
  <c r="L6454" i="4"/>
  <c r="M6454" i="4" s="1"/>
  <c r="M6453" i="4"/>
  <c r="J6311" i="8"/>
  <c r="I6311" i="8"/>
  <c r="K6312" i="8" s="1"/>
  <c r="J6454" i="4" l="1"/>
  <c r="K6387" i="1"/>
  <c r="K6455" i="4"/>
  <c r="I6312" i="8"/>
  <c r="J6312" i="8"/>
  <c r="J6387" i="1" l="1"/>
  <c r="I6387" i="1"/>
  <c r="K6388" i="1" s="1"/>
  <c r="L6387" i="1"/>
  <c r="K6313" i="8"/>
  <c r="J6455" i="4"/>
  <c r="I6455" i="4"/>
  <c r="K6456" i="4" s="1"/>
  <c r="L6455" i="4"/>
  <c r="L6388" i="1" l="1"/>
  <c r="M6387" i="1"/>
  <c r="I6388" i="1"/>
  <c r="M6388" i="1"/>
  <c r="J6388" i="1"/>
  <c r="L6456" i="4"/>
  <c r="M6456" i="4" s="1"/>
  <c r="M6455" i="4"/>
  <c r="J6456" i="4"/>
  <c r="I6456" i="4"/>
  <c r="K6457" i="4" s="1"/>
  <c r="J6313" i="8"/>
  <c r="I6313" i="8"/>
  <c r="K6389" i="1" l="1"/>
  <c r="K6314" i="8"/>
  <c r="I6314" i="8" s="1"/>
  <c r="I6457" i="4"/>
  <c r="J6457" i="4"/>
  <c r="L6457" i="4"/>
  <c r="J6314" i="8"/>
  <c r="K6315" i="8" l="1"/>
  <c r="J6389" i="1"/>
  <c r="I6389" i="1"/>
  <c r="K6390" i="1" s="1"/>
  <c r="L6389" i="1"/>
  <c r="M6457" i="4"/>
  <c r="K6458" i="4"/>
  <c r="I6315" i="8"/>
  <c r="J6315" i="8"/>
  <c r="L6390" i="1" l="1"/>
  <c r="M6389" i="1"/>
  <c r="I6390" i="1"/>
  <c r="M6390" i="1"/>
  <c r="J6390" i="1"/>
  <c r="K6316" i="8"/>
  <c r="J6458" i="4"/>
  <c r="I6458" i="4"/>
  <c r="L6458" i="4"/>
  <c r="K6459" i="4" l="1"/>
  <c r="K6391" i="1"/>
  <c r="L6459" i="4"/>
  <c r="M6459" i="4" s="1"/>
  <c r="M6458" i="4"/>
  <c r="J6459" i="4"/>
  <c r="I6459" i="4"/>
  <c r="K6460" i="4" s="1"/>
  <c r="I6316" i="8"/>
  <c r="J6316" i="8"/>
  <c r="J6391" i="1" l="1"/>
  <c r="I6391" i="1"/>
  <c r="K6392" i="1" s="1"/>
  <c r="L6391" i="1"/>
  <c r="K6317" i="8"/>
  <c r="J6460" i="4"/>
  <c r="I6460" i="4"/>
  <c r="K6461" i="4" s="1"/>
  <c r="L6460" i="4"/>
  <c r="L6392" i="1" l="1"/>
  <c r="M6391" i="1"/>
  <c r="M6392" i="1"/>
  <c r="I6392" i="1"/>
  <c r="J6392" i="1"/>
  <c r="M6460" i="4"/>
  <c r="L6461" i="4"/>
  <c r="M6461" i="4" s="1"/>
  <c r="J6461" i="4"/>
  <c r="I6461" i="4"/>
  <c r="K6462" i="4" s="1"/>
  <c r="J6317" i="8"/>
  <c r="I6317" i="8"/>
  <c r="K6318" i="8" s="1"/>
  <c r="K6393" i="1" l="1"/>
  <c r="I6393" i="1" s="1"/>
  <c r="L6393" i="1"/>
  <c r="I6462" i="4"/>
  <c r="J6462" i="4"/>
  <c r="L6462" i="4"/>
  <c r="J6318" i="8"/>
  <c r="I6318" i="8"/>
  <c r="K6319" i="8" l="1"/>
  <c r="J6393" i="1"/>
  <c r="M6393" i="1"/>
  <c r="K6394" i="1"/>
  <c r="M6462" i="4"/>
  <c r="K6463" i="4"/>
  <c r="J6319" i="8"/>
  <c r="I6319" i="8"/>
  <c r="K6320" i="8" s="1"/>
  <c r="I6394" i="1" l="1"/>
  <c r="J6394" i="1"/>
  <c r="L6394" i="1"/>
  <c r="M6394" i="1" s="1"/>
  <c r="I6463" i="4"/>
  <c r="J6463" i="4"/>
  <c r="L6463" i="4"/>
  <c r="J6320" i="8"/>
  <c r="I6320" i="8"/>
  <c r="K6321" i="8" l="1"/>
  <c r="K6395" i="1"/>
  <c r="M6463" i="4"/>
  <c r="K6464" i="4"/>
  <c r="J6321" i="8"/>
  <c r="I6321" i="8"/>
  <c r="K6322" i="8" s="1"/>
  <c r="J6395" i="1" l="1"/>
  <c r="I6395" i="1"/>
  <c r="K6396" i="1" s="1"/>
  <c r="L6395" i="1"/>
  <c r="I6464" i="4"/>
  <c r="J6464" i="4"/>
  <c r="L6464" i="4"/>
  <c r="I6322" i="8"/>
  <c r="J6322" i="8"/>
  <c r="L6396" i="1" l="1"/>
  <c r="M6395" i="1"/>
  <c r="I6396" i="1"/>
  <c r="J6396" i="1"/>
  <c r="M6396" i="1"/>
  <c r="K6323" i="8"/>
  <c r="M6464" i="4"/>
  <c r="K6465" i="4"/>
  <c r="K6397" i="1" l="1"/>
  <c r="I6465" i="4"/>
  <c r="J6465" i="4"/>
  <c r="L6465" i="4"/>
  <c r="J6323" i="8"/>
  <c r="I6323" i="8"/>
  <c r="K6324" i="8" s="1"/>
  <c r="J6397" i="1" l="1"/>
  <c r="I6397" i="1"/>
  <c r="K6398" i="1" s="1"/>
  <c r="L6397" i="1"/>
  <c r="M6465" i="4"/>
  <c r="K6466" i="4"/>
  <c r="I6324" i="8"/>
  <c r="J6324" i="8"/>
  <c r="L6398" i="1" l="1"/>
  <c r="M6398" i="1"/>
  <c r="M6397" i="1"/>
  <c r="I6398" i="1"/>
  <c r="J6398" i="1"/>
  <c r="K6325" i="8"/>
  <c r="I6466" i="4"/>
  <c r="J6466" i="4"/>
  <c r="L6466" i="4"/>
  <c r="K6399" i="1" l="1"/>
  <c r="J6399" i="1"/>
  <c r="I6399" i="1"/>
  <c r="K6400" i="1" s="1"/>
  <c r="L6399" i="1"/>
  <c r="M6466" i="4"/>
  <c r="K6467" i="4"/>
  <c r="J6325" i="8"/>
  <c r="I6325" i="8"/>
  <c r="L6400" i="1" l="1"/>
  <c r="K6326" i="8"/>
  <c r="M6399" i="1"/>
  <c r="M6400" i="1"/>
  <c r="I6400" i="1"/>
  <c r="J6400" i="1"/>
  <c r="J6467" i="4"/>
  <c r="I6467" i="4"/>
  <c r="L6467" i="4"/>
  <c r="I6326" i="8"/>
  <c r="J6326" i="8"/>
  <c r="K6401" i="1" l="1"/>
  <c r="J6401" i="1" s="1"/>
  <c r="K6468" i="4"/>
  <c r="L6468" i="4" s="1"/>
  <c r="M6468" i="4" s="1"/>
  <c r="L6401" i="1"/>
  <c r="K6327" i="8"/>
  <c r="M6467" i="4"/>
  <c r="I6468" i="4"/>
  <c r="J6468" i="4" l="1"/>
  <c r="I6401" i="1"/>
  <c r="K6402" i="1" s="1"/>
  <c r="L6402" i="1" s="1"/>
  <c r="M6402" i="1" s="1"/>
  <c r="M6401" i="1"/>
  <c r="I6402" i="1"/>
  <c r="K6469" i="4"/>
  <c r="L6469" i="4" s="1"/>
  <c r="J6327" i="8"/>
  <c r="I6327" i="8"/>
  <c r="K6328" i="8" s="1"/>
  <c r="J6402" i="1" l="1"/>
  <c r="K6403" i="1" s="1"/>
  <c r="I6469" i="4"/>
  <c r="J6469" i="4"/>
  <c r="M6469" i="4"/>
  <c r="J6328" i="8"/>
  <c r="I6328" i="8"/>
  <c r="K6329" i="8" s="1"/>
  <c r="I6403" i="1" l="1"/>
  <c r="L6403" i="1"/>
  <c r="J6403" i="1"/>
  <c r="M6403" i="1"/>
  <c r="K6404" i="1"/>
  <c r="K6470" i="4"/>
  <c r="J6329" i="8"/>
  <c r="I6329" i="8"/>
  <c r="K6330" i="8" s="1"/>
  <c r="J6404" i="1" l="1"/>
  <c r="I6404" i="1"/>
  <c r="K6405" i="1" s="1"/>
  <c r="L6404" i="1"/>
  <c r="I6470" i="4"/>
  <c r="J6470" i="4"/>
  <c r="L6470" i="4"/>
  <c r="I6330" i="8"/>
  <c r="J6330" i="8"/>
  <c r="L6405" i="1" l="1"/>
  <c r="K6331" i="8"/>
  <c r="M6404" i="1"/>
  <c r="I6405" i="1"/>
  <c r="J6405" i="1"/>
  <c r="M6405" i="1"/>
  <c r="K6471" i="4"/>
  <c r="M6470" i="4"/>
  <c r="K6406" i="1" l="1"/>
  <c r="J6406" i="1"/>
  <c r="I6406" i="1"/>
  <c r="K6407" i="1" s="1"/>
  <c r="L6406" i="1"/>
  <c r="I6471" i="4"/>
  <c r="J6471" i="4"/>
  <c r="L6471" i="4"/>
  <c r="I6331" i="8"/>
  <c r="J6331" i="8"/>
  <c r="L6407" i="1" l="1"/>
  <c r="M6406" i="1"/>
  <c r="M6407" i="1"/>
  <c r="J6407" i="1"/>
  <c r="I6407" i="1"/>
  <c r="K6408" i="1" s="1"/>
  <c r="K6332" i="8"/>
  <c r="M6471" i="4"/>
  <c r="K6472" i="4"/>
  <c r="J6408" i="1" l="1"/>
  <c r="I6408" i="1"/>
  <c r="K6409" i="1" s="1"/>
  <c r="L6408" i="1"/>
  <c r="J6472" i="4"/>
  <c r="I6472" i="4"/>
  <c r="K6473" i="4" s="1"/>
  <c r="L6472" i="4"/>
  <c r="I6332" i="8"/>
  <c r="J6332" i="8"/>
  <c r="L6409" i="1" l="1"/>
  <c r="K6333" i="8"/>
  <c r="M6408" i="1"/>
  <c r="I6409" i="1"/>
  <c r="J6409" i="1"/>
  <c r="M6409" i="1"/>
  <c r="L6473" i="4"/>
  <c r="M6473" i="4" s="1"/>
  <c r="M6472" i="4"/>
  <c r="J6473" i="4"/>
  <c r="I6473" i="4"/>
  <c r="K6474" i="4" s="1"/>
  <c r="K6410" i="1" l="1"/>
  <c r="L6410" i="1" s="1"/>
  <c r="M6410" i="1" s="1"/>
  <c r="J6410" i="1"/>
  <c r="I6410" i="1"/>
  <c r="K6411" i="1" s="1"/>
  <c r="J6474" i="4"/>
  <c r="I6474" i="4"/>
  <c r="L6474" i="4"/>
  <c r="J6333" i="8"/>
  <c r="I6333" i="8"/>
  <c r="K6334" i="8" s="1"/>
  <c r="K6475" i="4" l="1"/>
  <c r="J6475" i="4" s="1"/>
  <c r="I6411" i="1"/>
  <c r="J6411" i="1"/>
  <c r="L6411" i="1"/>
  <c r="M6474" i="4"/>
  <c r="I6334" i="8"/>
  <c r="J6334" i="8"/>
  <c r="I6475" i="4" l="1"/>
  <c r="K6476" i="4" s="1"/>
  <c r="L6476" i="4" s="1"/>
  <c r="L6475" i="4"/>
  <c r="M6475" i="4" s="1"/>
  <c r="K6335" i="8"/>
  <c r="M6411" i="1"/>
  <c r="K6412" i="1"/>
  <c r="J6412" i="1" l="1"/>
  <c r="I6412" i="1"/>
  <c r="K6413" i="1" s="1"/>
  <c r="L6412" i="1"/>
  <c r="M6476" i="4"/>
  <c r="I6476" i="4"/>
  <c r="J6476" i="4"/>
  <c r="I6335" i="8"/>
  <c r="J6335" i="8"/>
  <c r="L6413" i="1" l="1"/>
  <c r="M6413" i="1"/>
  <c r="M6412" i="1"/>
  <c r="J6413" i="1"/>
  <c r="I6413" i="1"/>
  <c r="K6414" i="1" s="1"/>
  <c r="K6336" i="8"/>
  <c r="K6477" i="4"/>
  <c r="I6414" i="1" l="1"/>
  <c r="J6414" i="1"/>
  <c r="L6414" i="1"/>
  <c r="I6477" i="4"/>
  <c r="J6477" i="4"/>
  <c r="L6477" i="4"/>
  <c r="I6336" i="8"/>
  <c r="J6336" i="8"/>
  <c r="M6414" i="1" l="1"/>
  <c r="K6415" i="1"/>
  <c r="K6337" i="8"/>
  <c r="M6477" i="4"/>
  <c r="K6478" i="4"/>
  <c r="J6415" i="1" l="1"/>
  <c r="I6415" i="1"/>
  <c r="K6416" i="1" s="1"/>
  <c r="L6415" i="1"/>
  <c r="I6478" i="4"/>
  <c r="J6478" i="4"/>
  <c r="L6478" i="4"/>
  <c r="I6337" i="8"/>
  <c r="J6337" i="8"/>
  <c r="K6338" i="8" l="1"/>
  <c r="L6416" i="1"/>
  <c r="M6415" i="1"/>
  <c r="I6416" i="1"/>
  <c r="M6416" i="1"/>
  <c r="J6416" i="1"/>
  <c r="M6478" i="4"/>
  <c r="K6479" i="4"/>
  <c r="K6417" i="1" l="1"/>
  <c r="I6479" i="4"/>
  <c r="J6479" i="4"/>
  <c r="L6479" i="4"/>
  <c r="I6338" i="8"/>
  <c r="J6338" i="8"/>
  <c r="I6417" i="1" l="1"/>
  <c r="J6417" i="1"/>
  <c r="L6417" i="1"/>
  <c r="K6339" i="8"/>
  <c r="J6339" i="8" s="1"/>
  <c r="M6479" i="4"/>
  <c r="K6480" i="4"/>
  <c r="K6418" i="1" l="1"/>
  <c r="L6418" i="1" s="1"/>
  <c r="I6339" i="8"/>
  <c r="K6340" i="8" s="1"/>
  <c r="I6340" i="8" s="1"/>
  <c r="M6417" i="1"/>
  <c r="J6418" i="1"/>
  <c r="I6418" i="1"/>
  <c r="K6419" i="1" s="1"/>
  <c r="I6480" i="4"/>
  <c r="J6480" i="4"/>
  <c r="L6480" i="4"/>
  <c r="J6340" i="8" l="1"/>
  <c r="M6418" i="1"/>
  <c r="I6419" i="1"/>
  <c r="J6419" i="1"/>
  <c r="L6419" i="1"/>
  <c r="K6341" i="8"/>
  <c r="M6480" i="4"/>
  <c r="K6481" i="4"/>
  <c r="M6419" i="1" l="1"/>
  <c r="K6420" i="1"/>
  <c r="J6481" i="4"/>
  <c r="I6481" i="4"/>
  <c r="K6482" i="4" s="1"/>
  <c r="L6481" i="4"/>
  <c r="I6341" i="8"/>
  <c r="J6341" i="8"/>
  <c r="I6420" i="1" l="1"/>
  <c r="J6420" i="1"/>
  <c r="L6420" i="1"/>
  <c r="L6482" i="4"/>
  <c r="K6342" i="8"/>
  <c r="I6342" i="8" s="1"/>
  <c r="M6482" i="4"/>
  <c r="M6481" i="4"/>
  <c r="J6482" i="4"/>
  <c r="I6482" i="4"/>
  <c r="J6342" i="8" l="1"/>
  <c r="K6343" i="8" s="1"/>
  <c r="M6420" i="1"/>
  <c r="K6421" i="1"/>
  <c r="K6483" i="4"/>
  <c r="L6483" i="4" s="1"/>
  <c r="I6483" i="4"/>
  <c r="J6483" i="4"/>
  <c r="J6421" i="1" l="1"/>
  <c r="I6421" i="1"/>
  <c r="K6422" i="1" s="1"/>
  <c r="L6421" i="1"/>
  <c r="M6483" i="4"/>
  <c r="K6484" i="4"/>
  <c r="I6343" i="8"/>
  <c r="K6344" i="8" s="1"/>
  <c r="J6343" i="8"/>
  <c r="L6422" i="1" l="1"/>
  <c r="M6421" i="1"/>
  <c r="M6422" i="1"/>
  <c r="J6422" i="1"/>
  <c r="I6422" i="1"/>
  <c r="K6423" i="1" s="1"/>
  <c r="I6484" i="4"/>
  <c r="J6484" i="4"/>
  <c r="L6484" i="4"/>
  <c r="I6423" i="1" l="1"/>
  <c r="J6423" i="1"/>
  <c r="L6423" i="1"/>
  <c r="M6423" i="1" s="1"/>
  <c r="M6484" i="4"/>
  <c r="K6485" i="4"/>
  <c r="I6344" i="8"/>
  <c r="K6345" i="8" s="1"/>
  <c r="J6344" i="8"/>
  <c r="K6424" i="1" l="1"/>
  <c r="J6485" i="4"/>
  <c r="I6485" i="4"/>
  <c r="K6486" i="4" s="1"/>
  <c r="L6485" i="4"/>
  <c r="I6424" i="1" l="1"/>
  <c r="J6424" i="1"/>
  <c r="L6424" i="1"/>
  <c r="M6424" i="1" s="1"/>
  <c r="L6486" i="4"/>
  <c r="M6486" i="4" s="1"/>
  <c r="I6486" i="4"/>
  <c r="J6486" i="4"/>
  <c r="M6485" i="4"/>
  <c r="I6345" i="8"/>
  <c r="J6345" i="8"/>
  <c r="K6425" i="1" l="1"/>
  <c r="K6346" i="8"/>
  <c r="K6487" i="4"/>
  <c r="I6425" i="1" l="1"/>
  <c r="J6425" i="1"/>
  <c r="L6425" i="1"/>
  <c r="I6487" i="4"/>
  <c r="J6487" i="4"/>
  <c r="L6487" i="4"/>
  <c r="I6346" i="8"/>
  <c r="J6346" i="8"/>
  <c r="M6425" i="1" l="1"/>
  <c r="K6426" i="1"/>
  <c r="K6347" i="8"/>
  <c r="M6487" i="4"/>
  <c r="K6488" i="4"/>
  <c r="I6426" i="1" l="1"/>
  <c r="J6426" i="1"/>
  <c r="L6426" i="1"/>
  <c r="J6488" i="4"/>
  <c r="I6488" i="4"/>
  <c r="K6489" i="4" s="1"/>
  <c r="L6488" i="4"/>
  <c r="J6347" i="8"/>
  <c r="I6347" i="8"/>
  <c r="K6348" i="8" s="1"/>
  <c r="M6426" i="1" l="1"/>
  <c r="K6427" i="1"/>
  <c r="M6488" i="4"/>
  <c r="L6489" i="4"/>
  <c r="M6489" i="4" s="1"/>
  <c r="I6489" i="4"/>
  <c r="J6489" i="4"/>
  <c r="I6348" i="8"/>
  <c r="J6348" i="8"/>
  <c r="J6427" i="1" l="1"/>
  <c r="I6427" i="1"/>
  <c r="K6428" i="1" s="1"/>
  <c r="L6427" i="1"/>
  <c r="K6349" i="8"/>
  <c r="K6490" i="4"/>
  <c r="L6490" i="4"/>
  <c r="L6428" i="1" l="1"/>
  <c r="M6427" i="1"/>
  <c r="J6428" i="1"/>
  <c r="I6428" i="1"/>
  <c r="K6429" i="1" s="1"/>
  <c r="M6428" i="1"/>
  <c r="J6490" i="4"/>
  <c r="I6490" i="4"/>
  <c r="M6490" i="4"/>
  <c r="J6349" i="8"/>
  <c r="I6349" i="8"/>
  <c r="K6350" i="8" s="1"/>
  <c r="K6491" i="4" l="1"/>
  <c r="J6429" i="1"/>
  <c r="I6429" i="1"/>
  <c r="K6430" i="1" s="1"/>
  <c r="L6429" i="1"/>
  <c r="J6491" i="4"/>
  <c r="I6491" i="4"/>
  <c r="K6492" i="4" s="1"/>
  <c r="L6491" i="4"/>
  <c r="J6350" i="8"/>
  <c r="I6350" i="8"/>
  <c r="K6351" i="8" s="1"/>
  <c r="L6430" i="1" l="1"/>
  <c r="M6429" i="1"/>
  <c r="I6430" i="1"/>
  <c r="J6430" i="1"/>
  <c r="M6430" i="1"/>
  <c r="L6492" i="4"/>
  <c r="M6492" i="4" s="1"/>
  <c r="M6491" i="4"/>
  <c r="I6492" i="4"/>
  <c r="J6492" i="4"/>
  <c r="I6351" i="8"/>
  <c r="J6351" i="8"/>
  <c r="K6431" i="1" l="1"/>
  <c r="J6431" i="1"/>
  <c r="I6431" i="1"/>
  <c r="K6432" i="1" s="1"/>
  <c r="I6432" i="1" s="1"/>
  <c r="L6431" i="1"/>
  <c r="M6431" i="1" s="1"/>
  <c r="K6352" i="8"/>
  <c r="K6493" i="4"/>
  <c r="J6432" i="1" l="1"/>
  <c r="K6433" i="1" s="1"/>
  <c r="L6432" i="1"/>
  <c r="M6432" i="1" s="1"/>
  <c r="I6493" i="4"/>
  <c r="J6493" i="4"/>
  <c r="L6493" i="4"/>
  <c r="I6352" i="8"/>
  <c r="J6352" i="8"/>
  <c r="I6433" i="1" l="1"/>
  <c r="L6433" i="1"/>
  <c r="J6433" i="1"/>
  <c r="K6434" i="1" s="1"/>
  <c r="M6433" i="1"/>
  <c r="K6353" i="8"/>
  <c r="M6493" i="4"/>
  <c r="K6494" i="4"/>
  <c r="J6494" i="4" l="1"/>
  <c r="I6494" i="4"/>
  <c r="K6495" i="4" s="1"/>
  <c r="L6494" i="4"/>
  <c r="I6434" i="1"/>
  <c r="J6434" i="1"/>
  <c r="L6434" i="1"/>
  <c r="J6353" i="8"/>
  <c r="I6353" i="8"/>
  <c r="K6354" i="8" s="1"/>
  <c r="L6495" i="4" l="1"/>
  <c r="M6495" i="4" s="1"/>
  <c r="I6495" i="4"/>
  <c r="J6495" i="4"/>
  <c r="M6494" i="4"/>
  <c r="M6434" i="1"/>
  <c r="K6435" i="1"/>
  <c r="J6354" i="8"/>
  <c r="I6354" i="8"/>
  <c r="K6355" i="8" s="1"/>
  <c r="K6496" i="4" l="1"/>
  <c r="J6435" i="1"/>
  <c r="I6435" i="1"/>
  <c r="K6436" i="1" s="1"/>
  <c r="L6435" i="1"/>
  <c r="I6355" i="8"/>
  <c r="J6355" i="8"/>
  <c r="L6436" i="1" l="1"/>
  <c r="K6356" i="8"/>
  <c r="J6496" i="4"/>
  <c r="I6496" i="4"/>
  <c r="K6497" i="4" s="1"/>
  <c r="L6496" i="4"/>
  <c r="M6435" i="1"/>
  <c r="I6436" i="1"/>
  <c r="M6436" i="1"/>
  <c r="J6436" i="1"/>
  <c r="L6497" i="4" l="1"/>
  <c r="M6496" i="4"/>
  <c r="J6497" i="4"/>
  <c r="I6497" i="4"/>
  <c r="K6498" i="4" s="1"/>
  <c r="M6497" i="4"/>
  <c r="K6437" i="1"/>
  <c r="I6356" i="8"/>
  <c r="J6356" i="8"/>
  <c r="K6357" i="8" l="1"/>
  <c r="J6498" i="4"/>
  <c r="I6498" i="4"/>
  <c r="K6499" i="4" s="1"/>
  <c r="L6498" i="4"/>
  <c r="J6437" i="1"/>
  <c r="I6437" i="1"/>
  <c r="K6438" i="1" s="1"/>
  <c r="L6437" i="1"/>
  <c r="L6438" i="1" l="1"/>
  <c r="L6499" i="4"/>
  <c r="M6498" i="4"/>
  <c r="I6499" i="4"/>
  <c r="J6499" i="4"/>
  <c r="M6499" i="4"/>
  <c r="M6437" i="1"/>
  <c r="I6438" i="1"/>
  <c r="J6438" i="1"/>
  <c r="M6438" i="1"/>
  <c r="J6357" i="8"/>
  <c r="I6357" i="8"/>
  <c r="K6358" i="8" s="1"/>
  <c r="K6500" i="4" l="1"/>
  <c r="K6439" i="1"/>
  <c r="J6358" i="8"/>
  <c r="I6358" i="8"/>
  <c r="K6359" i="8" s="1"/>
  <c r="I6500" i="4" l="1"/>
  <c r="J6500" i="4"/>
  <c r="L6500" i="4"/>
  <c r="I6439" i="1"/>
  <c r="J6439" i="1"/>
  <c r="L6439" i="1"/>
  <c r="I6359" i="8"/>
  <c r="J6359" i="8"/>
  <c r="K6360" i="8" l="1"/>
  <c r="M6500" i="4"/>
  <c r="K6501" i="4"/>
  <c r="M6439" i="1"/>
  <c r="K6440" i="1"/>
  <c r="J6501" i="4" l="1"/>
  <c r="I6501" i="4"/>
  <c r="K6502" i="4" s="1"/>
  <c r="L6501" i="4"/>
  <c r="J6440" i="1"/>
  <c r="I6440" i="1"/>
  <c r="K6441" i="1" s="1"/>
  <c r="L6440" i="1"/>
  <c r="I6360" i="8"/>
  <c r="J6360" i="8"/>
  <c r="L6502" i="4" l="1"/>
  <c r="L6441" i="1"/>
  <c r="K6361" i="8"/>
  <c r="M6501" i="4"/>
  <c r="I6502" i="4"/>
  <c r="J6502" i="4"/>
  <c r="M6502" i="4"/>
  <c r="M6440" i="1"/>
  <c r="J6441" i="1"/>
  <c r="I6441" i="1"/>
  <c r="K6442" i="1" s="1"/>
  <c r="M6441" i="1"/>
  <c r="K6503" i="4" l="1"/>
  <c r="J6442" i="1"/>
  <c r="I6442" i="1"/>
  <c r="K6443" i="1" s="1"/>
  <c r="L6442" i="1"/>
  <c r="J6361" i="8"/>
  <c r="I6361" i="8"/>
  <c r="K6362" i="8" s="1"/>
  <c r="L6443" i="1" l="1"/>
  <c r="I6503" i="4"/>
  <c r="J6503" i="4"/>
  <c r="L6503" i="4"/>
  <c r="M6442" i="1"/>
  <c r="J6443" i="1"/>
  <c r="I6443" i="1"/>
  <c r="M6443" i="1"/>
  <c r="J6362" i="8"/>
  <c r="I6362" i="8"/>
  <c r="K6363" i="8" s="1"/>
  <c r="K6444" i="1" l="1"/>
  <c r="M6503" i="4"/>
  <c r="K6504" i="4"/>
  <c r="I6444" i="1"/>
  <c r="J6444" i="1"/>
  <c r="L6444" i="1"/>
  <c r="I6363" i="8"/>
  <c r="J6363" i="8"/>
  <c r="K6364" i="8" l="1"/>
  <c r="I6504" i="4"/>
  <c r="J6504" i="4"/>
  <c r="L6504" i="4"/>
  <c r="M6444" i="1"/>
  <c r="K6445" i="1"/>
  <c r="M6504" i="4" l="1"/>
  <c r="K6505" i="4"/>
  <c r="J6445" i="1"/>
  <c r="I6445" i="1"/>
  <c r="K6446" i="1" s="1"/>
  <c r="L6445" i="1"/>
  <c r="I6364" i="8"/>
  <c r="K6365" i="8" s="1"/>
  <c r="J6364" i="8"/>
  <c r="L6446" i="1" l="1"/>
  <c r="I6505" i="4"/>
  <c r="J6505" i="4"/>
  <c r="L6505" i="4"/>
  <c r="M6445" i="1"/>
  <c r="J6446" i="1"/>
  <c r="I6446" i="1"/>
  <c r="M6446" i="1"/>
  <c r="K6447" i="1" l="1"/>
  <c r="M6505" i="4"/>
  <c r="K6506" i="4"/>
  <c r="J6447" i="1"/>
  <c r="I6447" i="1"/>
  <c r="K6448" i="1" s="1"/>
  <c r="L6447" i="1"/>
  <c r="I6365" i="8"/>
  <c r="J6365" i="8"/>
  <c r="K6366" i="8" l="1"/>
  <c r="L6448" i="1"/>
  <c r="M6448" i="1" s="1"/>
  <c r="I6506" i="4"/>
  <c r="J6506" i="4"/>
  <c r="L6506" i="4"/>
  <c r="M6447" i="1"/>
  <c r="I6448" i="1"/>
  <c r="J6448" i="1"/>
  <c r="M6506" i="4" l="1"/>
  <c r="K6507" i="4"/>
  <c r="K6449" i="1"/>
  <c r="I6366" i="8"/>
  <c r="J6366" i="8"/>
  <c r="K6367" i="8" l="1"/>
  <c r="J6507" i="4"/>
  <c r="I6507" i="4"/>
  <c r="K6508" i="4" s="1"/>
  <c r="L6507" i="4"/>
  <c r="I6449" i="1"/>
  <c r="J6449" i="1"/>
  <c r="L6449" i="1"/>
  <c r="L6508" i="4" l="1"/>
  <c r="M6508" i="4" s="1"/>
  <c r="M6507" i="4"/>
  <c r="I6508" i="4"/>
  <c r="J6508" i="4"/>
  <c r="M6449" i="1"/>
  <c r="K6450" i="1"/>
  <c r="J6367" i="8"/>
  <c r="I6367" i="8"/>
  <c r="K6368" i="8" s="1"/>
  <c r="K6509" i="4" l="1"/>
  <c r="J6450" i="1"/>
  <c r="I6450" i="1"/>
  <c r="K6451" i="1" s="1"/>
  <c r="L6450" i="1"/>
  <c r="I6368" i="8"/>
  <c r="J6368" i="8"/>
  <c r="L6451" i="1" l="1"/>
  <c r="K6369" i="8"/>
  <c r="I6509" i="4"/>
  <c r="J6509" i="4"/>
  <c r="L6509" i="4"/>
  <c r="M6451" i="1"/>
  <c r="M6450" i="1"/>
  <c r="J6451" i="1"/>
  <c r="I6451" i="1"/>
  <c r="K6452" i="1" s="1"/>
  <c r="M6509" i="4" l="1"/>
  <c r="K6510" i="4"/>
  <c r="J6452" i="1"/>
  <c r="I6452" i="1"/>
  <c r="K6453" i="1" s="1"/>
  <c r="L6452" i="1"/>
  <c r="I6369" i="8"/>
  <c r="K6370" i="8" s="1"/>
  <c r="J6369" i="8"/>
  <c r="L6453" i="1" l="1"/>
  <c r="J6510" i="4"/>
  <c r="I6510" i="4"/>
  <c r="K6511" i="4" s="1"/>
  <c r="L6510" i="4"/>
  <c r="M6452" i="1"/>
  <c r="J6453" i="1"/>
  <c r="M6453" i="1"/>
  <c r="I6453" i="1"/>
  <c r="J6370" i="8"/>
  <c r="I6370" i="8"/>
  <c r="K6371" i="8" s="1"/>
  <c r="L6511" i="4" l="1"/>
  <c r="M6511" i="4" s="1"/>
  <c r="K6454" i="1"/>
  <c r="J6454" i="1" s="1"/>
  <c r="M6510" i="4"/>
  <c r="I6511" i="4"/>
  <c r="J6511" i="4"/>
  <c r="I6454" i="1"/>
  <c r="I6371" i="8"/>
  <c r="J6371" i="8"/>
  <c r="L6454" i="1" l="1"/>
  <c r="K6372" i="8"/>
  <c r="K6512" i="4"/>
  <c r="M6454" i="1"/>
  <c r="K6455" i="1"/>
  <c r="J6512" i="4" l="1"/>
  <c r="I6512" i="4"/>
  <c r="K6513" i="4" s="1"/>
  <c r="L6512" i="4"/>
  <c r="I6455" i="1"/>
  <c r="J6455" i="1"/>
  <c r="L6455" i="1"/>
  <c r="I6372" i="8"/>
  <c r="J6372" i="8"/>
  <c r="L6513" i="4" l="1"/>
  <c r="K6373" i="8"/>
  <c r="M6512" i="4"/>
  <c r="I6513" i="4"/>
  <c r="J6513" i="4"/>
  <c r="M6513" i="4"/>
  <c r="M6455" i="1"/>
  <c r="K6456" i="1"/>
  <c r="K6514" i="4" l="1"/>
  <c r="I6456" i="1"/>
  <c r="J6456" i="1"/>
  <c r="L6456" i="1"/>
  <c r="J6373" i="8"/>
  <c r="I6373" i="8"/>
  <c r="K6374" i="8" s="1"/>
  <c r="I6514" i="4" l="1"/>
  <c r="J6514" i="4"/>
  <c r="L6514" i="4"/>
  <c r="M6456" i="1"/>
  <c r="K6457" i="1"/>
  <c r="J6374" i="8"/>
  <c r="I6374" i="8"/>
  <c r="K6375" i="8" l="1"/>
  <c r="M6514" i="4"/>
  <c r="K6515" i="4"/>
  <c r="J6457" i="1"/>
  <c r="I6457" i="1"/>
  <c r="K6458" i="1" s="1"/>
  <c r="L6457" i="1"/>
  <c r="J6375" i="8"/>
  <c r="I6375" i="8"/>
  <c r="K6376" i="8" s="1"/>
  <c r="L6458" i="1" l="1"/>
  <c r="J6515" i="4"/>
  <c r="I6515" i="4"/>
  <c r="K6516" i="4" s="1"/>
  <c r="L6515" i="4"/>
  <c r="M6457" i="1"/>
  <c r="I6458" i="1"/>
  <c r="M6458" i="1"/>
  <c r="J6458" i="1"/>
  <c r="I6376" i="8"/>
  <c r="J6376" i="8"/>
  <c r="K6377" i="8" l="1"/>
  <c r="M6515" i="4"/>
  <c r="L6516" i="4"/>
  <c r="I6516" i="4"/>
  <c r="J6516" i="4"/>
  <c r="M6516" i="4"/>
  <c r="K6459" i="1"/>
  <c r="K6517" i="4" l="1"/>
  <c r="L6517" i="4"/>
  <c r="J6459" i="1"/>
  <c r="I6459" i="1"/>
  <c r="K6460" i="1" s="1"/>
  <c r="L6459" i="1"/>
  <c r="J6377" i="8"/>
  <c r="I6377" i="8"/>
  <c r="K6378" i="8" l="1"/>
  <c r="I6517" i="4"/>
  <c r="J6517" i="4"/>
  <c r="M6517" i="4"/>
  <c r="M6459" i="1"/>
  <c r="L6460" i="1"/>
  <c r="M6460" i="1" s="1"/>
  <c r="J6460" i="1"/>
  <c r="I6460" i="1"/>
  <c r="K6461" i="1" s="1"/>
  <c r="I6378" i="8"/>
  <c r="J6378" i="8"/>
  <c r="K6379" i="8" l="1"/>
  <c r="K6518" i="4"/>
  <c r="J6461" i="1"/>
  <c r="I6461" i="1"/>
  <c r="K6462" i="1" s="1"/>
  <c r="L6461" i="1"/>
  <c r="L6462" i="1" l="1"/>
  <c r="J6518" i="4"/>
  <c r="I6518" i="4"/>
  <c r="K6519" i="4" s="1"/>
  <c r="L6518" i="4"/>
  <c r="M6461" i="1"/>
  <c r="J6462" i="1"/>
  <c r="I6462" i="1"/>
  <c r="M6462" i="1"/>
  <c r="J6379" i="8"/>
  <c r="I6379" i="8"/>
  <c r="K6380" i="8" s="1"/>
  <c r="L6519" i="4" l="1"/>
  <c r="K6463" i="1"/>
  <c r="J6463" i="1" s="1"/>
  <c r="M6519" i="4"/>
  <c r="M6518" i="4"/>
  <c r="I6519" i="4"/>
  <c r="J6519" i="4"/>
  <c r="I6380" i="8"/>
  <c r="J6380" i="8"/>
  <c r="L6463" i="1" l="1"/>
  <c r="I6463" i="1"/>
  <c r="K6464" i="1" s="1"/>
  <c r="K6381" i="8"/>
  <c r="K6520" i="4"/>
  <c r="M6463" i="1"/>
  <c r="J6464" i="1" l="1"/>
  <c r="L6464" i="1"/>
  <c r="M6464" i="1" s="1"/>
  <c r="I6464" i="1"/>
  <c r="K6465" i="1" s="1"/>
  <c r="J6520" i="4"/>
  <c r="I6520" i="4"/>
  <c r="K6521" i="4" s="1"/>
  <c r="L6520" i="4"/>
  <c r="I6381" i="8"/>
  <c r="J6381" i="8"/>
  <c r="I6465" i="1" l="1"/>
  <c r="L6465" i="1"/>
  <c r="M6465" i="1" s="1"/>
  <c r="J6465" i="1"/>
  <c r="L6521" i="4"/>
  <c r="M6521" i="4" s="1"/>
  <c r="K6382" i="8"/>
  <c r="M6520" i="4"/>
  <c r="J6521" i="4"/>
  <c r="I6521" i="4"/>
  <c r="K6522" i="4" s="1"/>
  <c r="K6466" i="1" l="1"/>
  <c r="I6522" i="4"/>
  <c r="J6522" i="4"/>
  <c r="L6522" i="4"/>
  <c r="I6382" i="8"/>
  <c r="J6382" i="8"/>
  <c r="I6466" i="1" l="1"/>
  <c r="L6466" i="1"/>
  <c r="J6466" i="1"/>
  <c r="K6383" i="8"/>
  <c r="M6522" i="4"/>
  <c r="K6523" i="4"/>
  <c r="K6467" i="1" l="1"/>
  <c r="M6466" i="1"/>
  <c r="J6523" i="4"/>
  <c r="I6523" i="4"/>
  <c r="K6524" i="4" s="1"/>
  <c r="L6523" i="4"/>
  <c r="I6383" i="8"/>
  <c r="J6383" i="8"/>
  <c r="J6467" i="1" l="1"/>
  <c r="I6467" i="1"/>
  <c r="K6468" i="1" s="1"/>
  <c r="L6467" i="1"/>
  <c r="K6384" i="8"/>
  <c r="M6523" i="4"/>
  <c r="L6524" i="4"/>
  <c r="M6524" i="4" s="1"/>
  <c r="J6524" i="4"/>
  <c r="I6524" i="4"/>
  <c r="K6525" i="4" s="1"/>
  <c r="J6468" i="1" l="1"/>
  <c r="I6468" i="1"/>
  <c r="K6469" i="1" s="1"/>
  <c r="L6468" i="1"/>
  <c r="M6467" i="1"/>
  <c r="J6525" i="4"/>
  <c r="I6525" i="4"/>
  <c r="K6526" i="4" s="1"/>
  <c r="L6525" i="4"/>
  <c r="J6384" i="8"/>
  <c r="I6384" i="8"/>
  <c r="K6385" i="8" s="1"/>
  <c r="L6469" i="1" l="1"/>
  <c r="M6468" i="1"/>
  <c r="I6469" i="1"/>
  <c r="M6469" i="1"/>
  <c r="J6469" i="1"/>
  <c r="L6526" i="4"/>
  <c r="M6526" i="4" s="1"/>
  <c r="I6526" i="4"/>
  <c r="J6526" i="4"/>
  <c r="M6525" i="4"/>
  <c r="I6385" i="8"/>
  <c r="J6385" i="8"/>
  <c r="K6470" i="1" l="1"/>
  <c r="J6470" i="1"/>
  <c r="I6470" i="1"/>
  <c r="K6471" i="1" s="1"/>
  <c r="I6471" i="1" s="1"/>
  <c r="L6470" i="1"/>
  <c r="M6470" i="1" s="1"/>
  <c r="K6386" i="8"/>
  <c r="K6527" i="4"/>
  <c r="L6471" i="1" l="1"/>
  <c r="J6471" i="1"/>
  <c r="K6472" i="1" s="1"/>
  <c r="J6527" i="4"/>
  <c r="I6527" i="4"/>
  <c r="K6528" i="4" s="1"/>
  <c r="L6527" i="4"/>
  <c r="M6471" i="1"/>
  <c r="J6386" i="8"/>
  <c r="I6386" i="8"/>
  <c r="L6528" i="4" l="1"/>
  <c r="K6387" i="8"/>
  <c r="M6527" i="4"/>
  <c r="I6528" i="4"/>
  <c r="J6528" i="4"/>
  <c r="M6528" i="4"/>
  <c r="J6472" i="1"/>
  <c r="I6472" i="1"/>
  <c r="L6472" i="1"/>
  <c r="I6387" i="8"/>
  <c r="J6387" i="8"/>
  <c r="K6388" i="8" l="1"/>
  <c r="K6473" i="1"/>
  <c r="J6473" i="1" s="1"/>
  <c r="K6529" i="4"/>
  <c r="M6472" i="1"/>
  <c r="L6473" i="1"/>
  <c r="M6473" i="1" s="1"/>
  <c r="I6473" i="1"/>
  <c r="I6529" i="4" l="1"/>
  <c r="J6529" i="4"/>
  <c r="L6529" i="4"/>
  <c r="K6474" i="1"/>
  <c r="L6474" i="1" s="1"/>
  <c r="I6388" i="8"/>
  <c r="J6388" i="8"/>
  <c r="K6389" i="8" l="1"/>
  <c r="K6530" i="4"/>
  <c r="M6529" i="4"/>
  <c r="I6474" i="1"/>
  <c r="J6474" i="1"/>
  <c r="M6474" i="1"/>
  <c r="I6530" i="4" l="1"/>
  <c r="J6530" i="4"/>
  <c r="L6530" i="4"/>
  <c r="K6475" i="1"/>
  <c r="I6389" i="8"/>
  <c r="J6389" i="8"/>
  <c r="K6390" i="8" l="1"/>
  <c r="M6530" i="4"/>
  <c r="K6531" i="4"/>
  <c r="I6475" i="1"/>
  <c r="J6475" i="1"/>
  <c r="L6475" i="1"/>
  <c r="J6531" i="4" l="1"/>
  <c r="I6531" i="4"/>
  <c r="K6532" i="4" s="1"/>
  <c r="L6531" i="4"/>
  <c r="M6475" i="1"/>
  <c r="K6476" i="1"/>
  <c r="J6390" i="8"/>
  <c r="I6390" i="8"/>
  <c r="L6532" i="4" l="1"/>
  <c r="K6391" i="8"/>
  <c r="M6531" i="4"/>
  <c r="J6532" i="4"/>
  <c r="I6532" i="4"/>
  <c r="K6533" i="4" s="1"/>
  <c r="M6532" i="4"/>
  <c r="I6476" i="1"/>
  <c r="J6476" i="1"/>
  <c r="L6476" i="1"/>
  <c r="I6391" i="8"/>
  <c r="J6391" i="8"/>
  <c r="K6392" i="8" l="1"/>
  <c r="I6533" i="4"/>
  <c r="J6533" i="4"/>
  <c r="L6533" i="4"/>
  <c r="M6476" i="1"/>
  <c r="K6477" i="1"/>
  <c r="M6533" i="4" l="1"/>
  <c r="K6534" i="4"/>
  <c r="I6477" i="1"/>
  <c r="J6477" i="1"/>
  <c r="L6477" i="1"/>
  <c r="J6392" i="8"/>
  <c r="I6392" i="8"/>
  <c r="K6393" i="8" l="1"/>
  <c r="I6534" i="4"/>
  <c r="J6534" i="4"/>
  <c r="L6534" i="4"/>
  <c r="M6477" i="1"/>
  <c r="K6478" i="1"/>
  <c r="I6393" i="8"/>
  <c r="J6393" i="8"/>
  <c r="K6394" i="8" l="1"/>
  <c r="M6534" i="4"/>
  <c r="K6535" i="4"/>
  <c r="I6478" i="1"/>
  <c r="J6478" i="1"/>
  <c r="L6478" i="1"/>
  <c r="I6535" i="4" l="1"/>
  <c r="J6535" i="4"/>
  <c r="L6535" i="4"/>
  <c r="M6478" i="1"/>
  <c r="K6479" i="1"/>
  <c r="J6394" i="8"/>
  <c r="I6394" i="8"/>
  <c r="K6395" i="8" l="1"/>
  <c r="M6535" i="4"/>
  <c r="K6536" i="4"/>
  <c r="J6479" i="1"/>
  <c r="I6479" i="1"/>
  <c r="K6480" i="1" s="1"/>
  <c r="L6479" i="1"/>
  <c r="J6395" i="8"/>
  <c r="I6395" i="8"/>
  <c r="K6396" i="8" s="1"/>
  <c r="L6480" i="1" l="1"/>
  <c r="J6536" i="4"/>
  <c r="I6536" i="4"/>
  <c r="K6537" i="4" s="1"/>
  <c r="L6536" i="4"/>
  <c r="M6479" i="1"/>
  <c r="I6480" i="1"/>
  <c r="J6480" i="1"/>
  <c r="M6480" i="1"/>
  <c r="I6396" i="8"/>
  <c r="J6396" i="8"/>
  <c r="L6537" i="4" l="1"/>
  <c r="K6397" i="8"/>
  <c r="M6536" i="4"/>
  <c r="I6537" i="4"/>
  <c r="J6537" i="4"/>
  <c r="M6537" i="4"/>
  <c r="K6481" i="1"/>
  <c r="K6538" i="4" l="1"/>
  <c r="J6481" i="1"/>
  <c r="I6481" i="1"/>
  <c r="K6482" i="1" s="1"/>
  <c r="L6481" i="1"/>
  <c r="J6397" i="8"/>
  <c r="I6397" i="8"/>
  <c r="K6398" i="8" s="1"/>
  <c r="J6538" i="4" l="1"/>
  <c r="I6538" i="4"/>
  <c r="K6539" i="4" s="1"/>
  <c r="L6538" i="4"/>
  <c r="M6481" i="1"/>
  <c r="L6482" i="1"/>
  <c r="M6482" i="1" s="1"/>
  <c r="J6482" i="1"/>
  <c r="I6482" i="1"/>
  <c r="J6398" i="8"/>
  <c r="I6398" i="8"/>
  <c r="K6399" i="8" s="1"/>
  <c r="L6539" i="4" l="1"/>
  <c r="K6483" i="1"/>
  <c r="J6483" i="1" s="1"/>
  <c r="M6538" i="4"/>
  <c r="J6539" i="4"/>
  <c r="I6539" i="4"/>
  <c r="K6540" i="4" s="1"/>
  <c r="M6539" i="4"/>
  <c r="J6399" i="8"/>
  <c r="I6399" i="8"/>
  <c r="K6400" i="8" s="1"/>
  <c r="L6483" i="1" l="1"/>
  <c r="I6483" i="1"/>
  <c r="K6484" i="1" s="1"/>
  <c r="I6540" i="4"/>
  <c r="J6540" i="4"/>
  <c r="L6540" i="4"/>
  <c r="M6483" i="1"/>
  <c r="J6400" i="8"/>
  <c r="I6400" i="8"/>
  <c r="K6401" i="8" s="1"/>
  <c r="I6484" i="1" l="1"/>
  <c r="L6484" i="1"/>
  <c r="M6484" i="1" s="1"/>
  <c r="J6484" i="1"/>
  <c r="K6541" i="4"/>
  <c r="M6540" i="4"/>
  <c r="I6401" i="8"/>
  <c r="K6402" i="8" s="1"/>
  <c r="J6401" i="8"/>
  <c r="K6485" i="1" l="1"/>
  <c r="J6541" i="4"/>
  <c r="I6541" i="4"/>
  <c r="K6542" i="4" s="1"/>
  <c r="L6541" i="4"/>
  <c r="I6485" i="1" l="1"/>
  <c r="J6485" i="1"/>
  <c r="L6485" i="1"/>
  <c r="L6542" i="4"/>
  <c r="M6542" i="4" s="1"/>
  <c r="M6541" i="4"/>
  <c r="I6542" i="4"/>
  <c r="J6542" i="4"/>
  <c r="I6402" i="8"/>
  <c r="J6402" i="8"/>
  <c r="M6485" i="1" l="1"/>
  <c r="K6486" i="1"/>
  <c r="K6403" i="8"/>
  <c r="K6543" i="4"/>
  <c r="J6486" i="1" l="1"/>
  <c r="I6486" i="1"/>
  <c r="K6487" i="1" s="1"/>
  <c r="L6486" i="1"/>
  <c r="J6543" i="4"/>
  <c r="I6543" i="4"/>
  <c r="K6544" i="4" s="1"/>
  <c r="L6543" i="4"/>
  <c r="J6403" i="8"/>
  <c r="I6403" i="8"/>
  <c r="K6404" i="8" s="1"/>
  <c r="L6487" i="1" l="1"/>
  <c r="M6486" i="1"/>
  <c r="J6487" i="1"/>
  <c r="I6487" i="1"/>
  <c r="K6488" i="1" s="1"/>
  <c r="M6487" i="1"/>
  <c r="L6544" i="4"/>
  <c r="M6544" i="4" s="1"/>
  <c r="J6544" i="4"/>
  <c r="I6544" i="4"/>
  <c r="M6543" i="4"/>
  <c r="I6404" i="8"/>
  <c r="J6404" i="8"/>
  <c r="K6545" i="4" l="1"/>
  <c r="L6488" i="1"/>
  <c r="J6488" i="1"/>
  <c r="I6488" i="1"/>
  <c r="K6489" i="1" s="1"/>
  <c r="K6405" i="8"/>
  <c r="J6545" i="4"/>
  <c r="I6545" i="4"/>
  <c r="L6545" i="4"/>
  <c r="K6546" i="4" l="1"/>
  <c r="I6489" i="1"/>
  <c r="J6489" i="1"/>
  <c r="M6488" i="1"/>
  <c r="L6489" i="1"/>
  <c r="L6546" i="4"/>
  <c r="M6546" i="4" s="1"/>
  <c r="J6546" i="4"/>
  <c r="I6546" i="4"/>
  <c r="M6545" i="4"/>
  <c r="J6405" i="8"/>
  <c r="I6405" i="8"/>
  <c r="K6406" i="8" s="1"/>
  <c r="K6547" i="4" l="1"/>
  <c r="M6489" i="1"/>
  <c r="K6490" i="1"/>
  <c r="J6547" i="4"/>
  <c r="I6547" i="4"/>
  <c r="K6548" i="4" s="1"/>
  <c r="L6547" i="4"/>
  <c r="I6406" i="8"/>
  <c r="J6406" i="8"/>
  <c r="J6490" i="1" l="1"/>
  <c r="I6490" i="1"/>
  <c r="K6491" i="1" s="1"/>
  <c r="L6490" i="1"/>
  <c r="L6548" i="4"/>
  <c r="M6548" i="4" s="1"/>
  <c r="K6407" i="8"/>
  <c r="I6548" i="4"/>
  <c r="J6548" i="4"/>
  <c r="M6547" i="4"/>
  <c r="L6491" i="1" l="1"/>
  <c r="M6490" i="1"/>
  <c r="I6491" i="1"/>
  <c r="M6491" i="1"/>
  <c r="J6491" i="1"/>
  <c r="K6549" i="4"/>
  <c r="I6407" i="8"/>
  <c r="J6407" i="8"/>
  <c r="K6492" i="1" l="1"/>
  <c r="K6408" i="8"/>
  <c r="J6549" i="4"/>
  <c r="I6549" i="4"/>
  <c r="K6550" i="4" s="1"/>
  <c r="L6549" i="4"/>
  <c r="J6492" i="1" l="1"/>
  <c r="I6492" i="1"/>
  <c r="K6493" i="1" s="1"/>
  <c r="L6492" i="1"/>
  <c r="L6550" i="4"/>
  <c r="M6550" i="4" s="1"/>
  <c r="J6550" i="4"/>
  <c r="I6550" i="4"/>
  <c r="K6551" i="4" s="1"/>
  <c r="M6549" i="4"/>
  <c r="J6408" i="8"/>
  <c r="I6408" i="8"/>
  <c r="M6492" i="1" l="1"/>
  <c r="L6493" i="1"/>
  <c r="M6493" i="1" s="1"/>
  <c r="I6493" i="1"/>
  <c r="J6493" i="1"/>
  <c r="K6409" i="8"/>
  <c r="I6409" i="8" s="1"/>
  <c r="I6551" i="4"/>
  <c r="J6551" i="4"/>
  <c r="L6551" i="4"/>
  <c r="J6409" i="8" l="1"/>
  <c r="K6410" i="8" s="1"/>
  <c r="K6494" i="1"/>
  <c r="I6494" i="1" s="1"/>
  <c r="L6494" i="1"/>
  <c r="J6494" i="1"/>
  <c r="K6495" i="1" s="1"/>
  <c r="M6551" i="4"/>
  <c r="K6552" i="4"/>
  <c r="M6494" i="1" l="1"/>
  <c r="J6552" i="4"/>
  <c r="I6552" i="4"/>
  <c r="K6553" i="4" s="1"/>
  <c r="L6552" i="4"/>
  <c r="I6495" i="1"/>
  <c r="J6495" i="1"/>
  <c r="L6495" i="1"/>
  <c r="J6410" i="8"/>
  <c r="I6410" i="8"/>
  <c r="K6411" i="8" s="1"/>
  <c r="L6553" i="4" l="1"/>
  <c r="I6553" i="4"/>
  <c r="J6553" i="4"/>
  <c r="M6553" i="4"/>
  <c r="M6552" i="4"/>
  <c r="M6495" i="1"/>
  <c r="K6496" i="1"/>
  <c r="I6411" i="8"/>
  <c r="J6411" i="8"/>
  <c r="K6412" i="8" l="1"/>
  <c r="K6554" i="4"/>
  <c r="I6496" i="1"/>
  <c r="J6496" i="1"/>
  <c r="L6496" i="1"/>
  <c r="I6554" i="4" l="1"/>
  <c r="J6554" i="4"/>
  <c r="L6554" i="4"/>
  <c r="M6496" i="1"/>
  <c r="K6497" i="1"/>
  <c r="I6412" i="8"/>
  <c r="K6413" i="8" s="1"/>
  <c r="J6412" i="8"/>
  <c r="M6554" i="4" l="1"/>
  <c r="K6555" i="4"/>
  <c r="I6497" i="1"/>
  <c r="J6497" i="1"/>
  <c r="L6497" i="1"/>
  <c r="I6555" i="4" l="1"/>
  <c r="J6555" i="4"/>
  <c r="L6555" i="4"/>
  <c r="M6497" i="1"/>
  <c r="K6498" i="1"/>
  <c r="I6413" i="8"/>
  <c r="K6414" i="8" s="1"/>
  <c r="J6413" i="8"/>
  <c r="M6555" i="4" l="1"/>
  <c r="K6556" i="4"/>
  <c r="I6498" i="1"/>
  <c r="J6498" i="1"/>
  <c r="L6498" i="1"/>
  <c r="I6556" i="4" l="1"/>
  <c r="J6556" i="4"/>
  <c r="L6556" i="4"/>
  <c r="M6498" i="1"/>
  <c r="K6499" i="1"/>
  <c r="J6414" i="8"/>
  <c r="I6414" i="8"/>
  <c r="K6415" i="8" l="1"/>
  <c r="M6556" i="4"/>
  <c r="K6557" i="4"/>
  <c r="J6499" i="1"/>
  <c r="I6499" i="1"/>
  <c r="K6500" i="1" s="1"/>
  <c r="L6499" i="1"/>
  <c r="I6415" i="8"/>
  <c r="J6415" i="8"/>
  <c r="K6416" i="8" l="1"/>
  <c r="L6500" i="1"/>
  <c r="J6557" i="4"/>
  <c r="I6557" i="4"/>
  <c r="K6558" i="4" s="1"/>
  <c r="L6557" i="4"/>
  <c r="M6500" i="1"/>
  <c r="M6499" i="1"/>
  <c r="I6500" i="1"/>
  <c r="J6500" i="1"/>
  <c r="L6558" i="4" l="1"/>
  <c r="M6557" i="4"/>
  <c r="I6558" i="4"/>
  <c r="J6558" i="4"/>
  <c r="M6558" i="4"/>
  <c r="K6501" i="1"/>
  <c r="J6416" i="8"/>
  <c r="I6416" i="8"/>
  <c r="K6417" i="8" s="1"/>
  <c r="K6559" i="4" l="1"/>
  <c r="J6559" i="4"/>
  <c r="I6559" i="4"/>
  <c r="K6560" i="4" s="1"/>
  <c r="L6559" i="4"/>
  <c r="J6501" i="1"/>
  <c r="I6501" i="1"/>
  <c r="K6502" i="1" s="1"/>
  <c r="L6501" i="1"/>
  <c r="I6417" i="8"/>
  <c r="J6417" i="8"/>
  <c r="L6502" i="1" l="1"/>
  <c r="K6418" i="8"/>
  <c r="L6560" i="4"/>
  <c r="I6560" i="4"/>
  <c r="J6560" i="4"/>
  <c r="M6560" i="4"/>
  <c r="M6559" i="4"/>
  <c r="M6502" i="1"/>
  <c r="M6501" i="1"/>
  <c r="J6502" i="1"/>
  <c r="I6502" i="1"/>
  <c r="K6503" i="1" s="1"/>
  <c r="K6561" i="4" l="1"/>
  <c r="L6561" i="4" s="1"/>
  <c r="I6503" i="1"/>
  <c r="J6503" i="1"/>
  <c r="L6503" i="1"/>
  <c r="J6418" i="8"/>
  <c r="I6418" i="8"/>
  <c r="K6419" i="8" l="1"/>
  <c r="I6561" i="4"/>
  <c r="J6561" i="4"/>
  <c r="M6561" i="4"/>
  <c r="M6503" i="1"/>
  <c r="K6504" i="1"/>
  <c r="J6419" i="8"/>
  <c r="I6419" i="8"/>
  <c r="K6420" i="8" s="1"/>
  <c r="K6562" i="4" l="1"/>
  <c r="I6504" i="1"/>
  <c r="J6504" i="1"/>
  <c r="L6504" i="1"/>
  <c r="J6420" i="8"/>
  <c r="I6420" i="8"/>
  <c r="K6421" i="8" s="1"/>
  <c r="I6562" i="4" l="1"/>
  <c r="J6562" i="4"/>
  <c r="L6562" i="4"/>
  <c r="M6504" i="1"/>
  <c r="K6505" i="1"/>
  <c r="J6421" i="8"/>
  <c r="I6421" i="8"/>
  <c r="K6422" i="8" l="1"/>
  <c r="J6422" i="8" s="1"/>
  <c r="K6563" i="4"/>
  <c r="M6562" i="4"/>
  <c r="I6505" i="1"/>
  <c r="J6505" i="1"/>
  <c r="L6505" i="1"/>
  <c r="I6422" i="8"/>
  <c r="K6423" i="8" l="1"/>
  <c r="I6563" i="4"/>
  <c r="J6563" i="4"/>
  <c r="L6563" i="4"/>
  <c r="M6505" i="1"/>
  <c r="K6506" i="1"/>
  <c r="M6563" i="4" l="1"/>
  <c r="K6564" i="4"/>
  <c r="I6506" i="1"/>
  <c r="J6506" i="1"/>
  <c r="L6506" i="1"/>
  <c r="I6423" i="8"/>
  <c r="K6424" i="8" s="1"/>
  <c r="J6423" i="8"/>
  <c r="J6564" i="4" l="1"/>
  <c r="I6564" i="4"/>
  <c r="K6565" i="4" s="1"/>
  <c r="L6564" i="4"/>
  <c r="M6506" i="1"/>
  <c r="K6507" i="1"/>
  <c r="L6565" i="4" l="1"/>
  <c r="I6565" i="4"/>
  <c r="J6565" i="4"/>
  <c r="M6565" i="4"/>
  <c r="M6564" i="4"/>
  <c r="I6507" i="1"/>
  <c r="J6507" i="1"/>
  <c r="L6507" i="1"/>
  <c r="I6424" i="8"/>
  <c r="J6424" i="8"/>
  <c r="K6566" i="4" l="1"/>
  <c r="K6425" i="8"/>
  <c r="I6566" i="4"/>
  <c r="J6566" i="4"/>
  <c r="L6566" i="4"/>
  <c r="M6507" i="1"/>
  <c r="K6508" i="1"/>
  <c r="M6566" i="4" l="1"/>
  <c r="K6567" i="4"/>
  <c r="I6508" i="1"/>
  <c r="J6508" i="1"/>
  <c r="L6508" i="1"/>
  <c r="I6425" i="8"/>
  <c r="K6426" i="8" s="1"/>
  <c r="J6425" i="8"/>
  <c r="J6567" i="4" l="1"/>
  <c r="I6567" i="4"/>
  <c r="K6568" i="4" s="1"/>
  <c r="L6567" i="4"/>
  <c r="M6508" i="1"/>
  <c r="K6509" i="1"/>
  <c r="L6568" i="4" l="1"/>
  <c r="M6567" i="4"/>
  <c r="I6568" i="4"/>
  <c r="J6568" i="4"/>
  <c r="M6568" i="4"/>
  <c r="J6509" i="1"/>
  <c r="I6509" i="1"/>
  <c r="L6509" i="1"/>
  <c r="I6426" i="8"/>
  <c r="J6426" i="8"/>
  <c r="K6510" i="1" l="1"/>
  <c r="L6510" i="1"/>
  <c r="K6427" i="8"/>
  <c r="K6569" i="4"/>
  <c r="M6510" i="1"/>
  <c r="M6509" i="1"/>
  <c r="I6510" i="1"/>
  <c r="J6510" i="1"/>
  <c r="I6569" i="4" l="1"/>
  <c r="J6569" i="4"/>
  <c r="L6569" i="4"/>
  <c r="K6511" i="1"/>
  <c r="J6427" i="8"/>
  <c r="I6427" i="8"/>
  <c r="K6428" i="8" s="1"/>
  <c r="M6569" i="4" l="1"/>
  <c r="K6570" i="4"/>
  <c r="J6511" i="1"/>
  <c r="I6511" i="1"/>
  <c r="K6512" i="1" s="1"/>
  <c r="L6511" i="1"/>
  <c r="I6428" i="8"/>
  <c r="K6429" i="8" s="1"/>
  <c r="J6428" i="8"/>
  <c r="L6512" i="1" l="1"/>
  <c r="J6570" i="4"/>
  <c r="I6570" i="4"/>
  <c r="K6571" i="4" s="1"/>
  <c r="L6570" i="4"/>
  <c r="M6511" i="1"/>
  <c r="I6512" i="1"/>
  <c r="J6512" i="1"/>
  <c r="M6512" i="1"/>
  <c r="L6571" i="4" l="1"/>
  <c r="I6571" i="4"/>
  <c r="J6571" i="4"/>
  <c r="M6571" i="4"/>
  <c r="M6570" i="4"/>
  <c r="K6513" i="1"/>
  <c r="I6429" i="8"/>
  <c r="J6429" i="8"/>
  <c r="K6430" i="8" l="1"/>
  <c r="K6572" i="4"/>
  <c r="I6513" i="1"/>
  <c r="J6513" i="1"/>
  <c r="L6513" i="1"/>
  <c r="I6572" i="4" l="1"/>
  <c r="J6572" i="4"/>
  <c r="L6572" i="4"/>
  <c r="M6513" i="1"/>
  <c r="K6514" i="1"/>
  <c r="I6430" i="8"/>
  <c r="K6431" i="8" s="1"/>
  <c r="J6430" i="8"/>
  <c r="M6572" i="4" l="1"/>
  <c r="K6573" i="4"/>
  <c r="J6514" i="1"/>
  <c r="I6514" i="1"/>
  <c r="K6515" i="1" s="1"/>
  <c r="L6514" i="1"/>
  <c r="I6573" i="4" l="1"/>
  <c r="J6573" i="4"/>
  <c r="L6573" i="4"/>
  <c r="M6514" i="1"/>
  <c r="L6515" i="1"/>
  <c r="I6515" i="1"/>
  <c r="J6515" i="1"/>
  <c r="I6431" i="8"/>
  <c r="J6431" i="8"/>
  <c r="K6432" i="8" l="1"/>
  <c r="M6573" i="4"/>
  <c r="K6574" i="4"/>
  <c r="K6516" i="1"/>
  <c r="M6515" i="1"/>
  <c r="L6516" i="1"/>
  <c r="J6574" i="4" l="1"/>
  <c r="I6574" i="4"/>
  <c r="K6575" i="4" s="1"/>
  <c r="L6574" i="4"/>
  <c r="I6516" i="1"/>
  <c r="J6516" i="1"/>
  <c r="M6516" i="1"/>
  <c r="J6432" i="8"/>
  <c r="I6432" i="8"/>
  <c r="K6433" i="8" s="1"/>
  <c r="L6575" i="4" l="1"/>
  <c r="M6574" i="4"/>
  <c r="J6575" i="4"/>
  <c r="I6575" i="4"/>
  <c r="K6576" i="4" s="1"/>
  <c r="M6575" i="4"/>
  <c r="K6517" i="1"/>
  <c r="I6433" i="8"/>
  <c r="J6433" i="8"/>
  <c r="K6434" i="8" l="1"/>
  <c r="I6576" i="4"/>
  <c r="J6576" i="4"/>
  <c r="L6576" i="4"/>
  <c r="J6517" i="1"/>
  <c r="I6517" i="1"/>
  <c r="K6518" i="1" s="1"/>
  <c r="L6517" i="1"/>
  <c r="L6518" i="1" l="1"/>
  <c r="M6576" i="4"/>
  <c r="K6577" i="4"/>
  <c r="M6518" i="1"/>
  <c r="M6517" i="1"/>
  <c r="J6518" i="1"/>
  <c r="I6518" i="1"/>
  <c r="I6434" i="8"/>
  <c r="J6434" i="8"/>
  <c r="K6519" i="1" l="1"/>
  <c r="L6519" i="1" s="1"/>
  <c r="K6435" i="8"/>
  <c r="J6577" i="4"/>
  <c r="I6577" i="4"/>
  <c r="K6578" i="4" s="1"/>
  <c r="L6577" i="4"/>
  <c r="J6519" i="1"/>
  <c r="I6519" i="1"/>
  <c r="L6578" i="4" l="1"/>
  <c r="K6520" i="1"/>
  <c r="L6520" i="1" s="1"/>
  <c r="M6577" i="4"/>
  <c r="I6578" i="4"/>
  <c r="J6578" i="4"/>
  <c r="M6578" i="4"/>
  <c r="M6519" i="1"/>
  <c r="I6435" i="8"/>
  <c r="J6435" i="8"/>
  <c r="I6520" i="1" l="1"/>
  <c r="J6520" i="1"/>
  <c r="K6521" i="1" s="1"/>
  <c r="M6520" i="1"/>
  <c r="K6436" i="8"/>
  <c r="K6579" i="4"/>
  <c r="I6521" i="1" l="1"/>
  <c r="L6521" i="1"/>
  <c r="M6521" i="1" s="1"/>
  <c r="J6521" i="1"/>
  <c r="I6579" i="4"/>
  <c r="J6579" i="4"/>
  <c r="L6579" i="4"/>
  <c r="I6436" i="8"/>
  <c r="J6436" i="8"/>
  <c r="K6522" i="1" l="1"/>
  <c r="K6437" i="8"/>
  <c r="M6579" i="4"/>
  <c r="K6580" i="4"/>
  <c r="I6522" i="1" l="1"/>
  <c r="J6522" i="1"/>
  <c r="L6522" i="1"/>
  <c r="M6522" i="1" s="1"/>
  <c r="I6580" i="4"/>
  <c r="J6580" i="4"/>
  <c r="L6580" i="4"/>
  <c r="I6437" i="8"/>
  <c r="J6437" i="8"/>
  <c r="K6523" i="1" l="1"/>
  <c r="K6438" i="8"/>
  <c r="M6580" i="4"/>
  <c r="K6581" i="4"/>
  <c r="J6523" i="1" l="1"/>
  <c r="I6523" i="1"/>
  <c r="K6524" i="1" s="1"/>
  <c r="L6523" i="1"/>
  <c r="I6581" i="4"/>
  <c r="J6581" i="4"/>
  <c r="L6581" i="4"/>
  <c r="J6438" i="8"/>
  <c r="I6438" i="8"/>
  <c r="K6439" i="8" s="1"/>
  <c r="L6524" i="1" l="1"/>
  <c r="M6523" i="1"/>
  <c r="M6524" i="1"/>
  <c r="I6524" i="1"/>
  <c r="J6524" i="1"/>
  <c r="M6581" i="4"/>
  <c r="K6582" i="4"/>
  <c r="I6439" i="8"/>
  <c r="J6439" i="8"/>
  <c r="K6440" i="8" l="1"/>
  <c r="K6525" i="1"/>
  <c r="J6525" i="1" s="1"/>
  <c r="L6525" i="1"/>
  <c r="M6525" i="1" s="1"/>
  <c r="I6525" i="1"/>
  <c r="K6526" i="1" s="1"/>
  <c r="J6582" i="4"/>
  <c r="I6582" i="4"/>
  <c r="K6583" i="4" s="1"/>
  <c r="L6582" i="4"/>
  <c r="L6583" i="4" l="1"/>
  <c r="M6582" i="4"/>
  <c r="I6583" i="4"/>
  <c r="J6583" i="4"/>
  <c r="M6583" i="4"/>
  <c r="I6526" i="1"/>
  <c r="J6526" i="1"/>
  <c r="L6526" i="1"/>
  <c r="I6440" i="8"/>
  <c r="J6440" i="8"/>
  <c r="K6441" i="8" l="1"/>
  <c r="K6584" i="4"/>
  <c r="M6526" i="1"/>
  <c r="K6527" i="1"/>
  <c r="J6584" i="4" l="1"/>
  <c r="I6584" i="4"/>
  <c r="K6585" i="4" s="1"/>
  <c r="L6584" i="4"/>
  <c r="J6527" i="1"/>
  <c r="I6527" i="1"/>
  <c r="L6527" i="1"/>
  <c r="I6441" i="8"/>
  <c r="J6441" i="8"/>
  <c r="L6585" i="4" l="1"/>
  <c r="K6442" i="8"/>
  <c r="J6585" i="4"/>
  <c r="I6585" i="4"/>
  <c r="K6586" i="4" s="1"/>
  <c r="M6585" i="4"/>
  <c r="M6584" i="4"/>
  <c r="M6527" i="1"/>
  <c r="K6528" i="1"/>
  <c r="J6528" i="1" s="1"/>
  <c r="J6586" i="4" l="1"/>
  <c r="I6586" i="4"/>
  <c r="K6587" i="4" s="1"/>
  <c r="L6586" i="4"/>
  <c r="I6528" i="1"/>
  <c r="K6529" i="1" s="1"/>
  <c r="L6528" i="1"/>
  <c r="I6442" i="8"/>
  <c r="K6443" i="8" s="1"/>
  <c r="J6442" i="8"/>
  <c r="J6587" i="4" l="1"/>
  <c r="I6587" i="4"/>
  <c r="K6588" i="4" s="1"/>
  <c r="L6587" i="4"/>
  <c r="M6586" i="4"/>
  <c r="M6528" i="1"/>
  <c r="L6529" i="1"/>
  <c r="M6529" i="1" s="1"/>
  <c r="J6529" i="1"/>
  <c r="I6529" i="1"/>
  <c r="K6530" i="1" s="1"/>
  <c r="L6588" i="4" l="1"/>
  <c r="M6587" i="4"/>
  <c r="J6588" i="4"/>
  <c r="I6588" i="4"/>
  <c r="K6589" i="4" s="1"/>
  <c r="M6588" i="4"/>
  <c r="J6530" i="1"/>
  <c r="I6530" i="1"/>
  <c r="L6530" i="1"/>
  <c r="I6443" i="8"/>
  <c r="J6443" i="8"/>
  <c r="K6531" i="1" l="1"/>
  <c r="L6531" i="1"/>
  <c r="K6444" i="8"/>
  <c r="I6589" i="4"/>
  <c r="J6589" i="4"/>
  <c r="L6589" i="4"/>
  <c r="M6530" i="1"/>
  <c r="J6531" i="1"/>
  <c r="I6531" i="1"/>
  <c r="K6532" i="1" s="1"/>
  <c r="M6531" i="1"/>
  <c r="M6589" i="4" l="1"/>
  <c r="K6590" i="4"/>
  <c r="I6532" i="1"/>
  <c r="J6532" i="1"/>
  <c r="L6532" i="1"/>
  <c r="I6444" i="8"/>
  <c r="K6445" i="8" s="1"/>
  <c r="J6444" i="8"/>
  <c r="J6590" i="4" l="1"/>
  <c r="I6590" i="4"/>
  <c r="K6591" i="4" s="1"/>
  <c r="L6590" i="4"/>
  <c r="M6532" i="1"/>
  <c r="K6533" i="1"/>
  <c r="L6591" i="4" l="1"/>
  <c r="J6591" i="4"/>
  <c r="I6591" i="4"/>
  <c r="K6592" i="4" s="1"/>
  <c r="M6591" i="4"/>
  <c r="M6590" i="4"/>
  <c r="J6533" i="1"/>
  <c r="I6533" i="1"/>
  <c r="L6533" i="1"/>
  <c r="I6445" i="8"/>
  <c r="J6445" i="8"/>
  <c r="K6534" i="1" l="1"/>
  <c r="L6534" i="1" s="1"/>
  <c r="K6446" i="8"/>
  <c r="J6592" i="4"/>
  <c r="I6592" i="4"/>
  <c r="K6593" i="4" s="1"/>
  <c r="L6592" i="4"/>
  <c r="M6533" i="1"/>
  <c r="I6534" i="1"/>
  <c r="J6534" i="1" l="1"/>
  <c r="M6534" i="1"/>
  <c r="L6593" i="4"/>
  <c r="M6592" i="4"/>
  <c r="J6593" i="4"/>
  <c r="I6593" i="4"/>
  <c r="K6594" i="4" s="1"/>
  <c r="M6593" i="4"/>
  <c r="K6535" i="1"/>
  <c r="J6446" i="8"/>
  <c r="I6446" i="8"/>
  <c r="K6447" i="8" s="1"/>
  <c r="I6594" i="4" l="1"/>
  <c r="J6594" i="4"/>
  <c r="L6594" i="4"/>
  <c r="J6535" i="1"/>
  <c r="I6535" i="1"/>
  <c r="K6536" i="1" s="1"/>
  <c r="L6535" i="1"/>
  <c r="I6447" i="8"/>
  <c r="J6447" i="8"/>
  <c r="L6536" i="1" l="1"/>
  <c r="K6448" i="8"/>
  <c r="M6594" i="4"/>
  <c r="K6595" i="4"/>
  <c r="M6535" i="1"/>
  <c r="I6536" i="1"/>
  <c r="J6536" i="1"/>
  <c r="M6536" i="1"/>
  <c r="I6595" i="4" l="1"/>
  <c r="J6595" i="4"/>
  <c r="L6595" i="4"/>
  <c r="K6537" i="1"/>
  <c r="I6448" i="8"/>
  <c r="J6448" i="8"/>
  <c r="K6449" i="8" l="1"/>
  <c r="M6595" i="4"/>
  <c r="K6596" i="4"/>
  <c r="J6537" i="1"/>
  <c r="I6537" i="1"/>
  <c r="K6538" i="1" s="1"/>
  <c r="L6537" i="1"/>
  <c r="L6538" i="1" l="1"/>
  <c r="I6596" i="4"/>
  <c r="J6596" i="4"/>
  <c r="L6596" i="4"/>
  <c r="M6537" i="1"/>
  <c r="J6538" i="1"/>
  <c r="I6538" i="1"/>
  <c r="M6538" i="1"/>
  <c r="J6449" i="8"/>
  <c r="I6449" i="8"/>
  <c r="K6450" i="8" s="1"/>
  <c r="K6539" i="1" l="1"/>
  <c r="M6596" i="4"/>
  <c r="K6597" i="4"/>
  <c r="J6539" i="1"/>
  <c r="I6539" i="1"/>
  <c r="K6540" i="1" s="1"/>
  <c r="L6539" i="1"/>
  <c r="J6450" i="8"/>
  <c r="I6450" i="8"/>
  <c r="L6540" i="1" l="1"/>
  <c r="K6451" i="8"/>
  <c r="I6597" i="4"/>
  <c r="J6597" i="4"/>
  <c r="L6597" i="4"/>
  <c r="M6539" i="1"/>
  <c r="I6540" i="1"/>
  <c r="J6540" i="1"/>
  <c r="M6540" i="1"/>
  <c r="J6451" i="8"/>
  <c r="I6451" i="8"/>
  <c r="K6452" i="8" s="1"/>
  <c r="M6597" i="4" l="1"/>
  <c r="K6598" i="4"/>
  <c r="K6541" i="1"/>
  <c r="J6452" i="8"/>
  <c r="I6452" i="8"/>
  <c r="K6453" i="8" s="1"/>
  <c r="I6598" i="4" l="1"/>
  <c r="J6598" i="4"/>
  <c r="L6598" i="4"/>
  <c r="J6541" i="1"/>
  <c r="I6541" i="1"/>
  <c r="K6542" i="1" s="1"/>
  <c r="L6541" i="1"/>
  <c r="I6453" i="8"/>
  <c r="J6453" i="8"/>
  <c r="K6599" i="4" l="1"/>
  <c r="L6599" i="4" s="1"/>
  <c r="L6542" i="1"/>
  <c r="K6454" i="8"/>
  <c r="I6599" i="4"/>
  <c r="J6599" i="4"/>
  <c r="M6598" i="4"/>
  <c r="M6541" i="1"/>
  <c r="J6542" i="1"/>
  <c r="I6542" i="1"/>
  <c r="K6543" i="1" s="1"/>
  <c r="M6542" i="1"/>
  <c r="M6599" i="4" l="1"/>
  <c r="K6600" i="4"/>
  <c r="I6543" i="1"/>
  <c r="J6543" i="1"/>
  <c r="L6543" i="1"/>
  <c r="I6454" i="8"/>
  <c r="J6454" i="8"/>
  <c r="K6455" i="8" l="1"/>
  <c r="J6600" i="4"/>
  <c r="I6600" i="4"/>
  <c r="K6601" i="4" s="1"/>
  <c r="L6600" i="4"/>
  <c r="M6543" i="1"/>
  <c r="K6544" i="1"/>
  <c r="L6601" i="4" l="1"/>
  <c r="M6600" i="4"/>
  <c r="I6601" i="4"/>
  <c r="J6601" i="4"/>
  <c r="M6601" i="4"/>
  <c r="J6544" i="1"/>
  <c r="I6544" i="1"/>
  <c r="L6544" i="1"/>
  <c r="J6455" i="8"/>
  <c r="I6455" i="8"/>
  <c r="K6456" i="8" s="1"/>
  <c r="K6545" i="1" l="1"/>
  <c r="L6545" i="1"/>
  <c r="M6545" i="1" s="1"/>
  <c r="K6602" i="4"/>
  <c r="M6544" i="1"/>
  <c r="I6545" i="1"/>
  <c r="J6545" i="1"/>
  <c r="J6456" i="8"/>
  <c r="I6456" i="8"/>
  <c r="K6457" i="8" l="1"/>
  <c r="I6602" i="4"/>
  <c r="J6602" i="4"/>
  <c r="L6602" i="4"/>
  <c r="K6546" i="1"/>
  <c r="J6457" i="8"/>
  <c r="I6457" i="8"/>
  <c r="K6458" i="8" l="1"/>
  <c r="M6602" i="4"/>
  <c r="K6603" i="4"/>
  <c r="J6546" i="1"/>
  <c r="I6546" i="1"/>
  <c r="K6547" i="1" s="1"/>
  <c r="L6546" i="1"/>
  <c r="J6458" i="8"/>
  <c r="I6458" i="8"/>
  <c r="K6459" i="8" l="1"/>
  <c r="I6603" i="4"/>
  <c r="J6603" i="4"/>
  <c r="L6603" i="4"/>
  <c r="M6546" i="1"/>
  <c r="L6547" i="1"/>
  <c r="M6547" i="1" s="1"/>
  <c r="I6547" i="1"/>
  <c r="J6547" i="1"/>
  <c r="J6459" i="8"/>
  <c r="I6459" i="8"/>
  <c r="K6460" i="8" s="1"/>
  <c r="M6603" i="4" l="1"/>
  <c r="K6604" i="4"/>
  <c r="K6548" i="1"/>
  <c r="L6548" i="1"/>
  <c r="I6460" i="8"/>
  <c r="J6460" i="8"/>
  <c r="K6461" i="8" l="1"/>
  <c r="J6604" i="4"/>
  <c r="I6604" i="4"/>
  <c r="K6605" i="4" s="1"/>
  <c r="L6604" i="4"/>
  <c r="M6548" i="1"/>
  <c r="J6548" i="1"/>
  <c r="I6548" i="1"/>
  <c r="L6605" i="4" l="1"/>
  <c r="K6549" i="1"/>
  <c r="I6549" i="1" s="1"/>
  <c r="M6604" i="4"/>
  <c r="M6605" i="4"/>
  <c r="J6605" i="4"/>
  <c r="I6605" i="4"/>
  <c r="K6606" i="4" s="1"/>
  <c r="J6461" i="8"/>
  <c r="I6461" i="8"/>
  <c r="K6462" i="8" s="1"/>
  <c r="L6549" i="1" l="1"/>
  <c r="J6549" i="1"/>
  <c r="K6550" i="1" s="1"/>
  <c r="J6606" i="4"/>
  <c r="I6606" i="4"/>
  <c r="K6607" i="4" s="1"/>
  <c r="L6606" i="4"/>
  <c r="M6549" i="1"/>
  <c r="I6462" i="8"/>
  <c r="J6462" i="8"/>
  <c r="K6463" i="8" l="1"/>
  <c r="L6607" i="4"/>
  <c r="M6606" i="4"/>
  <c r="M6607" i="4"/>
  <c r="J6607" i="4"/>
  <c r="I6607" i="4"/>
  <c r="K6608" i="4" s="1"/>
  <c r="I6550" i="1"/>
  <c r="J6550" i="1"/>
  <c r="L6550" i="1"/>
  <c r="I6463" i="8"/>
  <c r="J6463" i="8"/>
  <c r="K6464" i="8" l="1"/>
  <c r="J6608" i="4"/>
  <c r="I6608" i="4"/>
  <c r="K6609" i="4" s="1"/>
  <c r="L6608" i="4"/>
  <c r="M6550" i="1"/>
  <c r="K6551" i="1"/>
  <c r="L6609" i="4" l="1"/>
  <c r="M6608" i="4"/>
  <c r="I6609" i="4"/>
  <c r="M6609" i="4"/>
  <c r="J6609" i="4"/>
  <c r="I6551" i="1"/>
  <c r="J6551" i="1"/>
  <c r="L6551" i="1"/>
  <c r="I6464" i="8"/>
  <c r="J6464" i="8"/>
  <c r="K6465" i="8" l="1"/>
  <c r="K6610" i="4"/>
  <c r="M6551" i="1"/>
  <c r="K6552" i="1"/>
  <c r="I6610" i="4" l="1"/>
  <c r="J6610" i="4"/>
  <c r="L6610" i="4"/>
  <c r="M6610" i="4" s="1"/>
  <c r="I6552" i="1"/>
  <c r="J6552" i="1"/>
  <c r="L6552" i="1"/>
  <c r="J6465" i="8"/>
  <c r="I6465" i="8"/>
  <c r="K6466" i="8" s="1"/>
  <c r="K6611" i="4" l="1"/>
  <c r="M6552" i="1"/>
  <c r="K6553" i="1"/>
  <c r="I6466" i="8"/>
  <c r="J6466" i="8"/>
  <c r="K6467" i="8" l="1"/>
  <c r="J6611" i="4"/>
  <c r="I6611" i="4"/>
  <c r="K6612" i="4" s="1"/>
  <c r="L6611" i="4"/>
  <c r="J6553" i="1"/>
  <c r="I6553" i="1"/>
  <c r="K6554" i="1" s="1"/>
  <c r="L6553" i="1"/>
  <c r="L6612" i="4" l="1"/>
  <c r="L6554" i="1"/>
  <c r="M6554" i="1" s="1"/>
  <c r="M6611" i="4"/>
  <c r="J6612" i="4"/>
  <c r="M6612" i="4"/>
  <c r="I6612" i="4"/>
  <c r="K6613" i="4" s="1"/>
  <c r="M6553" i="1"/>
  <c r="J6554" i="1"/>
  <c r="I6554" i="1"/>
  <c r="J6467" i="8"/>
  <c r="I6467" i="8"/>
  <c r="K6468" i="8" s="1"/>
  <c r="I6613" i="4" l="1"/>
  <c r="J6613" i="4"/>
  <c r="L6613" i="4"/>
  <c r="M6613" i="4" s="1"/>
  <c r="K6555" i="1"/>
  <c r="J6468" i="8"/>
  <c r="I6468" i="8"/>
  <c r="K6469" i="8" s="1"/>
  <c r="K6614" i="4" l="1"/>
  <c r="I6555" i="1"/>
  <c r="J6555" i="1"/>
  <c r="L6555" i="1"/>
  <c r="I6469" i="8"/>
  <c r="J6469" i="8"/>
  <c r="K6470" i="8" l="1"/>
  <c r="J6614" i="4"/>
  <c r="I6614" i="4"/>
  <c r="K6615" i="4" s="1"/>
  <c r="L6614" i="4"/>
  <c r="K6556" i="1"/>
  <c r="M6555" i="1"/>
  <c r="L6615" i="4" l="1"/>
  <c r="J6615" i="4"/>
  <c r="I6615" i="4"/>
  <c r="K6616" i="4" s="1"/>
  <c r="M6615" i="4"/>
  <c r="M6614" i="4"/>
  <c r="I6556" i="1"/>
  <c r="J6556" i="1"/>
  <c r="L6556" i="1"/>
  <c r="J6470" i="8"/>
  <c r="I6470" i="8"/>
  <c r="K6471" i="8" s="1"/>
  <c r="I6616" i="4" l="1"/>
  <c r="J6616" i="4"/>
  <c r="L6616" i="4"/>
  <c r="M6616" i="4" s="1"/>
  <c r="M6556" i="1"/>
  <c r="K6557" i="1"/>
  <c r="I6471" i="8"/>
  <c r="K6472" i="8" s="1"/>
  <c r="J6471" i="8"/>
  <c r="K6617" i="4" l="1"/>
  <c r="I6557" i="1"/>
  <c r="J6557" i="1"/>
  <c r="L6557" i="1"/>
  <c r="J6617" i="4" l="1"/>
  <c r="I6617" i="4"/>
  <c r="K6618" i="4" s="1"/>
  <c r="L6617" i="4"/>
  <c r="M6557" i="1"/>
  <c r="K6558" i="1"/>
  <c r="J6472" i="8"/>
  <c r="I6472" i="8"/>
  <c r="L6618" i="4" l="1"/>
  <c r="K6473" i="8"/>
  <c r="M6617" i="4"/>
  <c r="J6618" i="4"/>
  <c r="I6618" i="4"/>
  <c r="K6619" i="4" s="1"/>
  <c r="M6618" i="4"/>
  <c r="J6558" i="1"/>
  <c r="I6558" i="1"/>
  <c r="L6558" i="1"/>
  <c r="J6473" i="8"/>
  <c r="I6473" i="8"/>
  <c r="K6474" i="8" s="1"/>
  <c r="K6559" i="1" l="1"/>
  <c r="J6619" i="4"/>
  <c r="I6619" i="4"/>
  <c r="K6620" i="4" s="1"/>
  <c r="L6619" i="4"/>
  <c r="M6558" i="1"/>
  <c r="L6559" i="1"/>
  <c r="I6559" i="1"/>
  <c r="J6559" i="1"/>
  <c r="J6474" i="8"/>
  <c r="I6474" i="8"/>
  <c r="K6475" i="8" s="1"/>
  <c r="L6620" i="4" l="1"/>
  <c r="M6619" i="4"/>
  <c r="J6620" i="4"/>
  <c r="I6620" i="4"/>
  <c r="K6621" i="4" s="1"/>
  <c r="M6620" i="4"/>
  <c r="K6560" i="1"/>
  <c r="L6560" i="1" s="1"/>
  <c r="M6559" i="1"/>
  <c r="J6475" i="8"/>
  <c r="I6475" i="8"/>
  <c r="K6476" i="8" s="1"/>
  <c r="J6621" i="4" l="1"/>
  <c r="I6621" i="4"/>
  <c r="K6622" i="4" s="1"/>
  <c r="L6621" i="4"/>
  <c r="I6560" i="1"/>
  <c r="J6560" i="1"/>
  <c r="M6560" i="1"/>
  <c r="I6476" i="8"/>
  <c r="J6476" i="8"/>
  <c r="K6477" i="8" l="1"/>
  <c r="L6622" i="4"/>
  <c r="J6622" i="4"/>
  <c r="I6622" i="4"/>
  <c r="K6623" i="4" s="1"/>
  <c r="M6622" i="4"/>
  <c r="M6621" i="4"/>
  <c r="K6561" i="1"/>
  <c r="J6623" i="4" l="1"/>
  <c r="I6623" i="4"/>
  <c r="K6624" i="4" s="1"/>
  <c r="L6623" i="4"/>
  <c r="I6561" i="1"/>
  <c r="J6561" i="1"/>
  <c r="L6561" i="1"/>
  <c r="J6477" i="8"/>
  <c r="I6477" i="8"/>
  <c r="K6478" i="8" s="1"/>
  <c r="L6624" i="4" l="1"/>
  <c r="J6624" i="4"/>
  <c r="I6624" i="4"/>
  <c r="K6625" i="4" s="1"/>
  <c r="M6624" i="4"/>
  <c r="M6623" i="4"/>
  <c r="M6561" i="1"/>
  <c r="K6562" i="1"/>
  <c r="I6478" i="8"/>
  <c r="J6478" i="8"/>
  <c r="K6479" i="8" l="1"/>
  <c r="J6625" i="4"/>
  <c r="I6625" i="4"/>
  <c r="K6626" i="4" s="1"/>
  <c r="L6625" i="4"/>
  <c r="J6562" i="1"/>
  <c r="I6562" i="1"/>
  <c r="K6563" i="1" s="1"/>
  <c r="L6562" i="1"/>
  <c r="L6626" i="4" l="1"/>
  <c r="M6625" i="4"/>
  <c r="I6626" i="4"/>
  <c r="J6626" i="4"/>
  <c r="M6626" i="4"/>
  <c r="M6562" i="1"/>
  <c r="L6563" i="1"/>
  <c r="M6563" i="1" s="1"/>
  <c r="J6563" i="1"/>
  <c r="I6563" i="1"/>
  <c r="K6564" i="1" s="1"/>
  <c r="I6479" i="8"/>
  <c r="J6479" i="8"/>
  <c r="K6480" i="8" l="1"/>
  <c r="K6627" i="4"/>
  <c r="I6564" i="1"/>
  <c r="J6564" i="1"/>
  <c r="L6564" i="1"/>
  <c r="J6627" i="4" l="1"/>
  <c r="I6627" i="4"/>
  <c r="K6628" i="4" s="1"/>
  <c r="L6627" i="4"/>
  <c r="M6564" i="1"/>
  <c r="K6565" i="1"/>
  <c r="I6480" i="8"/>
  <c r="K6481" i="8" s="1"/>
  <c r="J6480" i="8"/>
  <c r="L6628" i="4" l="1"/>
  <c r="M6627" i="4"/>
  <c r="J6628" i="4"/>
  <c r="I6628" i="4"/>
  <c r="K6629" i="4" s="1"/>
  <c r="M6628" i="4"/>
  <c r="J6565" i="1"/>
  <c r="I6565" i="1"/>
  <c r="L6565" i="1"/>
  <c r="K6566" i="1" l="1"/>
  <c r="J6629" i="4"/>
  <c r="I6629" i="4"/>
  <c r="K6630" i="4" s="1"/>
  <c r="L6629" i="4"/>
  <c r="M6565" i="1"/>
  <c r="L6566" i="1"/>
  <c r="M6566" i="1" s="1"/>
  <c r="I6566" i="1"/>
  <c r="J6566" i="1"/>
  <c r="I6481" i="8"/>
  <c r="J6481" i="8"/>
  <c r="K6482" i="8" l="1"/>
  <c r="L6630" i="4"/>
  <c r="J6630" i="4"/>
  <c r="I6630" i="4"/>
  <c r="K6631" i="4" s="1"/>
  <c r="M6630" i="4"/>
  <c r="M6629" i="4"/>
  <c r="K6567" i="1"/>
  <c r="L6567" i="1" s="1"/>
  <c r="I6631" i="4" l="1"/>
  <c r="J6631" i="4"/>
  <c r="L6631" i="4"/>
  <c r="J6567" i="1"/>
  <c r="I6567" i="1"/>
  <c r="K6568" i="1" s="1"/>
  <c r="M6567" i="1"/>
  <c r="I6482" i="8"/>
  <c r="J6482" i="8"/>
  <c r="K6483" i="8" l="1"/>
  <c r="K6632" i="4"/>
  <c r="M6631" i="4"/>
  <c r="I6568" i="1"/>
  <c r="J6568" i="1"/>
  <c r="L6568" i="1"/>
  <c r="J6632" i="4" l="1"/>
  <c r="I6632" i="4"/>
  <c r="K6633" i="4" s="1"/>
  <c r="L6632" i="4"/>
  <c r="M6568" i="1"/>
  <c r="K6569" i="1"/>
  <c r="J6483" i="8"/>
  <c r="I6483" i="8"/>
  <c r="L6633" i="4" l="1"/>
  <c r="K6484" i="8"/>
  <c r="M6632" i="4"/>
  <c r="I6633" i="4"/>
  <c r="J6633" i="4"/>
  <c r="M6633" i="4"/>
  <c r="J6569" i="1"/>
  <c r="I6569" i="1"/>
  <c r="L6569" i="1"/>
  <c r="I6484" i="8"/>
  <c r="J6484" i="8"/>
  <c r="K6485" i="8" l="1"/>
  <c r="K6570" i="1"/>
  <c r="L6570" i="1" s="1"/>
  <c r="K6634" i="4"/>
  <c r="M6569" i="1"/>
  <c r="J6570" i="1"/>
  <c r="I6570" i="1"/>
  <c r="K6571" i="1" s="1"/>
  <c r="M6570" i="1" l="1"/>
  <c r="J6634" i="4"/>
  <c r="I6634" i="4"/>
  <c r="K6635" i="4" s="1"/>
  <c r="L6634" i="4"/>
  <c r="J6571" i="1"/>
  <c r="I6571" i="1"/>
  <c r="K6572" i="1" s="1"/>
  <c r="L6571" i="1"/>
  <c r="I6485" i="8"/>
  <c r="J6485" i="8"/>
  <c r="L6635" i="4" l="1"/>
  <c r="L6572" i="1"/>
  <c r="K6486" i="8"/>
  <c r="M6634" i="4"/>
  <c r="J6635" i="4"/>
  <c r="I6635" i="4"/>
  <c r="K6636" i="4" s="1"/>
  <c r="M6635" i="4"/>
  <c r="M6571" i="1"/>
  <c r="J6572" i="1"/>
  <c r="I6572" i="1"/>
  <c r="K6573" i="1" s="1"/>
  <c r="M6572" i="1"/>
  <c r="I6636" i="4" l="1"/>
  <c r="J6636" i="4"/>
  <c r="L6636" i="4"/>
  <c r="I6573" i="1"/>
  <c r="J6573" i="1"/>
  <c r="L6573" i="1"/>
  <c r="J6486" i="8"/>
  <c r="I6486" i="8"/>
  <c r="K6487" i="8" s="1"/>
  <c r="K6637" i="4" l="1"/>
  <c r="L6637" i="4" s="1"/>
  <c r="M6637" i="4" s="1"/>
  <c r="J6637" i="4"/>
  <c r="M6636" i="4"/>
  <c r="M6573" i="1"/>
  <c r="K6574" i="1"/>
  <c r="I6487" i="8"/>
  <c r="J6487" i="8"/>
  <c r="I6637" i="4" l="1"/>
  <c r="K6638" i="4" s="1"/>
  <c r="K6488" i="8"/>
  <c r="I6574" i="1"/>
  <c r="J6574" i="1"/>
  <c r="L6574" i="1"/>
  <c r="I6638" i="4" l="1"/>
  <c r="J6638" i="4"/>
  <c r="L6638" i="4"/>
  <c r="M6574" i="1"/>
  <c r="K6575" i="1"/>
  <c r="I6488" i="8"/>
  <c r="K6489" i="8" s="1"/>
  <c r="J6488" i="8"/>
  <c r="M6638" i="4" l="1"/>
  <c r="K6639" i="4"/>
  <c r="J6575" i="1"/>
  <c r="I6575" i="1"/>
  <c r="K6576" i="1" s="1"/>
  <c r="L6575" i="1"/>
  <c r="L6576" i="1" l="1"/>
  <c r="J6639" i="4"/>
  <c r="I6639" i="4"/>
  <c r="K6640" i="4" s="1"/>
  <c r="L6639" i="4"/>
  <c r="M6575" i="1"/>
  <c r="M6576" i="1"/>
  <c r="J6576" i="1"/>
  <c r="I6576" i="1"/>
  <c r="I6489" i="8"/>
  <c r="J6489" i="8"/>
  <c r="L6640" i="4" l="1"/>
  <c r="K6490" i="8"/>
  <c r="M6639" i="4"/>
  <c r="M6640" i="4"/>
  <c r="J6640" i="4"/>
  <c r="I6640" i="4"/>
  <c r="K6641" i="4" s="1"/>
  <c r="K6577" i="1"/>
  <c r="I6641" i="4" l="1"/>
  <c r="J6641" i="4"/>
  <c r="L6641" i="4"/>
  <c r="I6577" i="1"/>
  <c r="J6577" i="1"/>
  <c r="L6577" i="1"/>
  <c r="J6490" i="8"/>
  <c r="I6490" i="8"/>
  <c r="K6491" i="8" s="1"/>
  <c r="M6641" i="4" l="1"/>
  <c r="K6642" i="4"/>
  <c r="M6577" i="1"/>
  <c r="K6578" i="1"/>
  <c r="J6491" i="8"/>
  <c r="I6491" i="8"/>
  <c r="K6492" i="8" s="1"/>
  <c r="I6642" i="4" l="1"/>
  <c r="J6642" i="4"/>
  <c r="L6642" i="4"/>
  <c r="I6578" i="1"/>
  <c r="J6578" i="1"/>
  <c r="L6578" i="1"/>
  <c r="I6492" i="8"/>
  <c r="J6492" i="8"/>
  <c r="K6493" i="8" l="1"/>
  <c r="M6642" i="4"/>
  <c r="K6643" i="4"/>
  <c r="M6578" i="1"/>
  <c r="K6579" i="1"/>
  <c r="J6643" i="4" l="1"/>
  <c r="I6643" i="4"/>
  <c r="K6644" i="4" s="1"/>
  <c r="L6643" i="4"/>
  <c r="J6579" i="1"/>
  <c r="I6579" i="1"/>
  <c r="K6580" i="1" s="1"/>
  <c r="L6579" i="1"/>
  <c r="J6493" i="8"/>
  <c r="I6493" i="8"/>
  <c r="K6494" i="8" s="1"/>
  <c r="L6644" i="4" l="1"/>
  <c r="L6580" i="1"/>
  <c r="M6580" i="1" s="1"/>
  <c r="M6643" i="4"/>
  <c r="I6644" i="4"/>
  <c r="J6644" i="4"/>
  <c r="M6644" i="4"/>
  <c r="M6579" i="1"/>
  <c r="J6580" i="1"/>
  <c r="I6580" i="1"/>
  <c r="K6581" i="1" s="1"/>
  <c r="J6494" i="8"/>
  <c r="I6494" i="8"/>
  <c r="K6495" i="8" s="1"/>
  <c r="K6645" i="4" l="1"/>
  <c r="I6581" i="1"/>
  <c r="J6581" i="1"/>
  <c r="L6581" i="1"/>
  <c r="I6495" i="8"/>
  <c r="J6495" i="8"/>
  <c r="K6496" i="8" l="1"/>
  <c r="I6645" i="4"/>
  <c r="J6645" i="4"/>
  <c r="L6645" i="4"/>
  <c r="M6581" i="1"/>
  <c r="K6582" i="1"/>
  <c r="M6645" i="4" l="1"/>
  <c r="K6646" i="4"/>
  <c r="I6582" i="1"/>
  <c r="J6582" i="1"/>
  <c r="L6582" i="1"/>
  <c r="I6496" i="8"/>
  <c r="K6497" i="8" s="1"/>
  <c r="J6496" i="8"/>
  <c r="I6646" i="4" l="1"/>
  <c r="J6646" i="4"/>
  <c r="L6646" i="4"/>
  <c r="M6582" i="1"/>
  <c r="K6583" i="1"/>
  <c r="M6646" i="4" l="1"/>
  <c r="K6647" i="4"/>
  <c r="I6583" i="1"/>
  <c r="J6583" i="1"/>
  <c r="L6583" i="1"/>
  <c r="J6497" i="8"/>
  <c r="I6497" i="8"/>
  <c r="K6498" i="8" l="1"/>
  <c r="J6647" i="4"/>
  <c r="I6647" i="4"/>
  <c r="K6648" i="4" s="1"/>
  <c r="L6647" i="4"/>
  <c r="M6583" i="1"/>
  <c r="K6584" i="1"/>
  <c r="J6498" i="8"/>
  <c r="I6498" i="8"/>
  <c r="K6499" i="8" s="1"/>
  <c r="L6648" i="4" l="1"/>
  <c r="M6647" i="4"/>
  <c r="I6648" i="4"/>
  <c r="J6648" i="4"/>
  <c r="M6648" i="4"/>
  <c r="J6584" i="1"/>
  <c r="I6584" i="1"/>
  <c r="L6584" i="1"/>
  <c r="I6499" i="8"/>
  <c r="J6499" i="8"/>
  <c r="K6585" i="1" l="1"/>
  <c r="L6585" i="1"/>
  <c r="K6500" i="8"/>
  <c r="K6649" i="4"/>
  <c r="M6584" i="1"/>
  <c r="J6585" i="1"/>
  <c r="I6585" i="1"/>
  <c r="M6585" i="1"/>
  <c r="K6586" i="1" l="1"/>
  <c r="J6649" i="4"/>
  <c r="I6649" i="4"/>
  <c r="L6649" i="4"/>
  <c r="J6586" i="1"/>
  <c r="I6586" i="1"/>
  <c r="K6587" i="1" s="1"/>
  <c r="L6586" i="1"/>
  <c r="J6500" i="8"/>
  <c r="I6500" i="8"/>
  <c r="K6501" i="8" s="1"/>
  <c r="K6650" i="4" l="1"/>
  <c r="M6649" i="4"/>
  <c r="M6586" i="1"/>
  <c r="L6587" i="1"/>
  <c r="M6587" i="1" s="1"/>
  <c r="I6587" i="1"/>
  <c r="J6587" i="1"/>
  <c r="J6501" i="8"/>
  <c r="I6501" i="8"/>
  <c r="K6502" i="8" s="1"/>
  <c r="J6650" i="4" l="1"/>
  <c r="I6650" i="4"/>
  <c r="L6650" i="4"/>
  <c r="K6588" i="1"/>
  <c r="L6588" i="1" s="1"/>
  <c r="J6502" i="8"/>
  <c r="I6502" i="8"/>
  <c r="K6651" i="4" l="1"/>
  <c r="L6651" i="4" s="1"/>
  <c r="M6651" i="4" s="1"/>
  <c r="K6503" i="8"/>
  <c r="M6650" i="4"/>
  <c r="J6651" i="4"/>
  <c r="I6651" i="4"/>
  <c r="K6652" i="4" s="1"/>
  <c r="J6588" i="1"/>
  <c r="I6588" i="1"/>
  <c r="M6588" i="1"/>
  <c r="J6503" i="8"/>
  <c r="I6503" i="8"/>
  <c r="K6504" i="8" s="1"/>
  <c r="K6589" i="1" l="1"/>
  <c r="I6652" i="4"/>
  <c r="J6652" i="4"/>
  <c r="L6652" i="4"/>
  <c r="J6589" i="1"/>
  <c r="I6589" i="1"/>
  <c r="K6590" i="1" s="1"/>
  <c r="L6589" i="1"/>
  <c r="I6504" i="8"/>
  <c r="J6504" i="8"/>
  <c r="L6590" i="1" l="1"/>
  <c r="K6505" i="8"/>
  <c r="M6652" i="4"/>
  <c r="K6653" i="4"/>
  <c r="M6590" i="1"/>
  <c r="M6589" i="1"/>
  <c r="I6590" i="1"/>
  <c r="J6590" i="1"/>
  <c r="J6653" i="4" l="1"/>
  <c r="I6653" i="4"/>
  <c r="K6654" i="4" s="1"/>
  <c r="L6653" i="4"/>
  <c r="K6591" i="1"/>
  <c r="J6505" i="8"/>
  <c r="I6505" i="8"/>
  <c r="K6506" i="8" s="1"/>
  <c r="L6654" i="4" l="1"/>
  <c r="M6653" i="4"/>
  <c r="M6654" i="4"/>
  <c r="I6654" i="4"/>
  <c r="J6654" i="4"/>
  <c r="J6591" i="1"/>
  <c r="I6591" i="1"/>
  <c r="L6591" i="1"/>
  <c r="I6506" i="8"/>
  <c r="J6506" i="8"/>
  <c r="K6655" i="4" l="1"/>
  <c r="K6507" i="8"/>
  <c r="I6655" i="4"/>
  <c r="J6655" i="4"/>
  <c r="L6655" i="4"/>
  <c r="M6591" i="1"/>
  <c r="K6592" i="1"/>
  <c r="M6655" i="4" l="1"/>
  <c r="K6656" i="4"/>
  <c r="J6592" i="1"/>
  <c r="I6592" i="1"/>
  <c r="K6593" i="1" s="1"/>
  <c r="L6592" i="1"/>
  <c r="I6507" i="8"/>
  <c r="K6508" i="8" s="1"/>
  <c r="J6507" i="8"/>
  <c r="L6593" i="1" l="1"/>
  <c r="J6656" i="4"/>
  <c r="I6656" i="4"/>
  <c r="K6657" i="4" s="1"/>
  <c r="L6656" i="4"/>
  <c r="M6592" i="1"/>
  <c r="I6593" i="1"/>
  <c r="J6593" i="1"/>
  <c r="M6593" i="1"/>
  <c r="L6657" i="4" l="1"/>
  <c r="M6656" i="4"/>
  <c r="J6657" i="4"/>
  <c r="M6657" i="4"/>
  <c r="I6657" i="4"/>
  <c r="K6658" i="4" s="1"/>
  <c r="K6594" i="1"/>
  <c r="I6508" i="8"/>
  <c r="J6508" i="8"/>
  <c r="K6509" i="8" l="1"/>
  <c r="J6658" i="4"/>
  <c r="I6658" i="4"/>
  <c r="K6659" i="4" s="1"/>
  <c r="L6658" i="4"/>
  <c r="J6594" i="1"/>
  <c r="I6594" i="1"/>
  <c r="L6594" i="1"/>
  <c r="M6594" i="1" s="1"/>
  <c r="M6658" i="4" l="1"/>
  <c r="L6659" i="4"/>
  <c r="J6659" i="4"/>
  <c r="I6659" i="4"/>
  <c r="K6660" i="4" s="1"/>
  <c r="M6659" i="4"/>
  <c r="K6595" i="1"/>
  <c r="J6509" i="8"/>
  <c r="I6509" i="8"/>
  <c r="K6510" i="8" s="1"/>
  <c r="I6660" i="4" l="1"/>
  <c r="J6660" i="4"/>
  <c r="L6660" i="4"/>
  <c r="M6660" i="4" s="1"/>
  <c r="I6595" i="1"/>
  <c r="J6595" i="1"/>
  <c r="L6595" i="1"/>
  <c r="J6510" i="8"/>
  <c r="I6510" i="8"/>
  <c r="K6511" i="8" s="1"/>
  <c r="K6661" i="4" l="1"/>
  <c r="M6595" i="1"/>
  <c r="K6596" i="1"/>
  <c r="I6511" i="8"/>
  <c r="J6511" i="8"/>
  <c r="K6512" i="8" l="1"/>
  <c r="I6661" i="4"/>
  <c r="J6661" i="4"/>
  <c r="L6661" i="4"/>
  <c r="J6596" i="1"/>
  <c r="I6596" i="1"/>
  <c r="K6597" i="1" s="1"/>
  <c r="L6596" i="1"/>
  <c r="M6661" i="4" l="1"/>
  <c r="K6662" i="4"/>
  <c r="M6596" i="1"/>
  <c r="L6597" i="1"/>
  <c r="M6597" i="1" s="1"/>
  <c r="J6597" i="1"/>
  <c r="I6597" i="1"/>
  <c r="K6598" i="1" s="1"/>
  <c r="J6512" i="8"/>
  <c r="I6512" i="8"/>
  <c r="K6513" i="8" s="1"/>
  <c r="I6662" i="4" l="1"/>
  <c r="J6662" i="4"/>
  <c r="L6662" i="4"/>
  <c r="I6598" i="1"/>
  <c r="J6598" i="1"/>
  <c r="L6598" i="1"/>
  <c r="J6513" i="8"/>
  <c r="I6513" i="8"/>
  <c r="K6514" i="8" s="1"/>
  <c r="M6662" i="4" l="1"/>
  <c r="K6663" i="4"/>
  <c r="M6598" i="1"/>
  <c r="K6599" i="1"/>
  <c r="J6514" i="8"/>
  <c r="I6514" i="8"/>
  <c r="K6515" i="8" s="1"/>
  <c r="J6663" i="4" l="1"/>
  <c r="I6663" i="4"/>
  <c r="K6664" i="4" s="1"/>
  <c r="L6663" i="4"/>
  <c r="J6599" i="1"/>
  <c r="I6599" i="1"/>
  <c r="K6600" i="1" s="1"/>
  <c r="L6599" i="1"/>
  <c r="J6515" i="8"/>
  <c r="I6515" i="8"/>
  <c r="K6516" i="8" s="1"/>
  <c r="L6600" i="1" l="1"/>
  <c r="L6664" i="4"/>
  <c r="M6663" i="4"/>
  <c r="M6664" i="4"/>
  <c r="I6664" i="4"/>
  <c r="J6664" i="4"/>
  <c r="M6600" i="1"/>
  <c r="M6599" i="1"/>
  <c r="J6600" i="1"/>
  <c r="I6600" i="1"/>
  <c r="K6601" i="1" s="1"/>
  <c r="J6516" i="8"/>
  <c r="I6516" i="8"/>
  <c r="K6517" i="8" s="1"/>
  <c r="K6665" i="4" l="1"/>
  <c r="I6665" i="4"/>
  <c r="J6665" i="4"/>
  <c r="L6665" i="4"/>
  <c r="J6601" i="1"/>
  <c r="I6601" i="1"/>
  <c r="K6602" i="1" s="1"/>
  <c r="L6601" i="1"/>
  <c r="I6517" i="8"/>
  <c r="J6517" i="8"/>
  <c r="L6602" i="1" l="1"/>
  <c r="M6602" i="1" s="1"/>
  <c r="K6518" i="8"/>
  <c r="M6665" i="4"/>
  <c r="K6666" i="4"/>
  <c r="M6601" i="1"/>
  <c r="J6602" i="1"/>
  <c r="I6602" i="1"/>
  <c r="K6603" i="1" l="1"/>
  <c r="I6666" i="4"/>
  <c r="J6666" i="4"/>
  <c r="L6666" i="4"/>
  <c r="I6603" i="1"/>
  <c r="J6603" i="1"/>
  <c r="L6603" i="1"/>
  <c r="I6518" i="8"/>
  <c r="J6518" i="8"/>
  <c r="K6519" i="8" l="1"/>
  <c r="M6666" i="4"/>
  <c r="K6667" i="4"/>
  <c r="M6603" i="1"/>
  <c r="K6604" i="1"/>
  <c r="I6667" i="4" l="1"/>
  <c r="J6667" i="4"/>
  <c r="L6667" i="4"/>
  <c r="J6604" i="1"/>
  <c r="I6604" i="1"/>
  <c r="K6605" i="1" s="1"/>
  <c r="L6604" i="1"/>
  <c r="I6519" i="8"/>
  <c r="J6519" i="8"/>
  <c r="L6605" i="1" l="1"/>
  <c r="K6520" i="8"/>
  <c r="M6667" i="4"/>
  <c r="K6668" i="4"/>
  <c r="M6604" i="1"/>
  <c r="J6605" i="1"/>
  <c r="M6605" i="1"/>
  <c r="I6605" i="1"/>
  <c r="K6606" i="1" l="1"/>
  <c r="I6606" i="1" s="1"/>
  <c r="I6668" i="4"/>
  <c r="J6668" i="4"/>
  <c r="L6668" i="4"/>
  <c r="I6520" i="8"/>
  <c r="J6520" i="8"/>
  <c r="L6606" i="1" l="1"/>
  <c r="J6606" i="1"/>
  <c r="K6607" i="1" s="1"/>
  <c r="K6521" i="8"/>
  <c r="M6668" i="4"/>
  <c r="K6669" i="4"/>
  <c r="M6606" i="1"/>
  <c r="I6669" i="4" l="1"/>
  <c r="J6669" i="4"/>
  <c r="L6669" i="4"/>
  <c r="I6607" i="1"/>
  <c r="J6607" i="1"/>
  <c r="L6607" i="1"/>
  <c r="J6521" i="8"/>
  <c r="I6521" i="8"/>
  <c r="K6522" i="8" s="1"/>
  <c r="M6669" i="4" l="1"/>
  <c r="K6670" i="4"/>
  <c r="M6607" i="1"/>
  <c r="K6608" i="1"/>
  <c r="I6522" i="8"/>
  <c r="J6522" i="8"/>
  <c r="K6523" i="8" l="1"/>
  <c r="I6670" i="4"/>
  <c r="J6670" i="4"/>
  <c r="L6670" i="4"/>
  <c r="I6608" i="1"/>
  <c r="J6608" i="1"/>
  <c r="L6608" i="1"/>
  <c r="M6670" i="4" l="1"/>
  <c r="K6671" i="4"/>
  <c r="M6608" i="1"/>
  <c r="K6609" i="1"/>
  <c r="I6523" i="8"/>
  <c r="J6523" i="8"/>
  <c r="K6524" i="8" l="1"/>
  <c r="I6671" i="4"/>
  <c r="J6671" i="4"/>
  <c r="L6671" i="4"/>
  <c r="I6609" i="1"/>
  <c r="J6609" i="1"/>
  <c r="L6609" i="1"/>
  <c r="M6671" i="4" l="1"/>
  <c r="K6672" i="4"/>
  <c r="M6609" i="1"/>
  <c r="K6610" i="1"/>
  <c r="J6524" i="8"/>
  <c r="I6524" i="8"/>
  <c r="K6525" i="8" s="1"/>
  <c r="I6672" i="4" l="1"/>
  <c r="J6672" i="4"/>
  <c r="L6672" i="4"/>
  <c r="J6610" i="1"/>
  <c r="I6610" i="1"/>
  <c r="K6611" i="1" s="1"/>
  <c r="L6610" i="1"/>
  <c r="J6525" i="8"/>
  <c r="I6525" i="8"/>
  <c r="K6526" i="8" s="1"/>
  <c r="M6672" i="4" l="1"/>
  <c r="K6673" i="4"/>
  <c r="M6610" i="1"/>
  <c r="L6611" i="1"/>
  <c r="M6611" i="1" s="1"/>
  <c r="I6611" i="1"/>
  <c r="J6611" i="1"/>
  <c r="J6526" i="8"/>
  <c r="I6526" i="8"/>
  <c r="K6527" i="8" s="1"/>
  <c r="J6673" i="4" l="1"/>
  <c r="I6673" i="4"/>
  <c r="K6674" i="4" s="1"/>
  <c r="L6673" i="4"/>
  <c r="K6612" i="1"/>
  <c r="L6612" i="1" s="1"/>
  <c r="J6527" i="8"/>
  <c r="I6527" i="8"/>
  <c r="L6674" i="4" l="1"/>
  <c r="K6528" i="8"/>
  <c r="M6673" i="4"/>
  <c r="M6674" i="4"/>
  <c r="I6674" i="4"/>
  <c r="J6674" i="4"/>
  <c r="M6612" i="1"/>
  <c r="I6612" i="1"/>
  <c r="J6612" i="1"/>
  <c r="J6528" i="8"/>
  <c r="I6528" i="8"/>
  <c r="K6529" i="8" s="1"/>
  <c r="K6675" i="4" l="1"/>
  <c r="J6675" i="4"/>
  <c r="I6675" i="4"/>
  <c r="K6676" i="4" s="1"/>
  <c r="L6675" i="4"/>
  <c r="K6613" i="1"/>
  <c r="I6529" i="8"/>
  <c r="J6529" i="8"/>
  <c r="K6530" i="8" l="1"/>
  <c r="L6676" i="4"/>
  <c r="M6676" i="4" s="1"/>
  <c r="J6676" i="4"/>
  <c r="I6676" i="4"/>
  <c r="M6675" i="4"/>
  <c r="J6613" i="1"/>
  <c r="I6613" i="1"/>
  <c r="L6613" i="1"/>
  <c r="K6614" i="1" l="1"/>
  <c r="L6614" i="1"/>
  <c r="M6614" i="1" s="1"/>
  <c r="K6677" i="4"/>
  <c r="I6614" i="1"/>
  <c r="J6614" i="1"/>
  <c r="M6613" i="1"/>
  <c r="J6530" i="8"/>
  <c r="I6530" i="8"/>
  <c r="K6531" i="8" l="1"/>
  <c r="J6677" i="4"/>
  <c r="I6677" i="4"/>
  <c r="K6678" i="4" s="1"/>
  <c r="L6677" i="4"/>
  <c r="K6615" i="1"/>
  <c r="I6531" i="8"/>
  <c r="K6532" i="8" s="1"/>
  <c r="J6531" i="8"/>
  <c r="L6678" i="4" l="1"/>
  <c r="I6678" i="4"/>
  <c r="J6678" i="4"/>
  <c r="M6678" i="4"/>
  <c r="M6677" i="4"/>
  <c r="J6615" i="1"/>
  <c r="I6615" i="1"/>
  <c r="L6615" i="1"/>
  <c r="K6679" i="4" l="1"/>
  <c r="K6616" i="1"/>
  <c r="L6616" i="1" s="1"/>
  <c r="M6616" i="1" s="1"/>
  <c r="I6679" i="4"/>
  <c r="J6679" i="4"/>
  <c r="L6679" i="4"/>
  <c r="M6679" i="4" s="1"/>
  <c r="M6615" i="1"/>
  <c r="I6532" i="8"/>
  <c r="J6532" i="8"/>
  <c r="I6616" i="1" l="1"/>
  <c r="J6616" i="1"/>
  <c r="K6533" i="8"/>
  <c r="K6680" i="4"/>
  <c r="K6617" i="1" l="1"/>
  <c r="J6680" i="4"/>
  <c r="I6680" i="4"/>
  <c r="K6681" i="4" s="1"/>
  <c r="L6680" i="4"/>
  <c r="J6533" i="8"/>
  <c r="I6533" i="8"/>
  <c r="L6681" i="4" l="1"/>
  <c r="L6617" i="1"/>
  <c r="M6617" i="1" s="1"/>
  <c r="I6617" i="1"/>
  <c r="J6617" i="1"/>
  <c r="K6534" i="8"/>
  <c r="I6534" i="8" s="1"/>
  <c r="M6680" i="4"/>
  <c r="I6681" i="4"/>
  <c r="M6681" i="4"/>
  <c r="J6681" i="4"/>
  <c r="J6534" i="8" l="1"/>
  <c r="K6535" i="8" s="1"/>
  <c r="K6618" i="1"/>
  <c r="L6618" i="1" s="1"/>
  <c r="J6618" i="1"/>
  <c r="I6618" i="1"/>
  <c r="K6619" i="1" s="1"/>
  <c r="L6619" i="1" s="1"/>
  <c r="M6618" i="1"/>
  <c r="K6682" i="4"/>
  <c r="J6619" i="1" l="1"/>
  <c r="I6619" i="1"/>
  <c r="K6620" i="1" s="1"/>
  <c r="L6620" i="1" s="1"/>
  <c r="M6620" i="1" s="1"/>
  <c r="I6682" i="4"/>
  <c r="J6682" i="4"/>
  <c r="L6682" i="4"/>
  <c r="M6619" i="1"/>
  <c r="J6535" i="8"/>
  <c r="I6535" i="8"/>
  <c r="K6536" i="8" s="1"/>
  <c r="I6620" i="1" l="1"/>
  <c r="J6620" i="1"/>
  <c r="K6621" i="1" s="1"/>
  <c r="M6682" i="4"/>
  <c r="K6683" i="4"/>
  <c r="J6536" i="8"/>
  <c r="I6536" i="8"/>
  <c r="L6621" i="1" l="1"/>
  <c r="M6621" i="1" s="1"/>
  <c r="I6621" i="1"/>
  <c r="J6621" i="1"/>
  <c r="K6537" i="8"/>
  <c r="I6537" i="8" s="1"/>
  <c r="I6683" i="4"/>
  <c r="J6683" i="4"/>
  <c r="L6683" i="4"/>
  <c r="M6683" i="4" s="1"/>
  <c r="J6537" i="8" l="1"/>
  <c r="K6538" i="8" s="1"/>
  <c r="K6622" i="1"/>
  <c r="K6684" i="4"/>
  <c r="J6622" i="1"/>
  <c r="I6622" i="1"/>
  <c r="K6623" i="1" s="1"/>
  <c r="L6622" i="1"/>
  <c r="L6623" i="1" l="1"/>
  <c r="J6684" i="4"/>
  <c r="I6684" i="4"/>
  <c r="K6685" i="4" s="1"/>
  <c r="L6684" i="4"/>
  <c r="M6623" i="1"/>
  <c r="M6622" i="1"/>
  <c r="J6623" i="1"/>
  <c r="I6623" i="1"/>
  <c r="J6538" i="8"/>
  <c r="I6538" i="8"/>
  <c r="K6539" i="8" s="1"/>
  <c r="K6624" i="1" l="1"/>
  <c r="L6685" i="4"/>
  <c r="J6685" i="4"/>
  <c r="I6685" i="4"/>
  <c r="K6686" i="4" s="1"/>
  <c r="M6685" i="4"/>
  <c r="M6684" i="4"/>
  <c r="J6624" i="1"/>
  <c r="I6624" i="1"/>
  <c r="K6625" i="1" s="1"/>
  <c r="L6624" i="1"/>
  <c r="I6539" i="8"/>
  <c r="J6539" i="8"/>
  <c r="L6625" i="1" l="1"/>
  <c r="K6540" i="8"/>
  <c r="I6686" i="4"/>
  <c r="J6686" i="4"/>
  <c r="L6686" i="4"/>
  <c r="M6686" i="4" s="1"/>
  <c r="M6625" i="1"/>
  <c r="M6624" i="1"/>
  <c r="I6625" i="1"/>
  <c r="J6625" i="1"/>
  <c r="K6687" i="4" l="1"/>
  <c r="K6626" i="1"/>
  <c r="I6540" i="8"/>
  <c r="J6540" i="8"/>
  <c r="K6541" i="8" l="1"/>
  <c r="I6687" i="4"/>
  <c r="J6687" i="4"/>
  <c r="L6687" i="4"/>
  <c r="J6626" i="1"/>
  <c r="I6626" i="1"/>
  <c r="K6627" i="1" s="1"/>
  <c r="L6626" i="1"/>
  <c r="M6687" i="4" l="1"/>
  <c r="K6688" i="4"/>
  <c r="M6626" i="1"/>
  <c r="L6627" i="1"/>
  <c r="M6627" i="1" s="1"/>
  <c r="J6627" i="1"/>
  <c r="I6627" i="1"/>
  <c r="I6541" i="8"/>
  <c r="J6541" i="8"/>
  <c r="K6628" i="1" l="1"/>
  <c r="K6542" i="8"/>
  <c r="J6688" i="4"/>
  <c r="I6688" i="4"/>
  <c r="K6689" i="4" s="1"/>
  <c r="L6688" i="4"/>
  <c r="J6628" i="1"/>
  <c r="I6628" i="1"/>
  <c r="L6628" i="1"/>
  <c r="L6689" i="4" l="1"/>
  <c r="M6689" i="4" s="1"/>
  <c r="K6629" i="1"/>
  <c r="L6629" i="1" s="1"/>
  <c r="M6629" i="1" s="1"/>
  <c r="M6688" i="4"/>
  <c r="I6689" i="4"/>
  <c r="J6689" i="4"/>
  <c r="M6628" i="1"/>
  <c r="J6542" i="8"/>
  <c r="I6542" i="8"/>
  <c r="K6543" i="8" s="1"/>
  <c r="J6629" i="1" l="1"/>
  <c r="I6629" i="1"/>
  <c r="K6630" i="1" s="1"/>
  <c r="K6690" i="4"/>
  <c r="J6690" i="4"/>
  <c r="I6690" i="4"/>
  <c r="K6691" i="4" s="1"/>
  <c r="L6690" i="4"/>
  <c r="J6543" i="8"/>
  <c r="I6543" i="8"/>
  <c r="K6544" i="8" s="1"/>
  <c r="M6690" i="4" l="1"/>
  <c r="L6691" i="4"/>
  <c r="I6691" i="4"/>
  <c r="J6691" i="4"/>
  <c r="M6691" i="4"/>
  <c r="I6630" i="1"/>
  <c r="J6630" i="1"/>
  <c r="L6630" i="1"/>
  <c r="I6544" i="8"/>
  <c r="J6544" i="8"/>
  <c r="K6692" i="4" l="1"/>
  <c r="K6545" i="8"/>
  <c r="I6692" i="4"/>
  <c r="J6692" i="4"/>
  <c r="L6692" i="4"/>
  <c r="M6630" i="1"/>
  <c r="K6631" i="1"/>
  <c r="M6692" i="4" l="1"/>
  <c r="K6693" i="4"/>
  <c r="I6631" i="1"/>
  <c r="J6631" i="1"/>
  <c r="L6631" i="1"/>
  <c r="J6545" i="8"/>
  <c r="I6545" i="8"/>
  <c r="K6546" i="8" l="1"/>
  <c r="I6693" i="4"/>
  <c r="J6693" i="4"/>
  <c r="L6693" i="4"/>
  <c r="M6631" i="1"/>
  <c r="K6632" i="1"/>
  <c r="J6546" i="8"/>
  <c r="I6546" i="8"/>
  <c r="K6547" i="8" s="1"/>
  <c r="M6693" i="4" l="1"/>
  <c r="K6694" i="4"/>
  <c r="I6632" i="1"/>
  <c r="J6632" i="1"/>
  <c r="L6632" i="1"/>
  <c r="I6547" i="8"/>
  <c r="K6548" i="8" s="1"/>
  <c r="J6547" i="8"/>
  <c r="I6694" i="4" l="1"/>
  <c r="J6694" i="4"/>
  <c r="L6694" i="4"/>
  <c r="M6632" i="1"/>
  <c r="K6633" i="1"/>
  <c r="M6694" i="4" l="1"/>
  <c r="K6695" i="4"/>
  <c r="I6633" i="1"/>
  <c r="J6633" i="1"/>
  <c r="L6633" i="1"/>
  <c r="I6548" i="8"/>
  <c r="K6549" i="8" s="1"/>
  <c r="J6548" i="8"/>
  <c r="J6695" i="4" l="1"/>
  <c r="I6695" i="4"/>
  <c r="K6696" i="4" s="1"/>
  <c r="L6695" i="4"/>
  <c r="M6633" i="1"/>
  <c r="K6634" i="1"/>
  <c r="L6696" i="4" l="1"/>
  <c r="J6696" i="4"/>
  <c r="I6696" i="4"/>
  <c r="K6697" i="4" s="1"/>
  <c r="M6696" i="4"/>
  <c r="M6695" i="4"/>
  <c r="I6634" i="1"/>
  <c r="J6634" i="1"/>
  <c r="L6634" i="1"/>
  <c r="J6549" i="8"/>
  <c r="I6549" i="8"/>
  <c r="K6550" i="8" s="1"/>
  <c r="I6697" i="4" l="1"/>
  <c r="J6697" i="4"/>
  <c r="L6697" i="4"/>
  <c r="M6697" i="4" s="1"/>
  <c r="M6634" i="1"/>
  <c r="K6635" i="1"/>
  <c r="J6550" i="8"/>
  <c r="I6550" i="8"/>
  <c r="K6551" i="8" l="1"/>
  <c r="K6698" i="4"/>
  <c r="I6635" i="1"/>
  <c r="J6635" i="1"/>
  <c r="L6635" i="1"/>
  <c r="J6551" i="8"/>
  <c r="I6551" i="8"/>
  <c r="K6552" i="8" l="1"/>
  <c r="J6698" i="4"/>
  <c r="I6698" i="4"/>
  <c r="K6699" i="4" s="1"/>
  <c r="L6698" i="4"/>
  <c r="M6635" i="1"/>
  <c r="K6636" i="1"/>
  <c r="J6552" i="8"/>
  <c r="I6552" i="8"/>
  <c r="K6553" i="8" l="1"/>
  <c r="M6698" i="4"/>
  <c r="L6699" i="4"/>
  <c r="I6699" i="4"/>
  <c r="J6699" i="4"/>
  <c r="I6636" i="1"/>
  <c r="J6636" i="1"/>
  <c r="L6636" i="1"/>
  <c r="I6553" i="8"/>
  <c r="J6553" i="8"/>
  <c r="K6700" i="4" l="1"/>
  <c r="K6554" i="8"/>
  <c r="J6700" i="4"/>
  <c r="I6700" i="4"/>
  <c r="K6701" i="4" s="1"/>
  <c r="M6699" i="4"/>
  <c r="L6700" i="4"/>
  <c r="M6636" i="1"/>
  <c r="K6637" i="1"/>
  <c r="L6701" i="4" l="1"/>
  <c r="M6700" i="4"/>
  <c r="J6701" i="4"/>
  <c r="I6701" i="4"/>
  <c r="K6702" i="4" s="1"/>
  <c r="M6701" i="4"/>
  <c r="J6637" i="1"/>
  <c r="I6637" i="1"/>
  <c r="L6637" i="1"/>
  <c r="J6554" i="8"/>
  <c r="I6554" i="8"/>
  <c r="K6555" i="8" s="1"/>
  <c r="K6638" i="1" l="1"/>
  <c r="I6702" i="4"/>
  <c r="J6702" i="4"/>
  <c r="L6702" i="4"/>
  <c r="L6638" i="1"/>
  <c r="M6638" i="1" s="1"/>
  <c r="I6638" i="1"/>
  <c r="J6638" i="1"/>
  <c r="M6637" i="1"/>
  <c r="J6555" i="8"/>
  <c r="I6555" i="8"/>
  <c r="K6556" i="8" s="1"/>
  <c r="M6702" i="4" l="1"/>
  <c r="K6703" i="4"/>
  <c r="K6639" i="1"/>
  <c r="L6639" i="1"/>
  <c r="I6556" i="8"/>
  <c r="J6556" i="8"/>
  <c r="K6557" i="8" l="1"/>
  <c r="I6703" i="4"/>
  <c r="J6703" i="4"/>
  <c r="L6703" i="4"/>
  <c r="I6639" i="1"/>
  <c r="J6639" i="1"/>
  <c r="M6639" i="1"/>
  <c r="M6703" i="4" l="1"/>
  <c r="K6704" i="4"/>
  <c r="K6640" i="1"/>
  <c r="I6557" i="8"/>
  <c r="J6557" i="8"/>
  <c r="K6558" i="8" l="1"/>
  <c r="I6704" i="4"/>
  <c r="J6704" i="4"/>
  <c r="L6704" i="4"/>
  <c r="I6640" i="1"/>
  <c r="J6640" i="1"/>
  <c r="L6640" i="1"/>
  <c r="M6704" i="4" l="1"/>
  <c r="K6705" i="4"/>
  <c r="M6640" i="1"/>
  <c r="K6641" i="1"/>
  <c r="J6558" i="8"/>
  <c r="I6558" i="8"/>
  <c r="K6559" i="8" s="1"/>
  <c r="I6705" i="4" l="1"/>
  <c r="J6705" i="4"/>
  <c r="L6705" i="4"/>
  <c r="I6641" i="1"/>
  <c r="J6641" i="1"/>
  <c r="L6641" i="1"/>
  <c r="J6559" i="8"/>
  <c r="I6559" i="8"/>
  <c r="K6560" i="8" s="1"/>
  <c r="M6705" i="4" l="1"/>
  <c r="K6706" i="4"/>
  <c r="M6641" i="1"/>
  <c r="K6642" i="1"/>
  <c r="I6560" i="8"/>
  <c r="J6560" i="8"/>
  <c r="K6561" i="8" l="1"/>
  <c r="I6706" i="4"/>
  <c r="J6706" i="4"/>
  <c r="L6706" i="4"/>
  <c r="J6642" i="1"/>
  <c r="I6642" i="1"/>
  <c r="K6643" i="1" s="1"/>
  <c r="L6642" i="1"/>
  <c r="L6643" i="1" l="1"/>
  <c r="M6706" i="4"/>
  <c r="K6707" i="4"/>
  <c r="M6643" i="1"/>
  <c r="M6642" i="1"/>
  <c r="I6643" i="1"/>
  <c r="K6644" i="1" s="1"/>
  <c r="J6643" i="1"/>
  <c r="J6561" i="8"/>
  <c r="I6561" i="8"/>
  <c r="K6562" i="8" s="1"/>
  <c r="J6707" i="4" l="1"/>
  <c r="I6707" i="4"/>
  <c r="K6708" i="4" s="1"/>
  <c r="L6707" i="4"/>
  <c r="J6644" i="1"/>
  <c r="I6644" i="1"/>
  <c r="K6645" i="1" s="1"/>
  <c r="L6644" i="1"/>
  <c r="J6562" i="8"/>
  <c r="I6562" i="8"/>
  <c r="K6563" i="8" s="1"/>
  <c r="L6708" i="4" l="1"/>
  <c r="L6645" i="1"/>
  <c r="M6707" i="4"/>
  <c r="J6708" i="4"/>
  <c r="M6708" i="4"/>
  <c r="I6708" i="4"/>
  <c r="K6709" i="4" s="1"/>
  <c r="M6644" i="1"/>
  <c r="I6645" i="1"/>
  <c r="J6645" i="1"/>
  <c r="M6645" i="1"/>
  <c r="J6563" i="8"/>
  <c r="I6563" i="8"/>
  <c r="K6564" i="8" s="1"/>
  <c r="J6709" i="4" l="1"/>
  <c r="I6709" i="4"/>
  <c r="K6710" i="4" s="1"/>
  <c r="L6709" i="4"/>
  <c r="K6646" i="1"/>
  <c r="I6564" i="8"/>
  <c r="J6564" i="8"/>
  <c r="K6565" i="8" l="1"/>
  <c r="L6710" i="4"/>
  <c r="J6710" i="4"/>
  <c r="I6710" i="4"/>
  <c r="K6711" i="4" s="1"/>
  <c r="M6710" i="4"/>
  <c r="M6709" i="4"/>
  <c r="J6646" i="1"/>
  <c r="I6646" i="1"/>
  <c r="K6647" i="1" s="1"/>
  <c r="L6646" i="1"/>
  <c r="J6711" i="4" l="1"/>
  <c r="I6711" i="4"/>
  <c r="K6712" i="4" s="1"/>
  <c r="L6711" i="4"/>
  <c r="M6646" i="1"/>
  <c r="L6647" i="1"/>
  <c r="M6647" i="1" s="1"/>
  <c r="I6647" i="1"/>
  <c r="K6648" i="1" s="1"/>
  <c r="J6647" i="1"/>
  <c r="J6565" i="8"/>
  <c r="I6565" i="8"/>
  <c r="K6566" i="8" s="1"/>
  <c r="L6712" i="4" l="1"/>
  <c r="M6712" i="4"/>
  <c r="M6711" i="4"/>
  <c r="I6712" i="4"/>
  <c r="J6712" i="4"/>
  <c r="J6648" i="1"/>
  <c r="I6648" i="1"/>
  <c r="L6648" i="1"/>
  <c r="J6566" i="8"/>
  <c r="I6566" i="8"/>
  <c r="K6567" i="8" s="1"/>
  <c r="K6713" i="4" l="1"/>
  <c r="K6649" i="1"/>
  <c r="I6649" i="1" s="1"/>
  <c r="I6713" i="4"/>
  <c r="J6713" i="4"/>
  <c r="L6713" i="4"/>
  <c r="M6648" i="1"/>
  <c r="I6567" i="8"/>
  <c r="J6567" i="8"/>
  <c r="L6649" i="1" l="1"/>
  <c r="J6649" i="1"/>
  <c r="M6649" i="1"/>
  <c r="K6650" i="1"/>
  <c r="J6650" i="1" s="1"/>
  <c r="K6568" i="8"/>
  <c r="M6713" i="4"/>
  <c r="K6714" i="4"/>
  <c r="I6650" i="1" l="1"/>
  <c r="L6650" i="1"/>
  <c r="J6714" i="4"/>
  <c r="I6714" i="4"/>
  <c r="K6715" i="4" s="1"/>
  <c r="L6714" i="4"/>
  <c r="M6650" i="1"/>
  <c r="K6651" i="1"/>
  <c r="J6568" i="8"/>
  <c r="I6568" i="8"/>
  <c r="L6715" i="4" l="1"/>
  <c r="K6569" i="8"/>
  <c r="J6569" i="8" s="1"/>
  <c r="M6714" i="4"/>
  <c r="J6715" i="4"/>
  <c r="M6715" i="4"/>
  <c r="I6715" i="4"/>
  <c r="K6716" i="4" s="1"/>
  <c r="J6651" i="1"/>
  <c r="I6651" i="1"/>
  <c r="L6651" i="1"/>
  <c r="I6569" i="8" l="1"/>
  <c r="K6570" i="8" s="1"/>
  <c r="J6570" i="8" s="1"/>
  <c r="K6652" i="1"/>
  <c r="L6652" i="1" s="1"/>
  <c r="M6652" i="1" s="1"/>
  <c r="J6716" i="4"/>
  <c r="I6716" i="4"/>
  <c r="K6717" i="4" s="1"/>
  <c r="L6716" i="4"/>
  <c r="M6651" i="1"/>
  <c r="I6652" i="1" l="1"/>
  <c r="I6570" i="8"/>
  <c r="K6571" i="8" s="1"/>
  <c r="J6571" i="8" s="1"/>
  <c r="L6717" i="4"/>
  <c r="M6717" i="4" s="1"/>
  <c r="J6652" i="1"/>
  <c r="K6653" i="1" s="1"/>
  <c r="M6716" i="4"/>
  <c r="J6717" i="4"/>
  <c r="I6717" i="4"/>
  <c r="K6718" i="4" l="1"/>
  <c r="I6571" i="8"/>
  <c r="K6572" i="8" s="1"/>
  <c r="I6572" i="8" s="1"/>
  <c r="I6653" i="1"/>
  <c r="J6653" i="1"/>
  <c r="K6654" i="1" s="1"/>
  <c r="L6653" i="1"/>
  <c r="M6653" i="1" s="1"/>
  <c r="I6718" i="4"/>
  <c r="J6718" i="4"/>
  <c r="L6718" i="4"/>
  <c r="J6572" i="8" l="1"/>
  <c r="K6573" i="8" s="1"/>
  <c r="M6718" i="4"/>
  <c r="K6719" i="4"/>
  <c r="I6654" i="1"/>
  <c r="J6654" i="1"/>
  <c r="L6654" i="1"/>
  <c r="I6719" i="4" l="1"/>
  <c r="J6719" i="4"/>
  <c r="L6719" i="4"/>
  <c r="M6654" i="1"/>
  <c r="K6655" i="1"/>
  <c r="I6573" i="8"/>
  <c r="K6574" i="8" s="1"/>
  <c r="J6573" i="8"/>
  <c r="M6719" i="4" l="1"/>
  <c r="K6720" i="4"/>
  <c r="J6655" i="1"/>
  <c r="I6655" i="1"/>
  <c r="K6656" i="1" s="1"/>
  <c r="L6655" i="1"/>
  <c r="I6720" i="4" l="1"/>
  <c r="J6720" i="4"/>
  <c r="L6720" i="4"/>
  <c r="L6656" i="1"/>
  <c r="M6656" i="1" s="1"/>
  <c r="J6656" i="1"/>
  <c r="I6656" i="1"/>
  <c r="K6657" i="1" s="1"/>
  <c r="M6655" i="1"/>
  <c r="I6574" i="8"/>
  <c r="J6574" i="8"/>
  <c r="K6575" i="8" l="1"/>
  <c r="M6720" i="4"/>
  <c r="K6721" i="4"/>
  <c r="J6657" i="1"/>
  <c r="I6657" i="1"/>
  <c r="K6658" i="1" s="1"/>
  <c r="L6657" i="1"/>
  <c r="I6721" i="4" l="1"/>
  <c r="J6721" i="4"/>
  <c r="L6721" i="4"/>
  <c r="L6658" i="1"/>
  <c r="M6658" i="1" s="1"/>
  <c r="M6657" i="1"/>
  <c r="I6658" i="1"/>
  <c r="K6659" i="1" s="1"/>
  <c r="J6658" i="1"/>
  <c r="J6575" i="8"/>
  <c r="I6575" i="8"/>
  <c r="K6576" i="8" s="1"/>
  <c r="M6721" i="4" l="1"/>
  <c r="K6722" i="4"/>
  <c r="I6659" i="1"/>
  <c r="J6659" i="1"/>
  <c r="L6659" i="1"/>
  <c r="J6576" i="8"/>
  <c r="I6576" i="8"/>
  <c r="K6577" i="8" l="1"/>
  <c r="I6722" i="4"/>
  <c r="J6722" i="4"/>
  <c r="L6722" i="4"/>
  <c r="K6660" i="1"/>
  <c r="M6659" i="1"/>
  <c r="I6577" i="8"/>
  <c r="J6577" i="8"/>
  <c r="K6578" i="8" l="1"/>
  <c r="M6722" i="4"/>
  <c r="K6723" i="4"/>
  <c r="I6660" i="1"/>
  <c r="J6660" i="1"/>
  <c r="L6660" i="1"/>
  <c r="M6660" i="1" s="1"/>
  <c r="J6723" i="4" l="1"/>
  <c r="I6723" i="4"/>
  <c r="K6724" i="4" s="1"/>
  <c r="L6723" i="4"/>
  <c r="K6661" i="1"/>
  <c r="J6578" i="8"/>
  <c r="I6578" i="8"/>
  <c r="K6579" i="8" s="1"/>
  <c r="L6724" i="4" l="1"/>
  <c r="M6723" i="4"/>
  <c r="J6724" i="4"/>
  <c r="I6724" i="4"/>
  <c r="K6725" i="4" s="1"/>
  <c r="M6724" i="4"/>
  <c r="J6661" i="1"/>
  <c r="I6661" i="1"/>
  <c r="L6661" i="1"/>
  <c r="I6579" i="8"/>
  <c r="J6579" i="8"/>
  <c r="K6662" i="1" l="1"/>
  <c r="K6580" i="8"/>
  <c r="J6725" i="4"/>
  <c r="I6725" i="4"/>
  <c r="K6726" i="4" s="1"/>
  <c r="L6725" i="4"/>
  <c r="L6662" i="1"/>
  <c r="M6662" i="1" s="1"/>
  <c r="J6662" i="1"/>
  <c r="I6662" i="1"/>
  <c r="K6663" i="1" s="1"/>
  <c r="M6661" i="1"/>
  <c r="L6726" i="4" l="1"/>
  <c r="M6725" i="4"/>
  <c r="J6726" i="4"/>
  <c r="I6726" i="4"/>
  <c r="K6727" i="4" s="1"/>
  <c r="M6726" i="4"/>
  <c r="J6663" i="1"/>
  <c r="I6663" i="1"/>
  <c r="L6663" i="1"/>
  <c r="I6580" i="8"/>
  <c r="J6580" i="8"/>
  <c r="K6664" i="1" l="1"/>
  <c r="K6581" i="8"/>
  <c r="I6727" i="4"/>
  <c r="J6727" i="4"/>
  <c r="L6727" i="4"/>
  <c r="L6664" i="1"/>
  <c r="M6664" i="1" s="1"/>
  <c r="I6664" i="1"/>
  <c r="J6664" i="1"/>
  <c r="M6663" i="1"/>
  <c r="K6665" i="1" l="1"/>
  <c r="M6727" i="4"/>
  <c r="K6728" i="4"/>
  <c r="I6665" i="1"/>
  <c r="J6665" i="1"/>
  <c r="L6665" i="1"/>
  <c r="M6665" i="1" s="1"/>
  <c r="I6581" i="8"/>
  <c r="J6581" i="8"/>
  <c r="K6582" i="8" l="1"/>
  <c r="J6728" i="4"/>
  <c r="I6728" i="4"/>
  <c r="K6729" i="4" s="1"/>
  <c r="L6728" i="4"/>
  <c r="K6666" i="1"/>
  <c r="L6729" i="4" l="1"/>
  <c r="M6728" i="4"/>
  <c r="I6729" i="4"/>
  <c r="J6729" i="4"/>
  <c r="M6729" i="4"/>
  <c r="J6666" i="1"/>
  <c r="I6666" i="1"/>
  <c r="L6666" i="1"/>
  <c r="J6582" i="8"/>
  <c r="I6582" i="8"/>
  <c r="K6583" i="8" s="1"/>
  <c r="K6667" i="1" l="1"/>
  <c r="L6667" i="1"/>
  <c r="K6730" i="4"/>
  <c r="M6666" i="1"/>
  <c r="M6667" i="1"/>
  <c r="I6667" i="1"/>
  <c r="J6667" i="1"/>
  <c r="J6583" i="8"/>
  <c r="I6583" i="8"/>
  <c r="K6668" i="1" l="1"/>
  <c r="K6584" i="8"/>
  <c r="I6730" i="4"/>
  <c r="J6730" i="4"/>
  <c r="L6730" i="4"/>
  <c r="I6668" i="1"/>
  <c r="J6668" i="1"/>
  <c r="L6668" i="1"/>
  <c r="I6584" i="8"/>
  <c r="J6584" i="8"/>
  <c r="K6585" i="8" l="1"/>
  <c r="K6731" i="4"/>
  <c r="M6730" i="4"/>
  <c r="K6669" i="1"/>
  <c r="M6668" i="1"/>
  <c r="I6731" i="4" l="1"/>
  <c r="J6731" i="4"/>
  <c r="L6731" i="4"/>
  <c r="J6669" i="1"/>
  <c r="I6669" i="1"/>
  <c r="K6670" i="1" s="1"/>
  <c r="L6669" i="1"/>
  <c r="I6585" i="8"/>
  <c r="J6585" i="8"/>
  <c r="K6586" i="8" l="1"/>
  <c r="M6731" i="4"/>
  <c r="K6732" i="4"/>
  <c r="L6670" i="1"/>
  <c r="M6670" i="1" s="1"/>
  <c r="J6670" i="1"/>
  <c r="I6670" i="1"/>
  <c r="K6671" i="1" s="1"/>
  <c r="M6669" i="1"/>
  <c r="I6732" i="4" l="1"/>
  <c r="J6732" i="4"/>
  <c r="L6732" i="4"/>
  <c r="I6671" i="1"/>
  <c r="J6671" i="1"/>
  <c r="L6671" i="1"/>
  <c r="I6586" i="8"/>
  <c r="J6586" i="8"/>
  <c r="K6587" i="8" l="1"/>
  <c r="M6732" i="4"/>
  <c r="K6733" i="4"/>
  <c r="M6671" i="1"/>
  <c r="K6672" i="1"/>
  <c r="I6733" i="4" l="1"/>
  <c r="J6733" i="4"/>
  <c r="L6733" i="4"/>
  <c r="I6672" i="1"/>
  <c r="J6672" i="1"/>
  <c r="L6672" i="1"/>
  <c r="I6587" i="8"/>
  <c r="J6587" i="8"/>
  <c r="K6588" i="8" l="1"/>
  <c r="M6733" i="4"/>
  <c r="K6734" i="4"/>
  <c r="M6672" i="1"/>
  <c r="K6673" i="1"/>
  <c r="I6734" i="4" l="1"/>
  <c r="J6734" i="4"/>
  <c r="L6734" i="4"/>
  <c r="J6673" i="1"/>
  <c r="I6673" i="1"/>
  <c r="K6674" i="1" s="1"/>
  <c r="L6673" i="1"/>
  <c r="J6588" i="8"/>
  <c r="I6588" i="8"/>
  <c r="K6589" i="8" s="1"/>
  <c r="L6674" i="1" l="1"/>
  <c r="M6734" i="4"/>
  <c r="K6735" i="4"/>
  <c r="M6673" i="1"/>
  <c r="J6674" i="1"/>
  <c r="M6674" i="1"/>
  <c r="I6674" i="1"/>
  <c r="J6589" i="8"/>
  <c r="I6589" i="8"/>
  <c r="K6590" i="8" s="1"/>
  <c r="K6675" i="1" l="1"/>
  <c r="L6675" i="1" s="1"/>
  <c r="I6735" i="4"/>
  <c r="J6735" i="4"/>
  <c r="L6735" i="4"/>
  <c r="J6590" i="8"/>
  <c r="I6590" i="8"/>
  <c r="K6591" i="8" s="1"/>
  <c r="I6675" i="1" l="1"/>
  <c r="J6675" i="1"/>
  <c r="K6736" i="4"/>
  <c r="M6735" i="4"/>
  <c r="M6675" i="1"/>
  <c r="J6591" i="8"/>
  <c r="I6591" i="8"/>
  <c r="K6592" i="8" l="1"/>
  <c r="K6676" i="1"/>
  <c r="I6676" i="1" s="1"/>
  <c r="J6676" i="1"/>
  <c r="L6676" i="1"/>
  <c r="M6676" i="1" s="1"/>
  <c r="I6736" i="4"/>
  <c r="J6736" i="4"/>
  <c r="L6736" i="4"/>
  <c r="I6592" i="8"/>
  <c r="J6592" i="8"/>
  <c r="K6677" i="1" l="1"/>
  <c r="I6677" i="1"/>
  <c r="J6677" i="1"/>
  <c r="L6677" i="1"/>
  <c r="M6677" i="1" s="1"/>
  <c r="K6593" i="8"/>
  <c r="M6736" i="4"/>
  <c r="K6737" i="4"/>
  <c r="K6678" i="1" l="1"/>
  <c r="I6737" i="4"/>
  <c r="J6737" i="4"/>
  <c r="L6737" i="4"/>
  <c r="J6678" i="1"/>
  <c r="I6678" i="1"/>
  <c r="K6679" i="1" s="1"/>
  <c r="L6678" i="1"/>
  <c r="I6593" i="8"/>
  <c r="J6593" i="8"/>
  <c r="L6679" i="1" l="1"/>
  <c r="K6594" i="8"/>
  <c r="M6737" i="4"/>
  <c r="K6738" i="4"/>
  <c r="M6678" i="1"/>
  <c r="I6679" i="1"/>
  <c r="K6680" i="1" s="1"/>
  <c r="J6679" i="1"/>
  <c r="M6679" i="1"/>
  <c r="J6738" i="4" l="1"/>
  <c r="I6738" i="4"/>
  <c r="K6739" i="4" s="1"/>
  <c r="L6738" i="4"/>
  <c r="J6680" i="1"/>
  <c r="I6680" i="1"/>
  <c r="K6681" i="1" s="1"/>
  <c r="L6680" i="1"/>
  <c r="J6594" i="8"/>
  <c r="I6594" i="8"/>
  <c r="K6595" i="8" s="1"/>
  <c r="L6681" i="1" l="1"/>
  <c r="L6739" i="4"/>
  <c r="I6739" i="4"/>
  <c r="J6739" i="4"/>
  <c r="M6739" i="4"/>
  <c r="M6738" i="4"/>
  <c r="M6680" i="1"/>
  <c r="I6681" i="1"/>
  <c r="J6681" i="1"/>
  <c r="M6681" i="1"/>
  <c r="I6595" i="8"/>
  <c r="J6595" i="8"/>
  <c r="K6682" i="1" l="1"/>
  <c r="K6596" i="8"/>
  <c r="K6740" i="4"/>
  <c r="L6740" i="4"/>
  <c r="J6682" i="1"/>
  <c r="I6682" i="1"/>
  <c r="K6683" i="1" s="1"/>
  <c r="L6682" i="1"/>
  <c r="J6740" i="4" l="1"/>
  <c r="M6740" i="4"/>
  <c r="I6740" i="4"/>
  <c r="K6741" i="4" s="1"/>
  <c r="L6683" i="1"/>
  <c r="M6683" i="1" s="1"/>
  <c r="M6682" i="1"/>
  <c r="I6683" i="1"/>
  <c r="K6684" i="1" s="1"/>
  <c r="J6683" i="1"/>
  <c r="I6596" i="8"/>
  <c r="J6596" i="8"/>
  <c r="K6597" i="8" l="1"/>
  <c r="J6741" i="4"/>
  <c r="I6741" i="4"/>
  <c r="K6742" i="4" s="1"/>
  <c r="L6741" i="4"/>
  <c r="J6684" i="1"/>
  <c r="I6684" i="1"/>
  <c r="K6685" i="1" s="1"/>
  <c r="L6684" i="1"/>
  <c r="L6742" i="4" l="1"/>
  <c r="M6741" i="4"/>
  <c r="J6742" i="4"/>
  <c r="I6742" i="4"/>
  <c r="K6743" i="4" s="1"/>
  <c r="M6742" i="4"/>
  <c r="L6685" i="1"/>
  <c r="M6685" i="1" s="1"/>
  <c r="M6684" i="1"/>
  <c r="I6685" i="1"/>
  <c r="J6685" i="1"/>
  <c r="J6597" i="8"/>
  <c r="I6597" i="8"/>
  <c r="K6598" i="8" s="1"/>
  <c r="K6686" i="1" l="1"/>
  <c r="I6743" i="4"/>
  <c r="J6743" i="4"/>
  <c r="L6743" i="4"/>
  <c r="J6686" i="1"/>
  <c r="I6686" i="1"/>
  <c r="K6687" i="1" s="1"/>
  <c r="L6686" i="1"/>
  <c r="J6598" i="8"/>
  <c r="I6598" i="8"/>
  <c r="K6599" i="8" s="1"/>
  <c r="L6687" i="1" l="1"/>
  <c r="M6743" i="4"/>
  <c r="K6744" i="4"/>
  <c r="M6686" i="1"/>
  <c r="J6687" i="1"/>
  <c r="I6687" i="1"/>
  <c r="K6688" i="1" s="1"/>
  <c r="M6687" i="1"/>
  <c r="I6599" i="8"/>
  <c r="J6599" i="8"/>
  <c r="K6600" i="8" l="1"/>
  <c r="J6744" i="4"/>
  <c r="I6744" i="4"/>
  <c r="K6745" i="4" s="1"/>
  <c r="L6744" i="4"/>
  <c r="J6688" i="1"/>
  <c r="I6688" i="1"/>
  <c r="K6689" i="1" s="1"/>
  <c r="L6688" i="1"/>
  <c r="L6689" i="1" l="1"/>
  <c r="L6745" i="4"/>
  <c r="M6744" i="4"/>
  <c r="I6745" i="4"/>
  <c r="J6745" i="4"/>
  <c r="M6745" i="4"/>
  <c r="M6688" i="1"/>
  <c r="I6689" i="1"/>
  <c r="M6689" i="1"/>
  <c r="J6689" i="1"/>
  <c r="I6600" i="8"/>
  <c r="J6600" i="8"/>
  <c r="K6746" i="4" l="1"/>
  <c r="K6601" i="8"/>
  <c r="I6746" i="4"/>
  <c r="J6746" i="4"/>
  <c r="L6746" i="4"/>
  <c r="K6690" i="1"/>
  <c r="M6746" i="4" l="1"/>
  <c r="K6747" i="4"/>
  <c r="J6690" i="1"/>
  <c r="I6690" i="1"/>
  <c r="K6691" i="1" s="1"/>
  <c r="L6690" i="1"/>
  <c r="J6601" i="8"/>
  <c r="I6601" i="8"/>
  <c r="K6602" i="8" l="1"/>
  <c r="I6747" i="4"/>
  <c r="J6747" i="4"/>
  <c r="L6747" i="4"/>
  <c r="L6691" i="1"/>
  <c r="M6691" i="1" s="1"/>
  <c r="I6691" i="1"/>
  <c r="J6691" i="1"/>
  <c r="M6690" i="1"/>
  <c r="J6602" i="8"/>
  <c r="I6602" i="8"/>
  <c r="K6603" i="8" s="1"/>
  <c r="M6747" i="4" l="1"/>
  <c r="K6748" i="4"/>
  <c r="K6692" i="1"/>
  <c r="L6692" i="1"/>
  <c r="J6603" i="8"/>
  <c r="I6603" i="8"/>
  <c r="K6604" i="8" s="1"/>
  <c r="J6748" i="4" l="1"/>
  <c r="I6748" i="4"/>
  <c r="K6749" i="4" s="1"/>
  <c r="L6748" i="4"/>
  <c r="I6692" i="1"/>
  <c r="J6692" i="1"/>
  <c r="M6692" i="1"/>
  <c r="J6604" i="8"/>
  <c r="I6604" i="8"/>
  <c r="K6605" i="8" s="1"/>
  <c r="L6749" i="4" l="1"/>
  <c r="J6749" i="4"/>
  <c r="I6749" i="4"/>
  <c r="K6750" i="4" s="1"/>
  <c r="M6749" i="4"/>
  <c r="M6748" i="4"/>
  <c r="K6693" i="1"/>
  <c r="J6605" i="8"/>
  <c r="I6605" i="8"/>
  <c r="K6606" i="8" s="1"/>
  <c r="J6750" i="4" l="1"/>
  <c r="I6750" i="4"/>
  <c r="K6751" i="4" s="1"/>
  <c r="L6750" i="4"/>
  <c r="I6693" i="1"/>
  <c r="J6693" i="1"/>
  <c r="L6693" i="1"/>
  <c r="J6606" i="8"/>
  <c r="I6606" i="8"/>
  <c r="K6607" i="8" s="1"/>
  <c r="L6751" i="4" l="1"/>
  <c r="M6750" i="4"/>
  <c r="I6751" i="4"/>
  <c r="J6751" i="4"/>
  <c r="M6751" i="4"/>
  <c r="M6693" i="1"/>
  <c r="K6694" i="1"/>
  <c r="J6607" i="8"/>
  <c r="I6607" i="8"/>
  <c r="K6608" i="8" s="1"/>
  <c r="K6752" i="4" l="1"/>
  <c r="I6752" i="4"/>
  <c r="J6752" i="4"/>
  <c r="L6752" i="4"/>
  <c r="I6694" i="1"/>
  <c r="J6694" i="1"/>
  <c r="L6694" i="1"/>
  <c r="M6694" i="1" s="1"/>
  <c r="J6608" i="8"/>
  <c r="I6608" i="8"/>
  <c r="K6609" i="8" s="1"/>
  <c r="M6752" i="4" l="1"/>
  <c r="K6753" i="4"/>
  <c r="K6695" i="1"/>
  <c r="J6609" i="8"/>
  <c r="I6609" i="8"/>
  <c r="K6610" i="8" s="1"/>
  <c r="J6753" i="4" l="1"/>
  <c r="I6753" i="4"/>
  <c r="K6754" i="4" s="1"/>
  <c r="L6753" i="4"/>
  <c r="I6695" i="1"/>
  <c r="J6695" i="1"/>
  <c r="L6695" i="1"/>
  <c r="M6695" i="1" s="1"/>
  <c r="J6610" i="8"/>
  <c r="I6610" i="8"/>
  <c r="K6611" i="8" s="1"/>
  <c r="L6754" i="4" l="1"/>
  <c r="M6753" i="4"/>
  <c r="I6754" i="4"/>
  <c r="J6754" i="4"/>
  <c r="M6754" i="4"/>
  <c r="K6696" i="1"/>
  <c r="J6611" i="8"/>
  <c r="I6611" i="8"/>
  <c r="K6612" i="8" l="1"/>
  <c r="K6755" i="4"/>
  <c r="J6696" i="1"/>
  <c r="I6696" i="1"/>
  <c r="K6697" i="1" s="1"/>
  <c r="L6696" i="1"/>
  <c r="J6612" i="8"/>
  <c r="I6612" i="8"/>
  <c r="K6613" i="8" l="1"/>
  <c r="I6755" i="4"/>
  <c r="J6755" i="4"/>
  <c r="L6755" i="4"/>
  <c r="M6696" i="1"/>
  <c r="L6697" i="1"/>
  <c r="M6697" i="1" s="1"/>
  <c r="I6697" i="1"/>
  <c r="J6697" i="1"/>
  <c r="J6613" i="8"/>
  <c r="I6613" i="8"/>
  <c r="K6614" i="8" s="1"/>
  <c r="K6698" i="1" l="1"/>
  <c r="M6755" i="4"/>
  <c r="K6756" i="4"/>
  <c r="J6698" i="1"/>
  <c r="I6698" i="1"/>
  <c r="K6699" i="1" s="1"/>
  <c r="L6698" i="1"/>
  <c r="I6614" i="8"/>
  <c r="J6614" i="8"/>
  <c r="K6615" i="8" l="1"/>
  <c r="L6699" i="1"/>
  <c r="M6699" i="1" s="1"/>
  <c r="J6756" i="4"/>
  <c r="I6756" i="4"/>
  <c r="K6757" i="4" s="1"/>
  <c r="L6756" i="4"/>
  <c r="M6698" i="1"/>
  <c r="I6699" i="1"/>
  <c r="J6699" i="1"/>
  <c r="K6700" i="1" l="1"/>
  <c r="L6757" i="4"/>
  <c r="M6756" i="4"/>
  <c r="J6757" i="4"/>
  <c r="I6757" i="4"/>
  <c r="K6758" i="4" s="1"/>
  <c r="M6757" i="4"/>
  <c r="I6700" i="1"/>
  <c r="J6700" i="1"/>
  <c r="L6700" i="1"/>
  <c r="J6615" i="8"/>
  <c r="I6615" i="8"/>
  <c r="K6616" i="8" s="1"/>
  <c r="I6758" i="4" l="1"/>
  <c r="J6758" i="4"/>
  <c r="L6758" i="4"/>
  <c r="K6701" i="1"/>
  <c r="M6700" i="1"/>
  <c r="J6616" i="8"/>
  <c r="I6616" i="8"/>
  <c r="K6617" i="8" l="1"/>
  <c r="M6758" i="4"/>
  <c r="K6759" i="4"/>
  <c r="I6701" i="1"/>
  <c r="J6701" i="1"/>
  <c r="L6701" i="1"/>
  <c r="J6617" i="8"/>
  <c r="I6617" i="8"/>
  <c r="K6618" i="8" s="1"/>
  <c r="I6759" i="4" l="1"/>
  <c r="J6759" i="4"/>
  <c r="L6759" i="4"/>
  <c r="M6701" i="1"/>
  <c r="K6702" i="1"/>
  <c r="J6618" i="8"/>
  <c r="I6618" i="8"/>
  <c r="K6619" i="8" l="1"/>
  <c r="M6759" i="4"/>
  <c r="K6760" i="4"/>
  <c r="J6702" i="1"/>
  <c r="I6702" i="1"/>
  <c r="K6703" i="1" s="1"/>
  <c r="L6702" i="1"/>
  <c r="J6619" i="8"/>
  <c r="I6619" i="8"/>
  <c r="K6620" i="8" s="1"/>
  <c r="L6703" i="1" l="1"/>
  <c r="I6760" i="4"/>
  <c r="J6760" i="4"/>
  <c r="L6760" i="4"/>
  <c r="M6702" i="1"/>
  <c r="I6703" i="1"/>
  <c r="M6703" i="1"/>
  <c r="J6703" i="1"/>
  <c r="J6620" i="8"/>
  <c r="I6620" i="8"/>
  <c r="K6621" i="8" s="1"/>
  <c r="M6760" i="4" l="1"/>
  <c r="K6761" i="4"/>
  <c r="K6704" i="1"/>
  <c r="I6621" i="8"/>
  <c r="J6621" i="8"/>
  <c r="K6622" i="8" l="1"/>
  <c r="I6761" i="4"/>
  <c r="J6761" i="4"/>
  <c r="L6761" i="4"/>
  <c r="M6761" i="4" s="1"/>
  <c r="J6704" i="1"/>
  <c r="I6704" i="1"/>
  <c r="K6705" i="1" s="1"/>
  <c r="L6704" i="1"/>
  <c r="K6762" i="4" l="1"/>
  <c r="L6705" i="1"/>
  <c r="M6704" i="1"/>
  <c r="M6705" i="1"/>
  <c r="I6705" i="1"/>
  <c r="J6705" i="1"/>
  <c r="I6622" i="8"/>
  <c r="J6622" i="8"/>
  <c r="K6706" i="1" l="1"/>
  <c r="K6623" i="8"/>
  <c r="J6762" i="4"/>
  <c r="I6762" i="4"/>
  <c r="K6763" i="4" s="1"/>
  <c r="L6762" i="4"/>
  <c r="I6706" i="1"/>
  <c r="J6706" i="1"/>
  <c r="L6706" i="1"/>
  <c r="L6763" i="4" l="1"/>
  <c r="I6763" i="4"/>
  <c r="J6763" i="4"/>
  <c r="M6763" i="4"/>
  <c r="M6762" i="4"/>
  <c r="M6706" i="1"/>
  <c r="K6707" i="1"/>
  <c r="J6623" i="8"/>
  <c r="I6623" i="8"/>
  <c r="K6624" i="8" s="1"/>
  <c r="K6764" i="4" l="1"/>
  <c r="I6764" i="4"/>
  <c r="J6764" i="4"/>
  <c r="L6764" i="4"/>
  <c r="I6707" i="1"/>
  <c r="J6707" i="1"/>
  <c r="L6707" i="1"/>
  <c r="J6624" i="8"/>
  <c r="I6624" i="8"/>
  <c r="K6625" i="8" s="1"/>
  <c r="M6764" i="4" l="1"/>
  <c r="K6765" i="4"/>
  <c r="M6707" i="1"/>
  <c r="K6708" i="1"/>
  <c r="J6625" i="8"/>
  <c r="I6625" i="8"/>
  <c r="K6626" i="8" s="1"/>
  <c r="I6765" i="4" l="1"/>
  <c r="J6765" i="4"/>
  <c r="L6765" i="4"/>
  <c r="I6708" i="1"/>
  <c r="J6708" i="1"/>
  <c r="L6708" i="1"/>
  <c r="J6626" i="8"/>
  <c r="I6626" i="8"/>
  <c r="K6627" i="8" s="1"/>
  <c r="M6765" i="4" l="1"/>
  <c r="K6766" i="4"/>
  <c r="M6708" i="1"/>
  <c r="K6709" i="1"/>
  <c r="I6627" i="8"/>
  <c r="J6627" i="8"/>
  <c r="K6628" i="8" l="1"/>
  <c r="I6766" i="4"/>
  <c r="J6766" i="4"/>
  <c r="L6766" i="4"/>
  <c r="I6709" i="1"/>
  <c r="J6709" i="1"/>
  <c r="L6709" i="1"/>
  <c r="M6766" i="4" l="1"/>
  <c r="K6767" i="4"/>
  <c r="M6709" i="1"/>
  <c r="K6710" i="1"/>
  <c r="I6628" i="8"/>
  <c r="J6628" i="8"/>
  <c r="K6629" i="8" l="1"/>
  <c r="J6767" i="4"/>
  <c r="I6767" i="4"/>
  <c r="K6768" i="4" s="1"/>
  <c r="L6767" i="4"/>
  <c r="I6710" i="1"/>
  <c r="J6710" i="1"/>
  <c r="L6710" i="1"/>
  <c r="L6768" i="4" l="1"/>
  <c r="M6767" i="4"/>
  <c r="M6768" i="4"/>
  <c r="J6768" i="4"/>
  <c r="I6768" i="4"/>
  <c r="K6769" i="4" s="1"/>
  <c r="M6710" i="1"/>
  <c r="K6711" i="1"/>
  <c r="J6629" i="8"/>
  <c r="I6629" i="8"/>
  <c r="K6630" i="8" s="1"/>
  <c r="J6769" i="4" l="1"/>
  <c r="I6769" i="4"/>
  <c r="K6770" i="4" s="1"/>
  <c r="L6769" i="4"/>
  <c r="I6711" i="1"/>
  <c r="J6711" i="1"/>
  <c r="L6711" i="1"/>
  <c r="J6630" i="8"/>
  <c r="I6630" i="8"/>
  <c r="K6631" i="8" s="1"/>
  <c r="L6770" i="4" l="1"/>
  <c r="M6769" i="4"/>
  <c r="I6770" i="4"/>
  <c r="M6770" i="4"/>
  <c r="J6770" i="4"/>
  <c r="M6711" i="1"/>
  <c r="K6712" i="1"/>
  <c r="J6631" i="8"/>
  <c r="I6631" i="8"/>
  <c r="K6632" i="8" s="1"/>
  <c r="K6771" i="4" l="1"/>
  <c r="J6712" i="1"/>
  <c r="I6712" i="1"/>
  <c r="K6713" i="1" s="1"/>
  <c r="L6712" i="1"/>
  <c r="I6632" i="8"/>
  <c r="J6632" i="8"/>
  <c r="L6713" i="1" l="1"/>
  <c r="K6633" i="8"/>
  <c r="J6771" i="4"/>
  <c r="I6771" i="4"/>
  <c r="K6772" i="4" s="1"/>
  <c r="L6771" i="4"/>
  <c r="M6712" i="1"/>
  <c r="I6713" i="1"/>
  <c r="J6713" i="1"/>
  <c r="M6713" i="1"/>
  <c r="L6772" i="4" l="1"/>
  <c r="M6772" i="4"/>
  <c r="M6771" i="4"/>
  <c r="J6772" i="4"/>
  <c r="I6772" i="4"/>
  <c r="K6773" i="4" s="1"/>
  <c r="K6714" i="1"/>
  <c r="I6633" i="8"/>
  <c r="J6633" i="8"/>
  <c r="K6634" i="8" l="1"/>
  <c r="J6773" i="4"/>
  <c r="I6773" i="4"/>
  <c r="K6774" i="4" s="1"/>
  <c r="L6773" i="4"/>
  <c r="J6714" i="1"/>
  <c r="I6714" i="1"/>
  <c r="K6715" i="1" s="1"/>
  <c r="L6714" i="1"/>
  <c r="L6715" i="1" l="1"/>
  <c r="L6774" i="4"/>
  <c r="M6773" i="4"/>
  <c r="J6774" i="4"/>
  <c r="I6774" i="4"/>
  <c r="K6775" i="4" s="1"/>
  <c r="M6714" i="1"/>
  <c r="I6715" i="1"/>
  <c r="M6715" i="1"/>
  <c r="J6715" i="1"/>
  <c r="I6634" i="8"/>
  <c r="J6634" i="8"/>
  <c r="K6635" i="8" l="1"/>
  <c r="I6775" i="4"/>
  <c r="J6775" i="4"/>
  <c r="M6774" i="4"/>
  <c r="L6775" i="4"/>
  <c r="K6716" i="1"/>
  <c r="M6775" i="4" l="1"/>
  <c r="K6776" i="4"/>
  <c r="I6716" i="1"/>
  <c r="J6716" i="1"/>
  <c r="L6716" i="1"/>
  <c r="J6635" i="8"/>
  <c r="I6635" i="8"/>
  <c r="K6636" i="8" l="1"/>
  <c r="J6776" i="4"/>
  <c r="I6776" i="4"/>
  <c r="K6777" i="4" s="1"/>
  <c r="L6776" i="4"/>
  <c r="M6716" i="1"/>
  <c r="K6717" i="1"/>
  <c r="I6636" i="8"/>
  <c r="J6636" i="8" l="1"/>
  <c r="K6637" i="8" s="1"/>
  <c r="L6777" i="4"/>
  <c r="I6777" i="4"/>
  <c r="J6777" i="4"/>
  <c r="M6777" i="4"/>
  <c r="M6776" i="4"/>
  <c r="J6717" i="1"/>
  <c r="I6717" i="1"/>
  <c r="L6717" i="1"/>
  <c r="K6718" i="1" l="1"/>
  <c r="L6718" i="1" s="1"/>
  <c r="M6718" i="1" s="1"/>
  <c r="K6778" i="4"/>
  <c r="L6778" i="4" s="1"/>
  <c r="M6717" i="1"/>
  <c r="I6718" i="1"/>
  <c r="J6718" i="1"/>
  <c r="J6637" i="8"/>
  <c r="I6637" i="8"/>
  <c r="K6638" i="8" l="1"/>
  <c r="I6778" i="4"/>
  <c r="J6778" i="4"/>
  <c r="M6778" i="4"/>
  <c r="K6719" i="1"/>
  <c r="I6638" i="8"/>
  <c r="J6638" i="8"/>
  <c r="K6639" i="8" l="1"/>
  <c r="K6779" i="4"/>
  <c r="J6719" i="1"/>
  <c r="I6719" i="1"/>
  <c r="K6720" i="1" s="1"/>
  <c r="L6719" i="1"/>
  <c r="L6720" i="1" l="1"/>
  <c r="J6779" i="4"/>
  <c r="I6779" i="4"/>
  <c r="K6780" i="4" s="1"/>
  <c r="L6779" i="4"/>
  <c r="M6719" i="1"/>
  <c r="M6720" i="1"/>
  <c r="J6720" i="1"/>
  <c r="I6720" i="1"/>
  <c r="K6721" i="1" s="1"/>
  <c r="I6639" i="8"/>
  <c r="J6639" i="8"/>
  <c r="L6780" i="4" l="1"/>
  <c r="K6640" i="8"/>
  <c r="M6779" i="4"/>
  <c r="M6780" i="4"/>
  <c r="I6780" i="4"/>
  <c r="J6780" i="4"/>
  <c r="J6721" i="1"/>
  <c r="I6721" i="1"/>
  <c r="L6721" i="1"/>
  <c r="M6721" i="1" s="1"/>
  <c r="K6781" i="4" l="1"/>
  <c r="J6781" i="4"/>
  <c r="I6781" i="4"/>
  <c r="K6782" i="4" s="1"/>
  <c r="L6781" i="4"/>
  <c r="K6722" i="1"/>
  <c r="J6640" i="8"/>
  <c r="I6640" i="8"/>
  <c r="K6641" i="8" l="1"/>
  <c r="L6782" i="4"/>
  <c r="M6781" i="4"/>
  <c r="J6782" i="4"/>
  <c r="M6782" i="4"/>
  <c r="I6782" i="4"/>
  <c r="K6783" i="4" s="1"/>
  <c r="J6722" i="1"/>
  <c r="I6722" i="1"/>
  <c r="L6722" i="1"/>
  <c r="J6641" i="8"/>
  <c r="I6641" i="8"/>
  <c r="K6642" i="8" s="1"/>
  <c r="K6723" i="1" l="1"/>
  <c r="J6723" i="1" s="1"/>
  <c r="J6783" i="4"/>
  <c r="I6783" i="4"/>
  <c r="K6784" i="4" s="1"/>
  <c r="L6783" i="4"/>
  <c r="M6722" i="1"/>
  <c r="L6723" i="1"/>
  <c r="M6723" i="1" s="1"/>
  <c r="I6723" i="1"/>
  <c r="I6642" i="8"/>
  <c r="J6642" i="8"/>
  <c r="L6784" i="4" l="1"/>
  <c r="M6784" i="4" s="1"/>
  <c r="K6643" i="8"/>
  <c r="M6783" i="4"/>
  <c r="I6784" i="4"/>
  <c r="J6784" i="4"/>
  <c r="K6724" i="1"/>
  <c r="L6724" i="1" s="1"/>
  <c r="K6785" i="4" l="1"/>
  <c r="I6785" i="4"/>
  <c r="J6785" i="4"/>
  <c r="L6785" i="4"/>
  <c r="J6724" i="1"/>
  <c r="M6724" i="1"/>
  <c r="I6724" i="1"/>
  <c r="I6643" i="8"/>
  <c r="J6643" i="8"/>
  <c r="K6644" i="8" l="1"/>
  <c r="M6785" i="4"/>
  <c r="K6786" i="4"/>
  <c r="K6725" i="1"/>
  <c r="J6786" i="4" l="1"/>
  <c r="I6786" i="4"/>
  <c r="K6787" i="4" s="1"/>
  <c r="L6786" i="4"/>
  <c r="J6725" i="1"/>
  <c r="I6725" i="1"/>
  <c r="K6726" i="1" s="1"/>
  <c r="L6725" i="1"/>
  <c r="I6644" i="8"/>
  <c r="J6644" i="8"/>
  <c r="L6726" i="1" l="1"/>
  <c r="M6726" i="1" s="1"/>
  <c r="K6645" i="8"/>
  <c r="L6787" i="4"/>
  <c r="M6786" i="4"/>
  <c r="J6787" i="4"/>
  <c r="M6787" i="4"/>
  <c r="I6787" i="4"/>
  <c r="I6726" i="1"/>
  <c r="J6726" i="1"/>
  <c r="M6725" i="1"/>
  <c r="K6788" i="4" l="1"/>
  <c r="I6788" i="4"/>
  <c r="J6788" i="4"/>
  <c r="L6788" i="4"/>
  <c r="M6788" i="4" s="1"/>
  <c r="K6727" i="1"/>
  <c r="I6645" i="8"/>
  <c r="J6645" i="8"/>
  <c r="K6646" i="8" l="1"/>
  <c r="K6789" i="4"/>
  <c r="J6727" i="1"/>
  <c r="I6727" i="1"/>
  <c r="K6728" i="1" s="1"/>
  <c r="L6727" i="1"/>
  <c r="L6728" i="1" l="1"/>
  <c r="J6789" i="4"/>
  <c r="I6789" i="4"/>
  <c r="K6790" i="4" s="1"/>
  <c r="L6789" i="4"/>
  <c r="M6727" i="1"/>
  <c r="J6728" i="1"/>
  <c r="I6728" i="1"/>
  <c r="M6728" i="1"/>
  <c r="J6646" i="8"/>
  <c r="I6646" i="8"/>
  <c r="K6647" i="8" s="1"/>
  <c r="K6729" i="1" l="1"/>
  <c r="L6790" i="4"/>
  <c r="M6789" i="4"/>
  <c r="I6790" i="4"/>
  <c r="J6790" i="4"/>
  <c r="I6729" i="1"/>
  <c r="J6729" i="1"/>
  <c r="L6729" i="1"/>
  <c r="J6647" i="8"/>
  <c r="I6647" i="8"/>
  <c r="K6648" i="8" s="1"/>
  <c r="K6791" i="4" l="1"/>
  <c r="J6791" i="4"/>
  <c r="I6791" i="4"/>
  <c r="K6792" i="4" s="1"/>
  <c r="M6790" i="4"/>
  <c r="L6791" i="4"/>
  <c r="M6729" i="1"/>
  <c r="K6730" i="1"/>
  <c r="I6648" i="8"/>
  <c r="J6648" i="8"/>
  <c r="L6792" i="4" l="1"/>
  <c r="K6649" i="8"/>
  <c r="M6791" i="4"/>
  <c r="M6792" i="4"/>
  <c r="I6792" i="4"/>
  <c r="J6792" i="4"/>
  <c r="J6730" i="1"/>
  <c r="I6730" i="1"/>
  <c r="L6730" i="1"/>
  <c r="K6793" i="4" l="1"/>
  <c r="K6731" i="1"/>
  <c r="L6731" i="1" s="1"/>
  <c r="M6731" i="1" s="1"/>
  <c r="I6793" i="4"/>
  <c r="J6793" i="4"/>
  <c r="L6793" i="4"/>
  <c r="M6730" i="1"/>
  <c r="I6649" i="8"/>
  <c r="J6649" i="8"/>
  <c r="I6731" i="1" l="1"/>
  <c r="J6731" i="1"/>
  <c r="K6732" i="1" s="1"/>
  <c r="K6650" i="8"/>
  <c r="M6793" i="4"/>
  <c r="K6794" i="4"/>
  <c r="J6732" i="1" l="1"/>
  <c r="L6732" i="1"/>
  <c r="M6732" i="1" s="1"/>
  <c r="I6732" i="1"/>
  <c r="K6733" i="1" s="1"/>
  <c r="J6794" i="4"/>
  <c r="I6794" i="4"/>
  <c r="K6795" i="4" s="1"/>
  <c r="L6794" i="4"/>
  <c r="J6650" i="8"/>
  <c r="I6650" i="8"/>
  <c r="K6651" i="8" l="1"/>
  <c r="L6795" i="4"/>
  <c r="M6794" i="4"/>
  <c r="I6795" i="4"/>
  <c r="M6795" i="4"/>
  <c r="J6795" i="4"/>
  <c r="I6733" i="1"/>
  <c r="J6733" i="1"/>
  <c r="L6733" i="1"/>
  <c r="J6651" i="8"/>
  <c r="I6651" i="8"/>
  <c r="K6652" i="8" s="1"/>
  <c r="K6796" i="4" l="1"/>
  <c r="L6796" i="4" s="1"/>
  <c r="M6733" i="1"/>
  <c r="K6734" i="1"/>
  <c r="J6652" i="8"/>
  <c r="I6652" i="8"/>
  <c r="K6653" i="8" s="1"/>
  <c r="M6796" i="4" l="1"/>
  <c r="I6796" i="4"/>
  <c r="J6796" i="4"/>
  <c r="J6734" i="1"/>
  <c r="I6734" i="1"/>
  <c r="K6735" i="1" s="1"/>
  <c r="L6734" i="1"/>
  <c r="J6653" i="8"/>
  <c r="I6653" i="8"/>
  <c r="K6654" i="8" s="1"/>
  <c r="K6797" i="4" l="1"/>
  <c r="L6735" i="1"/>
  <c r="M6735" i="1" s="1"/>
  <c r="J6797" i="4"/>
  <c r="I6797" i="4"/>
  <c r="K6798" i="4" s="1"/>
  <c r="L6797" i="4"/>
  <c r="M6734" i="1"/>
  <c r="J6735" i="1"/>
  <c r="I6735" i="1"/>
  <c r="K6736" i="1" s="1"/>
  <c r="I6654" i="8"/>
  <c r="J6654" i="8"/>
  <c r="K6655" i="8" l="1"/>
  <c r="L6798" i="4"/>
  <c r="M6797" i="4"/>
  <c r="J6798" i="4"/>
  <c r="M6798" i="4"/>
  <c r="I6798" i="4"/>
  <c r="K6799" i="4" s="1"/>
  <c r="J6736" i="1"/>
  <c r="I6736" i="1"/>
  <c r="K6737" i="1" s="1"/>
  <c r="L6736" i="1"/>
  <c r="L6737" i="1" l="1"/>
  <c r="J6799" i="4"/>
  <c r="I6799" i="4"/>
  <c r="K6800" i="4" s="1"/>
  <c r="L6799" i="4"/>
  <c r="M6736" i="1"/>
  <c r="I6737" i="1"/>
  <c r="J6737" i="1"/>
  <c r="M6737" i="1"/>
  <c r="I6655" i="8"/>
  <c r="J6655" i="8"/>
  <c r="K6656" i="8" l="1"/>
  <c r="L6800" i="4"/>
  <c r="M6799" i="4"/>
  <c r="J6800" i="4"/>
  <c r="I6800" i="4"/>
  <c r="K6801" i="4" s="1"/>
  <c r="M6800" i="4"/>
  <c r="K6738" i="1"/>
  <c r="J6801" i="4" l="1"/>
  <c r="I6801" i="4"/>
  <c r="K6802" i="4" s="1"/>
  <c r="L6801" i="4"/>
  <c r="J6738" i="1"/>
  <c r="I6738" i="1"/>
  <c r="K6739" i="1" s="1"/>
  <c r="L6738" i="1"/>
  <c r="J6656" i="8"/>
  <c r="I6656" i="8"/>
  <c r="K6657" i="8" s="1"/>
  <c r="L6802" i="4" l="1"/>
  <c r="L6739" i="1"/>
  <c r="M6801" i="4"/>
  <c r="I6802" i="4"/>
  <c r="J6802" i="4"/>
  <c r="M6802" i="4"/>
  <c r="M6738" i="1"/>
  <c r="I6739" i="1"/>
  <c r="J6739" i="1"/>
  <c r="M6739" i="1"/>
  <c r="I6657" i="8"/>
  <c r="J6657" i="8"/>
  <c r="K6658" i="8" l="1"/>
  <c r="K6803" i="4"/>
  <c r="K6740" i="1"/>
  <c r="J6803" i="4" l="1"/>
  <c r="I6803" i="4"/>
  <c r="K6804" i="4" s="1"/>
  <c r="L6803" i="4"/>
  <c r="J6740" i="1"/>
  <c r="I6740" i="1"/>
  <c r="K6741" i="1" s="1"/>
  <c r="L6740" i="1"/>
  <c r="I6658" i="8"/>
  <c r="J6658" i="8"/>
  <c r="L6741" i="1" l="1"/>
  <c r="K6659" i="8"/>
  <c r="L6804" i="4"/>
  <c r="M6804" i="4" s="1"/>
  <c r="M6803" i="4"/>
  <c r="J6804" i="4"/>
  <c r="I6804" i="4"/>
  <c r="K6805" i="4" s="1"/>
  <c r="M6741" i="1"/>
  <c r="J6741" i="1"/>
  <c r="I6741" i="1"/>
  <c r="K6742" i="1" s="1"/>
  <c r="M6740" i="1"/>
  <c r="J6805" i="4" l="1"/>
  <c r="I6805" i="4"/>
  <c r="K6806" i="4" s="1"/>
  <c r="L6805" i="4"/>
  <c r="I6742" i="1"/>
  <c r="J6742" i="1"/>
  <c r="L6742" i="1"/>
  <c r="I6659" i="8"/>
  <c r="J6659" i="8"/>
  <c r="L6806" i="4" l="1"/>
  <c r="K6660" i="8"/>
  <c r="M6805" i="4"/>
  <c r="M6806" i="4"/>
  <c r="J6806" i="4"/>
  <c r="I6806" i="4"/>
  <c r="K6807" i="4" s="1"/>
  <c r="M6742" i="1"/>
  <c r="K6743" i="1"/>
  <c r="I6807" i="4" l="1"/>
  <c r="J6807" i="4"/>
  <c r="L6807" i="4"/>
  <c r="J6743" i="1"/>
  <c r="I6743" i="1"/>
  <c r="K6744" i="1" s="1"/>
  <c r="L6743" i="1"/>
  <c r="J6660" i="8"/>
  <c r="I6660" i="8"/>
  <c r="K6661" i="8" s="1"/>
  <c r="L6744" i="1" l="1"/>
  <c r="M6744" i="1" s="1"/>
  <c r="M6807" i="4"/>
  <c r="K6808" i="4"/>
  <c r="M6743" i="1"/>
  <c r="J6744" i="1"/>
  <c r="I6744" i="1"/>
  <c r="J6661" i="8"/>
  <c r="I6661" i="8"/>
  <c r="K6662" i="8" s="1"/>
  <c r="K6745" i="1" l="1"/>
  <c r="I6808" i="4"/>
  <c r="J6808" i="4"/>
  <c r="L6808" i="4"/>
  <c r="I6745" i="1"/>
  <c r="J6745" i="1"/>
  <c r="L6745" i="1"/>
  <c r="J6662" i="8"/>
  <c r="I6662" i="8"/>
  <c r="K6663" i="8" s="1"/>
  <c r="M6808" i="4" l="1"/>
  <c r="K6809" i="4"/>
  <c r="M6745" i="1"/>
  <c r="K6746" i="1"/>
  <c r="J6663" i="8"/>
  <c r="I6663" i="8"/>
  <c r="K6664" i="8" s="1"/>
  <c r="I6809" i="4" l="1"/>
  <c r="J6809" i="4"/>
  <c r="L6809" i="4"/>
  <c r="I6746" i="1"/>
  <c r="J6746" i="1"/>
  <c r="L6746" i="1"/>
  <c r="I6664" i="8"/>
  <c r="J6664" i="8"/>
  <c r="K6665" i="8" l="1"/>
  <c r="M6809" i="4"/>
  <c r="K6810" i="4"/>
  <c r="M6746" i="1"/>
  <c r="K6747" i="1"/>
  <c r="I6810" i="4" l="1"/>
  <c r="J6810" i="4"/>
  <c r="L6810" i="4"/>
  <c r="J6747" i="1"/>
  <c r="I6747" i="1"/>
  <c r="K6748" i="1" s="1"/>
  <c r="L6747" i="1"/>
  <c r="I6665" i="8"/>
  <c r="J6665" i="8"/>
  <c r="L6748" i="1" l="1"/>
  <c r="K6666" i="8"/>
  <c r="M6810" i="4"/>
  <c r="K6811" i="4"/>
  <c r="M6748" i="1"/>
  <c r="M6747" i="1"/>
  <c r="J6748" i="1"/>
  <c r="I6748" i="1"/>
  <c r="K6749" i="1" l="1"/>
  <c r="J6749" i="1" s="1"/>
  <c r="I6811" i="4"/>
  <c r="J6811" i="4"/>
  <c r="L6811" i="4"/>
  <c r="J6666" i="8"/>
  <c r="I6666" i="8"/>
  <c r="K6667" i="8" s="1"/>
  <c r="L6749" i="1" l="1"/>
  <c r="I6749" i="1"/>
  <c r="K6750" i="1" s="1"/>
  <c r="J6750" i="1" s="1"/>
  <c r="M6811" i="4"/>
  <c r="K6812" i="4"/>
  <c r="M6749" i="1"/>
  <c r="I6667" i="8"/>
  <c r="J6667" i="8"/>
  <c r="L6750" i="1" l="1"/>
  <c r="M6750" i="1"/>
  <c r="I6750" i="1"/>
  <c r="K6751" i="1" s="1"/>
  <c r="I6751" i="1" s="1"/>
  <c r="K6668" i="8"/>
  <c r="I6812" i="4"/>
  <c r="J6812" i="4"/>
  <c r="L6812" i="4"/>
  <c r="J6751" i="1" l="1"/>
  <c r="L6751" i="1"/>
  <c r="M6751" i="1" s="1"/>
  <c r="M6812" i="4"/>
  <c r="K6813" i="4"/>
  <c r="K6752" i="1"/>
  <c r="I6668" i="8"/>
  <c r="J6668" i="8"/>
  <c r="K6669" i="8" l="1"/>
  <c r="J6813" i="4"/>
  <c r="I6813" i="4"/>
  <c r="K6814" i="4" s="1"/>
  <c r="L6813" i="4"/>
  <c r="J6752" i="1"/>
  <c r="I6752" i="1"/>
  <c r="K6753" i="1" s="1"/>
  <c r="L6752" i="1"/>
  <c r="L6753" i="1" l="1"/>
  <c r="M6813" i="4"/>
  <c r="L6814" i="4"/>
  <c r="I6814" i="4"/>
  <c r="J6814" i="4"/>
  <c r="M6814" i="4"/>
  <c r="M6752" i="1"/>
  <c r="I6753" i="1"/>
  <c r="J6753" i="1"/>
  <c r="M6753" i="1"/>
  <c r="J6669" i="8"/>
  <c r="I6669" i="8"/>
  <c r="K6670" i="8" s="1"/>
  <c r="K6815" i="4" l="1"/>
  <c r="J6815" i="4"/>
  <c r="I6815" i="4"/>
  <c r="K6816" i="4" s="1"/>
  <c r="L6815" i="4"/>
  <c r="K6754" i="1"/>
  <c r="I6670" i="8"/>
  <c r="J6670" i="8"/>
  <c r="L6816" i="4" l="1"/>
  <c r="K6671" i="8"/>
  <c r="M6815" i="4"/>
  <c r="J6816" i="4"/>
  <c r="I6816" i="4"/>
  <c r="K6817" i="4" s="1"/>
  <c r="M6816" i="4"/>
  <c r="J6754" i="1"/>
  <c r="I6754" i="1"/>
  <c r="L6754" i="1"/>
  <c r="K6755" i="1" l="1"/>
  <c r="L6755" i="1" s="1"/>
  <c r="M6755" i="1" s="1"/>
  <c r="J6817" i="4"/>
  <c r="I6817" i="4"/>
  <c r="K6818" i="4" s="1"/>
  <c r="L6817" i="4"/>
  <c r="J6755" i="1"/>
  <c r="M6754" i="1"/>
  <c r="J6671" i="8"/>
  <c r="I6671" i="8"/>
  <c r="K6672" i="8" s="1"/>
  <c r="L6818" i="4" l="1"/>
  <c r="I6755" i="1"/>
  <c r="K6756" i="1" s="1"/>
  <c r="L6756" i="1" s="1"/>
  <c r="M6817" i="4"/>
  <c r="I6818" i="4"/>
  <c r="J6818" i="4"/>
  <c r="M6818" i="4"/>
  <c r="J6672" i="8"/>
  <c r="I6672" i="8"/>
  <c r="K6673" i="8" s="1"/>
  <c r="I6756" i="1" l="1"/>
  <c r="K6819" i="4"/>
  <c r="L6819" i="4" s="1"/>
  <c r="J6756" i="1"/>
  <c r="K6757" i="1"/>
  <c r="L6757" i="1" s="1"/>
  <c r="M6757" i="1" s="1"/>
  <c r="J6819" i="4"/>
  <c r="I6819" i="4"/>
  <c r="K6820" i="4" s="1"/>
  <c r="M6756" i="1"/>
  <c r="I6673" i="8"/>
  <c r="J6673" i="8"/>
  <c r="L6820" i="4" l="1"/>
  <c r="I6757" i="1"/>
  <c r="J6757" i="1"/>
  <c r="K6758" i="1" s="1"/>
  <c r="K6674" i="8"/>
  <c r="M6819" i="4"/>
  <c r="J6820" i="4"/>
  <c r="I6820" i="4"/>
  <c r="M6820" i="4"/>
  <c r="K6821" i="4" l="1"/>
  <c r="J6758" i="1"/>
  <c r="I6758" i="1"/>
  <c r="K6759" i="1" s="1"/>
  <c r="I6759" i="1" s="1"/>
  <c r="L6758" i="1"/>
  <c r="I6821" i="4"/>
  <c r="J6821" i="4"/>
  <c r="L6821" i="4"/>
  <c r="I6674" i="8"/>
  <c r="J6674" i="8"/>
  <c r="L6759" i="1" l="1"/>
  <c r="M6759" i="1" s="1"/>
  <c r="J6759" i="1"/>
  <c r="K6760" i="1" s="1"/>
  <c r="M6758" i="1"/>
  <c r="K6675" i="8"/>
  <c r="M6821" i="4"/>
  <c r="K6822" i="4"/>
  <c r="J6822" i="4" l="1"/>
  <c r="I6822" i="4"/>
  <c r="K6823" i="4" s="1"/>
  <c r="L6822" i="4"/>
  <c r="I6760" i="1"/>
  <c r="J6760" i="1"/>
  <c r="L6760" i="1"/>
  <c r="J6675" i="8"/>
  <c r="I6675" i="8"/>
  <c r="K6676" i="8" s="1"/>
  <c r="M6822" i="4" l="1"/>
  <c r="L6823" i="4"/>
  <c r="J6823" i="4"/>
  <c r="I6823" i="4"/>
  <c r="K6824" i="4" s="1"/>
  <c r="M6823" i="4"/>
  <c r="M6760" i="1"/>
  <c r="K6761" i="1"/>
  <c r="I6676" i="8"/>
  <c r="J6676" i="8"/>
  <c r="K6677" i="8" l="1"/>
  <c r="I6824" i="4"/>
  <c r="J6824" i="4"/>
  <c r="L6824" i="4"/>
  <c r="I6761" i="1"/>
  <c r="J6761" i="1"/>
  <c r="L6761" i="1"/>
  <c r="M6824" i="4" l="1"/>
  <c r="K6825" i="4"/>
  <c r="M6761" i="1"/>
  <c r="K6762" i="1"/>
  <c r="J6677" i="8"/>
  <c r="I6677" i="8"/>
  <c r="K6678" i="8" s="1"/>
  <c r="I6825" i="4" l="1"/>
  <c r="J6825" i="4"/>
  <c r="L6825" i="4"/>
  <c r="J6762" i="1"/>
  <c r="I6762" i="1"/>
  <c r="K6763" i="1" s="1"/>
  <c r="L6762" i="1"/>
  <c r="I6678" i="8"/>
  <c r="J6678" i="8"/>
  <c r="L6763" i="1" l="1"/>
  <c r="K6679" i="8"/>
  <c r="M6825" i="4"/>
  <c r="K6826" i="4"/>
  <c r="M6762" i="1"/>
  <c r="J6763" i="1"/>
  <c r="I6763" i="1"/>
  <c r="M6763" i="1"/>
  <c r="K6764" i="1" l="1"/>
  <c r="J6826" i="4"/>
  <c r="I6826" i="4"/>
  <c r="K6827" i="4" s="1"/>
  <c r="L6826" i="4"/>
  <c r="I6764" i="1"/>
  <c r="J6764" i="1"/>
  <c r="L6764" i="1"/>
  <c r="I6679" i="8"/>
  <c r="J6679" i="8"/>
  <c r="K6680" i="8" l="1"/>
  <c r="L6827" i="4"/>
  <c r="I6827" i="4"/>
  <c r="J6827" i="4"/>
  <c r="M6827" i="4"/>
  <c r="M6826" i="4"/>
  <c r="M6764" i="1"/>
  <c r="K6765" i="1"/>
  <c r="K6828" i="4" l="1"/>
  <c r="I6828" i="4"/>
  <c r="J6828" i="4"/>
  <c r="L6828" i="4"/>
  <c r="J6765" i="1"/>
  <c r="I6765" i="1"/>
  <c r="K6766" i="1" s="1"/>
  <c r="L6765" i="1"/>
  <c r="J6680" i="8"/>
  <c r="I6680" i="8"/>
  <c r="K6681" i="8" s="1"/>
  <c r="L6766" i="1" l="1"/>
  <c r="K6829" i="4"/>
  <c r="M6828" i="4"/>
  <c r="M6766" i="1"/>
  <c r="M6765" i="1"/>
  <c r="J6766" i="1"/>
  <c r="I6766" i="1"/>
  <c r="I6681" i="8"/>
  <c r="J6681" i="8"/>
  <c r="K6767" i="1" l="1"/>
  <c r="K6682" i="8"/>
  <c r="J6829" i="4"/>
  <c r="I6829" i="4"/>
  <c r="K6830" i="4" s="1"/>
  <c r="L6829" i="4"/>
  <c r="J6767" i="1"/>
  <c r="I6767" i="1"/>
  <c r="L6767" i="1"/>
  <c r="K6768" i="1" l="1"/>
  <c r="L6830" i="4"/>
  <c r="M6829" i="4"/>
  <c r="M6830" i="4"/>
  <c r="I6830" i="4"/>
  <c r="J6830" i="4"/>
  <c r="M6767" i="1"/>
  <c r="L6768" i="1"/>
  <c r="I6768" i="1"/>
  <c r="J6768" i="1"/>
  <c r="M6768" i="1"/>
  <c r="I6682" i="8"/>
  <c r="J6682" i="8"/>
  <c r="K6831" i="4" l="1"/>
  <c r="K6683" i="8"/>
  <c r="I6831" i="4"/>
  <c r="J6831" i="4"/>
  <c r="L6831" i="4"/>
  <c r="K6769" i="1"/>
  <c r="L6769" i="1" s="1"/>
  <c r="M6831" i="4" l="1"/>
  <c r="K6832" i="4"/>
  <c r="M6769" i="1"/>
  <c r="I6769" i="1"/>
  <c r="J6769" i="1"/>
  <c r="J6683" i="8"/>
  <c r="I6683" i="8"/>
  <c r="K6684" i="8" l="1"/>
  <c r="J6832" i="4"/>
  <c r="I6832" i="4"/>
  <c r="K6833" i="4" s="1"/>
  <c r="L6832" i="4"/>
  <c r="K6770" i="1"/>
  <c r="I6684" i="8"/>
  <c r="K6685" i="8" s="1"/>
  <c r="J6684" i="8"/>
  <c r="L6833" i="4" l="1"/>
  <c r="M6832" i="4"/>
  <c r="J6833" i="4"/>
  <c r="I6833" i="4"/>
  <c r="K6834" i="4" s="1"/>
  <c r="M6833" i="4"/>
  <c r="I6770" i="1"/>
  <c r="J6770" i="1"/>
  <c r="L6770" i="1"/>
  <c r="J6834" i="4" l="1"/>
  <c r="I6834" i="4"/>
  <c r="K6835" i="4" s="1"/>
  <c r="L6834" i="4"/>
  <c r="M6770" i="1"/>
  <c r="K6771" i="1"/>
  <c r="J6685" i="8"/>
  <c r="I6685" i="8"/>
  <c r="K6686" i="8" l="1"/>
  <c r="I6686" i="8"/>
  <c r="L6835" i="4"/>
  <c r="M6834" i="4"/>
  <c r="I6835" i="4"/>
  <c r="J6835" i="4"/>
  <c r="J6771" i="1"/>
  <c r="I6771" i="1"/>
  <c r="K6772" i="1" s="1"/>
  <c r="L6771" i="1"/>
  <c r="J6686" i="8"/>
  <c r="L6772" i="1" l="1"/>
  <c r="K6836" i="4"/>
  <c r="L6836" i="4" s="1"/>
  <c r="K6687" i="8"/>
  <c r="I6836" i="4"/>
  <c r="J6836" i="4"/>
  <c r="M6835" i="4"/>
  <c r="I6772" i="1"/>
  <c r="J6772" i="1"/>
  <c r="M6772" i="1"/>
  <c r="M6771" i="1"/>
  <c r="M6836" i="4" l="1"/>
  <c r="K6837" i="4"/>
  <c r="K6773" i="1"/>
  <c r="I6687" i="8"/>
  <c r="J6687" i="8"/>
  <c r="K6688" i="8" l="1"/>
  <c r="J6837" i="4"/>
  <c r="I6837" i="4"/>
  <c r="K6838" i="4" s="1"/>
  <c r="L6837" i="4"/>
  <c r="I6773" i="1"/>
  <c r="J6773" i="1"/>
  <c r="L6773" i="1"/>
  <c r="L6838" i="4" l="1"/>
  <c r="M6837" i="4"/>
  <c r="I6838" i="4"/>
  <c r="M6838" i="4"/>
  <c r="J6838" i="4"/>
  <c r="M6773" i="1"/>
  <c r="K6774" i="1"/>
  <c r="I6688" i="8"/>
  <c r="J6688" i="8"/>
  <c r="K6689" i="8" l="1"/>
  <c r="K6839" i="4"/>
  <c r="J6774" i="1"/>
  <c r="I6774" i="1"/>
  <c r="K6775" i="1" s="1"/>
  <c r="L6774" i="1"/>
  <c r="I6839" i="4" l="1"/>
  <c r="J6839" i="4"/>
  <c r="L6839" i="4"/>
  <c r="M6774" i="1"/>
  <c r="L6775" i="1"/>
  <c r="M6775" i="1" s="1"/>
  <c r="I6775" i="1"/>
  <c r="J6775" i="1"/>
  <c r="I6689" i="8"/>
  <c r="J6689" i="8"/>
  <c r="K6690" i="8" l="1"/>
  <c r="M6839" i="4"/>
  <c r="K6840" i="4"/>
  <c r="K6776" i="1"/>
  <c r="L6776" i="1"/>
  <c r="I6840" i="4" l="1"/>
  <c r="J6840" i="4"/>
  <c r="L6840" i="4"/>
  <c r="M6776" i="1"/>
  <c r="J6776" i="1"/>
  <c r="I6776" i="1"/>
  <c r="K6777" i="1" s="1"/>
  <c r="I6690" i="8"/>
  <c r="J6690" i="8"/>
  <c r="K6691" i="8" l="1"/>
  <c r="M6840" i="4"/>
  <c r="K6841" i="4"/>
  <c r="J6777" i="1"/>
  <c r="I6777" i="1"/>
  <c r="K6778" i="1" s="1"/>
  <c r="L6777" i="1"/>
  <c r="L6778" i="1" l="1"/>
  <c r="J6841" i="4"/>
  <c r="I6841" i="4"/>
  <c r="K6842" i="4" s="1"/>
  <c r="L6841" i="4"/>
  <c r="M6777" i="1"/>
  <c r="J6778" i="1"/>
  <c r="I6778" i="1"/>
  <c r="M6778" i="1"/>
  <c r="J6691" i="8"/>
  <c r="I6691" i="8"/>
  <c r="K6692" i="8" s="1"/>
  <c r="K6779" i="1" l="1"/>
  <c r="M6841" i="4"/>
  <c r="L6842" i="4"/>
  <c r="J6842" i="4"/>
  <c r="I6842" i="4"/>
  <c r="K6843" i="4" s="1"/>
  <c r="M6842" i="4"/>
  <c r="I6779" i="1"/>
  <c r="J6779" i="1"/>
  <c r="L6779" i="1"/>
  <c r="J6692" i="8"/>
  <c r="I6692" i="8"/>
  <c r="K6693" i="8" s="1"/>
  <c r="J6843" i="4" l="1"/>
  <c r="I6843" i="4"/>
  <c r="K6844" i="4" s="1"/>
  <c r="L6843" i="4"/>
  <c r="M6779" i="1"/>
  <c r="K6780" i="1"/>
  <c r="J6693" i="8"/>
  <c r="I6693" i="8"/>
  <c r="L6844" i="4" l="1"/>
  <c r="K6694" i="8"/>
  <c r="M6843" i="4"/>
  <c r="J6844" i="4"/>
  <c r="I6844" i="4"/>
  <c r="K6845" i="4" s="1"/>
  <c r="M6844" i="4"/>
  <c r="I6780" i="1"/>
  <c r="J6780" i="1"/>
  <c r="L6780" i="1"/>
  <c r="J6694" i="8"/>
  <c r="I6694" i="8"/>
  <c r="K6695" i="8" s="1"/>
  <c r="I6845" i="4" l="1"/>
  <c r="J6845" i="4"/>
  <c r="L6845" i="4"/>
  <c r="M6780" i="1"/>
  <c r="K6781" i="1"/>
  <c r="J6781" i="1" s="1"/>
  <c r="J6695" i="8"/>
  <c r="I6695" i="8"/>
  <c r="K6696" i="8" l="1"/>
  <c r="J6696" i="8" s="1"/>
  <c r="M6845" i="4"/>
  <c r="K6846" i="4"/>
  <c r="I6781" i="1"/>
  <c r="K6782" i="1" s="1"/>
  <c r="L6781" i="1"/>
  <c r="I6696" i="8"/>
  <c r="K6697" i="8" l="1"/>
  <c r="I6846" i="4"/>
  <c r="J6846" i="4"/>
  <c r="L6846" i="4"/>
  <c r="M6781" i="1"/>
  <c r="L6782" i="1"/>
  <c r="M6782" i="1" s="1"/>
  <c r="J6782" i="1"/>
  <c r="I6782" i="1"/>
  <c r="K6783" i="1" s="1"/>
  <c r="I6697" i="8"/>
  <c r="J6697" i="8"/>
  <c r="K6698" i="8" l="1"/>
  <c r="M6846" i="4"/>
  <c r="K6847" i="4"/>
  <c r="J6783" i="1"/>
  <c r="I6783" i="1"/>
  <c r="K6784" i="1" s="1"/>
  <c r="L6783" i="1"/>
  <c r="L6784" i="1" l="1"/>
  <c r="J6847" i="4"/>
  <c r="I6847" i="4"/>
  <c r="K6848" i="4" s="1"/>
  <c r="L6847" i="4"/>
  <c r="M6783" i="1"/>
  <c r="J6784" i="1"/>
  <c r="I6784" i="1"/>
  <c r="M6784" i="1"/>
  <c r="I6698" i="8"/>
  <c r="J6698" i="8"/>
  <c r="L6848" i="4" l="1"/>
  <c r="K6785" i="1"/>
  <c r="J6785" i="1" s="1"/>
  <c r="K6699" i="8"/>
  <c r="M6847" i="4"/>
  <c r="J6848" i="4"/>
  <c r="I6848" i="4"/>
  <c r="K6849" i="4" s="1"/>
  <c r="M6848" i="4"/>
  <c r="L6785" i="1"/>
  <c r="I6785" i="1" l="1"/>
  <c r="K6786" i="1"/>
  <c r="L6786" i="1" s="1"/>
  <c r="M6786" i="1" s="1"/>
  <c r="J6849" i="4"/>
  <c r="I6849" i="4"/>
  <c r="K6850" i="4" s="1"/>
  <c r="L6849" i="4"/>
  <c r="M6785" i="1"/>
  <c r="I6699" i="8"/>
  <c r="J6699" i="8"/>
  <c r="J6786" i="1" l="1"/>
  <c r="L6850" i="4"/>
  <c r="M6850" i="4" s="1"/>
  <c r="I6786" i="1"/>
  <c r="K6787" i="1" s="1"/>
  <c r="K6700" i="8"/>
  <c r="O7" i="4"/>
  <c r="M6849" i="4"/>
  <c r="I6850" i="4"/>
  <c r="J6850" i="4"/>
  <c r="J6787" i="1" l="1"/>
  <c r="I6787" i="1"/>
  <c r="K6788" i="1" s="1"/>
  <c r="L6787" i="1"/>
  <c r="J6700" i="8"/>
  <c r="I6700" i="8"/>
  <c r="K6701" i="8" s="1"/>
  <c r="L6788" i="1" l="1"/>
  <c r="M6788" i="1"/>
  <c r="M6787" i="1"/>
  <c r="J6788" i="1"/>
  <c r="I6788" i="1"/>
  <c r="K6789" i="1" s="1"/>
  <c r="J6701" i="8"/>
  <c r="I6701" i="8"/>
  <c r="K6702" i="8" l="1"/>
  <c r="J6789" i="1"/>
  <c r="I6789" i="1"/>
  <c r="K6790" i="1" s="1"/>
  <c r="L6789" i="1"/>
  <c r="I6702" i="8"/>
  <c r="J6702" i="8"/>
  <c r="K6703" i="8" l="1"/>
  <c r="M6789" i="1"/>
  <c r="L6790" i="1"/>
  <c r="J6790" i="1"/>
  <c r="I6790" i="1"/>
  <c r="K6791" i="1" s="1"/>
  <c r="M6790" i="1"/>
  <c r="J6791" i="1" l="1"/>
  <c r="I6791" i="1"/>
  <c r="K6792" i="1" s="1"/>
  <c r="L6791" i="1"/>
  <c r="J6703" i="8"/>
  <c r="I6703" i="8"/>
  <c r="K6704" i="8" s="1"/>
  <c r="L6792" i="1" l="1"/>
  <c r="I6792" i="1"/>
  <c r="J6792" i="1"/>
  <c r="M6792" i="1"/>
  <c r="M6791" i="1"/>
  <c r="J6704" i="8"/>
  <c r="I6704" i="8"/>
  <c r="K6705" i="8" l="1"/>
  <c r="J6705" i="8" s="1"/>
  <c r="K6793" i="1"/>
  <c r="I6705" i="8"/>
  <c r="K6706" i="8" l="1"/>
  <c r="J6706" i="8" s="1"/>
  <c r="I6793" i="1"/>
  <c r="J6793" i="1"/>
  <c r="L6793" i="1"/>
  <c r="I6706" i="8"/>
  <c r="K6707" i="8" l="1"/>
  <c r="J6707" i="8" s="1"/>
  <c r="M6793" i="1"/>
  <c r="K6794" i="1"/>
  <c r="I6707" i="8"/>
  <c r="K6708" i="8" l="1"/>
  <c r="J6794" i="1"/>
  <c r="I6794" i="1"/>
  <c r="K6795" i="1" s="1"/>
  <c r="L6794" i="1"/>
  <c r="J6708" i="8"/>
  <c r="I6708" i="8"/>
  <c r="K6709" i="8" s="1"/>
  <c r="L6795" i="1" l="1"/>
  <c r="M6794" i="1"/>
  <c r="M6795" i="1"/>
  <c r="J6795" i="1"/>
  <c r="I6795" i="1"/>
  <c r="K6796" i="1" s="1"/>
  <c r="I6709" i="8"/>
  <c r="J6709" i="8"/>
  <c r="K6710" i="8" l="1"/>
  <c r="I6796" i="1"/>
  <c r="J6796" i="1"/>
  <c r="L6796" i="1"/>
  <c r="M6796" i="1" l="1"/>
  <c r="K6797" i="1"/>
  <c r="I6710" i="8"/>
  <c r="J6710" i="8"/>
  <c r="K6711" i="8" l="1"/>
  <c r="I6797" i="1"/>
  <c r="J6797" i="1"/>
  <c r="L6797" i="1"/>
  <c r="M6797" i="1" l="1"/>
  <c r="K6798" i="1"/>
  <c r="J6711" i="8"/>
  <c r="I6711" i="8"/>
  <c r="K6712" i="8" s="1"/>
  <c r="I6798" i="1" l="1"/>
  <c r="J6798" i="1"/>
  <c r="L6798" i="1"/>
  <c r="I6712" i="8"/>
  <c r="J6712" i="8"/>
  <c r="K6713" i="8" l="1"/>
  <c r="M6798" i="1"/>
  <c r="K6799" i="1"/>
  <c r="I6799" i="1" l="1"/>
  <c r="J6799" i="1"/>
  <c r="L6799" i="1"/>
  <c r="I6713" i="8"/>
  <c r="J6713" i="8"/>
  <c r="K6714" i="8" l="1"/>
  <c r="M6799" i="1"/>
  <c r="K6800" i="1"/>
  <c r="I6800" i="1" l="1"/>
  <c r="J6800" i="1"/>
  <c r="L6800" i="1"/>
  <c r="J6714" i="8"/>
  <c r="I6714" i="8"/>
  <c r="K6715" i="8" s="1"/>
  <c r="M6800" i="1" l="1"/>
  <c r="K6801" i="1"/>
  <c r="J6715" i="8"/>
  <c r="I6715" i="8"/>
  <c r="K6716" i="8" s="1"/>
  <c r="I6801" i="1" l="1"/>
  <c r="J6801" i="1"/>
  <c r="L6801" i="1"/>
  <c r="I6716" i="8"/>
  <c r="J6716" i="8"/>
  <c r="K6717" i="8" l="1"/>
  <c r="M6801" i="1"/>
  <c r="K6802" i="1"/>
  <c r="J6717" i="8"/>
  <c r="I6717" i="8"/>
  <c r="K6718" i="8" s="1"/>
  <c r="I6802" i="1" l="1"/>
  <c r="J6802" i="1"/>
  <c r="L6802" i="1"/>
  <c r="I6718" i="8"/>
  <c r="J6718" i="8"/>
  <c r="K6719" i="8" l="1"/>
  <c r="M6802" i="1"/>
  <c r="K6803" i="1"/>
  <c r="J6803" i="1" l="1"/>
  <c r="I6803" i="1"/>
  <c r="K6804" i="1" s="1"/>
  <c r="L6803" i="1"/>
  <c r="J6719" i="8"/>
  <c r="I6719" i="8"/>
  <c r="K6720" i="8" s="1"/>
  <c r="L6804" i="1" l="1"/>
  <c r="M6803" i="1"/>
  <c r="I6804" i="1"/>
  <c r="J6804" i="1"/>
  <c r="M6804" i="1"/>
  <c r="J6720" i="8"/>
  <c r="I6720" i="8"/>
  <c r="K6721" i="8" l="1"/>
  <c r="K6805" i="1"/>
  <c r="J6721" i="8"/>
  <c r="I6721" i="8"/>
  <c r="K6722" i="8" s="1"/>
  <c r="I6805" i="1" l="1"/>
  <c r="J6805" i="1"/>
  <c r="L6805" i="1"/>
  <c r="J6722" i="8"/>
  <c r="I6722" i="8"/>
  <c r="K6723" i="8" s="1"/>
  <c r="M6805" i="1" l="1"/>
  <c r="K6806" i="1"/>
  <c r="I6723" i="8"/>
  <c r="J6723" i="8"/>
  <c r="K6724" i="8" l="1"/>
  <c r="J6806" i="1"/>
  <c r="I6806" i="1"/>
  <c r="K6807" i="1" s="1"/>
  <c r="L6806" i="1"/>
  <c r="L6807" i="1" l="1"/>
  <c r="M6806" i="1"/>
  <c r="J6807" i="1"/>
  <c r="I6807" i="1"/>
  <c r="K6808" i="1" s="1"/>
  <c r="M6807" i="1"/>
  <c r="I6724" i="8"/>
  <c r="K6725" i="8" s="1"/>
  <c r="J6724" i="8"/>
  <c r="I6808" i="1" l="1"/>
  <c r="J6808" i="1"/>
  <c r="L6808" i="1"/>
  <c r="M6808" i="1" s="1"/>
  <c r="K6809" i="1" l="1"/>
  <c r="I6725" i="8"/>
  <c r="J6725" i="8"/>
  <c r="K6726" i="8" l="1"/>
  <c r="I6809" i="1"/>
  <c r="J6809" i="1"/>
  <c r="L6809" i="1"/>
  <c r="M6809" i="1" s="1"/>
  <c r="K6810" i="1" l="1"/>
  <c r="I6726" i="8"/>
  <c r="J6726" i="8"/>
  <c r="K6727" i="8" l="1"/>
  <c r="I6810" i="1"/>
  <c r="J6810" i="1"/>
  <c r="L6810" i="1"/>
  <c r="M6810" i="1" l="1"/>
  <c r="K6811" i="1"/>
  <c r="J6727" i="8"/>
  <c r="I6727" i="8"/>
  <c r="K6728" i="8" s="1"/>
  <c r="J6811" i="1" l="1"/>
  <c r="I6811" i="1"/>
  <c r="K6812" i="1" s="1"/>
  <c r="L6811" i="1"/>
  <c r="I6728" i="8"/>
  <c r="J6728" i="8"/>
  <c r="K6729" i="8" l="1"/>
  <c r="L6812" i="1"/>
  <c r="M6811" i="1"/>
  <c r="I6812" i="1"/>
  <c r="J6812" i="1"/>
  <c r="M6812" i="1"/>
  <c r="K6813" i="1" l="1"/>
  <c r="I6813" i="1"/>
  <c r="J6813" i="1"/>
  <c r="L6813" i="1"/>
  <c r="J6729" i="8"/>
  <c r="I6729" i="8"/>
  <c r="K6730" i="8" s="1"/>
  <c r="M6813" i="1" l="1"/>
  <c r="K6814" i="1"/>
  <c r="J6730" i="8"/>
  <c r="I6730" i="8"/>
  <c r="K6731" i="8" s="1"/>
  <c r="J6814" i="1" l="1"/>
  <c r="I6814" i="1"/>
  <c r="K6815" i="1" s="1"/>
  <c r="L6814" i="1"/>
  <c r="J6731" i="8"/>
  <c r="I6731" i="8"/>
  <c r="K6732" i="8" s="1"/>
  <c r="L6815" i="1" l="1"/>
  <c r="M6814" i="1"/>
  <c r="I6815" i="1"/>
  <c r="J6815" i="1"/>
  <c r="M6815" i="1"/>
  <c r="J6732" i="8"/>
  <c r="I6732" i="8"/>
  <c r="K6733" i="8" l="1"/>
  <c r="K6816" i="1"/>
  <c r="L6816" i="1"/>
  <c r="I6733" i="8"/>
  <c r="J6733" i="8"/>
  <c r="K6734" i="8" l="1"/>
  <c r="I6816" i="1"/>
  <c r="J6816" i="1"/>
  <c r="M6816" i="1"/>
  <c r="K6817" i="1" l="1"/>
  <c r="I6734" i="8"/>
  <c r="J6734" i="8"/>
  <c r="K6735" i="8" l="1"/>
  <c r="I6817" i="1"/>
  <c r="J6817" i="1"/>
  <c r="L6817" i="1"/>
  <c r="M6817" i="1" l="1"/>
  <c r="K6818" i="1"/>
  <c r="I6735" i="8"/>
  <c r="J6735" i="8"/>
  <c r="K6736" i="8" l="1"/>
  <c r="I6818" i="1"/>
  <c r="J6818" i="1"/>
  <c r="L6818" i="1"/>
  <c r="K6819" i="1" l="1"/>
  <c r="M6818" i="1"/>
  <c r="I6736" i="8"/>
  <c r="J6736" i="8"/>
  <c r="K6737" i="8" l="1"/>
  <c r="J6819" i="1"/>
  <c r="I6819" i="1"/>
  <c r="K6820" i="1" s="1"/>
  <c r="L6819" i="1"/>
  <c r="L6820" i="1" l="1"/>
  <c r="M6819" i="1"/>
  <c r="M6820" i="1"/>
  <c r="J6820" i="1"/>
  <c r="I6820" i="1"/>
  <c r="K6821" i="1" s="1"/>
  <c r="I6737" i="8"/>
  <c r="K6738" i="8" s="1"/>
  <c r="J6737" i="8"/>
  <c r="I6821" i="1" l="1"/>
  <c r="J6821" i="1"/>
  <c r="L6821" i="1"/>
  <c r="M6821" i="1" l="1"/>
  <c r="K6822" i="1"/>
  <c r="J6738" i="8"/>
  <c r="I6738" i="8"/>
  <c r="K6739" i="8" s="1"/>
  <c r="J6822" i="1" l="1"/>
  <c r="I6822" i="1"/>
  <c r="K6823" i="1" s="1"/>
  <c r="L6822" i="1"/>
  <c r="I6739" i="8"/>
  <c r="J6739" i="8"/>
  <c r="L6823" i="1" l="1"/>
  <c r="K6740" i="8"/>
  <c r="M6822" i="1"/>
  <c r="I6823" i="1"/>
  <c r="M6823" i="1"/>
  <c r="J6823" i="1"/>
  <c r="K6824" i="1" l="1"/>
  <c r="I6740" i="8"/>
  <c r="J6740" i="8"/>
  <c r="K6741" i="8" l="1"/>
  <c r="I6824" i="1"/>
  <c r="J6824" i="1"/>
  <c r="L6824" i="1"/>
  <c r="M6824" i="1" l="1"/>
  <c r="K6825" i="1"/>
  <c r="I6741" i="8"/>
  <c r="J6741" i="8"/>
  <c r="K6742" i="8" l="1"/>
  <c r="J6825" i="1"/>
  <c r="I6825" i="1"/>
  <c r="K6826" i="1" s="1"/>
  <c r="L6825" i="1"/>
  <c r="L6826" i="1" l="1"/>
  <c r="M6825" i="1"/>
  <c r="I6826" i="1"/>
  <c r="J6826" i="1"/>
  <c r="M6826" i="1"/>
  <c r="I6742" i="8"/>
  <c r="K6743" i="8" s="1"/>
  <c r="J6742" i="8"/>
  <c r="K6827" i="1" l="1"/>
  <c r="J6827" i="1"/>
  <c r="I6827" i="1"/>
  <c r="K6828" i="1" s="1"/>
  <c r="L6827" i="1"/>
  <c r="L6828" i="1" l="1"/>
  <c r="M6827" i="1"/>
  <c r="I6828" i="1"/>
  <c r="J6828" i="1"/>
  <c r="M6828" i="1"/>
  <c r="I6743" i="8"/>
  <c r="J6743" i="8"/>
  <c r="K6829" i="1" l="1"/>
  <c r="K6744" i="8"/>
  <c r="I6829" i="1"/>
  <c r="J6829" i="1"/>
  <c r="L6829" i="1"/>
  <c r="M6829" i="1" l="1"/>
  <c r="K6830" i="1"/>
  <c r="I6744" i="8"/>
  <c r="J6744" i="8"/>
  <c r="K6745" i="8" l="1"/>
  <c r="J6830" i="1"/>
  <c r="I6830" i="1"/>
  <c r="K6831" i="1" s="1"/>
  <c r="L6830" i="1"/>
  <c r="L6831" i="1" l="1"/>
  <c r="M6830" i="1"/>
  <c r="I6831" i="1"/>
  <c r="J6831" i="1"/>
  <c r="M6831" i="1"/>
  <c r="J6745" i="8"/>
  <c r="I6745" i="8"/>
  <c r="K6832" i="1" l="1"/>
  <c r="K6746" i="8"/>
  <c r="J6746" i="8" s="1"/>
  <c r="I6832" i="1"/>
  <c r="J6832" i="1"/>
  <c r="L6832" i="1"/>
  <c r="I6746" i="8" l="1"/>
  <c r="K6747" i="8"/>
  <c r="M6832" i="1"/>
  <c r="K6833" i="1"/>
  <c r="I6833" i="1" l="1"/>
  <c r="J6833" i="1"/>
  <c r="L6833" i="1"/>
  <c r="J6747" i="8"/>
  <c r="I6747" i="8"/>
  <c r="K6748" i="8" s="1"/>
  <c r="M6833" i="1" l="1"/>
  <c r="K6834" i="1"/>
  <c r="J6748" i="8"/>
  <c r="I6748" i="8"/>
  <c r="K6749" i="8" s="1"/>
  <c r="I6834" i="1" l="1"/>
  <c r="J6834" i="1"/>
  <c r="L6834" i="1"/>
  <c r="I6749" i="8"/>
  <c r="J6749" i="8"/>
  <c r="K6750" i="8" l="1"/>
  <c r="M6834" i="1"/>
  <c r="K6835" i="1"/>
  <c r="J6835" i="1" l="1"/>
  <c r="I6835" i="1"/>
  <c r="K6836" i="1" s="1"/>
  <c r="L6835" i="1"/>
  <c r="I6750" i="8"/>
  <c r="J6750" i="8"/>
  <c r="K6751" i="8" l="1"/>
  <c r="L6836" i="1"/>
  <c r="J6836" i="1"/>
  <c r="I6836" i="1"/>
  <c r="K6837" i="1" s="1"/>
  <c r="M6836" i="1"/>
  <c r="M6835" i="1"/>
  <c r="I6837" i="1" l="1"/>
  <c r="J6837" i="1"/>
  <c r="L6837" i="1"/>
  <c r="J6751" i="8"/>
  <c r="I6751" i="8"/>
  <c r="K6752" i="8" s="1"/>
  <c r="M6837" i="1" l="1"/>
  <c r="K6838" i="1"/>
  <c r="J6752" i="8"/>
  <c r="I6752" i="8"/>
  <c r="K6753" i="8" s="1"/>
  <c r="I6838" i="1" l="1"/>
  <c r="J6838" i="1"/>
  <c r="L6838" i="1"/>
  <c r="I6753" i="8"/>
  <c r="J6753" i="8"/>
  <c r="K6754" i="8" l="1"/>
  <c r="M6838" i="1"/>
  <c r="K6839" i="1"/>
  <c r="I6839" i="1" l="1"/>
  <c r="J6839" i="1"/>
  <c r="L6839" i="1"/>
  <c r="J6754" i="8"/>
  <c r="I6754" i="8"/>
  <c r="K6755" i="8" s="1"/>
  <c r="M6839" i="1" l="1"/>
  <c r="K6840" i="1"/>
  <c r="J6755" i="8"/>
  <c r="I6755" i="8"/>
  <c r="K6756" i="8" s="1"/>
  <c r="J6840" i="1" l="1"/>
  <c r="I6840" i="1"/>
  <c r="K6841" i="1" s="1"/>
  <c r="L6840" i="1"/>
  <c r="J6756" i="8"/>
  <c r="I6756" i="8"/>
  <c r="K6757" i="8" s="1"/>
  <c r="M6840" i="1" l="1"/>
  <c r="L6841" i="1"/>
  <c r="I6841" i="1"/>
  <c r="J6841" i="1"/>
  <c r="M6841" i="1"/>
  <c r="I6757" i="8"/>
  <c r="K6758" i="8" s="1"/>
  <c r="J6757" i="8"/>
  <c r="K6842" i="1" l="1"/>
  <c r="J6842" i="1"/>
  <c r="I6842" i="1"/>
  <c r="K6843" i="1" s="1"/>
  <c r="L6842" i="1"/>
  <c r="L6843" i="1" l="1"/>
  <c r="M6842" i="1"/>
  <c r="J6843" i="1"/>
  <c r="I6843" i="1"/>
  <c r="K6844" i="1" s="1"/>
  <c r="M6843" i="1"/>
  <c r="J6758" i="8"/>
  <c r="I6758" i="8"/>
  <c r="K6759" i="8" l="1"/>
  <c r="I6844" i="1"/>
  <c r="J6844" i="1"/>
  <c r="L6844" i="1"/>
  <c r="J6759" i="8"/>
  <c r="I6759" i="8"/>
  <c r="K6760" i="8" s="1"/>
  <c r="M6844" i="1" l="1"/>
  <c r="K6845" i="1"/>
  <c r="J6760" i="8"/>
  <c r="I6760" i="8"/>
  <c r="K6761" i="8" s="1"/>
  <c r="J6845" i="1" l="1"/>
  <c r="I6845" i="1"/>
  <c r="K6846" i="1" s="1"/>
  <c r="L6845" i="1"/>
  <c r="J6761" i="8"/>
  <c r="I6761" i="8"/>
  <c r="K6762" i="8" s="1"/>
  <c r="L6846" i="1" l="1"/>
  <c r="M6845" i="1"/>
  <c r="J6846" i="1"/>
  <c r="I6846" i="1"/>
  <c r="K6847" i="1" s="1"/>
  <c r="M6846" i="1"/>
  <c r="J6762" i="8"/>
  <c r="I6762" i="8"/>
  <c r="K6763" i="8" l="1"/>
  <c r="J6847" i="1"/>
  <c r="I6847" i="1"/>
  <c r="K6848" i="1" s="1"/>
  <c r="L6847" i="1"/>
  <c r="I6763" i="8"/>
  <c r="J6763" i="8"/>
  <c r="L6848" i="1" l="1"/>
  <c r="K6764" i="8"/>
  <c r="J6848" i="1"/>
  <c r="I6848" i="1"/>
  <c r="K6849" i="1" s="1"/>
  <c r="M6848" i="1"/>
  <c r="M6847" i="1"/>
  <c r="J6849" i="1" l="1"/>
  <c r="I6849" i="1"/>
  <c r="K6850" i="1" s="1"/>
  <c r="L6849" i="1"/>
  <c r="I6764" i="8"/>
  <c r="J6764" i="8"/>
  <c r="L6850" i="1" l="1"/>
  <c r="M6850" i="1" s="1"/>
  <c r="K6765" i="8"/>
  <c r="J6850" i="1"/>
  <c r="I6850" i="1"/>
  <c r="K6851" i="1" s="1"/>
  <c r="M6849" i="1"/>
  <c r="I6851" i="1" l="1"/>
  <c r="J6851" i="1"/>
  <c r="I6765" i="8"/>
  <c r="J6765" i="8"/>
  <c r="K6766" i="8" l="1"/>
  <c r="K6852" i="1"/>
  <c r="I6852" i="1" l="1"/>
  <c r="J6852" i="1"/>
  <c r="I6766" i="8"/>
  <c r="J6766" i="8"/>
  <c r="K6767" i="8" l="1"/>
  <c r="K6853" i="1"/>
  <c r="J6853" i="1" l="1"/>
  <c r="I6853" i="1"/>
  <c r="K6854" i="1" s="1"/>
  <c r="I6767" i="8"/>
  <c r="J6767" i="8"/>
  <c r="K6768" i="8" l="1"/>
  <c r="I6854" i="1"/>
  <c r="J6854" i="1"/>
  <c r="K6855" i="1" l="1"/>
  <c r="I6768" i="8"/>
  <c r="J6768" i="8"/>
  <c r="K6769" i="8" l="1"/>
  <c r="J6855" i="1"/>
  <c r="I6855" i="1"/>
  <c r="K6856" i="1" s="1"/>
  <c r="I6856" i="1" l="1"/>
  <c r="J6856" i="1"/>
  <c r="I6769" i="8"/>
  <c r="J6769" i="8"/>
  <c r="K6770" i="8" l="1"/>
  <c r="K6857" i="1"/>
  <c r="I6857" i="1" l="1"/>
  <c r="J6857" i="1"/>
  <c r="I6770" i="8"/>
  <c r="J6770" i="8"/>
  <c r="K6771" i="8" l="1"/>
  <c r="K6858" i="1"/>
  <c r="J6858" i="1" l="1"/>
  <c r="I6858" i="1"/>
  <c r="K6859" i="1" s="1"/>
  <c r="I6771" i="8"/>
  <c r="J6771" i="8"/>
  <c r="K6772" i="8" l="1"/>
  <c r="I6859" i="1"/>
  <c r="J6859" i="1"/>
  <c r="K6860" i="1" l="1"/>
  <c r="J6772" i="8"/>
  <c r="I6772" i="8"/>
  <c r="K6773" i="8" s="1"/>
  <c r="J6860" i="1" l="1"/>
  <c r="I6860" i="1"/>
  <c r="K6861" i="1" s="1"/>
  <c r="J6773" i="8"/>
  <c r="I6773" i="8"/>
  <c r="K6774" i="8" s="1"/>
  <c r="J6861" i="1" l="1"/>
  <c r="I6861" i="1"/>
  <c r="K6862" i="1" s="1"/>
  <c r="J6774" i="8"/>
  <c r="I6774" i="8"/>
  <c r="K6775" i="8" s="1"/>
  <c r="J6862" i="1" l="1"/>
  <c r="I6862" i="1"/>
  <c r="K6863" i="1" s="1"/>
  <c r="J6775" i="8"/>
  <c r="I6775" i="8"/>
  <c r="K6776" i="8" s="1"/>
  <c r="I6863" i="1" l="1"/>
  <c r="J6863" i="1"/>
  <c r="J6776" i="8"/>
  <c r="I6776" i="8"/>
  <c r="K6777" i="8" s="1"/>
  <c r="K6864" i="1" l="1"/>
  <c r="I6777" i="8"/>
  <c r="J6777" i="8"/>
  <c r="K6778" i="8" l="1"/>
  <c r="J6864" i="1"/>
  <c r="I6864" i="1"/>
  <c r="K6865" i="1" s="1"/>
  <c r="J6865" i="1" l="1"/>
  <c r="I6865" i="1"/>
  <c r="K6866" i="1" s="1"/>
  <c r="J6778" i="8"/>
  <c r="I6778" i="8"/>
  <c r="K6779" i="8" s="1"/>
  <c r="I6866" i="1" l="1"/>
  <c r="J6866" i="1"/>
  <c r="J6779" i="8"/>
  <c r="I6779" i="8"/>
  <c r="K6780" i="8" s="1"/>
  <c r="K6867" i="1" l="1"/>
  <c r="J6780" i="8"/>
  <c r="I6780" i="8"/>
  <c r="K6781" i="8" s="1"/>
  <c r="J6867" i="1" l="1"/>
  <c r="I6867" i="1"/>
  <c r="K6868" i="1" s="1"/>
  <c r="J6781" i="8"/>
  <c r="I6781" i="8"/>
  <c r="K6782" i="8" s="1"/>
  <c r="J6868" i="1" l="1"/>
  <c r="I6868" i="1"/>
  <c r="K6869" i="1" s="1"/>
  <c r="J6782" i="8"/>
  <c r="I6782" i="8"/>
  <c r="K6783" i="8" s="1"/>
  <c r="J6869" i="1" l="1"/>
  <c r="I6869" i="1"/>
  <c r="K6870" i="1" s="1"/>
  <c r="I6783" i="8"/>
  <c r="J6783" i="8"/>
  <c r="K6784" i="8" l="1"/>
  <c r="I6870" i="1"/>
  <c r="J6870" i="1"/>
  <c r="K6871" i="1" l="1"/>
  <c r="I6784" i="8"/>
  <c r="J6784" i="8"/>
  <c r="K6785" i="8" l="1"/>
  <c r="I6871" i="1"/>
  <c r="J6871" i="1"/>
  <c r="K6872" i="1" l="1"/>
  <c r="J6785" i="8"/>
  <c r="I6785" i="8"/>
  <c r="K6786" i="8" s="1"/>
  <c r="I6872" i="1" l="1"/>
  <c r="J6872" i="1"/>
  <c r="J6786" i="8"/>
  <c r="I6786" i="8"/>
  <c r="K6787" i="8" s="1"/>
  <c r="K6873" i="1" l="1"/>
  <c r="I6787" i="8"/>
  <c r="J6787" i="8"/>
  <c r="K6788" i="8" l="1"/>
  <c r="J6873" i="1"/>
  <c r="I6873" i="1"/>
  <c r="K6874" i="1" s="1"/>
  <c r="J6874" i="1" l="1"/>
  <c r="I6874" i="1"/>
  <c r="K6875" i="1" s="1"/>
  <c r="J6788" i="8"/>
  <c r="I6788" i="8"/>
  <c r="K6789" i="8" s="1"/>
  <c r="J6875" i="1" l="1"/>
  <c r="I6875" i="1"/>
  <c r="K6876" i="1" s="1"/>
  <c r="J6789" i="8"/>
  <c r="I6789" i="8"/>
  <c r="K6790" i="8" s="1"/>
  <c r="J6876" i="1" l="1"/>
  <c r="I6876" i="1"/>
  <c r="J6790" i="8"/>
  <c r="I6790" i="8"/>
  <c r="K6791" i="8" s="1"/>
  <c r="K6877" i="1" l="1"/>
  <c r="I6877" i="1" s="1"/>
  <c r="J6877" i="1"/>
  <c r="J6791" i="8"/>
  <c r="I6791" i="8"/>
  <c r="K6792" i="8" s="1"/>
  <c r="K6878" i="1" l="1"/>
  <c r="J6792" i="8"/>
  <c r="I6792" i="8"/>
  <c r="K6793" i="8" s="1"/>
  <c r="J6878" i="1" l="1"/>
  <c r="I6878" i="1"/>
  <c r="K6879" i="1" s="1"/>
  <c r="I6793" i="8"/>
  <c r="J6793" i="8"/>
  <c r="K6794" i="8" l="1"/>
  <c r="J6879" i="1"/>
  <c r="I6879" i="1"/>
  <c r="K6880" i="1" s="1"/>
  <c r="J6880" i="1" l="1"/>
  <c r="I6880" i="1"/>
  <c r="K6881" i="1" s="1"/>
  <c r="J6794" i="8"/>
  <c r="I6794" i="8"/>
  <c r="K6795" i="8" s="1"/>
  <c r="I6881" i="1" l="1"/>
  <c r="J6881" i="1"/>
  <c r="J6795" i="8"/>
  <c r="I6795" i="8"/>
  <c r="K6796" i="8" s="1"/>
  <c r="K6882" i="1" l="1"/>
  <c r="J6796" i="8"/>
  <c r="I6796" i="8"/>
  <c r="K6797" i="8" s="1"/>
  <c r="I6882" i="1" l="1"/>
  <c r="J6882" i="1"/>
  <c r="J6797" i="8"/>
  <c r="I6797" i="8"/>
  <c r="K6798" i="8" s="1"/>
  <c r="K6883" i="1" l="1"/>
  <c r="I6798" i="8"/>
  <c r="J6798" i="8"/>
  <c r="K6799" i="8" l="1"/>
  <c r="I6883" i="1"/>
  <c r="J6883" i="1"/>
  <c r="K6884" i="1" l="1"/>
  <c r="J6799" i="8"/>
  <c r="I6799" i="8"/>
  <c r="K6800" i="8" s="1"/>
  <c r="J6884" i="1" l="1"/>
  <c r="I6884" i="1"/>
  <c r="K6885" i="1" s="1"/>
  <c r="J6800" i="8"/>
  <c r="I6800" i="8"/>
  <c r="K6801" i="8" s="1"/>
  <c r="J6885" i="1" l="1"/>
  <c r="I6885" i="1"/>
  <c r="K6886" i="1" s="1"/>
  <c r="I6801" i="8"/>
  <c r="J6801" i="8"/>
  <c r="K6802" i="8" l="1"/>
  <c r="I6886" i="1"/>
  <c r="J6886" i="1"/>
  <c r="K6887" i="1" l="1"/>
  <c r="I6802" i="8"/>
  <c r="J6802" i="8"/>
  <c r="K6803" i="8" l="1"/>
  <c r="J6887" i="1"/>
  <c r="I6887" i="1"/>
  <c r="K6888" i="1" s="1"/>
  <c r="I6888" i="1" l="1"/>
  <c r="J6888" i="1"/>
  <c r="J6803" i="8"/>
  <c r="I6803" i="8"/>
  <c r="K6804" i="8" s="1"/>
  <c r="K6889" i="1" l="1"/>
  <c r="I6804" i="8"/>
  <c r="J6804" i="8"/>
  <c r="K6805" i="8" l="1"/>
  <c r="J6889" i="1"/>
  <c r="I6889" i="1"/>
  <c r="K6890" i="1" s="1"/>
  <c r="I6890" i="1" l="1"/>
  <c r="J6890" i="1"/>
  <c r="I6805" i="8"/>
  <c r="J6805" i="8"/>
  <c r="K6806" i="8" l="1"/>
  <c r="K6891" i="1"/>
  <c r="J6891" i="1" l="1"/>
  <c r="I6891" i="1"/>
  <c r="K6892" i="1" s="1"/>
  <c r="I6806" i="8"/>
  <c r="J6806" i="8"/>
  <c r="K6807" i="8" l="1"/>
  <c r="J6892" i="1"/>
  <c r="I6892" i="1"/>
  <c r="K6893" i="1" s="1"/>
  <c r="J6893" i="1" l="1"/>
  <c r="I6893" i="1"/>
  <c r="K6894" i="1" s="1"/>
  <c r="J6807" i="8"/>
  <c r="I6807" i="8"/>
  <c r="K6808" i="8" s="1"/>
  <c r="I6894" i="1" l="1"/>
  <c r="J6894" i="1"/>
  <c r="I6808" i="8"/>
  <c r="J6808" i="8"/>
  <c r="K6809" i="8" l="1"/>
  <c r="K6895" i="1"/>
  <c r="I6895" i="1" l="1"/>
  <c r="J6895" i="1"/>
  <c r="J6809" i="8"/>
  <c r="I6809" i="8"/>
  <c r="K6810" i="8" s="1"/>
  <c r="K6896" i="1" l="1"/>
  <c r="J6810" i="8"/>
  <c r="I6810" i="8"/>
  <c r="K6811" i="8" s="1"/>
  <c r="J6896" i="1" l="1"/>
  <c r="I6896" i="1"/>
  <c r="K6897" i="1" s="1"/>
  <c r="J6811" i="8"/>
  <c r="I6811" i="8"/>
  <c r="K6812" i="8" s="1"/>
  <c r="I6897" i="1" l="1"/>
  <c r="J6897" i="1"/>
  <c r="I6812" i="8"/>
  <c r="J6812" i="8"/>
  <c r="K6813" i="8" l="1"/>
  <c r="K6898" i="1"/>
  <c r="I6898" i="1" l="1"/>
  <c r="J6898" i="1"/>
  <c r="I6813" i="8"/>
  <c r="J6813" i="8"/>
  <c r="K6814" i="8" l="1"/>
  <c r="K6899" i="1"/>
  <c r="J6899" i="1" l="1"/>
  <c r="I6899" i="1"/>
  <c r="K6900" i="1" s="1"/>
  <c r="J6814" i="8"/>
  <c r="I6814" i="8"/>
  <c r="K6815" i="8" s="1"/>
  <c r="I6900" i="1" l="1"/>
  <c r="J6900" i="1"/>
  <c r="J6815" i="8"/>
  <c r="I6815" i="8"/>
  <c r="K6816" i="8" s="1"/>
  <c r="K6901" i="1" l="1"/>
  <c r="J6816" i="8"/>
  <c r="I6816" i="8"/>
  <c r="K6817" i="8" s="1"/>
  <c r="I6901" i="1" l="1"/>
  <c r="J6901" i="1"/>
  <c r="I6817" i="8"/>
  <c r="J6817" i="8"/>
  <c r="K6818" i="8" l="1"/>
  <c r="K6902" i="1"/>
  <c r="J6902" i="1" l="1"/>
  <c r="I6902" i="1"/>
  <c r="K6903" i="1" s="1"/>
  <c r="I6818" i="8"/>
  <c r="J6818" i="8"/>
  <c r="K6819" i="8" l="1"/>
  <c r="J6903" i="1"/>
  <c r="I6903" i="1"/>
  <c r="K6904" i="1" s="1"/>
  <c r="I6904" i="1" l="1"/>
  <c r="J6904" i="1"/>
  <c r="I6819" i="8"/>
  <c r="J6819" i="8"/>
  <c r="K6820" i="8" l="1"/>
  <c r="K6905" i="1"/>
  <c r="J6905" i="1" l="1"/>
  <c r="I6905" i="1"/>
  <c r="K6906" i="1" s="1"/>
  <c r="J6820" i="8"/>
  <c r="I6820" i="8"/>
  <c r="K6821" i="8" s="1"/>
  <c r="J6906" i="1" l="1"/>
  <c r="I6906" i="1"/>
  <c r="K6907" i="1" s="1"/>
  <c r="J6821" i="8"/>
  <c r="I6821" i="8"/>
  <c r="K6822" i="8" s="1"/>
  <c r="I6907" i="1" l="1"/>
  <c r="J6907" i="1"/>
  <c r="J6822" i="8"/>
  <c r="I6822" i="8"/>
  <c r="K6823" i="8" s="1"/>
  <c r="K6908" i="1" l="1"/>
  <c r="J6823" i="8"/>
  <c r="I6823" i="8"/>
  <c r="K6824" i="8" s="1"/>
  <c r="I6908" i="1" l="1"/>
  <c r="J6908" i="1"/>
  <c r="I6824" i="8"/>
  <c r="J6824" i="8"/>
  <c r="K6825" i="8" l="1"/>
  <c r="K6909" i="1"/>
  <c r="I6909" i="1" l="1"/>
  <c r="J6909" i="1"/>
  <c r="J6825" i="8"/>
  <c r="I6825" i="8"/>
  <c r="K6826" i="8" s="1"/>
  <c r="K6910" i="1" l="1"/>
  <c r="J6826" i="8"/>
  <c r="I6826" i="8"/>
  <c r="K6827" i="8" s="1"/>
  <c r="I6910" i="1" l="1"/>
  <c r="J6910" i="1"/>
  <c r="I6827" i="8"/>
  <c r="J6827" i="8"/>
  <c r="K6828" i="8" l="1"/>
  <c r="K6911" i="1"/>
  <c r="I6911" i="1" l="1"/>
  <c r="J6911" i="1"/>
  <c r="J6828" i="8"/>
  <c r="I6828" i="8"/>
  <c r="K6829" i="8" s="1"/>
  <c r="K6912" i="1" l="1"/>
  <c r="I6829" i="8"/>
  <c r="J6829" i="8"/>
  <c r="K6830" i="8" l="1"/>
  <c r="I6912" i="1"/>
  <c r="J6912" i="1"/>
  <c r="K6913" i="1" l="1"/>
  <c r="J6830" i="8"/>
  <c r="I6830" i="8"/>
  <c r="K6831" i="8" s="1"/>
  <c r="J6913" i="1" l="1"/>
  <c r="I6913" i="1"/>
  <c r="K6914" i="1" s="1"/>
  <c r="I6831" i="8"/>
  <c r="J6831" i="8"/>
  <c r="K6832" i="8" l="1"/>
  <c r="I6914" i="1"/>
  <c r="J6914" i="1"/>
  <c r="K6915" i="1" l="1"/>
  <c r="J6832" i="8"/>
  <c r="I6832" i="8"/>
  <c r="K6833" i="8" s="1"/>
  <c r="J6915" i="1" l="1"/>
  <c r="I6915" i="1"/>
  <c r="K6916" i="1" s="1"/>
  <c r="J6833" i="8"/>
  <c r="I6833" i="8"/>
  <c r="K6834" i="8" s="1"/>
  <c r="J6916" i="1" l="1"/>
  <c r="I6916" i="1"/>
  <c r="J6834" i="8"/>
  <c r="I6834" i="8"/>
  <c r="K6835" i="8" s="1"/>
  <c r="K6917" i="1" l="1"/>
  <c r="J6917" i="1"/>
  <c r="I6917" i="1"/>
  <c r="K6918" i="1" s="1"/>
  <c r="J6835" i="8"/>
  <c r="I6835" i="8"/>
  <c r="K6836" i="8" s="1"/>
  <c r="J6918" i="1" l="1"/>
  <c r="I6918" i="1"/>
  <c r="K6919" i="1" s="1"/>
  <c r="I6836" i="8"/>
  <c r="J6836" i="8"/>
  <c r="K6837" i="8" l="1"/>
  <c r="J6919" i="1"/>
  <c r="I6919" i="1"/>
  <c r="K6920" i="1" s="1"/>
  <c r="I6920" i="1" l="1"/>
  <c r="J6920" i="1"/>
  <c r="I6837" i="8"/>
  <c r="J6837" i="8"/>
  <c r="K6838" i="8" l="1"/>
  <c r="K6921" i="1"/>
  <c r="J6921" i="1" l="1"/>
  <c r="I6921" i="1"/>
  <c r="K6922" i="1" s="1"/>
  <c r="I6838" i="8"/>
  <c r="J6838" i="8"/>
  <c r="K6839" i="8" l="1"/>
  <c r="J6922" i="1"/>
  <c r="I6922" i="1"/>
  <c r="K6923" i="1" s="1"/>
  <c r="I6923" i="1" l="1"/>
  <c r="J6923" i="1"/>
  <c r="J6839" i="8"/>
  <c r="I6839" i="8"/>
  <c r="K6840" i="8" s="1"/>
  <c r="K6924" i="1" l="1"/>
  <c r="J6840" i="8"/>
  <c r="I6840" i="8"/>
  <c r="K6841" i="8" s="1"/>
  <c r="I6924" i="1" l="1"/>
  <c r="J6924" i="1"/>
  <c r="I6841" i="8"/>
  <c r="J6841" i="8"/>
  <c r="K6842" i="8" l="1"/>
  <c r="K6925" i="1"/>
  <c r="I6925" i="1" l="1"/>
  <c r="J6925" i="1"/>
  <c r="I6842" i="8"/>
  <c r="J6842" i="8"/>
  <c r="K6843" i="8" l="1"/>
  <c r="K6926" i="1"/>
  <c r="J6926" i="1" l="1"/>
  <c r="I6926" i="1"/>
  <c r="K6927" i="1" s="1"/>
  <c r="J6843" i="8"/>
  <c r="I6843" i="8"/>
  <c r="K6844" i="8" s="1"/>
  <c r="J6927" i="1" l="1"/>
  <c r="I6927" i="1"/>
  <c r="K6928" i="1" s="1"/>
  <c r="J6844" i="8"/>
  <c r="I6844" i="8"/>
  <c r="K6845" i="8" s="1"/>
  <c r="I6928" i="1" l="1"/>
  <c r="J6928" i="1"/>
  <c r="I6845" i="8"/>
  <c r="J6845" i="8"/>
  <c r="K6846" i="8" l="1"/>
  <c r="K6929" i="1"/>
  <c r="I6929" i="1" l="1"/>
  <c r="J6929" i="1"/>
  <c r="J6846" i="8"/>
  <c r="I6846" i="8"/>
  <c r="K6847" i="8" s="1"/>
  <c r="K6930" i="1" l="1"/>
  <c r="J6847" i="8"/>
  <c r="I6847" i="8"/>
  <c r="K6848" i="8" s="1"/>
  <c r="I6930" i="1" l="1"/>
  <c r="J6930" i="1"/>
  <c r="J6848" i="8"/>
  <c r="I6848" i="8"/>
  <c r="K6849" i="8" s="1"/>
  <c r="K6931" i="1" l="1"/>
  <c r="I6849" i="8"/>
  <c r="J6849" i="8"/>
  <c r="K6850" i="8" l="1"/>
  <c r="I6931" i="1"/>
  <c r="J6931" i="1"/>
  <c r="K6932" i="1" l="1"/>
  <c r="I6850" i="8"/>
  <c r="J6850" i="8"/>
  <c r="K6851" i="8" l="1"/>
  <c r="I6932" i="1"/>
  <c r="J6932" i="1"/>
  <c r="K6933" i="1" l="1"/>
  <c r="J6851" i="8"/>
  <c r="I6851" i="8"/>
  <c r="K6852" i="8" s="1"/>
  <c r="J6933" i="1" l="1"/>
  <c r="I6933" i="1"/>
  <c r="K6934" i="1" s="1"/>
  <c r="I6852" i="8"/>
  <c r="J6852" i="8"/>
  <c r="K6853" i="8" l="1"/>
  <c r="J6934" i="1"/>
  <c r="I6934" i="1"/>
  <c r="K6935" i="1" s="1"/>
  <c r="J6935" i="1" l="1"/>
  <c r="I6935" i="1"/>
  <c r="K6936" i="1" s="1"/>
  <c r="J6853" i="8"/>
  <c r="I6853" i="8"/>
  <c r="K6854" i="8" s="1"/>
  <c r="J6936" i="1" l="1"/>
  <c r="I6936" i="1"/>
  <c r="K6937" i="1" s="1"/>
  <c r="I6854" i="8"/>
  <c r="J6854" i="8"/>
  <c r="K6855" i="8" l="1"/>
  <c r="J6937" i="1"/>
  <c r="I6937" i="1"/>
  <c r="K6938" i="1" s="1"/>
  <c r="I6938" i="1" l="1"/>
  <c r="J6938" i="1"/>
  <c r="I6855" i="8"/>
  <c r="J6855" i="8"/>
  <c r="K6856" i="8" l="1"/>
  <c r="K6939" i="1"/>
  <c r="I6939" i="1" l="1"/>
  <c r="J6939" i="1"/>
  <c r="I6856" i="8"/>
  <c r="J6856" i="8"/>
  <c r="K6857" i="8" l="1"/>
  <c r="K6940" i="1"/>
  <c r="I6940" i="1" l="1"/>
  <c r="J6940" i="1"/>
  <c r="I6857" i="8"/>
  <c r="J6857" i="8"/>
  <c r="K6858" i="8" l="1"/>
  <c r="K6941" i="1"/>
  <c r="I6941" i="1" l="1"/>
  <c r="J6941" i="1"/>
  <c r="J6858" i="8"/>
  <c r="I6858" i="8"/>
  <c r="K6859" i="8" s="1"/>
  <c r="K6942" i="1" l="1"/>
  <c r="J6859" i="8"/>
  <c r="I6859" i="8"/>
  <c r="K6860" i="8" s="1"/>
  <c r="J6942" i="1" l="1"/>
  <c r="I6942" i="1"/>
  <c r="K6943" i="1" s="1"/>
  <c r="I6860" i="8"/>
  <c r="J6860" i="8"/>
  <c r="K6861" i="8" l="1"/>
  <c r="I6943" i="1"/>
  <c r="J6943" i="1"/>
  <c r="K6944" i="1" l="1"/>
  <c r="J6861" i="8"/>
  <c r="I6861" i="8"/>
  <c r="K6862" i="8" s="1"/>
  <c r="J6944" i="1" l="1"/>
  <c r="I6944" i="1"/>
  <c r="K6945" i="1" s="1"/>
  <c r="J6862" i="8"/>
  <c r="I6862" i="8"/>
  <c r="K6863" i="8" s="1"/>
  <c r="I6945" i="1" l="1"/>
  <c r="J6945" i="1"/>
  <c r="J6863" i="8"/>
  <c r="I6863" i="8"/>
  <c r="K6864" i="8" s="1"/>
  <c r="K6946" i="1" l="1"/>
  <c r="J6864" i="8"/>
  <c r="I6864" i="8"/>
  <c r="K6865" i="8" s="1"/>
  <c r="J6946" i="1" l="1"/>
  <c r="I6946" i="1"/>
  <c r="K6947" i="1" s="1"/>
  <c r="I6865" i="8"/>
  <c r="J6865" i="8"/>
  <c r="K6866" i="8" l="1"/>
  <c r="I6947" i="1"/>
  <c r="J6947" i="1"/>
  <c r="K6948" i="1" l="1"/>
  <c r="I6866" i="8"/>
  <c r="J6866" i="8"/>
  <c r="K6867" i="8" l="1"/>
  <c r="J6948" i="1"/>
  <c r="I6948" i="1"/>
  <c r="K6949" i="1" s="1"/>
  <c r="I6949" i="1" l="1"/>
  <c r="J6949" i="1"/>
  <c r="I6867" i="8"/>
  <c r="J6867" i="8"/>
  <c r="K6868" i="8" l="1"/>
  <c r="K6950" i="1"/>
  <c r="I6950" i="1" l="1"/>
  <c r="J6950" i="1"/>
  <c r="J6868" i="8"/>
  <c r="I6868" i="8"/>
  <c r="K6869" i="8" s="1"/>
  <c r="K6951" i="1" l="1"/>
  <c r="I6869" i="8"/>
  <c r="J6869" i="8"/>
  <c r="K6870" i="8" l="1"/>
  <c r="I6951" i="1"/>
  <c r="J6951" i="1"/>
  <c r="K6952" i="1" l="1"/>
  <c r="I6870" i="8"/>
  <c r="J6870" i="8"/>
  <c r="K6871" i="8" l="1"/>
  <c r="I6952" i="1"/>
  <c r="J6952" i="1"/>
  <c r="K6953" i="1" l="1"/>
  <c r="I6871" i="8"/>
  <c r="J6871" i="8"/>
  <c r="K6872" i="8" l="1"/>
  <c r="I6953" i="1"/>
  <c r="J6953" i="1"/>
  <c r="K6954" i="1" l="1"/>
  <c r="J6872" i="8"/>
  <c r="I6872" i="8"/>
  <c r="K6873" i="8" s="1"/>
  <c r="I6954" i="1" l="1"/>
  <c r="J6954" i="1"/>
  <c r="J6873" i="8"/>
  <c r="I6873" i="8"/>
  <c r="K6874" i="8" s="1"/>
  <c r="K6955" i="1" l="1"/>
  <c r="J6874" i="8"/>
  <c r="I6874" i="8"/>
  <c r="K6875" i="8" s="1"/>
  <c r="J6955" i="1" l="1"/>
  <c r="I6955" i="1"/>
  <c r="K6956" i="1" s="1"/>
  <c r="I6875" i="8"/>
  <c r="J6875" i="8"/>
  <c r="K6876" i="8" l="1"/>
  <c r="J6956" i="1"/>
  <c r="I6956" i="1"/>
  <c r="K6957" i="1" s="1"/>
  <c r="J6957" i="1" l="1"/>
  <c r="I6957" i="1"/>
  <c r="K6958" i="1" s="1"/>
  <c r="J6876" i="8"/>
  <c r="I6876" i="8"/>
  <c r="K6877" i="8" s="1"/>
  <c r="I6958" i="1" l="1"/>
  <c r="J6958" i="1"/>
  <c r="J6877" i="8"/>
  <c r="I6877" i="8"/>
  <c r="K6878" i="8" s="1"/>
  <c r="K6959" i="1" l="1"/>
  <c r="J6878" i="8"/>
  <c r="I6878" i="8"/>
  <c r="K6879" i="8" s="1"/>
  <c r="I6959" i="1" l="1"/>
  <c r="J6959" i="1"/>
  <c r="I6879" i="8"/>
  <c r="J6879" i="8"/>
  <c r="K6880" i="8" l="1"/>
  <c r="K6960" i="1"/>
  <c r="I6960" i="1" l="1"/>
  <c r="J6960" i="1"/>
  <c r="J6880" i="8"/>
  <c r="I6880" i="8"/>
  <c r="K6881" i="8" s="1"/>
  <c r="K6961" i="1" l="1"/>
  <c r="I6881" i="8"/>
  <c r="J6881" i="8"/>
  <c r="K6882" i="8" l="1"/>
  <c r="I6961" i="1"/>
  <c r="J6961" i="1"/>
  <c r="K6962" i="1" l="1"/>
  <c r="I6882" i="8"/>
  <c r="J6882" i="8"/>
  <c r="K6883" i="8" l="1"/>
  <c r="I6962" i="1"/>
  <c r="J6962" i="1"/>
  <c r="K6963" i="1" l="1"/>
  <c r="J6883" i="8"/>
  <c r="I6883" i="8"/>
  <c r="K6884" i="8" s="1"/>
  <c r="J6963" i="1" l="1"/>
  <c r="I6963" i="1"/>
  <c r="K6964" i="1" s="1"/>
  <c r="J6884" i="8"/>
  <c r="I6884" i="8"/>
  <c r="K6885" i="8" s="1"/>
  <c r="J6964" i="1" l="1"/>
  <c r="I6964" i="1"/>
  <c r="K6965" i="1" s="1"/>
  <c r="I6885" i="8"/>
  <c r="J6885" i="8"/>
  <c r="K6886" i="8" l="1"/>
  <c r="I6965" i="1"/>
  <c r="J6965" i="1"/>
  <c r="K6966" i="1" l="1"/>
  <c r="I6886" i="8"/>
  <c r="J6886" i="8"/>
  <c r="K6887" i="8" l="1"/>
  <c r="J6966" i="1"/>
  <c r="I6966" i="1"/>
  <c r="K6967" i="1" s="1"/>
  <c r="I6967" i="1" l="1"/>
  <c r="J6967" i="1"/>
  <c r="J6887" i="8"/>
  <c r="I6887" i="8"/>
  <c r="K6888" i="8" s="1"/>
  <c r="K6968" i="1" l="1"/>
  <c r="J6888" i="8"/>
  <c r="I6888" i="8"/>
  <c r="K6889" i="8" s="1"/>
  <c r="I6968" i="1" l="1"/>
  <c r="J6968" i="1"/>
  <c r="J6889" i="8"/>
  <c r="I6889" i="8"/>
  <c r="K6890" i="8" s="1"/>
  <c r="K6969" i="1" l="1"/>
  <c r="I6890" i="8"/>
  <c r="J6890" i="8"/>
  <c r="K6891" i="8" l="1"/>
  <c r="J6969" i="1"/>
  <c r="I6969" i="1"/>
  <c r="K6970" i="1" s="1"/>
  <c r="I6970" i="1" l="1"/>
  <c r="J6970" i="1"/>
  <c r="I6891" i="8"/>
  <c r="J6891" i="8"/>
  <c r="K6892" i="8" l="1"/>
  <c r="K6971" i="1"/>
  <c r="I6971" i="1" l="1"/>
  <c r="J6971" i="1"/>
  <c r="J6892" i="8"/>
  <c r="I6892" i="8"/>
  <c r="K6893" i="8" s="1"/>
  <c r="K6972" i="1" l="1"/>
  <c r="I6893" i="8"/>
  <c r="J6893" i="8"/>
  <c r="K6894" i="8" l="1"/>
  <c r="I6972" i="1"/>
  <c r="J6972" i="1"/>
  <c r="K6973" i="1" l="1"/>
  <c r="J6894" i="8"/>
  <c r="I6894" i="8"/>
  <c r="K6895" i="8" s="1"/>
  <c r="I6973" i="1" l="1"/>
  <c r="J6973" i="1"/>
  <c r="I6895" i="8"/>
  <c r="J6895" i="8"/>
  <c r="K6896" i="8" l="1"/>
  <c r="K6974" i="1"/>
  <c r="J6974" i="1" l="1"/>
  <c r="I6974" i="1"/>
  <c r="K6975" i="1" s="1"/>
  <c r="J6896" i="8"/>
  <c r="I6896" i="8"/>
  <c r="K6897" i="8" s="1"/>
  <c r="J6975" i="1" l="1"/>
  <c r="I6975" i="1"/>
  <c r="K6976" i="1" s="1"/>
  <c r="J6897" i="8"/>
  <c r="I6897" i="8"/>
  <c r="K6898" i="8" s="1"/>
  <c r="I6976" i="1" l="1"/>
  <c r="J6976" i="1"/>
  <c r="J6898" i="8"/>
  <c r="I6898" i="8"/>
  <c r="K6899" i="8" s="1"/>
  <c r="K6977" i="1" l="1"/>
  <c r="J6899" i="8"/>
  <c r="I6899" i="8"/>
  <c r="K6900" i="8" s="1"/>
  <c r="I6977" i="1" l="1"/>
  <c r="J6977" i="1"/>
  <c r="J6900" i="8"/>
  <c r="I6900" i="8"/>
  <c r="K6901" i="8" s="1"/>
  <c r="K6978" i="1" l="1"/>
  <c r="J6901" i="8"/>
  <c r="I6901" i="8"/>
  <c r="K6902" i="8" s="1"/>
  <c r="J6978" i="1" l="1"/>
  <c r="I6978" i="1"/>
  <c r="K6979" i="1" s="1"/>
  <c r="I6902" i="8"/>
  <c r="J6902" i="8"/>
  <c r="K6903" i="8" l="1"/>
  <c r="J6979" i="1"/>
  <c r="I6979" i="1"/>
  <c r="K6980" i="1" s="1"/>
  <c r="I6980" i="1" l="1"/>
  <c r="J6980" i="1"/>
  <c r="I6903" i="8"/>
  <c r="J6903" i="8"/>
  <c r="K6904" i="8" l="1"/>
  <c r="K6981" i="1"/>
  <c r="J6981" i="1" l="1"/>
  <c r="I6981" i="1"/>
  <c r="K6982" i="1" s="1"/>
  <c r="I6904" i="8"/>
  <c r="J6904" i="8"/>
  <c r="K6905" i="8" l="1"/>
  <c r="I6982" i="1"/>
  <c r="J6982" i="1"/>
  <c r="K6983" i="1" l="1"/>
  <c r="J6983" i="1"/>
  <c r="I6983" i="1"/>
  <c r="K6984" i="1" s="1"/>
  <c r="I6905" i="8"/>
  <c r="J6905" i="8"/>
  <c r="K6906" i="8" l="1"/>
  <c r="I6984" i="1"/>
  <c r="J6984" i="1"/>
  <c r="K6985" i="1" l="1"/>
  <c r="J6906" i="8"/>
  <c r="I6906" i="8"/>
  <c r="K6907" i="8" s="1"/>
  <c r="I6985" i="1" l="1"/>
  <c r="J6985" i="1"/>
  <c r="J6907" i="8"/>
  <c r="I6907" i="8"/>
  <c r="K6908" i="8" s="1"/>
  <c r="K6986" i="1" l="1"/>
  <c r="I6908" i="8"/>
  <c r="J6908" i="8"/>
  <c r="K6909" i="8" l="1"/>
  <c r="I6986" i="1"/>
  <c r="J6986" i="1"/>
  <c r="K6987" i="1" l="1"/>
  <c r="J6909" i="8"/>
  <c r="I6909" i="8"/>
  <c r="K6910" i="8" s="1"/>
  <c r="I6987" i="1" l="1"/>
  <c r="J6987" i="1"/>
  <c r="J6910" i="8"/>
  <c r="I6910" i="8"/>
  <c r="K6911" i="8" s="1"/>
  <c r="K6988" i="1" l="1"/>
  <c r="I6911" i="8"/>
  <c r="J6911" i="8"/>
  <c r="K6912" i="8" l="1"/>
  <c r="I6988" i="1"/>
  <c r="J6988" i="1"/>
  <c r="K6989" i="1" l="1"/>
  <c r="J6912" i="8"/>
  <c r="I6912" i="8"/>
  <c r="K6913" i="8" s="1"/>
  <c r="I6989" i="1" l="1"/>
  <c r="J6989" i="1"/>
  <c r="J6913" i="8"/>
  <c r="I6913" i="8"/>
  <c r="K6914" i="8" s="1"/>
  <c r="K6990" i="1" l="1"/>
  <c r="J6914" i="8"/>
  <c r="I6914" i="8"/>
  <c r="K6915" i="8" s="1"/>
  <c r="I6990" i="1" l="1"/>
  <c r="J6990" i="1"/>
  <c r="I6915" i="8"/>
  <c r="J6915" i="8"/>
  <c r="K6916" i="8" l="1"/>
  <c r="K6991" i="1"/>
  <c r="I6991" i="1" l="1"/>
  <c r="J6991" i="1"/>
  <c r="J6916" i="8"/>
  <c r="I6916" i="8"/>
  <c r="K6917" i="8" s="1"/>
  <c r="K6992" i="1" l="1"/>
  <c r="I6917" i="8"/>
  <c r="J6917" i="8"/>
  <c r="K6918" i="8" l="1"/>
  <c r="J6992" i="1"/>
  <c r="I6992" i="1"/>
  <c r="K6993" i="1" s="1"/>
  <c r="J6993" i="1" l="1"/>
  <c r="I6993" i="1"/>
  <c r="K6994" i="1" s="1"/>
  <c r="J6918" i="8"/>
  <c r="I6918" i="8"/>
  <c r="K6919" i="8" s="1"/>
  <c r="I6994" i="1" l="1"/>
  <c r="J6994" i="1"/>
  <c r="I6919" i="8"/>
  <c r="J6919" i="8"/>
  <c r="K6920" i="8" l="1"/>
  <c r="K6995" i="1"/>
  <c r="J6995" i="1" l="1"/>
  <c r="I6995" i="1"/>
  <c r="K6996" i="1" s="1"/>
  <c r="J6920" i="8"/>
  <c r="I6920" i="8"/>
  <c r="K6921" i="8" s="1"/>
  <c r="I6996" i="1" l="1"/>
  <c r="J6996" i="1"/>
  <c r="J6921" i="8"/>
  <c r="I6921" i="8"/>
  <c r="K6922" i="8" s="1"/>
  <c r="K6997" i="1" l="1"/>
  <c r="J6922" i="8"/>
  <c r="I6922" i="8"/>
  <c r="K6923" i="8" s="1"/>
  <c r="J6997" i="1" l="1"/>
  <c r="I6997" i="1"/>
  <c r="K6998" i="1" s="1"/>
  <c r="J6923" i="8"/>
  <c r="I6923" i="8"/>
  <c r="K6924" i="8" s="1"/>
  <c r="J6998" i="1" l="1"/>
  <c r="I6998" i="1"/>
  <c r="K6999" i="1" s="1"/>
  <c r="J6924" i="8"/>
  <c r="I6924" i="8"/>
  <c r="K6925" i="8" s="1"/>
  <c r="I6999" i="1" l="1"/>
  <c r="J6999" i="1"/>
  <c r="J6925" i="8"/>
  <c r="I6925" i="8"/>
  <c r="K6926" i="8" s="1"/>
  <c r="K7000" i="1" l="1"/>
  <c r="J6926" i="8"/>
  <c r="I6926" i="8"/>
  <c r="K6927" i="8" s="1"/>
  <c r="J7000" i="1" l="1"/>
  <c r="I7000" i="1"/>
  <c r="K7001" i="1" s="1"/>
  <c r="I6927" i="8"/>
  <c r="J6927" i="8"/>
  <c r="K6928" i="8" l="1"/>
  <c r="J7001" i="1"/>
  <c r="I7001" i="1"/>
  <c r="K7002" i="1" s="1"/>
  <c r="I7002" i="1" l="1"/>
  <c r="J7002" i="1"/>
  <c r="J6928" i="8"/>
  <c r="I6928" i="8"/>
  <c r="K6929" i="8" s="1"/>
  <c r="K7003" i="1" l="1"/>
  <c r="I6929" i="8"/>
  <c r="J6929" i="8"/>
  <c r="K6930" i="8" l="1"/>
  <c r="J7003" i="1"/>
  <c r="I7003" i="1"/>
  <c r="K7004" i="1" s="1"/>
  <c r="I7004" i="1" l="1"/>
  <c r="J7004" i="1"/>
  <c r="J6930" i="8"/>
  <c r="I6930" i="8"/>
  <c r="K6931" i="8" s="1"/>
  <c r="K7005" i="1" l="1"/>
  <c r="I6931" i="8"/>
  <c r="J6931" i="8"/>
  <c r="K6932" i="8" l="1"/>
  <c r="J7005" i="1"/>
  <c r="I7005" i="1"/>
  <c r="K7006" i="1" s="1"/>
  <c r="J7006" i="1" l="1"/>
  <c r="I7006" i="1"/>
  <c r="K7007" i="1" s="1"/>
  <c r="J6932" i="8"/>
  <c r="I6932" i="8"/>
  <c r="K6933" i="8" s="1"/>
  <c r="J7007" i="1" l="1"/>
  <c r="I7007" i="1"/>
  <c r="K7008" i="1" s="1"/>
  <c r="I6933" i="8"/>
  <c r="J6933" i="8"/>
  <c r="K6934" i="8" l="1"/>
  <c r="I7008" i="1"/>
  <c r="J7008" i="1"/>
  <c r="K7009" i="1" l="1"/>
  <c r="I6934" i="8"/>
  <c r="J6934" i="8"/>
  <c r="K6935" i="8" l="1"/>
  <c r="J7009" i="1"/>
  <c r="I7009" i="1"/>
  <c r="K7010" i="1" s="1"/>
  <c r="J7010" i="1" l="1"/>
  <c r="I7010" i="1"/>
  <c r="J6935" i="8"/>
  <c r="I6935" i="8"/>
  <c r="K6936" i="8" s="1"/>
  <c r="K7011" i="1" l="1"/>
  <c r="J7011" i="1" s="1"/>
  <c r="J6936" i="8"/>
  <c r="I6936" i="8"/>
  <c r="K6937" i="8" s="1"/>
  <c r="I7011" i="1" l="1"/>
  <c r="K7012" i="1" s="1"/>
  <c r="I7012" i="1" s="1"/>
  <c r="J6937" i="8"/>
  <c r="I6937" i="8"/>
  <c r="K6938" i="8" s="1"/>
  <c r="J7012" i="1" l="1"/>
  <c r="K7013" i="1"/>
  <c r="I6938" i="8"/>
  <c r="J6938" i="8"/>
  <c r="K6939" i="8" l="1"/>
  <c r="J7013" i="1"/>
  <c r="I7013" i="1"/>
  <c r="K7014" i="1" s="1"/>
  <c r="J7014" i="1" l="1"/>
  <c r="I7014" i="1"/>
  <c r="K7015" i="1" s="1"/>
  <c r="I6939" i="8"/>
  <c r="J6939" i="8"/>
  <c r="K6940" i="8" l="1"/>
  <c r="J7015" i="1"/>
  <c r="I7015" i="1"/>
  <c r="K7016" i="1" s="1"/>
  <c r="J7016" i="1" l="1"/>
  <c r="I7016" i="1"/>
  <c r="K7017" i="1" s="1"/>
  <c r="J6940" i="8"/>
  <c r="I6940" i="8"/>
  <c r="K6941" i="8" s="1"/>
  <c r="I7017" i="1" l="1"/>
  <c r="J7017" i="1"/>
  <c r="I6941" i="8"/>
  <c r="J6941" i="8"/>
  <c r="K6942" i="8" l="1"/>
  <c r="K7018" i="1"/>
  <c r="J7018" i="1" l="1"/>
  <c r="I7018" i="1"/>
  <c r="K7019" i="1" s="1"/>
  <c r="J6942" i="8"/>
  <c r="I6942" i="8"/>
  <c r="K6943" i="8" s="1"/>
  <c r="I7019" i="1" l="1"/>
  <c r="J7019" i="1"/>
  <c r="J6943" i="8"/>
  <c r="I6943" i="8"/>
  <c r="K6944" i="8" s="1"/>
  <c r="K7020" i="1" l="1"/>
  <c r="J6944" i="8"/>
  <c r="I6944" i="8"/>
  <c r="K6945" i="8" s="1"/>
  <c r="I7020" i="1" l="1"/>
  <c r="J7020" i="1"/>
  <c r="I6945" i="8"/>
  <c r="J6945" i="8"/>
  <c r="K6946" i="8" l="1"/>
  <c r="K7021" i="1"/>
  <c r="I7021" i="1" l="1"/>
  <c r="J7021" i="1"/>
  <c r="I6946" i="8"/>
  <c r="J6946" i="8"/>
  <c r="K6947" i="8" l="1"/>
  <c r="K7022" i="1"/>
  <c r="I7022" i="1" l="1"/>
  <c r="J7022" i="1"/>
  <c r="J6947" i="8"/>
  <c r="I6947" i="8"/>
  <c r="K6948" i="8" s="1"/>
  <c r="K7023" i="1" l="1"/>
  <c r="I6948" i="8"/>
  <c r="J6948" i="8"/>
  <c r="K6949" i="8" l="1"/>
  <c r="I7023" i="1"/>
  <c r="J7023" i="1"/>
  <c r="K7024" i="1" l="1"/>
  <c r="J6949" i="8"/>
  <c r="I6949" i="8"/>
  <c r="K6950" i="8" s="1"/>
  <c r="I7024" i="1" l="1"/>
  <c r="J7024" i="1"/>
  <c r="J6950" i="8"/>
  <c r="I6950" i="8"/>
  <c r="K6951" i="8" s="1"/>
  <c r="K7025" i="1" l="1"/>
  <c r="J6951" i="8"/>
  <c r="I6951" i="8"/>
  <c r="K6952" i="8" s="1"/>
  <c r="I7025" i="1" l="1"/>
  <c r="J7025" i="1"/>
  <c r="J6952" i="8"/>
  <c r="I6952" i="8"/>
  <c r="K6953" i="8" s="1"/>
  <c r="K7026" i="1" l="1"/>
  <c r="J6953" i="8"/>
  <c r="I6953" i="8"/>
  <c r="K6954" i="8" s="1"/>
  <c r="J7026" i="1" l="1"/>
  <c r="I7026" i="1"/>
  <c r="K7027" i="1" s="1"/>
  <c r="I6954" i="8"/>
  <c r="J6954" i="8"/>
  <c r="K6955" i="8" l="1"/>
  <c r="J7027" i="1"/>
  <c r="I7027" i="1"/>
  <c r="K7028" i="1" s="1"/>
  <c r="I7028" i="1" l="1"/>
  <c r="J7028" i="1"/>
  <c r="J6955" i="8"/>
  <c r="I6955" i="8"/>
  <c r="K6956" i="8" s="1"/>
  <c r="K7029" i="1" l="1"/>
  <c r="J6956" i="8"/>
  <c r="I6956" i="8"/>
  <c r="K6957" i="8" s="1"/>
  <c r="I7029" i="1" l="1"/>
  <c r="J7029" i="1"/>
  <c r="J6957" i="8"/>
  <c r="I6957" i="8"/>
  <c r="K6958" i="8" s="1"/>
  <c r="K7030" i="1" l="1"/>
  <c r="J6958" i="8"/>
  <c r="I6958" i="8"/>
  <c r="K6959" i="8" s="1"/>
  <c r="J7030" i="1" l="1"/>
  <c r="I7030" i="1"/>
  <c r="K7031" i="1" s="1"/>
  <c r="J6959" i="8"/>
  <c r="I6959" i="8"/>
  <c r="K6960" i="8" s="1"/>
  <c r="I7031" i="1" l="1"/>
  <c r="J7031" i="1"/>
  <c r="J6960" i="8"/>
  <c r="I6960" i="8"/>
  <c r="K6961" i="8" s="1"/>
  <c r="K7032" i="1" l="1"/>
  <c r="J6961" i="8"/>
  <c r="I6961" i="8"/>
  <c r="K6962" i="8" s="1"/>
  <c r="J7032" i="1" l="1"/>
  <c r="I7032" i="1"/>
  <c r="K7033" i="1" s="1"/>
  <c r="I6962" i="8"/>
  <c r="J6962" i="8"/>
  <c r="K6963" i="8" l="1"/>
  <c r="I7033" i="1"/>
  <c r="J7033" i="1"/>
  <c r="K7034" i="1" l="1"/>
  <c r="I6963" i="8"/>
  <c r="J6963" i="8"/>
  <c r="K6964" i="8" l="1"/>
  <c r="I7034" i="1"/>
  <c r="J7034" i="1"/>
  <c r="K7035" i="1" l="1"/>
  <c r="I6964" i="8"/>
  <c r="J6964" i="8"/>
  <c r="K6965" i="8" l="1"/>
  <c r="J7035" i="1"/>
  <c r="I7035" i="1"/>
  <c r="K7036" i="1" s="1"/>
  <c r="I7036" i="1" l="1"/>
  <c r="J7036" i="1"/>
  <c r="J6965" i="8"/>
  <c r="I6965" i="8"/>
  <c r="K6966" i="8" s="1"/>
  <c r="K7037" i="1" l="1"/>
  <c r="J6966" i="8"/>
  <c r="I6966" i="8"/>
  <c r="K6967" i="8" s="1"/>
  <c r="I7037" i="1" l="1"/>
  <c r="J7037" i="1"/>
  <c r="J6967" i="8"/>
  <c r="I6967" i="8"/>
  <c r="K6968" i="8" s="1"/>
  <c r="K7038" i="1" l="1"/>
  <c r="J6968" i="8"/>
  <c r="I6968" i="8"/>
  <c r="K6969" i="8" s="1"/>
  <c r="J7038" i="1" l="1"/>
  <c r="I7038" i="1"/>
  <c r="K7039" i="1" s="1"/>
  <c r="J6969" i="8"/>
  <c r="I6969" i="8"/>
  <c r="K6970" i="8" s="1"/>
  <c r="J7039" i="1" l="1"/>
  <c r="I7039" i="1"/>
  <c r="K7040" i="1" s="1"/>
  <c r="J6970" i="8"/>
  <c r="I6970" i="8"/>
  <c r="K6971" i="8" s="1"/>
  <c r="J7040" i="1" l="1"/>
  <c r="I7040" i="1"/>
  <c r="K7041" i="1" s="1"/>
  <c r="J6971" i="8"/>
  <c r="I6971" i="8"/>
  <c r="K6972" i="8" s="1"/>
  <c r="I7041" i="1" l="1"/>
  <c r="J7041" i="1"/>
  <c r="J6972" i="8"/>
  <c r="I6972" i="8"/>
  <c r="K6973" i="8" s="1"/>
  <c r="K7042" i="1" l="1"/>
  <c r="J6973" i="8"/>
  <c r="I6973" i="8"/>
  <c r="K6974" i="8" s="1"/>
  <c r="I7042" i="1" l="1"/>
  <c r="J7042" i="1"/>
  <c r="J6974" i="8"/>
  <c r="I6974" i="8"/>
  <c r="K6975" i="8" s="1"/>
  <c r="K7043" i="1" l="1"/>
  <c r="I6975" i="8"/>
  <c r="J6975" i="8"/>
  <c r="K6976" i="8" l="1"/>
  <c r="J7043" i="1"/>
  <c r="I7043" i="1"/>
  <c r="K7044" i="1" s="1"/>
  <c r="I7044" i="1" l="1"/>
  <c r="J7044" i="1"/>
  <c r="J6976" i="8"/>
  <c r="I6976" i="8"/>
  <c r="K6977" i="8" s="1"/>
  <c r="K7045" i="1" l="1"/>
  <c r="I6977" i="8"/>
  <c r="J6977" i="8"/>
  <c r="K6978" i="8" l="1"/>
  <c r="I7045" i="1"/>
  <c r="J7045" i="1"/>
  <c r="K7046" i="1" l="1"/>
  <c r="J6978" i="8"/>
  <c r="I6978" i="8"/>
  <c r="K6979" i="8" s="1"/>
  <c r="J7046" i="1" l="1"/>
  <c r="I7046" i="1"/>
  <c r="K7047" i="1" s="1"/>
  <c r="J6979" i="8"/>
  <c r="I6979" i="8"/>
  <c r="K6980" i="8" s="1"/>
  <c r="I7047" i="1" l="1"/>
  <c r="J7047" i="1"/>
  <c r="I6980" i="8"/>
  <c r="J6980" i="8"/>
  <c r="K6981" i="8" l="1"/>
  <c r="K7048" i="1"/>
  <c r="J7048" i="1" l="1"/>
  <c r="I7048" i="1"/>
  <c r="K7049" i="1" s="1"/>
  <c r="I6981" i="8"/>
  <c r="J6981" i="8"/>
  <c r="K6982" i="8" l="1"/>
  <c r="I7049" i="1"/>
  <c r="J7049" i="1"/>
  <c r="K7050" i="1" l="1"/>
  <c r="J6982" i="8"/>
  <c r="I6982" i="8"/>
  <c r="K6983" i="8" s="1"/>
  <c r="J7050" i="1" l="1"/>
  <c r="I7050" i="1"/>
  <c r="K7051" i="1" s="1"/>
  <c r="J6983" i="8"/>
  <c r="I6983" i="8"/>
  <c r="K6984" i="8" s="1"/>
  <c r="J7051" i="1" l="1"/>
  <c r="I7051" i="1"/>
  <c r="K7052" i="1" s="1"/>
  <c r="J6984" i="8"/>
  <c r="I6984" i="8"/>
  <c r="K6985" i="8" s="1"/>
  <c r="J7052" i="1" l="1"/>
  <c r="I7052" i="1"/>
  <c r="K7053" i="1" s="1"/>
  <c r="J6985" i="8"/>
  <c r="I6985" i="8"/>
  <c r="K6986" i="8" s="1"/>
  <c r="J7053" i="1" l="1"/>
  <c r="I7053" i="1"/>
  <c r="K7054" i="1" s="1"/>
  <c r="I6986" i="8"/>
  <c r="J6986" i="8"/>
  <c r="K6987" i="8" l="1"/>
  <c r="J7054" i="1"/>
  <c r="I7054" i="1"/>
  <c r="K7055" i="1" s="1"/>
  <c r="I7055" i="1" l="1"/>
  <c r="J7055" i="1"/>
  <c r="J6987" i="8"/>
  <c r="I6987" i="8"/>
  <c r="K6988" i="8" s="1"/>
  <c r="K7056" i="1" l="1"/>
  <c r="I6988" i="8"/>
  <c r="J6988" i="8"/>
  <c r="K6989" i="8" l="1"/>
  <c r="I7056" i="1"/>
  <c r="J7056" i="1"/>
  <c r="K7057" i="1" l="1"/>
  <c r="I6989" i="8"/>
  <c r="J6989" i="8"/>
  <c r="K6990" i="8" l="1"/>
  <c r="I7057" i="1"/>
  <c r="J7057" i="1"/>
  <c r="K7058" i="1" l="1"/>
  <c r="J6990" i="8"/>
  <c r="I6990" i="8"/>
  <c r="K6991" i="8" s="1"/>
  <c r="I7058" i="1" l="1"/>
  <c r="J7058" i="1"/>
  <c r="J6991" i="8"/>
  <c r="I6991" i="8"/>
  <c r="K7059" i="1" l="1"/>
  <c r="J7059" i="1" l="1"/>
  <c r="I7059" i="1"/>
  <c r="K7060" i="1" s="1"/>
  <c r="I7060" i="1" l="1"/>
  <c r="J7060" i="1"/>
  <c r="K7061" i="1" l="1"/>
  <c r="J7061" i="1" l="1"/>
  <c r="I7061" i="1"/>
  <c r="K7062" i="1" s="1"/>
  <c r="J7062" i="1" l="1"/>
  <c r="I7062" i="1"/>
  <c r="K7063" i="1" s="1"/>
  <c r="J7063" i="1" l="1"/>
  <c r="I7063" i="1"/>
  <c r="K7064" i="1" s="1"/>
  <c r="I7064" i="1" l="1"/>
  <c r="J7064" i="1"/>
  <c r="K7065" i="1" l="1"/>
  <c r="I7065" i="1" l="1"/>
  <c r="J7065" i="1"/>
  <c r="K7066" i="1" l="1"/>
  <c r="I7066" i="1" l="1"/>
  <c r="J7066" i="1"/>
  <c r="K7067" i="1" l="1"/>
  <c r="I7067" i="1" l="1"/>
  <c r="J7067" i="1"/>
  <c r="K7068" i="1" l="1"/>
  <c r="J7068" i="1" l="1"/>
  <c r="I7068" i="1"/>
  <c r="K7069" i="1" s="1"/>
  <c r="I7069" i="1" l="1"/>
  <c r="J7069" i="1"/>
  <c r="K7070" i="1" l="1"/>
  <c r="I7070" i="1" l="1"/>
  <c r="J7070" i="1"/>
  <c r="K7071" i="1" l="1"/>
  <c r="J7071" i="1" l="1"/>
  <c r="I7071" i="1"/>
  <c r="K7072" i="1" s="1"/>
  <c r="I7072" i="1" l="1"/>
  <c r="J7072" i="1"/>
  <c r="K7073" i="1" l="1"/>
  <c r="J7073" i="1" l="1"/>
  <c r="I7073" i="1"/>
  <c r="K7074" i="1" s="1"/>
  <c r="I7074" i="1" l="1"/>
  <c r="J7074" i="1"/>
  <c r="K7075" i="1" l="1"/>
  <c r="I7075" i="1" l="1"/>
  <c r="J7075" i="1"/>
  <c r="K7076" i="1" l="1"/>
  <c r="I7076" i="1" l="1"/>
  <c r="J7076" i="1"/>
  <c r="K7077" i="1" l="1"/>
  <c r="J7077" i="1" l="1"/>
  <c r="I7077" i="1"/>
  <c r="K7078" i="1" s="1"/>
  <c r="J7078" i="1" l="1"/>
  <c r="I7078" i="1"/>
  <c r="K7079" i="1" s="1"/>
  <c r="I7079" i="1" l="1"/>
  <c r="J7079" i="1"/>
  <c r="K7080" i="1" l="1"/>
  <c r="J7080" i="1" l="1"/>
  <c r="I7080" i="1"/>
  <c r="K7081" i="1" s="1"/>
  <c r="I7081" i="1" l="1"/>
  <c r="J7081" i="1"/>
  <c r="K7082" i="1" l="1"/>
  <c r="I7082" i="1" l="1"/>
  <c r="J7082" i="1"/>
  <c r="K7083" i="1" l="1"/>
  <c r="J7083" i="1" l="1"/>
  <c r="I7083" i="1"/>
  <c r="K7084" i="1" s="1"/>
  <c r="I7084" i="1" l="1"/>
  <c r="J7084" i="1"/>
  <c r="K7085" i="1" l="1"/>
  <c r="I7085" i="1" l="1"/>
  <c r="J7085" i="1"/>
  <c r="K7086" i="1" l="1"/>
  <c r="I7086" i="1" l="1"/>
  <c r="J7086" i="1"/>
  <c r="K7087" i="1" l="1"/>
  <c r="I7087" i="1" l="1"/>
  <c r="J7087" i="1"/>
  <c r="K7088" i="1" l="1"/>
  <c r="I7088" i="1" l="1"/>
  <c r="J7088" i="1"/>
  <c r="K7089" i="1" l="1"/>
  <c r="J7089" i="1" l="1"/>
  <c r="I7089" i="1"/>
  <c r="K7090" i="1" s="1"/>
  <c r="I7090" i="1" l="1"/>
  <c r="J7090" i="1"/>
  <c r="K7091" i="1" l="1"/>
  <c r="I7091" i="1" l="1"/>
  <c r="J7091" i="1"/>
  <c r="K7092" i="1" l="1"/>
  <c r="J7092" i="1" l="1"/>
  <c r="I7092" i="1"/>
  <c r="K7093" i="1" l="1"/>
  <c r="J7093" i="1"/>
  <c r="I7093" i="1"/>
  <c r="K7094" i="1" s="1"/>
  <c r="I7094" i="1" l="1"/>
  <c r="J7094" i="1"/>
  <c r="K7095" i="1" l="1"/>
  <c r="I7095" i="1" l="1"/>
  <c r="J7095" i="1"/>
  <c r="K7096" i="1" l="1"/>
  <c r="I7096" i="1" l="1"/>
  <c r="J7096" i="1"/>
  <c r="K7097" i="1" l="1"/>
  <c r="I7097" i="1" l="1"/>
  <c r="J7097" i="1"/>
  <c r="K7098" i="1" l="1"/>
  <c r="J7098" i="1" l="1"/>
  <c r="I7098" i="1"/>
  <c r="K7099" i="1" s="1"/>
  <c r="J7099" i="1" l="1"/>
  <c r="I7099" i="1"/>
  <c r="K7100" i="1" l="1"/>
  <c r="J7100" i="1"/>
  <c r="I7100" i="1"/>
  <c r="K7101" i="1" s="1"/>
  <c r="J7101" i="1" l="1"/>
  <c r="I7101" i="1"/>
  <c r="K7102" i="1" s="1"/>
  <c r="I7102" i="1" l="1"/>
  <c r="J7102" i="1"/>
  <c r="K7103" i="1" l="1"/>
  <c r="I7103" i="1" l="1"/>
  <c r="J7103" i="1"/>
  <c r="K7104" i="1" l="1"/>
  <c r="J7104" i="1" l="1"/>
  <c r="I7104" i="1"/>
  <c r="K7105" i="1" s="1"/>
  <c r="J7105" i="1" l="1"/>
  <c r="I7105" i="1"/>
  <c r="K7106" i="1" s="1"/>
  <c r="J7106" i="1" l="1"/>
  <c r="I7106" i="1"/>
  <c r="K7107" i="1" s="1"/>
  <c r="I7107" i="1" l="1"/>
  <c r="J7107" i="1"/>
  <c r="K7108" i="1" l="1"/>
  <c r="I7108" i="1" l="1"/>
  <c r="J7108" i="1"/>
  <c r="K7109" i="1" l="1"/>
  <c r="I7109" i="1" l="1"/>
  <c r="J7109" i="1"/>
  <c r="K7110" i="1" l="1"/>
  <c r="I7110" i="1" l="1"/>
  <c r="J7110" i="1"/>
  <c r="K7111" i="1" l="1"/>
  <c r="J7111" i="1" l="1"/>
  <c r="I7111" i="1"/>
  <c r="K7112" i="1" s="1"/>
  <c r="I7112" i="1" l="1"/>
  <c r="J7112" i="1"/>
  <c r="K7113" i="1" l="1"/>
  <c r="I7113" i="1" l="1"/>
  <c r="J7113" i="1"/>
  <c r="K7114" i="1" l="1"/>
  <c r="I7114" i="1" l="1"/>
  <c r="J7114" i="1"/>
  <c r="K7115" i="1" l="1"/>
  <c r="J7115" i="1" l="1"/>
  <c r="I7115" i="1"/>
  <c r="K7116" i="1" s="1"/>
  <c r="I7116" i="1" l="1"/>
  <c r="J7116" i="1"/>
  <c r="K7117" i="1" l="1"/>
  <c r="I7117" i="1" l="1"/>
  <c r="J7117" i="1"/>
  <c r="K7118" i="1" l="1"/>
  <c r="I7118" i="1" l="1"/>
  <c r="J7118" i="1"/>
  <c r="K7119" i="1" l="1"/>
  <c r="I7119" i="1" l="1"/>
  <c r="J7119" i="1"/>
  <c r="K7120" i="1" l="1"/>
  <c r="J7120" i="1" l="1"/>
  <c r="I7120" i="1"/>
  <c r="K7121" i="1" s="1"/>
  <c r="J7121" i="1" l="1"/>
  <c r="I7121" i="1"/>
  <c r="K7122" i="1" s="1"/>
  <c r="J7122" i="1" l="1"/>
  <c r="I7122" i="1"/>
  <c r="K7123" i="1" s="1"/>
  <c r="I7123" i="1" l="1"/>
  <c r="J7123" i="1"/>
  <c r="K7124" i="1" l="1"/>
  <c r="I7124" i="1" l="1"/>
  <c r="J7124" i="1"/>
  <c r="K7125" i="1" l="1"/>
  <c r="J7125" i="1" l="1"/>
  <c r="I7125" i="1"/>
  <c r="K7126" i="1" s="1"/>
  <c r="J7126" i="1" l="1"/>
  <c r="I7126" i="1"/>
  <c r="K7127" i="1" s="1"/>
  <c r="I7127" i="1" l="1"/>
  <c r="J7127" i="1"/>
  <c r="K7128" i="1" l="1"/>
  <c r="J7128" i="1" l="1"/>
  <c r="I7128" i="1"/>
  <c r="K7129" i="1" s="1"/>
  <c r="I7129" i="1" l="1"/>
  <c r="J7129" i="1"/>
  <c r="K7130" i="1" l="1"/>
  <c r="I7130" i="1" l="1"/>
  <c r="J7130" i="1"/>
  <c r="K7131" i="1" l="1"/>
  <c r="I7131" i="1" l="1"/>
  <c r="J7131" i="1"/>
  <c r="K7132" i="1" l="1"/>
  <c r="J7132" i="1" l="1"/>
  <c r="I7132" i="1"/>
  <c r="K7133" i="1" l="1"/>
  <c r="I7133" i="1"/>
  <c r="J7133" i="1"/>
  <c r="K7134" i="1" l="1"/>
  <c r="I7134" i="1" l="1"/>
  <c r="J7134" i="1"/>
  <c r="K7135" i="1" l="1"/>
  <c r="I7135" i="1" l="1"/>
  <c r="J7135" i="1"/>
  <c r="K7136" i="1" l="1"/>
  <c r="J7136" i="1" l="1"/>
  <c r="I7136" i="1"/>
  <c r="K7137" i="1" s="1"/>
  <c r="J7137" i="1" l="1"/>
  <c r="I7137" i="1"/>
  <c r="K7138" i="1" s="1"/>
  <c r="I7138" i="1" l="1"/>
  <c r="J7138" i="1"/>
  <c r="K7139" i="1" l="1"/>
  <c r="J7139" i="1" l="1"/>
  <c r="I7139" i="1"/>
  <c r="K7140" i="1" s="1"/>
  <c r="I7140" i="1" l="1"/>
  <c r="J7140" i="1"/>
  <c r="K7141" i="1" l="1"/>
  <c r="I7141" i="1" l="1"/>
  <c r="J7141" i="1"/>
  <c r="K7142" i="1" l="1"/>
  <c r="J7142" i="1" l="1"/>
  <c r="I7142" i="1"/>
  <c r="K7143" i="1" s="1"/>
  <c r="J7143" i="1" l="1"/>
  <c r="I7143" i="1"/>
  <c r="K7144" i="1" s="1"/>
  <c r="I7144" i="1" l="1"/>
  <c r="J7144" i="1"/>
  <c r="K7145" i="1" l="1"/>
  <c r="I7145" i="1" l="1"/>
  <c r="J7145" i="1"/>
  <c r="K7146" i="1" l="1"/>
  <c r="I7146" i="1" l="1"/>
  <c r="J7146" i="1"/>
  <c r="K7147" i="1" l="1"/>
  <c r="J7147" i="1" l="1"/>
  <c r="I7147" i="1"/>
  <c r="K7148" i="1" s="1"/>
  <c r="I7148" i="1" l="1"/>
  <c r="J7148" i="1"/>
  <c r="K7149" i="1" l="1"/>
  <c r="J7149" i="1" l="1"/>
  <c r="I7149" i="1"/>
  <c r="K7150" i="1" s="1"/>
  <c r="J7150" i="1" l="1"/>
  <c r="I7150" i="1"/>
  <c r="K7151" i="1" s="1"/>
  <c r="J7151" i="1" l="1"/>
  <c r="I7151" i="1"/>
  <c r="K7152" i="1" s="1"/>
  <c r="I7152" i="1" l="1"/>
  <c r="J7152" i="1"/>
  <c r="K7153" i="1" l="1"/>
  <c r="J7153" i="1" l="1"/>
  <c r="I7153" i="1"/>
  <c r="K7154" i="1" s="1"/>
  <c r="J7154" i="1" l="1"/>
  <c r="I7154" i="1"/>
  <c r="K7155" i="1" s="1"/>
  <c r="I7155" i="1" l="1"/>
  <c r="J7155" i="1"/>
  <c r="K7156" i="1" l="1"/>
  <c r="I7156" i="1" l="1"/>
  <c r="J7156" i="1"/>
  <c r="K7157" i="1" l="1"/>
  <c r="I7157" i="1" l="1"/>
  <c r="J7157" i="1"/>
  <c r="K7158" i="1" l="1"/>
  <c r="J7158" i="1" l="1"/>
  <c r="I7158" i="1"/>
  <c r="K7159" i="1" s="1"/>
  <c r="J7159" i="1" l="1"/>
  <c r="I7159" i="1"/>
  <c r="K7160" i="1" s="1"/>
  <c r="I7160" i="1" l="1"/>
  <c r="J7160" i="1"/>
  <c r="K7161" i="1" l="1"/>
  <c r="J7161" i="1" l="1"/>
  <c r="I7161" i="1"/>
  <c r="K7162" i="1" s="1"/>
  <c r="I7162" i="1" l="1"/>
  <c r="J7162" i="1"/>
  <c r="K7163" i="1" l="1"/>
  <c r="J7163" i="1" l="1"/>
  <c r="I7163" i="1"/>
  <c r="K7164" i="1" s="1"/>
  <c r="I7164" i="1" l="1"/>
  <c r="J7164" i="1"/>
  <c r="K7165" i="1" l="1"/>
  <c r="J7165" i="1" l="1"/>
  <c r="I7165" i="1"/>
  <c r="K7166" i="1" s="1"/>
  <c r="I7166" i="1" l="1"/>
  <c r="J7166" i="1"/>
  <c r="K7167" i="1" l="1"/>
  <c r="J7167" i="1" l="1"/>
  <c r="I7167" i="1"/>
  <c r="K7168" i="1" s="1"/>
  <c r="I7168" i="1" l="1"/>
  <c r="J7168" i="1"/>
  <c r="K7169" i="1" l="1"/>
  <c r="J7169" i="1" l="1"/>
  <c r="I7169" i="1"/>
  <c r="K7170" i="1" s="1"/>
  <c r="I7170" i="1" l="1"/>
  <c r="J7170" i="1"/>
  <c r="K7171" i="1" l="1"/>
  <c r="J7171" i="1" l="1"/>
  <c r="I7171" i="1"/>
  <c r="K7172" i="1" s="1"/>
  <c r="I7172" i="1" l="1"/>
  <c r="J7172" i="1"/>
  <c r="K7173" i="1" l="1"/>
  <c r="J7173" i="1" l="1"/>
  <c r="I7173" i="1"/>
  <c r="K7174" i="1" s="1"/>
  <c r="J7174" i="1" l="1"/>
  <c r="I7174" i="1"/>
  <c r="K7175" i="1" s="1"/>
  <c r="J7175" i="1" l="1"/>
  <c r="I7175" i="1"/>
  <c r="K7176" i="1" s="1"/>
  <c r="I7176" i="1" l="1"/>
  <c r="J7176" i="1"/>
  <c r="K7177" i="1" l="1"/>
  <c r="I7177" i="1" l="1"/>
  <c r="J7177" i="1"/>
  <c r="K7178" i="1" l="1"/>
  <c r="J7178" i="1" l="1"/>
  <c r="I7178" i="1"/>
  <c r="K7179" i="1" s="1"/>
  <c r="J7179" i="1" l="1"/>
  <c r="I7179" i="1"/>
  <c r="K7180" i="1" s="1"/>
  <c r="I7180" i="1" l="1"/>
  <c r="J7180" i="1"/>
  <c r="K7181" i="1" l="1"/>
  <c r="J7181" i="1" l="1"/>
  <c r="I7181" i="1"/>
  <c r="K7182" i="1" s="1"/>
  <c r="I7182" i="1" l="1"/>
  <c r="J7182" i="1"/>
  <c r="K7183" i="1" l="1"/>
  <c r="J7183" i="1" l="1"/>
  <c r="I7183" i="1"/>
  <c r="K7184" i="1" s="1"/>
  <c r="I7184" i="1" l="1"/>
  <c r="J7184" i="1"/>
  <c r="K7185" i="1" l="1"/>
  <c r="I7185" i="1" l="1"/>
  <c r="J7185" i="1"/>
  <c r="K7186" i="1" l="1"/>
  <c r="J7186" i="1" l="1"/>
  <c r="I7186" i="1"/>
  <c r="K7187" i="1" s="1"/>
  <c r="I7187" i="1" l="1"/>
  <c r="J7187" i="1"/>
  <c r="K7188" i="1" l="1"/>
  <c r="I7188" i="1" l="1"/>
  <c r="J7188" i="1"/>
  <c r="K7189" i="1" l="1"/>
  <c r="J7189" i="1" l="1"/>
  <c r="I7189" i="1"/>
  <c r="K7190" i="1" s="1"/>
  <c r="J7190" i="1" l="1"/>
  <c r="I7190" i="1"/>
  <c r="K7191" i="1" s="1"/>
  <c r="I7191" i="1" l="1"/>
  <c r="J7191" i="1"/>
  <c r="K7192" i="1" l="1"/>
  <c r="I7192" i="1" l="1"/>
  <c r="J7192" i="1"/>
  <c r="K7193" i="1" l="1"/>
  <c r="I7193" i="1" l="1"/>
  <c r="J7193" i="1"/>
  <c r="K7194" i="1" l="1"/>
  <c r="I7194" i="1" l="1"/>
  <c r="J7194" i="1"/>
  <c r="K7195" i="1" l="1"/>
  <c r="I7195" i="1" l="1"/>
  <c r="J7195" i="1"/>
  <c r="K7196" i="1" l="1"/>
  <c r="J7196" i="1" l="1"/>
  <c r="I7196" i="1"/>
  <c r="K7197" i="1" s="1"/>
  <c r="J7197" i="1" l="1"/>
  <c r="I7197" i="1"/>
  <c r="K7198" i="1" s="1"/>
  <c r="I7198" i="1" l="1"/>
  <c r="J7198" i="1"/>
  <c r="K7199" i="1" l="1"/>
  <c r="I7199" i="1" l="1"/>
  <c r="J7199" i="1"/>
  <c r="K7200" i="1" l="1"/>
  <c r="I7200" i="1" l="1"/>
  <c r="J7200" i="1"/>
  <c r="K7201" i="1" l="1"/>
  <c r="J7201" i="1" l="1"/>
  <c r="I7201" i="1"/>
  <c r="K7202" i="1" s="1"/>
  <c r="J7202" i="1" l="1"/>
  <c r="I7202" i="1"/>
  <c r="K7203" i="1" s="1"/>
  <c r="I7203" i="1" l="1"/>
  <c r="J7203" i="1"/>
  <c r="K7204" i="1" l="1"/>
  <c r="J7204" i="1" l="1"/>
  <c r="I7204" i="1"/>
  <c r="K7205" i="1" l="1"/>
  <c r="I7205" i="1"/>
  <c r="J7205" i="1"/>
  <c r="K7206" i="1" l="1"/>
  <c r="I7206" i="1" l="1"/>
  <c r="J7206" i="1"/>
  <c r="K7207" i="1" l="1"/>
  <c r="I7207" i="1" l="1"/>
  <c r="J7207" i="1"/>
  <c r="K7208" i="1" l="1"/>
  <c r="I7208" i="1" l="1"/>
  <c r="J7208" i="1"/>
  <c r="K7209" i="1" l="1"/>
  <c r="I7209" i="1" l="1"/>
  <c r="J7209" i="1"/>
  <c r="K7210" i="1" l="1"/>
  <c r="I7210" i="1" l="1"/>
  <c r="J7210" i="1"/>
  <c r="K7211" i="1" l="1"/>
  <c r="J7211" i="1" l="1"/>
  <c r="I7211" i="1"/>
  <c r="K7212" i="1" s="1"/>
  <c r="I7212" i="1" l="1"/>
  <c r="J7212" i="1"/>
  <c r="K7213" i="1" l="1"/>
  <c r="I7213" i="1" l="1"/>
  <c r="J7213" i="1"/>
  <c r="K7214" i="1" l="1"/>
  <c r="J7214" i="1" l="1"/>
  <c r="I7214" i="1"/>
  <c r="K7215" i="1" s="1"/>
  <c r="I7215" i="1" l="1"/>
  <c r="J7215" i="1"/>
  <c r="K7216" i="1" l="1"/>
  <c r="J7216" i="1" l="1"/>
  <c r="I7216" i="1"/>
  <c r="K7217" i="1" s="1"/>
  <c r="J7217" i="1" l="1"/>
  <c r="I7217" i="1"/>
  <c r="K7218" i="1" s="1"/>
  <c r="J7218" i="1" l="1"/>
  <c r="I7218" i="1"/>
  <c r="K7219" i="1" s="1"/>
  <c r="J7219" i="1" l="1"/>
  <c r="I7219" i="1"/>
  <c r="K7220" i="1" s="1"/>
  <c r="I7220" i="1" l="1"/>
  <c r="J7220" i="1"/>
  <c r="K7221" i="1" l="1"/>
  <c r="I7221" i="1" l="1"/>
  <c r="J7221" i="1"/>
  <c r="K7222" i="1" l="1"/>
  <c r="I7222" i="1" l="1"/>
  <c r="J7222" i="1"/>
  <c r="K7223" i="1" l="1"/>
  <c r="J7223" i="1" l="1"/>
  <c r="I7223" i="1"/>
  <c r="K7224" i="1" s="1"/>
  <c r="J7224" i="1" l="1"/>
  <c r="I7224" i="1"/>
  <c r="K7225" i="1" s="1"/>
  <c r="J7225" i="1" l="1"/>
  <c r="I7225" i="1"/>
  <c r="K7226" i="1" s="1"/>
  <c r="I7226" i="1" l="1"/>
  <c r="J7226" i="1"/>
  <c r="K7227" i="1" l="1"/>
  <c r="I7227" i="1" l="1"/>
  <c r="J7227" i="1"/>
  <c r="K7228" i="1" l="1"/>
  <c r="I7228" i="1" l="1"/>
  <c r="J7228" i="1"/>
  <c r="K7229" i="1" l="1"/>
  <c r="J7229" i="1" l="1"/>
  <c r="I7229" i="1"/>
  <c r="K7230" i="1" s="1"/>
  <c r="J7230" i="1" l="1"/>
  <c r="I7230" i="1"/>
  <c r="K7231" i="1" s="1"/>
  <c r="J7231" i="1" l="1"/>
  <c r="I7231" i="1"/>
  <c r="K7232" i="1" s="1"/>
  <c r="J7232" i="1" l="1"/>
  <c r="I7232" i="1"/>
  <c r="K7233" i="1" s="1"/>
  <c r="I7233" i="1" l="1"/>
  <c r="J7233" i="1"/>
  <c r="K7234" i="1" l="1"/>
  <c r="J7234" i="1" l="1"/>
  <c r="I7234" i="1"/>
  <c r="K7235" i="1" s="1"/>
  <c r="J7235" i="1" l="1"/>
  <c r="I7235" i="1"/>
  <c r="K7236" i="1" s="1"/>
  <c r="I7236" i="1" l="1"/>
  <c r="J7236" i="1"/>
  <c r="K7237" i="1" l="1"/>
  <c r="I7237" i="1" l="1"/>
  <c r="J7237" i="1"/>
  <c r="K7238" i="1" l="1"/>
  <c r="J7238" i="1" l="1"/>
  <c r="I7238" i="1"/>
  <c r="K7239" i="1" s="1"/>
  <c r="I7239" i="1" l="1"/>
  <c r="J7239" i="1"/>
  <c r="K7240" i="1" l="1"/>
  <c r="I7240" i="1" l="1"/>
  <c r="J7240" i="1"/>
  <c r="K7241" i="1" l="1"/>
  <c r="J7241" i="1" l="1"/>
  <c r="I7241" i="1"/>
  <c r="K7242" i="1" s="1"/>
  <c r="I7242" i="1" l="1"/>
  <c r="J7242" i="1"/>
  <c r="K7243" i="1" l="1"/>
  <c r="J7243" i="1" l="1"/>
  <c r="I7243" i="1"/>
  <c r="K7244" i="1" s="1"/>
  <c r="I7244" i="1" l="1"/>
  <c r="J7244" i="1"/>
  <c r="K7245" i="1" l="1"/>
  <c r="I7245" i="1" l="1"/>
  <c r="J7245" i="1"/>
  <c r="K7246" i="1" l="1"/>
  <c r="I7246" i="1" l="1"/>
  <c r="J7246" i="1"/>
  <c r="K7247" i="1" l="1"/>
  <c r="I7247" i="1" l="1"/>
  <c r="J7247" i="1"/>
  <c r="K7248" i="1" l="1"/>
  <c r="J7248" i="1" l="1"/>
  <c r="I7248" i="1"/>
  <c r="K7249" i="1" s="1"/>
  <c r="I7249" i="1" l="1"/>
  <c r="J7249" i="1"/>
  <c r="K7250" i="1" l="1"/>
  <c r="J7250" i="1" l="1"/>
  <c r="I7250" i="1"/>
  <c r="K7251" i="1" s="1"/>
  <c r="J7251" i="1" l="1"/>
  <c r="I7251" i="1"/>
  <c r="K7252" i="1" s="1"/>
  <c r="I7252" i="1" l="1"/>
  <c r="J7252" i="1"/>
  <c r="K7253" i="1" l="1"/>
  <c r="J7253" i="1" l="1"/>
  <c r="I7253" i="1"/>
  <c r="K7254" i="1" s="1"/>
  <c r="J7254" i="1" l="1"/>
  <c r="I7254" i="1"/>
  <c r="K7255" i="1" s="1"/>
  <c r="J7255" i="1" l="1"/>
  <c r="I7255" i="1"/>
  <c r="K7256" i="1" s="1"/>
  <c r="I7256" i="1" l="1"/>
  <c r="J7256" i="1"/>
  <c r="K7257" i="1" l="1"/>
  <c r="I7257" i="1" l="1"/>
  <c r="J7257" i="1"/>
  <c r="K7258" i="1" l="1"/>
  <c r="J7258" i="1" l="1"/>
  <c r="I7258" i="1"/>
  <c r="K7259" i="1" s="1"/>
  <c r="J7259" i="1" l="1"/>
  <c r="I7259" i="1"/>
  <c r="K7260" i="1" s="1"/>
  <c r="J7260" i="1" l="1"/>
  <c r="I7260" i="1"/>
  <c r="K7261" i="1" s="1"/>
  <c r="I7261" i="1" l="1"/>
  <c r="J7261" i="1"/>
  <c r="K7262" i="1" l="1"/>
  <c r="J7262" i="1" l="1"/>
  <c r="I7262" i="1"/>
  <c r="K7263" i="1" l="1"/>
  <c r="I7263" i="1" s="1"/>
  <c r="J7263" i="1"/>
  <c r="K7264" i="1" l="1"/>
  <c r="J7264" i="1" l="1"/>
  <c r="I7264" i="1"/>
  <c r="K7265" i="1" s="1"/>
  <c r="I7265" i="1" l="1"/>
  <c r="J7265" i="1"/>
  <c r="K7266" i="1" l="1"/>
  <c r="J7266" i="1" l="1"/>
  <c r="I7266" i="1"/>
  <c r="K7267" i="1" s="1"/>
  <c r="J7267" i="1" l="1"/>
  <c r="I7267" i="1"/>
  <c r="K7268" i="1" s="1"/>
  <c r="J7268" i="1" l="1"/>
  <c r="I7268" i="1"/>
  <c r="K7269" i="1" s="1"/>
  <c r="I7269" i="1" l="1"/>
  <c r="J7269" i="1"/>
  <c r="K7270" i="1" l="1"/>
  <c r="J7270" i="1" l="1"/>
  <c r="I7270" i="1"/>
  <c r="K7271" i="1" s="1"/>
  <c r="J7271" i="1" l="1"/>
  <c r="I7271" i="1"/>
  <c r="K7272" i="1" s="1"/>
  <c r="J7272" i="1" l="1"/>
  <c r="I7272" i="1"/>
  <c r="K7273" i="1" s="1"/>
  <c r="I7273" i="1" l="1"/>
  <c r="J7273" i="1"/>
  <c r="K7274" i="1" l="1"/>
  <c r="J7274" i="1" l="1"/>
  <c r="I7274" i="1"/>
  <c r="K7275" i="1" s="1"/>
  <c r="I7275" i="1" l="1"/>
  <c r="J7275" i="1"/>
  <c r="K7276" i="1" l="1"/>
  <c r="J7276" i="1" l="1"/>
  <c r="I7276" i="1"/>
  <c r="K7277" i="1" s="1"/>
  <c r="J7277" i="1" l="1"/>
  <c r="I7277" i="1"/>
  <c r="K7278" i="1" s="1"/>
  <c r="J7278" i="1" l="1"/>
  <c r="I7278" i="1"/>
  <c r="K7279" i="1" s="1"/>
  <c r="J7279" i="1" l="1"/>
  <c r="I7279" i="1"/>
  <c r="K7280" i="1" s="1"/>
  <c r="I7280" i="1" l="1"/>
  <c r="J7280" i="1"/>
  <c r="K7281" i="1" l="1"/>
  <c r="J7281" i="1" l="1"/>
  <c r="I7281" i="1"/>
  <c r="K7282" i="1" s="1"/>
  <c r="I7282" i="1" l="1"/>
  <c r="J7282" i="1"/>
  <c r="K7283" i="1" l="1"/>
  <c r="I7283" i="1" l="1"/>
  <c r="J7283" i="1"/>
  <c r="K7284" i="1" l="1"/>
  <c r="J7284" i="1" l="1"/>
  <c r="I7284" i="1"/>
  <c r="K7285" i="1" s="1"/>
  <c r="J7285" i="1" l="1"/>
  <c r="I7285" i="1"/>
  <c r="K7286" i="1" s="1"/>
  <c r="I7286" i="1" l="1"/>
  <c r="J7286" i="1"/>
  <c r="K7287" i="1" l="1"/>
  <c r="I7287" i="1" l="1"/>
  <c r="J7287" i="1"/>
  <c r="K7288" i="1" l="1"/>
  <c r="J7288" i="1" l="1"/>
  <c r="I7288" i="1"/>
  <c r="K7289" i="1" s="1"/>
  <c r="I7289" i="1" l="1"/>
  <c r="J7289" i="1"/>
  <c r="K7290" i="1" l="1"/>
  <c r="J7290" i="1" l="1"/>
  <c r="I7290" i="1"/>
  <c r="K7291" i="1" s="1"/>
  <c r="J7291" i="1" l="1"/>
  <c r="I7291" i="1"/>
  <c r="K7292" i="1" s="1"/>
  <c r="J7292" i="1" l="1"/>
  <c r="I7292" i="1"/>
  <c r="K7293" i="1" s="1"/>
  <c r="I7293" i="1" l="1"/>
  <c r="J7293" i="1"/>
  <c r="K7294" i="1" l="1"/>
  <c r="J7294" i="1" l="1"/>
  <c r="I7294" i="1"/>
  <c r="K7295" i="1" s="1"/>
  <c r="J7295" i="1" l="1"/>
  <c r="I7295" i="1"/>
  <c r="K7296" i="1" s="1"/>
  <c r="I7296" i="1" l="1"/>
  <c r="J7296" i="1"/>
  <c r="K7297" i="1" l="1"/>
  <c r="J7297" i="1" l="1"/>
  <c r="I7297" i="1"/>
  <c r="K7298" i="1" s="1"/>
  <c r="I7298" i="1" l="1"/>
  <c r="J7298" i="1"/>
  <c r="K7299" i="1" l="1"/>
  <c r="J7299" i="1" l="1"/>
  <c r="I7299" i="1"/>
  <c r="K7300" i="1" s="1"/>
  <c r="I7300" i="1" l="1"/>
  <c r="J7300" i="1"/>
  <c r="K7301" i="1" l="1"/>
  <c r="I7301" i="1" l="1"/>
  <c r="J7301" i="1"/>
  <c r="K7302" i="1" l="1"/>
  <c r="J7302" i="1" l="1"/>
  <c r="I7302" i="1"/>
  <c r="K7303" i="1" s="1"/>
  <c r="J7303" i="1" l="1"/>
  <c r="I7303" i="1"/>
  <c r="K7304" i="1" s="1"/>
  <c r="I7304" i="1" l="1"/>
  <c r="J7304" i="1"/>
  <c r="K7305" i="1" l="1"/>
  <c r="J7305" i="1" l="1"/>
  <c r="I7305" i="1"/>
  <c r="K7306" i="1" s="1"/>
  <c r="J7306" i="1" l="1"/>
  <c r="I7306" i="1"/>
  <c r="K7307" i="1" s="1"/>
  <c r="I7307" i="1" l="1"/>
  <c r="J7307" i="1"/>
  <c r="K7308" i="1" l="1"/>
  <c r="J7308" i="1" l="1"/>
  <c r="I7308" i="1"/>
  <c r="K7309" i="1" s="1"/>
  <c r="J7309" i="1" l="1"/>
  <c r="I7309" i="1"/>
  <c r="K7310" i="1" s="1"/>
  <c r="J7310" i="1" l="1"/>
  <c r="I7310" i="1"/>
  <c r="K7311" i="1" s="1"/>
  <c r="I7311" i="1" l="1"/>
  <c r="J7311" i="1"/>
  <c r="K7312" i="1" l="1"/>
  <c r="J7312" i="1" l="1"/>
  <c r="I7312" i="1"/>
  <c r="K7313" i="1" s="1"/>
  <c r="I7313" i="1" l="1"/>
  <c r="J7313" i="1"/>
  <c r="K7314" i="1" l="1"/>
  <c r="J7314" i="1" l="1"/>
  <c r="I7314" i="1"/>
  <c r="K7315" i="1" s="1"/>
  <c r="J7315" i="1" l="1"/>
  <c r="I7315" i="1"/>
  <c r="K7316" i="1" s="1"/>
  <c r="J7316" i="1" l="1"/>
  <c r="I7316" i="1"/>
  <c r="K7317" i="1" s="1"/>
  <c r="I7317" i="1" l="1"/>
  <c r="J7317" i="1"/>
  <c r="K7318" i="1" l="1"/>
  <c r="J7318" i="1" l="1"/>
  <c r="I7318" i="1"/>
  <c r="K7319" i="1" s="1"/>
  <c r="J7319" i="1" l="1"/>
  <c r="I7319" i="1"/>
  <c r="K7320" i="1" s="1"/>
  <c r="J7320" i="1" l="1"/>
  <c r="I7320" i="1"/>
  <c r="K7321" i="1" s="1"/>
  <c r="I7321" i="1" l="1"/>
  <c r="J7321" i="1"/>
  <c r="K7322" i="1" l="1"/>
  <c r="I7322" i="1" l="1"/>
  <c r="J7322" i="1"/>
  <c r="K7323" i="1" l="1"/>
  <c r="I7323" i="1" l="1"/>
  <c r="J7323" i="1"/>
  <c r="K7324" i="1" l="1"/>
  <c r="I7324" i="1" l="1"/>
  <c r="J7324" i="1"/>
  <c r="K7325" i="1" l="1"/>
  <c r="J7325" i="1" l="1"/>
  <c r="I7325" i="1"/>
  <c r="K7326" i="1" l="1"/>
  <c r="I7326" i="1"/>
  <c r="J7326" i="1"/>
  <c r="K7327" i="1" l="1"/>
  <c r="J7327" i="1" l="1"/>
  <c r="I7327" i="1"/>
  <c r="K7328" i="1" s="1"/>
  <c r="J7328" i="1" l="1"/>
  <c r="I7328" i="1"/>
  <c r="K7329" i="1" s="1"/>
  <c r="I7329" i="1" l="1"/>
  <c r="J7329" i="1"/>
  <c r="K7330" i="1" l="1"/>
  <c r="I7330" i="1" l="1"/>
  <c r="J7330" i="1"/>
  <c r="K7331" i="1" l="1"/>
  <c r="J7331" i="1" l="1"/>
  <c r="I7331" i="1"/>
  <c r="K7332" i="1" s="1"/>
  <c r="I7332" i="1" l="1"/>
  <c r="J7332" i="1"/>
  <c r="K7333" i="1" l="1"/>
  <c r="I7333" i="1" l="1"/>
  <c r="J7333" i="1"/>
  <c r="K7334" i="1" l="1"/>
  <c r="I7334" i="1" l="1"/>
  <c r="J7334" i="1"/>
  <c r="K7335" i="1" l="1"/>
  <c r="I7335" i="1" l="1"/>
  <c r="J7335" i="1"/>
  <c r="K7336" i="1" l="1"/>
  <c r="I7336" i="1" l="1"/>
  <c r="J7336" i="1"/>
  <c r="K7337" i="1" l="1"/>
  <c r="I7337" i="1" l="1"/>
  <c r="J7337" i="1"/>
  <c r="K7338" i="1" l="1"/>
  <c r="J7338" i="1" l="1"/>
  <c r="I7338" i="1"/>
  <c r="K7339" i="1" s="1"/>
  <c r="I7339" i="1" l="1"/>
  <c r="J7339" i="1"/>
  <c r="K7340" i="1" l="1"/>
  <c r="J7340" i="1" l="1"/>
  <c r="I7340" i="1"/>
  <c r="K7341" i="1" s="1"/>
  <c r="I7341" i="1" l="1"/>
  <c r="J7341" i="1"/>
  <c r="K7342" i="1" l="1"/>
  <c r="I7342" i="1" l="1"/>
  <c r="J7342" i="1"/>
  <c r="K7343" i="1" l="1"/>
  <c r="I7343" i="1" l="1"/>
  <c r="J7343" i="1"/>
  <c r="K7344" i="1" l="1"/>
  <c r="J7344" i="1" l="1"/>
  <c r="I7344" i="1"/>
  <c r="K7345" i="1" s="1"/>
  <c r="J7345" i="1" l="1"/>
  <c r="I7345" i="1"/>
  <c r="K7346" i="1" s="1"/>
  <c r="I7346" i="1" l="1"/>
  <c r="J7346" i="1"/>
  <c r="K7347" i="1" l="1"/>
  <c r="I7347" i="1" l="1"/>
  <c r="J7347" i="1"/>
  <c r="K7348" i="1" l="1"/>
  <c r="J7348" i="1" l="1"/>
  <c r="I7348" i="1"/>
  <c r="K7349" i="1" s="1"/>
  <c r="I7349" i="1" l="1"/>
  <c r="J7349" i="1"/>
  <c r="K7350" i="1" l="1"/>
  <c r="J7350" i="1" l="1"/>
  <c r="I7350" i="1"/>
  <c r="K7351" i="1" s="1"/>
  <c r="J7351" i="1" l="1"/>
  <c r="I7351" i="1"/>
  <c r="K7352" i="1" s="1"/>
  <c r="I7352" i="1" l="1"/>
  <c r="J7352" i="1"/>
  <c r="K7353" i="1" l="1"/>
  <c r="I7353" i="1" l="1"/>
  <c r="J7353" i="1"/>
  <c r="K7354" i="1" l="1"/>
  <c r="J7354" i="1" l="1"/>
  <c r="I7354" i="1"/>
  <c r="K7355" i="1" s="1"/>
  <c r="I7355" i="1" l="1"/>
  <c r="J7355" i="1"/>
  <c r="K7356" i="1" l="1"/>
  <c r="I7356" i="1" l="1"/>
  <c r="J7356" i="1"/>
  <c r="K7357" i="1" l="1"/>
  <c r="I7357" i="1" l="1"/>
  <c r="J7357" i="1"/>
  <c r="K7358" i="1" l="1"/>
  <c r="I7358" i="1" l="1"/>
  <c r="J7358" i="1"/>
  <c r="K7359" i="1" l="1"/>
  <c r="I7359" i="1" l="1"/>
  <c r="J7359" i="1"/>
  <c r="K7360" i="1" l="1"/>
  <c r="I7360" i="1" l="1"/>
  <c r="J7360" i="1"/>
  <c r="K7361" i="1" l="1"/>
  <c r="J7361" i="1" l="1"/>
  <c r="I7361" i="1"/>
  <c r="K7362" i="1" s="1"/>
  <c r="J7362" i="1" l="1"/>
  <c r="I7362" i="1"/>
  <c r="K7363" i="1" s="1"/>
  <c r="I7363" i="1" l="1"/>
  <c r="J7363" i="1"/>
  <c r="K7364" i="1" l="1"/>
  <c r="J7364" i="1" l="1"/>
  <c r="I7364" i="1"/>
  <c r="K7365" i="1" s="1"/>
  <c r="J7365" i="1" l="1"/>
  <c r="I7365" i="1"/>
  <c r="K7366" i="1" s="1"/>
  <c r="J7366" i="1" l="1"/>
  <c r="I7366" i="1"/>
  <c r="K7367" i="1" s="1"/>
  <c r="I7367" i="1" l="1"/>
  <c r="J7367" i="1"/>
  <c r="K7368" i="1" l="1"/>
  <c r="I7368" i="1" l="1"/>
  <c r="J7368" i="1"/>
  <c r="K7369" i="1" l="1"/>
  <c r="I7369" i="1" l="1"/>
  <c r="J7369" i="1"/>
  <c r="K7370" i="1" l="1"/>
  <c r="I7370" i="1" l="1"/>
  <c r="J7370" i="1"/>
  <c r="K7371" i="1" l="1"/>
  <c r="I7371" i="1" l="1"/>
  <c r="J7371" i="1"/>
  <c r="K7372" i="1" l="1"/>
  <c r="I7372" i="1" l="1"/>
  <c r="J7372" i="1"/>
  <c r="K7373" i="1" l="1"/>
  <c r="I7373" i="1" l="1"/>
  <c r="J7373" i="1"/>
  <c r="K7374" i="1" l="1"/>
  <c r="I7374" i="1" l="1"/>
  <c r="J7374" i="1"/>
  <c r="K7375" i="1" l="1"/>
  <c r="J7375" i="1" l="1"/>
  <c r="I7375" i="1"/>
  <c r="K7376" i="1" s="1"/>
  <c r="J7376" i="1" l="1"/>
  <c r="I7376" i="1"/>
  <c r="K7377" i="1" s="1"/>
  <c r="I7377" i="1" l="1"/>
  <c r="J7377" i="1"/>
  <c r="K7378" i="1" l="1"/>
  <c r="J7378" i="1" l="1"/>
  <c r="I7378" i="1"/>
  <c r="K7379" i="1" s="1"/>
  <c r="I7379" i="1" l="1"/>
  <c r="J7379" i="1"/>
  <c r="K7380" i="1" l="1"/>
  <c r="J7380" i="1" l="1"/>
  <c r="I7380" i="1"/>
  <c r="K7381" i="1" s="1"/>
  <c r="J7381" i="1" l="1"/>
  <c r="I7381" i="1"/>
  <c r="K7382" i="1" s="1"/>
  <c r="J7382" i="1" l="1"/>
  <c r="I7382" i="1"/>
  <c r="K7383" i="1" s="1"/>
  <c r="J7383" i="1" l="1"/>
  <c r="I7383" i="1"/>
  <c r="K7384" i="1" s="1"/>
  <c r="J7384" i="1" l="1"/>
  <c r="I7384" i="1"/>
  <c r="K7385" i="1" l="1"/>
  <c r="I7385" i="1"/>
  <c r="J7385" i="1"/>
  <c r="K7386" i="1" l="1"/>
  <c r="J7386" i="1" l="1"/>
  <c r="I7386" i="1"/>
  <c r="K7387" i="1" s="1"/>
  <c r="J7387" i="1" l="1"/>
  <c r="I7387" i="1"/>
  <c r="K7388" i="1" s="1"/>
  <c r="J7388" i="1" l="1"/>
  <c r="I7388" i="1"/>
  <c r="K7389" i="1" s="1"/>
  <c r="I7389" i="1" l="1"/>
  <c r="J7389" i="1"/>
  <c r="K7390" i="1" l="1"/>
  <c r="J7390" i="1" l="1"/>
  <c r="I7390" i="1"/>
  <c r="K7391" i="1" s="1"/>
  <c r="I7391" i="1" l="1"/>
  <c r="J7391" i="1"/>
  <c r="K7392" i="1" l="1"/>
  <c r="I7392" i="1" l="1"/>
  <c r="J7392" i="1"/>
  <c r="K7393" i="1" l="1"/>
  <c r="J7393" i="1" l="1"/>
  <c r="I7393" i="1"/>
  <c r="K7394" i="1" s="1"/>
  <c r="I7394" i="1" l="1"/>
  <c r="J7394" i="1"/>
  <c r="K7395" i="1" l="1"/>
  <c r="J7395" i="1" l="1"/>
  <c r="I7395" i="1"/>
  <c r="K7396" i="1" s="1"/>
  <c r="J7396" i="1" l="1"/>
  <c r="I7396" i="1"/>
  <c r="K7397" i="1" s="1"/>
  <c r="J7397" i="1" l="1"/>
  <c r="I7397" i="1"/>
  <c r="K7398" i="1" s="1"/>
  <c r="I7398" i="1" l="1"/>
  <c r="J7398" i="1"/>
  <c r="K7399" i="1" l="1"/>
  <c r="I7399" i="1" l="1"/>
  <c r="J7399" i="1"/>
  <c r="K7400" i="1" l="1"/>
  <c r="J7400" i="1" l="1"/>
  <c r="I7400" i="1"/>
  <c r="K7401" i="1" s="1"/>
  <c r="J7401" i="1" l="1"/>
  <c r="I7401" i="1"/>
  <c r="K7402" i="1" s="1"/>
  <c r="I7402" i="1" l="1"/>
  <c r="J7402" i="1"/>
  <c r="K7403" i="1" l="1"/>
  <c r="J7403" i="1" l="1"/>
  <c r="I7403" i="1"/>
  <c r="K7404" i="1" s="1"/>
  <c r="I7404" i="1" l="1"/>
  <c r="J7404" i="1"/>
  <c r="K7405" i="1" l="1"/>
  <c r="J7405" i="1" l="1"/>
  <c r="I7405" i="1"/>
  <c r="K7406" i="1" s="1"/>
  <c r="I7406" i="1" l="1"/>
  <c r="J7406" i="1"/>
  <c r="K7407" i="1" l="1"/>
  <c r="J7407" i="1" l="1"/>
  <c r="I7407" i="1"/>
  <c r="K7408" i="1" s="1"/>
  <c r="J7408" i="1" l="1"/>
  <c r="I7408" i="1"/>
  <c r="K7409" i="1" s="1"/>
  <c r="J7409" i="1" l="1"/>
  <c r="I7409" i="1"/>
  <c r="K7410" i="1" s="1"/>
  <c r="I7410" i="1" l="1"/>
  <c r="J7410" i="1"/>
  <c r="K7411" i="1" l="1"/>
  <c r="J7411" i="1" l="1"/>
  <c r="I7411" i="1"/>
  <c r="K7412" i="1" s="1"/>
  <c r="I7412" i="1" l="1"/>
  <c r="J7412" i="1"/>
  <c r="K7413" i="1" l="1"/>
  <c r="I7413" i="1" l="1"/>
  <c r="J7413" i="1"/>
  <c r="K7414" i="1" l="1"/>
  <c r="J7414" i="1" l="1"/>
  <c r="I7414" i="1"/>
  <c r="K7415" i="1" s="1"/>
  <c r="J7415" i="1" l="1"/>
  <c r="I7415" i="1"/>
  <c r="K7416" i="1" s="1"/>
  <c r="I7416" i="1" l="1"/>
  <c r="J7416" i="1"/>
  <c r="K7417" i="1" l="1"/>
  <c r="J7417" i="1" l="1"/>
  <c r="I7417" i="1"/>
  <c r="K7418" i="1" s="1"/>
  <c r="I7418" i="1" l="1"/>
  <c r="J7418" i="1"/>
  <c r="K7419" i="1" l="1"/>
  <c r="I7419" i="1" l="1"/>
  <c r="J7419" i="1"/>
  <c r="K7420" i="1" l="1"/>
  <c r="J7420" i="1" l="1"/>
  <c r="I7420" i="1"/>
  <c r="K7421" i="1" s="1"/>
  <c r="J7421" i="1" l="1"/>
  <c r="I7421" i="1"/>
  <c r="K7422" i="1" s="1"/>
  <c r="J7422" i="1" l="1"/>
  <c r="I7422" i="1"/>
  <c r="K7423" i="1" s="1"/>
  <c r="J7423" i="1" l="1"/>
  <c r="I7423" i="1"/>
  <c r="K7424" i="1" s="1"/>
  <c r="I7424" i="1" l="1"/>
  <c r="J7424" i="1"/>
  <c r="K7425" i="1" l="1"/>
  <c r="J7425" i="1" l="1"/>
  <c r="I7425" i="1"/>
  <c r="K7426" i="1" s="1"/>
  <c r="J7426" i="1" l="1"/>
  <c r="I7426" i="1"/>
  <c r="K7427" i="1" s="1"/>
  <c r="J7427" i="1" l="1"/>
  <c r="I7427" i="1"/>
  <c r="K7428" i="1" s="1"/>
  <c r="J7428" i="1" l="1"/>
  <c r="I7428" i="1"/>
  <c r="K7429" i="1" s="1"/>
  <c r="I7429" i="1" l="1"/>
  <c r="J7429" i="1"/>
  <c r="K7430" i="1" l="1"/>
  <c r="J7430" i="1" l="1"/>
  <c r="I7430" i="1"/>
  <c r="K7431" i="1" s="1"/>
  <c r="I7431" i="1" l="1"/>
  <c r="J7431" i="1"/>
  <c r="K7432" i="1" l="1"/>
  <c r="J7432" i="1" l="1"/>
  <c r="I7432" i="1"/>
  <c r="K7433" i="1" s="1"/>
  <c r="J7433" i="1" l="1"/>
  <c r="I7433" i="1"/>
  <c r="K7434" i="1" s="1"/>
  <c r="J7434" i="1" l="1"/>
  <c r="I7434" i="1"/>
  <c r="K7435" i="1" s="1"/>
  <c r="I7435" i="1" l="1"/>
  <c r="J7435" i="1"/>
  <c r="K7436" i="1" l="1"/>
  <c r="I7436" i="1" l="1"/>
  <c r="J7436" i="1"/>
  <c r="K7437" i="1" l="1"/>
  <c r="I7437" i="1" l="1"/>
  <c r="J7437" i="1"/>
  <c r="K7438" i="1" l="1"/>
  <c r="J7438" i="1" l="1"/>
  <c r="I7438" i="1"/>
  <c r="K7439" i="1" s="1"/>
  <c r="I7439" i="1" l="1"/>
  <c r="J7439" i="1"/>
  <c r="K7440" i="1" l="1"/>
  <c r="I7440" i="1" l="1"/>
  <c r="J7440" i="1"/>
  <c r="K7441" i="1" l="1"/>
  <c r="J7441" i="1" l="1"/>
  <c r="I7441" i="1"/>
  <c r="K7442" i="1" s="1"/>
  <c r="I7442" i="1" l="1"/>
  <c r="J7442" i="1"/>
  <c r="K7443" i="1" l="1"/>
  <c r="J7443" i="1" l="1"/>
  <c r="I7443" i="1"/>
  <c r="K7444" i="1" s="1"/>
  <c r="J7444" i="1" l="1"/>
  <c r="I7444" i="1"/>
  <c r="K7445" i="1" s="1"/>
  <c r="I7445" i="1" l="1"/>
  <c r="J7445" i="1"/>
  <c r="K7446" i="1" l="1"/>
  <c r="J7446" i="1" l="1"/>
  <c r="I7446" i="1"/>
  <c r="K7447" i="1" s="1"/>
  <c r="I7447" i="1" l="1"/>
  <c r="J7447" i="1"/>
  <c r="K7448" i="1" l="1"/>
  <c r="I7448" i="1" l="1"/>
  <c r="J7448" i="1"/>
  <c r="K7449" i="1" l="1"/>
  <c r="J7449" i="1" l="1"/>
  <c r="I7449" i="1"/>
  <c r="K7450" i="1" s="1"/>
  <c r="I7450" i="1" l="1"/>
  <c r="J7450" i="1"/>
  <c r="K7451" i="1" l="1"/>
  <c r="J7451" i="1" l="1"/>
  <c r="I7451" i="1"/>
  <c r="K7452" i="1" s="1"/>
  <c r="J7452" i="1" l="1"/>
  <c r="I7452" i="1"/>
  <c r="K7453" i="1" s="1"/>
  <c r="J7453" i="1" l="1"/>
  <c r="I7453" i="1"/>
  <c r="K7454" i="1" s="1"/>
  <c r="J7454" i="1" l="1"/>
  <c r="I7454" i="1"/>
  <c r="K7455" i="1" s="1"/>
  <c r="I7455" i="1" l="1"/>
  <c r="J7455" i="1"/>
  <c r="K7456" i="1" l="1"/>
  <c r="I7456" i="1" l="1"/>
  <c r="J7456" i="1"/>
  <c r="K7457" i="1" l="1"/>
  <c r="I7457" i="1" l="1"/>
  <c r="J7457" i="1"/>
  <c r="K7458" i="1" l="1"/>
  <c r="J7458" i="1" l="1"/>
  <c r="I7458" i="1"/>
  <c r="K7459" i="1" s="1"/>
  <c r="J7459" i="1" l="1"/>
  <c r="I7459" i="1"/>
  <c r="K7460" i="1" s="1"/>
  <c r="J7460" i="1" l="1"/>
  <c r="I7460" i="1"/>
  <c r="K7461" i="1" s="1"/>
  <c r="J7461" i="1" l="1"/>
  <c r="I7461" i="1"/>
  <c r="K7462" i="1" s="1"/>
  <c r="I7462" i="1" l="1"/>
  <c r="J7462" i="1"/>
  <c r="K7463" i="1" l="1"/>
  <c r="J7463" i="1" l="1"/>
  <c r="I7463" i="1"/>
  <c r="K7464" i="1" s="1"/>
  <c r="I7464" i="1" l="1"/>
  <c r="J7464" i="1"/>
  <c r="K7465" i="1" l="1"/>
  <c r="J7465" i="1" l="1"/>
  <c r="I7465" i="1"/>
  <c r="K7466" i="1" s="1"/>
  <c r="I7466" i="1" l="1"/>
  <c r="J7466" i="1"/>
  <c r="K7467" i="1" l="1"/>
  <c r="J7467" i="1" l="1"/>
  <c r="I7467" i="1"/>
  <c r="K7468" i="1" s="1"/>
  <c r="I7468" i="1" l="1"/>
  <c r="J7468" i="1"/>
  <c r="K7469" i="1" l="1"/>
  <c r="J7469" i="1" l="1"/>
  <c r="I7469" i="1"/>
  <c r="K7470" i="1" s="1"/>
  <c r="I7470" i="1" l="1"/>
  <c r="J7470" i="1"/>
  <c r="K7471" i="1" l="1"/>
  <c r="I7471" i="1" l="1"/>
  <c r="J7471" i="1"/>
  <c r="K7472" i="1" l="1"/>
  <c r="I7472" i="1" l="1"/>
  <c r="J7472" i="1"/>
  <c r="K7473" i="1" l="1"/>
  <c r="J7473" i="1" l="1"/>
  <c r="I7473" i="1"/>
  <c r="K7474" i="1" s="1"/>
  <c r="I7474" i="1" l="1"/>
  <c r="J7474" i="1"/>
  <c r="K7475" i="1" l="1"/>
  <c r="J7475" i="1" l="1"/>
  <c r="I7475" i="1"/>
  <c r="K7476" i="1" s="1"/>
  <c r="I7476" i="1" l="1"/>
  <c r="J7476" i="1"/>
  <c r="K7477" i="1" l="1"/>
  <c r="I7477" i="1" l="1"/>
  <c r="J7477" i="1"/>
  <c r="K7478" i="1" l="1"/>
  <c r="I7478" i="1" l="1"/>
  <c r="J7478" i="1"/>
  <c r="K7479" i="1" l="1"/>
  <c r="J7479" i="1" l="1"/>
  <c r="I7479" i="1"/>
  <c r="K7480" i="1" s="1"/>
  <c r="J7480" i="1" l="1"/>
  <c r="I7480" i="1"/>
  <c r="K7481" i="1" s="1"/>
  <c r="I7481" i="1" l="1"/>
  <c r="J7481" i="1"/>
  <c r="K7482" i="1" l="1"/>
  <c r="J7482" i="1" l="1"/>
  <c r="I7482" i="1"/>
  <c r="K7483" i="1" s="1"/>
  <c r="I7483" i="1" l="1"/>
  <c r="J7483" i="1"/>
  <c r="K7484" i="1" l="1"/>
  <c r="I7484" i="1" l="1"/>
  <c r="J7484" i="1"/>
  <c r="K7485" i="1" l="1"/>
  <c r="J7485" i="1" l="1"/>
  <c r="I7485" i="1"/>
  <c r="K7486" i="1" s="1"/>
  <c r="J7486" i="1" l="1"/>
  <c r="I7486" i="1"/>
  <c r="K7487" i="1" s="1"/>
  <c r="J7487" i="1" l="1"/>
  <c r="I7487" i="1"/>
  <c r="K7488" i="1" s="1"/>
  <c r="I7488" i="1" l="1"/>
  <c r="J7488" i="1"/>
  <c r="K7489" i="1" l="1"/>
  <c r="I7489" i="1" l="1"/>
  <c r="J7489" i="1"/>
  <c r="K7490" i="1" l="1"/>
  <c r="J7490" i="1" l="1"/>
  <c r="I7490" i="1"/>
  <c r="K7491" i="1" s="1"/>
  <c r="I7491" i="1" l="1"/>
  <c r="J7491" i="1"/>
  <c r="K7492" i="1" l="1"/>
  <c r="J7492" i="1" l="1"/>
  <c r="I7492" i="1"/>
  <c r="K7493" i="1" s="1"/>
  <c r="J7493" i="1" l="1"/>
  <c r="I7493" i="1"/>
  <c r="K7494" i="1" s="1"/>
  <c r="I7494" i="1" l="1"/>
  <c r="J7494" i="1"/>
  <c r="K7495" i="1" l="1"/>
  <c r="I7495" i="1" l="1"/>
  <c r="J7495" i="1"/>
  <c r="K7496" i="1" l="1"/>
  <c r="J7496" i="1" l="1"/>
  <c r="I7496" i="1"/>
  <c r="K7497" i="1" s="1"/>
  <c r="I7497" i="1" l="1"/>
  <c r="J7497" i="1"/>
  <c r="K7498" i="1" l="1"/>
  <c r="I7498" i="1" l="1"/>
  <c r="J7498" i="1"/>
  <c r="K7499" i="1" l="1"/>
  <c r="J7499" i="1" l="1"/>
  <c r="I7499" i="1"/>
  <c r="K7500" i="1" l="1"/>
  <c r="J7500" i="1" s="1"/>
  <c r="I7500" i="1"/>
  <c r="K7501" i="1" l="1"/>
  <c r="I7501" i="1" s="1"/>
  <c r="J7501" i="1" l="1"/>
  <c r="K7502" i="1" s="1"/>
  <c r="J7502" i="1" l="1"/>
  <c r="I7502" i="1"/>
  <c r="K7503" i="1" s="1"/>
  <c r="J7503" i="1" l="1"/>
  <c r="I7503" i="1"/>
  <c r="K7504" i="1" s="1"/>
  <c r="J7504" i="1" l="1"/>
  <c r="I7504" i="1"/>
  <c r="K7505" i="1" s="1"/>
  <c r="J7505" i="1" l="1"/>
  <c r="I7505" i="1"/>
  <c r="K7506" i="1" s="1"/>
  <c r="J7506" i="1" l="1"/>
  <c r="I7506" i="1"/>
  <c r="K7507" i="1" s="1"/>
  <c r="I7507" i="1" l="1"/>
  <c r="J7507" i="1"/>
  <c r="K7508" i="1" l="1"/>
  <c r="I7508" i="1"/>
  <c r="J7508" i="1"/>
  <c r="K7509" i="1" l="1"/>
  <c r="J7509" i="1"/>
  <c r="I7509" i="1"/>
  <c r="K7510" i="1" s="1"/>
  <c r="I7510" i="1" l="1"/>
  <c r="J7510" i="1"/>
  <c r="K7511" i="1" l="1"/>
  <c r="I7511" i="1" l="1"/>
  <c r="J7511" i="1"/>
  <c r="K7512" i="1" l="1"/>
  <c r="J7512" i="1"/>
  <c r="I7512" i="1"/>
  <c r="K7513" i="1" s="1"/>
  <c r="J7513" i="1" l="1"/>
  <c r="I7513" i="1"/>
  <c r="K7514" i="1" s="1"/>
  <c r="I7514" i="1" l="1"/>
  <c r="J7514" i="1"/>
  <c r="K7515" i="1" l="1"/>
  <c r="I7515" i="1"/>
  <c r="J7515" i="1"/>
  <c r="K7516" i="1" l="1"/>
  <c r="I7516" i="1"/>
  <c r="J7516" i="1"/>
  <c r="K7517" i="1" l="1"/>
  <c r="J7517" i="1" l="1"/>
  <c r="I7517" i="1"/>
  <c r="K7518" i="1" s="1"/>
  <c r="J7518" i="1" l="1"/>
  <c r="I7518" i="1"/>
  <c r="K7519" i="1" s="1"/>
  <c r="J7519" i="1" l="1"/>
  <c r="I7519" i="1"/>
  <c r="K7520" i="1" s="1"/>
  <c r="I7520" i="1" l="1"/>
  <c r="J7520" i="1"/>
  <c r="K7521" i="1" l="1"/>
  <c r="I7521" i="1"/>
  <c r="J7521" i="1"/>
  <c r="K7522" i="1" l="1"/>
  <c r="I7522" i="1" l="1"/>
  <c r="J7522" i="1"/>
  <c r="K7523" i="1" l="1"/>
  <c r="I7523" i="1"/>
  <c r="J7523" i="1"/>
  <c r="K7524" i="1" l="1"/>
  <c r="I7524" i="1"/>
  <c r="J7524" i="1"/>
  <c r="K7525" i="1" l="1"/>
  <c r="J7525" i="1" l="1"/>
  <c r="I7525" i="1"/>
  <c r="K7526" i="1" s="1"/>
  <c r="I7526" i="1" l="1"/>
  <c r="J7526" i="1"/>
  <c r="K7527" i="1" l="1"/>
  <c r="I7527" i="1"/>
  <c r="J7527" i="1"/>
  <c r="K7528" i="1" l="1"/>
  <c r="I7528" i="1" l="1"/>
  <c r="J7528" i="1"/>
  <c r="K7529" i="1" l="1"/>
  <c r="I7529" i="1" s="1"/>
  <c r="J7529" i="1" l="1"/>
  <c r="K7530" i="1"/>
  <c r="J7530" i="1"/>
  <c r="I7530" i="1"/>
  <c r="K7531" i="1" s="1"/>
  <c r="J7531" i="1" l="1"/>
  <c r="I7531" i="1"/>
  <c r="K7532" i="1" l="1"/>
  <c r="J7532" i="1" s="1"/>
  <c r="I7532" i="1" l="1"/>
  <c r="K7533" i="1" s="1"/>
  <c r="J7533" i="1" s="1"/>
  <c r="I7533" i="1" l="1"/>
  <c r="K7534" i="1" s="1"/>
  <c r="I7534" i="1" s="1"/>
  <c r="J7534" i="1"/>
  <c r="K7535" i="1" l="1"/>
  <c r="I7535" i="1"/>
  <c r="J7535" i="1"/>
  <c r="K7536" i="1" l="1"/>
  <c r="I7536" i="1"/>
  <c r="J7536" i="1"/>
  <c r="K7537" i="1" l="1"/>
  <c r="I7537" i="1" s="1"/>
  <c r="J7537" i="1"/>
  <c r="K7538" i="1" l="1"/>
  <c r="I7538" i="1" l="1"/>
  <c r="J7538" i="1"/>
  <c r="K7539" i="1" l="1"/>
  <c r="J7539" i="1" s="1"/>
  <c r="I7539" i="1"/>
  <c r="K7540" i="1" l="1"/>
  <c r="J7540" i="1" s="1"/>
  <c r="I7540" i="1" l="1"/>
  <c r="K7541" i="1" s="1"/>
  <c r="J7541" i="1" s="1"/>
  <c r="I7541" i="1" l="1"/>
  <c r="K7542" i="1" s="1"/>
  <c r="I7542" i="1" s="1"/>
  <c r="J7542" i="1" l="1"/>
  <c r="K7543" i="1"/>
  <c r="J7543" i="1" s="1"/>
  <c r="I7543" i="1" l="1"/>
  <c r="K7544" i="1"/>
  <c r="I7544" i="1" s="1"/>
  <c r="J7544" i="1"/>
  <c r="K7545" i="1" l="1"/>
  <c r="I7545" i="1"/>
  <c r="J7545" i="1"/>
  <c r="K7546" i="1" l="1"/>
  <c r="J7546" i="1"/>
  <c r="I7546" i="1"/>
  <c r="K7547" i="1" s="1"/>
  <c r="I7547" i="1" l="1"/>
  <c r="J7547" i="1"/>
  <c r="K7548" i="1" l="1"/>
  <c r="I7548" i="1" l="1"/>
  <c r="J7548" i="1"/>
  <c r="K7549" i="1" l="1"/>
  <c r="I7549" i="1"/>
  <c r="J7549" i="1"/>
  <c r="K7550" i="1" l="1"/>
  <c r="I7550" i="1"/>
  <c r="J7550" i="1"/>
  <c r="K7551" i="1" l="1"/>
  <c r="J7551" i="1"/>
  <c r="I7551" i="1"/>
  <c r="K7552" i="1" s="1"/>
  <c r="I7552" i="1" l="1"/>
  <c r="J7552" i="1"/>
  <c r="K7553" i="1" l="1"/>
  <c r="J7553" i="1"/>
  <c r="I7553" i="1"/>
  <c r="K7554" i="1" s="1"/>
  <c r="I7554" i="1" l="1"/>
  <c r="J7554" i="1"/>
  <c r="K7555" i="1" l="1"/>
  <c r="J7555" i="1"/>
  <c r="I7555" i="1"/>
  <c r="K7556" i="1" s="1"/>
  <c r="I7556" i="1" l="1"/>
  <c r="J7556" i="1"/>
  <c r="K7557" i="1" l="1"/>
  <c r="J7557" i="1" l="1"/>
  <c r="I7557" i="1"/>
  <c r="K7558" i="1" s="1"/>
  <c r="J7558" i="1" l="1"/>
  <c r="I7558" i="1"/>
  <c r="K7559" i="1" s="1"/>
  <c r="I7559" i="1" l="1"/>
  <c r="J7559" i="1"/>
  <c r="K7560" i="1" l="1"/>
  <c r="J7560" i="1" l="1"/>
  <c r="I7560" i="1"/>
  <c r="K7561" i="1" s="1"/>
  <c r="I7561" i="1" l="1"/>
  <c r="J7561" i="1"/>
  <c r="K7562" i="1" l="1"/>
  <c r="J7562" i="1" s="1"/>
  <c r="I7562" i="1"/>
  <c r="K7563" i="1" l="1"/>
  <c r="I7563" i="1" s="1"/>
  <c r="J7563" i="1"/>
  <c r="K7564" i="1" l="1"/>
  <c r="I7564" i="1"/>
  <c r="J7564" i="1"/>
  <c r="K7565" i="1" l="1"/>
  <c r="I7565" i="1" l="1"/>
  <c r="J7565" i="1"/>
  <c r="K7566" i="1" l="1"/>
  <c r="J7566" i="1"/>
  <c r="I7566" i="1"/>
  <c r="K7567" i="1" s="1"/>
  <c r="J7567" i="1" l="1"/>
  <c r="I7567" i="1"/>
  <c r="K7568" i="1" s="1"/>
  <c r="I7568" i="1" l="1"/>
  <c r="J7568" i="1"/>
  <c r="K7569" i="1" l="1"/>
  <c r="J7569" i="1" s="1"/>
  <c r="I7569" i="1" l="1"/>
  <c r="K7570" i="1"/>
  <c r="I7570" i="1" s="1"/>
  <c r="J7570" i="1" l="1"/>
  <c r="K7571" i="1"/>
  <c r="J7571" i="1" s="1"/>
  <c r="I7571" i="1" l="1"/>
  <c r="K7572" i="1"/>
  <c r="J7572" i="1" s="1"/>
  <c r="I7572" i="1" l="1"/>
  <c r="K7573" i="1"/>
  <c r="J7573" i="1" s="1"/>
  <c r="I7573" i="1" l="1"/>
  <c r="K7574" i="1"/>
  <c r="J7574" i="1" s="1"/>
  <c r="I7574" i="1" l="1"/>
  <c r="K7575" i="1"/>
  <c r="J7575" i="1"/>
  <c r="I7575" i="1"/>
  <c r="K7576" i="1" s="1"/>
  <c r="J7576" i="1" l="1"/>
  <c r="I7576" i="1"/>
  <c r="K7577" i="1" s="1"/>
  <c r="I7577" i="1" l="1"/>
  <c r="J7577" i="1"/>
  <c r="K7578" i="1" l="1"/>
  <c r="J7578" i="1"/>
  <c r="I7578" i="1"/>
  <c r="K7579" i="1" s="1"/>
  <c r="J7579" i="1" l="1"/>
  <c r="I7579" i="1"/>
  <c r="K7580" i="1" s="1"/>
  <c r="J7580" i="1" l="1"/>
  <c r="I7580" i="1"/>
  <c r="K7581" i="1" s="1"/>
  <c r="I7581" i="1" l="1"/>
  <c r="J7581" i="1"/>
  <c r="K7582" i="1" l="1"/>
  <c r="I7582" i="1" l="1"/>
  <c r="J7582" i="1"/>
  <c r="K7583" i="1" l="1"/>
  <c r="J7583" i="1" s="1"/>
  <c r="I7583" i="1" l="1"/>
  <c r="K7584" i="1" s="1"/>
  <c r="I7584" i="1" s="1"/>
  <c r="J7584" i="1" l="1"/>
  <c r="K7585" i="1"/>
  <c r="I7585" i="1" s="1"/>
  <c r="J7585" i="1" l="1"/>
  <c r="K7586" i="1"/>
  <c r="J7586" i="1"/>
  <c r="I7586" i="1"/>
  <c r="K7587" i="1" s="1"/>
  <c r="J7587" i="1" l="1"/>
  <c r="I7587" i="1"/>
  <c r="K7588" i="1" s="1"/>
  <c r="I7588" i="1" l="1"/>
  <c r="J7588" i="1"/>
  <c r="K7589" i="1" l="1"/>
  <c r="J7589" i="1" l="1"/>
  <c r="I7589" i="1"/>
  <c r="K7590" i="1" s="1"/>
  <c r="J7590" i="1" l="1"/>
  <c r="I7590" i="1"/>
  <c r="K7591" i="1" s="1"/>
  <c r="J7591" i="1" l="1"/>
  <c r="I7591" i="1"/>
  <c r="K7592" i="1" s="1"/>
  <c r="J7592" i="1" l="1"/>
  <c r="I7592" i="1"/>
  <c r="K7593" i="1" s="1"/>
  <c r="J7593" i="1" l="1"/>
  <c r="I7593" i="1"/>
  <c r="K7594" i="1" s="1"/>
  <c r="J7594" i="1" l="1"/>
  <c r="I7594" i="1"/>
  <c r="K7595" i="1" s="1"/>
  <c r="I7595" i="1" l="1"/>
  <c r="J7595" i="1"/>
  <c r="K7596" i="1" l="1"/>
  <c r="I7596" i="1" s="1"/>
  <c r="J7596" i="1"/>
  <c r="K7597" i="1" l="1"/>
  <c r="I7597" i="1"/>
  <c r="J7597" i="1"/>
  <c r="K7598" i="1" l="1"/>
  <c r="I7598" i="1" l="1"/>
  <c r="J7598" i="1"/>
  <c r="K7599" i="1" l="1"/>
  <c r="J7599" i="1" s="1"/>
  <c r="I7599" i="1" l="1"/>
  <c r="K7600" i="1" s="1"/>
  <c r="J7600" i="1" s="1"/>
  <c r="I7600" i="1" l="1"/>
  <c r="K7601" i="1" s="1"/>
  <c r="J7601" i="1" s="1"/>
  <c r="I7601" i="1" l="1"/>
  <c r="K7602" i="1" s="1"/>
  <c r="J7602" i="1" s="1"/>
  <c r="I7602" i="1" l="1"/>
  <c r="K7603" i="1"/>
  <c r="I7603" i="1" s="1"/>
  <c r="J7603" i="1" l="1"/>
  <c r="K7604" i="1"/>
  <c r="J7604" i="1" s="1"/>
  <c r="I7604" i="1" l="1"/>
  <c r="K7605" i="1" s="1"/>
  <c r="I7605" i="1" s="1"/>
  <c r="J7605" i="1" l="1"/>
  <c r="K7606" i="1"/>
  <c r="J7606" i="1" s="1"/>
  <c r="I7606" i="1" l="1"/>
  <c r="K7607" i="1" s="1"/>
  <c r="I7607" i="1" l="1"/>
  <c r="J7607" i="1"/>
  <c r="K7608" i="1" l="1"/>
  <c r="J7608" i="1"/>
  <c r="I7608" i="1"/>
  <c r="K7609" i="1" s="1"/>
  <c r="J7609" i="1" l="1"/>
  <c r="I7609" i="1"/>
  <c r="K7610" i="1" s="1"/>
  <c r="J7610" i="1" l="1"/>
  <c r="I7610" i="1"/>
  <c r="K7611" i="1" s="1"/>
  <c r="J7611" i="1" l="1"/>
  <c r="I7611" i="1"/>
  <c r="K7612" i="1" s="1"/>
  <c r="J7612" i="1" l="1"/>
  <c r="I7612" i="1"/>
  <c r="K7613" i="1" s="1"/>
  <c r="J7613" i="1" l="1"/>
  <c r="I7613" i="1"/>
  <c r="K7614" i="1" s="1"/>
  <c r="J7614" i="1" l="1"/>
  <c r="I7614" i="1"/>
  <c r="K7615" i="1" s="1"/>
  <c r="I7615" i="1" l="1"/>
  <c r="J7615" i="1"/>
  <c r="K7616" i="1" l="1"/>
  <c r="J7616" i="1" s="1"/>
  <c r="I7616" i="1" l="1"/>
  <c r="K7617" i="1"/>
  <c r="I7617" i="1" s="1"/>
  <c r="J7617" i="1" l="1"/>
  <c r="K7618" i="1" s="1"/>
  <c r="I7618" i="1" s="1"/>
  <c r="J7618" i="1" l="1"/>
  <c r="K7619" i="1"/>
  <c r="I7619" i="1" l="1"/>
  <c r="J7619" i="1"/>
  <c r="K7620" i="1" l="1"/>
  <c r="I7620" i="1"/>
  <c r="J7620" i="1"/>
  <c r="K7621" i="1" l="1"/>
  <c r="J7621" i="1" l="1"/>
  <c r="I7621" i="1"/>
  <c r="K7622" i="1" s="1"/>
  <c r="I7622" i="1" l="1"/>
  <c r="J7622" i="1"/>
  <c r="K7623" i="1" l="1"/>
  <c r="I7623" i="1" l="1"/>
  <c r="J7623" i="1"/>
  <c r="K7624" i="1" l="1"/>
  <c r="I7624" i="1" l="1"/>
  <c r="J7624" i="1"/>
  <c r="K7625" i="1" l="1"/>
  <c r="I7625" i="1" l="1"/>
  <c r="J7625" i="1"/>
  <c r="K7626" i="1" l="1"/>
  <c r="I7626" i="1" s="1"/>
  <c r="J7626" i="1" l="1"/>
  <c r="K7627" i="1"/>
  <c r="J7627" i="1" s="1"/>
  <c r="I7627" i="1"/>
  <c r="K7628" i="1" l="1"/>
  <c r="I7628" i="1"/>
  <c r="J7628" i="1"/>
  <c r="K7629" i="1" l="1"/>
  <c r="J7629" i="1"/>
  <c r="I7629" i="1"/>
  <c r="K7630" i="1" s="1"/>
  <c r="I7630" i="1" l="1"/>
  <c r="J7630" i="1"/>
  <c r="K7631" i="1" l="1"/>
  <c r="I7631" i="1" s="1"/>
  <c r="J7631" i="1" l="1"/>
  <c r="K7632" i="1"/>
  <c r="J7632" i="1"/>
  <c r="I7632" i="1"/>
  <c r="K7633" i="1" s="1"/>
  <c r="J7633" i="1" l="1"/>
  <c r="I7633" i="1"/>
  <c r="K7634" i="1" s="1"/>
  <c r="J7634" i="1" l="1"/>
  <c r="I7634" i="1"/>
  <c r="K7635" i="1" s="1"/>
  <c r="I7635" i="1" l="1"/>
  <c r="J7635" i="1"/>
  <c r="K7636" i="1" l="1"/>
  <c r="J7636" i="1"/>
  <c r="I7636" i="1"/>
  <c r="K7637" i="1" s="1"/>
  <c r="I7637" i="1" l="1"/>
  <c r="J7637" i="1"/>
  <c r="K7638" i="1" l="1"/>
  <c r="J7638" i="1"/>
  <c r="I7638" i="1"/>
  <c r="K7639" i="1" s="1"/>
  <c r="J7639" i="1" l="1"/>
  <c r="I7639" i="1"/>
  <c r="K7640" i="1" s="1"/>
  <c r="I7640" i="1" l="1"/>
  <c r="J7640" i="1"/>
  <c r="K7641" i="1" l="1"/>
  <c r="I7641" i="1" s="1"/>
  <c r="J7641" i="1" l="1"/>
  <c r="K7642" i="1"/>
  <c r="I7642" i="1" s="1"/>
  <c r="J7642" i="1" l="1"/>
  <c r="K7643" i="1"/>
  <c r="I7643" i="1" s="1"/>
  <c r="J7643" i="1" l="1"/>
  <c r="K7644" i="1" s="1"/>
  <c r="J7644" i="1" l="1"/>
  <c r="I7644" i="1"/>
  <c r="K7645" i="1" s="1"/>
  <c r="I7645" i="1" s="1"/>
  <c r="J7645" i="1" l="1"/>
  <c r="K7646" i="1"/>
  <c r="I7646" i="1" s="1"/>
  <c r="J7646" i="1"/>
  <c r="K7647" i="1" l="1"/>
  <c r="J7647" i="1" l="1"/>
  <c r="I7647" i="1"/>
  <c r="K7648" i="1" s="1"/>
  <c r="I7648" i="1" l="1"/>
  <c r="J7648" i="1"/>
  <c r="K7649" i="1" l="1"/>
  <c r="I7649" i="1" s="1"/>
  <c r="J7649" i="1" l="1"/>
  <c r="K7650" i="1"/>
  <c r="J7650" i="1"/>
  <c r="I7650" i="1"/>
  <c r="K7651" i="1" s="1"/>
  <c r="I7651" i="1" l="1"/>
  <c r="J7651" i="1"/>
  <c r="K7652" i="1" l="1"/>
  <c r="I7652" i="1"/>
  <c r="J7652" i="1"/>
  <c r="K7653" i="1" l="1"/>
  <c r="J7653" i="1"/>
  <c r="I7653" i="1"/>
  <c r="K7654" i="1" s="1"/>
  <c r="J7654" i="1" l="1"/>
  <c r="I7654" i="1"/>
  <c r="K7655" i="1" s="1"/>
  <c r="J7655" i="1" l="1"/>
  <c r="I7655" i="1"/>
  <c r="K7656" i="1" s="1"/>
  <c r="J7656" i="1" l="1"/>
  <c r="I7656" i="1"/>
  <c r="K7657" i="1" s="1"/>
  <c r="J7657" i="1" l="1"/>
  <c r="I7657" i="1"/>
  <c r="K7658" i="1" s="1"/>
  <c r="I7658" i="1" l="1"/>
  <c r="J7658" i="1"/>
  <c r="K7659" i="1" l="1"/>
  <c r="J7659" i="1" s="1"/>
  <c r="I7659" i="1"/>
  <c r="K7660" i="1" l="1"/>
  <c r="I7660" i="1"/>
  <c r="J7660" i="1"/>
  <c r="K7661" i="1" l="1"/>
  <c r="J7661" i="1"/>
  <c r="I7661" i="1"/>
  <c r="K7662" i="1" s="1"/>
  <c r="J7662" i="1" l="1"/>
  <c r="I7662" i="1"/>
  <c r="K7663" i="1" s="1"/>
  <c r="I7663" i="1" l="1"/>
  <c r="J7663" i="1"/>
  <c r="K7664" i="1" l="1"/>
  <c r="I7664" i="1" l="1"/>
  <c r="J7664" i="1"/>
  <c r="K7665" i="1" l="1"/>
  <c r="I7665" i="1" s="1"/>
  <c r="J7665" i="1"/>
  <c r="K7666" i="1" l="1"/>
  <c r="J7666" i="1"/>
  <c r="I7666" i="1"/>
  <c r="K7667" i="1" s="1"/>
  <c r="J7667" i="1" l="1"/>
  <c r="I7667" i="1"/>
  <c r="K7668" i="1" s="1"/>
  <c r="J7668" i="1" l="1"/>
  <c r="I7668" i="1"/>
  <c r="K7669" i="1" s="1"/>
  <c r="J7669" i="1" l="1"/>
  <c r="I7669" i="1"/>
  <c r="K7670" i="1" s="1"/>
  <c r="I7670" i="1" l="1"/>
  <c r="J7670" i="1"/>
  <c r="K7671" i="1" l="1"/>
  <c r="J7671" i="1"/>
  <c r="I7671" i="1"/>
  <c r="K7672" i="1" s="1"/>
  <c r="J7672" i="1" l="1"/>
  <c r="I7672" i="1"/>
  <c r="K7673" i="1" s="1"/>
  <c r="I7673" i="1" l="1"/>
  <c r="J7673" i="1"/>
  <c r="K7674" i="1" l="1"/>
  <c r="J7674" i="1"/>
  <c r="I7674" i="1"/>
  <c r="K7675" i="1" s="1"/>
  <c r="I7675" i="1" l="1"/>
  <c r="J7675" i="1"/>
  <c r="K7676" i="1" l="1"/>
  <c r="J7676" i="1" l="1"/>
  <c r="I7676" i="1"/>
  <c r="K7677" i="1" s="1"/>
  <c r="I7677" i="1" l="1"/>
  <c r="J7677" i="1"/>
  <c r="K7678" i="1" l="1"/>
  <c r="I7678" i="1"/>
  <c r="J7678" i="1"/>
  <c r="K7679" i="1" l="1"/>
  <c r="J7679" i="1"/>
  <c r="I7679" i="1"/>
  <c r="K7680" i="1" s="1"/>
  <c r="I7680" i="1" l="1"/>
  <c r="J7680" i="1"/>
  <c r="K7681" i="1" l="1"/>
  <c r="J7681" i="1" s="1"/>
  <c r="I7681" i="1"/>
  <c r="K7682" i="1" l="1"/>
  <c r="J7682" i="1"/>
  <c r="I7682" i="1"/>
  <c r="K7683" i="1" s="1"/>
  <c r="I7683" i="1" l="1"/>
  <c r="J7683" i="1"/>
  <c r="K7684" i="1" l="1"/>
  <c r="I7684" i="1"/>
  <c r="J7684" i="1"/>
  <c r="K7685" i="1" l="1"/>
  <c r="I7685" i="1" s="1"/>
  <c r="J7685" i="1"/>
  <c r="K7686" i="1" l="1"/>
  <c r="I7686" i="1"/>
  <c r="J7686" i="1"/>
  <c r="K7687" i="1" l="1"/>
  <c r="J7687" i="1" l="1"/>
  <c r="I7687" i="1"/>
  <c r="K7688" i="1" s="1"/>
  <c r="J7688" i="1" l="1"/>
  <c r="I7688" i="1"/>
  <c r="K7689" i="1" s="1"/>
  <c r="J7689" i="1" l="1"/>
  <c r="I7689" i="1"/>
  <c r="K7690" i="1" s="1"/>
  <c r="I7690" i="1" l="1"/>
  <c r="J7690" i="1"/>
  <c r="K7691" i="1" l="1"/>
  <c r="J7691" i="1"/>
  <c r="I7691" i="1"/>
  <c r="K7692" i="1" s="1"/>
  <c r="J7692" i="1" l="1"/>
  <c r="I7692" i="1"/>
  <c r="K7693" i="1" s="1"/>
  <c r="J7693" i="1" l="1"/>
  <c r="I7693" i="1"/>
  <c r="K7694" i="1" s="1"/>
  <c r="I7694" i="1" l="1"/>
  <c r="J7694" i="1"/>
  <c r="K7695" i="1" l="1"/>
  <c r="J7695" i="1"/>
  <c r="I7695" i="1"/>
  <c r="K7696" i="1" s="1"/>
  <c r="I7696" i="1" l="1"/>
  <c r="J7696" i="1"/>
  <c r="K7697" i="1" l="1"/>
  <c r="I7697" i="1" s="1"/>
  <c r="J7697" i="1" l="1"/>
  <c r="K7698" i="1"/>
  <c r="J7698" i="1" s="1"/>
  <c r="I7698" i="1" l="1"/>
  <c r="K7699" i="1" s="1"/>
  <c r="I7699" i="1" s="1"/>
  <c r="J7699" i="1" l="1"/>
  <c r="K7700" i="1"/>
  <c r="J7700" i="1" l="1"/>
  <c r="I7700" i="1"/>
  <c r="K7701" i="1" s="1"/>
  <c r="J7701" i="1" l="1"/>
  <c r="I7701" i="1"/>
  <c r="K7702" i="1" s="1"/>
  <c r="I7702" i="1" l="1"/>
  <c r="J7702" i="1"/>
  <c r="K7703" i="1" l="1"/>
  <c r="J7703" i="1" l="1"/>
  <c r="I7703" i="1"/>
  <c r="K7704" i="1" s="1"/>
  <c r="I7704" i="1" l="1"/>
  <c r="J7704" i="1"/>
  <c r="K7705" i="1" l="1"/>
  <c r="J7705" i="1"/>
  <c r="I7705" i="1"/>
  <c r="K7706" i="1" s="1"/>
  <c r="I7706" i="1" l="1"/>
  <c r="J7706" i="1"/>
  <c r="K7707" i="1" l="1"/>
  <c r="I7707" i="1" l="1"/>
  <c r="J7707" i="1"/>
  <c r="K7708" i="1" l="1"/>
  <c r="J7708" i="1"/>
  <c r="I7708" i="1"/>
  <c r="K7709" i="1" s="1"/>
  <c r="I7709" i="1" l="1"/>
  <c r="J7709" i="1"/>
  <c r="K7710" i="1" l="1"/>
  <c r="I7710" i="1" l="1"/>
  <c r="J7710" i="1"/>
  <c r="K7711" i="1" l="1"/>
  <c r="I7711" i="1" l="1"/>
  <c r="J7711" i="1"/>
  <c r="K7712" i="1" l="1"/>
  <c r="J7712" i="1"/>
  <c r="I7712" i="1"/>
  <c r="K7713" i="1" s="1"/>
  <c r="J7713" i="1" l="1"/>
  <c r="I7713" i="1"/>
  <c r="K7714" i="1" s="1"/>
  <c r="J7714" i="1" l="1"/>
  <c r="I7714" i="1"/>
  <c r="K7715" i="1" s="1"/>
  <c r="I7715" i="1" l="1"/>
  <c r="J7715" i="1"/>
  <c r="K7716" i="1" l="1"/>
  <c r="I7716" i="1"/>
  <c r="J7716" i="1"/>
  <c r="K7717" i="1" l="1"/>
  <c r="J7717" i="1"/>
  <c r="I7717" i="1"/>
  <c r="K7718" i="1" s="1"/>
  <c r="J7718" i="1" l="1"/>
  <c r="I7718" i="1"/>
  <c r="K7719" i="1" s="1"/>
  <c r="J7719" i="1" l="1"/>
  <c r="I7719" i="1"/>
  <c r="K7720" i="1" s="1"/>
  <c r="J7720" i="1" l="1"/>
  <c r="I7720" i="1"/>
  <c r="K7721" i="1" s="1"/>
  <c r="J7721" i="1" l="1"/>
  <c r="I7721" i="1"/>
  <c r="K7722" i="1" s="1"/>
  <c r="I7722" i="1" l="1"/>
  <c r="J7722" i="1"/>
  <c r="K7723" i="1" l="1"/>
  <c r="I7723" i="1" s="1"/>
  <c r="J7723" i="1" l="1"/>
  <c r="K7724" i="1"/>
  <c r="J7724" i="1"/>
  <c r="I7724" i="1"/>
  <c r="K7725" i="1" s="1"/>
  <c r="J7725" i="1" l="1"/>
  <c r="I7725" i="1"/>
  <c r="K7726" i="1" s="1"/>
  <c r="I7726" i="1" l="1"/>
  <c r="J7726" i="1"/>
  <c r="K7727" i="1" l="1"/>
  <c r="I7727" i="1"/>
  <c r="J7727" i="1"/>
  <c r="K7728" i="1" l="1"/>
  <c r="I7728" i="1" l="1"/>
  <c r="J7728" i="1"/>
  <c r="K7729" i="1" l="1"/>
  <c r="I7729" i="1" l="1"/>
  <c r="J7729" i="1"/>
  <c r="K7730" i="1" l="1"/>
  <c r="I7730" i="1"/>
  <c r="J7730" i="1"/>
  <c r="K7731" i="1" l="1"/>
  <c r="I7731" i="1"/>
  <c r="J7731" i="1"/>
  <c r="K7732" i="1" l="1"/>
  <c r="J7732" i="1" s="1"/>
  <c r="I7732" i="1"/>
  <c r="K7733" i="1" l="1"/>
  <c r="J7733" i="1" s="1"/>
  <c r="I7733" i="1" l="1"/>
  <c r="K7734" i="1" s="1"/>
  <c r="I7734" i="1" l="1"/>
  <c r="J7734" i="1"/>
  <c r="K7735" i="1" l="1"/>
  <c r="J7735" i="1" s="1"/>
  <c r="I7735" i="1"/>
  <c r="K7736" i="1" s="1"/>
  <c r="J7736" i="1" l="1"/>
  <c r="I7736" i="1"/>
  <c r="K7737" i="1" s="1"/>
  <c r="I7737" i="1" l="1"/>
  <c r="J7737" i="1"/>
  <c r="K7738" i="1" l="1"/>
  <c r="I7738" i="1" l="1"/>
  <c r="J7738" i="1"/>
  <c r="K7739" i="1" l="1"/>
  <c r="J7739" i="1"/>
  <c r="I7739" i="1"/>
  <c r="K7740" i="1" s="1"/>
  <c r="I7740" i="1" l="1"/>
  <c r="J7740" i="1"/>
  <c r="K7741" i="1" l="1"/>
  <c r="I7741" i="1"/>
  <c r="J7741" i="1"/>
  <c r="K7742" i="1" l="1"/>
  <c r="J7742" i="1" l="1"/>
  <c r="I7742" i="1"/>
  <c r="K7743" i="1" s="1"/>
  <c r="J7743" i="1" l="1"/>
  <c r="I7743" i="1"/>
  <c r="K7744" i="1" s="1"/>
  <c r="J7744" i="1" l="1"/>
  <c r="I7744" i="1"/>
  <c r="K7745" i="1" s="1"/>
  <c r="J7745" i="1" l="1"/>
  <c r="I7745" i="1"/>
  <c r="K7746" i="1" s="1"/>
  <c r="I7746" i="1" l="1"/>
  <c r="J7746" i="1"/>
  <c r="K7747" i="1" l="1"/>
  <c r="J7747" i="1"/>
  <c r="I7747" i="1"/>
  <c r="K7748" i="1" s="1"/>
  <c r="J7748" i="1" l="1"/>
  <c r="I7748" i="1"/>
  <c r="K7749" i="1" s="1"/>
  <c r="J7749" i="1" l="1"/>
  <c r="I7749" i="1"/>
  <c r="K7750" i="1" s="1"/>
  <c r="I7750" i="1" l="1"/>
  <c r="J7750" i="1"/>
  <c r="K7751" i="1" l="1"/>
  <c r="I7751" i="1"/>
  <c r="J7751" i="1"/>
  <c r="K7752" i="1" l="1"/>
  <c r="I7752" i="1"/>
  <c r="J7752" i="1"/>
  <c r="K7753" i="1" l="1"/>
  <c r="I7753" i="1"/>
  <c r="J7753" i="1"/>
  <c r="K7754" i="1" l="1"/>
  <c r="J7754" i="1"/>
  <c r="I7754" i="1"/>
  <c r="K7755" i="1" s="1"/>
  <c r="I7755" i="1" l="1"/>
  <c r="J7755" i="1"/>
  <c r="K7756" i="1" l="1"/>
  <c r="I7756" i="1"/>
  <c r="J7756" i="1"/>
  <c r="K7757" i="1" l="1"/>
  <c r="J7757" i="1" l="1"/>
  <c r="I7757" i="1"/>
  <c r="K7758" i="1" s="1"/>
  <c r="I7758" i="1" l="1"/>
  <c r="J7758" i="1"/>
  <c r="K7759" i="1" l="1"/>
  <c r="J7759" i="1"/>
  <c r="I7759" i="1"/>
  <c r="K7760" i="1" s="1"/>
  <c r="I7760" i="1" l="1"/>
  <c r="J7760" i="1"/>
  <c r="K7761" i="1" l="1"/>
  <c r="I7761" i="1"/>
  <c r="J7761" i="1"/>
  <c r="K7762" i="1" l="1"/>
  <c r="I7762" i="1"/>
  <c r="J7762" i="1"/>
  <c r="K7763" i="1" l="1"/>
  <c r="J7763" i="1" l="1"/>
  <c r="I7763" i="1"/>
  <c r="K7764" i="1" s="1"/>
  <c r="I7764" i="1" l="1"/>
  <c r="J7764" i="1"/>
  <c r="K7765" i="1" l="1"/>
  <c r="J7765" i="1"/>
  <c r="I7765" i="1"/>
  <c r="K7766" i="1" s="1"/>
  <c r="I7766" i="1" l="1"/>
  <c r="J7766" i="1"/>
  <c r="K7767" i="1" l="1"/>
  <c r="I7767" i="1"/>
  <c r="J7767" i="1"/>
  <c r="K7768" i="1" l="1"/>
  <c r="I7768" i="1"/>
  <c r="J7768" i="1"/>
  <c r="K7769" i="1" l="1"/>
  <c r="I7769" i="1"/>
  <c r="J7769" i="1"/>
  <c r="K7770" i="1" l="1"/>
  <c r="J7770" i="1"/>
  <c r="I7770" i="1"/>
  <c r="K7771" i="1" s="1"/>
  <c r="J7771" i="1" l="1"/>
  <c r="I7771" i="1"/>
  <c r="K7772" i="1" s="1"/>
  <c r="I7772" i="1" l="1"/>
  <c r="J7772" i="1"/>
  <c r="K7773" i="1" l="1"/>
  <c r="I7773" i="1" l="1"/>
  <c r="J7773" i="1"/>
  <c r="K7774" i="1" l="1"/>
  <c r="J7774" i="1" s="1"/>
  <c r="I7774" i="1"/>
  <c r="K7775" i="1" l="1"/>
  <c r="I7775" i="1" s="1"/>
  <c r="J7775" i="1"/>
  <c r="K7776" i="1" l="1"/>
  <c r="J7776" i="1"/>
  <c r="I7776" i="1"/>
  <c r="K7777" i="1" s="1"/>
  <c r="I7777" i="1" l="1"/>
  <c r="J7777" i="1"/>
  <c r="K7778" i="1" l="1"/>
  <c r="J7778" i="1"/>
  <c r="I7778" i="1"/>
  <c r="K7779" i="1" s="1"/>
  <c r="I7779" i="1" l="1"/>
  <c r="J7779" i="1"/>
  <c r="K7780" i="1" l="1"/>
  <c r="I7780" i="1"/>
  <c r="J7780" i="1"/>
  <c r="K7781" i="1" l="1"/>
  <c r="I7781" i="1"/>
  <c r="J7781" i="1"/>
  <c r="K7782" i="1" l="1"/>
  <c r="J7782" i="1" s="1"/>
  <c r="I7782" i="1"/>
  <c r="K7783" i="1" l="1"/>
  <c r="I7783" i="1"/>
  <c r="J7783" i="1"/>
  <c r="K7784" i="1" l="1"/>
  <c r="J7784" i="1"/>
  <c r="I7784" i="1"/>
  <c r="K7785" i="1" s="1"/>
  <c r="I7785" i="1" l="1"/>
  <c r="J7785" i="1"/>
  <c r="K7786" i="1" l="1"/>
  <c r="I7786" i="1" l="1"/>
  <c r="J7786" i="1"/>
  <c r="K7787" i="1" l="1"/>
  <c r="I7787" i="1" l="1"/>
  <c r="J7787" i="1"/>
  <c r="K7788" i="1" l="1"/>
  <c r="J7788" i="1" l="1"/>
  <c r="I7788" i="1"/>
  <c r="K7789" i="1" s="1"/>
  <c r="I7789" i="1" l="1"/>
  <c r="J7789" i="1"/>
  <c r="K7790" i="1" l="1"/>
  <c r="I7790" i="1" l="1"/>
  <c r="J7790" i="1"/>
  <c r="K7791" i="1" l="1"/>
  <c r="I7791" i="1"/>
  <c r="J7791" i="1"/>
  <c r="K7792" i="1" l="1"/>
  <c r="J7792" i="1"/>
  <c r="I7792" i="1"/>
  <c r="K7793" i="1" s="1"/>
  <c r="J7793" i="1" l="1"/>
  <c r="I7793" i="1"/>
  <c r="K7794" i="1" s="1"/>
  <c r="J7794" i="1" l="1"/>
  <c r="I7794" i="1"/>
  <c r="K7795" i="1" s="1"/>
  <c r="I7795" i="1" l="1"/>
  <c r="J7795" i="1"/>
  <c r="K7796" i="1" l="1"/>
  <c r="I7796" i="1" l="1"/>
  <c r="J7796" i="1"/>
  <c r="K7797" i="1" l="1"/>
  <c r="J7797" i="1" s="1"/>
  <c r="I7797" i="1"/>
  <c r="K7798" i="1" l="1"/>
  <c r="J7798" i="1"/>
  <c r="I7798" i="1"/>
  <c r="K7799" i="1" s="1"/>
  <c r="I7799" i="1" l="1"/>
  <c r="J7799" i="1"/>
  <c r="K7800" i="1" l="1"/>
  <c r="J7800" i="1" l="1"/>
  <c r="I7800" i="1"/>
  <c r="K7801" i="1" s="1"/>
  <c r="I7801" i="1" l="1"/>
  <c r="J7801" i="1"/>
  <c r="K7802" i="1" l="1"/>
  <c r="I7802" i="1" l="1"/>
  <c r="J7802" i="1"/>
  <c r="K7803" i="1" l="1"/>
  <c r="J7803" i="1" s="1"/>
  <c r="I7803" i="1"/>
  <c r="K7804" i="1" l="1"/>
  <c r="J7804" i="1"/>
  <c r="I7804" i="1"/>
  <c r="K7805" i="1" s="1"/>
  <c r="I7805" i="1" l="1"/>
  <c r="J7805" i="1"/>
  <c r="K7806" i="1" l="1"/>
  <c r="J7806" i="1" l="1"/>
  <c r="I7806" i="1"/>
  <c r="K7807" i="1" s="1"/>
  <c r="J7807" i="1" l="1"/>
  <c r="I7807" i="1"/>
  <c r="K7808" i="1" s="1"/>
  <c r="I7808" i="1" l="1"/>
  <c r="J7808" i="1"/>
  <c r="K7809" i="1" l="1"/>
  <c r="I7809" i="1" s="1"/>
  <c r="J7809" i="1"/>
  <c r="K7810" i="1" l="1"/>
  <c r="I7810" i="1" l="1"/>
  <c r="J7810" i="1"/>
  <c r="K7811" i="1" l="1"/>
  <c r="I7811" i="1" l="1"/>
  <c r="J7811" i="1"/>
  <c r="K7812" i="1" l="1"/>
  <c r="J7812" i="1"/>
  <c r="I7812" i="1"/>
  <c r="K7813" i="1" s="1"/>
  <c r="I7813" i="1" l="1"/>
  <c r="J7813" i="1"/>
  <c r="K7814" i="1" l="1"/>
  <c r="I7814" i="1" s="1"/>
  <c r="J7814" i="1"/>
  <c r="K7815" i="1" l="1"/>
  <c r="J7815" i="1" l="1"/>
  <c r="I7815" i="1"/>
  <c r="K7816" i="1" s="1"/>
  <c r="I7816" i="1" l="1"/>
  <c r="J7816" i="1"/>
  <c r="K7817" i="1" l="1"/>
  <c r="I7817" i="1" l="1"/>
  <c r="J7817" i="1"/>
  <c r="K7818" i="1" l="1"/>
  <c r="I7818" i="1"/>
  <c r="J7818" i="1"/>
  <c r="K7819" i="1" l="1"/>
  <c r="J7819" i="1" s="1"/>
  <c r="I7819" i="1" l="1"/>
  <c r="K7820" i="1" s="1"/>
  <c r="I7820" i="1" s="1"/>
  <c r="J7820" i="1" l="1"/>
  <c r="K7821" i="1" s="1"/>
  <c r="J7821" i="1" l="1"/>
  <c r="I7821" i="1"/>
  <c r="K7822" i="1" s="1"/>
  <c r="J7822" i="1" s="1"/>
  <c r="I7822" i="1" l="1"/>
  <c r="K7823" i="1" s="1"/>
  <c r="J7823" i="1" s="1"/>
  <c r="I7823" i="1" l="1"/>
  <c r="K7824" i="1" s="1"/>
  <c r="I7824" i="1" s="1"/>
  <c r="J7824" i="1" l="1"/>
  <c r="K7825" i="1" s="1"/>
  <c r="J7825" i="1" l="1"/>
  <c r="I7825" i="1"/>
  <c r="K7826" i="1" s="1"/>
  <c r="I7826" i="1" s="1"/>
  <c r="J7826" i="1" l="1"/>
  <c r="K7827" i="1" s="1"/>
  <c r="I7827" i="1" l="1"/>
  <c r="J7827" i="1"/>
  <c r="K7828" i="1" l="1"/>
  <c r="I7828" i="1" s="1"/>
  <c r="J7828" i="1"/>
  <c r="K7829" i="1" l="1"/>
  <c r="J7829" i="1"/>
  <c r="I7829" i="1"/>
  <c r="K7830" i="1" s="1"/>
  <c r="J7830" i="1" l="1"/>
  <c r="I7830" i="1"/>
  <c r="K7831" i="1" s="1"/>
  <c r="J7831" i="1" l="1"/>
  <c r="I7831" i="1"/>
  <c r="K7832" i="1" s="1"/>
  <c r="I7832" i="1" l="1"/>
  <c r="J7832" i="1"/>
  <c r="K7833" i="1" l="1"/>
  <c r="J7833" i="1"/>
  <c r="I7833" i="1"/>
  <c r="K7834" i="1" s="1"/>
  <c r="I7834" i="1" l="1"/>
  <c r="J7834" i="1"/>
  <c r="K7835" i="1" l="1"/>
  <c r="J7835" i="1"/>
  <c r="I7835" i="1"/>
  <c r="K7836" i="1" s="1"/>
  <c r="I7836" i="1" l="1"/>
  <c r="J7836" i="1"/>
  <c r="K7837" i="1" l="1"/>
  <c r="J7837" i="1" l="1"/>
  <c r="I7837" i="1"/>
  <c r="K7838" i="1" s="1"/>
  <c r="I7838" i="1" l="1"/>
  <c r="J7838" i="1"/>
  <c r="K7839" i="1" l="1"/>
  <c r="J7839" i="1" s="1"/>
  <c r="I7839" i="1"/>
  <c r="K7840" i="1" l="1"/>
  <c r="I7840" i="1"/>
  <c r="J7840" i="1"/>
  <c r="K7841" i="1" l="1"/>
  <c r="I7841" i="1"/>
  <c r="J7841" i="1"/>
  <c r="K7842" i="1" l="1"/>
  <c r="J7842" i="1" l="1"/>
  <c r="I7842" i="1"/>
  <c r="K7843" i="1" s="1"/>
  <c r="I7843" i="1" l="1"/>
  <c r="J7843" i="1"/>
  <c r="K7844" i="1" l="1"/>
  <c r="J7844" i="1"/>
  <c r="I7844" i="1"/>
  <c r="K7845" i="1" s="1"/>
  <c r="J7845" i="1" l="1"/>
  <c r="I7845" i="1"/>
  <c r="K7846" i="1" s="1"/>
  <c r="I7846" i="1" l="1"/>
  <c r="J7846" i="1"/>
  <c r="K7847" i="1" l="1"/>
  <c r="I7847" i="1"/>
  <c r="J7847" i="1"/>
  <c r="K7848" i="1" l="1"/>
  <c r="I7848" i="1" l="1"/>
  <c r="J7848" i="1"/>
  <c r="K7849" i="1" l="1"/>
  <c r="I7849" i="1"/>
  <c r="J7849" i="1"/>
  <c r="K7850" i="1" l="1"/>
  <c r="J7850" i="1" l="1"/>
  <c r="I7850" i="1"/>
  <c r="K7851" i="1" s="1"/>
  <c r="J7851" i="1" l="1"/>
  <c r="I7851" i="1"/>
  <c r="K7852" i="1" s="1"/>
  <c r="I7852" i="1" l="1"/>
  <c r="J7852" i="1"/>
  <c r="K7853" i="1" l="1"/>
  <c r="I7853" i="1"/>
  <c r="J7853" i="1"/>
  <c r="K7854" i="1" l="1"/>
  <c r="J7854" i="1" l="1"/>
  <c r="I7854" i="1"/>
  <c r="K7855" i="1" s="1"/>
  <c r="J7855" i="1" l="1"/>
  <c r="I7855" i="1"/>
  <c r="K7856" i="1" s="1"/>
  <c r="I7856" i="1" l="1"/>
  <c r="J7856" i="1"/>
  <c r="K7857" i="1" l="1"/>
  <c r="I7857" i="1" l="1"/>
  <c r="J7857" i="1"/>
  <c r="K7858" i="1" l="1"/>
  <c r="I7858" i="1"/>
  <c r="J7858" i="1"/>
  <c r="K7859" i="1" l="1"/>
  <c r="I7859" i="1"/>
  <c r="J7859" i="1"/>
  <c r="K7860" i="1" l="1"/>
  <c r="J7860" i="1" l="1"/>
  <c r="I7860" i="1"/>
  <c r="K7861" i="1" s="1"/>
  <c r="J7861" i="1" l="1"/>
  <c r="I7861" i="1"/>
  <c r="K7862" i="1" s="1"/>
  <c r="I7862" i="1" l="1"/>
  <c r="J7862" i="1"/>
  <c r="K7863" i="1" l="1"/>
  <c r="J7863" i="1" l="1"/>
  <c r="I7863" i="1"/>
  <c r="K7864" i="1" s="1"/>
  <c r="I7864" i="1" l="1"/>
  <c r="J7864" i="1"/>
  <c r="K7865" i="1" l="1"/>
  <c r="I7865" i="1" s="1"/>
  <c r="J7865" i="1" l="1"/>
  <c r="K7866" i="1"/>
  <c r="I7866" i="1"/>
  <c r="J7866" i="1"/>
  <c r="K7867" i="1" l="1"/>
  <c r="J7867" i="1"/>
  <c r="I7867" i="1"/>
  <c r="K7868" i="1" s="1"/>
  <c r="J7868" i="1" l="1"/>
  <c r="I7868" i="1"/>
  <c r="K7869" i="1" s="1"/>
  <c r="J7869" i="1" l="1"/>
  <c r="I7869" i="1"/>
  <c r="K7870" i="1" s="1"/>
  <c r="J7870" i="1" l="1"/>
  <c r="I7870" i="1"/>
  <c r="K7871" i="1" s="1"/>
  <c r="I7871" i="1" l="1"/>
  <c r="J7871" i="1"/>
  <c r="K7872" i="1" l="1"/>
  <c r="I7872" i="1"/>
  <c r="J7872" i="1"/>
  <c r="K7873" i="1" l="1"/>
  <c r="J7873" i="1"/>
  <c r="I7873" i="1"/>
  <c r="K7874" i="1" s="1"/>
  <c r="J7874" i="1" l="1"/>
  <c r="I7874" i="1"/>
  <c r="K7875" i="1" s="1"/>
  <c r="I7875" i="1" l="1"/>
  <c r="J7875" i="1"/>
  <c r="K7876" i="1" l="1"/>
  <c r="I7876" i="1" l="1"/>
  <c r="J7876" i="1"/>
  <c r="K7877" i="1" l="1"/>
  <c r="I7877" i="1"/>
  <c r="J7877" i="1"/>
  <c r="K7878" i="1" l="1"/>
  <c r="J7878" i="1"/>
  <c r="I7878" i="1"/>
  <c r="K7879" i="1" s="1"/>
  <c r="J7879" i="1" l="1"/>
  <c r="I7879" i="1"/>
  <c r="K7880" i="1" s="1"/>
  <c r="I7880" i="1" l="1"/>
  <c r="J7880" i="1"/>
  <c r="K7881" i="1" l="1"/>
  <c r="J7881" i="1" l="1"/>
  <c r="I7881" i="1"/>
  <c r="K7882" i="1" s="1"/>
  <c r="J7882" i="1" l="1"/>
  <c r="I7882" i="1"/>
  <c r="K7883" i="1" s="1"/>
  <c r="J7883" i="1" l="1"/>
  <c r="I7883" i="1"/>
  <c r="K7884" i="1" s="1"/>
  <c r="I7884" i="1" l="1"/>
  <c r="J7884" i="1"/>
  <c r="K7885" i="1" l="1"/>
  <c r="I7885" i="1"/>
  <c r="J7885" i="1"/>
  <c r="K7886" i="1" l="1"/>
  <c r="J7886" i="1"/>
  <c r="I7886" i="1"/>
  <c r="K7887" i="1" s="1"/>
  <c r="I7887" i="1" l="1"/>
  <c r="J7887" i="1"/>
  <c r="K7888" i="1" l="1"/>
  <c r="I7888" i="1" s="1"/>
  <c r="J7888" i="1"/>
  <c r="K7889" i="1" l="1"/>
  <c r="J7889" i="1" s="1"/>
  <c r="I7889" i="1" l="1"/>
  <c r="K7890" i="1" s="1"/>
  <c r="I7890" i="1" l="1"/>
  <c r="J7890" i="1"/>
  <c r="K7891" i="1" l="1"/>
  <c r="I7891" i="1" l="1"/>
  <c r="J7891" i="1"/>
  <c r="K7892" i="1" l="1"/>
  <c r="I7892" i="1" l="1"/>
  <c r="J7892" i="1"/>
  <c r="K7893" i="1" l="1"/>
  <c r="J7893" i="1" l="1"/>
  <c r="I7893" i="1"/>
  <c r="K7894" i="1" s="1"/>
  <c r="J7894" i="1" l="1"/>
  <c r="I7894" i="1"/>
  <c r="K7895" i="1" s="1"/>
  <c r="J7895" i="1" l="1"/>
  <c r="I7895" i="1"/>
  <c r="K7896" i="1" s="1"/>
  <c r="I7896" i="1" l="1"/>
  <c r="J7896" i="1"/>
  <c r="K7897" i="1" l="1"/>
  <c r="I7897" i="1" l="1"/>
  <c r="J7897" i="1"/>
  <c r="K7898" i="1" l="1"/>
  <c r="J7898" i="1" l="1"/>
  <c r="I7898" i="1"/>
  <c r="K7899" i="1" s="1"/>
  <c r="I7899" i="1" l="1"/>
  <c r="J7899" i="1"/>
  <c r="K7900" i="1" l="1"/>
  <c r="I7900" i="1" l="1"/>
  <c r="J7900" i="1"/>
  <c r="K7901" i="1" l="1"/>
  <c r="J7901" i="1" l="1"/>
  <c r="I7901" i="1"/>
  <c r="K7902" i="1" s="1"/>
  <c r="I7902" i="1" l="1"/>
  <c r="J7902" i="1"/>
  <c r="K7903" i="1" l="1"/>
  <c r="I7903" i="1" l="1"/>
  <c r="J7903" i="1"/>
  <c r="K7904" i="1" l="1"/>
  <c r="I7904" i="1" l="1"/>
  <c r="J7904" i="1"/>
  <c r="K7905" i="1" l="1"/>
  <c r="I7905" i="1" l="1"/>
  <c r="J7905" i="1"/>
</calcChain>
</file>

<file path=xl/sharedStrings.xml><?xml version="1.0" encoding="utf-8"?>
<sst xmlns="http://schemas.openxmlformats.org/spreadsheetml/2006/main" count="75" uniqueCount="18">
  <si>
    <t>DATETIME</t>
  </si>
  <si>
    <t>TEMP</t>
  </si>
  <si>
    <t>TENZO</t>
  </si>
  <si>
    <t>tempINT</t>
  </si>
  <si>
    <t>tenzo_TK</t>
  </si>
  <si>
    <t>α</t>
  </si>
  <si>
    <t>β</t>
  </si>
  <si>
    <t>γ</t>
  </si>
  <si>
    <t>δ</t>
  </si>
  <si>
    <t>a</t>
  </si>
  <si>
    <t>b</t>
  </si>
  <si>
    <t>tenzo_TTK</t>
  </si>
  <si>
    <t>oporn</t>
  </si>
  <si>
    <t>dif</t>
  </si>
  <si>
    <t>TENZO_inv</t>
  </si>
  <si>
    <t>k</t>
  </si>
  <si>
    <t>d</t>
  </si>
  <si>
    <t>TEMP_c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8"/>
      <color theme="3"/>
      <name val="Calibri Light"/>
      <family val="2"/>
      <charset val="204"/>
    </font>
    <font>
      <sz val="11"/>
      <color rgb="FF9C57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b/>
      <sz val="11"/>
      <color theme="1"/>
      <name val="Calibri"/>
      <family val="2"/>
      <charset val="204"/>
    </font>
    <font>
      <b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C6EFCE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</borders>
  <cellStyleXfs count="42">
    <xf numFmtId="0" fontId="0" fillId="0" borderId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6" borderId="0" applyNumberFormat="0" applyBorder="0" applyAlignment="0" applyProtection="0"/>
    <xf numFmtId="0" fontId="5" fillId="27" borderId="2" applyNumberFormat="0" applyAlignment="0" applyProtection="0"/>
    <xf numFmtId="0" fontId="6" fillId="28" borderId="3" applyNumberFormat="0" applyAlignment="0" applyProtection="0"/>
    <xf numFmtId="0" fontId="7" fillId="28" borderId="2" applyNumberFormat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10" fillId="0" borderId="6" applyNumberFormat="0" applyFill="0" applyAlignment="0" applyProtection="0"/>
    <xf numFmtId="0" fontId="10" fillId="0" borderId="0" applyNumberFormat="0" applyFill="0" applyBorder="0" applyAlignment="0" applyProtection="0"/>
    <xf numFmtId="0" fontId="11" fillId="0" borderId="7" applyNumberFormat="0" applyFill="0" applyAlignment="0" applyProtection="0"/>
    <xf numFmtId="0" fontId="12" fillId="29" borderId="8" applyNumberFormat="0" applyAlignment="0" applyProtection="0"/>
    <xf numFmtId="0" fontId="13" fillId="0" borderId="0" applyNumberFormat="0" applyFill="0" applyBorder="0" applyAlignment="0" applyProtection="0"/>
    <xf numFmtId="0" fontId="14" fillId="30" borderId="0" applyNumberFormat="0" applyBorder="0" applyAlignment="0" applyProtection="0"/>
    <xf numFmtId="0" fontId="15" fillId="31" borderId="0" applyNumberFormat="0" applyBorder="0" applyAlignment="0" applyProtection="0"/>
    <xf numFmtId="0" fontId="16" fillId="0" borderId="0" applyNumberFormat="0" applyFill="0" applyBorder="0" applyAlignment="0" applyProtection="0"/>
    <xf numFmtId="0" fontId="1" fillId="32" borderId="9" applyNumberFormat="0" applyFont="0" applyAlignment="0" applyProtection="0"/>
    <xf numFmtId="0" fontId="17" fillId="0" borderId="10" applyNumberFormat="0" applyFill="0" applyAlignment="0" applyProtection="0"/>
    <xf numFmtId="0" fontId="18" fillId="0" borderId="0" applyNumberFormat="0" applyFill="0" applyBorder="0" applyAlignment="0" applyProtection="0"/>
    <xf numFmtId="0" fontId="19" fillId="33" borderId="0" applyNumberFormat="0" applyBorder="0" applyAlignment="0" applyProtection="0"/>
  </cellStyleXfs>
  <cellXfs count="8">
    <xf numFmtId="0" fontId="0" fillId="0" borderId="0" xfId="0"/>
    <xf numFmtId="22" fontId="0" fillId="0" borderId="0" xfId="0" applyNumberFormat="1"/>
    <xf numFmtId="0" fontId="0" fillId="0" borderId="0" xfId="0" applyAlignment="1">
      <alignment horizontal="center"/>
    </xf>
    <xf numFmtId="22" fontId="0" fillId="0" borderId="0" xfId="0" applyNumberFormat="1" applyAlignment="1">
      <alignment horizontal="center"/>
    </xf>
    <xf numFmtId="0" fontId="0" fillId="2" borderId="0" xfId="0" applyFill="1"/>
    <xf numFmtId="0" fontId="0" fillId="2" borderId="0" xfId="0" applyFill="1" applyAlignment="1">
      <alignment horizontal="center"/>
    </xf>
    <xf numFmtId="0" fontId="20" fillId="0" borderId="1" xfId="0" applyFont="1" applyBorder="1" applyAlignment="1">
      <alignment horizontal="center" vertical="top"/>
    </xf>
    <xf numFmtId="0" fontId="21" fillId="0" borderId="1" xfId="0" applyFont="1" applyBorder="1" applyAlignment="1">
      <alignment horizontal="center" vertical="top"/>
    </xf>
  </cellXfs>
  <cellStyles count="42">
    <cellStyle name="20% — акцент1" xfId="1" builtinId="30" customBuiltin="1"/>
    <cellStyle name="20% — акцент2" xfId="2" builtinId="34" customBuiltin="1"/>
    <cellStyle name="20% — акцент3" xfId="3" builtinId="38" customBuiltin="1"/>
    <cellStyle name="20% — акцент4" xfId="4" builtinId="42" customBuiltin="1"/>
    <cellStyle name="20% — акцент5" xfId="5" builtinId="46" customBuiltin="1"/>
    <cellStyle name="20% — акцент6" xfId="6" builtinId="50" customBuiltin="1"/>
    <cellStyle name="40% — акцент1" xfId="7" builtinId="31" customBuiltin="1"/>
    <cellStyle name="40% — акцент2" xfId="8" builtinId="35" customBuiltin="1"/>
    <cellStyle name="40% — акцент3" xfId="9" builtinId="39" customBuiltin="1"/>
    <cellStyle name="40% — акцент4" xfId="10" builtinId="43" customBuiltin="1"/>
    <cellStyle name="40% — акцент5" xfId="11" builtinId="47" customBuiltin="1"/>
    <cellStyle name="40% — акцент6" xfId="12" builtinId="51" customBuiltin="1"/>
    <cellStyle name="60% — акцент1" xfId="13" builtinId="32" customBuiltin="1"/>
    <cellStyle name="60% — акцент2" xfId="14" builtinId="36" customBuiltin="1"/>
    <cellStyle name="60% — акцент3" xfId="15" builtinId="40" customBuiltin="1"/>
    <cellStyle name="60% — акцент4" xfId="16" builtinId="44" customBuiltin="1"/>
    <cellStyle name="60% — акцент5" xfId="17" builtinId="48" customBuiltin="1"/>
    <cellStyle name="60% — акцент6" xfId="18" builtinId="52" customBuiltin="1"/>
    <cellStyle name="Акцент1" xfId="19" builtinId="29" customBuiltin="1"/>
    <cellStyle name="Акцент2" xfId="20" builtinId="33" customBuiltin="1"/>
    <cellStyle name="Акцент3" xfId="21" builtinId="37" customBuiltin="1"/>
    <cellStyle name="Акцент4" xfId="22" builtinId="41" customBuiltin="1"/>
    <cellStyle name="Акцент5" xfId="23" builtinId="45" customBuiltin="1"/>
    <cellStyle name="Акцент6" xfId="24" builtinId="49" customBuiltin="1"/>
    <cellStyle name="Ввод " xfId="25" builtinId="20" customBuiltin="1"/>
    <cellStyle name="Вывод" xfId="26" builtinId="21" customBuiltin="1"/>
    <cellStyle name="Вычисление" xfId="27" builtinId="22" customBuiltin="1"/>
    <cellStyle name="Заголовок 1" xfId="28" builtinId="16" customBuiltin="1"/>
    <cellStyle name="Заголовок 2" xfId="29" builtinId="17" customBuiltin="1"/>
    <cellStyle name="Заголовок 3" xfId="30" builtinId="18" customBuiltin="1"/>
    <cellStyle name="Заголовок 4" xfId="31" builtinId="19" customBuiltin="1"/>
    <cellStyle name="Итог" xfId="32" builtinId="25" customBuiltin="1"/>
    <cellStyle name="Контрольная ячейка" xfId="33" builtinId="23" customBuiltin="1"/>
    <cellStyle name="Название" xfId="34" builtinId="15" customBuiltin="1"/>
    <cellStyle name="Нейтральный" xfId="35" builtinId="28" customBuiltin="1"/>
    <cellStyle name="Обычный" xfId="0" builtinId="0"/>
    <cellStyle name="Плохой" xfId="36" builtinId="27" customBuiltin="1"/>
    <cellStyle name="Пояснение" xfId="37" builtinId="53" customBuiltin="1"/>
    <cellStyle name="Примечание" xfId="38" builtinId="10" customBuiltin="1"/>
    <cellStyle name="Связанная ячейка" xfId="39" builtinId="24" customBuiltin="1"/>
    <cellStyle name="Текст предупреждения" xfId="40" builtinId="11" customBuiltin="1"/>
    <cellStyle name="Хороший" xfId="41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1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1'!$B$2:$B$7905</c:f>
              <c:numCache>
                <c:formatCode>General</c:formatCode>
                <c:ptCount val="7904"/>
                <c:pt idx="0">
                  <c:v>-276</c:v>
                </c:pt>
                <c:pt idx="1">
                  <c:v>-276</c:v>
                </c:pt>
                <c:pt idx="2">
                  <c:v>-278</c:v>
                </c:pt>
                <c:pt idx="3">
                  <c:v>-278</c:v>
                </c:pt>
                <c:pt idx="4">
                  <c:v>-278</c:v>
                </c:pt>
                <c:pt idx="5">
                  <c:v>-276</c:v>
                </c:pt>
                <c:pt idx="6">
                  <c:v>-278</c:v>
                </c:pt>
                <c:pt idx="7">
                  <c:v>-278</c:v>
                </c:pt>
                <c:pt idx="8">
                  <c:v>-276</c:v>
                </c:pt>
                <c:pt idx="9">
                  <c:v>-278</c:v>
                </c:pt>
                <c:pt idx="10">
                  <c:v>-276</c:v>
                </c:pt>
                <c:pt idx="11">
                  <c:v>-276</c:v>
                </c:pt>
                <c:pt idx="12">
                  <c:v>-278</c:v>
                </c:pt>
                <c:pt idx="13">
                  <c:v>-278</c:v>
                </c:pt>
                <c:pt idx="14">
                  <c:v>-276</c:v>
                </c:pt>
                <c:pt idx="15">
                  <c:v>-278</c:v>
                </c:pt>
                <c:pt idx="16">
                  <c:v>-276</c:v>
                </c:pt>
                <c:pt idx="17">
                  <c:v>-275</c:v>
                </c:pt>
                <c:pt idx="18">
                  <c:v>-276</c:v>
                </c:pt>
                <c:pt idx="19">
                  <c:v>-277</c:v>
                </c:pt>
                <c:pt idx="20">
                  <c:v>-275</c:v>
                </c:pt>
                <c:pt idx="21">
                  <c:v>-276</c:v>
                </c:pt>
                <c:pt idx="22">
                  <c:v>-278</c:v>
                </c:pt>
                <c:pt idx="23">
                  <c:v>-276</c:v>
                </c:pt>
                <c:pt idx="24">
                  <c:v>-278</c:v>
                </c:pt>
                <c:pt idx="25">
                  <c:v>-278</c:v>
                </c:pt>
                <c:pt idx="26">
                  <c:v>-278</c:v>
                </c:pt>
                <c:pt idx="27">
                  <c:v>-278</c:v>
                </c:pt>
                <c:pt idx="28">
                  <c:v>-278</c:v>
                </c:pt>
                <c:pt idx="29">
                  <c:v>-275</c:v>
                </c:pt>
                <c:pt idx="30">
                  <c:v>-275</c:v>
                </c:pt>
                <c:pt idx="31">
                  <c:v>-278</c:v>
                </c:pt>
                <c:pt idx="32">
                  <c:v>-278</c:v>
                </c:pt>
                <c:pt idx="33">
                  <c:v>-275</c:v>
                </c:pt>
                <c:pt idx="34">
                  <c:v>-278</c:v>
                </c:pt>
                <c:pt idx="35">
                  <c:v>-276</c:v>
                </c:pt>
                <c:pt idx="36">
                  <c:v>-276</c:v>
                </c:pt>
                <c:pt idx="37">
                  <c:v>-277</c:v>
                </c:pt>
                <c:pt idx="38">
                  <c:v>-276</c:v>
                </c:pt>
                <c:pt idx="39">
                  <c:v>-278</c:v>
                </c:pt>
                <c:pt idx="40">
                  <c:v>-276</c:v>
                </c:pt>
                <c:pt idx="41">
                  <c:v>-276</c:v>
                </c:pt>
                <c:pt idx="42">
                  <c:v>-276</c:v>
                </c:pt>
                <c:pt idx="43">
                  <c:v>-278</c:v>
                </c:pt>
                <c:pt idx="44">
                  <c:v>-278</c:v>
                </c:pt>
                <c:pt idx="45">
                  <c:v>-278</c:v>
                </c:pt>
                <c:pt idx="46">
                  <c:v>-276</c:v>
                </c:pt>
                <c:pt idx="47">
                  <c:v>-276</c:v>
                </c:pt>
                <c:pt idx="48">
                  <c:v>-278</c:v>
                </c:pt>
                <c:pt idx="49">
                  <c:v>-276</c:v>
                </c:pt>
                <c:pt idx="50">
                  <c:v>-276</c:v>
                </c:pt>
                <c:pt idx="51">
                  <c:v>-278</c:v>
                </c:pt>
                <c:pt idx="52">
                  <c:v>-276</c:v>
                </c:pt>
                <c:pt idx="53">
                  <c:v>-276</c:v>
                </c:pt>
                <c:pt idx="54">
                  <c:v>-278</c:v>
                </c:pt>
                <c:pt idx="55">
                  <c:v>-278</c:v>
                </c:pt>
                <c:pt idx="56">
                  <c:v>-277</c:v>
                </c:pt>
                <c:pt idx="57">
                  <c:v>-275</c:v>
                </c:pt>
                <c:pt idx="58">
                  <c:v>-275</c:v>
                </c:pt>
                <c:pt idx="59">
                  <c:v>-277</c:v>
                </c:pt>
                <c:pt idx="60">
                  <c:v>-278</c:v>
                </c:pt>
                <c:pt idx="61">
                  <c:v>-278</c:v>
                </c:pt>
                <c:pt idx="62">
                  <c:v>-278</c:v>
                </c:pt>
                <c:pt idx="63">
                  <c:v>-277</c:v>
                </c:pt>
                <c:pt idx="64">
                  <c:v>-275</c:v>
                </c:pt>
                <c:pt idx="65">
                  <c:v>-276</c:v>
                </c:pt>
                <c:pt idx="66">
                  <c:v>-277</c:v>
                </c:pt>
                <c:pt idx="67">
                  <c:v>-276</c:v>
                </c:pt>
                <c:pt idx="68">
                  <c:v>-278</c:v>
                </c:pt>
                <c:pt idx="69">
                  <c:v>-276</c:v>
                </c:pt>
                <c:pt idx="70">
                  <c:v>-275</c:v>
                </c:pt>
                <c:pt idx="71">
                  <c:v>-275</c:v>
                </c:pt>
                <c:pt idx="72">
                  <c:v>-275</c:v>
                </c:pt>
                <c:pt idx="73">
                  <c:v>-276</c:v>
                </c:pt>
                <c:pt idx="74">
                  <c:v>-278</c:v>
                </c:pt>
                <c:pt idx="75">
                  <c:v>-275</c:v>
                </c:pt>
                <c:pt idx="76">
                  <c:v>-278</c:v>
                </c:pt>
                <c:pt idx="77">
                  <c:v>-277</c:v>
                </c:pt>
                <c:pt idx="78">
                  <c:v>-278</c:v>
                </c:pt>
                <c:pt idx="79">
                  <c:v>-275</c:v>
                </c:pt>
                <c:pt idx="80">
                  <c:v>-277</c:v>
                </c:pt>
                <c:pt idx="81">
                  <c:v>-275</c:v>
                </c:pt>
                <c:pt idx="82">
                  <c:v>-277</c:v>
                </c:pt>
                <c:pt idx="83">
                  <c:v>-275</c:v>
                </c:pt>
                <c:pt idx="84">
                  <c:v>-277</c:v>
                </c:pt>
                <c:pt idx="85">
                  <c:v>-275</c:v>
                </c:pt>
                <c:pt idx="86">
                  <c:v>-277</c:v>
                </c:pt>
                <c:pt idx="87">
                  <c:v>-275</c:v>
                </c:pt>
                <c:pt idx="88">
                  <c:v>-275</c:v>
                </c:pt>
                <c:pt idx="89">
                  <c:v>-275</c:v>
                </c:pt>
                <c:pt idx="90">
                  <c:v>-278</c:v>
                </c:pt>
                <c:pt idx="91">
                  <c:v>-278</c:v>
                </c:pt>
                <c:pt idx="92">
                  <c:v>-277</c:v>
                </c:pt>
                <c:pt idx="93">
                  <c:v>-277</c:v>
                </c:pt>
                <c:pt idx="94">
                  <c:v>-275</c:v>
                </c:pt>
                <c:pt idx="95">
                  <c:v>-277</c:v>
                </c:pt>
                <c:pt idx="96">
                  <c:v>-275</c:v>
                </c:pt>
                <c:pt idx="97">
                  <c:v>-275</c:v>
                </c:pt>
                <c:pt idx="98">
                  <c:v>-278</c:v>
                </c:pt>
                <c:pt idx="99">
                  <c:v>-278</c:v>
                </c:pt>
                <c:pt idx="100">
                  <c:v>-277</c:v>
                </c:pt>
                <c:pt idx="101">
                  <c:v>-278</c:v>
                </c:pt>
                <c:pt idx="102">
                  <c:v>-275</c:v>
                </c:pt>
                <c:pt idx="103">
                  <c:v>-276</c:v>
                </c:pt>
                <c:pt idx="104">
                  <c:v>-276</c:v>
                </c:pt>
                <c:pt idx="105">
                  <c:v>-278</c:v>
                </c:pt>
                <c:pt idx="106">
                  <c:v>-278</c:v>
                </c:pt>
                <c:pt idx="107">
                  <c:v>-275</c:v>
                </c:pt>
                <c:pt idx="108">
                  <c:v>-275</c:v>
                </c:pt>
                <c:pt idx="109">
                  <c:v>-278</c:v>
                </c:pt>
                <c:pt idx="110">
                  <c:v>-278</c:v>
                </c:pt>
                <c:pt idx="111">
                  <c:v>-277</c:v>
                </c:pt>
                <c:pt idx="112">
                  <c:v>-275</c:v>
                </c:pt>
                <c:pt idx="113">
                  <c:v>-277</c:v>
                </c:pt>
                <c:pt idx="114">
                  <c:v>-278</c:v>
                </c:pt>
                <c:pt idx="115">
                  <c:v>-275</c:v>
                </c:pt>
                <c:pt idx="116">
                  <c:v>-277</c:v>
                </c:pt>
                <c:pt idx="117">
                  <c:v>-277</c:v>
                </c:pt>
                <c:pt idx="118">
                  <c:v>-277</c:v>
                </c:pt>
                <c:pt idx="119">
                  <c:v>-275</c:v>
                </c:pt>
                <c:pt idx="120">
                  <c:v>-278</c:v>
                </c:pt>
                <c:pt idx="121">
                  <c:v>-278</c:v>
                </c:pt>
                <c:pt idx="122">
                  <c:v>-277</c:v>
                </c:pt>
                <c:pt idx="123">
                  <c:v>-275</c:v>
                </c:pt>
                <c:pt idx="124">
                  <c:v>-277</c:v>
                </c:pt>
                <c:pt idx="125">
                  <c:v>-277</c:v>
                </c:pt>
                <c:pt idx="126">
                  <c:v>-277</c:v>
                </c:pt>
                <c:pt idx="127">
                  <c:v>-278</c:v>
                </c:pt>
                <c:pt idx="128">
                  <c:v>-277</c:v>
                </c:pt>
                <c:pt idx="129">
                  <c:v>-278</c:v>
                </c:pt>
                <c:pt idx="130">
                  <c:v>-275</c:v>
                </c:pt>
                <c:pt idx="131">
                  <c:v>-277</c:v>
                </c:pt>
                <c:pt idx="132">
                  <c:v>-277</c:v>
                </c:pt>
                <c:pt idx="133">
                  <c:v>-275</c:v>
                </c:pt>
                <c:pt idx="134">
                  <c:v>-275</c:v>
                </c:pt>
                <c:pt idx="135">
                  <c:v>-277</c:v>
                </c:pt>
                <c:pt idx="136">
                  <c:v>-275</c:v>
                </c:pt>
                <c:pt idx="137">
                  <c:v>-277</c:v>
                </c:pt>
                <c:pt idx="138">
                  <c:v>-278</c:v>
                </c:pt>
                <c:pt idx="139">
                  <c:v>-277</c:v>
                </c:pt>
                <c:pt idx="140">
                  <c:v>-276</c:v>
                </c:pt>
                <c:pt idx="141">
                  <c:v>-275</c:v>
                </c:pt>
                <c:pt idx="142">
                  <c:v>-275</c:v>
                </c:pt>
                <c:pt idx="143">
                  <c:v>-277</c:v>
                </c:pt>
                <c:pt idx="144">
                  <c:v>-275</c:v>
                </c:pt>
                <c:pt idx="145">
                  <c:v>-275</c:v>
                </c:pt>
                <c:pt idx="146">
                  <c:v>-275</c:v>
                </c:pt>
                <c:pt idx="147">
                  <c:v>-275</c:v>
                </c:pt>
                <c:pt idx="148">
                  <c:v>-275</c:v>
                </c:pt>
                <c:pt idx="149">
                  <c:v>-278</c:v>
                </c:pt>
                <c:pt idx="150">
                  <c:v>-277</c:v>
                </c:pt>
                <c:pt idx="151">
                  <c:v>-278</c:v>
                </c:pt>
                <c:pt idx="152">
                  <c:v>-275</c:v>
                </c:pt>
                <c:pt idx="153">
                  <c:v>-278</c:v>
                </c:pt>
                <c:pt idx="154">
                  <c:v>-277</c:v>
                </c:pt>
                <c:pt idx="155">
                  <c:v>-277</c:v>
                </c:pt>
                <c:pt idx="156">
                  <c:v>-277</c:v>
                </c:pt>
                <c:pt idx="157">
                  <c:v>-277</c:v>
                </c:pt>
                <c:pt idx="158">
                  <c:v>-275</c:v>
                </c:pt>
                <c:pt idx="159">
                  <c:v>-275</c:v>
                </c:pt>
                <c:pt idx="160">
                  <c:v>-275</c:v>
                </c:pt>
                <c:pt idx="161">
                  <c:v>-277</c:v>
                </c:pt>
                <c:pt idx="162">
                  <c:v>-275</c:v>
                </c:pt>
                <c:pt idx="163">
                  <c:v>-275</c:v>
                </c:pt>
                <c:pt idx="164">
                  <c:v>-278</c:v>
                </c:pt>
                <c:pt idx="165">
                  <c:v>-275</c:v>
                </c:pt>
                <c:pt idx="166">
                  <c:v>-277</c:v>
                </c:pt>
                <c:pt idx="167">
                  <c:v>-275</c:v>
                </c:pt>
                <c:pt idx="168">
                  <c:v>-277</c:v>
                </c:pt>
                <c:pt idx="169">
                  <c:v>-275</c:v>
                </c:pt>
                <c:pt idx="170">
                  <c:v>-278</c:v>
                </c:pt>
                <c:pt idx="171">
                  <c:v>-275</c:v>
                </c:pt>
                <c:pt idx="172">
                  <c:v>-277</c:v>
                </c:pt>
                <c:pt idx="173">
                  <c:v>-277</c:v>
                </c:pt>
                <c:pt idx="174">
                  <c:v>-277</c:v>
                </c:pt>
                <c:pt idx="175">
                  <c:v>-277</c:v>
                </c:pt>
                <c:pt idx="176">
                  <c:v>-277</c:v>
                </c:pt>
                <c:pt idx="177">
                  <c:v>-275</c:v>
                </c:pt>
                <c:pt idx="178">
                  <c:v>-277</c:v>
                </c:pt>
                <c:pt idx="179">
                  <c:v>-278</c:v>
                </c:pt>
                <c:pt idx="180">
                  <c:v>-275</c:v>
                </c:pt>
                <c:pt idx="181">
                  <c:v>-275</c:v>
                </c:pt>
                <c:pt idx="182">
                  <c:v>-278</c:v>
                </c:pt>
                <c:pt idx="183">
                  <c:v>-278</c:v>
                </c:pt>
                <c:pt idx="184">
                  <c:v>-277</c:v>
                </c:pt>
                <c:pt idx="185">
                  <c:v>-277</c:v>
                </c:pt>
                <c:pt idx="186">
                  <c:v>-275</c:v>
                </c:pt>
                <c:pt idx="187">
                  <c:v>-278</c:v>
                </c:pt>
                <c:pt idx="188">
                  <c:v>-277</c:v>
                </c:pt>
                <c:pt idx="189">
                  <c:v>-275</c:v>
                </c:pt>
                <c:pt idx="190">
                  <c:v>-275</c:v>
                </c:pt>
                <c:pt idx="191">
                  <c:v>-275</c:v>
                </c:pt>
                <c:pt idx="192">
                  <c:v>-277</c:v>
                </c:pt>
                <c:pt idx="193">
                  <c:v>-277</c:v>
                </c:pt>
                <c:pt idx="194">
                  <c:v>-275</c:v>
                </c:pt>
                <c:pt idx="195">
                  <c:v>-275</c:v>
                </c:pt>
                <c:pt idx="196">
                  <c:v>-275</c:v>
                </c:pt>
                <c:pt idx="197">
                  <c:v>-277</c:v>
                </c:pt>
                <c:pt idx="198">
                  <c:v>-277</c:v>
                </c:pt>
                <c:pt idx="199">
                  <c:v>-275</c:v>
                </c:pt>
                <c:pt idx="200">
                  <c:v>-277</c:v>
                </c:pt>
                <c:pt idx="201">
                  <c:v>-275</c:v>
                </c:pt>
                <c:pt idx="202">
                  <c:v>-275</c:v>
                </c:pt>
                <c:pt idx="203">
                  <c:v>-277</c:v>
                </c:pt>
                <c:pt idx="204">
                  <c:v>-275</c:v>
                </c:pt>
                <c:pt idx="205">
                  <c:v>-277</c:v>
                </c:pt>
                <c:pt idx="206">
                  <c:v>-278</c:v>
                </c:pt>
                <c:pt idx="207">
                  <c:v>-275</c:v>
                </c:pt>
                <c:pt idx="208">
                  <c:v>-277</c:v>
                </c:pt>
                <c:pt idx="209">
                  <c:v>-275</c:v>
                </c:pt>
                <c:pt idx="210">
                  <c:v>-275</c:v>
                </c:pt>
                <c:pt idx="211">
                  <c:v>-277</c:v>
                </c:pt>
                <c:pt idx="212">
                  <c:v>-275</c:v>
                </c:pt>
                <c:pt idx="213">
                  <c:v>-275</c:v>
                </c:pt>
                <c:pt idx="214">
                  <c:v>-277</c:v>
                </c:pt>
                <c:pt idx="215">
                  <c:v>-277</c:v>
                </c:pt>
                <c:pt idx="216">
                  <c:v>-277</c:v>
                </c:pt>
                <c:pt idx="217">
                  <c:v>-275</c:v>
                </c:pt>
                <c:pt idx="218">
                  <c:v>-277</c:v>
                </c:pt>
                <c:pt idx="219">
                  <c:v>-275</c:v>
                </c:pt>
                <c:pt idx="220">
                  <c:v>-277</c:v>
                </c:pt>
                <c:pt idx="221">
                  <c:v>-275</c:v>
                </c:pt>
                <c:pt idx="222">
                  <c:v>-277</c:v>
                </c:pt>
                <c:pt idx="223">
                  <c:v>-277</c:v>
                </c:pt>
                <c:pt idx="224">
                  <c:v>-277</c:v>
                </c:pt>
                <c:pt idx="225">
                  <c:v>-277</c:v>
                </c:pt>
                <c:pt idx="226">
                  <c:v>-275</c:v>
                </c:pt>
                <c:pt idx="227">
                  <c:v>-275</c:v>
                </c:pt>
                <c:pt idx="228">
                  <c:v>-277</c:v>
                </c:pt>
                <c:pt idx="229">
                  <c:v>-277</c:v>
                </c:pt>
                <c:pt idx="230">
                  <c:v>-275</c:v>
                </c:pt>
                <c:pt idx="231">
                  <c:v>-275</c:v>
                </c:pt>
                <c:pt idx="232">
                  <c:v>-277</c:v>
                </c:pt>
                <c:pt idx="233">
                  <c:v>-277</c:v>
                </c:pt>
                <c:pt idx="234">
                  <c:v>-275</c:v>
                </c:pt>
                <c:pt idx="235">
                  <c:v>-278</c:v>
                </c:pt>
                <c:pt idx="236">
                  <c:v>-275</c:v>
                </c:pt>
                <c:pt idx="237">
                  <c:v>-275</c:v>
                </c:pt>
                <c:pt idx="238">
                  <c:v>-275</c:v>
                </c:pt>
                <c:pt idx="239">
                  <c:v>-277</c:v>
                </c:pt>
                <c:pt idx="240">
                  <c:v>-277</c:v>
                </c:pt>
                <c:pt idx="241">
                  <c:v>-277</c:v>
                </c:pt>
                <c:pt idx="242">
                  <c:v>-275</c:v>
                </c:pt>
                <c:pt idx="243">
                  <c:v>-275</c:v>
                </c:pt>
                <c:pt idx="244">
                  <c:v>-275</c:v>
                </c:pt>
                <c:pt idx="245">
                  <c:v>-275</c:v>
                </c:pt>
                <c:pt idx="246">
                  <c:v>-275</c:v>
                </c:pt>
                <c:pt idx="247">
                  <c:v>-275</c:v>
                </c:pt>
                <c:pt idx="248">
                  <c:v>-275</c:v>
                </c:pt>
                <c:pt idx="249">
                  <c:v>-277</c:v>
                </c:pt>
                <c:pt idx="250">
                  <c:v>-275</c:v>
                </c:pt>
                <c:pt idx="251">
                  <c:v>-278</c:v>
                </c:pt>
                <c:pt idx="252">
                  <c:v>-275</c:v>
                </c:pt>
                <c:pt idx="253">
                  <c:v>-275</c:v>
                </c:pt>
                <c:pt idx="254">
                  <c:v>-277</c:v>
                </c:pt>
                <c:pt idx="255">
                  <c:v>-277</c:v>
                </c:pt>
                <c:pt idx="256">
                  <c:v>-277</c:v>
                </c:pt>
                <c:pt idx="257">
                  <c:v>-275</c:v>
                </c:pt>
                <c:pt idx="258">
                  <c:v>-275</c:v>
                </c:pt>
                <c:pt idx="259">
                  <c:v>-275</c:v>
                </c:pt>
                <c:pt idx="260">
                  <c:v>-277</c:v>
                </c:pt>
                <c:pt idx="261">
                  <c:v>-275</c:v>
                </c:pt>
                <c:pt idx="262">
                  <c:v>-275</c:v>
                </c:pt>
                <c:pt idx="263">
                  <c:v>-275</c:v>
                </c:pt>
                <c:pt idx="264">
                  <c:v>-275</c:v>
                </c:pt>
                <c:pt idx="265">
                  <c:v>-275</c:v>
                </c:pt>
                <c:pt idx="266">
                  <c:v>-278</c:v>
                </c:pt>
                <c:pt idx="267">
                  <c:v>-275</c:v>
                </c:pt>
                <c:pt idx="268">
                  <c:v>-278</c:v>
                </c:pt>
                <c:pt idx="269">
                  <c:v>-277</c:v>
                </c:pt>
                <c:pt idx="270">
                  <c:v>-277</c:v>
                </c:pt>
                <c:pt idx="271">
                  <c:v>-275</c:v>
                </c:pt>
                <c:pt idx="272">
                  <c:v>-277</c:v>
                </c:pt>
                <c:pt idx="273">
                  <c:v>-275</c:v>
                </c:pt>
                <c:pt idx="274">
                  <c:v>-278</c:v>
                </c:pt>
                <c:pt idx="275">
                  <c:v>-278</c:v>
                </c:pt>
                <c:pt idx="276">
                  <c:v>-275</c:v>
                </c:pt>
                <c:pt idx="277">
                  <c:v>-278</c:v>
                </c:pt>
                <c:pt idx="278">
                  <c:v>-278</c:v>
                </c:pt>
                <c:pt idx="279">
                  <c:v>-277</c:v>
                </c:pt>
                <c:pt idx="280">
                  <c:v>-275</c:v>
                </c:pt>
                <c:pt idx="281">
                  <c:v>-275</c:v>
                </c:pt>
                <c:pt idx="282">
                  <c:v>-277</c:v>
                </c:pt>
                <c:pt idx="283">
                  <c:v>-277</c:v>
                </c:pt>
                <c:pt idx="284">
                  <c:v>-278</c:v>
                </c:pt>
                <c:pt idx="285">
                  <c:v>-275</c:v>
                </c:pt>
                <c:pt idx="286">
                  <c:v>-277</c:v>
                </c:pt>
                <c:pt idx="287">
                  <c:v>-275</c:v>
                </c:pt>
                <c:pt idx="288">
                  <c:v>-275</c:v>
                </c:pt>
                <c:pt idx="289">
                  <c:v>-278</c:v>
                </c:pt>
                <c:pt idx="290">
                  <c:v>-275</c:v>
                </c:pt>
                <c:pt idx="291">
                  <c:v>-278</c:v>
                </c:pt>
                <c:pt idx="292">
                  <c:v>-278</c:v>
                </c:pt>
                <c:pt idx="293">
                  <c:v>-275</c:v>
                </c:pt>
                <c:pt idx="294">
                  <c:v>-277</c:v>
                </c:pt>
                <c:pt idx="295">
                  <c:v>-277</c:v>
                </c:pt>
                <c:pt idx="296">
                  <c:v>-275</c:v>
                </c:pt>
                <c:pt idx="297">
                  <c:v>-277</c:v>
                </c:pt>
                <c:pt idx="298">
                  <c:v>-275</c:v>
                </c:pt>
                <c:pt idx="299">
                  <c:v>-278</c:v>
                </c:pt>
                <c:pt idx="300">
                  <c:v>-275</c:v>
                </c:pt>
                <c:pt idx="301">
                  <c:v>-277</c:v>
                </c:pt>
                <c:pt idx="302">
                  <c:v>-276</c:v>
                </c:pt>
                <c:pt idx="303">
                  <c:v>-277</c:v>
                </c:pt>
                <c:pt idx="304">
                  <c:v>-276</c:v>
                </c:pt>
                <c:pt idx="305">
                  <c:v>-278</c:v>
                </c:pt>
                <c:pt idx="306">
                  <c:v>-275</c:v>
                </c:pt>
                <c:pt idx="307">
                  <c:v>-276</c:v>
                </c:pt>
                <c:pt idx="308">
                  <c:v>-275</c:v>
                </c:pt>
                <c:pt idx="309">
                  <c:v>-275</c:v>
                </c:pt>
                <c:pt idx="310">
                  <c:v>-275</c:v>
                </c:pt>
                <c:pt idx="311">
                  <c:v>-277</c:v>
                </c:pt>
                <c:pt idx="312">
                  <c:v>-278</c:v>
                </c:pt>
                <c:pt idx="313">
                  <c:v>-278</c:v>
                </c:pt>
                <c:pt idx="314">
                  <c:v>-278</c:v>
                </c:pt>
                <c:pt idx="315">
                  <c:v>-277</c:v>
                </c:pt>
                <c:pt idx="316">
                  <c:v>-277</c:v>
                </c:pt>
                <c:pt idx="317">
                  <c:v>-277</c:v>
                </c:pt>
                <c:pt idx="318">
                  <c:v>-277</c:v>
                </c:pt>
                <c:pt idx="319">
                  <c:v>-277</c:v>
                </c:pt>
                <c:pt idx="320">
                  <c:v>-278</c:v>
                </c:pt>
                <c:pt idx="321">
                  <c:v>-277</c:v>
                </c:pt>
                <c:pt idx="322">
                  <c:v>-277</c:v>
                </c:pt>
                <c:pt idx="323">
                  <c:v>-277</c:v>
                </c:pt>
                <c:pt idx="324">
                  <c:v>-275</c:v>
                </c:pt>
                <c:pt idx="325">
                  <c:v>-277</c:v>
                </c:pt>
                <c:pt idx="326">
                  <c:v>-277</c:v>
                </c:pt>
                <c:pt idx="327">
                  <c:v>-277</c:v>
                </c:pt>
                <c:pt idx="328">
                  <c:v>-278</c:v>
                </c:pt>
                <c:pt idx="329">
                  <c:v>-277</c:v>
                </c:pt>
                <c:pt idx="330">
                  <c:v>-276</c:v>
                </c:pt>
                <c:pt idx="331">
                  <c:v>-277</c:v>
                </c:pt>
                <c:pt idx="332">
                  <c:v>-275</c:v>
                </c:pt>
                <c:pt idx="333">
                  <c:v>-275</c:v>
                </c:pt>
                <c:pt idx="334">
                  <c:v>-275</c:v>
                </c:pt>
                <c:pt idx="335">
                  <c:v>-278</c:v>
                </c:pt>
                <c:pt idx="336">
                  <c:v>-275</c:v>
                </c:pt>
                <c:pt idx="337">
                  <c:v>-275</c:v>
                </c:pt>
                <c:pt idx="338">
                  <c:v>-275</c:v>
                </c:pt>
                <c:pt idx="339">
                  <c:v>-278</c:v>
                </c:pt>
                <c:pt idx="340">
                  <c:v>-277</c:v>
                </c:pt>
                <c:pt idx="341">
                  <c:v>-275</c:v>
                </c:pt>
                <c:pt idx="342">
                  <c:v>-277</c:v>
                </c:pt>
                <c:pt idx="343">
                  <c:v>-275</c:v>
                </c:pt>
                <c:pt idx="344">
                  <c:v>-277</c:v>
                </c:pt>
                <c:pt idx="345">
                  <c:v>-277</c:v>
                </c:pt>
                <c:pt idx="346">
                  <c:v>-277</c:v>
                </c:pt>
                <c:pt idx="347">
                  <c:v>-275</c:v>
                </c:pt>
                <c:pt idx="348">
                  <c:v>-275</c:v>
                </c:pt>
                <c:pt idx="349">
                  <c:v>-275</c:v>
                </c:pt>
                <c:pt idx="350">
                  <c:v>-277</c:v>
                </c:pt>
                <c:pt idx="351">
                  <c:v>-277</c:v>
                </c:pt>
                <c:pt idx="352">
                  <c:v>-275</c:v>
                </c:pt>
                <c:pt idx="353">
                  <c:v>-275</c:v>
                </c:pt>
                <c:pt idx="354">
                  <c:v>-277</c:v>
                </c:pt>
                <c:pt idx="355">
                  <c:v>-278</c:v>
                </c:pt>
                <c:pt idx="356">
                  <c:v>-277</c:v>
                </c:pt>
                <c:pt idx="357">
                  <c:v>-275</c:v>
                </c:pt>
                <c:pt idx="358">
                  <c:v>-275</c:v>
                </c:pt>
                <c:pt idx="359">
                  <c:v>-277</c:v>
                </c:pt>
                <c:pt idx="360">
                  <c:v>-275</c:v>
                </c:pt>
                <c:pt idx="361">
                  <c:v>-275</c:v>
                </c:pt>
                <c:pt idx="362">
                  <c:v>-275</c:v>
                </c:pt>
                <c:pt idx="363">
                  <c:v>-277</c:v>
                </c:pt>
                <c:pt idx="364">
                  <c:v>-277</c:v>
                </c:pt>
                <c:pt idx="365">
                  <c:v>-275</c:v>
                </c:pt>
                <c:pt idx="366">
                  <c:v>-275</c:v>
                </c:pt>
                <c:pt idx="367">
                  <c:v>-277</c:v>
                </c:pt>
                <c:pt idx="368">
                  <c:v>-275</c:v>
                </c:pt>
                <c:pt idx="369">
                  <c:v>-277</c:v>
                </c:pt>
                <c:pt idx="370">
                  <c:v>-275</c:v>
                </c:pt>
                <c:pt idx="371">
                  <c:v>-275</c:v>
                </c:pt>
                <c:pt idx="372">
                  <c:v>-275</c:v>
                </c:pt>
                <c:pt idx="373">
                  <c:v>-277</c:v>
                </c:pt>
                <c:pt idx="374">
                  <c:v>-275</c:v>
                </c:pt>
                <c:pt idx="375">
                  <c:v>-275</c:v>
                </c:pt>
                <c:pt idx="376">
                  <c:v>-275</c:v>
                </c:pt>
                <c:pt idx="377">
                  <c:v>-277</c:v>
                </c:pt>
                <c:pt idx="378">
                  <c:v>-278</c:v>
                </c:pt>
                <c:pt idx="379">
                  <c:v>-277</c:v>
                </c:pt>
                <c:pt idx="380">
                  <c:v>-275</c:v>
                </c:pt>
                <c:pt idx="381">
                  <c:v>-277</c:v>
                </c:pt>
                <c:pt idx="382">
                  <c:v>-278</c:v>
                </c:pt>
                <c:pt idx="383">
                  <c:v>-275</c:v>
                </c:pt>
                <c:pt idx="384">
                  <c:v>-277</c:v>
                </c:pt>
                <c:pt idx="385">
                  <c:v>-277</c:v>
                </c:pt>
                <c:pt idx="386">
                  <c:v>-275</c:v>
                </c:pt>
                <c:pt idx="387">
                  <c:v>-276</c:v>
                </c:pt>
                <c:pt idx="388">
                  <c:v>-275</c:v>
                </c:pt>
                <c:pt idx="389">
                  <c:v>-275</c:v>
                </c:pt>
                <c:pt idx="390">
                  <c:v>-275</c:v>
                </c:pt>
                <c:pt idx="391">
                  <c:v>-275</c:v>
                </c:pt>
                <c:pt idx="392">
                  <c:v>-277</c:v>
                </c:pt>
                <c:pt idx="393">
                  <c:v>-277</c:v>
                </c:pt>
                <c:pt idx="394">
                  <c:v>-275</c:v>
                </c:pt>
                <c:pt idx="395">
                  <c:v>-277</c:v>
                </c:pt>
                <c:pt idx="396">
                  <c:v>-275</c:v>
                </c:pt>
                <c:pt idx="397">
                  <c:v>-278</c:v>
                </c:pt>
                <c:pt idx="398">
                  <c:v>-277</c:v>
                </c:pt>
                <c:pt idx="399">
                  <c:v>-277</c:v>
                </c:pt>
                <c:pt idx="400">
                  <c:v>-275</c:v>
                </c:pt>
                <c:pt idx="401">
                  <c:v>-277</c:v>
                </c:pt>
                <c:pt idx="402">
                  <c:v>-277</c:v>
                </c:pt>
                <c:pt idx="403">
                  <c:v>-277</c:v>
                </c:pt>
                <c:pt idx="404">
                  <c:v>-277</c:v>
                </c:pt>
                <c:pt idx="405">
                  <c:v>-275</c:v>
                </c:pt>
                <c:pt idx="406">
                  <c:v>-277</c:v>
                </c:pt>
                <c:pt idx="407">
                  <c:v>-277</c:v>
                </c:pt>
                <c:pt idx="408">
                  <c:v>-277</c:v>
                </c:pt>
                <c:pt idx="409">
                  <c:v>-275</c:v>
                </c:pt>
                <c:pt idx="410">
                  <c:v>-277</c:v>
                </c:pt>
                <c:pt idx="411">
                  <c:v>-275</c:v>
                </c:pt>
                <c:pt idx="412">
                  <c:v>-277</c:v>
                </c:pt>
                <c:pt idx="413">
                  <c:v>-277</c:v>
                </c:pt>
                <c:pt idx="414">
                  <c:v>-278</c:v>
                </c:pt>
                <c:pt idx="415">
                  <c:v>-275</c:v>
                </c:pt>
                <c:pt idx="416">
                  <c:v>-275</c:v>
                </c:pt>
                <c:pt idx="417">
                  <c:v>-277</c:v>
                </c:pt>
                <c:pt idx="418">
                  <c:v>-275</c:v>
                </c:pt>
                <c:pt idx="419">
                  <c:v>-275</c:v>
                </c:pt>
                <c:pt idx="420">
                  <c:v>-277</c:v>
                </c:pt>
                <c:pt idx="421">
                  <c:v>-275</c:v>
                </c:pt>
                <c:pt idx="422">
                  <c:v>-277</c:v>
                </c:pt>
                <c:pt idx="423">
                  <c:v>-277</c:v>
                </c:pt>
                <c:pt idx="424">
                  <c:v>-275</c:v>
                </c:pt>
                <c:pt idx="425">
                  <c:v>-275</c:v>
                </c:pt>
                <c:pt idx="426">
                  <c:v>-275</c:v>
                </c:pt>
                <c:pt idx="427">
                  <c:v>-275</c:v>
                </c:pt>
                <c:pt idx="428">
                  <c:v>-277</c:v>
                </c:pt>
                <c:pt idx="429">
                  <c:v>-278</c:v>
                </c:pt>
                <c:pt idx="430">
                  <c:v>-275</c:v>
                </c:pt>
                <c:pt idx="431">
                  <c:v>-275</c:v>
                </c:pt>
                <c:pt idx="432">
                  <c:v>-275</c:v>
                </c:pt>
                <c:pt idx="433">
                  <c:v>-275</c:v>
                </c:pt>
                <c:pt idx="434">
                  <c:v>-275</c:v>
                </c:pt>
                <c:pt idx="435">
                  <c:v>-275</c:v>
                </c:pt>
                <c:pt idx="436">
                  <c:v>-277</c:v>
                </c:pt>
                <c:pt idx="437">
                  <c:v>-275</c:v>
                </c:pt>
                <c:pt idx="438">
                  <c:v>-275</c:v>
                </c:pt>
                <c:pt idx="439">
                  <c:v>-275</c:v>
                </c:pt>
                <c:pt idx="440">
                  <c:v>-275</c:v>
                </c:pt>
                <c:pt idx="441">
                  <c:v>-277</c:v>
                </c:pt>
                <c:pt idx="442">
                  <c:v>-277</c:v>
                </c:pt>
                <c:pt idx="443">
                  <c:v>-275</c:v>
                </c:pt>
                <c:pt idx="444">
                  <c:v>-277</c:v>
                </c:pt>
                <c:pt idx="445">
                  <c:v>-277</c:v>
                </c:pt>
                <c:pt idx="446">
                  <c:v>-277</c:v>
                </c:pt>
                <c:pt idx="447">
                  <c:v>-275</c:v>
                </c:pt>
                <c:pt idx="448">
                  <c:v>-278</c:v>
                </c:pt>
                <c:pt idx="449">
                  <c:v>-275</c:v>
                </c:pt>
                <c:pt idx="450">
                  <c:v>-277</c:v>
                </c:pt>
                <c:pt idx="451">
                  <c:v>-275</c:v>
                </c:pt>
                <c:pt idx="452">
                  <c:v>-275</c:v>
                </c:pt>
                <c:pt idx="453">
                  <c:v>-277</c:v>
                </c:pt>
                <c:pt idx="454">
                  <c:v>-277</c:v>
                </c:pt>
                <c:pt idx="455">
                  <c:v>-277</c:v>
                </c:pt>
                <c:pt idx="456">
                  <c:v>-275</c:v>
                </c:pt>
                <c:pt idx="457">
                  <c:v>-277</c:v>
                </c:pt>
                <c:pt idx="458">
                  <c:v>-275</c:v>
                </c:pt>
                <c:pt idx="459">
                  <c:v>-277</c:v>
                </c:pt>
                <c:pt idx="460">
                  <c:v>-278</c:v>
                </c:pt>
                <c:pt idx="461">
                  <c:v>-277</c:v>
                </c:pt>
                <c:pt idx="462">
                  <c:v>-278</c:v>
                </c:pt>
                <c:pt idx="463">
                  <c:v>-278</c:v>
                </c:pt>
                <c:pt idx="464">
                  <c:v>-277</c:v>
                </c:pt>
                <c:pt idx="465">
                  <c:v>-277</c:v>
                </c:pt>
                <c:pt idx="466">
                  <c:v>-275</c:v>
                </c:pt>
                <c:pt idx="467">
                  <c:v>-277</c:v>
                </c:pt>
                <c:pt idx="468">
                  <c:v>-277</c:v>
                </c:pt>
                <c:pt idx="469">
                  <c:v>-277</c:v>
                </c:pt>
                <c:pt idx="470">
                  <c:v>-277</c:v>
                </c:pt>
                <c:pt idx="471">
                  <c:v>-275</c:v>
                </c:pt>
                <c:pt idx="472">
                  <c:v>-277</c:v>
                </c:pt>
                <c:pt idx="473">
                  <c:v>-275</c:v>
                </c:pt>
                <c:pt idx="474">
                  <c:v>-277</c:v>
                </c:pt>
                <c:pt idx="475">
                  <c:v>-275</c:v>
                </c:pt>
                <c:pt idx="476">
                  <c:v>-275</c:v>
                </c:pt>
                <c:pt idx="477">
                  <c:v>-277</c:v>
                </c:pt>
                <c:pt idx="478">
                  <c:v>-275</c:v>
                </c:pt>
                <c:pt idx="479">
                  <c:v>-277</c:v>
                </c:pt>
                <c:pt idx="480">
                  <c:v>-277</c:v>
                </c:pt>
                <c:pt idx="481">
                  <c:v>-277</c:v>
                </c:pt>
                <c:pt idx="482">
                  <c:v>-275</c:v>
                </c:pt>
                <c:pt idx="483">
                  <c:v>-277</c:v>
                </c:pt>
                <c:pt idx="484">
                  <c:v>-275</c:v>
                </c:pt>
                <c:pt idx="485">
                  <c:v>-277</c:v>
                </c:pt>
                <c:pt idx="486">
                  <c:v>-275</c:v>
                </c:pt>
                <c:pt idx="487">
                  <c:v>-275</c:v>
                </c:pt>
                <c:pt idx="488">
                  <c:v>-277</c:v>
                </c:pt>
                <c:pt idx="489">
                  <c:v>-275</c:v>
                </c:pt>
                <c:pt idx="490">
                  <c:v>-275</c:v>
                </c:pt>
                <c:pt idx="491">
                  <c:v>-275</c:v>
                </c:pt>
                <c:pt idx="492">
                  <c:v>-275</c:v>
                </c:pt>
                <c:pt idx="493">
                  <c:v>-277</c:v>
                </c:pt>
                <c:pt idx="494">
                  <c:v>-277</c:v>
                </c:pt>
                <c:pt idx="495">
                  <c:v>-277</c:v>
                </c:pt>
                <c:pt idx="496">
                  <c:v>-277</c:v>
                </c:pt>
                <c:pt idx="497">
                  <c:v>-277</c:v>
                </c:pt>
                <c:pt idx="498">
                  <c:v>-275</c:v>
                </c:pt>
                <c:pt idx="499">
                  <c:v>-277</c:v>
                </c:pt>
                <c:pt idx="500">
                  <c:v>-275</c:v>
                </c:pt>
                <c:pt idx="501">
                  <c:v>-277</c:v>
                </c:pt>
                <c:pt idx="502">
                  <c:v>-275</c:v>
                </c:pt>
                <c:pt idx="503">
                  <c:v>-275</c:v>
                </c:pt>
                <c:pt idx="504">
                  <c:v>-278</c:v>
                </c:pt>
                <c:pt idx="505">
                  <c:v>-277</c:v>
                </c:pt>
                <c:pt idx="506">
                  <c:v>-275</c:v>
                </c:pt>
                <c:pt idx="507">
                  <c:v>-277</c:v>
                </c:pt>
                <c:pt idx="508">
                  <c:v>-275</c:v>
                </c:pt>
                <c:pt idx="509">
                  <c:v>-277</c:v>
                </c:pt>
                <c:pt idx="510">
                  <c:v>-277</c:v>
                </c:pt>
                <c:pt idx="511">
                  <c:v>-278</c:v>
                </c:pt>
                <c:pt idx="512">
                  <c:v>-275</c:v>
                </c:pt>
                <c:pt idx="513">
                  <c:v>-278</c:v>
                </c:pt>
                <c:pt idx="514">
                  <c:v>-275</c:v>
                </c:pt>
                <c:pt idx="515">
                  <c:v>-275</c:v>
                </c:pt>
                <c:pt idx="516">
                  <c:v>-277</c:v>
                </c:pt>
                <c:pt idx="517">
                  <c:v>-275</c:v>
                </c:pt>
                <c:pt idx="518">
                  <c:v>-277</c:v>
                </c:pt>
                <c:pt idx="519">
                  <c:v>-275</c:v>
                </c:pt>
                <c:pt idx="520">
                  <c:v>-277</c:v>
                </c:pt>
                <c:pt idx="521">
                  <c:v>-275</c:v>
                </c:pt>
                <c:pt idx="522">
                  <c:v>-277</c:v>
                </c:pt>
                <c:pt idx="523">
                  <c:v>-275</c:v>
                </c:pt>
                <c:pt idx="524">
                  <c:v>-277</c:v>
                </c:pt>
                <c:pt idx="525">
                  <c:v>-275</c:v>
                </c:pt>
                <c:pt idx="526">
                  <c:v>-277</c:v>
                </c:pt>
                <c:pt idx="527">
                  <c:v>-277</c:v>
                </c:pt>
                <c:pt idx="528">
                  <c:v>-275</c:v>
                </c:pt>
                <c:pt idx="529">
                  <c:v>-277</c:v>
                </c:pt>
                <c:pt idx="530">
                  <c:v>-277</c:v>
                </c:pt>
                <c:pt idx="531">
                  <c:v>-277</c:v>
                </c:pt>
                <c:pt idx="532">
                  <c:v>-275</c:v>
                </c:pt>
                <c:pt idx="533">
                  <c:v>-275</c:v>
                </c:pt>
                <c:pt idx="534">
                  <c:v>-277</c:v>
                </c:pt>
                <c:pt idx="535">
                  <c:v>-275</c:v>
                </c:pt>
                <c:pt idx="536">
                  <c:v>-277</c:v>
                </c:pt>
                <c:pt idx="537">
                  <c:v>-277</c:v>
                </c:pt>
                <c:pt idx="538">
                  <c:v>-277</c:v>
                </c:pt>
                <c:pt idx="539">
                  <c:v>-277</c:v>
                </c:pt>
                <c:pt idx="540">
                  <c:v>-275</c:v>
                </c:pt>
                <c:pt idx="541">
                  <c:v>-277</c:v>
                </c:pt>
                <c:pt idx="542">
                  <c:v>-275</c:v>
                </c:pt>
                <c:pt idx="543">
                  <c:v>-277</c:v>
                </c:pt>
                <c:pt idx="544">
                  <c:v>-275</c:v>
                </c:pt>
                <c:pt idx="545">
                  <c:v>-277</c:v>
                </c:pt>
                <c:pt idx="546">
                  <c:v>-277</c:v>
                </c:pt>
                <c:pt idx="547">
                  <c:v>-275</c:v>
                </c:pt>
                <c:pt idx="548">
                  <c:v>-277</c:v>
                </c:pt>
                <c:pt idx="549">
                  <c:v>-275</c:v>
                </c:pt>
                <c:pt idx="550">
                  <c:v>-275</c:v>
                </c:pt>
                <c:pt idx="551">
                  <c:v>-275</c:v>
                </c:pt>
                <c:pt idx="552">
                  <c:v>-277</c:v>
                </c:pt>
                <c:pt idx="553">
                  <c:v>-277</c:v>
                </c:pt>
                <c:pt idx="554">
                  <c:v>-277</c:v>
                </c:pt>
                <c:pt idx="555">
                  <c:v>-275</c:v>
                </c:pt>
                <c:pt idx="556">
                  <c:v>-277</c:v>
                </c:pt>
                <c:pt idx="557">
                  <c:v>-275</c:v>
                </c:pt>
                <c:pt idx="558">
                  <c:v>-277</c:v>
                </c:pt>
                <c:pt idx="559">
                  <c:v>-277</c:v>
                </c:pt>
                <c:pt idx="560">
                  <c:v>-277</c:v>
                </c:pt>
                <c:pt idx="561">
                  <c:v>-275</c:v>
                </c:pt>
                <c:pt idx="562">
                  <c:v>-275</c:v>
                </c:pt>
                <c:pt idx="563">
                  <c:v>-277</c:v>
                </c:pt>
                <c:pt idx="564">
                  <c:v>-275</c:v>
                </c:pt>
                <c:pt idx="565">
                  <c:v>-277</c:v>
                </c:pt>
                <c:pt idx="566">
                  <c:v>-278</c:v>
                </c:pt>
                <c:pt idx="567">
                  <c:v>-275</c:v>
                </c:pt>
                <c:pt idx="568">
                  <c:v>-278</c:v>
                </c:pt>
                <c:pt idx="569">
                  <c:v>-278</c:v>
                </c:pt>
                <c:pt idx="570">
                  <c:v>-277</c:v>
                </c:pt>
                <c:pt idx="571">
                  <c:v>-278</c:v>
                </c:pt>
                <c:pt idx="572">
                  <c:v>-277</c:v>
                </c:pt>
                <c:pt idx="573">
                  <c:v>-277</c:v>
                </c:pt>
                <c:pt idx="574">
                  <c:v>-275</c:v>
                </c:pt>
                <c:pt idx="575">
                  <c:v>-275</c:v>
                </c:pt>
                <c:pt idx="576">
                  <c:v>-277</c:v>
                </c:pt>
                <c:pt idx="577">
                  <c:v>-275</c:v>
                </c:pt>
                <c:pt idx="578">
                  <c:v>-278</c:v>
                </c:pt>
                <c:pt idx="579">
                  <c:v>-275</c:v>
                </c:pt>
                <c:pt idx="580">
                  <c:v>-277</c:v>
                </c:pt>
                <c:pt idx="581">
                  <c:v>-278</c:v>
                </c:pt>
                <c:pt idx="582">
                  <c:v>-275</c:v>
                </c:pt>
                <c:pt idx="583">
                  <c:v>-275</c:v>
                </c:pt>
                <c:pt idx="584">
                  <c:v>-277</c:v>
                </c:pt>
                <c:pt idx="585">
                  <c:v>-275</c:v>
                </c:pt>
                <c:pt idx="586">
                  <c:v>-277</c:v>
                </c:pt>
                <c:pt idx="587">
                  <c:v>-277</c:v>
                </c:pt>
                <c:pt idx="588">
                  <c:v>-277</c:v>
                </c:pt>
                <c:pt idx="589">
                  <c:v>-275</c:v>
                </c:pt>
                <c:pt idx="590">
                  <c:v>-275</c:v>
                </c:pt>
                <c:pt idx="591">
                  <c:v>-275</c:v>
                </c:pt>
                <c:pt idx="592">
                  <c:v>-277</c:v>
                </c:pt>
                <c:pt idx="593">
                  <c:v>-277</c:v>
                </c:pt>
                <c:pt idx="594">
                  <c:v>-275</c:v>
                </c:pt>
                <c:pt idx="595">
                  <c:v>-278</c:v>
                </c:pt>
                <c:pt idx="596">
                  <c:v>-277</c:v>
                </c:pt>
                <c:pt idx="597">
                  <c:v>-275</c:v>
                </c:pt>
                <c:pt idx="598">
                  <c:v>-277</c:v>
                </c:pt>
                <c:pt idx="599">
                  <c:v>-275</c:v>
                </c:pt>
                <c:pt idx="600">
                  <c:v>-275</c:v>
                </c:pt>
                <c:pt idx="601">
                  <c:v>-275</c:v>
                </c:pt>
                <c:pt idx="602">
                  <c:v>-278</c:v>
                </c:pt>
                <c:pt idx="603">
                  <c:v>-277</c:v>
                </c:pt>
                <c:pt idx="604">
                  <c:v>-277</c:v>
                </c:pt>
                <c:pt idx="605">
                  <c:v>-277</c:v>
                </c:pt>
                <c:pt idx="606">
                  <c:v>-276</c:v>
                </c:pt>
                <c:pt idx="607">
                  <c:v>-278</c:v>
                </c:pt>
                <c:pt idx="608">
                  <c:v>-276</c:v>
                </c:pt>
                <c:pt idx="609">
                  <c:v>-278</c:v>
                </c:pt>
                <c:pt idx="610">
                  <c:v>-276</c:v>
                </c:pt>
                <c:pt idx="611">
                  <c:v>-275</c:v>
                </c:pt>
                <c:pt idx="612">
                  <c:v>-276</c:v>
                </c:pt>
                <c:pt idx="613">
                  <c:v>-278</c:v>
                </c:pt>
                <c:pt idx="614">
                  <c:v>-275</c:v>
                </c:pt>
                <c:pt idx="615">
                  <c:v>-277</c:v>
                </c:pt>
                <c:pt idx="616">
                  <c:v>-277</c:v>
                </c:pt>
                <c:pt idx="617">
                  <c:v>-276</c:v>
                </c:pt>
                <c:pt idx="618">
                  <c:v>-274</c:v>
                </c:pt>
                <c:pt idx="619">
                  <c:v>-276</c:v>
                </c:pt>
                <c:pt idx="620">
                  <c:v>-275</c:v>
                </c:pt>
                <c:pt idx="621">
                  <c:v>-274</c:v>
                </c:pt>
                <c:pt idx="622">
                  <c:v>-274</c:v>
                </c:pt>
                <c:pt idx="623">
                  <c:v>-274</c:v>
                </c:pt>
                <c:pt idx="624">
                  <c:v>-273</c:v>
                </c:pt>
                <c:pt idx="625">
                  <c:v>-273</c:v>
                </c:pt>
                <c:pt idx="626">
                  <c:v>-272</c:v>
                </c:pt>
                <c:pt idx="627">
                  <c:v>-272</c:v>
                </c:pt>
                <c:pt idx="628">
                  <c:v>-272</c:v>
                </c:pt>
                <c:pt idx="629">
                  <c:v>-269</c:v>
                </c:pt>
                <c:pt idx="630">
                  <c:v>-269</c:v>
                </c:pt>
                <c:pt idx="631">
                  <c:v>-271</c:v>
                </c:pt>
                <c:pt idx="632">
                  <c:v>-268</c:v>
                </c:pt>
                <c:pt idx="633">
                  <c:v>-268</c:v>
                </c:pt>
                <c:pt idx="634">
                  <c:v>-268</c:v>
                </c:pt>
                <c:pt idx="635">
                  <c:v>-268</c:v>
                </c:pt>
                <c:pt idx="636">
                  <c:v>-267</c:v>
                </c:pt>
                <c:pt idx="637">
                  <c:v>-267</c:v>
                </c:pt>
                <c:pt idx="638">
                  <c:v>-268</c:v>
                </c:pt>
                <c:pt idx="639">
                  <c:v>-268</c:v>
                </c:pt>
                <c:pt idx="640">
                  <c:v>-266</c:v>
                </c:pt>
                <c:pt idx="641">
                  <c:v>-265</c:v>
                </c:pt>
                <c:pt idx="642">
                  <c:v>-267</c:v>
                </c:pt>
                <c:pt idx="643">
                  <c:v>-264</c:v>
                </c:pt>
                <c:pt idx="644">
                  <c:v>-266</c:v>
                </c:pt>
                <c:pt idx="645">
                  <c:v>-266</c:v>
                </c:pt>
                <c:pt idx="646">
                  <c:v>-265</c:v>
                </c:pt>
                <c:pt idx="647">
                  <c:v>-265</c:v>
                </c:pt>
                <c:pt idx="648">
                  <c:v>-265</c:v>
                </c:pt>
                <c:pt idx="649">
                  <c:v>-264</c:v>
                </c:pt>
                <c:pt idx="650">
                  <c:v>-264</c:v>
                </c:pt>
                <c:pt idx="651">
                  <c:v>-261</c:v>
                </c:pt>
                <c:pt idx="652">
                  <c:v>-263</c:v>
                </c:pt>
                <c:pt idx="653">
                  <c:v>-263</c:v>
                </c:pt>
                <c:pt idx="654">
                  <c:v>-262</c:v>
                </c:pt>
                <c:pt idx="655">
                  <c:v>-262</c:v>
                </c:pt>
                <c:pt idx="656">
                  <c:v>-261</c:v>
                </c:pt>
                <c:pt idx="657">
                  <c:v>-261</c:v>
                </c:pt>
                <c:pt idx="658">
                  <c:v>-258</c:v>
                </c:pt>
                <c:pt idx="659">
                  <c:v>-258</c:v>
                </c:pt>
                <c:pt idx="660">
                  <c:v>-257</c:v>
                </c:pt>
                <c:pt idx="661">
                  <c:v>-256</c:v>
                </c:pt>
                <c:pt idx="662">
                  <c:v>-256</c:v>
                </c:pt>
                <c:pt idx="663">
                  <c:v>-255</c:v>
                </c:pt>
                <c:pt idx="664">
                  <c:v>-255</c:v>
                </c:pt>
                <c:pt idx="665">
                  <c:v>-254</c:v>
                </c:pt>
                <c:pt idx="666">
                  <c:v>-254</c:v>
                </c:pt>
                <c:pt idx="667">
                  <c:v>-253</c:v>
                </c:pt>
                <c:pt idx="668">
                  <c:v>-255</c:v>
                </c:pt>
                <c:pt idx="669">
                  <c:v>-255</c:v>
                </c:pt>
                <c:pt idx="670">
                  <c:v>-254</c:v>
                </c:pt>
                <c:pt idx="671">
                  <c:v>-254</c:v>
                </c:pt>
                <c:pt idx="672">
                  <c:v>-254</c:v>
                </c:pt>
                <c:pt idx="673">
                  <c:v>-253</c:v>
                </c:pt>
                <c:pt idx="674">
                  <c:v>-250</c:v>
                </c:pt>
                <c:pt idx="675">
                  <c:v>-250</c:v>
                </c:pt>
                <c:pt idx="676">
                  <c:v>-252</c:v>
                </c:pt>
                <c:pt idx="677">
                  <c:v>-251</c:v>
                </c:pt>
                <c:pt idx="678">
                  <c:v>-248</c:v>
                </c:pt>
                <c:pt idx="679">
                  <c:v>-251</c:v>
                </c:pt>
                <c:pt idx="680">
                  <c:v>-250</c:v>
                </c:pt>
                <c:pt idx="681">
                  <c:v>-249</c:v>
                </c:pt>
                <c:pt idx="682">
                  <c:v>-246</c:v>
                </c:pt>
                <c:pt idx="683">
                  <c:v>-246</c:v>
                </c:pt>
                <c:pt idx="684">
                  <c:v>-246</c:v>
                </c:pt>
                <c:pt idx="685">
                  <c:v>-245</c:v>
                </c:pt>
                <c:pt idx="686">
                  <c:v>-247</c:v>
                </c:pt>
                <c:pt idx="687">
                  <c:v>-245</c:v>
                </c:pt>
                <c:pt idx="688">
                  <c:v>-243</c:v>
                </c:pt>
                <c:pt idx="689">
                  <c:v>-245</c:v>
                </c:pt>
                <c:pt idx="690">
                  <c:v>-244</c:v>
                </c:pt>
                <c:pt idx="691">
                  <c:v>-243</c:v>
                </c:pt>
                <c:pt idx="692">
                  <c:v>-244</c:v>
                </c:pt>
                <c:pt idx="693">
                  <c:v>-244</c:v>
                </c:pt>
                <c:pt idx="694">
                  <c:v>-242</c:v>
                </c:pt>
                <c:pt idx="695">
                  <c:v>-242</c:v>
                </c:pt>
                <c:pt idx="696">
                  <c:v>-241</c:v>
                </c:pt>
                <c:pt idx="697">
                  <c:v>-241</c:v>
                </c:pt>
                <c:pt idx="698">
                  <c:v>-237</c:v>
                </c:pt>
                <c:pt idx="699">
                  <c:v>-237</c:v>
                </c:pt>
                <c:pt idx="700">
                  <c:v>-236</c:v>
                </c:pt>
                <c:pt idx="701">
                  <c:v>-235</c:v>
                </c:pt>
                <c:pt idx="702">
                  <c:v>-235</c:v>
                </c:pt>
                <c:pt idx="703">
                  <c:v>-235</c:v>
                </c:pt>
                <c:pt idx="704">
                  <c:v>-236</c:v>
                </c:pt>
                <c:pt idx="705">
                  <c:v>-236</c:v>
                </c:pt>
                <c:pt idx="706">
                  <c:v>-233</c:v>
                </c:pt>
                <c:pt idx="707">
                  <c:v>-235</c:v>
                </c:pt>
                <c:pt idx="708">
                  <c:v>-232</c:v>
                </c:pt>
                <c:pt idx="709">
                  <c:v>-231</c:v>
                </c:pt>
                <c:pt idx="710">
                  <c:v>-233</c:v>
                </c:pt>
                <c:pt idx="711">
                  <c:v>-233</c:v>
                </c:pt>
                <c:pt idx="712">
                  <c:v>-232</c:v>
                </c:pt>
                <c:pt idx="713">
                  <c:v>-231</c:v>
                </c:pt>
                <c:pt idx="714">
                  <c:v>-228</c:v>
                </c:pt>
                <c:pt idx="715">
                  <c:v>-227</c:v>
                </c:pt>
                <c:pt idx="716">
                  <c:v>-229</c:v>
                </c:pt>
                <c:pt idx="717">
                  <c:v>-226</c:v>
                </c:pt>
                <c:pt idx="718">
                  <c:v>-228</c:v>
                </c:pt>
                <c:pt idx="719">
                  <c:v>-225</c:v>
                </c:pt>
                <c:pt idx="720">
                  <c:v>-224</c:v>
                </c:pt>
                <c:pt idx="721">
                  <c:v>-224</c:v>
                </c:pt>
                <c:pt idx="722">
                  <c:v>-223</c:v>
                </c:pt>
                <c:pt idx="723">
                  <c:v>-222</c:v>
                </c:pt>
                <c:pt idx="724">
                  <c:v>-224</c:v>
                </c:pt>
                <c:pt idx="725">
                  <c:v>-224</c:v>
                </c:pt>
                <c:pt idx="726">
                  <c:v>-222</c:v>
                </c:pt>
                <c:pt idx="727">
                  <c:v>-221</c:v>
                </c:pt>
                <c:pt idx="728">
                  <c:v>-221</c:v>
                </c:pt>
                <c:pt idx="729">
                  <c:v>-220</c:v>
                </c:pt>
                <c:pt idx="730">
                  <c:v>-220</c:v>
                </c:pt>
                <c:pt idx="731">
                  <c:v>-217</c:v>
                </c:pt>
                <c:pt idx="732">
                  <c:v>-216</c:v>
                </c:pt>
                <c:pt idx="733">
                  <c:v>-219</c:v>
                </c:pt>
                <c:pt idx="734">
                  <c:v>-217</c:v>
                </c:pt>
                <c:pt idx="735">
                  <c:v>-218</c:v>
                </c:pt>
                <c:pt idx="736">
                  <c:v>-216</c:v>
                </c:pt>
                <c:pt idx="737">
                  <c:v>-218</c:v>
                </c:pt>
                <c:pt idx="738">
                  <c:v>-218</c:v>
                </c:pt>
                <c:pt idx="739">
                  <c:v>-215</c:v>
                </c:pt>
                <c:pt idx="740">
                  <c:v>-216</c:v>
                </c:pt>
                <c:pt idx="741">
                  <c:v>-218</c:v>
                </c:pt>
                <c:pt idx="742">
                  <c:v>-217</c:v>
                </c:pt>
                <c:pt idx="743">
                  <c:v>-214</c:v>
                </c:pt>
                <c:pt idx="744">
                  <c:v>-214</c:v>
                </c:pt>
                <c:pt idx="745">
                  <c:v>-214</c:v>
                </c:pt>
                <c:pt idx="746">
                  <c:v>-213</c:v>
                </c:pt>
                <c:pt idx="747">
                  <c:v>-213</c:v>
                </c:pt>
                <c:pt idx="748">
                  <c:v>-213</c:v>
                </c:pt>
                <c:pt idx="749">
                  <c:v>-213</c:v>
                </c:pt>
                <c:pt idx="750">
                  <c:v>-215</c:v>
                </c:pt>
                <c:pt idx="751">
                  <c:v>-214</c:v>
                </c:pt>
                <c:pt idx="752">
                  <c:v>-214</c:v>
                </c:pt>
                <c:pt idx="753">
                  <c:v>-211</c:v>
                </c:pt>
                <c:pt idx="754">
                  <c:v>-213</c:v>
                </c:pt>
                <c:pt idx="755">
                  <c:v>-213</c:v>
                </c:pt>
                <c:pt idx="756">
                  <c:v>-212</c:v>
                </c:pt>
                <c:pt idx="757">
                  <c:v>-212</c:v>
                </c:pt>
                <c:pt idx="758">
                  <c:v>-211</c:v>
                </c:pt>
                <c:pt idx="759">
                  <c:v>-210</c:v>
                </c:pt>
                <c:pt idx="760">
                  <c:v>-211</c:v>
                </c:pt>
                <c:pt idx="761">
                  <c:v>-210</c:v>
                </c:pt>
                <c:pt idx="762">
                  <c:v>-210</c:v>
                </c:pt>
                <c:pt idx="763">
                  <c:v>-210</c:v>
                </c:pt>
                <c:pt idx="764">
                  <c:v>-209</c:v>
                </c:pt>
                <c:pt idx="765">
                  <c:v>-208</c:v>
                </c:pt>
                <c:pt idx="766">
                  <c:v>-208</c:v>
                </c:pt>
                <c:pt idx="767">
                  <c:v>-205</c:v>
                </c:pt>
                <c:pt idx="768">
                  <c:v>-205</c:v>
                </c:pt>
                <c:pt idx="769">
                  <c:v>-207</c:v>
                </c:pt>
                <c:pt idx="770">
                  <c:v>-204</c:v>
                </c:pt>
                <c:pt idx="771">
                  <c:v>-204</c:v>
                </c:pt>
                <c:pt idx="772">
                  <c:v>-203</c:v>
                </c:pt>
                <c:pt idx="773">
                  <c:v>-204</c:v>
                </c:pt>
                <c:pt idx="774">
                  <c:v>-202</c:v>
                </c:pt>
                <c:pt idx="775">
                  <c:v>-202</c:v>
                </c:pt>
                <c:pt idx="776">
                  <c:v>-202</c:v>
                </c:pt>
                <c:pt idx="777">
                  <c:v>-202</c:v>
                </c:pt>
                <c:pt idx="778">
                  <c:v>-203</c:v>
                </c:pt>
                <c:pt idx="779">
                  <c:v>-201</c:v>
                </c:pt>
                <c:pt idx="780">
                  <c:v>-203</c:v>
                </c:pt>
                <c:pt idx="781">
                  <c:v>-200</c:v>
                </c:pt>
                <c:pt idx="782">
                  <c:v>-203</c:v>
                </c:pt>
                <c:pt idx="783">
                  <c:v>-203</c:v>
                </c:pt>
                <c:pt idx="784">
                  <c:v>-200</c:v>
                </c:pt>
                <c:pt idx="785">
                  <c:v>-202</c:v>
                </c:pt>
                <c:pt idx="786">
                  <c:v>-202</c:v>
                </c:pt>
                <c:pt idx="787">
                  <c:v>-199</c:v>
                </c:pt>
                <c:pt idx="788">
                  <c:v>-201</c:v>
                </c:pt>
                <c:pt idx="789">
                  <c:v>-201</c:v>
                </c:pt>
                <c:pt idx="790">
                  <c:v>-201</c:v>
                </c:pt>
                <c:pt idx="791">
                  <c:v>-200</c:v>
                </c:pt>
                <c:pt idx="792">
                  <c:v>-200</c:v>
                </c:pt>
                <c:pt idx="793">
                  <c:v>-200</c:v>
                </c:pt>
                <c:pt idx="794">
                  <c:v>-200</c:v>
                </c:pt>
                <c:pt idx="795">
                  <c:v>-199</c:v>
                </c:pt>
                <c:pt idx="796">
                  <c:v>-197</c:v>
                </c:pt>
                <c:pt idx="797">
                  <c:v>-197</c:v>
                </c:pt>
                <c:pt idx="798">
                  <c:v>-199</c:v>
                </c:pt>
                <c:pt idx="799">
                  <c:v>-199</c:v>
                </c:pt>
                <c:pt idx="800">
                  <c:v>-196</c:v>
                </c:pt>
                <c:pt idx="801">
                  <c:v>-195</c:v>
                </c:pt>
                <c:pt idx="802">
                  <c:v>-198</c:v>
                </c:pt>
                <c:pt idx="803">
                  <c:v>-197</c:v>
                </c:pt>
                <c:pt idx="804">
                  <c:v>-197</c:v>
                </c:pt>
                <c:pt idx="805">
                  <c:v>-194</c:v>
                </c:pt>
                <c:pt idx="806">
                  <c:v>-196</c:v>
                </c:pt>
                <c:pt idx="807">
                  <c:v>-194</c:v>
                </c:pt>
                <c:pt idx="808">
                  <c:v>-194</c:v>
                </c:pt>
                <c:pt idx="809">
                  <c:v>-193</c:v>
                </c:pt>
                <c:pt idx="810">
                  <c:v>-193</c:v>
                </c:pt>
                <c:pt idx="811">
                  <c:v>-193</c:v>
                </c:pt>
                <c:pt idx="812">
                  <c:v>-193</c:v>
                </c:pt>
                <c:pt idx="813">
                  <c:v>-193</c:v>
                </c:pt>
                <c:pt idx="814">
                  <c:v>-193</c:v>
                </c:pt>
                <c:pt idx="815">
                  <c:v>-193</c:v>
                </c:pt>
                <c:pt idx="816">
                  <c:v>-192</c:v>
                </c:pt>
                <c:pt idx="817">
                  <c:v>-192</c:v>
                </c:pt>
                <c:pt idx="818">
                  <c:v>-194</c:v>
                </c:pt>
                <c:pt idx="819">
                  <c:v>-193</c:v>
                </c:pt>
                <c:pt idx="820">
                  <c:v>-193</c:v>
                </c:pt>
                <c:pt idx="821">
                  <c:v>-191</c:v>
                </c:pt>
                <c:pt idx="822">
                  <c:v>-191</c:v>
                </c:pt>
                <c:pt idx="823">
                  <c:v>-191</c:v>
                </c:pt>
                <c:pt idx="824">
                  <c:v>-190</c:v>
                </c:pt>
                <c:pt idx="825">
                  <c:v>-190</c:v>
                </c:pt>
                <c:pt idx="826">
                  <c:v>-190</c:v>
                </c:pt>
                <c:pt idx="827">
                  <c:v>-190</c:v>
                </c:pt>
                <c:pt idx="828">
                  <c:v>-192</c:v>
                </c:pt>
                <c:pt idx="829">
                  <c:v>-192</c:v>
                </c:pt>
                <c:pt idx="830">
                  <c:v>-191</c:v>
                </c:pt>
                <c:pt idx="831">
                  <c:v>-192</c:v>
                </c:pt>
                <c:pt idx="832">
                  <c:v>-191</c:v>
                </c:pt>
                <c:pt idx="833">
                  <c:v>-192</c:v>
                </c:pt>
                <c:pt idx="834">
                  <c:v>-189</c:v>
                </c:pt>
                <c:pt idx="835">
                  <c:v>-191</c:v>
                </c:pt>
                <c:pt idx="836">
                  <c:v>-189</c:v>
                </c:pt>
                <c:pt idx="837">
                  <c:v>-191</c:v>
                </c:pt>
                <c:pt idx="838">
                  <c:v>-191</c:v>
                </c:pt>
                <c:pt idx="839">
                  <c:v>-190</c:v>
                </c:pt>
                <c:pt idx="840">
                  <c:v>-188</c:v>
                </c:pt>
                <c:pt idx="841">
                  <c:v>-190</c:v>
                </c:pt>
                <c:pt idx="842">
                  <c:v>-191</c:v>
                </c:pt>
                <c:pt idx="843">
                  <c:v>-190</c:v>
                </c:pt>
                <c:pt idx="844">
                  <c:v>-190</c:v>
                </c:pt>
                <c:pt idx="845">
                  <c:v>-189</c:v>
                </c:pt>
                <c:pt idx="846">
                  <c:v>-189</c:v>
                </c:pt>
                <c:pt idx="847">
                  <c:v>-189</c:v>
                </c:pt>
                <c:pt idx="848">
                  <c:v>-189</c:v>
                </c:pt>
                <c:pt idx="849">
                  <c:v>-186</c:v>
                </c:pt>
                <c:pt idx="850">
                  <c:v>-188</c:v>
                </c:pt>
                <c:pt idx="851">
                  <c:v>-189</c:v>
                </c:pt>
                <c:pt idx="852">
                  <c:v>-189</c:v>
                </c:pt>
                <c:pt idx="853">
                  <c:v>-188</c:v>
                </c:pt>
                <c:pt idx="854">
                  <c:v>-188</c:v>
                </c:pt>
                <c:pt idx="855">
                  <c:v>-188</c:v>
                </c:pt>
                <c:pt idx="856">
                  <c:v>-188</c:v>
                </c:pt>
                <c:pt idx="857">
                  <c:v>-187</c:v>
                </c:pt>
                <c:pt idx="858">
                  <c:v>-188</c:v>
                </c:pt>
                <c:pt idx="859">
                  <c:v>-185</c:v>
                </c:pt>
                <c:pt idx="860">
                  <c:v>-185</c:v>
                </c:pt>
                <c:pt idx="861">
                  <c:v>-185</c:v>
                </c:pt>
                <c:pt idx="862">
                  <c:v>-185</c:v>
                </c:pt>
                <c:pt idx="863">
                  <c:v>-187</c:v>
                </c:pt>
                <c:pt idx="864">
                  <c:v>-187</c:v>
                </c:pt>
                <c:pt idx="865">
                  <c:v>-186</c:v>
                </c:pt>
                <c:pt idx="866">
                  <c:v>-184</c:v>
                </c:pt>
                <c:pt idx="867">
                  <c:v>-184</c:v>
                </c:pt>
                <c:pt idx="868">
                  <c:v>-184</c:v>
                </c:pt>
                <c:pt idx="869">
                  <c:v>-184</c:v>
                </c:pt>
                <c:pt idx="870">
                  <c:v>-186</c:v>
                </c:pt>
                <c:pt idx="871">
                  <c:v>-186</c:v>
                </c:pt>
                <c:pt idx="872">
                  <c:v>-184</c:v>
                </c:pt>
                <c:pt idx="873">
                  <c:v>-183</c:v>
                </c:pt>
                <c:pt idx="874">
                  <c:v>-183</c:v>
                </c:pt>
                <c:pt idx="875">
                  <c:v>-183</c:v>
                </c:pt>
                <c:pt idx="876">
                  <c:v>-183</c:v>
                </c:pt>
                <c:pt idx="877">
                  <c:v>-183</c:v>
                </c:pt>
                <c:pt idx="878">
                  <c:v>-183</c:v>
                </c:pt>
                <c:pt idx="879">
                  <c:v>-185</c:v>
                </c:pt>
                <c:pt idx="880">
                  <c:v>-183</c:v>
                </c:pt>
                <c:pt idx="881">
                  <c:v>-183</c:v>
                </c:pt>
                <c:pt idx="882">
                  <c:v>-182</c:v>
                </c:pt>
                <c:pt idx="883">
                  <c:v>-183</c:v>
                </c:pt>
                <c:pt idx="884">
                  <c:v>-182</c:v>
                </c:pt>
                <c:pt idx="885">
                  <c:v>-182</c:v>
                </c:pt>
                <c:pt idx="886">
                  <c:v>-182</c:v>
                </c:pt>
                <c:pt idx="887">
                  <c:v>-182</c:v>
                </c:pt>
                <c:pt idx="888">
                  <c:v>-182</c:v>
                </c:pt>
                <c:pt idx="889">
                  <c:v>-182</c:v>
                </c:pt>
                <c:pt idx="890">
                  <c:v>-182</c:v>
                </c:pt>
                <c:pt idx="891">
                  <c:v>-182</c:v>
                </c:pt>
                <c:pt idx="892">
                  <c:v>-182</c:v>
                </c:pt>
                <c:pt idx="893">
                  <c:v>-181</c:v>
                </c:pt>
                <c:pt idx="894">
                  <c:v>-181</c:v>
                </c:pt>
                <c:pt idx="895">
                  <c:v>-181</c:v>
                </c:pt>
                <c:pt idx="896">
                  <c:v>-181</c:v>
                </c:pt>
                <c:pt idx="897">
                  <c:v>-181</c:v>
                </c:pt>
                <c:pt idx="898">
                  <c:v>-181</c:v>
                </c:pt>
                <c:pt idx="899">
                  <c:v>-181</c:v>
                </c:pt>
                <c:pt idx="900">
                  <c:v>-181</c:v>
                </c:pt>
                <c:pt idx="901">
                  <c:v>-180</c:v>
                </c:pt>
                <c:pt idx="902">
                  <c:v>-181</c:v>
                </c:pt>
                <c:pt idx="903">
                  <c:v>-183</c:v>
                </c:pt>
                <c:pt idx="904">
                  <c:v>-183</c:v>
                </c:pt>
                <c:pt idx="905">
                  <c:v>-180</c:v>
                </c:pt>
                <c:pt idx="906">
                  <c:v>-182</c:v>
                </c:pt>
                <c:pt idx="907">
                  <c:v>-180</c:v>
                </c:pt>
                <c:pt idx="908">
                  <c:v>-180</c:v>
                </c:pt>
                <c:pt idx="909">
                  <c:v>-183</c:v>
                </c:pt>
                <c:pt idx="910">
                  <c:v>-183</c:v>
                </c:pt>
                <c:pt idx="911">
                  <c:v>-180</c:v>
                </c:pt>
                <c:pt idx="912">
                  <c:v>-180</c:v>
                </c:pt>
                <c:pt idx="913">
                  <c:v>-180</c:v>
                </c:pt>
                <c:pt idx="914">
                  <c:v>-180</c:v>
                </c:pt>
                <c:pt idx="915">
                  <c:v>-180</c:v>
                </c:pt>
                <c:pt idx="916">
                  <c:v>-182</c:v>
                </c:pt>
                <c:pt idx="917">
                  <c:v>-180</c:v>
                </c:pt>
                <c:pt idx="918">
                  <c:v>-180</c:v>
                </c:pt>
                <c:pt idx="919">
                  <c:v>-179</c:v>
                </c:pt>
                <c:pt idx="920">
                  <c:v>-179</c:v>
                </c:pt>
                <c:pt idx="921">
                  <c:v>-179</c:v>
                </c:pt>
                <c:pt idx="922">
                  <c:v>-179</c:v>
                </c:pt>
                <c:pt idx="923">
                  <c:v>-182</c:v>
                </c:pt>
                <c:pt idx="924">
                  <c:v>-179</c:v>
                </c:pt>
                <c:pt idx="925">
                  <c:v>-179</c:v>
                </c:pt>
                <c:pt idx="926">
                  <c:v>-179</c:v>
                </c:pt>
                <c:pt idx="927">
                  <c:v>-179</c:v>
                </c:pt>
                <c:pt idx="928">
                  <c:v>-179</c:v>
                </c:pt>
                <c:pt idx="929">
                  <c:v>-181</c:v>
                </c:pt>
                <c:pt idx="930">
                  <c:v>-181</c:v>
                </c:pt>
                <c:pt idx="931">
                  <c:v>-179</c:v>
                </c:pt>
                <c:pt idx="932">
                  <c:v>-181</c:v>
                </c:pt>
                <c:pt idx="933">
                  <c:v>-181</c:v>
                </c:pt>
                <c:pt idx="934">
                  <c:v>-181</c:v>
                </c:pt>
                <c:pt idx="935">
                  <c:v>-181</c:v>
                </c:pt>
                <c:pt idx="936">
                  <c:v>-181</c:v>
                </c:pt>
                <c:pt idx="937">
                  <c:v>-181</c:v>
                </c:pt>
                <c:pt idx="938">
                  <c:v>-180</c:v>
                </c:pt>
                <c:pt idx="939">
                  <c:v>-180</c:v>
                </c:pt>
                <c:pt idx="940">
                  <c:v>-178</c:v>
                </c:pt>
                <c:pt idx="941">
                  <c:v>-180</c:v>
                </c:pt>
                <c:pt idx="942">
                  <c:v>-180</c:v>
                </c:pt>
                <c:pt idx="943">
                  <c:v>-180</c:v>
                </c:pt>
                <c:pt idx="944">
                  <c:v>-180</c:v>
                </c:pt>
                <c:pt idx="945">
                  <c:v>-180</c:v>
                </c:pt>
                <c:pt idx="946">
                  <c:v>-180</c:v>
                </c:pt>
                <c:pt idx="947">
                  <c:v>-180</c:v>
                </c:pt>
                <c:pt idx="948">
                  <c:v>-180</c:v>
                </c:pt>
                <c:pt idx="949">
                  <c:v>-180</c:v>
                </c:pt>
                <c:pt idx="950">
                  <c:v>-180</c:v>
                </c:pt>
                <c:pt idx="951">
                  <c:v>-180</c:v>
                </c:pt>
                <c:pt idx="952">
                  <c:v>-180</c:v>
                </c:pt>
                <c:pt idx="953">
                  <c:v>-179</c:v>
                </c:pt>
                <c:pt idx="954">
                  <c:v>-180</c:v>
                </c:pt>
                <c:pt idx="955">
                  <c:v>-179</c:v>
                </c:pt>
                <c:pt idx="956">
                  <c:v>-181</c:v>
                </c:pt>
                <c:pt idx="957">
                  <c:v>-180</c:v>
                </c:pt>
                <c:pt idx="958">
                  <c:v>-179</c:v>
                </c:pt>
                <c:pt idx="959">
                  <c:v>-179</c:v>
                </c:pt>
                <c:pt idx="960">
                  <c:v>-180</c:v>
                </c:pt>
                <c:pt idx="961">
                  <c:v>-180</c:v>
                </c:pt>
                <c:pt idx="962">
                  <c:v>-179</c:v>
                </c:pt>
                <c:pt idx="963">
                  <c:v>-180</c:v>
                </c:pt>
                <c:pt idx="964">
                  <c:v>-179</c:v>
                </c:pt>
                <c:pt idx="965">
                  <c:v>-179</c:v>
                </c:pt>
                <c:pt idx="966">
                  <c:v>-179</c:v>
                </c:pt>
                <c:pt idx="967">
                  <c:v>-179</c:v>
                </c:pt>
                <c:pt idx="968">
                  <c:v>-179</c:v>
                </c:pt>
                <c:pt idx="969">
                  <c:v>-179</c:v>
                </c:pt>
                <c:pt idx="970">
                  <c:v>-179</c:v>
                </c:pt>
                <c:pt idx="971">
                  <c:v>-179</c:v>
                </c:pt>
                <c:pt idx="972">
                  <c:v>-179</c:v>
                </c:pt>
                <c:pt idx="973">
                  <c:v>-179</c:v>
                </c:pt>
                <c:pt idx="974">
                  <c:v>-179</c:v>
                </c:pt>
                <c:pt idx="975">
                  <c:v>-178</c:v>
                </c:pt>
                <c:pt idx="976">
                  <c:v>-178</c:v>
                </c:pt>
                <c:pt idx="977">
                  <c:v>-179</c:v>
                </c:pt>
                <c:pt idx="978">
                  <c:v>-179</c:v>
                </c:pt>
                <c:pt idx="979">
                  <c:v>-179</c:v>
                </c:pt>
                <c:pt idx="980">
                  <c:v>-178</c:v>
                </c:pt>
                <c:pt idx="981">
                  <c:v>-179</c:v>
                </c:pt>
                <c:pt idx="982">
                  <c:v>-179</c:v>
                </c:pt>
                <c:pt idx="983">
                  <c:v>-179</c:v>
                </c:pt>
                <c:pt idx="984">
                  <c:v>-178</c:v>
                </c:pt>
                <c:pt idx="985">
                  <c:v>-178</c:v>
                </c:pt>
                <c:pt idx="986">
                  <c:v>-178</c:v>
                </c:pt>
                <c:pt idx="987">
                  <c:v>-178</c:v>
                </c:pt>
                <c:pt idx="988">
                  <c:v>-178</c:v>
                </c:pt>
                <c:pt idx="989">
                  <c:v>-178</c:v>
                </c:pt>
                <c:pt idx="990">
                  <c:v>-178</c:v>
                </c:pt>
                <c:pt idx="991">
                  <c:v>-178</c:v>
                </c:pt>
                <c:pt idx="992">
                  <c:v>-179</c:v>
                </c:pt>
                <c:pt idx="993">
                  <c:v>-179</c:v>
                </c:pt>
                <c:pt idx="994">
                  <c:v>-178</c:v>
                </c:pt>
                <c:pt idx="995">
                  <c:v>-178</c:v>
                </c:pt>
                <c:pt idx="996">
                  <c:v>-178</c:v>
                </c:pt>
                <c:pt idx="997">
                  <c:v>-178</c:v>
                </c:pt>
                <c:pt idx="998">
                  <c:v>-178</c:v>
                </c:pt>
                <c:pt idx="999">
                  <c:v>-176</c:v>
                </c:pt>
                <c:pt idx="1000">
                  <c:v>-178</c:v>
                </c:pt>
                <c:pt idx="1001">
                  <c:v>-178</c:v>
                </c:pt>
                <c:pt idx="1002">
                  <c:v>-178</c:v>
                </c:pt>
                <c:pt idx="1003">
                  <c:v>-178</c:v>
                </c:pt>
                <c:pt idx="1004">
                  <c:v>-178</c:v>
                </c:pt>
                <c:pt idx="1005">
                  <c:v>-178</c:v>
                </c:pt>
                <c:pt idx="1006">
                  <c:v>-178</c:v>
                </c:pt>
                <c:pt idx="1007">
                  <c:v>-178</c:v>
                </c:pt>
                <c:pt idx="1008">
                  <c:v>-178</c:v>
                </c:pt>
                <c:pt idx="1009">
                  <c:v>-178</c:v>
                </c:pt>
                <c:pt idx="1010">
                  <c:v>-178</c:v>
                </c:pt>
                <c:pt idx="1011">
                  <c:v>-178</c:v>
                </c:pt>
                <c:pt idx="1012">
                  <c:v>-178</c:v>
                </c:pt>
                <c:pt idx="1013">
                  <c:v>-178</c:v>
                </c:pt>
                <c:pt idx="1014">
                  <c:v>-178</c:v>
                </c:pt>
                <c:pt idx="1015">
                  <c:v>-178</c:v>
                </c:pt>
                <c:pt idx="1016">
                  <c:v>-177</c:v>
                </c:pt>
                <c:pt idx="1017">
                  <c:v>-178</c:v>
                </c:pt>
                <c:pt idx="1018">
                  <c:v>-177</c:v>
                </c:pt>
                <c:pt idx="1019">
                  <c:v>-178</c:v>
                </c:pt>
                <c:pt idx="1020">
                  <c:v>-177</c:v>
                </c:pt>
                <c:pt idx="1021">
                  <c:v>-177</c:v>
                </c:pt>
                <c:pt idx="1022">
                  <c:v>-177</c:v>
                </c:pt>
                <c:pt idx="1023">
                  <c:v>-178</c:v>
                </c:pt>
                <c:pt idx="1024">
                  <c:v>-177</c:v>
                </c:pt>
                <c:pt idx="1025">
                  <c:v>-177</c:v>
                </c:pt>
                <c:pt idx="1026">
                  <c:v>-175</c:v>
                </c:pt>
                <c:pt idx="1027">
                  <c:v>-177</c:v>
                </c:pt>
                <c:pt idx="1028">
                  <c:v>-177</c:v>
                </c:pt>
                <c:pt idx="1029">
                  <c:v>-177</c:v>
                </c:pt>
                <c:pt idx="1030">
                  <c:v>-175</c:v>
                </c:pt>
                <c:pt idx="1031">
                  <c:v>-177</c:v>
                </c:pt>
                <c:pt idx="1032">
                  <c:v>-175</c:v>
                </c:pt>
                <c:pt idx="1033">
                  <c:v>-175</c:v>
                </c:pt>
                <c:pt idx="1034">
                  <c:v>-174</c:v>
                </c:pt>
                <c:pt idx="1035">
                  <c:v>-177</c:v>
                </c:pt>
                <c:pt idx="1036">
                  <c:v>-174</c:v>
                </c:pt>
                <c:pt idx="1037">
                  <c:v>-174</c:v>
                </c:pt>
                <c:pt idx="1038">
                  <c:v>-177</c:v>
                </c:pt>
                <c:pt idx="1039">
                  <c:v>-174</c:v>
                </c:pt>
                <c:pt idx="1040">
                  <c:v>-177</c:v>
                </c:pt>
                <c:pt idx="1041">
                  <c:v>-177</c:v>
                </c:pt>
                <c:pt idx="1042">
                  <c:v>-177</c:v>
                </c:pt>
                <c:pt idx="1043">
                  <c:v>-177</c:v>
                </c:pt>
                <c:pt idx="1044">
                  <c:v>-177</c:v>
                </c:pt>
                <c:pt idx="1045">
                  <c:v>-177</c:v>
                </c:pt>
                <c:pt idx="1046">
                  <c:v>-174</c:v>
                </c:pt>
                <c:pt idx="1047">
                  <c:v>-174</c:v>
                </c:pt>
                <c:pt idx="1048">
                  <c:v>-177</c:v>
                </c:pt>
                <c:pt idx="1049">
                  <c:v>-177</c:v>
                </c:pt>
                <c:pt idx="1050">
                  <c:v>-177</c:v>
                </c:pt>
                <c:pt idx="1051">
                  <c:v>-177</c:v>
                </c:pt>
                <c:pt idx="1052">
                  <c:v>-176</c:v>
                </c:pt>
                <c:pt idx="1053">
                  <c:v>-174</c:v>
                </c:pt>
                <c:pt idx="1054">
                  <c:v>-177</c:v>
                </c:pt>
                <c:pt idx="1055">
                  <c:v>-176</c:v>
                </c:pt>
                <c:pt idx="1056">
                  <c:v>-174</c:v>
                </c:pt>
                <c:pt idx="1057">
                  <c:v>-176</c:v>
                </c:pt>
                <c:pt idx="1058">
                  <c:v>-177</c:v>
                </c:pt>
                <c:pt idx="1059">
                  <c:v>-177</c:v>
                </c:pt>
                <c:pt idx="1060">
                  <c:v>-174</c:v>
                </c:pt>
                <c:pt idx="1061">
                  <c:v>-176</c:v>
                </c:pt>
                <c:pt idx="1062">
                  <c:v>-174</c:v>
                </c:pt>
                <c:pt idx="1063">
                  <c:v>-174</c:v>
                </c:pt>
                <c:pt idx="1064">
                  <c:v>-177</c:v>
                </c:pt>
                <c:pt idx="1065">
                  <c:v>-177</c:v>
                </c:pt>
                <c:pt idx="1066">
                  <c:v>-174</c:v>
                </c:pt>
                <c:pt idx="1067">
                  <c:v>-177</c:v>
                </c:pt>
                <c:pt idx="1068">
                  <c:v>-177</c:v>
                </c:pt>
                <c:pt idx="1069">
                  <c:v>-177</c:v>
                </c:pt>
                <c:pt idx="1070">
                  <c:v>-174</c:v>
                </c:pt>
                <c:pt idx="1071">
                  <c:v>-174</c:v>
                </c:pt>
                <c:pt idx="1072">
                  <c:v>-176</c:v>
                </c:pt>
                <c:pt idx="1073">
                  <c:v>-174</c:v>
                </c:pt>
                <c:pt idx="1074">
                  <c:v>-176</c:v>
                </c:pt>
                <c:pt idx="1075">
                  <c:v>-175</c:v>
                </c:pt>
                <c:pt idx="1076">
                  <c:v>-173</c:v>
                </c:pt>
                <c:pt idx="1077">
                  <c:v>-176</c:v>
                </c:pt>
                <c:pt idx="1078">
                  <c:v>-175</c:v>
                </c:pt>
                <c:pt idx="1079">
                  <c:v>-175</c:v>
                </c:pt>
                <c:pt idx="1080">
                  <c:v>-173</c:v>
                </c:pt>
                <c:pt idx="1081">
                  <c:v>-174</c:v>
                </c:pt>
                <c:pt idx="1082">
                  <c:v>-173</c:v>
                </c:pt>
                <c:pt idx="1083">
                  <c:v>-176</c:v>
                </c:pt>
                <c:pt idx="1084">
                  <c:v>-174</c:v>
                </c:pt>
                <c:pt idx="1085">
                  <c:v>-176</c:v>
                </c:pt>
                <c:pt idx="1086">
                  <c:v>-176</c:v>
                </c:pt>
                <c:pt idx="1087">
                  <c:v>-176</c:v>
                </c:pt>
                <c:pt idx="1088">
                  <c:v>-174</c:v>
                </c:pt>
                <c:pt idx="1089">
                  <c:v>-174</c:v>
                </c:pt>
                <c:pt idx="1090">
                  <c:v>-177</c:v>
                </c:pt>
                <c:pt idx="1091">
                  <c:v>-176</c:v>
                </c:pt>
                <c:pt idx="1092">
                  <c:v>-176</c:v>
                </c:pt>
                <c:pt idx="1093">
                  <c:v>-177</c:v>
                </c:pt>
                <c:pt idx="1094">
                  <c:v>-174</c:v>
                </c:pt>
                <c:pt idx="1095">
                  <c:v>-174</c:v>
                </c:pt>
                <c:pt idx="1096">
                  <c:v>-176</c:v>
                </c:pt>
                <c:pt idx="1097">
                  <c:v>-176</c:v>
                </c:pt>
                <c:pt idx="1098">
                  <c:v>-176</c:v>
                </c:pt>
                <c:pt idx="1099">
                  <c:v>-176</c:v>
                </c:pt>
                <c:pt idx="1100">
                  <c:v>-176</c:v>
                </c:pt>
                <c:pt idx="1101">
                  <c:v>-176</c:v>
                </c:pt>
                <c:pt idx="1102">
                  <c:v>-176</c:v>
                </c:pt>
                <c:pt idx="1103">
                  <c:v>-176</c:v>
                </c:pt>
                <c:pt idx="1104">
                  <c:v>-175</c:v>
                </c:pt>
                <c:pt idx="1105">
                  <c:v>-175</c:v>
                </c:pt>
                <c:pt idx="1106">
                  <c:v>-176</c:v>
                </c:pt>
                <c:pt idx="1107">
                  <c:v>-173</c:v>
                </c:pt>
                <c:pt idx="1108">
                  <c:v>-173</c:v>
                </c:pt>
                <c:pt idx="1109">
                  <c:v>-173</c:v>
                </c:pt>
                <c:pt idx="1110">
                  <c:v>-173</c:v>
                </c:pt>
                <c:pt idx="1111">
                  <c:v>-173</c:v>
                </c:pt>
                <c:pt idx="1112">
                  <c:v>-176</c:v>
                </c:pt>
                <c:pt idx="1113">
                  <c:v>-174</c:v>
                </c:pt>
                <c:pt idx="1114">
                  <c:v>-174</c:v>
                </c:pt>
                <c:pt idx="1115">
                  <c:v>-174</c:v>
                </c:pt>
                <c:pt idx="1116">
                  <c:v>-176</c:v>
                </c:pt>
                <c:pt idx="1117">
                  <c:v>-176</c:v>
                </c:pt>
                <c:pt idx="1118">
                  <c:v>-174</c:v>
                </c:pt>
                <c:pt idx="1119">
                  <c:v>-176</c:v>
                </c:pt>
                <c:pt idx="1120">
                  <c:v>-174</c:v>
                </c:pt>
                <c:pt idx="1121">
                  <c:v>-176</c:v>
                </c:pt>
                <c:pt idx="1122">
                  <c:v>-175</c:v>
                </c:pt>
                <c:pt idx="1123">
                  <c:v>-173</c:v>
                </c:pt>
                <c:pt idx="1124">
                  <c:v>-173</c:v>
                </c:pt>
                <c:pt idx="1125">
                  <c:v>-173</c:v>
                </c:pt>
                <c:pt idx="1126">
                  <c:v>-176</c:v>
                </c:pt>
                <c:pt idx="1127">
                  <c:v>-175</c:v>
                </c:pt>
                <c:pt idx="1128">
                  <c:v>-173</c:v>
                </c:pt>
                <c:pt idx="1129">
                  <c:v>-173</c:v>
                </c:pt>
                <c:pt idx="1130">
                  <c:v>-176</c:v>
                </c:pt>
                <c:pt idx="1131">
                  <c:v>-176</c:v>
                </c:pt>
                <c:pt idx="1132">
                  <c:v>-173</c:v>
                </c:pt>
                <c:pt idx="1133">
                  <c:v>-176</c:v>
                </c:pt>
                <c:pt idx="1134">
                  <c:v>-176</c:v>
                </c:pt>
                <c:pt idx="1135">
                  <c:v>-176</c:v>
                </c:pt>
                <c:pt idx="1136">
                  <c:v>-174</c:v>
                </c:pt>
                <c:pt idx="1137">
                  <c:v>-176</c:v>
                </c:pt>
                <c:pt idx="1138">
                  <c:v>-176</c:v>
                </c:pt>
                <c:pt idx="1139">
                  <c:v>-176</c:v>
                </c:pt>
                <c:pt idx="1140">
                  <c:v>-176</c:v>
                </c:pt>
                <c:pt idx="1141">
                  <c:v>-176</c:v>
                </c:pt>
                <c:pt idx="1142">
                  <c:v>-176</c:v>
                </c:pt>
                <c:pt idx="1143">
                  <c:v>-176</c:v>
                </c:pt>
                <c:pt idx="1144">
                  <c:v>-173</c:v>
                </c:pt>
                <c:pt idx="1145">
                  <c:v>-173</c:v>
                </c:pt>
                <c:pt idx="1146">
                  <c:v>-173</c:v>
                </c:pt>
                <c:pt idx="1147">
                  <c:v>-176</c:v>
                </c:pt>
                <c:pt idx="1148">
                  <c:v>-173</c:v>
                </c:pt>
                <c:pt idx="1149">
                  <c:v>-173</c:v>
                </c:pt>
                <c:pt idx="1150">
                  <c:v>-173</c:v>
                </c:pt>
                <c:pt idx="1151">
                  <c:v>-173</c:v>
                </c:pt>
                <c:pt idx="1152">
                  <c:v>-175</c:v>
                </c:pt>
                <c:pt idx="1153">
                  <c:v>-173</c:v>
                </c:pt>
                <c:pt idx="1154">
                  <c:v>-176</c:v>
                </c:pt>
                <c:pt idx="1155">
                  <c:v>-175</c:v>
                </c:pt>
                <c:pt idx="1156">
                  <c:v>-173</c:v>
                </c:pt>
                <c:pt idx="1157">
                  <c:v>-173</c:v>
                </c:pt>
                <c:pt idx="1158">
                  <c:v>-176</c:v>
                </c:pt>
                <c:pt idx="1159">
                  <c:v>-176</c:v>
                </c:pt>
                <c:pt idx="1160">
                  <c:v>-176</c:v>
                </c:pt>
                <c:pt idx="1161">
                  <c:v>-174</c:v>
                </c:pt>
                <c:pt idx="1162">
                  <c:v>-176</c:v>
                </c:pt>
                <c:pt idx="1163">
                  <c:v>-176</c:v>
                </c:pt>
                <c:pt idx="1164">
                  <c:v>-174</c:v>
                </c:pt>
                <c:pt idx="1165">
                  <c:v>-176</c:v>
                </c:pt>
                <c:pt idx="1166">
                  <c:v>-176</c:v>
                </c:pt>
                <c:pt idx="1167">
                  <c:v>-173</c:v>
                </c:pt>
                <c:pt idx="1168">
                  <c:v>-173</c:v>
                </c:pt>
                <c:pt idx="1169">
                  <c:v>-173</c:v>
                </c:pt>
                <c:pt idx="1170">
                  <c:v>-175</c:v>
                </c:pt>
                <c:pt idx="1171">
                  <c:v>-175</c:v>
                </c:pt>
                <c:pt idx="1172">
                  <c:v>-175</c:v>
                </c:pt>
                <c:pt idx="1173">
                  <c:v>-175</c:v>
                </c:pt>
                <c:pt idx="1174">
                  <c:v>-173</c:v>
                </c:pt>
                <c:pt idx="1175">
                  <c:v>-173</c:v>
                </c:pt>
                <c:pt idx="1176">
                  <c:v>-173</c:v>
                </c:pt>
                <c:pt idx="1177">
                  <c:v>-173</c:v>
                </c:pt>
                <c:pt idx="1178">
                  <c:v>-173</c:v>
                </c:pt>
                <c:pt idx="1179">
                  <c:v>-176</c:v>
                </c:pt>
                <c:pt idx="1180">
                  <c:v>-176</c:v>
                </c:pt>
                <c:pt idx="1181">
                  <c:v>-174</c:v>
                </c:pt>
                <c:pt idx="1182">
                  <c:v>-176</c:v>
                </c:pt>
                <c:pt idx="1183">
                  <c:v>-174</c:v>
                </c:pt>
                <c:pt idx="1184">
                  <c:v>-176</c:v>
                </c:pt>
                <c:pt idx="1185">
                  <c:v>-176</c:v>
                </c:pt>
                <c:pt idx="1186">
                  <c:v>-175</c:v>
                </c:pt>
                <c:pt idx="1187">
                  <c:v>-176</c:v>
                </c:pt>
                <c:pt idx="1188">
                  <c:v>-173</c:v>
                </c:pt>
                <c:pt idx="1189">
                  <c:v>-175</c:v>
                </c:pt>
                <c:pt idx="1190">
                  <c:v>-173</c:v>
                </c:pt>
                <c:pt idx="1191">
                  <c:v>-173</c:v>
                </c:pt>
                <c:pt idx="1192">
                  <c:v>-173</c:v>
                </c:pt>
                <c:pt idx="1193">
                  <c:v>-173</c:v>
                </c:pt>
                <c:pt idx="1194">
                  <c:v>-175</c:v>
                </c:pt>
                <c:pt idx="1195">
                  <c:v>-172</c:v>
                </c:pt>
                <c:pt idx="1196">
                  <c:v>-175</c:v>
                </c:pt>
                <c:pt idx="1197">
                  <c:v>-173</c:v>
                </c:pt>
                <c:pt idx="1198">
                  <c:v>-173</c:v>
                </c:pt>
                <c:pt idx="1199">
                  <c:v>-175</c:v>
                </c:pt>
                <c:pt idx="1200">
                  <c:v>-175</c:v>
                </c:pt>
                <c:pt idx="1201">
                  <c:v>-176</c:v>
                </c:pt>
                <c:pt idx="1202">
                  <c:v>-173</c:v>
                </c:pt>
                <c:pt idx="1203">
                  <c:v>-176</c:v>
                </c:pt>
                <c:pt idx="1204">
                  <c:v>-173</c:v>
                </c:pt>
                <c:pt idx="1205">
                  <c:v>-173</c:v>
                </c:pt>
                <c:pt idx="1206">
                  <c:v>-173</c:v>
                </c:pt>
                <c:pt idx="1207">
                  <c:v>-176</c:v>
                </c:pt>
                <c:pt idx="1208">
                  <c:v>-176</c:v>
                </c:pt>
                <c:pt idx="1209">
                  <c:v>-173</c:v>
                </c:pt>
                <c:pt idx="1210">
                  <c:v>-176</c:v>
                </c:pt>
                <c:pt idx="1211">
                  <c:v>-174</c:v>
                </c:pt>
                <c:pt idx="1212">
                  <c:v>-173</c:v>
                </c:pt>
                <c:pt idx="1213">
                  <c:v>-173</c:v>
                </c:pt>
                <c:pt idx="1214">
                  <c:v>-176</c:v>
                </c:pt>
                <c:pt idx="1215">
                  <c:v>-173</c:v>
                </c:pt>
                <c:pt idx="1216">
                  <c:v>-175</c:v>
                </c:pt>
                <c:pt idx="1217">
                  <c:v>-173</c:v>
                </c:pt>
                <c:pt idx="1218">
                  <c:v>-175</c:v>
                </c:pt>
                <c:pt idx="1219">
                  <c:v>-175</c:v>
                </c:pt>
                <c:pt idx="1220">
                  <c:v>-175</c:v>
                </c:pt>
                <c:pt idx="1221">
                  <c:v>-175</c:v>
                </c:pt>
                <c:pt idx="1222">
                  <c:v>-175</c:v>
                </c:pt>
                <c:pt idx="1223">
                  <c:v>-175</c:v>
                </c:pt>
                <c:pt idx="1224">
                  <c:v>-175</c:v>
                </c:pt>
                <c:pt idx="1225">
                  <c:v>-176</c:v>
                </c:pt>
                <c:pt idx="1226">
                  <c:v>-176</c:v>
                </c:pt>
                <c:pt idx="1227">
                  <c:v>-176</c:v>
                </c:pt>
                <c:pt idx="1228">
                  <c:v>-175</c:v>
                </c:pt>
                <c:pt idx="1229">
                  <c:v>-176</c:v>
                </c:pt>
                <c:pt idx="1230">
                  <c:v>-176</c:v>
                </c:pt>
                <c:pt idx="1231">
                  <c:v>-173</c:v>
                </c:pt>
                <c:pt idx="1232">
                  <c:v>-176</c:v>
                </c:pt>
                <c:pt idx="1233">
                  <c:v>-176</c:v>
                </c:pt>
                <c:pt idx="1234">
                  <c:v>-176</c:v>
                </c:pt>
                <c:pt idx="1235">
                  <c:v>-176</c:v>
                </c:pt>
                <c:pt idx="1236">
                  <c:v>-173</c:v>
                </c:pt>
                <c:pt idx="1237">
                  <c:v>-173</c:v>
                </c:pt>
                <c:pt idx="1238">
                  <c:v>-173</c:v>
                </c:pt>
                <c:pt idx="1239">
                  <c:v>-173</c:v>
                </c:pt>
                <c:pt idx="1240">
                  <c:v>-173</c:v>
                </c:pt>
                <c:pt idx="1241">
                  <c:v>-173</c:v>
                </c:pt>
                <c:pt idx="1242">
                  <c:v>-172</c:v>
                </c:pt>
                <c:pt idx="1243">
                  <c:v>-175</c:v>
                </c:pt>
                <c:pt idx="1244">
                  <c:v>-172</c:v>
                </c:pt>
                <c:pt idx="1245">
                  <c:v>-172</c:v>
                </c:pt>
                <c:pt idx="1246">
                  <c:v>-175</c:v>
                </c:pt>
                <c:pt idx="1247">
                  <c:v>-172</c:v>
                </c:pt>
                <c:pt idx="1248">
                  <c:v>-173</c:v>
                </c:pt>
                <c:pt idx="1249">
                  <c:v>-173</c:v>
                </c:pt>
                <c:pt idx="1250">
                  <c:v>-175</c:v>
                </c:pt>
                <c:pt idx="1251">
                  <c:v>-173</c:v>
                </c:pt>
                <c:pt idx="1252">
                  <c:v>-176</c:v>
                </c:pt>
                <c:pt idx="1253">
                  <c:v>-173</c:v>
                </c:pt>
                <c:pt idx="1254">
                  <c:v>-176</c:v>
                </c:pt>
                <c:pt idx="1255">
                  <c:v>-175</c:v>
                </c:pt>
                <c:pt idx="1256">
                  <c:v>-176</c:v>
                </c:pt>
                <c:pt idx="1257">
                  <c:v>-173</c:v>
                </c:pt>
                <c:pt idx="1258">
                  <c:v>-176</c:v>
                </c:pt>
                <c:pt idx="1259">
                  <c:v>-173</c:v>
                </c:pt>
                <c:pt idx="1260">
                  <c:v>-176</c:v>
                </c:pt>
                <c:pt idx="1261">
                  <c:v>-176</c:v>
                </c:pt>
                <c:pt idx="1262">
                  <c:v>-175</c:v>
                </c:pt>
                <c:pt idx="1263">
                  <c:v>-173</c:v>
                </c:pt>
                <c:pt idx="1264">
                  <c:v>-175</c:v>
                </c:pt>
                <c:pt idx="1265">
                  <c:v>-175</c:v>
                </c:pt>
                <c:pt idx="1266">
                  <c:v>-172</c:v>
                </c:pt>
                <c:pt idx="1267">
                  <c:v>-175</c:v>
                </c:pt>
                <c:pt idx="1268">
                  <c:v>-173</c:v>
                </c:pt>
                <c:pt idx="1269">
                  <c:v>-175</c:v>
                </c:pt>
                <c:pt idx="1270">
                  <c:v>-172</c:v>
                </c:pt>
                <c:pt idx="1271">
                  <c:v>-175</c:v>
                </c:pt>
                <c:pt idx="1272">
                  <c:v>-173</c:v>
                </c:pt>
                <c:pt idx="1273">
                  <c:v>-173</c:v>
                </c:pt>
                <c:pt idx="1274">
                  <c:v>-173</c:v>
                </c:pt>
                <c:pt idx="1275">
                  <c:v>-176</c:v>
                </c:pt>
                <c:pt idx="1276">
                  <c:v>-175</c:v>
                </c:pt>
                <c:pt idx="1277">
                  <c:v>-175</c:v>
                </c:pt>
                <c:pt idx="1278">
                  <c:v>-175</c:v>
                </c:pt>
                <c:pt idx="1279">
                  <c:v>-176</c:v>
                </c:pt>
                <c:pt idx="1280">
                  <c:v>-173</c:v>
                </c:pt>
                <c:pt idx="1281">
                  <c:v>-173</c:v>
                </c:pt>
                <c:pt idx="1282">
                  <c:v>-172</c:v>
                </c:pt>
                <c:pt idx="1283">
                  <c:v>-175</c:v>
                </c:pt>
                <c:pt idx="1284">
                  <c:v>-173</c:v>
                </c:pt>
                <c:pt idx="1285">
                  <c:v>-175</c:v>
                </c:pt>
                <c:pt idx="1286">
                  <c:v>-175</c:v>
                </c:pt>
                <c:pt idx="1287">
                  <c:v>-175</c:v>
                </c:pt>
                <c:pt idx="1288">
                  <c:v>-173</c:v>
                </c:pt>
                <c:pt idx="1289">
                  <c:v>-173</c:v>
                </c:pt>
                <c:pt idx="1290">
                  <c:v>-175</c:v>
                </c:pt>
                <c:pt idx="1291">
                  <c:v>-175</c:v>
                </c:pt>
                <c:pt idx="1292">
                  <c:v>-173</c:v>
                </c:pt>
                <c:pt idx="1293">
                  <c:v>-175</c:v>
                </c:pt>
                <c:pt idx="1294">
                  <c:v>-173</c:v>
                </c:pt>
                <c:pt idx="1295">
                  <c:v>-173</c:v>
                </c:pt>
                <c:pt idx="1296">
                  <c:v>-175</c:v>
                </c:pt>
                <c:pt idx="1297">
                  <c:v>-173</c:v>
                </c:pt>
                <c:pt idx="1298">
                  <c:v>-176</c:v>
                </c:pt>
                <c:pt idx="1299">
                  <c:v>-176</c:v>
                </c:pt>
                <c:pt idx="1300">
                  <c:v>-175</c:v>
                </c:pt>
                <c:pt idx="1301">
                  <c:v>-173</c:v>
                </c:pt>
                <c:pt idx="1302">
                  <c:v>-173</c:v>
                </c:pt>
                <c:pt idx="1303">
                  <c:v>-173</c:v>
                </c:pt>
                <c:pt idx="1304">
                  <c:v>-173</c:v>
                </c:pt>
                <c:pt idx="1305">
                  <c:v>-173</c:v>
                </c:pt>
                <c:pt idx="1306">
                  <c:v>-173</c:v>
                </c:pt>
                <c:pt idx="1307">
                  <c:v>-173</c:v>
                </c:pt>
                <c:pt idx="1308">
                  <c:v>-173</c:v>
                </c:pt>
                <c:pt idx="1309">
                  <c:v>-172</c:v>
                </c:pt>
                <c:pt idx="1310">
                  <c:v>-175</c:v>
                </c:pt>
                <c:pt idx="1311">
                  <c:v>-172</c:v>
                </c:pt>
                <c:pt idx="1312">
                  <c:v>-175</c:v>
                </c:pt>
                <c:pt idx="1313">
                  <c:v>-175</c:v>
                </c:pt>
                <c:pt idx="1314">
                  <c:v>-175</c:v>
                </c:pt>
                <c:pt idx="1315">
                  <c:v>-175</c:v>
                </c:pt>
                <c:pt idx="1316">
                  <c:v>-173</c:v>
                </c:pt>
                <c:pt idx="1317">
                  <c:v>-176</c:v>
                </c:pt>
                <c:pt idx="1318">
                  <c:v>-173</c:v>
                </c:pt>
                <c:pt idx="1319">
                  <c:v>-176</c:v>
                </c:pt>
                <c:pt idx="1320">
                  <c:v>-176</c:v>
                </c:pt>
                <c:pt idx="1321">
                  <c:v>-176</c:v>
                </c:pt>
                <c:pt idx="1322">
                  <c:v>-176</c:v>
                </c:pt>
                <c:pt idx="1323">
                  <c:v>-173</c:v>
                </c:pt>
                <c:pt idx="1324">
                  <c:v>-173</c:v>
                </c:pt>
                <c:pt idx="1325">
                  <c:v>-173</c:v>
                </c:pt>
                <c:pt idx="1326">
                  <c:v>-173</c:v>
                </c:pt>
                <c:pt idx="1327">
                  <c:v>-176</c:v>
                </c:pt>
                <c:pt idx="1328">
                  <c:v>-173</c:v>
                </c:pt>
                <c:pt idx="1329">
                  <c:v>-172</c:v>
                </c:pt>
                <c:pt idx="1330">
                  <c:v>-175</c:v>
                </c:pt>
                <c:pt idx="1331">
                  <c:v>-172</c:v>
                </c:pt>
                <c:pt idx="1332">
                  <c:v>-175</c:v>
                </c:pt>
                <c:pt idx="1333">
                  <c:v>-175</c:v>
                </c:pt>
                <c:pt idx="1334">
                  <c:v>-175</c:v>
                </c:pt>
                <c:pt idx="1335">
                  <c:v>-175</c:v>
                </c:pt>
                <c:pt idx="1336">
                  <c:v>-173</c:v>
                </c:pt>
                <c:pt idx="1337">
                  <c:v>-175</c:v>
                </c:pt>
                <c:pt idx="1338">
                  <c:v>-173</c:v>
                </c:pt>
                <c:pt idx="1339">
                  <c:v>-173</c:v>
                </c:pt>
                <c:pt idx="1340">
                  <c:v>-176</c:v>
                </c:pt>
                <c:pt idx="1341">
                  <c:v>-176</c:v>
                </c:pt>
                <c:pt idx="1342">
                  <c:v>-176</c:v>
                </c:pt>
                <c:pt idx="1343">
                  <c:v>-173</c:v>
                </c:pt>
                <c:pt idx="1344">
                  <c:v>-176</c:v>
                </c:pt>
                <c:pt idx="1345">
                  <c:v>-173</c:v>
                </c:pt>
                <c:pt idx="1346">
                  <c:v>-173</c:v>
                </c:pt>
                <c:pt idx="1347">
                  <c:v>-175</c:v>
                </c:pt>
                <c:pt idx="1348">
                  <c:v>-175</c:v>
                </c:pt>
                <c:pt idx="1349">
                  <c:v>-175</c:v>
                </c:pt>
                <c:pt idx="1350">
                  <c:v>-174</c:v>
                </c:pt>
                <c:pt idx="1351">
                  <c:v>-173</c:v>
                </c:pt>
                <c:pt idx="1352">
                  <c:v>-172</c:v>
                </c:pt>
                <c:pt idx="1353">
                  <c:v>-175</c:v>
                </c:pt>
                <c:pt idx="1354">
                  <c:v>-172</c:v>
                </c:pt>
                <c:pt idx="1355">
                  <c:v>-173</c:v>
                </c:pt>
                <c:pt idx="1356">
                  <c:v>-175</c:v>
                </c:pt>
                <c:pt idx="1357">
                  <c:v>-173</c:v>
                </c:pt>
                <c:pt idx="1358">
                  <c:v>-175</c:v>
                </c:pt>
                <c:pt idx="1359">
                  <c:v>-176</c:v>
                </c:pt>
                <c:pt idx="1360">
                  <c:v>-176</c:v>
                </c:pt>
                <c:pt idx="1361">
                  <c:v>-176</c:v>
                </c:pt>
                <c:pt idx="1362">
                  <c:v>-176</c:v>
                </c:pt>
                <c:pt idx="1363">
                  <c:v>-173</c:v>
                </c:pt>
                <c:pt idx="1364">
                  <c:v>-176</c:v>
                </c:pt>
                <c:pt idx="1365">
                  <c:v>-173</c:v>
                </c:pt>
                <c:pt idx="1366">
                  <c:v>-173</c:v>
                </c:pt>
                <c:pt idx="1367">
                  <c:v>-173</c:v>
                </c:pt>
                <c:pt idx="1368">
                  <c:v>-173</c:v>
                </c:pt>
                <c:pt idx="1369">
                  <c:v>-173</c:v>
                </c:pt>
                <c:pt idx="1370">
                  <c:v>-173</c:v>
                </c:pt>
                <c:pt idx="1371">
                  <c:v>-173</c:v>
                </c:pt>
                <c:pt idx="1372">
                  <c:v>-173</c:v>
                </c:pt>
                <c:pt idx="1373">
                  <c:v>-172</c:v>
                </c:pt>
                <c:pt idx="1374">
                  <c:v>-172</c:v>
                </c:pt>
                <c:pt idx="1375">
                  <c:v>-175</c:v>
                </c:pt>
                <c:pt idx="1376">
                  <c:v>-172</c:v>
                </c:pt>
                <c:pt idx="1377">
                  <c:v>-172</c:v>
                </c:pt>
                <c:pt idx="1378">
                  <c:v>-172</c:v>
                </c:pt>
                <c:pt idx="1379">
                  <c:v>-175</c:v>
                </c:pt>
                <c:pt idx="1380">
                  <c:v>-173</c:v>
                </c:pt>
                <c:pt idx="1381">
                  <c:v>-175</c:v>
                </c:pt>
                <c:pt idx="1382">
                  <c:v>-175</c:v>
                </c:pt>
                <c:pt idx="1383">
                  <c:v>-175</c:v>
                </c:pt>
                <c:pt idx="1384">
                  <c:v>-176</c:v>
                </c:pt>
                <c:pt idx="1385">
                  <c:v>-173</c:v>
                </c:pt>
                <c:pt idx="1386">
                  <c:v>-176</c:v>
                </c:pt>
                <c:pt idx="1387">
                  <c:v>-176</c:v>
                </c:pt>
                <c:pt idx="1388">
                  <c:v>-173</c:v>
                </c:pt>
                <c:pt idx="1389">
                  <c:v>-173</c:v>
                </c:pt>
                <c:pt idx="1390">
                  <c:v>-176</c:v>
                </c:pt>
                <c:pt idx="1391">
                  <c:v>-176</c:v>
                </c:pt>
                <c:pt idx="1392">
                  <c:v>-173</c:v>
                </c:pt>
                <c:pt idx="1393">
                  <c:v>-173</c:v>
                </c:pt>
                <c:pt idx="1394">
                  <c:v>-173</c:v>
                </c:pt>
                <c:pt idx="1395">
                  <c:v>-173</c:v>
                </c:pt>
                <c:pt idx="1396">
                  <c:v>-173</c:v>
                </c:pt>
                <c:pt idx="1397">
                  <c:v>-175</c:v>
                </c:pt>
                <c:pt idx="1398">
                  <c:v>-175</c:v>
                </c:pt>
                <c:pt idx="1399">
                  <c:v>-172</c:v>
                </c:pt>
                <c:pt idx="1400">
                  <c:v>-173</c:v>
                </c:pt>
                <c:pt idx="1401">
                  <c:v>-175</c:v>
                </c:pt>
                <c:pt idx="1402">
                  <c:v>-173</c:v>
                </c:pt>
                <c:pt idx="1403">
                  <c:v>-173</c:v>
                </c:pt>
                <c:pt idx="1404">
                  <c:v>-173</c:v>
                </c:pt>
                <c:pt idx="1405">
                  <c:v>-173</c:v>
                </c:pt>
                <c:pt idx="1406">
                  <c:v>-176</c:v>
                </c:pt>
                <c:pt idx="1407">
                  <c:v>-175</c:v>
                </c:pt>
                <c:pt idx="1408">
                  <c:v>-176</c:v>
                </c:pt>
                <c:pt idx="1409">
                  <c:v>-173</c:v>
                </c:pt>
                <c:pt idx="1410">
                  <c:v>-173</c:v>
                </c:pt>
                <c:pt idx="1411">
                  <c:v>-176</c:v>
                </c:pt>
                <c:pt idx="1412">
                  <c:v>-176</c:v>
                </c:pt>
                <c:pt idx="1413">
                  <c:v>-173</c:v>
                </c:pt>
                <c:pt idx="1414">
                  <c:v>-173</c:v>
                </c:pt>
                <c:pt idx="1415">
                  <c:v>-175</c:v>
                </c:pt>
                <c:pt idx="1416">
                  <c:v>-175</c:v>
                </c:pt>
                <c:pt idx="1417">
                  <c:v>-173</c:v>
                </c:pt>
                <c:pt idx="1418">
                  <c:v>-173</c:v>
                </c:pt>
                <c:pt idx="1419">
                  <c:v>-173</c:v>
                </c:pt>
                <c:pt idx="1420">
                  <c:v>-175</c:v>
                </c:pt>
                <c:pt idx="1421">
                  <c:v>-172</c:v>
                </c:pt>
                <c:pt idx="1422">
                  <c:v>-175</c:v>
                </c:pt>
                <c:pt idx="1423">
                  <c:v>-173</c:v>
                </c:pt>
                <c:pt idx="1424">
                  <c:v>-172</c:v>
                </c:pt>
                <c:pt idx="1425">
                  <c:v>-175</c:v>
                </c:pt>
                <c:pt idx="1426">
                  <c:v>-173</c:v>
                </c:pt>
                <c:pt idx="1427">
                  <c:v>-173</c:v>
                </c:pt>
                <c:pt idx="1428">
                  <c:v>-176</c:v>
                </c:pt>
                <c:pt idx="1429">
                  <c:v>-176</c:v>
                </c:pt>
                <c:pt idx="1430">
                  <c:v>-176</c:v>
                </c:pt>
                <c:pt idx="1431">
                  <c:v>-174</c:v>
                </c:pt>
                <c:pt idx="1432">
                  <c:v>-173</c:v>
                </c:pt>
                <c:pt idx="1433">
                  <c:v>-176</c:v>
                </c:pt>
                <c:pt idx="1434">
                  <c:v>-173</c:v>
                </c:pt>
                <c:pt idx="1435">
                  <c:v>-176</c:v>
                </c:pt>
                <c:pt idx="1436">
                  <c:v>-173</c:v>
                </c:pt>
                <c:pt idx="1437">
                  <c:v>-173</c:v>
                </c:pt>
                <c:pt idx="1438">
                  <c:v>-175</c:v>
                </c:pt>
                <c:pt idx="1439">
                  <c:v>-175</c:v>
                </c:pt>
                <c:pt idx="1440">
                  <c:v>-173</c:v>
                </c:pt>
                <c:pt idx="1441">
                  <c:v>-173</c:v>
                </c:pt>
                <c:pt idx="1442">
                  <c:v>-175</c:v>
                </c:pt>
                <c:pt idx="1443">
                  <c:v>-175</c:v>
                </c:pt>
                <c:pt idx="1444">
                  <c:v>-172</c:v>
                </c:pt>
                <c:pt idx="1445">
                  <c:v>-175</c:v>
                </c:pt>
                <c:pt idx="1446">
                  <c:v>-173</c:v>
                </c:pt>
                <c:pt idx="1447">
                  <c:v>-173</c:v>
                </c:pt>
                <c:pt idx="1448">
                  <c:v>-173</c:v>
                </c:pt>
                <c:pt idx="1449">
                  <c:v>-173</c:v>
                </c:pt>
                <c:pt idx="1450">
                  <c:v>-173</c:v>
                </c:pt>
                <c:pt idx="1451">
                  <c:v>-173</c:v>
                </c:pt>
                <c:pt idx="1452">
                  <c:v>-173</c:v>
                </c:pt>
                <c:pt idx="1453">
                  <c:v>-176</c:v>
                </c:pt>
                <c:pt idx="1454">
                  <c:v>-173</c:v>
                </c:pt>
                <c:pt idx="1455">
                  <c:v>-175</c:v>
                </c:pt>
                <c:pt idx="1456">
                  <c:v>-175</c:v>
                </c:pt>
                <c:pt idx="1457">
                  <c:v>-176</c:v>
                </c:pt>
                <c:pt idx="1458">
                  <c:v>-176</c:v>
                </c:pt>
                <c:pt idx="1459">
                  <c:v>-173</c:v>
                </c:pt>
                <c:pt idx="1460">
                  <c:v>-175</c:v>
                </c:pt>
                <c:pt idx="1461">
                  <c:v>-173</c:v>
                </c:pt>
                <c:pt idx="1462">
                  <c:v>-172</c:v>
                </c:pt>
                <c:pt idx="1463">
                  <c:v>-173</c:v>
                </c:pt>
                <c:pt idx="1464">
                  <c:v>-172</c:v>
                </c:pt>
                <c:pt idx="1465">
                  <c:v>-175</c:v>
                </c:pt>
                <c:pt idx="1466">
                  <c:v>-172</c:v>
                </c:pt>
                <c:pt idx="1467">
                  <c:v>-173</c:v>
                </c:pt>
                <c:pt idx="1468">
                  <c:v>-173</c:v>
                </c:pt>
                <c:pt idx="1469">
                  <c:v>-173</c:v>
                </c:pt>
                <c:pt idx="1470">
                  <c:v>-173</c:v>
                </c:pt>
                <c:pt idx="1471">
                  <c:v>-176</c:v>
                </c:pt>
                <c:pt idx="1472">
                  <c:v>-173</c:v>
                </c:pt>
                <c:pt idx="1473">
                  <c:v>-173</c:v>
                </c:pt>
                <c:pt idx="1474">
                  <c:v>-176</c:v>
                </c:pt>
                <c:pt idx="1475">
                  <c:v>-173</c:v>
                </c:pt>
                <c:pt idx="1476">
                  <c:v>-175</c:v>
                </c:pt>
                <c:pt idx="1477">
                  <c:v>-176</c:v>
                </c:pt>
                <c:pt idx="1478">
                  <c:v>-176</c:v>
                </c:pt>
                <c:pt idx="1479">
                  <c:v>-172</c:v>
                </c:pt>
                <c:pt idx="1480">
                  <c:v>-175</c:v>
                </c:pt>
                <c:pt idx="1481">
                  <c:v>-175</c:v>
                </c:pt>
                <c:pt idx="1482">
                  <c:v>-173</c:v>
                </c:pt>
                <c:pt idx="1483">
                  <c:v>-171</c:v>
                </c:pt>
                <c:pt idx="1484">
                  <c:v>-173</c:v>
                </c:pt>
                <c:pt idx="1485">
                  <c:v>-172</c:v>
                </c:pt>
                <c:pt idx="1486">
                  <c:v>-174</c:v>
                </c:pt>
                <c:pt idx="1487">
                  <c:v>-173</c:v>
                </c:pt>
                <c:pt idx="1488">
                  <c:v>-170</c:v>
                </c:pt>
                <c:pt idx="1489">
                  <c:v>-173</c:v>
                </c:pt>
                <c:pt idx="1490">
                  <c:v>-173</c:v>
                </c:pt>
                <c:pt idx="1491">
                  <c:v>-173</c:v>
                </c:pt>
                <c:pt idx="1492">
                  <c:v>-173</c:v>
                </c:pt>
                <c:pt idx="1493">
                  <c:v>-173</c:v>
                </c:pt>
                <c:pt idx="1494">
                  <c:v>-173</c:v>
                </c:pt>
                <c:pt idx="1495">
                  <c:v>-173</c:v>
                </c:pt>
                <c:pt idx="1496">
                  <c:v>-176</c:v>
                </c:pt>
                <c:pt idx="1497">
                  <c:v>-173</c:v>
                </c:pt>
                <c:pt idx="1498">
                  <c:v>-173</c:v>
                </c:pt>
                <c:pt idx="1499">
                  <c:v>-176</c:v>
                </c:pt>
                <c:pt idx="1500">
                  <c:v>-173</c:v>
                </c:pt>
                <c:pt idx="1501">
                  <c:v>-175</c:v>
                </c:pt>
                <c:pt idx="1502">
                  <c:v>-175</c:v>
                </c:pt>
                <c:pt idx="1503">
                  <c:v>-173</c:v>
                </c:pt>
                <c:pt idx="1504">
                  <c:v>-175</c:v>
                </c:pt>
                <c:pt idx="1505">
                  <c:v>-175</c:v>
                </c:pt>
                <c:pt idx="1506">
                  <c:v>-175</c:v>
                </c:pt>
                <c:pt idx="1507">
                  <c:v>-173</c:v>
                </c:pt>
                <c:pt idx="1508">
                  <c:v>-175</c:v>
                </c:pt>
                <c:pt idx="1509">
                  <c:v>-173</c:v>
                </c:pt>
                <c:pt idx="1510">
                  <c:v>-173</c:v>
                </c:pt>
                <c:pt idx="1511">
                  <c:v>-173</c:v>
                </c:pt>
                <c:pt idx="1512">
                  <c:v>-175</c:v>
                </c:pt>
                <c:pt idx="1513">
                  <c:v>-173</c:v>
                </c:pt>
                <c:pt idx="1514">
                  <c:v>-174</c:v>
                </c:pt>
                <c:pt idx="1515">
                  <c:v>-172</c:v>
                </c:pt>
                <c:pt idx="1516">
                  <c:v>-171</c:v>
                </c:pt>
                <c:pt idx="1517">
                  <c:v>-171</c:v>
                </c:pt>
                <c:pt idx="1518">
                  <c:v>-171</c:v>
                </c:pt>
                <c:pt idx="1519">
                  <c:v>-171</c:v>
                </c:pt>
                <c:pt idx="1520">
                  <c:v>-170</c:v>
                </c:pt>
                <c:pt idx="1521">
                  <c:v>-170</c:v>
                </c:pt>
                <c:pt idx="1522">
                  <c:v>-169</c:v>
                </c:pt>
                <c:pt idx="1523">
                  <c:v>-171</c:v>
                </c:pt>
                <c:pt idx="1524">
                  <c:v>-171</c:v>
                </c:pt>
                <c:pt idx="1525">
                  <c:v>-168</c:v>
                </c:pt>
                <c:pt idx="1526">
                  <c:v>-168</c:v>
                </c:pt>
                <c:pt idx="1527">
                  <c:v>-170</c:v>
                </c:pt>
                <c:pt idx="1528">
                  <c:v>-170</c:v>
                </c:pt>
                <c:pt idx="1529">
                  <c:v>-168</c:v>
                </c:pt>
                <c:pt idx="1530">
                  <c:v>-169</c:v>
                </c:pt>
                <c:pt idx="1531">
                  <c:v>-168</c:v>
                </c:pt>
                <c:pt idx="1532">
                  <c:v>-168</c:v>
                </c:pt>
                <c:pt idx="1533">
                  <c:v>-168</c:v>
                </c:pt>
                <c:pt idx="1534">
                  <c:v>-168</c:v>
                </c:pt>
                <c:pt idx="1535">
                  <c:v>-165</c:v>
                </c:pt>
                <c:pt idx="1536">
                  <c:v>-167</c:v>
                </c:pt>
                <c:pt idx="1537">
                  <c:v>-167</c:v>
                </c:pt>
                <c:pt idx="1538">
                  <c:v>-166</c:v>
                </c:pt>
                <c:pt idx="1539">
                  <c:v>-164</c:v>
                </c:pt>
                <c:pt idx="1540">
                  <c:v>-166</c:v>
                </c:pt>
                <c:pt idx="1541">
                  <c:v>-165</c:v>
                </c:pt>
                <c:pt idx="1542">
                  <c:v>-162</c:v>
                </c:pt>
                <c:pt idx="1543">
                  <c:v>-162</c:v>
                </c:pt>
                <c:pt idx="1544">
                  <c:v>-162</c:v>
                </c:pt>
                <c:pt idx="1545">
                  <c:v>-164</c:v>
                </c:pt>
                <c:pt idx="1546">
                  <c:v>-161</c:v>
                </c:pt>
                <c:pt idx="1547">
                  <c:v>-161</c:v>
                </c:pt>
                <c:pt idx="1548">
                  <c:v>-160</c:v>
                </c:pt>
                <c:pt idx="1549">
                  <c:v>-160</c:v>
                </c:pt>
                <c:pt idx="1550">
                  <c:v>-159</c:v>
                </c:pt>
                <c:pt idx="1551">
                  <c:v>-159</c:v>
                </c:pt>
                <c:pt idx="1552">
                  <c:v>-159</c:v>
                </c:pt>
                <c:pt idx="1553">
                  <c:v>-158</c:v>
                </c:pt>
                <c:pt idx="1554">
                  <c:v>-160</c:v>
                </c:pt>
                <c:pt idx="1555">
                  <c:v>-160</c:v>
                </c:pt>
                <c:pt idx="1556">
                  <c:v>-160</c:v>
                </c:pt>
                <c:pt idx="1557">
                  <c:v>-159</c:v>
                </c:pt>
                <c:pt idx="1558">
                  <c:v>-158</c:v>
                </c:pt>
                <c:pt idx="1559">
                  <c:v>-158</c:v>
                </c:pt>
                <c:pt idx="1560">
                  <c:v>-158</c:v>
                </c:pt>
                <c:pt idx="1561">
                  <c:v>-157</c:v>
                </c:pt>
                <c:pt idx="1562">
                  <c:v>-154</c:v>
                </c:pt>
                <c:pt idx="1563">
                  <c:v>-156</c:v>
                </c:pt>
                <c:pt idx="1564">
                  <c:v>-156</c:v>
                </c:pt>
                <c:pt idx="1565">
                  <c:v>-155</c:v>
                </c:pt>
                <c:pt idx="1566">
                  <c:v>-154</c:v>
                </c:pt>
                <c:pt idx="1567">
                  <c:v>-154</c:v>
                </c:pt>
                <c:pt idx="1568">
                  <c:v>-154</c:v>
                </c:pt>
                <c:pt idx="1569">
                  <c:v>-151</c:v>
                </c:pt>
                <c:pt idx="1570">
                  <c:v>-150</c:v>
                </c:pt>
                <c:pt idx="1571">
                  <c:v>-150</c:v>
                </c:pt>
                <c:pt idx="1572">
                  <c:v>-149</c:v>
                </c:pt>
                <c:pt idx="1573">
                  <c:v>-149</c:v>
                </c:pt>
                <c:pt idx="1574">
                  <c:v>-148</c:v>
                </c:pt>
                <c:pt idx="1575">
                  <c:v>-148</c:v>
                </c:pt>
                <c:pt idx="1576">
                  <c:v>-148</c:v>
                </c:pt>
                <c:pt idx="1577">
                  <c:v>-147</c:v>
                </c:pt>
                <c:pt idx="1578">
                  <c:v>-149</c:v>
                </c:pt>
                <c:pt idx="1579">
                  <c:v>-146</c:v>
                </c:pt>
                <c:pt idx="1580">
                  <c:v>-148</c:v>
                </c:pt>
                <c:pt idx="1581">
                  <c:v>-146</c:v>
                </c:pt>
                <c:pt idx="1582">
                  <c:v>-147</c:v>
                </c:pt>
                <c:pt idx="1583">
                  <c:v>-146</c:v>
                </c:pt>
                <c:pt idx="1584">
                  <c:v>-146</c:v>
                </c:pt>
                <c:pt idx="1585">
                  <c:v>-145</c:v>
                </c:pt>
                <c:pt idx="1586">
                  <c:v>-144</c:v>
                </c:pt>
                <c:pt idx="1587">
                  <c:v>-141</c:v>
                </c:pt>
                <c:pt idx="1588">
                  <c:v>-140</c:v>
                </c:pt>
                <c:pt idx="1589">
                  <c:v>-138</c:v>
                </c:pt>
                <c:pt idx="1590">
                  <c:v>-139</c:v>
                </c:pt>
                <c:pt idx="1591">
                  <c:v>-137</c:v>
                </c:pt>
                <c:pt idx="1592">
                  <c:v>-136</c:v>
                </c:pt>
                <c:pt idx="1593">
                  <c:v>-137</c:v>
                </c:pt>
                <c:pt idx="1594">
                  <c:v>-135</c:v>
                </c:pt>
                <c:pt idx="1595">
                  <c:v>-134</c:v>
                </c:pt>
                <c:pt idx="1596">
                  <c:v>-134</c:v>
                </c:pt>
                <c:pt idx="1597">
                  <c:v>-131</c:v>
                </c:pt>
                <c:pt idx="1598">
                  <c:v>-132</c:v>
                </c:pt>
                <c:pt idx="1599">
                  <c:v>-128</c:v>
                </c:pt>
                <c:pt idx="1600">
                  <c:v>-128</c:v>
                </c:pt>
                <c:pt idx="1601">
                  <c:v>-128</c:v>
                </c:pt>
                <c:pt idx="1602">
                  <c:v>-127</c:v>
                </c:pt>
                <c:pt idx="1603">
                  <c:v>-126</c:v>
                </c:pt>
                <c:pt idx="1604">
                  <c:v>-125</c:v>
                </c:pt>
                <c:pt idx="1605">
                  <c:v>-125</c:v>
                </c:pt>
                <c:pt idx="1606">
                  <c:v>-127</c:v>
                </c:pt>
                <c:pt idx="1607">
                  <c:v>-125</c:v>
                </c:pt>
                <c:pt idx="1608">
                  <c:v>-127</c:v>
                </c:pt>
                <c:pt idx="1609">
                  <c:v>-126</c:v>
                </c:pt>
                <c:pt idx="1610">
                  <c:v>-124</c:v>
                </c:pt>
                <c:pt idx="1611">
                  <c:v>-126</c:v>
                </c:pt>
                <c:pt idx="1612">
                  <c:v>-124</c:v>
                </c:pt>
                <c:pt idx="1613">
                  <c:v>-127</c:v>
                </c:pt>
                <c:pt idx="1614">
                  <c:v>-126</c:v>
                </c:pt>
                <c:pt idx="1615">
                  <c:v>-126</c:v>
                </c:pt>
                <c:pt idx="1616">
                  <c:v>-123</c:v>
                </c:pt>
                <c:pt idx="1617">
                  <c:v>-125</c:v>
                </c:pt>
                <c:pt idx="1618">
                  <c:v>-125</c:v>
                </c:pt>
                <c:pt idx="1619">
                  <c:v>-125</c:v>
                </c:pt>
                <c:pt idx="1620">
                  <c:v>-121</c:v>
                </c:pt>
                <c:pt idx="1621">
                  <c:v>-123</c:v>
                </c:pt>
                <c:pt idx="1622">
                  <c:v>-123</c:v>
                </c:pt>
                <c:pt idx="1623">
                  <c:v>-123</c:v>
                </c:pt>
                <c:pt idx="1624">
                  <c:v>-122</c:v>
                </c:pt>
                <c:pt idx="1625">
                  <c:v>-122</c:v>
                </c:pt>
                <c:pt idx="1626">
                  <c:v>-121</c:v>
                </c:pt>
                <c:pt idx="1627">
                  <c:v>-118</c:v>
                </c:pt>
                <c:pt idx="1628">
                  <c:v>-118</c:v>
                </c:pt>
                <c:pt idx="1629">
                  <c:v>-117</c:v>
                </c:pt>
                <c:pt idx="1630">
                  <c:v>-116</c:v>
                </c:pt>
                <c:pt idx="1631">
                  <c:v>-115</c:v>
                </c:pt>
                <c:pt idx="1632">
                  <c:v>-115</c:v>
                </c:pt>
                <c:pt idx="1633">
                  <c:v>-115</c:v>
                </c:pt>
                <c:pt idx="1634">
                  <c:v>-116</c:v>
                </c:pt>
                <c:pt idx="1635">
                  <c:v>-114</c:v>
                </c:pt>
                <c:pt idx="1636">
                  <c:v>-116</c:v>
                </c:pt>
                <c:pt idx="1637">
                  <c:v>-115</c:v>
                </c:pt>
                <c:pt idx="1638">
                  <c:v>-113</c:v>
                </c:pt>
                <c:pt idx="1639">
                  <c:v>-115</c:v>
                </c:pt>
                <c:pt idx="1640">
                  <c:v>-115</c:v>
                </c:pt>
                <c:pt idx="1641">
                  <c:v>-113</c:v>
                </c:pt>
                <c:pt idx="1642">
                  <c:v>-112</c:v>
                </c:pt>
                <c:pt idx="1643">
                  <c:v>-113</c:v>
                </c:pt>
                <c:pt idx="1644">
                  <c:v>-112</c:v>
                </c:pt>
                <c:pt idx="1645">
                  <c:v>-109</c:v>
                </c:pt>
                <c:pt idx="1646">
                  <c:v>-111</c:v>
                </c:pt>
                <c:pt idx="1647">
                  <c:v>-108</c:v>
                </c:pt>
                <c:pt idx="1648">
                  <c:v>-108</c:v>
                </c:pt>
                <c:pt idx="1649">
                  <c:v>-107</c:v>
                </c:pt>
                <c:pt idx="1650">
                  <c:v>-107</c:v>
                </c:pt>
                <c:pt idx="1651">
                  <c:v>-106</c:v>
                </c:pt>
                <c:pt idx="1652">
                  <c:v>-105</c:v>
                </c:pt>
                <c:pt idx="1653">
                  <c:v>-105</c:v>
                </c:pt>
                <c:pt idx="1654">
                  <c:v>-104</c:v>
                </c:pt>
                <c:pt idx="1655">
                  <c:v>-104</c:v>
                </c:pt>
                <c:pt idx="1656">
                  <c:v>-105</c:v>
                </c:pt>
                <c:pt idx="1657">
                  <c:v>-102</c:v>
                </c:pt>
                <c:pt idx="1658">
                  <c:v>-103</c:v>
                </c:pt>
                <c:pt idx="1659">
                  <c:v>-104</c:v>
                </c:pt>
                <c:pt idx="1660">
                  <c:v>-104</c:v>
                </c:pt>
                <c:pt idx="1661">
                  <c:v>-104</c:v>
                </c:pt>
                <c:pt idx="1662">
                  <c:v>-104</c:v>
                </c:pt>
                <c:pt idx="1663">
                  <c:v>-104</c:v>
                </c:pt>
                <c:pt idx="1664">
                  <c:v>-103</c:v>
                </c:pt>
                <c:pt idx="1665">
                  <c:v>-100</c:v>
                </c:pt>
                <c:pt idx="1666">
                  <c:v>-101</c:v>
                </c:pt>
                <c:pt idx="1667">
                  <c:v>-102</c:v>
                </c:pt>
                <c:pt idx="1668">
                  <c:v>-101</c:v>
                </c:pt>
                <c:pt idx="1669">
                  <c:v>-99</c:v>
                </c:pt>
                <c:pt idx="1670">
                  <c:v>-101</c:v>
                </c:pt>
                <c:pt idx="1671">
                  <c:v>-101</c:v>
                </c:pt>
                <c:pt idx="1672">
                  <c:v>-98</c:v>
                </c:pt>
                <c:pt idx="1673">
                  <c:v>-101</c:v>
                </c:pt>
                <c:pt idx="1674">
                  <c:v>-100</c:v>
                </c:pt>
                <c:pt idx="1675">
                  <c:v>-98</c:v>
                </c:pt>
                <c:pt idx="1676">
                  <c:v>-100</c:v>
                </c:pt>
                <c:pt idx="1677">
                  <c:v>-97</c:v>
                </c:pt>
                <c:pt idx="1678">
                  <c:v>-97</c:v>
                </c:pt>
                <c:pt idx="1679">
                  <c:v>-97</c:v>
                </c:pt>
                <c:pt idx="1680">
                  <c:v>-96</c:v>
                </c:pt>
                <c:pt idx="1681">
                  <c:v>-95</c:v>
                </c:pt>
                <c:pt idx="1682">
                  <c:v>-95</c:v>
                </c:pt>
                <c:pt idx="1683">
                  <c:v>-97</c:v>
                </c:pt>
                <c:pt idx="1684">
                  <c:v>-94</c:v>
                </c:pt>
                <c:pt idx="1685">
                  <c:v>-94</c:v>
                </c:pt>
                <c:pt idx="1686">
                  <c:v>-96</c:v>
                </c:pt>
                <c:pt idx="1687">
                  <c:v>-93</c:v>
                </c:pt>
                <c:pt idx="1688">
                  <c:v>-93</c:v>
                </c:pt>
                <c:pt idx="1689">
                  <c:v>-95</c:v>
                </c:pt>
                <c:pt idx="1690">
                  <c:v>-95</c:v>
                </c:pt>
                <c:pt idx="1691">
                  <c:v>-95</c:v>
                </c:pt>
                <c:pt idx="1692">
                  <c:v>-95</c:v>
                </c:pt>
                <c:pt idx="1693">
                  <c:v>-94</c:v>
                </c:pt>
                <c:pt idx="1694">
                  <c:v>-94</c:v>
                </c:pt>
                <c:pt idx="1695">
                  <c:v>-92</c:v>
                </c:pt>
                <c:pt idx="1696">
                  <c:v>-94</c:v>
                </c:pt>
                <c:pt idx="1697">
                  <c:v>-92</c:v>
                </c:pt>
                <c:pt idx="1698">
                  <c:v>-91</c:v>
                </c:pt>
                <c:pt idx="1699">
                  <c:v>-93</c:v>
                </c:pt>
                <c:pt idx="1700">
                  <c:v>-93</c:v>
                </c:pt>
                <c:pt idx="1701">
                  <c:v>-92</c:v>
                </c:pt>
                <c:pt idx="1702">
                  <c:v>-92</c:v>
                </c:pt>
                <c:pt idx="1703">
                  <c:v>-93</c:v>
                </c:pt>
                <c:pt idx="1704">
                  <c:v>-92</c:v>
                </c:pt>
                <c:pt idx="1705">
                  <c:v>-92</c:v>
                </c:pt>
                <c:pt idx="1706">
                  <c:v>-92</c:v>
                </c:pt>
                <c:pt idx="1707">
                  <c:v>-91</c:v>
                </c:pt>
                <c:pt idx="1708">
                  <c:v>-91</c:v>
                </c:pt>
                <c:pt idx="1709">
                  <c:v>-90</c:v>
                </c:pt>
                <c:pt idx="1710">
                  <c:v>-88</c:v>
                </c:pt>
                <c:pt idx="1711">
                  <c:v>-87</c:v>
                </c:pt>
                <c:pt idx="1712">
                  <c:v>-90</c:v>
                </c:pt>
                <c:pt idx="1713">
                  <c:v>-89</c:v>
                </c:pt>
                <c:pt idx="1714">
                  <c:v>-90</c:v>
                </c:pt>
                <c:pt idx="1715">
                  <c:v>-87</c:v>
                </c:pt>
                <c:pt idx="1716">
                  <c:v>-87</c:v>
                </c:pt>
                <c:pt idx="1717">
                  <c:v>-86</c:v>
                </c:pt>
                <c:pt idx="1718">
                  <c:v>-89</c:v>
                </c:pt>
                <c:pt idx="1719">
                  <c:v>-86</c:v>
                </c:pt>
                <c:pt idx="1720">
                  <c:v>-89</c:v>
                </c:pt>
                <c:pt idx="1721">
                  <c:v>-89</c:v>
                </c:pt>
                <c:pt idx="1722">
                  <c:v>-86</c:v>
                </c:pt>
                <c:pt idx="1723">
                  <c:v>-86</c:v>
                </c:pt>
                <c:pt idx="1724">
                  <c:v>-88</c:v>
                </c:pt>
                <c:pt idx="1725">
                  <c:v>-86</c:v>
                </c:pt>
                <c:pt idx="1726">
                  <c:v>-86</c:v>
                </c:pt>
                <c:pt idx="1727">
                  <c:v>-86</c:v>
                </c:pt>
                <c:pt idx="1728">
                  <c:v>-86</c:v>
                </c:pt>
                <c:pt idx="1729">
                  <c:v>-85</c:v>
                </c:pt>
                <c:pt idx="1730">
                  <c:v>-88</c:v>
                </c:pt>
                <c:pt idx="1731">
                  <c:v>-85</c:v>
                </c:pt>
                <c:pt idx="1732">
                  <c:v>-85</c:v>
                </c:pt>
                <c:pt idx="1733">
                  <c:v>-85</c:v>
                </c:pt>
                <c:pt idx="1734">
                  <c:v>-85</c:v>
                </c:pt>
                <c:pt idx="1735">
                  <c:v>-84</c:v>
                </c:pt>
                <c:pt idx="1736">
                  <c:v>-84</c:v>
                </c:pt>
                <c:pt idx="1737">
                  <c:v>-84</c:v>
                </c:pt>
                <c:pt idx="1738">
                  <c:v>-84</c:v>
                </c:pt>
                <c:pt idx="1739">
                  <c:v>-84</c:v>
                </c:pt>
                <c:pt idx="1740">
                  <c:v>-84</c:v>
                </c:pt>
                <c:pt idx="1741">
                  <c:v>-84</c:v>
                </c:pt>
                <c:pt idx="1742">
                  <c:v>-86</c:v>
                </c:pt>
                <c:pt idx="1743">
                  <c:v>-83</c:v>
                </c:pt>
                <c:pt idx="1744">
                  <c:v>-83</c:v>
                </c:pt>
                <c:pt idx="1745">
                  <c:v>-83</c:v>
                </c:pt>
                <c:pt idx="1746">
                  <c:v>-83</c:v>
                </c:pt>
                <c:pt idx="1747">
                  <c:v>-83</c:v>
                </c:pt>
                <c:pt idx="1748">
                  <c:v>-85</c:v>
                </c:pt>
                <c:pt idx="1749">
                  <c:v>-82</c:v>
                </c:pt>
                <c:pt idx="1750">
                  <c:v>-83</c:v>
                </c:pt>
                <c:pt idx="1751">
                  <c:v>-85</c:v>
                </c:pt>
                <c:pt idx="1752">
                  <c:v>-84</c:v>
                </c:pt>
                <c:pt idx="1753">
                  <c:v>-82</c:v>
                </c:pt>
                <c:pt idx="1754">
                  <c:v>-84</c:v>
                </c:pt>
                <c:pt idx="1755">
                  <c:v>-82</c:v>
                </c:pt>
                <c:pt idx="1756">
                  <c:v>-81</c:v>
                </c:pt>
                <c:pt idx="1757">
                  <c:v>-84</c:v>
                </c:pt>
                <c:pt idx="1758">
                  <c:v>-84</c:v>
                </c:pt>
                <c:pt idx="1759">
                  <c:v>-84</c:v>
                </c:pt>
                <c:pt idx="1760">
                  <c:v>-84</c:v>
                </c:pt>
                <c:pt idx="1761">
                  <c:v>-84</c:v>
                </c:pt>
                <c:pt idx="1762">
                  <c:v>-84</c:v>
                </c:pt>
                <c:pt idx="1763">
                  <c:v>-84</c:v>
                </c:pt>
                <c:pt idx="1764">
                  <c:v>-81</c:v>
                </c:pt>
                <c:pt idx="1765">
                  <c:v>-81</c:v>
                </c:pt>
                <c:pt idx="1766">
                  <c:v>-84</c:v>
                </c:pt>
                <c:pt idx="1767">
                  <c:v>-81</c:v>
                </c:pt>
                <c:pt idx="1768">
                  <c:v>-83</c:v>
                </c:pt>
                <c:pt idx="1769">
                  <c:v>-83</c:v>
                </c:pt>
                <c:pt idx="1770">
                  <c:v>-83</c:v>
                </c:pt>
                <c:pt idx="1771">
                  <c:v>-82</c:v>
                </c:pt>
                <c:pt idx="1772">
                  <c:v>-83</c:v>
                </c:pt>
                <c:pt idx="1773">
                  <c:v>-80</c:v>
                </c:pt>
                <c:pt idx="1774">
                  <c:v>-83</c:v>
                </c:pt>
                <c:pt idx="1775">
                  <c:v>-82</c:v>
                </c:pt>
                <c:pt idx="1776">
                  <c:v>-83</c:v>
                </c:pt>
                <c:pt idx="1777">
                  <c:v>-82</c:v>
                </c:pt>
                <c:pt idx="1778">
                  <c:v>-82</c:v>
                </c:pt>
                <c:pt idx="1779">
                  <c:v>-82</c:v>
                </c:pt>
                <c:pt idx="1780">
                  <c:v>-82</c:v>
                </c:pt>
                <c:pt idx="1781">
                  <c:v>-82</c:v>
                </c:pt>
                <c:pt idx="1782">
                  <c:v>-81</c:v>
                </c:pt>
                <c:pt idx="1783">
                  <c:v>-82</c:v>
                </c:pt>
                <c:pt idx="1784">
                  <c:v>-81</c:v>
                </c:pt>
                <c:pt idx="1785">
                  <c:v>-82</c:v>
                </c:pt>
                <c:pt idx="1786">
                  <c:v>-82</c:v>
                </c:pt>
                <c:pt idx="1787">
                  <c:v>-81</c:v>
                </c:pt>
                <c:pt idx="1788">
                  <c:v>-81</c:v>
                </c:pt>
                <c:pt idx="1789">
                  <c:v>-81</c:v>
                </c:pt>
                <c:pt idx="1790">
                  <c:v>-81</c:v>
                </c:pt>
                <c:pt idx="1791">
                  <c:v>-81</c:v>
                </c:pt>
                <c:pt idx="1792">
                  <c:v>-80</c:v>
                </c:pt>
                <c:pt idx="1793">
                  <c:v>-81</c:v>
                </c:pt>
                <c:pt idx="1794">
                  <c:v>-81</c:v>
                </c:pt>
                <c:pt idx="1795">
                  <c:v>-80</c:v>
                </c:pt>
                <c:pt idx="1796">
                  <c:v>-80</c:v>
                </c:pt>
                <c:pt idx="1797">
                  <c:v>-78</c:v>
                </c:pt>
                <c:pt idx="1798">
                  <c:v>-77</c:v>
                </c:pt>
                <c:pt idx="1799">
                  <c:v>-78</c:v>
                </c:pt>
                <c:pt idx="1800">
                  <c:v>-79</c:v>
                </c:pt>
                <c:pt idx="1801">
                  <c:v>-77</c:v>
                </c:pt>
                <c:pt idx="1802">
                  <c:v>-79</c:v>
                </c:pt>
                <c:pt idx="1803">
                  <c:v>-80</c:v>
                </c:pt>
                <c:pt idx="1804">
                  <c:v>-80</c:v>
                </c:pt>
                <c:pt idx="1805">
                  <c:v>-77</c:v>
                </c:pt>
                <c:pt idx="1806">
                  <c:v>-80</c:v>
                </c:pt>
                <c:pt idx="1807">
                  <c:v>-77</c:v>
                </c:pt>
                <c:pt idx="1808">
                  <c:v>-77</c:v>
                </c:pt>
                <c:pt idx="1809">
                  <c:v>-79</c:v>
                </c:pt>
                <c:pt idx="1810">
                  <c:v>-79</c:v>
                </c:pt>
                <c:pt idx="1811">
                  <c:v>-76</c:v>
                </c:pt>
                <c:pt idx="1812">
                  <c:v>-79</c:v>
                </c:pt>
                <c:pt idx="1813">
                  <c:v>-76</c:v>
                </c:pt>
                <c:pt idx="1814">
                  <c:v>-76</c:v>
                </c:pt>
                <c:pt idx="1815">
                  <c:v>-76</c:v>
                </c:pt>
                <c:pt idx="1816">
                  <c:v>-76</c:v>
                </c:pt>
                <c:pt idx="1817">
                  <c:v>-79</c:v>
                </c:pt>
                <c:pt idx="1818">
                  <c:v>-79</c:v>
                </c:pt>
                <c:pt idx="1819">
                  <c:v>-78</c:v>
                </c:pt>
                <c:pt idx="1820">
                  <c:v>-76</c:v>
                </c:pt>
                <c:pt idx="1821">
                  <c:v>-79</c:v>
                </c:pt>
                <c:pt idx="1822">
                  <c:v>-78</c:v>
                </c:pt>
                <c:pt idx="1823">
                  <c:v>-76</c:v>
                </c:pt>
                <c:pt idx="1824">
                  <c:v>-76</c:v>
                </c:pt>
                <c:pt idx="1825">
                  <c:v>-76</c:v>
                </c:pt>
                <c:pt idx="1826">
                  <c:v>-76</c:v>
                </c:pt>
                <c:pt idx="1827">
                  <c:v>-78</c:v>
                </c:pt>
                <c:pt idx="1828">
                  <c:v>-75</c:v>
                </c:pt>
                <c:pt idx="1829">
                  <c:v>-78</c:v>
                </c:pt>
                <c:pt idx="1830">
                  <c:v>-75</c:v>
                </c:pt>
                <c:pt idx="1831">
                  <c:v>-75</c:v>
                </c:pt>
                <c:pt idx="1832">
                  <c:v>-75</c:v>
                </c:pt>
                <c:pt idx="1833">
                  <c:v>-75</c:v>
                </c:pt>
                <c:pt idx="1834">
                  <c:v>-78</c:v>
                </c:pt>
                <c:pt idx="1835">
                  <c:v>-75</c:v>
                </c:pt>
                <c:pt idx="1836">
                  <c:v>-75</c:v>
                </c:pt>
                <c:pt idx="1837">
                  <c:v>-77</c:v>
                </c:pt>
                <c:pt idx="1838">
                  <c:v>-75</c:v>
                </c:pt>
                <c:pt idx="1839">
                  <c:v>-75</c:v>
                </c:pt>
                <c:pt idx="1840">
                  <c:v>-75</c:v>
                </c:pt>
                <c:pt idx="1841">
                  <c:v>-75</c:v>
                </c:pt>
                <c:pt idx="1842">
                  <c:v>-75</c:v>
                </c:pt>
                <c:pt idx="1843">
                  <c:v>-75</c:v>
                </c:pt>
                <c:pt idx="1844">
                  <c:v>-75</c:v>
                </c:pt>
                <c:pt idx="1845">
                  <c:v>-77</c:v>
                </c:pt>
                <c:pt idx="1846">
                  <c:v>-77</c:v>
                </c:pt>
                <c:pt idx="1847">
                  <c:v>-75</c:v>
                </c:pt>
                <c:pt idx="1848">
                  <c:v>-74</c:v>
                </c:pt>
                <c:pt idx="1849">
                  <c:v>-77</c:v>
                </c:pt>
                <c:pt idx="1850">
                  <c:v>-74</c:v>
                </c:pt>
                <c:pt idx="1851">
                  <c:v>-74</c:v>
                </c:pt>
                <c:pt idx="1852">
                  <c:v>-74</c:v>
                </c:pt>
                <c:pt idx="1853">
                  <c:v>-74</c:v>
                </c:pt>
                <c:pt idx="1854">
                  <c:v>-74</c:v>
                </c:pt>
                <c:pt idx="1855">
                  <c:v>-74</c:v>
                </c:pt>
                <c:pt idx="1856">
                  <c:v>-74</c:v>
                </c:pt>
                <c:pt idx="1857">
                  <c:v>-74</c:v>
                </c:pt>
                <c:pt idx="1858">
                  <c:v>-74</c:v>
                </c:pt>
                <c:pt idx="1859">
                  <c:v>-74</c:v>
                </c:pt>
                <c:pt idx="1860">
                  <c:v>-74</c:v>
                </c:pt>
                <c:pt idx="1861">
                  <c:v>-73</c:v>
                </c:pt>
                <c:pt idx="1862">
                  <c:v>-73</c:v>
                </c:pt>
                <c:pt idx="1863">
                  <c:v>-74</c:v>
                </c:pt>
                <c:pt idx="1864">
                  <c:v>-73</c:v>
                </c:pt>
                <c:pt idx="1865">
                  <c:v>-73</c:v>
                </c:pt>
                <c:pt idx="1866">
                  <c:v>-74</c:v>
                </c:pt>
                <c:pt idx="1867">
                  <c:v>-73</c:v>
                </c:pt>
                <c:pt idx="1868">
                  <c:v>-73</c:v>
                </c:pt>
                <c:pt idx="1869">
                  <c:v>-73</c:v>
                </c:pt>
                <c:pt idx="1870">
                  <c:v>-73</c:v>
                </c:pt>
                <c:pt idx="1871">
                  <c:v>-73</c:v>
                </c:pt>
                <c:pt idx="1872">
                  <c:v>-73</c:v>
                </c:pt>
                <c:pt idx="1873">
                  <c:v>-73</c:v>
                </c:pt>
                <c:pt idx="1874">
                  <c:v>-73</c:v>
                </c:pt>
                <c:pt idx="1875">
                  <c:v>-73</c:v>
                </c:pt>
                <c:pt idx="1876">
                  <c:v>-73</c:v>
                </c:pt>
                <c:pt idx="1877">
                  <c:v>-75</c:v>
                </c:pt>
                <c:pt idx="1878">
                  <c:v>-73</c:v>
                </c:pt>
                <c:pt idx="1879">
                  <c:v>-73</c:v>
                </c:pt>
                <c:pt idx="1880">
                  <c:v>-73</c:v>
                </c:pt>
                <c:pt idx="1881">
                  <c:v>-73</c:v>
                </c:pt>
                <c:pt idx="1882">
                  <c:v>-75</c:v>
                </c:pt>
                <c:pt idx="1883">
                  <c:v>-75</c:v>
                </c:pt>
                <c:pt idx="1884">
                  <c:v>-73</c:v>
                </c:pt>
                <c:pt idx="1885">
                  <c:v>-73</c:v>
                </c:pt>
                <c:pt idx="1886">
                  <c:v>-75</c:v>
                </c:pt>
                <c:pt idx="1887">
                  <c:v>-73</c:v>
                </c:pt>
                <c:pt idx="1888">
                  <c:v>-75</c:v>
                </c:pt>
                <c:pt idx="1889">
                  <c:v>-73</c:v>
                </c:pt>
                <c:pt idx="1890">
                  <c:v>-73</c:v>
                </c:pt>
                <c:pt idx="1891">
                  <c:v>-73</c:v>
                </c:pt>
                <c:pt idx="1892">
                  <c:v>-72</c:v>
                </c:pt>
                <c:pt idx="1893">
                  <c:v>-73</c:v>
                </c:pt>
                <c:pt idx="1894">
                  <c:v>-73</c:v>
                </c:pt>
                <c:pt idx="1895">
                  <c:v>-72</c:v>
                </c:pt>
                <c:pt idx="1896">
                  <c:v>-72</c:v>
                </c:pt>
                <c:pt idx="1897">
                  <c:v>-73</c:v>
                </c:pt>
                <c:pt idx="1898">
                  <c:v>-72</c:v>
                </c:pt>
                <c:pt idx="1899">
                  <c:v>-72</c:v>
                </c:pt>
                <c:pt idx="1900">
                  <c:v>-74</c:v>
                </c:pt>
                <c:pt idx="1901">
                  <c:v>-72</c:v>
                </c:pt>
                <c:pt idx="1902">
                  <c:v>-72</c:v>
                </c:pt>
                <c:pt idx="1903">
                  <c:v>-72</c:v>
                </c:pt>
                <c:pt idx="1904">
                  <c:v>-75</c:v>
                </c:pt>
                <c:pt idx="1905">
                  <c:v>-74</c:v>
                </c:pt>
                <c:pt idx="1906">
                  <c:v>-74</c:v>
                </c:pt>
                <c:pt idx="1907">
                  <c:v>-75</c:v>
                </c:pt>
                <c:pt idx="1908">
                  <c:v>-75</c:v>
                </c:pt>
                <c:pt idx="1909">
                  <c:v>-74</c:v>
                </c:pt>
                <c:pt idx="1910">
                  <c:v>-73</c:v>
                </c:pt>
                <c:pt idx="1911">
                  <c:v>-72</c:v>
                </c:pt>
                <c:pt idx="1912">
                  <c:v>-73</c:v>
                </c:pt>
                <c:pt idx="1913">
                  <c:v>-75</c:v>
                </c:pt>
                <c:pt idx="1914">
                  <c:v>-74</c:v>
                </c:pt>
                <c:pt idx="1915">
                  <c:v>-74</c:v>
                </c:pt>
                <c:pt idx="1916">
                  <c:v>-74</c:v>
                </c:pt>
                <c:pt idx="1917">
                  <c:v>-72</c:v>
                </c:pt>
                <c:pt idx="1918">
                  <c:v>-72</c:v>
                </c:pt>
                <c:pt idx="1919">
                  <c:v>-74</c:v>
                </c:pt>
                <c:pt idx="1920">
                  <c:v>-72</c:v>
                </c:pt>
                <c:pt idx="1921">
                  <c:v>-72</c:v>
                </c:pt>
                <c:pt idx="1922">
                  <c:v>-72</c:v>
                </c:pt>
                <c:pt idx="1923">
                  <c:v>-74</c:v>
                </c:pt>
                <c:pt idx="1924">
                  <c:v>-72</c:v>
                </c:pt>
                <c:pt idx="1925">
                  <c:v>-72</c:v>
                </c:pt>
                <c:pt idx="1926">
                  <c:v>-74</c:v>
                </c:pt>
                <c:pt idx="1927">
                  <c:v>-74</c:v>
                </c:pt>
                <c:pt idx="1928">
                  <c:v>-72</c:v>
                </c:pt>
                <c:pt idx="1929">
                  <c:v>-74</c:v>
                </c:pt>
                <c:pt idx="1930">
                  <c:v>-74</c:v>
                </c:pt>
                <c:pt idx="1931">
                  <c:v>-72</c:v>
                </c:pt>
                <c:pt idx="1932">
                  <c:v>-74</c:v>
                </c:pt>
                <c:pt idx="1933">
                  <c:v>-74</c:v>
                </c:pt>
                <c:pt idx="1934">
                  <c:v>-73</c:v>
                </c:pt>
                <c:pt idx="1935">
                  <c:v>-74</c:v>
                </c:pt>
                <c:pt idx="1936">
                  <c:v>-71</c:v>
                </c:pt>
                <c:pt idx="1937">
                  <c:v>-72</c:v>
                </c:pt>
                <c:pt idx="1938">
                  <c:v>-71</c:v>
                </c:pt>
                <c:pt idx="1939">
                  <c:v>-74</c:v>
                </c:pt>
                <c:pt idx="1940">
                  <c:v>-73</c:v>
                </c:pt>
                <c:pt idx="1941">
                  <c:v>-74</c:v>
                </c:pt>
                <c:pt idx="1942">
                  <c:v>-74</c:v>
                </c:pt>
                <c:pt idx="1943">
                  <c:v>-71</c:v>
                </c:pt>
                <c:pt idx="1944">
                  <c:v>-71</c:v>
                </c:pt>
                <c:pt idx="1945">
                  <c:v>-71</c:v>
                </c:pt>
                <c:pt idx="1946">
                  <c:v>-71</c:v>
                </c:pt>
                <c:pt idx="1947">
                  <c:v>-73</c:v>
                </c:pt>
                <c:pt idx="1948">
                  <c:v>-74</c:v>
                </c:pt>
                <c:pt idx="1949">
                  <c:v>-71</c:v>
                </c:pt>
                <c:pt idx="1950">
                  <c:v>-73</c:v>
                </c:pt>
                <c:pt idx="1951">
                  <c:v>-71</c:v>
                </c:pt>
                <c:pt idx="1952">
                  <c:v>-71</c:v>
                </c:pt>
                <c:pt idx="1953">
                  <c:v>-71</c:v>
                </c:pt>
                <c:pt idx="1954">
                  <c:v>-74</c:v>
                </c:pt>
                <c:pt idx="1955">
                  <c:v>-71</c:v>
                </c:pt>
                <c:pt idx="1956">
                  <c:v>-71</c:v>
                </c:pt>
                <c:pt idx="1957">
                  <c:v>-71</c:v>
                </c:pt>
                <c:pt idx="1958">
                  <c:v>-74</c:v>
                </c:pt>
                <c:pt idx="1959">
                  <c:v>-71</c:v>
                </c:pt>
                <c:pt idx="1960">
                  <c:v>-73</c:v>
                </c:pt>
                <c:pt idx="1961">
                  <c:v>-73</c:v>
                </c:pt>
                <c:pt idx="1962">
                  <c:v>-71</c:v>
                </c:pt>
                <c:pt idx="1963">
                  <c:v>-73</c:v>
                </c:pt>
                <c:pt idx="1964">
                  <c:v>-73</c:v>
                </c:pt>
                <c:pt idx="1965">
                  <c:v>-73</c:v>
                </c:pt>
                <c:pt idx="1966">
                  <c:v>-71</c:v>
                </c:pt>
                <c:pt idx="1967">
                  <c:v>-73</c:v>
                </c:pt>
                <c:pt idx="1968">
                  <c:v>-73</c:v>
                </c:pt>
                <c:pt idx="1969">
                  <c:v>-71</c:v>
                </c:pt>
                <c:pt idx="1970">
                  <c:v>-70</c:v>
                </c:pt>
                <c:pt idx="1971">
                  <c:v>-73</c:v>
                </c:pt>
                <c:pt idx="1972">
                  <c:v>-73</c:v>
                </c:pt>
                <c:pt idx="1973">
                  <c:v>-71</c:v>
                </c:pt>
                <c:pt idx="1974">
                  <c:v>-71</c:v>
                </c:pt>
                <c:pt idx="1975">
                  <c:v>-73</c:v>
                </c:pt>
                <c:pt idx="1976">
                  <c:v>-73</c:v>
                </c:pt>
                <c:pt idx="1977">
                  <c:v>-71</c:v>
                </c:pt>
                <c:pt idx="1978">
                  <c:v>-73</c:v>
                </c:pt>
                <c:pt idx="1979">
                  <c:v>-71</c:v>
                </c:pt>
                <c:pt idx="1980">
                  <c:v>-73</c:v>
                </c:pt>
                <c:pt idx="1981">
                  <c:v>-71</c:v>
                </c:pt>
                <c:pt idx="1982">
                  <c:v>-71</c:v>
                </c:pt>
                <c:pt idx="1983">
                  <c:v>-73</c:v>
                </c:pt>
                <c:pt idx="1984">
                  <c:v>-73</c:v>
                </c:pt>
                <c:pt idx="1985">
                  <c:v>-73</c:v>
                </c:pt>
                <c:pt idx="1986">
                  <c:v>-74</c:v>
                </c:pt>
                <c:pt idx="1987">
                  <c:v>-73</c:v>
                </c:pt>
                <c:pt idx="1988">
                  <c:v>-73</c:v>
                </c:pt>
                <c:pt idx="1989">
                  <c:v>-71</c:v>
                </c:pt>
                <c:pt idx="1990">
                  <c:v>-73</c:v>
                </c:pt>
                <c:pt idx="1991">
                  <c:v>-73</c:v>
                </c:pt>
                <c:pt idx="1992">
                  <c:v>-71</c:v>
                </c:pt>
                <c:pt idx="1993">
                  <c:v>-70</c:v>
                </c:pt>
                <c:pt idx="1994">
                  <c:v>-73</c:v>
                </c:pt>
                <c:pt idx="1995">
                  <c:v>-73</c:v>
                </c:pt>
                <c:pt idx="1996">
                  <c:v>-73</c:v>
                </c:pt>
                <c:pt idx="1997">
                  <c:v>-73</c:v>
                </c:pt>
                <c:pt idx="1998">
                  <c:v>-73</c:v>
                </c:pt>
                <c:pt idx="1999">
                  <c:v>-70</c:v>
                </c:pt>
                <c:pt idx="2000">
                  <c:v>-73</c:v>
                </c:pt>
                <c:pt idx="2001">
                  <c:v>-70</c:v>
                </c:pt>
                <c:pt idx="2002">
                  <c:v>-73</c:v>
                </c:pt>
                <c:pt idx="2003">
                  <c:v>-70</c:v>
                </c:pt>
                <c:pt idx="2004">
                  <c:v>-73</c:v>
                </c:pt>
                <c:pt idx="2005">
                  <c:v>-72</c:v>
                </c:pt>
                <c:pt idx="2006">
                  <c:v>-73</c:v>
                </c:pt>
                <c:pt idx="2007">
                  <c:v>-73</c:v>
                </c:pt>
                <c:pt idx="2008">
                  <c:v>-72</c:v>
                </c:pt>
                <c:pt idx="2009">
                  <c:v>-72</c:v>
                </c:pt>
                <c:pt idx="2010">
                  <c:v>-73</c:v>
                </c:pt>
                <c:pt idx="2011">
                  <c:v>-73</c:v>
                </c:pt>
                <c:pt idx="2012">
                  <c:v>-73</c:v>
                </c:pt>
                <c:pt idx="2013">
                  <c:v>-72</c:v>
                </c:pt>
                <c:pt idx="2014">
                  <c:v>-73</c:v>
                </c:pt>
                <c:pt idx="2015">
                  <c:v>-72</c:v>
                </c:pt>
                <c:pt idx="2016">
                  <c:v>-73</c:v>
                </c:pt>
                <c:pt idx="2017">
                  <c:v>-73</c:v>
                </c:pt>
                <c:pt idx="2018">
                  <c:v>-73</c:v>
                </c:pt>
                <c:pt idx="2019">
                  <c:v>-73</c:v>
                </c:pt>
                <c:pt idx="2020">
                  <c:v>-70</c:v>
                </c:pt>
                <c:pt idx="2021">
                  <c:v>-73</c:v>
                </c:pt>
                <c:pt idx="2022">
                  <c:v>-73</c:v>
                </c:pt>
                <c:pt idx="2023">
                  <c:v>-70</c:v>
                </c:pt>
                <c:pt idx="2024">
                  <c:v>-70</c:v>
                </c:pt>
                <c:pt idx="2025">
                  <c:v>-73</c:v>
                </c:pt>
                <c:pt idx="2026">
                  <c:v>-70</c:v>
                </c:pt>
                <c:pt idx="2027">
                  <c:v>-73</c:v>
                </c:pt>
                <c:pt idx="2028">
                  <c:v>-70</c:v>
                </c:pt>
                <c:pt idx="2029">
                  <c:v>-70</c:v>
                </c:pt>
                <c:pt idx="2030">
                  <c:v>-73</c:v>
                </c:pt>
                <c:pt idx="2031">
                  <c:v>-72</c:v>
                </c:pt>
                <c:pt idx="2032">
                  <c:v>-73</c:v>
                </c:pt>
                <c:pt idx="2033">
                  <c:v>-70</c:v>
                </c:pt>
                <c:pt idx="2034">
                  <c:v>-70</c:v>
                </c:pt>
                <c:pt idx="2035">
                  <c:v>-73</c:v>
                </c:pt>
                <c:pt idx="2036">
                  <c:v>-72</c:v>
                </c:pt>
                <c:pt idx="2037">
                  <c:v>-73</c:v>
                </c:pt>
                <c:pt idx="2038">
                  <c:v>-70</c:v>
                </c:pt>
                <c:pt idx="2039">
                  <c:v>-72</c:v>
                </c:pt>
                <c:pt idx="2040">
                  <c:v>-72</c:v>
                </c:pt>
                <c:pt idx="2041">
                  <c:v>-73</c:v>
                </c:pt>
                <c:pt idx="2042">
                  <c:v>-70</c:v>
                </c:pt>
                <c:pt idx="2043">
                  <c:v>-70</c:v>
                </c:pt>
                <c:pt idx="2044">
                  <c:v>-70</c:v>
                </c:pt>
                <c:pt idx="2045">
                  <c:v>-70</c:v>
                </c:pt>
                <c:pt idx="2046">
                  <c:v>-73</c:v>
                </c:pt>
                <c:pt idx="2047">
                  <c:v>-72</c:v>
                </c:pt>
                <c:pt idx="2048">
                  <c:v>-70</c:v>
                </c:pt>
                <c:pt idx="2049">
                  <c:v>-72</c:v>
                </c:pt>
                <c:pt idx="2050">
                  <c:v>-72</c:v>
                </c:pt>
                <c:pt idx="2051">
                  <c:v>-72</c:v>
                </c:pt>
                <c:pt idx="2052">
                  <c:v>-72</c:v>
                </c:pt>
                <c:pt idx="2053">
                  <c:v>-72</c:v>
                </c:pt>
                <c:pt idx="2054">
                  <c:v>-70</c:v>
                </c:pt>
                <c:pt idx="2055">
                  <c:v>-72</c:v>
                </c:pt>
                <c:pt idx="2056">
                  <c:v>-72</c:v>
                </c:pt>
                <c:pt idx="2057">
                  <c:v>-73</c:v>
                </c:pt>
                <c:pt idx="2058">
                  <c:v>-72</c:v>
                </c:pt>
                <c:pt idx="2059">
                  <c:v>-70</c:v>
                </c:pt>
                <c:pt idx="2060">
                  <c:v>-73</c:v>
                </c:pt>
                <c:pt idx="2061">
                  <c:v>-72</c:v>
                </c:pt>
                <c:pt idx="2062">
                  <c:v>-73</c:v>
                </c:pt>
                <c:pt idx="2063">
                  <c:v>-72</c:v>
                </c:pt>
                <c:pt idx="2064">
                  <c:v>-73</c:v>
                </c:pt>
                <c:pt idx="2065">
                  <c:v>-72</c:v>
                </c:pt>
                <c:pt idx="2066">
                  <c:v>-72</c:v>
                </c:pt>
                <c:pt idx="2067">
                  <c:v>-72</c:v>
                </c:pt>
                <c:pt idx="2068">
                  <c:v>-73</c:v>
                </c:pt>
                <c:pt idx="2069">
                  <c:v>-70</c:v>
                </c:pt>
                <c:pt idx="2070">
                  <c:v>-72</c:v>
                </c:pt>
                <c:pt idx="2071">
                  <c:v>-72</c:v>
                </c:pt>
                <c:pt idx="2072">
                  <c:v>-70</c:v>
                </c:pt>
                <c:pt idx="2073">
                  <c:v>-72</c:v>
                </c:pt>
                <c:pt idx="2074">
                  <c:v>-72</c:v>
                </c:pt>
                <c:pt idx="2075">
                  <c:v>-70</c:v>
                </c:pt>
                <c:pt idx="2076">
                  <c:v>-70</c:v>
                </c:pt>
                <c:pt idx="2077">
                  <c:v>-72</c:v>
                </c:pt>
                <c:pt idx="2078">
                  <c:v>-72</c:v>
                </c:pt>
                <c:pt idx="2079">
                  <c:v>-72</c:v>
                </c:pt>
                <c:pt idx="2080">
                  <c:v>-72</c:v>
                </c:pt>
                <c:pt idx="2081">
                  <c:v>-72</c:v>
                </c:pt>
                <c:pt idx="2082">
                  <c:v>-72</c:v>
                </c:pt>
                <c:pt idx="2083">
                  <c:v>-72</c:v>
                </c:pt>
                <c:pt idx="2084">
                  <c:v>-72</c:v>
                </c:pt>
                <c:pt idx="2085">
                  <c:v>-73</c:v>
                </c:pt>
                <c:pt idx="2086">
                  <c:v>-72</c:v>
                </c:pt>
                <c:pt idx="2087">
                  <c:v>-72</c:v>
                </c:pt>
                <c:pt idx="2088">
                  <c:v>-72</c:v>
                </c:pt>
                <c:pt idx="2089">
                  <c:v>-72</c:v>
                </c:pt>
                <c:pt idx="2090">
                  <c:v>-70</c:v>
                </c:pt>
                <c:pt idx="2091">
                  <c:v>-70</c:v>
                </c:pt>
                <c:pt idx="2092">
                  <c:v>-72</c:v>
                </c:pt>
                <c:pt idx="2093">
                  <c:v>-72</c:v>
                </c:pt>
                <c:pt idx="2094">
                  <c:v>-72</c:v>
                </c:pt>
                <c:pt idx="2095">
                  <c:v>-72</c:v>
                </c:pt>
                <c:pt idx="2096">
                  <c:v>-72</c:v>
                </c:pt>
                <c:pt idx="2097">
                  <c:v>-72</c:v>
                </c:pt>
                <c:pt idx="2098">
                  <c:v>-72</c:v>
                </c:pt>
                <c:pt idx="2099">
                  <c:v>-70</c:v>
                </c:pt>
                <c:pt idx="2100">
                  <c:v>-73</c:v>
                </c:pt>
                <c:pt idx="2101">
                  <c:v>-72</c:v>
                </c:pt>
                <c:pt idx="2102">
                  <c:v>-72</c:v>
                </c:pt>
                <c:pt idx="2103">
                  <c:v>-73</c:v>
                </c:pt>
                <c:pt idx="2104">
                  <c:v>-70</c:v>
                </c:pt>
                <c:pt idx="2105">
                  <c:v>-72</c:v>
                </c:pt>
                <c:pt idx="2106">
                  <c:v>-70</c:v>
                </c:pt>
                <c:pt idx="2107">
                  <c:v>-73</c:v>
                </c:pt>
                <c:pt idx="2108">
                  <c:v>-70</c:v>
                </c:pt>
                <c:pt idx="2109">
                  <c:v>-72</c:v>
                </c:pt>
                <c:pt idx="2110">
                  <c:v>-70</c:v>
                </c:pt>
                <c:pt idx="2111">
                  <c:v>-72</c:v>
                </c:pt>
                <c:pt idx="2112">
                  <c:v>-72</c:v>
                </c:pt>
                <c:pt idx="2113">
                  <c:v>-70</c:v>
                </c:pt>
                <c:pt idx="2114">
                  <c:v>-71</c:v>
                </c:pt>
                <c:pt idx="2115">
                  <c:v>-72</c:v>
                </c:pt>
                <c:pt idx="2116">
                  <c:v>-72</c:v>
                </c:pt>
                <c:pt idx="2117">
                  <c:v>-70</c:v>
                </c:pt>
                <c:pt idx="2118">
                  <c:v>-70</c:v>
                </c:pt>
                <c:pt idx="2119">
                  <c:v>-70</c:v>
                </c:pt>
                <c:pt idx="2120">
                  <c:v>-70</c:v>
                </c:pt>
                <c:pt idx="2121">
                  <c:v>-72</c:v>
                </c:pt>
                <c:pt idx="2122">
                  <c:v>-72</c:v>
                </c:pt>
                <c:pt idx="2123">
                  <c:v>-72</c:v>
                </c:pt>
                <c:pt idx="2124">
                  <c:v>-72</c:v>
                </c:pt>
                <c:pt idx="2125">
                  <c:v>-72</c:v>
                </c:pt>
                <c:pt idx="2126">
                  <c:v>-72</c:v>
                </c:pt>
                <c:pt idx="2127">
                  <c:v>-72</c:v>
                </c:pt>
                <c:pt idx="2128">
                  <c:v>-73</c:v>
                </c:pt>
                <c:pt idx="2129">
                  <c:v>-73</c:v>
                </c:pt>
                <c:pt idx="2130">
                  <c:v>-69</c:v>
                </c:pt>
                <c:pt idx="2131">
                  <c:v>-70</c:v>
                </c:pt>
                <c:pt idx="2132">
                  <c:v>-72</c:v>
                </c:pt>
                <c:pt idx="2133">
                  <c:v>-72</c:v>
                </c:pt>
                <c:pt idx="2134">
                  <c:v>-72</c:v>
                </c:pt>
                <c:pt idx="2135">
                  <c:v>-72</c:v>
                </c:pt>
                <c:pt idx="2136">
                  <c:v>-72</c:v>
                </c:pt>
                <c:pt idx="2137">
                  <c:v>-72</c:v>
                </c:pt>
                <c:pt idx="2138">
                  <c:v>-72</c:v>
                </c:pt>
                <c:pt idx="2139">
                  <c:v>-72</c:v>
                </c:pt>
                <c:pt idx="2140">
                  <c:v>-72</c:v>
                </c:pt>
                <c:pt idx="2141">
                  <c:v>-70</c:v>
                </c:pt>
                <c:pt idx="2142">
                  <c:v>-72</c:v>
                </c:pt>
                <c:pt idx="2143">
                  <c:v>-72</c:v>
                </c:pt>
                <c:pt idx="2144">
                  <c:v>-72</c:v>
                </c:pt>
                <c:pt idx="2145">
                  <c:v>-72</c:v>
                </c:pt>
                <c:pt idx="2146">
                  <c:v>-70</c:v>
                </c:pt>
                <c:pt idx="2147">
                  <c:v>-72</c:v>
                </c:pt>
                <c:pt idx="2148">
                  <c:v>-70</c:v>
                </c:pt>
                <c:pt idx="2149">
                  <c:v>-72</c:v>
                </c:pt>
                <c:pt idx="2150">
                  <c:v>-72</c:v>
                </c:pt>
                <c:pt idx="2151">
                  <c:v>-72</c:v>
                </c:pt>
                <c:pt idx="2152">
                  <c:v>-72</c:v>
                </c:pt>
                <c:pt idx="2153">
                  <c:v>-72</c:v>
                </c:pt>
                <c:pt idx="2154">
                  <c:v>-72</c:v>
                </c:pt>
                <c:pt idx="2155">
                  <c:v>-72</c:v>
                </c:pt>
                <c:pt idx="2156">
                  <c:v>-72</c:v>
                </c:pt>
                <c:pt idx="2157">
                  <c:v>-72</c:v>
                </c:pt>
                <c:pt idx="2158">
                  <c:v>-72</c:v>
                </c:pt>
                <c:pt idx="2159">
                  <c:v>-72</c:v>
                </c:pt>
                <c:pt idx="2160">
                  <c:v>-70</c:v>
                </c:pt>
                <c:pt idx="2161">
                  <c:v>-70</c:v>
                </c:pt>
                <c:pt idx="2162">
                  <c:v>-72</c:v>
                </c:pt>
                <c:pt idx="2163">
                  <c:v>-72</c:v>
                </c:pt>
                <c:pt idx="2164">
                  <c:v>-72</c:v>
                </c:pt>
                <c:pt idx="2165">
                  <c:v>-72</c:v>
                </c:pt>
                <c:pt idx="2166">
                  <c:v>-72</c:v>
                </c:pt>
                <c:pt idx="2167">
                  <c:v>-72</c:v>
                </c:pt>
                <c:pt idx="2168">
                  <c:v>-72</c:v>
                </c:pt>
                <c:pt idx="2169">
                  <c:v>-72</c:v>
                </c:pt>
                <c:pt idx="2170">
                  <c:v>-71</c:v>
                </c:pt>
                <c:pt idx="2171">
                  <c:v>-72</c:v>
                </c:pt>
                <c:pt idx="2172">
                  <c:v>-72</c:v>
                </c:pt>
                <c:pt idx="2173">
                  <c:v>-72</c:v>
                </c:pt>
                <c:pt idx="2174">
                  <c:v>-72</c:v>
                </c:pt>
                <c:pt idx="2175">
                  <c:v>-70</c:v>
                </c:pt>
                <c:pt idx="2176">
                  <c:v>-72</c:v>
                </c:pt>
                <c:pt idx="2177">
                  <c:v>-72</c:v>
                </c:pt>
                <c:pt idx="2178">
                  <c:v>-72</c:v>
                </c:pt>
                <c:pt idx="2179">
                  <c:v>-72</c:v>
                </c:pt>
                <c:pt idx="2180">
                  <c:v>-70</c:v>
                </c:pt>
                <c:pt idx="2181">
                  <c:v>-70</c:v>
                </c:pt>
                <c:pt idx="2182">
                  <c:v>-72</c:v>
                </c:pt>
                <c:pt idx="2183">
                  <c:v>-72</c:v>
                </c:pt>
                <c:pt idx="2184">
                  <c:v>-72</c:v>
                </c:pt>
                <c:pt idx="2185">
                  <c:v>-73</c:v>
                </c:pt>
                <c:pt idx="2186">
                  <c:v>-72</c:v>
                </c:pt>
                <c:pt idx="2187">
                  <c:v>-70</c:v>
                </c:pt>
                <c:pt idx="2188">
                  <c:v>-70</c:v>
                </c:pt>
                <c:pt idx="2189">
                  <c:v>-72</c:v>
                </c:pt>
                <c:pt idx="2190">
                  <c:v>-72</c:v>
                </c:pt>
                <c:pt idx="2191">
                  <c:v>-70</c:v>
                </c:pt>
                <c:pt idx="2192">
                  <c:v>-70</c:v>
                </c:pt>
                <c:pt idx="2193">
                  <c:v>-70</c:v>
                </c:pt>
                <c:pt idx="2194">
                  <c:v>-69</c:v>
                </c:pt>
                <c:pt idx="2195">
                  <c:v>-72</c:v>
                </c:pt>
                <c:pt idx="2196">
                  <c:v>-72</c:v>
                </c:pt>
                <c:pt idx="2197">
                  <c:v>-72</c:v>
                </c:pt>
                <c:pt idx="2198">
                  <c:v>-72</c:v>
                </c:pt>
                <c:pt idx="2199">
                  <c:v>-72</c:v>
                </c:pt>
                <c:pt idx="2200">
                  <c:v>-70</c:v>
                </c:pt>
                <c:pt idx="2201">
                  <c:v>-70</c:v>
                </c:pt>
                <c:pt idx="2202">
                  <c:v>-72</c:v>
                </c:pt>
                <c:pt idx="2203">
                  <c:v>-72</c:v>
                </c:pt>
                <c:pt idx="2204">
                  <c:v>-72</c:v>
                </c:pt>
                <c:pt idx="2205">
                  <c:v>-70</c:v>
                </c:pt>
                <c:pt idx="2206">
                  <c:v>-70</c:v>
                </c:pt>
                <c:pt idx="2207">
                  <c:v>-72</c:v>
                </c:pt>
                <c:pt idx="2208">
                  <c:v>-72</c:v>
                </c:pt>
                <c:pt idx="2209">
                  <c:v>-70</c:v>
                </c:pt>
                <c:pt idx="2210">
                  <c:v>-69</c:v>
                </c:pt>
                <c:pt idx="2211">
                  <c:v>-72</c:v>
                </c:pt>
                <c:pt idx="2212">
                  <c:v>-72</c:v>
                </c:pt>
                <c:pt idx="2213">
                  <c:v>-71</c:v>
                </c:pt>
                <c:pt idx="2214">
                  <c:v>-72</c:v>
                </c:pt>
                <c:pt idx="2215">
                  <c:v>-72</c:v>
                </c:pt>
                <c:pt idx="2216">
                  <c:v>-70</c:v>
                </c:pt>
                <c:pt idx="2217">
                  <c:v>-72</c:v>
                </c:pt>
                <c:pt idx="2218">
                  <c:v>-72</c:v>
                </c:pt>
                <c:pt idx="2219">
                  <c:v>-72</c:v>
                </c:pt>
                <c:pt idx="2220">
                  <c:v>-70</c:v>
                </c:pt>
                <c:pt idx="2221">
                  <c:v>-72</c:v>
                </c:pt>
                <c:pt idx="2222">
                  <c:v>-72</c:v>
                </c:pt>
                <c:pt idx="2223">
                  <c:v>-72</c:v>
                </c:pt>
                <c:pt idx="2224">
                  <c:v>-70</c:v>
                </c:pt>
                <c:pt idx="2225">
                  <c:v>-70</c:v>
                </c:pt>
                <c:pt idx="2226">
                  <c:v>-72</c:v>
                </c:pt>
                <c:pt idx="2227">
                  <c:v>-72</c:v>
                </c:pt>
                <c:pt idx="2228">
                  <c:v>-70</c:v>
                </c:pt>
                <c:pt idx="2229">
                  <c:v>-69</c:v>
                </c:pt>
                <c:pt idx="2230">
                  <c:v>-72</c:v>
                </c:pt>
                <c:pt idx="2231">
                  <c:v>-72</c:v>
                </c:pt>
                <c:pt idx="2232">
                  <c:v>-70</c:v>
                </c:pt>
                <c:pt idx="2233">
                  <c:v>-72</c:v>
                </c:pt>
                <c:pt idx="2234">
                  <c:v>-72</c:v>
                </c:pt>
                <c:pt idx="2235">
                  <c:v>-72</c:v>
                </c:pt>
                <c:pt idx="2236">
                  <c:v>-72</c:v>
                </c:pt>
                <c:pt idx="2237">
                  <c:v>-72</c:v>
                </c:pt>
                <c:pt idx="2238">
                  <c:v>-72</c:v>
                </c:pt>
                <c:pt idx="2239">
                  <c:v>-72</c:v>
                </c:pt>
                <c:pt idx="2240">
                  <c:v>-71</c:v>
                </c:pt>
                <c:pt idx="2241">
                  <c:v>-72</c:v>
                </c:pt>
                <c:pt idx="2242">
                  <c:v>-72</c:v>
                </c:pt>
                <c:pt idx="2243">
                  <c:v>-69</c:v>
                </c:pt>
                <c:pt idx="2244">
                  <c:v>-72</c:v>
                </c:pt>
                <c:pt idx="2245">
                  <c:v>-72</c:v>
                </c:pt>
                <c:pt idx="2246">
                  <c:v>-70</c:v>
                </c:pt>
                <c:pt idx="2247">
                  <c:v>-72</c:v>
                </c:pt>
                <c:pt idx="2248">
                  <c:v>-72</c:v>
                </c:pt>
                <c:pt idx="2249">
                  <c:v>-72</c:v>
                </c:pt>
                <c:pt idx="2250">
                  <c:v>-71</c:v>
                </c:pt>
                <c:pt idx="2251">
                  <c:v>-69</c:v>
                </c:pt>
                <c:pt idx="2252">
                  <c:v>-72</c:v>
                </c:pt>
                <c:pt idx="2253">
                  <c:v>-71</c:v>
                </c:pt>
                <c:pt idx="2254">
                  <c:v>-72</c:v>
                </c:pt>
                <c:pt idx="2255">
                  <c:v>-72</c:v>
                </c:pt>
                <c:pt idx="2256">
                  <c:v>-72</c:v>
                </c:pt>
                <c:pt idx="2257">
                  <c:v>-72</c:v>
                </c:pt>
                <c:pt idx="2258">
                  <c:v>-69</c:v>
                </c:pt>
                <c:pt idx="2259">
                  <c:v>-69</c:v>
                </c:pt>
                <c:pt idx="2260">
                  <c:v>-72</c:v>
                </c:pt>
                <c:pt idx="2261">
                  <c:v>-72</c:v>
                </c:pt>
                <c:pt idx="2262">
                  <c:v>-70</c:v>
                </c:pt>
                <c:pt idx="2263">
                  <c:v>-72</c:v>
                </c:pt>
                <c:pt idx="2264">
                  <c:v>-72</c:v>
                </c:pt>
                <c:pt idx="2265">
                  <c:v>-72</c:v>
                </c:pt>
                <c:pt idx="2266">
                  <c:v>-72</c:v>
                </c:pt>
                <c:pt idx="2267">
                  <c:v>-70</c:v>
                </c:pt>
                <c:pt idx="2268">
                  <c:v>-72</c:v>
                </c:pt>
                <c:pt idx="2269">
                  <c:v>-70</c:v>
                </c:pt>
                <c:pt idx="2270">
                  <c:v>-72</c:v>
                </c:pt>
                <c:pt idx="2271">
                  <c:v>-72</c:v>
                </c:pt>
                <c:pt idx="2272">
                  <c:v>-71</c:v>
                </c:pt>
                <c:pt idx="2273">
                  <c:v>-72</c:v>
                </c:pt>
                <c:pt idx="2274">
                  <c:v>-72</c:v>
                </c:pt>
                <c:pt idx="2275">
                  <c:v>-69</c:v>
                </c:pt>
                <c:pt idx="2276">
                  <c:v>-72</c:v>
                </c:pt>
                <c:pt idx="2277">
                  <c:v>-69</c:v>
                </c:pt>
                <c:pt idx="2278">
                  <c:v>-72</c:v>
                </c:pt>
                <c:pt idx="2279">
                  <c:v>-72</c:v>
                </c:pt>
                <c:pt idx="2280">
                  <c:v>-72</c:v>
                </c:pt>
                <c:pt idx="2281">
                  <c:v>-72</c:v>
                </c:pt>
                <c:pt idx="2282">
                  <c:v>-72</c:v>
                </c:pt>
                <c:pt idx="2283">
                  <c:v>-72</c:v>
                </c:pt>
                <c:pt idx="2284">
                  <c:v>-72</c:v>
                </c:pt>
                <c:pt idx="2285">
                  <c:v>-72</c:v>
                </c:pt>
                <c:pt idx="2286">
                  <c:v>-72</c:v>
                </c:pt>
                <c:pt idx="2287">
                  <c:v>-72</c:v>
                </c:pt>
                <c:pt idx="2288">
                  <c:v>-72</c:v>
                </c:pt>
                <c:pt idx="2289">
                  <c:v>-70</c:v>
                </c:pt>
                <c:pt idx="2290">
                  <c:v>-72</c:v>
                </c:pt>
                <c:pt idx="2291">
                  <c:v>-72</c:v>
                </c:pt>
                <c:pt idx="2292">
                  <c:v>-72</c:v>
                </c:pt>
                <c:pt idx="2293">
                  <c:v>-72</c:v>
                </c:pt>
                <c:pt idx="2294">
                  <c:v>-72</c:v>
                </c:pt>
                <c:pt idx="2295">
                  <c:v>-70</c:v>
                </c:pt>
                <c:pt idx="2296">
                  <c:v>-70</c:v>
                </c:pt>
                <c:pt idx="2297">
                  <c:v>-70</c:v>
                </c:pt>
                <c:pt idx="2298">
                  <c:v>-72</c:v>
                </c:pt>
                <c:pt idx="2299">
                  <c:v>-70</c:v>
                </c:pt>
                <c:pt idx="2300">
                  <c:v>-72</c:v>
                </c:pt>
                <c:pt idx="2301">
                  <c:v>-70</c:v>
                </c:pt>
                <c:pt idx="2302">
                  <c:v>-72</c:v>
                </c:pt>
                <c:pt idx="2303">
                  <c:v>-72</c:v>
                </c:pt>
                <c:pt idx="2304">
                  <c:v>-72</c:v>
                </c:pt>
                <c:pt idx="2305">
                  <c:v>-72</c:v>
                </c:pt>
                <c:pt idx="2306">
                  <c:v>-72</c:v>
                </c:pt>
                <c:pt idx="2307">
                  <c:v>-72</c:v>
                </c:pt>
                <c:pt idx="2308">
                  <c:v>-72</c:v>
                </c:pt>
                <c:pt idx="2309">
                  <c:v>-70</c:v>
                </c:pt>
                <c:pt idx="2310">
                  <c:v>-72</c:v>
                </c:pt>
                <c:pt idx="2311">
                  <c:v>-72</c:v>
                </c:pt>
                <c:pt idx="2312">
                  <c:v>-72</c:v>
                </c:pt>
                <c:pt idx="2313">
                  <c:v>-70</c:v>
                </c:pt>
                <c:pt idx="2314">
                  <c:v>-72</c:v>
                </c:pt>
                <c:pt idx="2315">
                  <c:v>-72</c:v>
                </c:pt>
                <c:pt idx="2316">
                  <c:v>-72</c:v>
                </c:pt>
                <c:pt idx="2317">
                  <c:v>-72</c:v>
                </c:pt>
                <c:pt idx="2318">
                  <c:v>-72</c:v>
                </c:pt>
                <c:pt idx="2319">
                  <c:v>-72</c:v>
                </c:pt>
                <c:pt idx="2320">
                  <c:v>-71</c:v>
                </c:pt>
                <c:pt idx="2321">
                  <c:v>-69</c:v>
                </c:pt>
                <c:pt idx="2322">
                  <c:v>-72</c:v>
                </c:pt>
                <c:pt idx="2323">
                  <c:v>-72</c:v>
                </c:pt>
                <c:pt idx="2324">
                  <c:v>-72</c:v>
                </c:pt>
                <c:pt idx="2325">
                  <c:v>-72</c:v>
                </c:pt>
                <c:pt idx="2326">
                  <c:v>-72</c:v>
                </c:pt>
                <c:pt idx="2327">
                  <c:v>-69</c:v>
                </c:pt>
                <c:pt idx="2328">
                  <c:v>-72</c:v>
                </c:pt>
                <c:pt idx="2329">
                  <c:v>-72</c:v>
                </c:pt>
                <c:pt idx="2330">
                  <c:v>-72</c:v>
                </c:pt>
                <c:pt idx="2331">
                  <c:v>-72</c:v>
                </c:pt>
                <c:pt idx="2332">
                  <c:v>-72</c:v>
                </c:pt>
                <c:pt idx="2333">
                  <c:v>-72</c:v>
                </c:pt>
                <c:pt idx="2334">
                  <c:v>-72</c:v>
                </c:pt>
                <c:pt idx="2335">
                  <c:v>-72</c:v>
                </c:pt>
                <c:pt idx="2336">
                  <c:v>-72</c:v>
                </c:pt>
                <c:pt idx="2337">
                  <c:v>-70</c:v>
                </c:pt>
                <c:pt idx="2338">
                  <c:v>-72</c:v>
                </c:pt>
                <c:pt idx="2339">
                  <c:v>-72</c:v>
                </c:pt>
                <c:pt idx="2340">
                  <c:v>-72</c:v>
                </c:pt>
                <c:pt idx="2341">
                  <c:v>-72</c:v>
                </c:pt>
                <c:pt idx="2342">
                  <c:v>-72</c:v>
                </c:pt>
                <c:pt idx="2343">
                  <c:v>-69</c:v>
                </c:pt>
                <c:pt idx="2344">
                  <c:v>-71</c:v>
                </c:pt>
                <c:pt idx="2345">
                  <c:v>-72</c:v>
                </c:pt>
                <c:pt idx="2346">
                  <c:v>-72</c:v>
                </c:pt>
                <c:pt idx="2347">
                  <c:v>-72</c:v>
                </c:pt>
                <c:pt idx="2348">
                  <c:v>-72</c:v>
                </c:pt>
                <c:pt idx="2349">
                  <c:v>-72</c:v>
                </c:pt>
                <c:pt idx="2350">
                  <c:v>-71</c:v>
                </c:pt>
                <c:pt idx="2351">
                  <c:v>-69</c:v>
                </c:pt>
                <c:pt idx="2352">
                  <c:v>-72</c:v>
                </c:pt>
                <c:pt idx="2353">
                  <c:v>-72</c:v>
                </c:pt>
                <c:pt idx="2354">
                  <c:v>-72</c:v>
                </c:pt>
                <c:pt idx="2355">
                  <c:v>-72</c:v>
                </c:pt>
                <c:pt idx="2356">
                  <c:v>-72</c:v>
                </c:pt>
                <c:pt idx="2357">
                  <c:v>-72</c:v>
                </c:pt>
                <c:pt idx="2358">
                  <c:v>-72</c:v>
                </c:pt>
                <c:pt idx="2359">
                  <c:v>-72</c:v>
                </c:pt>
                <c:pt idx="2360">
                  <c:v>-69</c:v>
                </c:pt>
                <c:pt idx="2361">
                  <c:v>-72</c:v>
                </c:pt>
                <c:pt idx="2362">
                  <c:v>-72</c:v>
                </c:pt>
                <c:pt idx="2363">
                  <c:v>-72</c:v>
                </c:pt>
                <c:pt idx="2364">
                  <c:v>-72</c:v>
                </c:pt>
                <c:pt idx="2365">
                  <c:v>-72</c:v>
                </c:pt>
                <c:pt idx="2366">
                  <c:v>-72</c:v>
                </c:pt>
                <c:pt idx="2367">
                  <c:v>-70</c:v>
                </c:pt>
                <c:pt idx="2368">
                  <c:v>-72</c:v>
                </c:pt>
                <c:pt idx="2369">
                  <c:v>-72</c:v>
                </c:pt>
                <c:pt idx="2370">
                  <c:v>-70</c:v>
                </c:pt>
                <c:pt idx="2371">
                  <c:v>-70</c:v>
                </c:pt>
                <c:pt idx="2372">
                  <c:v>-72</c:v>
                </c:pt>
                <c:pt idx="2373">
                  <c:v>-72</c:v>
                </c:pt>
                <c:pt idx="2374">
                  <c:v>-72</c:v>
                </c:pt>
                <c:pt idx="2375">
                  <c:v>-72</c:v>
                </c:pt>
                <c:pt idx="2376">
                  <c:v>-70</c:v>
                </c:pt>
                <c:pt idx="2377">
                  <c:v>-72</c:v>
                </c:pt>
                <c:pt idx="2378">
                  <c:v>-72</c:v>
                </c:pt>
                <c:pt idx="2379">
                  <c:v>-72</c:v>
                </c:pt>
                <c:pt idx="2380">
                  <c:v>-72</c:v>
                </c:pt>
                <c:pt idx="2381">
                  <c:v>-72</c:v>
                </c:pt>
                <c:pt idx="2382">
                  <c:v>-70</c:v>
                </c:pt>
                <c:pt idx="2383">
                  <c:v>-72</c:v>
                </c:pt>
                <c:pt idx="2384">
                  <c:v>-72</c:v>
                </c:pt>
                <c:pt idx="2385">
                  <c:v>-72</c:v>
                </c:pt>
                <c:pt idx="2386">
                  <c:v>-70</c:v>
                </c:pt>
                <c:pt idx="2387">
                  <c:v>-72</c:v>
                </c:pt>
                <c:pt idx="2388">
                  <c:v>-72</c:v>
                </c:pt>
                <c:pt idx="2389">
                  <c:v>-72</c:v>
                </c:pt>
                <c:pt idx="2390">
                  <c:v>-72</c:v>
                </c:pt>
                <c:pt idx="2391">
                  <c:v>-73</c:v>
                </c:pt>
                <c:pt idx="2392">
                  <c:v>-72</c:v>
                </c:pt>
                <c:pt idx="2393">
                  <c:v>-71</c:v>
                </c:pt>
                <c:pt idx="2394">
                  <c:v>-72</c:v>
                </c:pt>
                <c:pt idx="2395">
                  <c:v>-72</c:v>
                </c:pt>
                <c:pt idx="2396">
                  <c:v>-71</c:v>
                </c:pt>
                <c:pt idx="2397">
                  <c:v>-71</c:v>
                </c:pt>
                <c:pt idx="2398">
                  <c:v>-72</c:v>
                </c:pt>
                <c:pt idx="2399">
                  <c:v>-72</c:v>
                </c:pt>
                <c:pt idx="2400">
                  <c:v>-72</c:v>
                </c:pt>
                <c:pt idx="2401">
                  <c:v>-71</c:v>
                </c:pt>
                <c:pt idx="2402">
                  <c:v>-72</c:v>
                </c:pt>
                <c:pt idx="2403">
                  <c:v>-69</c:v>
                </c:pt>
                <c:pt idx="2404">
                  <c:v>-71</c:v>
                </c:pt>
                <c:pt idx="2405">
                  <c:v>-69</c:v>
                </c:pt>
                <c:pt idx="2406">
                  <c:v>-72</c:v>
                </c:pt>
                <c:pt idx="2407">
                  <c:v>-72</c:v>
                </c:pt>
                <c:pt idx="2408">
                  <c:v>-72</c:v>
                </c:pt>
                <c:pt idx="2409">
                  <c:v>-72</c:v>
                </c:pt>
                <c:pt idx="2410">
                  <c:v>-72</c:v>
                </c:pt>
                <c:pt idx="2411">
                  <c:v>-70</c:v>
                </c:pt>
                <c:pt idx="2412">
                  <c:v>-73</c:v>
                </c:pt>
                <c:pt idx="2413">
                  <c:v>-72</c:v>
                </c:pt>
                <c:pt idx="2414">
                  <c:v>-71</c:v>
                </c:pt>
                <c:pt idx="2415">
                  <c:v>-71</c:v>
                </c:pt>
                <c:pt idx="2416">
                  <c:v>-71</c:v>
                </c:pt>
                <c:pt idx="2417">
                  <c:v>-70</c:v>
                </c:pt>
                <c:pt idx="2418">
                  <c:v>-70</c:v>
                </c:pt>
                <c:pt idx="2419">
                  <c:v>-70</c:v>
                </c:pt>
                <c:pt idx="2420">
                  <c:v>-70</c:v>
                </c:pt>
                <c:pt idx="2421">
                  <c:v>-70</c:v>
                </c:pt>
                <c:pt idx="2422">
                  <c:v>-69</c:v>
                </c:pt>
                <c:pt idx="2423">
                  <c:v>-66</c:v>
                </c:pt>
                <c:pt idx="2424">
                  <c:v>-68</c:v>
                </c:pt>
                <c:pt idx="2425">
                  <c:v>-66</c:v>
                </c:pt>
                <c:pt idx="2426">
                  <c:v>-65</c:v>
                </c:pt>
                <c:pt idx="2427">
                  <c:v>-65</c:v>
                </c:pt>
                <c:pt idx="2428">
                  <c:v>-65</c:v>
                </c:pt>
                <c:pt idx="2429">
                  <c:v>-67</c:v>
                </c:pt>
                <c:pt idx="2430">
                  <c:v>-67</c:v>
                </c:pt>
                <c:pt idx="2431">
                  <c:v>-64</c:v>
                </c:pt>
                <c:pt idx="2432">
                  <c:v>-64</c:v>
                </c:pt>
                <c:pt idx="2433">
                  <c:v>-63</c:v>
                </c:pt>
                <c:pt idx="2434">
                  <c:v>-63</c:v>
                </c:pt>
                <c:pt idx="2435">
                  <c:v>-62</c:v>
                </c:pt>
                <c:pt idx="2436">
                  <c:v>-64</c:v>
                </c:pt>
                <c:pt idx="2437">
                  <c:v>-61</c:v>
                </c:pt>
                <c:pt idx="2438">
                  <c:v>-64</c:v>
                </c:pt>
                <c:pt idx="2439">
                  <c:v>-63</c:v>
                </c:pt>
                <c:pt idx="2440">
                  <c:v>-62</c:v>
                </c:pt>
                <c:pt idx="2441">
                  <c:v>-60</c:v>
                </c:pt>
                <c:pt idx="2442">
                  <c:v>-60</c:v>
                </c:pt>
                <c:pt idx="2443">
                  <c:v>-59</c:v>
                </c:pt>
                <c:pt idx="2444">
                  <c:v>-61</c:v>
                </c:pt>
                <c:pt idx="2445">
                  <c:v>-61</c:v>
                </c:pt>
                <c:pt idx="2446">
                  <c:v>-61</c:v>
                </c:pt>
                <c:pt idx="2447">
                  <c:v>-60</c:v>
                </c:pt>
                <c:pt idx="2448">
                  <c:v>-60</c:v>
                </c:pt>
                <c:pt idx="2449">
                  <c:v>-59</c:v>
                </c:pt>
                <c:pt idx="2450">
                  <c:v>-60</c:v>
                </c:pt>
                <c:pt idx="2451">
                  <c:v>-59</c:v>
                </c:pt>
                <c:pt idx="2452">
                  <c:v>-56</c:v>
                </c:pt>
                <c:pt idx="2453">
                  <c:v>-58</c:v>
                </c:pt>
                <c:pt idx="2454">
                  <c:v>-58</c:v>
                </c:pt>
                <c:pt idx="2455">
                  <c:v>-55</c:v>
                </c:pt>
                <c:pt idx="2456">
                  <c:v>-54</c:v>
                </c:pt>
                <c:pt idx="2457">
                  <c:v>-53</c:v>
                </c:pt>
                <c:pt idx="2458">
                  <c:v>-54</c:v>
                </c:pt>
                <c:pt idx="2459">
                  <c:v>-53</c:v>
                </c:pt>
                <c:pt idx="2460">
                  <c:v>-53</c:v>
                </c:pt>
                <c:pt idx="2461">
                  <c:v>-52</c:v>
                </c:pt>
                <c:pt idx="2462">
                  <c:v>-52</c:v>
                </c:pt>
                <c:pt idx="2463">
                  <c:v>-51</c:v>
                </c:pt>
                <c:pt idx="2464">
                  <c:v>-51</c:v>
                </c:pt>
                <c:pt idx="2465">
                  <c:v>-53</c:v>
                </c:pt>
                <c:pt idx="2466">
                  <c:v>-52</c:v>
                </c:pt>
                <c:pt idx="2467">
                  <c:v>-52</c:v>
                </c:pt>
                <c:pt idx="2468">
                  <c:v>-49</c:v>
                </c:pt>
                <c:pt idx="2469">
                  <c:v>-51</c:v>
                </c:pt>
                <c:pt idx="2470">
                  <c:v>-50</c:v>
                </c:pt>
                <c:pt idx="2471">
                  <c:v>-50</c:v>
                </c:pt>
                <c:pt idx="2472">
                  <c:v>-49</c:v>
                </c:pt>
                <c:pt idx="2473">
                  <c:v>-49</c:v>
                </c:pt>
                <c:pt idx="2474">
                  <c:v>-46</c:v>
                </c:pt>
                <c:pt idx="2475">
                  <c:v>-48</c:v>
                </c:pt>
                <c:pt idx="2476">
                  <c:v>-46</c:v>
                </c:pt>
                <c:pt idx="2477">
                  <c:v>-48</c:v>
                </c:pt>
                <c:pt idx="2478">
                  <c:v>-47</c:v>
                </c:pt>
                <c:pt idx="2479">
                  <c:v>-44</c:v>
                </c:pt>
                <c:pt idx="2480">
                  <c:v>-46</c:v>
                </c:pt>
                <c:pt idx="2481">
                  <c:v>-45</c:v>
                </c:pt>
                <c:pt idx="2482">
                  <c:v>-44</c:v>
                </c:pt>
                <c:pt idx="2483">
                  <c:v>-41</c:v>
                </c:pt>
                <c:pt idx="2484">
                  <c:v>-41</c:v>
                </c:pt>
                <c:pt idx="2485">
                  <c:v>-40</c:v>
                </c:pt>
                <c:pt idx="2486">
                  <c:v>-40</c:v>
                </c:pt>
                <c:pt idx="2487">
                  <c:v>-39</c:v>
                </c:pt>
                <c:pt idx="2488">
                  <c:v>-39</c:v>
                </c:pt>
                <c:pt idx="2489">
                  <c:v>-41</c:v>
                </c:pt>
                <c:pt idx="2490">
                  <c:v>-41</c:v>
                </c:pt>
                <c:pt idx="2491">
                  <c:v>-37</c:v>
                </c:pt>
                <c:pt idx="2492">
                  <c:v>-39</c:v>
                </c:pt>
                <c:pt idx="2493">
                  <c:v>-38</c:v>
                </c:pt>
                <c:pt idx="2494">
                  <c:v>-38</c:v>
                </c:pt>
                <c:pt idx="2495">
                  <c:v>-34</c:v>
                </c:pt>
                <c:pt idx="2496">
                  <c:v>-36</c:v>
                </c:pt>
                <c:pt idx="2497">
                  <c:v>-36</c:v>
                </c:pt>
                <c:pt idx="2498">
                  <c:v>-33</c:v>
                </c:pt>
                <c:pt idx="2499">
                  <c:v>-35</c:v>
                </c:pt>
                <c:pt idx="2500">
                  <c:v>-32</c:v>
                </c:pt>
                <c:pt idx="2501">
                  <c:v>-31</c:v>
                </c:pt>
                <c:pt idx="2502">
                  <c:v>-31</c:v>
                </c:pt>
                <c:pt idx="2503">
                  <c:v>-31</c:v>
                </c:pt>
                <c:pt idx="2504">
                  <c:v>-30</c:v>
                </c:pt>
                <c:pt idx="2505">
                  <c:v>-29</c:v>
                </c:pt>
                <c:pt idx="2506">
                  <c:v>-29</c:v>
                </c:pt>
                <c:pt idx="2507">
                  <c:v>-31</c:v>
                </c:pt>
                <c:pt idx="2508">
                  <c:v>-30</c:v>
                </c:pt>
                <c:pt idx="2509">
                  <c:v>-27</c:v>
                </c:pt>
                <c:pt idx="2510">
                  <c:v>-29</c:v>
                </c:pt>
                <c:pt idx="2511">
                  <c:v>-29</c:v>
                </c:pt>
                <c:pt idx="2512">
                  <c:v>-28</c:v>
                </c:pt>
                <c:pt idx="2513">
                  <c:v>-27</c:v>
                </c:pt>
                <c:pt idx="2514">
                  <c:v>-24</c:v>
                </c:pt>
                <c:pt idx="2515">
                  <c:v>-26</c:v>
                </c:pt>
                <c:pt idx="2516">
                  <c:v>-25</c:v>
                </c:pt>
                <c:pt idx="2517">
                  <c:v>-25</c:v>
                </c:pt>
                <c:pt idx="2518">
                  <c:v>-21</c:v>
                </c:pt>
                <c:pt idx="2519">
                  <c:v>-24</c:v>
                </c:pt>
                <c:pt idx="2520">
                  <c:v>-20</c:v>
                </c:pt>
                <c:pt idx="2521">
                  <c:v>-19</c:v>
                </c:pt>
                <c:pt idx="2522">
                  <c:v>-19</c:v>
                </c:pt>
                <c:pt idx="2523">
                  <c:v>-21</c:v>
                </c:pt>
                <c:pt idx="2524">
                  <c:v>-20</c:v>
                </c:pt>
                <c:pt idx="2525">
                  <c:v>-20</c:v>
                </c:pt>
                <c:pt idx="2526">
                  <c:v>-19</c:v>
                </c:pt>
                <c:pt idx="2527">
                  <c:v>-17</c:v>
                </c:pt>
                <c:pt idx="2528">
                  <c:v>-18</c:v>
                </c:pt>
                <c:pt idx="2529">
                  <c:v>-18</c:v>
                </c:pt>
                <c:pt idx="2530">
                  <c:v>-17</c:v>
                </c:pt>
                <c:pt idx="2531">
                  <c:v>-17</c:v>
                </c:pt>
                <c:pt idx="2532">
                  <c:v>-16</c:v>
                </c:pt>
                <c:pt idx="2533">
                  <c:v>-17</c:v>
                </c:pt>
                <c:pt idx="2534">
                  <c:v>-16</c:v>
                </c:pt>
                <c:pt idx="2535">
                  <c:v>-16</c:v>
                </c:pt>
                <c:pt idx="2536">
                  <c:v>-13</c:v>
                </c:pt>
                <c:pt idx="2537">
                  <c:v>-13</c:v>
                </c:pt>
                <c:pt idx="2538">
                  <c:v>-12</c:v>
                </c:pt>
                <c:pt idx="2539">
                  <c:v>-12</c:v>
                </c:pt>
                <c:pt idx="2540">
                  <c:v>-15</c:v>
                </c:pt>
                <c:pt idx="2541">
                  <c:v>-11</c:v>
                </c:pt>
                <c:pt idx="2542">
                  <c:v>-14</c:v>
                </c:pt>
                <c:pt idx="2543">
                  <c:v>-12</c:v>
                </c:pt>
                <c:pt idx="2544">
                  <c:v>-11</c:v>
                </c:pt>
                <c:pt idx="2545">
                  <c:v>-14</c:v>
                </c:pt>
                <c:pt idx="2546">
                  <c:v>-10</c:v>
                </c:pt>
                <c:pt idx="2547">
                  <c:v>-12</c:v>
                </c:pt>
                <c:pt idx="2548">
                  <c:v>-9</c:v>
                </c:pt>
                <c:pt idx="2549">
                  <c:v>-9</c:v>
                </c:pt>
                <c:pt idx="2550">
                  <c:v>-8</c:v>
                </c:pt>
                <c:pt idx="2551">
                  <c:v>-10</c:v>
                </c:pt>
                <c:pt idx="2552">
                  <c:v>-6</c:v>
                </c:pt>
                <c:pt idx="2553">
                  <c:v>-6</c:v>
                </c:pt>
                <c:pt idx="2554">
                  <c:v>-8</c:v>
                </c:pt>
                <c:pt idx="2555">
                  <c:v>-7</c:v>
                </c:pt>
                <c:pt idx="2556">
                  <c:v>-7</c:v>
                </c:pt>
                <c:pt idx="2557">
                  <c:v>-6</c:v>
                </c:pt>
                <c:pt idx="2558">
                  <c:v>-4</c:v>
                </c:pt>
                <c:pt idx="2559">
                  <c:v>-5</c:v>
                </c:pt>
                <c:pt idx="2560">
                  <c:v>-4</c:v>
                </c:pt>
                <c:pt idx="2561">
                  <c:v>-4</c:v>
                </c:pt>
                <c:pt idx="2562">
                  <c:v>-4</c:v>
                </c:pt>
                <c:pt idx="2563">
                  <c:v>-5</c:v>
                </c:pt>
                <c:pt idx="2564">
                  <c:v>-2</c:v>
                </c:pt>
                <c:pt idx="2565">
                  <c:v>-4</c:v>
                </c:pt>
                <c:pt idx="2566">
                  <c:v>-1</c:v>
                </c:pt>
                <c:pt idx="2567">
                  <c:v>-1</c:v>
                </c:pt>
                <c:pt idx="2568">
                  <c:v>-4</c:v>
                </c:pt>
                <c:pt idx="2569">
                  <c:v>-2</c:v>
                </c:pt>
                <c:pt idx="2570">
                  <c:v>0</c:v>
                </c:pt>
                <c:pt idx="2571">
                  <c:v>-2</c:v>
                </c:pt>
                <c:pt idx="2572">
                  <c:v>1</c:v>
                </c:pt>
                <c:pt idx="2573">
                  <c:v>1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3</c:v>
                </c:pt>
                <c:pt idx="2578">
                  <c:v>3</c:v>
                </c:pt>
                <c:pt idx="2579">
                  <c:v>3</c:v>
                </c:pt>
                <c:pt idx="2580">
                  <c:v>4</c:v>
                </c:pt>
                <c:pt idx="2581">
                  <c:v>1</c:v>
                </c:pt>
                <c:pt idx="2582">
                  <c:v>4</c:v>
                </c:pt>
                <c:pt idx="2583">
                  <c:v>4</c:v>
                </c:pt>
                <c:pt idx="2584">
                  <c:v>5</c:v>
                </c:pt>
                <c:pt idx="2585">
                  <c:v>5</c:v>
                </c:pt>
                <c:pt idx="2586">
                  <c:v>3</c:v>
                </c:pt>
                <c:pt idx="2587">
                  <c:v>6</c:v>
                </c:pt>
                <c:pt idx="2588">
                  <c:v>6</c:v>
                </c:pt>
                <c:pt idx="2589">
                  <c:v>6</c:v>
                </c:pt>
                <c:pt idx="2590">
                  <c:v>4</c:v>
                </c:pt>
                <c:pt idx="2591">
                  <c:v>5</c:v>
                </c:pt>
                <c:pt idx="2592">
                  <c:v>6</c:v>
                </c:pt>
                <c:pt idx="2593">
                  <c:v>6</c:v>
                </c:pt>
                <c:pt idx="2594">
                  <c:v>6</c:v>
                </c:pt>
                <c:pt idx="2595">
                  <c:v>6</c:v>
                </c:pt>
                <c:pt idx="2596">
                  <c:v>7</c:v>
                </c:pt>
                <c:pt idx="2597">
                  <c:v>7</c:v>
                </c:pt>
                <c:pt idx="2598">
                  <c:v>7</c:v>
                </c:pt>
                <c:pt idx="2599">
                  <c:v>7</c:v>
                </c:pt>
                <c:pt idx="2600">
                  <c:v>10</c:v>
                </c:pt>
                <c:pt idx="2601">
                  <c:v>10</c:v>
                </c:pt>
                <c:pt idx="2602">
                  <c:v>10</c:v>
                </c:pt>
                <c:pt idx="2603">
                  <c:v>10</c:v>
                </c:pt>
                <c:pt idx="2604">
                  <c:v>11</c:v>
                </c:pt>
                <c:pt idx="2605">
                  <c:v>11</c:v>
                </c:pt>
                <c:pt idx="2606">
                  <c:v>11</c:v>
                </c:pt>
                <c:pt idx="2607">
                  <c:v>12</c:v>
                </c:pt>
                <c:pt idx="2608">
                  <c:v>12</c:v>
                </c:pt>
                <c:pt idx="2609">
                  <c:v>12</c:v>
                </c:pt>
                <c:pt idx="2610">
                  <c:v>13</c:v>
                </c:pt>
                <c:pt idx="2611">
                  <c:v>13</c:v>
                </c:pt>
                <c:pt idx="2612">
                  <c:v>13</c:v>
                </c:pt>
                <c:pt idx="2613">
                  <c:v>13</c:v>
                </c:pt>
                <c:pt idx="2614">
                  <c:v>13</c:v>
                </c:pt>
                <c:pt idx="2615">
                  <c:v>12</c:v>
                </c:pt>
                <c:pt idx="2616">
                  <c:v>14</c:v>
                </c:pt>
                <c:pt idx="2617">
                  <c:v>14</c:v>
                </c:pt>
                <c:pt idx="2618">
                  <c:v>14</c:v>
                </c:pt>
                <c:pt idx="2619">
                  <c:v>15</c:v>
                </c:pt>
                <c:pt idx="2620">
                  <c:v>15</c:v>
                </c:pt>
                <c:pt idx="2621">
                  <c:v>15</c:v>
                </c:pt>
                <c:pt idx="2622">
                  <c:v>15</c:v>
                </c:pt>
                <c:pt idx="2623">
                  <c:v>15</c:v>
                </c:pt>
                <c:pt idx="2624">
                  <c:v>15</c:v>
                </c:pt>
                <c:pt idx="2625">
                  <c:v>16</c:v>
                </c:pt>
                <c:pt idx="2626">
                  <c:v>16</c:v>
                </c:pt>
                <c:pt idx="2627">
                  <c:v>13</c:v>
                </c:pt>
                <c:pt idx="2628">
                  <c:v>14</c:v>
                </c:pt>
                <c:pt idx="2629">
                  <c:v>14</c:v>
                </c:pt>
                <c:pt idx="2630">
                  <c:v>14</c:v>
                </c:pt>
                <c:pt idx="2631">
                  <c:v>16</c:v>
                </c:pt>
                <c:pt idx="2632">
                  <c:v>15</c:v>
                </c:pt>
                <c:pt idx="2633">
                  <c:v>16</c:v>
                </c:pt>
                <c:pt idx="2634">
                  <c:v>14</c:v>
                </c:pt>
                <c:pt idx="2635">
                  <c:v>17</c:v>
                </c:pt>
                <c:pt idx="2636">
                  <c:v>17</c:v>
                </c:pt>
                <c:pt idx="2637">
                  <c:v>14</c:v>
                </c:pt>
                <c:pt idx="2638">
                  <c:v>17</c:v>
                </c:pt>
                <c:pt idx="2639">
                  <c:v>15</c:v>
                </c:pt>
                <c:pt idx="2640">
                  <c:v>17</c:v>
                </c:pt>
                <c:pt idx="2641">
                  <c:v>18</c:v>
                </c:pt>
                <c:pt idx="2642">
                  <c:v>18</c:v>
                </c:pt>
                <c:pt idx="2643">
                  <c:v>16</c:v>
                </c:pt>
                <c:pt idx="2644">
                  <c:v>16</c:v>
                </c:pt>
                <c:pt idx="2645">
                  <c:v>16</c:v>
                </c:pt>
                <c:pt idx="2646">
                  <c:v>16</c:v>
                </c:pt>
                <c:pt idx="2647">
                  <c:v>16</c:v>
                </c:pt>
                <c:pt idx="2648">
                  <c:v>17</c:v>
                </c:pt>
                <c:pt idx="2649">
                  <c:v>16</c:v>
                </c:pt>
                <c:pt idx="2650">
                  <c:v>16</c:v>
                </c:pt>
                <c:pt idx="2651">
                  <c:v>17</c:v>
                </c:pt>
                <c:pt idx="2652">
                  <c:v>17</c:v>
                </c:pt>
                <c:pt idx="2653">
                  <c:v>20</c:v>
                </c:pt>
                <c:pt idx="2654">
                  <c:v>17</c:v>
                </c:pt>
                <c:pt idx="2655">
                  <c:v>18</c:v>
                </c:pt>
                <c:pt idx="2656">
                  <c:v>20</c:v>
                </c:pt>
                <c:pt idx="2657">
                  <c:v>18</c:v>
                </c:pt>
                <c:pt idx="2658">
                  <c:v>18</c:v>
                </c:pt>
                <c:pt idx="2659">
                  <c:v>20</c:v>
                </c:pt>
                <c:pt idx="2660">
                  <c:v>21</c:v>
                </c:pt>
                <c:pt idx="2661">
                  <c:v>20</c:v>
                </c:pt>
                <c:pt idx="2662">
                  <c:v>19</c:v>
                </c:pt>
                <c:pt idx="2663">
                  <c:v>19</c:v>
                </c:pt>
                <c:pt idx="2664">
                  <c:v>18</c:v>
                </c:pt>
                <c:pt idx="2665">
                  <c:v>21</c:v>
                </c:pt>
                <c:pt idx="2666">
                  <c:v>18</c:v>
                </c:pt>
                <c:pt idx="2667">
                  <c:v>21</c:v>
                </c:pt>
                <c:pt idx="2668">
                  <c:v>19</c:v>
                </c:pt>
                <c:pt idx="2669">
                  <c:v>19</c:v>
                </c:pt>
                <c:pt idx="2670">
                  <c:v>21</c:v>
                </c:pt>
                <c:pt idx="2671">
                  <c:v>19</c:v>
                </c:pt>
                <c:pt idx="2672">
                  <c:v>21</c:v>
                </c:pt>
                <c:pt idx="2673">
                  <c:v>21</c:v>
                </c:pt>
                <c:pt idx="2674">
                  <c:v>19</c:v>
                </c:pt>
                <c:pt idx="2675">
                  <c:v>19</c:v>
                </c:pt>
                <c:pt idx="2676">
                  <c:v>22</c:v>
                </c:pt>
                <c:pt idx="2677">
                  <c:v>23</c:v>
                </c:pt>
                <c:pt idx="2678">
                  <c:v>22</c:v>
                </c:pt>
                <c:pt idx="2679">
                  <c:v>22</c:v>
                </c:pt>
                <c:pt idx="2680">
                  <c:v>20</c:v>
                </c:pt>
                <c:pt idx="2681">
                  <c:v>22</c:v>
                </c:pt>
                <c:pt idx="2682">
                  <c:v>23</c:v>
                </c:pt>
                <c:pt idx="2683">
                  <c:v>23</c:v>
                </c:pt>
                <c:pt idx="2684">
                  <c:v>23</c:v>
                </c:pt>
                <c:pt idx="2685">
                  <c:v>23</c:v>
                </c:pt>
                <c:pt idx="2686">
                  <c:v>23</c:v>
                </c:pt>
                <c:pt idx="2687">
                  <c:v>23</c:v>
                </c:pt>
                <c:pt idx="2688">
                  <c:v>24</c:v>
                </c:pt>
                <c:pt idx="2689">
                  <c:v>24</c:v>
                </c:pt>
                <c:pt idx="2690">
                  <c:v>24</c:v>
                </c:pt>
                <c:pt idx="2691">
                  <c:v>24</c:v>
                </c:pt>
                <c:pt idx="2692">
                  <c:v>24</c:v>
                </c:pt>
                <c:pt idx="2693">
                  <c:v>24</c:v>
                </c:pt>
                <c:pt idx="2694">
                  <c:v>24</c:v>
                </c:pt>
                <c:pt idx="2695">
                  <c:v>24</c:v>
                </c:pt>
                <c:pt idx="2696">
                  <c:v>24</c:v>
                </c:pt>
                <c:pt idx="2697">
                  <c:v>24</c:v>
                </c:pt>
                <c:pt idx="2698">
                  <c:v>24</c:v>
                </c:pt>
                <c:pt idx="2699">
                  <c:v>24</c:v>
                </c:pt>
                <c:pt idx="2700">
                  <c:v>25</c:v>
                </c:pt>
                <c:pt idx="2701">
                  <c:v>25</c:v>
                </c:pt>
                <c:pt idx="2702">
                  <c:v>25</c:v>
                </c:pt>
                <c:pt idx="2703">
                  <c:v>25</c:v>
                </c:pt>
                <c:pt idx="2704">
                  <c:v>25</c:v>
                </c:pt>
                <c:pt idx="2705">
                  <c:v>23</c:v>
                </c:pt>
                <c:pt idx="2706">
                  <c:v>25</c:v>
                </c:pt>
                <c:pt idx="2707">
                  <c:v>25</c:v>
                </c:pt>
                <c:pt idx="2708">
                  <c:v>25</c:v>
                </c:pt>
                <c:pt idx="2709">
                  <c:v>26</c:v>
                </c:pt>
                <c:pt idx="2710">
                  <c:v>25</c:v>
                </c:pt>
                <c:pt idx="2711">
                  <c:v>26</c:v>
                </c:pt>
                <c:pt idx="2712">
                  <c:v>23</c:v>
                </c:pt>
                <c:pt idx="2713">
                  <c:v>24</c:v>
                </c:pt>
                <c:pt idx="2714">
                  <c:v>26</c:v>
                </c:pt>
                <c:pt idx="2715">
                  <c:v>26</c:v>
                </c:pt>
                <c:pt idx="2716">
                  <c:v>26</c:v>
                </c:pt>
                <c:pt idx="2717">
                  <c:v>26</c:v>
                </c:pt>
                <c:pt idx="2718">
                  <c:v>24</c:v>
                </c:pt>
                <c:pt idx="2719">
                  <c:v>26</c:v>
                </c:pt>
                <c:pt idx="2720">
                  <c:v>26</c:v>
                </c:pt>
                <c:pt idx="2721">
                  <c:v>26</c:v>
                </c:pt>
                <c:pt idx="2722">
                  <c:v>26</c:v>
                </c:pt>
                <c:pt idx="2723">
                  <c:v>26</c:v>
                </c:pt>
                <c:pt idx="2724">
                  <c:v>26</c:v>
                </c:pt>
                <c:pt idx="2725">
                  <c:v>26</c:v>
                </c:pt>
                <c:pt idx="2726">
                  <c:v>26</c:v>
                </c:pt>
                <c:pt idx="2727">
                  <c:v>27</c:v>
                </c:pt>
                <c:pt idx="2728">
                  <c:v>27</c:v>
                </c:pt>
                <c:pt idx="2729">
                  <c:v>25</c:v>
                </c:pt>
                <c:pt idx="2730">
                  <c:v>24</c:v>
                </c:pt>
                <c:pt idx="2731">
                  <c:v>27</c:v>
                </c:pt>
                <c:pt idx="2732">
                  <c:v>27</c:v>
                </c:pt>
                <c:pt idx="2733">
                  <c:v>27</c:v>
                </c:pt>
                <c:pt idx="2734">
                  <c:v>25</c:v>
                </c:pt>
                <c:pt idx="2735">
                  <c:v>27</c:v>
                </c:pt>
                <c:pt idx="2736">
                  <c:v>27</c:v>
                </c:pt>
                <c:pt idx="2737">
                  <c:v>25</c:v>
                </c:pt>
                <c:pt idx="2738">
                  <c:v>25</c:v>
                </c:pt>
                <c:pt idx="2739">
                  <c:v>25</c:v>
                </c:pt>
                <c:pt idx="2740">
                  <c:v>26</c:v>
                </c:pt>
                <c:pt idx="2741">
                  <c:v>27</c:v>
                </c:pt>
                <c:pt idx="2742">
                  <c:v>25</c:v>
                </c:pt>
                <c:pt idx="2743">
                  <c:v>26</c:v>
                </c:pt>
                <c:pt idx="2744">
                  <c:v>26</c:v>
                </c:pt>
                <c:pt idx="2745">
                  <c:v>25</c:v>
                </c:pt>
                <c:pt idx="2746">
                  <c:v>26</c:v>
                </c:pt>
                <c:pt idx="2747">
                  <c:v>26</c:v>
                </c:pt>
                <c:pt idx="2748">
                  <c:v>26</c:v>
                </c:pt>
                <c:pt idx="2749">
                  <c:v>28</c:v>
                </c:pt>
                <c:pt idx="2750">
                  <c:v>26</c:v>
                </c:pt>
                <c:pt idx="2751">
                  <c:v>26</c:v>
                </c:pt>
                <c:pt idx="2752">
                  <c:v>26</c:v>
                </c:pt>
                <c:pt idx="2753">
                  <c:v>26</c:v>
                </c:pt>
                <c:pt idx="2754">
                  <c:v>26</c:v>
                </c:pt>
                <c:pt idx="2755">
                  <c:v>28</c:v>
                </c:pt>
                <c:pt idx="2756">
                  <c:v>28</c:v>
                </c:pt>
                <c:pt idx="2757">
                  <c:v>26</c:v>
                </c:pt>
                <c:pt idx="2758">
                  <c:v>29</c:v>
                </c:pt>
                <c:pt idx="2759">
                  <c:v>26</c:v>
                </c:pt>
                <c:pt idx="2760">
                  <c:v>26</c:v>
                </c:pt>
                <c:pt idx="2761">
                  <c:v>26</c:v>
                </c:pt>
                <c:pt idx="2762">
                  <c:v>26</c:v>
                </c:pt>
                <c:pt idx="2763">
                  <c:v>27</c:v>
                </c:pt>
                <c:pt idx="2764">
                  <c:v>26</c:v>
                </c:pt>
                <c:pt idx="2765">
                  <c:v>26</c:v>
                </c:pt>
                <c:pt idx="2766">
                  <c:v>27</c:v>
                </c:pt>
                <c:pt idx="2767">
                  <c:v>27</c:v>
                </c:pt>
                <c:pt idx="2768">
                  <c:v>27</c:v>
                </c:pt>
                <c:pt idx="2769">
                  <c:v>27</c:v>
                </c:pt>
                <c:pt idx="2770">
                  <c:v>27</c:v>
                </c:pt>
                <c:pt idx="2771">
                  <c:v>27</c:v>
                </c:pt>
                <c:pt idx="2772">
                  <c:v>27</c:v>
                </c:pt>
                <c:pt idx="2773">
                  <c:v>27</c:v>
                </c:pt>
                <c:pt idx="2774">
                  <c:v>26</c:v>
                </c:pt>
                <c:pt idx="2775">
                  <c:v>27</c:v>
                </c:pt>
                <c:pt idx="2776">
                  <c:v>27</c:v>
                </c:pt>
                <c:pt idx="2777">
                  <c:v>27</c:v>
                </c:pt>
                <c:pt idx="2778">
                  <c:v>27</c:v>
                </c:pt>
                <c:pt idx="2779">
                  <c:v>27</c:v>
                </c:pt>
                <c:pt idx="2780">
                  <c:v>27</c:v>
                </c:pt>
                <c:pt idx="2781">
                  <c:v>27</c:v>
                </c:pt>
                <c:pt idx="2782">
                  <c:v>27</c:v>
                </c:pt>
                <c:pt idx="2783">
                  <c:v>27</c:v>
                </c:pt>
                <c:pt idx="2784">
                  <c:v>30</c:v>
                </c:pt>
                <c:pt idx="2785">
                  <c:v>27</c:v>
                </c:pt>
                <c:pt idx="2786">
                  <c:v>28</c:v>
                </c:pt>
                <c:pt idx="2787">
                  <c:v>27</c:v>
                </c:pt>
                <c:pt idx="2788">
                  <c:v>28</c:v>
                </c:pt>
                <c:pt idx="2789">
                  <c:v>27</c:v>
                </c:pt>
                <c:pt idx="2790">
                  <c:v>27</c:v>
                </c:pt>
                <c:pt idx="2791">
                  <c:v>27</c:v>
                </c:pt>
                <c:pt idx="2792">
                  <c:v>28</c:v>
                </c:pt>
                <c:pt idx="2793">
                  <c:v>27</c:v>
                </c:pt>
                <c:pt idx="2794">
                  <c:v>28</c:v>
                </c:pt>
                <c:pt idx="2795">
                  <c:v>28</c:v>
                </c:pt>
                <c:pt idx="2796">
                  <c:v>28</c:v>
                </c:pt>
                <c:pt idx="2797">
                  <c:v>27</c:v>
                </c:pt>
                <c:pt idx="2798">
                  <c:v>28</c:v>
                </c:pt>
                <c:pt idx="2799">
                  <c:v>28</c:v>
                </c:pt>
                <c:pt idx="2800">
                  <c:v>28</c:v>
                </c:pt>
                <c:pt idx="2801">
                  <c:v>28</c:v>
                </c:pt>
                <c:pt idx="2802">
                  <c:v>28</c:v>
                </c:pt>
                <c:pt idx="2803">
                  <c:v>28</c:v>
                </c:pt>
                <c:pt idx="2804">
                  <c:v>28</c:v>
                </c:pt>
                <c:pt idx="2805">
                  <c:v>30</c:v>
                </c:pt>
                <c:pt idx="2806">
                  <c:v>28</c:v>
                </c:pt>
                <c:pt idx="2807">
                  <c:v>28</c:v>
                </c:pt>
                <c:pt idx="2808">
                  <c:v>30</c:v>
                </c:pt>
                <c:pt idx="2809">
                  <c:v>29</c:v>
                </c:pt>
                <c:pt idx="2810">
                  <c:v>28</c:v>
                </c:pt>
                <c:pt idx="2811">
                  <c:v>28</c:v>
                </c:pt>
                <c:pt idx="2812">
                  <c:v>31</c:v>
                </c:pt>
                <c:pt idx="2813">
                  <c:v>28</c:v>
                </c:pt>
                <c:pt idx="2814">
                  <c:v>31</c:v>
                </c:pt>
                <c:pt idx="2815">
                  <c:v>28</c:v>
                </c:pt>
                <c:pt idx="2816">
                  <c:v>31</c:v>
                </c:pt>
                <c:pt idx="2817">
                  <c:v>31</c:v>
                </c:pt>
                <c:pt idx="2818">
                  <c:v>29</c:v>
                </c:pt>
                <c:pt idx="2819">
                  <c:v>29</c:v>
                </c:pt>
                <c:pt idx="2820">
                  <c:v>28</c:v>
                </c:pt>
                <c:pt idx="2821">
                  <c:v>31</c:v>
                </c:pt>
                <c:pt idx="2822">
                  <c:v>29</c:v>
                </c:pt>
                <c:pt idx="2823">
                  <c:v>29</c:v>
                </c:pt>
                <c:pt idx="2824">
                  <c:v>31</c:v>
                </c:pt>
                <c:pt idx="2825">
                  <c:v>29</c:v>
                </c:pt>
                <c:pt idx="2826">
                  <c:v>29</c:v>
                </c:pt>
                <c:pt idx="2827">
                  <c:v>31</c:v>
                </c:pt>
                <c:pt idx="2828">
                  <c:v>29</c:v>
                </c:pt>
                <c:pt idx="2829">
                  <c:v>31</c:v>
                </c:pt>
                <c:pt idx="2830">
                  <c:v>29</c:v>
                </c:pt>
                <c:pt idx="2831">
                  <c:v>29</c:v>
                </c:pt>
                <c:pt idx="2832">
                  <c:v>29</c:v>
                </c:pt>
                <c:pt idx="2833">
                  <c:v>29</c:v>
                </c:pt>
                <c:pt idx="2834">
                  <c:v>31</c:v>
                </c:pt>
                <c:pt idx="2835">
                  <c:v>29</c:v>
                </c:pt>
                <c:pt idx="2836">
                  <c:v>29</c:v>
                </c:pt>
                <c:pt idx="2837">
                  <c:v>29</c:v>
                </c:pt>
                <c:pt idx="2838">
                  <c:v>29</c:v>
                </c:pt>
                <c:pt idx="2839">
                  <c:v>29</c:v>
                </c:pt>
                <c:pt idx="2840">
                  <c:v>29</c:v>
                </c:pt>
                <c:pt idx="2841">
                  <c:v>31</c:v>
                </c:pt>
                <c:pt idx="2842">
                  <c:v>32</c:v>
                </c:pt>
                <c:pt idx="2843">
                  <c:v>29</c:v>
                </c:pt>
                <c:pt idx="2844">
                  <c:v>29</c:v>
                </c:pt>
                <c:pt idx="2845">
                  <c:v>31</c:v>
                </c:pt>
                <c:pt idx="2846">
                  <c:v>32</c:v>
                </c:pt>
                <c:pt idx="2847">
                  <c:v>29</c:v>
                </c:pt>
                <c:pt idx="2848">
                  <c:v>29</c:v>
                </c:pt>
                <c:pt idx="2849">
                  <c:v>29</c:v>
                </c:pt>
                <c:pt idx="2850">
                  <c:v>32</c:v>
                </c:pt>
                <c:pt idx="2851">
                  <c:v>29</c:v>
                </c:pt>
                <c:pt idx="2852">
                  <c:v>32</c:v>
                </c:pt>
                <c:pt idx="2853">
                  <c:v>32</c:v>
                </c:pt>
                <c:pt idx="2854">
                  <c:v>29</c:v>
                </c:pt>
                <c:pt idx="2855">
                  <c:v>32</c:v>
                </c:pt>
                <c:pt idx="2856">
                  <c:v>30</c:v>
                </c:pt>
                <c:pt idx="2857">
                  <c:v>30</c:v>
                </c:pt>
                <c:pt idx="2858">
                  <c:v>29</c:v>
                </c:pt>
                <c:pt idx="2859">
                  <c:v>32</c:v>
                </c:pt>
                <c:pt idx="2860">
                  <c:v>29</c:v>
                </c:pt>
                <c:pt idx="2861">
                  <c:v>32</c:v>
                </c:pt>
                <c:pt idx="2862">
                  <c:v>31</c:v>
                </c:pt>
                <c:pt idx="2863">
                  <c:v>32</c:v>
                </c:pt>
                <c:pt idx="2864">
                  <c:v>29</c:v>
                </c:pt>
                <c:pt idx="2865">
                  <c:v>32</c:v>
                </c:pt>
                <c:pt idx="2866">
                  <c:v>30</c:v>
                </c:pt>
                <c:pt idx="2867">
                  <c:v>29</c:v>
                </c:pt>
                <c:pt idx="2868">
                  <c:v>32</c:v>
                </c:pt>
                <c:pt idx="2869">
                  <c:v>29</c:v>
                </c:pt>
                <c:pt idx="2870">
                  <c:v>30</c:v>
                </c:pt>
                <c:pt idx="2871">
                  <c:v>32</c:v>
                </c:pt>
                <c:pt idx="2872">
                  <c:v>32</c:v>
                </c:pt>
                <c:pt idx="2873">
                  <c:v>32</c:v>
                </c:pt>
                <c:pt idx="2874">
                  <c:v>32</c:v>
                </c:pt>
                <c:pt idx="2875">
                  <c:v>32</c:v>
                </c:pt>
                <c:pt idx="2876">
                  <c:v>32</c:v>
                </c:pt>
                <c:pt idx="2877">
                  <c:v>30</c:v>
                </c:pt>
                <c:pt idx="2878">
                  <c:v>32</c:v>
                </c:pt>
                <c:pt idx="2879">
                  <c:v>32</c:v>
                </c:pt>
                <c:pt idx="2880">
                  <c:v>32</c:v>
                </c:pt>
                <c:pt idx="2881">
                  <c:v>30</c:v>
                </c:pt>
                <c:pt idx="2882">
                  <c:v>32</c:v>
                </c:pt>
                <c:pt idx="2883">
                  <c:v>30</c:v>
                </c:pt>
                <c:pt idx="2884">
                  <c:v>32</c:v>
                </c:pt>
                <c:pt idx="2885">
                  <c:v>32</c:v>
                </c:pt>
                <c:pt idx="2886">
                  <c:v>32</c:v>
                </c:pt>
                <c:pt idx="2887">
                  <c:v>32</c:v>
                </c:pt>
                <c:pt idx="2888">
                  <c:v>30</c:v>
                </c:pt>
                <c:pt idx="2889">
                  <c:v>30</c:v>
                </c:pt>
                <c:pt idx="2890">
                  <c:v>32</c:v>
                </c:pt>
                <c:pt idx="2891">
                  <c:v>30</c:v>
                </c:pt>
                <c:pt idx="2892">
                  <c:v>32</c:v>
                </c:pt>
                <c:pt idx="2893">
                  <c:v>30</c:v>
                </c:pt>
                <c:pt idx="2894">
                  <c:v>30</c:v>
                </c:pt>
                <c:pt idx="2895">
                  <c:v>32</c:v>
                </c:pt>
                <c:pt idx="2896">
                  <c:v>32</c:v>
                </c:pt>
                <c:pt idx="2897">
                  <c:v>32</c:v>
                </c:pt>
                <c:pt idx="2898">
                  <c:v>30</c:v>
                </c:pt>
                <c:pt idx="2899">
                  <c:v>30</c:v>
                </c:pt>
                <c:pt idx="2900">
                  <c:v>32</c:v>
                </c:pt>
                <c:pt idx="2901">
                  <c:v>32</c:v>
                </c:pt>
                <c:pt idx="2902">
                  <c:v>32</c:v>
                </c:pt>
                <c:pt idx="2903">
                  <c:v>32</c:v>
                </c:pt>
                <c:pt idx="2904">
                  <c:v>32</c:v>
                </c:pt>
                <c:pt idx="2905">
                  <c:v>30</c:v>
                </c:pt>
                <c:pt idx="2906">
                  <c:v>32</c:v>
                </c:pt>
                <c:pt idx="2907">
                  <c:v>30</c:v>
                </c:pt>
                <c:pt idx="2908">
                  <c:v>32</c:v>
                </c:pt>
                <c:pt idx="2909">
                  <c:v>30</c:v>
                </c:pt>
                <c:pt idx="2910">
                  <c:v>30</c:v>
                </c:pt>
                <c:pt idx="2911">
                  <c:v>32</c:v>
                </c:pt>
                <c:pt idx="2912">
                  <c:v>30</c:v>
                </c:pt>
                <c:pt idx="2913">
                  <c:v>33</c:v>
                </c:pt>
                <c:pt idx="2914">
                  <c:v>32</c:v>
                </c:pt>
                <c:pt idx="2915">
                  <c:v>30</c:v>
                </c:pt>
                <c:pt idx="2916">
                  <c:v>32</c:v>
                </c:pt>
                <c:pt idx="2917">
                  <c:v>30</c:v>
                </c:pt>
                <c:pt idx="2918">
                  <c:v>32</c:v>
                </c:pt>
                <c:pt idx="2919">
                  <c:v>32</c:v>
                </c:pt>
                <c:pt idx="2920">
                  <c:v>32</c:v>
                </c:pt>
                <c:pt idx="2921">
                  <c:v>33</c:v>
                </c:pt>
                <c:pt idx="2922">
                  <c:v>30</c:v>
                </c:pt>
                <c:pt idx="2923">
                  <c:v>30</c:v>
                </c:pt>
                <c:pt idx="2924">
                  <c:v>32</c:v>
                </c:pt>
                <c:pt idx="2925">
                  <c:v>30</c:v>
                </c:pt>
                <c:pt idx="2926">
                  <c:v>32</c:v>
                </c:pt>
                <c:pt idx="2927">
                  <c:v>33</c:v>
                </c:pt>
                <c:pt idx="2928">
                  <c:v>33</c:v>
                </c:pt>
                <c:pt idx="2929">
                  <c:v>30</c:v>
                </c:pt>
                <c:pt idx="2930">
                  <c:v>33</c:v>
                </c:pt>
                <c:pt idx="2931">
                  <c:v>33</c:v>
                </c:pt>
                <c:pt idx="2932">
                  <c:v>32</c:v>
                </c:pt>
                <c:pt idx="2933">
                  <c:v>33</c:v>
                </c:pt>
                <c:pt idx="2934">
                  <c:v>33</c:v>
                </c:pt>
                <c:pt idx="2935">
                  <c:v>33</c:v>
                </c:pt>
                <c:pt idx="2936">
                  <c:v>33</c:v>
                </c:pt>
                <c:pt idx="2937">
                  <c:v>33</c:v>
                </c:pt>
                <c:pt idx="2938">
                  <c:v>33</c:v>
                </c:pt>
                <c:pt idx="2939">
                  <c:v>33</c:v>
                </c:pt>
                <c:pt idx="2940">
                  <c:v>33</c:v>
                </c:pt>
                <c:pt idx="2941">
                  <c:v>33</c:v>
                </c:pt>
                <c:pt idx="2942">
                  <c:v>33</c:v>
                </c:pt>
                <c:pt idx="2943">
                  <c:v>30</c:v>
                </c:pt>
                <c:pt idx="2944">
                  <c:v>30</c:v>
                </c:pt>
                <c:pt idx="2945">
                  <c:v>33</c:v>
                </c:pt>
                <c:pt idx="2946">
                  <c:v>33</c:v>
                </c:pt>
                <c:pt idx="2947">
                  <c:v>33</c:v>
                </c:pt>
                <c:pt idx="2948">
                  <c:v>30</c:v>
                </c:pt>
                <c:pt idx="2949">
                  <c:v>30</c:v>
                </c:pt>
                <c:pt idx="2950">
                  <c:v>30</c:v>
                </c:pt>
                <c:pt idx="2951">
                  <c:v>33</c:v>
                </c:pt>
                <c:pt idx="2952">
                  <c:v>33</c:v>
                </c:pt>
                <c:pt idx="2953">
                  <c:v>33</c:v>
                </c:pt>
                <c:pt idx="2954">
                  <c:v>33</c:v>
                </c:pt>
                <c:pt idx="2955">
                  <c:v>30</c:v>
                </c:pt>
                <c:pt idx="2956">
                  <c:v>33</c:v>
                </c:pt>
                <c:pt idx="2957">
                  <c:v>33</c:v>
                </c:pt>
                <c:pt idx="2958">
                  <c:v>31</c:v>
                </c:pt>
                <c:pt idx="2959">
                  <c:v>31</c:v>
                </c:pt>
                <c:pt idx="2960">
                  <c:v>33</c:v>
                </c:pt>
                <c:pt idx="2961">
                  <c:v>33</c:v>
                </c:pt>
                <c:pt idx="2962">
                  <c:v>33</c:v>
                </c:pt>
                <c:pt idx="2963">
                  <c:v>30</c:v>
                </c:pt>
                <c:pt idx="2964">
                  <c:v>33</c:v>
                </c:pt>
                <c:pt idx="2965">
                  <c:v>33</c:v>
                </c:pt>
                <c:pt idx="2966">
                  <c:v>33</c:v>
                </c:pt>
                <c:pt idx="2967">
                  <c:v>30</c:v>
                </c:pt>
                <c:pt idx="2968">
                  <c:v>31</c:v>
                </c:pt>
                <c:pt idx="2969">
                  <c:v>30</c:v>
                </c:pt>
                <c:pt idx="2970">
                  <c:v>31</c:v>
                </c:pt>
                <c:pt idx="2971">
                  <c:v>33</c:v>
                </c:pt>
                <c:pt idx="2972">
                  <c:v>30</c:v>
                </c:pt>
                <c:pt idx="2973">
                  <c:v>33</c:v>
                </c:pt>
                <c:pt idx="2974">
                  <c:v>33</c:v>
                </c:pt>
                <c:pt idx="2975">
                  <c:v>35</c:v>
                </c:pt>
                <c:pt idx="2976">
                  <c:v>31</c:v>
                </c:pt>
                <c:pt idx="2977">
                  <c:v>33</c:v>
                </c:pt>
                <c:pt idx="2978">
                  <c:v>35</c:v>
                </c:pt>
                <c:pt idx="2979">
                  <c:v>33</c:v>
                </c:pt>
                <c:pt idx="2980">
                  <c:v>33</c:v>
                </c:pt>
                <c:pt idx="2981">
                  <c:v>33</c:v>
                </c:pt>
                <c:pt idx="2982">
                  <c:v>33</c:v>
                </c:pt>
                <c:pt idx="2983">
                  <c:v>33</c:v>
                </c:pt>
                <c:pt idx="2984">
                  <c:v>33</c:v>
                </c:pt>
                <c:pt idx="2985">
                  <c:v>33</c:v>
                </c:pt>
                <c:pt idx="2986">
                  <c:v>33</c:v>
                </c:pt>
                <c:pt idx="2987">
                  <c:v>33</c:v>
                </c:pt>
                <c:pt idx="2988">
                  <c:v>31</c:v>
                </c:pt>
                <c:pt idx="2989">
                  <c:v>33</c:v>
                </c:pt>
                <c:pt idx="2990">
                  <c:v>33</c:v>
                </c:pt>
                <c:pt idx="2991">
                  <c:v>33</c:v>
                </c:pt>
                <c:pt idx="2992">
                  <c:v>33</c:v>
                </c:pt>
                <c:pt idx="2993">
                  <c:v>31</c:v>
                </c:pt>
                <c:pt idx="2994">
                  <c:v>33</c:v>
                </c:pt>
                <c:pt idx="2995">
                  <c:v>33</c:v>
                </c:pt>
                <c:pt idx="2996">
                  <c:v>34</c:v>
                </c:pt>
                <c:pt idx="2997">
                  <c:v>33</c:v>
                </c:pt>
                <c:pt idx="2998">
                  <c:v>34</c:v>
                </c:pt>
                <c:pt idx="2999">
                  <c:v>33</c:v>
                </c:pt>
                <c:pt idx="3000">
                  <c:v>33</c:v>
                </c:pt>
                <c:pt idx="3001">
                  <c:v>33</c:v>
                </c:pt>
                <c:pt idx="3002">
                  <c:v>33</c:v>
                </c:pt>
                <c:pt idx="3003">
                  <c:v>33</c:v>
                </c:pt>
                <c:pt idx="3004">
                  <c:v>33</c:v>
                </c:pt>
                <c:pt idx="3005">
                  <c:v>33</c:v>
                </c:pt>
                <c:pt idx="3006">
                  <c:v>31</c:v>
                </c:pt>
                <c:pt idx="3007">
                  <c:v>34</c:v>
                </c:pt>
                <c:pt idx="3008">
                  <c:v>33</c:v>
                </c:pt>
                <c:pt idx="3009">
                  <c:v>33</c:v>
                </c:pt>
                <c:pt idx="3010">
                  <c:v>31</c:v>
                </c:pt>
                <c:pt idx="3011">
                  <c:v>33</c:v>
                </c:pt>
                <c:pt idx="3012">
                  <c:v>33</c:v>
                </c:pt>
                <c:pt idx="3013">
                  <c:v>31</c:v>
                </c:pt>
                <c:pt idx="3014">
                  <c:v>34</c:v>
                </c:pt>
                <c:pt idx="3015">
                  <c:v>33</c:v>
                </c:pt>
                <c:pt idx="3016">
                  <c:v>33</c:v>
                </c:pt>
                <c:pt idx="3017">
                  <c:v>33</c:v>
                </c:pt>
                <c:pt idx="3018">
                  <c:v>34</c:v>
                </c:pt>
                <c:pt idx="3019">
                  <c:v>33</c:v>
                </c:pt>
                <c:pt idx="3020">
                  <c:v>33</c:v>
                </c:pt>
                <c:pt idx="3021">
                  <c:v>34</c:v>
                </c:pt>
                <c:pt idx="3022">
                  <c:v>34</c:v>
                </c:pt>
                <c:pt idx="3023">
                  <c:v>33</c:v>
                </c:pt>
                <c:pt idx="3024">
                  <c:v>33</c:v>
                </c:pt>
                <c:pt idx="3025">
                  <c:v>33</c:v>
                </c:pt>
                <c:pt idx="3026">
                  <c:v>33</c:v>
                </c:pt>
                <c:pt idx="3027">
                  <c:v>33</c:v>
                </c:pt>
                <c:pt idx="3028">
                  <c:v>34</c:v>
                </c:pt>
                <c:pt idx="3029">
                  <c:v>34</c:v>
                </c:pt>
                <c:pt idx="3030">
                  <c:v>33</c:v>
                </c:pt>
                <c:pt idx="3031">
                  <c:v>34</c:v>
                </c:pt>
                <c:pt idx="3032">
                  <c:v>34</c:v>
                </c:pt>
                <c:pt idx="3033">
                  <c:v>34</c:v>
                </c:pt>
                <c:pt idx="3034">
                  <c:v>34</c:v>
                </c:pt>
                <c:pt idx="3035">
                  <c:v>34</c:v>
                </c:pt>
                <c:pt idx="3036">
                  <c:v>34</c:v>
                </c:pt>
                <c:pt idx="3037">
                  <c:v>31</c:v>
                </c:pt>
                <c:pt idx="3038">
                  <c:v>34</c:v>
                </c:pt>
                <c:pt idx="3039">
                  <c:v>31</c:v>
                </c:pt>
                <c:pt idx="3040">
                  <c:v>31</c:v>
                </c:pt>
                <c:pt idx="3041">
                  <c:v>33</c:v>
                </c:pt>
                <c:pt idx="3042">
                  <c:v>33</c:v>
                </c:pt>
                <c:pt idx="3043">
                  <c:v>33</c:v>
                </c:pt>
                <c:pt idx="3044">
                  <c:v>33</c:v>
                </c:pt>
                <c:pt idx="3045">
                  <c:v>31</c:v>
                </c:pt>
                <c:pt idx="3046">
                  <c:v>33</c:v>
                </c:pt>
                <c:pt idx="3047">
                  <c:v>33</c:v>
                </c:pt>
                <c:pt idx="3048">
                  <c:v>34</c:v>
                </c:pt>
                <c:pt idx="3049">
                  <c:v>31</c:v>
                </c:pt>
                <c:pt idx="3050">
                  <c:v>33</c:v>
                </c:pt>
                <c:pt idx="3051">
                  <c:v>33</c:v>
                </c:pt>
                <c:pt idx="3052">
                  <c:v>33</c:v>
                </c:pt>
                <c:pt idx="3053">
                  <c:v>33</c:v>
                </c:pt>
                <c:pt idx="3054">
                  <c:v>33</c:v>
                </c:pt>
                <c:pt idx="3055">
                  <c:v>33</c:v>
                </c:pt>
                <c:pt idx="3056">
                  <c:v>33</c:v>
                </c:pt>
                <c:pt idx="3057">
                  <c:v>33</c:v>
                </c:pt>
                <c:pt idx="3058">
                  <c:v>33</c:v>
                </c:pt>
                <c:pt idx="3059">
                  <c:v>33</c:v>
                </c:pt>
                <c:pt idx="3060">
                  <c:v>31</c:v>
                </c:pt>
                <c:pt idx="3061">
                  <c:v>31</c:v>
                </c:pt>
                <c:pt idx="3062">
                  <c:v>33</c:v>
                </c:pt>
                <c:pt idx="3063">
                  <c:v>33</c:v>
                </c:pt>
                <c:pt idx="3064">
                  <c:v>33</c:v>
                </c:pt>
                <c:pt idx="3065">
                  <c:v>33</c:v>
                </c:pt>
                <c:pt idx="3066">
                  <c:v>33</c:v>
                </c:pt>
                <c:pt idx="3067">
                  <c:v>33</c:v>
                </c:pt>
                <c:pt idx="3068">
                  <c:v>33</c:v>
                </c:pt>
                <c:pt idx="3069">
                  <c:v>31</c:v>
                </c:pt>
                <c:pt idx="3070">
                  <c:v>31</c:v>
                </c:pt>
                <c:pt idx="3071">
                  <c:v>33</c:v>
                </c:pt>
                <c:pt idx="3072">
                  <c:v>33</c:v>
                </c:pt>
                <c:pt idx="3073">
                  <c:v>33</c:v>
                </c:pt>
                <c:pt idx="3074">
                  <c:v>33</c:v>
                </c:pt>
                <c:pt idx="3075">
                  <c:v>33</c:v>
                </c:pt>
                <c:pt idx="3076">
                  <c:v>31</c:v>
                </c:pt>
                <c:pt idx="3077">
                  <c:v>34</c:v>
                </c:pt>
                <c:pt idx="3078">
                  <c:v>31</c:v>
                </c:pt>
                <c:pt idx="3079">
                  <c:v>33</c:v>
                </c:pt>
                <c:pt idx="3080">
                  <c:v>31</c:v>
                </c:pt>
                <c:pt idx="3081">
                  <c:v>31</c:v>
                </c:pt>
                <c:pt idx="3082">
                  <c:v>34</c:v>
                </c:pt>
                <c:pt idx="3083">
                  <c:v>31</c:v>
                </c:pt>
                <c:pt idx="3084">
                  <c:v>33</c:v>
                </c:pt>
                <c:pt idx="3085">
                  <c:v>31</c:v>
                </c:pt>
                <c:pt idx="3086">
                  <c:v>33</c:v>
                </c:pt>
                <c:pt idx="3087">
                  <c:v>33</c:v>
                </c:pt>
                <c:pt idx="3088">
                  <c:v>33</c:v>
                </c:pt>
                <c:pt idx="3089">
                  <c:v>31</c:v>
                </c:pt>
                <c:pt idx="3090">
                  <c:v>33</c:v>
                </c:pt>
                <c:pt idx="3091">
                  <c:v>31</c:v>
                </c:pt>
                <c:pt idx="3092">
                  <c:v>34</c:v>
                </c:pt>
                <c:pt idx="3093">
                  <c:v>34</c:v>
                </c:pt>
                <c:pt idx="3094">
                  <c:v>34</c:v>
                </c:pt>
                <c:pt idx="3095">
                  <c:v>33</c:v>
                </c:pt>
                <c:pt idx="3096">
                  <c:v>33</c:v>
                </c:pt>
                <c:pt idx="3097">
                  <c:v>31</c:v>
                </c:pt>
                <c:pt idx="3098">
                  <c:v>33</c:v>
                </c:pt>
                <c:pt idx="3099">
                  <c:v>31</c:v>
                </c:pt>
                <c:pt idx="3100">
                  <c:v>33</c:v>
                </c:pt>
                <c:pt idx="3101">
                  <c:v>31</c:v>
                </c:pt>
                <c:pt idx="3102">
                  <c:v>33</c:v>
                </c:pt>
                <c:pt idx="3103">
                  <c:v>31</c:v>
                </c:pt>
                <c:pt idx="3104">
                  <c:v>34</c:v>
                </c:pt>
                <c:pt idx="3105">
                  <c:v>33</c:v>
                </c:pt>
                <c:pt idx="3106">
                  <c:v>34</c:v>
                </c:pt>
                <c:pt idx="3107">
                  <c:v>34</c:v>
                </c:pt>
                <c:pt idx="3108">
                  <c:v>34</c:v>
                </c:pt>
                <c:pt idx="3109">
                  <c:v>34</c:v>
                </c:pt>
                <c:pt idx="3110">
                  <c:v>31</c:v>
                </c:pt>
                <c:pt idx="3111">
                  <c:v>31</c:v>
                </c:pt>
                <c:pt idx="3112">
                  <c:v>31</c:v>
                </c:pt>
                <c:pt idx="3113">
                  <c:v>34</c:v>
                </c:pt>
                <c:pt idx="3114">
                  <c:v>34</c:v>
                </c:pt>
                <c:pt idx="3115">
                  <c:v>34</c:v>
                </c:pt>
                <c:pt idx="3116">
                  <c:v>33</c:v>
                </c:pt>
                <c:pt idx="3117">
                  <c:v>34</c:v>
                </c:pt>
                <c:pt idx="3118">
                  <c:v>33</c:v>
                </c:pt>
                <c:pt idx="3119">
                  <c:v>34</c:v>
                </c:pt>
                <c:pt idx="3120">
                  <c:v>34</c:v>
                </c:pt>
                <c:pt idx="3121">
                  <c:v>34</c:v>
                </c:pt>
                <c:pt idx="3122">
                  <c:v>34</c:v>
                </c:pt>
                <c:pt idx="3123">
                  <c:v>34</c:v>
                </c:pt>
                <c:pt idx="3124">
                  <c:v>34</c:v>
                </c:pt>
                <c:pt idx="3125">
                  <c:v>34</c:v>
                </c:pt>
                <c:pt idx="3126">
                  <c:v>34</c:v>
                </c:pt>
                <c:pt idx="3127">
                  <c:v>32</c:v>
                </c:pt>
                <c:pt idx="3128">
                  <c:v>31</c:v>
                </c:pt>
                <c:pt idx="3129">
                  <c:v>34</c:v>
                </c:pt>
                <c:pt idx="3130">
                  <c:v>34</c:v>
                </c:pt>
                <c:pt idx="3131">
                  <c:v>34</c:v>
                </c:pt>
                <c:pt idx="3132">
                  <c:v>31</c:v>
                </c:pt>
                <c:pt idx="3133">
                  <c:v>34</c:v>
                </c:pt>
                <c:pt idx="3134">
                  <c:v>34</c:v>
                </c:pt>
                <c:pt idx="3135">
                  <c:v>34</c:v>
                </c:pt>
                <c:pt idx="3136">
                  <c:v>34</c:v>
                </c:pt>
                <c:pt idx="3137">
                  <c:v>34</c:v>
                </c:pt>
                <c:pt idx="3138">
                  <c:v>31</c:v>
                </c:pt>
                <c:pt idx="3139">
                  <c:v>34</c:v>
                </c:pt>
                <c:pt idx="3140">
                  <c:v>34</c:v>
                </c:pt>
                <c:pt idx="3141">
                  <c:v>34</c:v>
                </c:pt>
                <c:pt idx="3142">
                  <c:v>34</c:v>
                </c:pt>
                <c:pt idx="3143">
                  <c:v>31</c:v>
                </c:pt>
                <c:pt idx="3144">
                  <c:v>33</c:v>
                </c:pt>
                <c:pt idx="3145">
                  <c:v>34</c:v>
                </c:pt>
                <c:pt idx="3146">
                  <c:v>34</c:v>
                </c:pt>
                <c:pt idx="3147">
                  <c:v>34</c:v>
                </c:pt>
                <c:pt idx="3148">
                  <c:v>34</c:v>
                </c:pt>
                <c:pt idx="3149">
                  <c:v>34</c:v>
                </c:pt>
                <c:pt idx="3150">
                  <c:v>34</c:v>
                </c:pt>
                <c:pt idx="3151">
                  <c:v>34</c:v>
                </c:pt>
                <c:pt idx="3152">
                  <c:v>34</c:v>
                </c:pt>
                <c:pt idx="3153">
                  <c:v>32</c:v>
                </c:pt>
                <c:pt idx="3154">
                  <c:v>34</c:v>
                </c:pt>
                <c:pt idx="3155">
                  <c:v>34</c:v>
                </c:pt>
                <c:pt idx="3156">
                  <c:v>34</c:v>
                </c:pt>
                <c:pt idx="3157">
                  <c:v>34</c:v>
                </c:pt>
                <c:pt idx="3158">
                  <c:v>34</c:v>
                </c:pt>
                <c:pt idx="3159">
                  <c:v>34</c:v>
                </c:pt>
                <c:pt idx="3160">
                  <c:v>31</c:v>
                </c:pt>
                <c:pt idx="3161">
                  <c:v>34</c:v>
                </c:pt>
                <c:pt idx="3162">
                  <c:v>34</c:v>
                </c:pt>
                <c:pt idx="3163">
                  <c:v>34</c:v>
                </c:pt>
                <c:pt idx="3164">
                  <c:v>34</c:v>
                </c:pt>
                <c:pt idx="3165">
                  <c:v>34</c:v>
                </c:pt>
                <c:pt idx="3166">
                  <c:v>34</c:v>
                </c:pt>
                <c:pt idx="3167">
                  <c:v>34</c:v>
                </c:pt>
                <c:pt idx="3168">
                  <c:v>34</c:v>
                </c:pt>
                <c:pt idx="3169">
                  <c:v>34</c:v>
                </c:pt>
                <c:pt idx="3170">
                  <c:v>34</c:v>
                </c:pt>
                <c:pt idx="3171">
                  <c:v>31</c:v>
                </c:pt>
                <c:pt idx="3172">
                  <c:v>32</c:v>
                </c:pt>
                <c:pt idx="3173">
                  <c:v>34</c:v>
                </c:pt>
                <c:pt idx="3174">
                  <c:v>31</c:v>
                </c:pt>
                <c:pt idx="3175">
                  <c:v>34</c:v>
                </c:pt>
                <c:pt idx="3176">
                  <c:v>34</c:v>
                </c:pt>
                <c:pt idx="3177">
                  <c:v>34</c:v>
                </c:pt>
                <c:pt idx="3178">
                  <c:v>34</c:v>
                </c:pt>
                <c:pt idx="3179">
                  <c:v>34</c:v>
                </c:pt>
                <c:pt idx="3180">
                  <c:v>34</c:v>
                </c:pt>
                <c:pt idx="3181">
                  <c:v>34</c:v>
                </c:pt>
                <c:pt idx="3182">
                  <c:v>34</c:v>
                </c:pt>
                <c:pt idx="3183">
                  <c:v>34</c:v>
                </c:pt>
                <c:pt idx="3184">
                  <c:v>34</c:v>
                </c:pt>
                <c:pt idx="3185">
                  <c:v>34</c:v>
                </c:pt>
                <c:pt idx="3186">
                  <c:v>34</c:v>
                </c:pt>
                <c:pt idx="3187">
                  <c:v>34</c:v>
                </c:pt>
                <c:pt idx="3188">
                  <c:v>34</c:v>
                </c:pt>
                <c:pt idx="3189">
                  <c:v>34</c:v>
                </c:pt>
                <c:pt idx="3190">
                  <c:v>34</c:v>
                </c:pt>
                <c:pt idx="3191">
                  <c:v>31</c:v>
                </c:pt>
                <c:pt idx="3192">
                  <c:v>34</c:v>
                </c:pt>
                <c:pt idx="3193">
                  <c:v>31</c:v>
                </c:pt>
                <c:pt idx="3194">
                  <c:v>31</c:v>
                </c:pt>
                <c:pt idx="3195">
                  <c:v>33</c:v>
                </c:pt>
                <c:pt idx="3196">
                  <c:v>34</c:v>
                </c:pt>
                <c:pt idx="3197">
                  <c:v>33</c:v>
                </c:pt>
                <c:pt idx="3198">
                  <c:v>34</c:v>
                </c:pt>
                <c:pt idx="3199">
                  <c:v>33</c:v>
                </c:pt>
                <c:pt idx="3200">
                  <c:v>34</c:v>
                </c:pt>
                <c:pt idx="3201">
                  <c:v>33</c:v>
                </c:pt>
                <c:pt idx="3202">
                  <c:v>34</c:v>
                </c:pt>
                <c:pt idx="3203">
                  <c:v>33</c:v>
                </c:pt>
                <c:pt idx="3204">
                  <c:v>34</c:v>
                </c:pt>
                <c:pt idx="3205">
                  <c:v>31</c:v>
                </c:pt>
                <c:pt idx="3206">
                  <c:v>34</c:v>
                </c:pt>
                <c:pt idx="3207">
                  <c:v>34</c:v>
                </c:pt>
                <c:pt idx="3208">
                  <c:v>34</c:v>
                </c:pt>
                <c:pt idx="3209">
                  <c:v>34</c:v>
                </c:pt>
                <c:pt idx="3210">
                  <c:v>34</c:v>
                </c:pt>
                <c:pt idx="3211">
                  <c:v>34</c:v>
                </c:pt>
                <c:pt idx="3212">
                  <c:v>31</c:v>
                </c:pt>
                <c:pt idx="3213">
                  <c:v>31</c:v>
                </c:pt>
                <c:pt idx="3214">
                  <c:v>31</c:v>
                </c:pt>
                <c:pt idx="3215">
                  <c:v>31</c:v>
                </c:pt>
                <c:pt idx="3216">
                  <c:v>31</c:v>
                </c:pt>
                <c:pt idx="3217">
                  <c:v>34</c:v>
                </c:pt>
                <c:pt idx="3218">
                  <c:v>34</c:v>
                </c:pt>
                <c:pt idx="3219">
                  <c:v>34</c:v>
                </c:pt>
                <c:pt idx="3220">
                  <c:v>34</c:v>
                </c:pt>
                <c:pt idx="3221">
                  <c:v>33</c:v>
                </c:pt>
                <c:pt idx="3222">
                  <c:v>34</c:v>
                </c:pt>
                <c:pt idx="3223">
                  <c:v>33</c:v>
                </c:pt>
                <c:pt idx="3224">
                  <c:v>33</c:v>
                </c:pt>
                <c:pt idx="3225">
                  <c:v>31</c:v>
                </c:pt>
                <c:pt idx="3226">
                  <c:v>33</c:v>
                </c:pt>
                <c:pt idx="3227">
                  <c:v>31</c:v>
                </c:pt>
                <c:pt idx="3228">
                  <c:v>34</c:v>
                </c:pt>
                <c:pt idx="3229">
                  <c:v>31</c:v>
                </c:pt>
                <c:pt idx="3230">
                  <c:v>32</c:v>
                </c:pt>
                <c:pt idx="3231">
                  <c:v>34</c:v>
                </c:pt>
                <c:pt idx="3232">
                  <c:v>34</c:v>
                </c:pt>
                <c:pt idx="3233">
                  <c:v>34</c:v>
                </c:pt>
                <c:pt idx="3234">
                  <c:v>34</c:v>
                </c:pt>
                <c:pt idx="3235">
                  <c:v>34</c:v>
                </c:pt>
                <c:pt idx="3236">
                  <c:v>34</c:v>
                </c:pt>
                <c:pt idx="3237">
                  <c:v>34</c:v>
                </c:pt>
                <c:pt idx="3238">
                  <c:v>33</c:v>
                </c:pt>
                <c:pt idx="3239">
                  <c:v>34</c:v>
                </c:pt>
                <c:pt idx="3240">
                  <c:v>34</c:v>
                </c:pt>
                <c:pt idx="3241">
                  <c:v>34</c:v>
                </c:pt>
                <c:pt idx="3242">
                  <c:v>34</c:v>
                </c:pt>
                <c:pt idx="3243">
                  <c:v>34</c:v>
                </c:pt>
                <c:pt idx="3244">
                  <c:v>34</c:v>
                </c:pt>
                <c:pt idx="3245">
                  <c:v>34</c:v>
                </c:pt>
                <c:pt idx="3246">
                  <c:v>31</c:v>
                </c:pt>
                <c:pt idx="3247">
                  <c:v>34</c:v>
                </c:pt>
                <c:pt idx="3248">
                  <c:v>34</c:v>
                </c:pt>
                <c:pt idx="3249">
                  <c:v>34</c:v>
                </c:pt>
                <c:pt idx="3250">
                  <c:v>34</c:v>
                </c:pt>
                <c:pt idx="3251">
                  <c:v>34</c:v>
                </c:pt>
                <c:pt idx="3252">
                  <c:v>34</c:v>
                </c:pt>
                <c:pt idx="3253">
                  <c:v>34</c:v>
                </c:pt>
                <c:pt idx="3254">
                  <c:v>34</c:v>
                </c:pt>
                <c:pt idx="3255">
                  <c:v>34</c:v>
                </c:pt>
                <c:pt idx="3256">
                  <c:v>34</c:v>
                </c:pt>
                <c:pt idx="3257">
                  <c:v>34</c:v>
                </c:pt>
                <c:pt idx="3258">
                  <c:v>31</c:v>
                </c:pt>
                <c:pt idx="3259">
                  <c:v>34</c:v>
                </c:pt>
                <c:pt idx="3260">
                  <c:v>32</c:v>
                </c:pt>
                <c:pt idx="3261">
                  <c:v>34</c:v>
                </c:pt>
                <c:pt idx="3262">
                  <c:v>31</c:v>
                </c:pt>
                <c:pt idx="3263">
                  <c:v>31</c:v>
                </c:pt>
                <c:pt idx="3264">
                  <c:v>34</c:v>
                </c:pt>
                <c:pt idx="3265">
                  <c:v>31</c:v>
                </c:pt>
                <c:pt idx="3266">
                  <c:v>34</c:v>
                </c:pt>
                <c:pt idx="3267">
                  <c:v>34</c:v>
                </c:pt>
                <c:pt idx="3268">
                  <c:v>34</c:v>
                </c:pt>
                <c:pt idx="3269">
                  <c:v>34</c:v>
                </c:pt>
                <c:pt idx="3270">
                  <c:v>31</c:v>
                </c:pt>
                <c:pt idx="3271">
                  <c:v>34</c:v>
                </c:pt>
                <c:pt idx="3272">
                  <c:v>34</c:v>
                </c:pt>
                <c:pt idx="3273">
                  <c:v>32</c:v>
                </c:pt>
                <c:pt idx="3274">
                  <c:v>33</c:v>
                </c:pt>
                <c:pt idx="3275">
                  <c:v>34</c:v>
                </c:pt>
                <c:pt idx="3276">
                  <c:v>34</c:v>
                </c:pt>
                <c:pt idx="3277">
                  <c:v>34</c:v>
                </c:pt>
                <c:pt idx="3278">
                  <c:v>34</c:v>
                </c:pt>
                <c:pt idx="3279">
                  <c:v>34</c:v>
                </c:pt>
                <c:pt idx="3280">
                  <c:v>34</c:v>
                </c:pt>
                <c:pt idx="3281">
                  <c:v>34</c:v>
                </c:pt>
                <c:pt idx="3282">
                  <c:v>34</c:v>
                </c:pt>
                <c:pt idx="3283">
                  <c:v>34</c:v>
                </c:pt>
                <c:pt idx="3284">
                  <c:v>32</c:v>
                </c:pt>
                <c:pt idx="3285">
                  <c:v>34</c:v>
                </c:pt>
                <c:pt idx="3286">
                  <c:v>34</c:v>
                </c:pt>
                <c:pt idx="3287">
                  <c:v>34</c:v>
                </c:pt>
                <c:pt idx="3288">
                  <c:v>34</c:v>
                </c:pt>
                <c:pt idx="3289">
                  <c:v>34</c:v>
                </c:pt>
                <c:pt idx="3290">
                  <c:v>31</c:v>
                </c:pt>
                <c:pt idx="3291">
                  <c:v>34</c:v>
                </c:pt>
                <c:pt idx="3292">
                  <c:v>34</c:v>
                </c:pt>
                <c:pt idx="3293">
                  <c:v>31</c:v>
                </c:pt>
                <c:pt idx="3294">
                  <c:v>34</c:v>
                </c:pt>
                <c:pt idx="3295">
                  <c:v>31</c:v>
                </c:pt>
                <c:pt idx="3296">
                  <c:v>34</c:v>
                </c:pt>
                <c:pt idx="3297">
                  <c:v>34</c:v>
                </c:pt>
                <c:pt idx="3298">
                  <c:v>34</c:v>
                </c:pt>
                <c:pt idx="3299">
                  <c:v>34</c:v>
                </c:pt>
                <c:pt idx="3300">
                  <c:v>34</c:v>
                </c:pt>
                <c:pt idx="3301">
                  <c:v>33</c:v>
                </c:pt>
                <c:pt idx="3302">
                  <c:v>34</c:v>
                </c:pt>
                <c:pt idx="3303">
                  <c:v>34</c:v>
                </c:pt>
                <c:pt idx="3304">
                  <c:v>34</c:v>
                </c:pt>
                <c:pt idx="3305">
                  <c:v>34</c:v>
                </c:pt>
                <c:pt idx="3306">
                  <c:v>31</c:v>
                </c:pt>
                <c:pt idx="3307">
                  <c:v>33</c:v>
                </c:pt>
                <c:pt idx="3308">
                  <c:v>34</c:v>
                </c:pt>
                <c:pt idx="3309">
                  <c:v>31</c:v>
                </c:pt>
                <c:pt idx="3310">
                  <c:v>33</c:v>
                </c:pt>
                <c:pt idx="3311">
                  <c:v>33</c:v>
                </c:pt>
                <c:pt idx="3312">
                  <c:v>34</c:v>
                </c:pt>
                <c:pt idx="3313">
                  <c:v>34</c:v>
                </c:pt>
                <c:pt idx="3314">
                  <c:v>34</c:v>
                </c:pt>
                <c:pt idx="3315">
                  <c:v>31</c:v>
                </c:pt>
                <c:pt idx="3316">
                  <c:v>34</c:v>
                </c:pt>
                <c:pt idx="3317">
                  <c:v>35</c:v>
                </c:pt>
                <c:pt idx="3318">
                  <c:v>35</c:v>
                </c:pt>
                <c:pt idx="3319">
                  <c:v>35</c:v>
                </c:pt>
                <c:pt idx="3320">
                  <c:v>35</c:v>
                </c:pt>
                <c:pt idx="3321">
                  <c:v>36</c:v>
                </c:pt>
                <c:pt idx="3322">
                  <c:v>36</c:v>
                </c:pt>
                <c:pt idx="3323">
                  <c:v>35</c:v>
                </c:pt>
                <c:pt idx="3324">
                  <c:v>34</c:v>
                </c:pt>
                <c:pt idx="3325">
                  <c:v>37</c:v>
                </c:pt>
                <c:pt idx="3326">
                  <c:v>35</c:v>
                </c:pt>
                <c:pt idx="3327">
                  <c:v>35</c:v>
                </c:pt>
                <c:pt idx="3328">
                  <c:v>38</c:v>
                </c:pt>
                <c:pt idx="3329">
                  <c:v>38</c:v>
                </c:pt>
                <c:pt idx="3330">
                  <c:v>36</c:v>
                </c:pt>
                <c:pt idx="3331">
                  <c:v>36</c:v>
                </c:pt>
                <c:pt idx="3332">
                  <c:v>37</c:v>
                </c:pt>
                <c:pt idx="3333">
                  <c:v>38</c:v>
                </c:pt>
                <c:pt idx="3334">
                  <c:v>38</c:v>
                </c:pt>
                <c:pt idx="3335">
                  <c:v>38</c:v>
                </c:pt>
                <c:pt idx="3336">
                  <c:v>38</c:v>
                </c:pt>
                <c:pt idx="3337">
                  <c:v>38</c:v>
                </c:pt>
                <c:pt idx="3338">
                  <c:v>39</c:v>
                </c:pt>
                <c:pt idx="3339">
                  <c:v>40</c:v>
                </c:pt>
                <c:pt idx="3340">
                  <c:v>43</c:v>
                </c:pt>
                <c:pt idx="3341">
                  <c:v>43</c:v>
                </c:pt>
                <c:pt idx="3342">
                  <c:v>43</c:v>
                </c:pt>
                <c:pt idx="3343">
                  <c:v>43</c:v>
                </c:pt>
                <c:pt idx="3344">
                  <c:v>43</c:v>
                </c:pt>
                <c:pt idx="3345">
                  <c:v>43</c:v>
                </c:pt>
                <c:pt idx="3346">
                  <c:v>44</c:v>
                </c:pt>
                <c:pt idx="3347">
                  <c:v>42</c:v>
                </c:pt>
                <c:pt idx="3348">
                  <c:v>45</c:v>
                </c:pt>
                <c:pt idx="3349">
                  <c:v>45</c:v>
                </c:pt>
                <c:pt idx="3350">
                  <c:v>45</c:v>
                </c:pt>
                <c:pt idx="3351">
                  <c:v>46</c:v>
                </c:pt>
                <c:pt idx="3352">
                  <c:v>46</c:v>
                </c:pt>
                <c:pt idx="3353">
                  <c:v>47</c:v>
                </c:pt>
                <c:pt idx="3354">
                  <c:v>47</c:v>
                </c:pt>
                <c:pt idx="3355">
                  <c:v>46</c:v>
                </c:pt>
                <c:pt idx="3356">
                  <c:v>46</c:v>
                </c:pt>
                <c:pt idx="3357">
                  <c:v>46</c:v>
                </c:pt>
                <c:pt idx="3358">
                  <c:v>47</c:v>
                </c:pt>
                <c:pt idx="3359">
                  <c:v>50</c:v>
                </c:pt>
                <c:pt idx="3360">
                  <c:v>50</c:v>
                </c:pt>
                <c:pt idx="3361">
                  <c:v>48</c:v>
                </c:pt>
                <c:pt idx="3362">
                  <c:v>49</c:v>
                </c:pt>
                <c:pt idx="3363">
                  <c:v>49</c:v>
                </c:pt>
                <c:pt idx="3364">
                  <c:v>50</c:v>
                </c:pt>
                <c:pt idx="3365">
                  <c:v>49</c:v>
                </c:pt>
                <c:pt idx="3366">
                  <c:v>51</c:v>
                </c:pt>
                <c:pt idx="3367">
                  <c:v>54</c:v>
                </c:pt>
                <c:pt idx="3368">
                  <c:v>51</c:v>
                </c:pt>
                <c:pt idx="3369">
                  <c:v>55</c:v>
                </c:pt>
                <c:pt idx="3370">
                  <c:v>55</c:v>
                </c:pt>
                <c:pt idx="3371">
                  <c:v>53</c:v>
                </c:pt>
                <c:pt idx="3372">
                  <c:v>55</c:v>
                </c:pt>
                <c:pt idx="3373">
                  <c:v>56</c:v>
                </c:pt>
                <c:pt idx="3374">
                  <c:v>56</c:v>
                </c:pt>
                <c:pt idx="3375">
                  <c:v>57</c:v>
                </c:pt>
                <c:pt idx="3376">
                  <c:v>57</c:v>
                </c:pt>
                <c:pt idx="3377">
                  <c:v>57</c:v>
                </c:pt>
                <c:pt idx="3378">
                  <c:v>58</c:v>
                </c:pt>
                <c:pt idx="3379">
                  <c:v>58</c:v>
                </c:pt>
                <c:pt idx="3380">
                  <c:v>58</c:v>
                </c:pt>
                <c:pt idx="3381">
                  <c:v>59</c:v>
                </c:pt>
                <c:pt idx="3382">
                  <c:v>60</c:v>
                </c:pt>
                <c:pt idx="3383">
                  <c:v>60</c:v>
                </c:pt>
                <c:pt idx="3384">
                  <c:v>60</c:v>
                </c:pt>
                <c:pt idx="3385">
                  <c:v>59</c:v>
                </c:pt>
                <c:pt idx="3386">
                  <c:v>59</c:v>
                </c:pt>
                <c:pt idx="3387">
                  <c:v>60</c:v>
                </c:pt>
                <c:pt idx="3388">
                  <c:v>61</c:v>
                </c:pt>
                <c:pt idx="3389">
                  <c:v>61</c:v>
                </c:pt>
                <c:pt idx="3390">
                  <c:v>63</c:v>
                </c:pt>
                <c:pt idx="3391">
                  <c:v>62</c:v>
                </c:pt>
                <c:pt idx="3392">
                  <c:v>65</c:v>
                </c:pt>
                <c:pt idx="3393">
                  <c:v>66</c:v>
                </c:pt>
                <c:pt idx="3394">
                  <c:v>64</c:v>
                </c:pt>
                <c:pt idx="3395">
                  <c:v>66</c:v>
                </c:pt>
                <c:pt idx="3396">
                  <c:v>67</c:v>
                </c:pt>
                <c:pt idx="3397">
                  <c:v>67</c:v>
                </c:pt>
                <c:pt idx="3398">
                  <c:v>68</c:v>
                </c:pt>
                <c:pt idx="3399">
                  <c:v>69</c:v>
                </c:pt>
                <c:pt idx="3400">
                  <c:v>69</c:v>
                </c:pt>
                <c:pt idx="3401">
                  <c:v>70</c:v>
                </c:pt>
                <c:pt idx="3402">
                  <c:v>68</c:v>
                </c:pt>
                <c:pt idx="3403">
                  <c:v>71</c:v>
                </c:pt>
                <c:pt idx="3404">
                  <c:v>71</c:v>
                </c:pt>
                <c:pt idx="3405">
                  <c:v>70</c:v>
                </c:pt>
                <c:pt idx="3406">
                  <c:v>70</c:v>
                </c:pt>
                <c:pt idx="3407">
                  <c:v>71</c:v>
                </c:pt>
                <c:pt idx="3408">
                  <c:v>71</c:v>
                </c:pt>
                <c:pt idx="3409">
                  <c:v>72</c:v>
                </c:pt>
                <c:pt idx="3410">
                  <c:v>72</c:v>
                </c:pt>
                <c:pt idx="3411">
                  <c:v>76</c:v>
                </c:pt>
                <c:pt idx="3412">
                  <c:v>75</c:v>
                </c:pt>
                <c:pt idx="3413">
                  <c:v>76</c:v>
                </c:pt>
                <c:pt idx="3414">
                  <c:v>77</c:v>
                </c:pt>
                <c:pt idx="3415">
                  <c:v>75</c:v>
                </c:pt>
                <c:pt idx="3416">
                  <c:v>78</c:v>
                </c:pt>
                <c:pt idx="3417">
                  <c:v>79</c:v>
                </c:pt>
                <c:pt idx="3418">
                  <c:v>80</c:v>
                </c:pt>
                <c:pt idx="3419">
                  <c:v>80</c:v>
                </c:pt>
                <c:pt idx="3420">
                  <c:v>81</c:v>
                </c:pt>
                <c:pt idx="3421">
                  <c:v>82</c:v>
                </c:pt>
                <c:pt idx="3422">
                  <c:v>80</c:v>
                </c:pt>
                <c:pt idx="3423">
                  <c:v>82</c:v>
                </c:pt>
                <c:pt idx="3424">
                  <c:v>81</c:v>
                </c:pt>
                <c:pt idx="3425">
                  <c:v>82</c:v>
                </c:pt>
                <c:pt idx="3426">
                  <c:v>84</c:v>
                </c:pt>
                <c:pt idx="3427">
                  <c:v>83</c:v>
                </c:pt>
                <c:pt idx="3428">
                  <c:v>86</c:v>
                </c:pt>
                <c:pt idx="3429">
                  <c:v>83</c:v>
                </c:pt>
                <c:pt idx="3430">
                  <c:v>87</c:v>
                </c:pt>
                <c:pt idx="3431">
                  <c:v>88</c:v>
                </c:pt>
                <c:pt idx="3432">
                  <c:v>89</c:v>
                </c:pt>
                <c:pt idx="3433">
                  <c:v>89</c:v>
                </c:pt>
                <c:pt idx="3434">
                  <c:v>89</c:v>
                </c:pt>
                <c:pt idx="3435">
                  <c:v>89</c:v>
                </c:pt>
                <c:pt idx="3436">
                  <c:v>90</c:v>
                </c:pt>
                <c:pt idx="3437">
                  <c:v>90</c:v>
                </c:pt>
                <c:pt idx="3438">
                  <c:v>90</c:v>
                </c:pt>
                <c:pt idx="3439">
                  <c:v>89</c:v>
                </c:pt>
                <c:pt idx="3440">
                  <c:v>90</c:v>
                </c:pt>
                <c:pt idx="3441">
                  <c:v>90</c:v>
                </c:pt>
                <c:pt idx="3442">
                  <c:v>90</c:v>
                </c:pt>
                <c:pt idx="3443">
                  <c:v>91</c:v>
                </c:pt>
                <c:pt idx="3444">
                  <c:v>91</c:v>
                </c:pt>
                <c:pt idx="3445">
                  <c:v>91</c:v>
                </c:pt>
                <c:pt idx="3446">
                  <c:v>86</c:v>
                </c:pt>
                <c:pt idx="3447">
                  <c:v>91</c:v>
                </c:pt>
                <c:pt idx="3448">
                  <c:v>90</c:v>
                </c:pt>
                <c:pt idx="3449">
                  <c:v>92</c:v>
                </c:pt>
                <c:pt idx="3450">
                  <c:v>92</c:v>
                </c:pt>
                <c:pt idx="3451">
                  <c:v>91</c:v>
                </c:pt>
                <c:pt idx="3452">
                  <c:v>93</c:v>
                </c:pt>
                <c:pt idx="3453">
                  <c:v>92</c:v>
                </c:pt>
                <c:pt idx="3454">
                  <c:v>92</c:v>
                </c:pt>
                <c:pt idx="3455">
                  <c:v>93</c:v>
                </c:pt>
                <c:pt idx="3456">
                  <c:v>94</c:v>
                </c:pt>
                <c:pt idx="3457">
                  <c:v>96</c:v>
                </c:pt>
                <c:pt idx="3458">
                  <c:v>94</c:v>
                </c:pt>
                <c:pt idx="3459">
                  <c:v>97</c:v>
                </c:pt>
                <c:pt idx="3460">
                  <c:v>98</c:v>
                </c:pt>
                <c:pt idx="3461">
                  <c:v>96</c:v>
                </c:pt>
                <c:pt idx="3462">
                  <c:v>100</c:v>
                </c:pt>
                <c:pt idx="3463">
                  <c:v>100</c:v>
                </c:pt>
                <c:pt idx="3464">
                  <c:v>100</c:v>
                </c:pt>
                <c:pt idx="3465">
                  <c:v>100</c:v>
                </c:pt>
                <c:pt idx="3466">
                  <c:v>101</c:v>
                </c:pt>
                <c:pt idx="3467">
                  <c:v>101</c:v>
                </c:pt>
                <c:pt idx="3468">
                  <c:v>101</c:v>
                </c:pt>
                <c:pt idx="3469">
                  <c:v>101</c:v>
                </c:pt>
                <c:pt idx="3470">
                  <c:v>102</c:v>
                </c:pt>
                <c:pt idx="3471">
                  <c:v>102</c:v>
                </c:pt>
                <c:pt idx="3472">
                  <c:v>100</c:v>
                </c:pt>
                <c:pt idx="3473">
                  <c:v>102</c:v>
                </c:pt>
                <c:pt idx="3474">
                  <c:v>102</c:v>
                </c:pt>
                <c:pt idx="3475">
                  <c:v>103</c:v>
                </c:pt>
                <c:pt idx="3476">
                  <c:v>103</c:v>
                </c:pt>
                <c:pt idx="3477">
                  <c:v>101</c:v>
                </c:pt>
                <c:pt idx="3478">
                  <c:v>104</c:v>
                </c:pt>
                <c:pt idx="3479">
                  <c:v>102</c:v>
                </c:pt>
                <c:pt idx="3480">
                  <c:v>104</c:v>
                </c:pt>
                <c:pt idx="3481">
                  <c:v>103</c:v>
                </c:pt>
                <c:pt idx="3482">
                  <c:v>104</c:v>
                </c:pt>
                <c:pt idx="3483">
                  <c:v>103</c:v>
                </c:pt>
                <c:pt idx="3484">
                  <c:v>103</c:v>
                </c:pt>
                <c:pt idx="3485">
                  <c:v>103</c:v>
                </c:pt>
                <c:pt idx="3486">
                  <c:v>104</c:v>
                </c:pt>
                <c:pt idx="3487">
                  <c:v>104</c:v>
                </c:pt>
                <c:pt idx="3488">
                  <c:v>104</c:v>
                </c:pt>
                <c:pt idx="3489">
                  <c:v>104</c:v>
                </c:pt>
                <c:pt idx="3490">
                  <c:v>107</c:v>
                </c:pt>
                <c:pt idx="3491">
                  <c:v>105</c:v>
                </c:pt>
                <c:pt idx="3492">
                  <c:v>108</c:v>
                </c:pt>
                <c:pt idx="3493">
                  <c:v>108</c:v>
                </c:pt>
                <c:pt idx="3494">
                  <c:v>109</c:v>
                </c:pt>
                <c:pt idx="3495">
                  <c:v>106</c:v>
                </c:pt>
                <c:pt idx="3496">
                  <c:v>109</c:v>
                </c:pt>
                <c:pt idx="3497">
                  <c:v>110</c:v>
                </c:pt>
                <c:pt idx="3498">
                  <c:v>110</c:v>
                </c:pt>
                <c:pt idx="3499">
                  <c:v>111</c:v>
                </c:pt>
                <c:pt idx="3500">
                  <c:v>111</c:v>
                </c:pt>
                <c:pt idx="3501">
                  <c:v>111</c:v>
                </c:pt>
                <c:pt idx="3502">
                  <c:v>112</c:v>
                </c:pt>
                <c:pt idx="3503">
                  <c:v>112</c:v>
                </c:pt>
                <c:pt idx="3504">
                  <c:v>112</c:v>
                </c:pt>
                <c:pt idx="3505">
                  <c:v>112</c:v>
                </c:pt>
                <c:pt idx="3506">
                  <c:v>113</c:v>
                </c:pt>
                <c:pt idx="3507">
                  <c:v>113</c:v>
                </c:pt>
                <c:pt idx="3508">
                  <c:v>113</c:v>
                </c:pt>
                <c:pt idx="3509">
                  <c:v>113</c:v>
                </c:pt>
                <c:pt idx="3510">
                  <c:v>113</c:v>
                </c:pt>
                <c:pt idx="3511">
                  <c:v>112</c:v>
                </c:pt>
                <c:pt idx="3512">
                  <c:v>114</c:v>
                </c:pt>
                <c:pt idx="3513">
                  <c:v>113</c:v>
                </c:pt>
                <c:pt idx="3514">
                  <c:v>113</c:v>
                </c:pt>
                <c:pt idx="3515">
                  <c:v>113</c:v>
                </c:pt>
                <c:pt idx="3516">
                  <c:v>115</c:v>
                </c:pt>
                <c:pt idx="3517">
                  <c:v>113</c:v>
                </c:pt>
                <c:pt idx="3518">
                  <c:v>115</c:v>
                </c:pt>
                <c:pt idx="3519">
                  <c:v>113</c:v>
                </c:pt>
                <c:pt idx="3520">
                  <c:v>116</c:v>
                </c:pt>
                <c:pt idx="3521">
                  <c:v>113</c:v>
                </c:pt>
                <c:pt idx="3522">
                  <c:v>115</c:v>
                </c:pt>
                <c:pt idx="3523">
                  <c:v>115</c:v>
                </c:pt>
                <c:pt idx="3524">
                  <c:v>115</c:v>
                </c:pt>
                <c:pt idx="3525">
                  <c:v>115</c:v>
                </c:pt>
                <c:pt idx="3526">
                  <c:v>115</c:v>
                </c:pt>
                <c:pt idx="3527">
                  <c:v>115</c:v>
                </c:pt>
                <c:pt idx="3528">
                  <c:v>115</c:v>
                </c:pt>
                <c:pt idx="3529">
                  <c:v>115</c:v>
                </c:pt>
                <c:pt idx="3530">
                  <c:v>118</c:v>
                </c:pt>
                <c:pt idx="3531">
                  <c:v>116</c:v>
                </c:pt>
                <c:pt idx="3532">
                  <c:v>116</c:v>
                </c:pt>
                <c:pt idx="3533">
                  <c:v>116</c:v>
                </c:pt>
                <c:pt idx="3534">
                  <c:v>116</c:v>
                </c:pt>
                <c:pt idx="3535">
                  <c:v>116</c:v>
                </c:pt>
                <c:pt idx="3536">
                  <c:v>116</c:v>
                </c:pt>
                <c:pt idx="3537">
                  <c:v>119</c:v>
                </c:pt>
                <c:pt idx="3538">
                  <c:v>117</c:v>
                </c:pt>
                <c:pt idx="3539">
                  <c:v>117</c:v>
                </c:pt>
                <c:pt idx="3540">
                  <c:v>117</c:v>
                </c:pt>
                <c:pt idx="3541">
                  <c:v>119</c:v>
                </c:pt>
                <c:pt idx="3542">
                  <c:v>119</c:v>
                </c:pt>
                <c:pt idx="3543">
                  <c:v>120</c:v>
                </c:pt>
                <c:pt idx="3544">
                  <c:v>120</c:v>
                </c:pt>
                <c:pt idx="3545">
                  <c:v>120</c:v>
                </c:pt>
                <c:pt idx="3546">
                  <c:v>118</c:v>
                </c:pt>
                <c:pt idx="3547">
                  <c:v>121</c:v>
                </c:pt>
                <c:pt idx="3548">
                  <c:v>119</c:v>
                </c:pt>
                <c:pt idx="3549">
                  <c:v>121</c:v>
                </c:pt>
                <c:pt idx="3550">
                  <c:v>121</c:v>
                </c:pt>
                <c:pt idx="3551">
                  <c:v>121</c:v>
                </c:pt>
                <c:pt idx="3552">
                  <c:v>122</c:v>
                </c:pt>
                <c:pt idx="3553">
                  <c:v>122</c:v>
                </c:pt>
                <c:pt idx="3554">
                  <c:v>122</c:v>
                </c:pt>
                <c:pt idx="3555">
                  <c:v>122</c:v>
                </c:pt>
                <c:pt idx="3556">
                  <c:v>123</c:v>
                </c:pt>
                <c:pt idx="3557">
                  <c:v>123</c:v>
                </c:pt>
                <c:pt idx="3558">
                  <c:v>123</c:v>
                </c:pt>
                <c:pt idx="3559">
                  <c:v>123</c:v>
                </c:pt>
                <c:pt idx="3560">
                  <c:v>123</c:v>
                </c:pt>
                <c:pt idx="3561">
                  <c:v>121</c:v>
                </c:pt>
                <c:pt idx="3562">
                  <c:v>123</c:v>
                </c:pt>
                <c:pt idx="3563">
                  <c:v>123</c:v>
                </c:pt>
                <c:pt idx="3564">
                  <c:v>121</c:v>
                </c:pt>
                <c:pt idx="3565">
                  <c:v>124</c:v>
                </c:pt>
                <c:pt idx="3566">
                  <c:v>121</c:v>
                </c:pt>
                <c:pt idx="3567">
                  <c:v>124</c:v>
                </c:pt>
                <c:pt idx="3568">
                  <c:v>122</c:v>
                </c:pt>
                <c:pt idx="3569">
                  <c:v>124</c:v>
                </c:pt>
                <c:pt idx="3570">
                  <c:v>122</c:v>
                </c:pt>
                <c:pt idx="3571">
                  <c:v>122</c:v>
                </c:pt>
                <c:pt idx="3572">
                  <c:v>124</c:v>
                </c:pt>
                <c:pt idx="3573">
                  <c:v>122</c:v>
                </c:pt>
                <c:pt idx="3574">
                  <c:v>124</c:v>
                </c:pt>
                <c:pt idx="3575">
                  <c:v>124</c:v>
                </c:pt>
                <c:pt idx="3576">
                  <c:v>123</c:v>
                </c:pt>
                <c:pt idx="3577">
                  <c:v>124</c:v>
                </c:pt>
                <c:pt idx="3578">
                  <c:v>123</c:v>
                </c:pt>
                <c:pt idx="3579">
                  <c:v>125</c:v>
                </c:pt>
                <c:pt idx="3580">
                  <c:v>123</c:v>
                </c:pt>
                <c:pt idx="3581">
                  <c:v>125</c:v>
                </c:pt>
                <c:pt idx="3582">
                  <c:v>125</c:v>
                </c:pt>
                <c:pt idx="3583">
                  <c:v>123</c:v>
                </c:pt>
                <c:pt idx="3584">
                  <c:v>123</c:v>
                </c:pt>
                <c:pt idx="3585">
                  <c:v>125</c:v>
                </c:pt>
                <c:pt idx="3586">
                  <c:v>121</c:v>
                </c:pt>
                <c:pt idx="3587">
                  <c:v>125</c:v>
                </c:pt>
                <c:pt idx="3588">
                  <c:v>125</c:v>
                </c:pt>
                <c:pt idx="3589">
                  <c:v>123</c:v>
                </c:pt>
                <c:pt idx="3590">
                  <c:v>124</c:v>
                </c:pt>
                <c:pt idx="3591">
                  <c:v>125</c:v>
                </c:pt>
                <c:pt idx="3592">
                  <c:v>124</c:v>
                </c:pt>
                <c:pt idx="3593">
                  <c:v>126</c:v>
                </c:pt>
                <c:pt idx="3594">
                  <c:v>127</c:v>
                </c:pt>
                <c:pt idx="3595">
                  <c:v>125</c:v>
                </c:pt>
                <c:pt idx="3596">
                  <c:v>124</c:v>
                </c:pt>
                <c:pt idx="3597">
                  <c:v>125</c:v>
                </c:pt>
                <c:pt idx="3598">
                  <c:v>125</c:v>
                </c:pt>
                <c:pt idx="3599">
                  <c:v>125</c:v>
                </c:pt>
                <c:pt idx="3600">
                  <c:v>125</c:v>
                </c:pt>
                <c:pt idx="3601">
                  <c:v>125</c:v>
                </c:pt>
                <c:pt idx="3602">
                  <c:v>125</c:v>
                </c:pt>
                <c:pt idx="3603">
                  <c:v>125</c:v>
                </c:pt>
                <c:pt idx="3604">
                  <c:v>125</c:v>
                </c:pt>
                <c:pt idx="3605">
                  <c:v>126</c:v>
                </c:pt>
                <c:pt idx="3606">
                  <c:v>125</c:v>
                </c:pt>
                <c:pt idx="3607">
                  <c:v>126</c:v>
                </c:pt>
                <c:pt idx="3608">
                  <c:v>126</c:v>
                </c:pt>
                <c:pt idx="3609">
                  <c:v>126</c:v>
                </c:pt>
                <c:pt idx="3610">
                  <c:v>126</c:v>
                </c:pt>
                <c:pt idx="3611">
                  <c:v>129</c:v>
                </c:pt>
                <c:pt idx="3612">
                  <c:v>126</c:v>
                </c:pt>
                <c:pt idx="3613">
                  <c:v>129</c:v>
                </c:pt>
                <c:pt idx="3614">
                  <c:v>127</c:v>
                </c:pt>
                <c:pt idx="3615">
                  <c:v>127</c:v>
                </c:pt>
                <c:pt idx="3616">
                  <c:v>127</c:v>
                </c:pt>
                <c:pt idx="3617">
                  <c:v>129</c:v>
                </c:pt>
                <c:pt idx="3618">
                  <c:v>127</c:v>
                </c:pt>
                <c:pt idx="3619">
                  <c:v>129</c:v>
                </c:pt>
                <c:pt idx="3620">
                  <c:v>127</c:v>
                </c:pt>
                <c:pt idx="3621">
                  <c:v>130</c:v>
                </c:pt>
                <c:pt idx="3622">
                  <c:v>128</c:v>
                </c:pt>
                <c:pt idx="3623">
                  <c:v>128</c:v>
                </c:pt>
                <c:pt idx="3624">
                  <c:v>130</c:v>
                </c:pt>
                <c:pt idx="3625">
                  <c:v>128</c:v>
                </c:pt>
                <c:pt idx="3626">
                  <c:v>128</c:v>
                </c:pt>
                <c:pt idx="3627">
                  <c:v>130</c:v>
                </c:pt>
                <c:pt idx="3628">
                  <c:v>128</c:v>
                </c:pt>
                <c:pt idx="3629">
                  <c:v>129</c:v>
                </c:pt>
                <c:pt idx="3630">
                  <c:v>131</c:v>
                </c:pt>
                <c:pt idx="3631">
                  <c:v>131</c:v>
                </c:pt>
                <c:pt idx="3632">
                  <c:v>129</c:v>
                </c:pt>
                <c:pt idx="3633">
                  <c:v>131</c:v>
                </c:pt>
                <c:pt idx="3634">
                  <c:v>131</c:v>
                </c:pt>
                <c:pt idx="3635">
                  <c:v>129</c:v>
                </c:pt>
                <c:pt idx="3636">
                  <c:v>131</c:v>
                </c:pt>
                <c:pt idx="3637">
                  <c:v>129</c:v>
                </c:pt>
                <c:pt idx="3638">
                  <c:v>131</c:v>
                </c:pt>
                <c:pt idx="3639">
                  <c:v>131</c:v>
                </c:pt>
                <c:pt idx="3640">
                  <c:v>131</c:v>
                </c:pt>
                <c:pt idx="3641">
                  <c:v>131</c:v>
                </c:pt>
                <c:pt idx="3642">
                  <c:v>131</c:v>
                </c:pt>
                <c:pt idx="3643">
                  <c:v>129</c:v>
                </c:pt>
                <c:pt idx="3644">
                  <c:v>131</c:v>
                </c:pt>
                <c:pt idx="3645">
                  <c:v>129</c:v>
                </c:pt>
                <c:pt idx="3646">
                  <c:v>131</c:v>
                </c:pt>
                <c:pt idx="3647">
                  <c:v>131</c:v>
                </c:pt>
                <c:pt idx="3648">
                  <c:v>132</c:v>
                </c:pt>
                <c:pt idx="3649">
                  <c:v>133</c:v>
                </c:pt>
                <c:pt idx="3650">
                  <c:v>131</c:v>
                </c:pt>
                <c:pt idx="3651">
                  <c:v>131</c:v>
                </c:pt>
                <c:pt idx="3652">
                  <c:v>132</c:v>
                </c:pt>
                <c:pt idx="3653">
                  <c:v>132</c:v>
                </c:pt>
                <c:pt idx="3654">
                  <c:v>132</c:v>
                </c:pt>
                <c:pt idx="3655">
                  <c:v>130</c:v>
                </c:pt>
                <c:pt idx="3656">
                  <c:v>132</c:v>
                </c:pt>
                <c:pt idx="3657">
                  <c:v>132</c:v>
                </c:pt>
                <c:pt idx="3658">
                  <c:v>132</c:v>
                </c:pt>
                <c:pt idx="3659">
                  <c:v>132</c:v>
                </c:pt>
                <c:pt idx="3660">
                  <c:v>132</c:v>
                </c:pt>
                <c:pt idx="3661">
                  <c:v>131</c:v>
                </c:pt>
                <c:pt idx="3662">
                  <c:v>132</c:v>
                </c:pt>
                <c:pt idx="3663">
                  <c:v>132</c:v>
                </c:pt>
                <c:pt idx="3664">
                  <c:v>132</c:v>
                </c:pt>
                <c:pt idx="3665">
                  <c:v>132</c:v>
                </c:pt>
                <c:pt idx="3666">
                  <c:v>132</c:v>
                </c:pt>
                <c:pt idx="3667">
                  <c:v>132</c:v>
                </c:pt>
                <c:pt idx="3668">
                  <c:v>133</c:v>
                </c:pt>
                <c:pt idx="3669">
                  <c:v>132</c:v>
                </c:pt>
                <c:pt idx="3670">
                  <c:v>132</c:v>
                </c:pt>
                <c:pt idx="3671">
                  <c:v>132</c:v>
                </c:pt>
                <c:pt idx="3672">
                  <c:v>132</c:v>
                </c:pt>
                <c:pt idx="3673">
                  <c:v>132</c:v>
                </c:pt>
                <c:pt idx="3674">
                  <c:v>133</c:v>
                </c:pt>
                <c:pt idx="3675">
                  <c:v>133</c:v>
                </c:pt>
                <c:pt idx="3676">
                  <c:v>132</c:v>
                </c:pt>
                <c:pt idx="3677">
                  <c:v>132</c:v>
                </c:pt>
                <c:pt idx="3678">
                  <c:v>133</c:v>
                </c:pt>
                <c:pt idx="3679">
                  <c:v>133</c:v>
                </c:pt>
                <c:pt idx="3680">
                  <c:v>133</c:v>
                </c:pt>
                <c:pt idx="3681">
                  <c:v>133</c:v>
                </c:pt>
                <c:pt idx="3682">
                  <c:v>133</c:v>
                </c:pt>
                <c:pt idx="3683">
                  <c:v>133</c:v>
                </c:pt>
                <c:pt idx="3684">
                  <c:v>133</c:v>
                </c:pt>
                <c:pt idx="3685">
                  <c:v>133</c:v>
                </c:pt>
                <c:pt idx="3686">
                  <c:v>133</c:v>
                </c:pt>
                <c:pt idx="3687">
                  <c:v>133</c:v>
                </c:pt>
                <c:pt idx="3688">
                  <c:v>133</c:v>
                </c:pt>
                <c:pt idx="3689">
                  <c:v>133</c:v>
                </c:pt>
                <c:pt idx="3690">
                  <c:v>133</c:v>
                </c:pt>
                <c:pt idx="3691">
                  <c:v>133</c:v>
                </c:pt>
                <c:pt idx="3692">
                  <c:v>133</c:v>
                </c:pt>
                <c:pt idx="3693">
                  <c:v>133</c:v>
                </c:pt>
                <c:pt idx="3694">
                  <c:v>133</c:v>
                </c:pt>
                <c:pt idx="3695">
                  <c:v>134</c:v>
                </c:pt>
                <c:pt idx="3696">
                  <c:v>134</c:v>
                </c:pt>
                <c:pt idx="3697">
                  <c:v>134</c:v>
                </c:pt>
                <c:pt idx="3698">
                  <c:v>134</c:v>
                </c:pt>
                <c:pt idx="3699">
                  <c:v>134</c:v>
                </c:pt>
                <c:pt idx="3700">
                  <c:v>133</c:v>
                </c:pt>
                <c:pt idx="3701">
                  <c:v>134</c:v>
                </c:pt>
                <c:pt idx="3702">
                  <c:v>134</c:v>
                </c:pt>
                <c:pt idx="3703">
                  <c:v>134</c:v>
                </c:pt>
                <c:pt idx="3704">
                  <c:v>134</c:v>
                </c:pt>
                <c:pt idx="3705">
                  <c:v>131</c:v>
                </c:pt>
                <c:pt idx="3706">
                  <c:v>134</c:v>
                </c:pt>
                <c:pt idx="3707">
                  <c:v>134</c:v>
                </c:pt>
                <c:pt idx="3708">
                  <c:v>132</c:v>
                </c:pt>
                <c:pt idx="3709">
                  <c:v>134</c:v>
                </c:pt>
                <c:pt idx="3710">
                  <c:v>134</c:v>
                </c:pt>
                <c:pt idx="3711">
                  <c:v>132</c:v>
                </c:pt>
                <c:pt idx="3712">
                  <c:v>134</c:v>
                </c:pt>
                <c:pt idx="3713">
                  <c:v>134</c:v>
                </c:pt>
                <c:pt idx="3714">
                  <c:v>135</c:v>
                </c:pt>
                <c:pt idx="3715">
                  <c:v>135</c:v>
                </c:pt>
                <c:pt idx="3716">
                  <c:v>135</c:v>
                </c:pt>
                <c:pt idx="3717">
                  <c:v>134</c:v>
                </c:pt>
                <c:pt idx="3718">
                  <c:v>135</c:v>
                </c:pt>
                <c:pt idx="3719">
                  <c:v>135</c:v>
                </c:pt>
                <c:pt idx="3720">
                  <c:v>132</c:v>
                </c:pt>
                <c:pt idx="3721">
                  <c:v>135</c:v>
                </c:pt>
                <c:pt idx="3722">
                  <c:v>135</c:v>
                </c:pt>
                <c:pt idx="3723">
                  <c:v>135</c:v>
                </c:pt>
                <c:pt idx="3724">
                  <c:v>133</c:v>
                </c:pt>
                <c:pt idx="3725">
                  <c:v>135</c:v>
                </c:pt>
                <c:pt idx="3726">
                  <c:v>133</c:v>
                </c:pt>
                <c:pt idx="3727">
                  <c:v>135</c:v>
                </c:pt>
                <c:pt idx="3728">
                  <c:v>135</c:v>
                </c:pt>
                <c:pt idx="3729">
                  <c:v>135</c:v>
                </c:pt>
                <c:pt idx="3730">
                  <c:v>135</c:v>
                </c:pt>
                <c:pt idx="3731">
                  <c:v>135</c:v>
                </c:pt>
                <c:pt idx="3732">
                  <c:v>133</c:v>
                </c:pt>
                <c:pt idx="3733">
                  <c:v>133</c:v>
                </c:pt>
                <c:pt idx="3734">
                  <c:v>135</c:v>
                </c:pt>
                <c:pt idx="3735">
                  <c:v>135</c:v>
                </c:pt>
                <c:pt idx="3736">
                  <c:v>135</c:v>
                </c:pt>
                <c:pt idx="3737">
                  <c:v>135</c:v>
                </c:pt>
                <c:pt idx="3738">
                  <c:v>132</c:v>
                </c:pt>
                <c:pt idx="3739">
                  <c:v>133</c:v>
                </c:pt>
                <c:pt idx="3740">
                  <c:v>133</c:v>
                </c:pt>
                <c:pt idx="3741">
                  <c:v>133</c:v>
                </c:pt>
                <c:pt idx="3742">
                  <c:v>135</c:v>
                </c:pt>
                <c:pt idx="3743">
                  <c:v>133</c:v>
                </c:pt>
                <c:pt idx="3744">
                  <c:v>133</c:v>
                </c:pt>
                <c:pt idx="3745">
                  <c:v>135</c:v>
                </c:pt>
                <c:pt idx="3746">
                  <c:v>133</c:v>
                </c:pt>
                <c:pt idx="3747">
                  <c:v>135</c:v>
                </c:pt>
                <c:pt idx="3748">
                  <c:v>135</c:v>
                </c:pt>
                <c:pt idx="3749">
                  <c:v>136</c:v>
                </c:pt>
                <c:pt idx="3750">
                  <c:v>136</c:v>
                </c:pt>
                <c:pt idx="3751">
                  <c:v>136</c:v>
                </c:pt>
                <c:pt idx="3752">
                  <c:v>135</c:v>
                </c:pt>
                <c:pt idx="3753">
                  <c:v>134</c:v>
                </c:pt>
                <c:pt idx="3754">
                  <c:v>136</c:v>
                </c:pt>
                <c:pt idx="3755">
                  <c:v>136</c:v>
                </c:pt>
                <c:pt idx="3756">
                  <c:v>130</c:v>
                </c:pt>
                <c:pt idx="3757">
                  <c:v>136</c:v>
                </c:pt>
                <c:pt idx="3758">
                  <c:v>133</c:v>
                </c:pt>
                <c:pt idx="3759">
                  <c:v>133</c:v>
                </c:pt>
                <c:pt idx="3760">
                  <c:v>136</c:v>
                </c:pt>
                <c:pt idx="3761">
                  <c:v>136</c:v>
                </c:pt>
                <c:pt idx="3762">
                  <c:v>136</c:v>
                </c:pt>
                <c:pt idx="3763">
                  <c:v>136</c:v>
                </c:pt>
                <c:pt idx="3764">
                  <c:v>134</c:v>
                </c:pt>
                <c:pt idx="3765">
                  <c:v>136</c:v>
                </c:pt>
                <c:pt idx="3766">
                  <c:v>134</c:v>
                </c:pt>
                <c:pt idx="3767">
                  <c:v>134</c:v>
                </c:pt>
                <c:pt idx="3768">
                  <c:v>134</c:v>
                </c:pt>
                <c:pt idx="3769">
                  <c:v>134</c:v>
                </c:pt>
                <c:pt idx="3770">
                  <c:v>133</c:v>
                </c:pt>
                <c:pt idx="3771">
                  <c:v>134</c:v>
                </c:pt>
                <c:pt idx="3772">
                  <c:v>134</c:v>
                </c:pt>
                <c:pt idx="3773">
                  <c:v>136</c:v>
                </c:pt>
                <c:pt idx="3774">
                  <c:v>136</c:v>
                </c:pt>
                <c:pt idx="3775">
                  <c:v>134</c:v>
                </c:pt>
                <c:pt idx="3776">
                  <c:v>136</c:v>
                </c:pt>
                <c:pt idx="3777">
                  <c:v>134</c:v>
                </c:pt>
                <c:pt idx="3778">
                  <c:v>136</c:v>
                </c:pt>
                <c:pt idx="3779">
                  <c:v>134</c:v>
                </c:pt>
                <c:pt idx="3780">
                  <c:v>134</c:v>
                </c:pt>
                <c:pt idx="3781">
                  <c:v>135</c:v>
                </c:pt>
                <c:pt idx="3782">
                  <c:v>134</c:v>
                </c:pt>
                <c:pt idx="3783">
                  <c:v>136</c:v>
                </c:pt>
                <c:pt idx="3784">
                  <c:v>136</c:v>
                </c:pt>
                <c:pt idx="3785">
                  <c:v>134</c:v>
                </c:pt>
                <c:pt idx="3786">
                  <c:v>134</c:v>
                </c:pt>
                <c:pt idx="3787">
                  <c:v>131</c:v>
                </c:pt>
                <c:pt idx="3788">
                  <c:v>134</c:v>
                </c:pt>
                <c:pt idx="3789">
                  <c:v>136</c:v>
                </c:pt>
                <c:pt idx="3790">
                  <c:v>134</c:v>
                </c:pt>
                <c:pt idx="3791">
                  <c:v>134</c:v>
                </c:pt>
                <c:pt idx="3792">
                  <c:v>134</c:v>
                </c:pt>
                <c:pt idx="3793">
                  <c:v>136</c:v>
                </c:pt>
                <c:pt idx="3794">
                  <c:v>133</c:v>
                </c:pt>
                <c:pt idx="3795">
                  <c:v>134</c:v>
                </c:pt>
                <c:pt idx="3796">
                  <c:v>134</c:v>
                </c:pt>
                <c:pt idx="3797">
                  <c:v>136</c:v>
                </c:pt>
                <c:pt idx="3798">
                  <c:v>136</c:v>
                </c:pt>
                <c:pt idx="3799">
                  <c:v>136</c:v>
                </c:pt>
                <c:pt idx="3800">
                  <c:v>136</c:v>
                </c:pt>
                <c:pt idx="3801">
                  <c:v>137</c:v>
                </c:pt>
                <c:pt idx="3802">
                  <c:v>134</c:v>
                </c:pt>
                <c:pt idx="3803">
                  <c:v>131</c:v>
                </c:pt>
                <c:pt idx="3804">
                  <c:v>135</c:v>
                </c:pt>
                <c:pt idx="3805">
                  <c:v>136</c:v>
                </c:pt>
                <c:pt idx="3806">
                  <c:v>136</c:v>
                </c:pt>
                <c:pt idx="3807">
                  <c:v>135</c:v>
                </c:pt>
                <c:pt idx="3808">
                  <c:v>134</c:v>
                </c:pt>
                <c:pt idx="3809">
                  <c:v>132</c:v>
                </c:pt>
                <c:pt idx="3810">
                  <c:v>132</c:v>
                </c:pt>
                <c:pt idx="3811">
                  <c:v>134</c:v>
                </c:pt>
                <c:pt idx="3812">
                  <c:v>134</c:v>
                </c:pt>
                <c:pt idx="3813">
                  <c:v>137</c:v>
                </c:pt>
                <c:pt idx="3814">
                  <c:v>134</c:v>
                </c:pt>
                <c:pt idx="3815">
                  <c:v>135</c:v>
                </c:pt>
                <c:pt idx="3816">
                  <c:v>137</c:v>
                </c:pt>
                <c:pt idx="3817">
                  <c:v>134</c:v>
                </c:pt>
                <c:pt idx="3818">
                  <c:v>134</c:v>
                </c:pt>
                <c:pt idx="3819">
                  <c:v>137</c:v>
                </c:pt>
                <c:pt idx="3820">
                  <c:v>134</c:v>
                </c:pt>
                <c:pt idx="3821">
                  <c:v>135</c:v>
                </c:pt>
                <c:pt idx="3822">
                  <c:v>134</c:v>
                </c:pt>
                <c:pt idx="3823">
                  <c:v>137</c:v>
                </c:pt>
                <c:pt idx="3824">
                  <c:v>134</c:v>
                </c:pt>
                <c:pt idx="3825">
                  <c:v>134</c:v>
                </c:pt>
                <c:pt idx="3826">
                  <c:v>135</c:v>
                </c:pt>
                <c:pt idx="3827">
                  <c:v>135</c:v>
                </c:pt>
                <c:pt idx="3828">
                  <c:v>135</c:v>
                </c:pt>
                <c:pt idx="3829">
                  <c:v>133</c:v>
                </c:pt>
                <c:pt idx="3830">
                  <c:v>137</c:v>
                </c:pt>
                <c:pt idx="3831">
                  <c:v>137</c:v>
                </c:pt>
                <c:pt idx="3832">
                  <c:v>137</c:v>
                </c:pt>
                <c:pt idx="3833">
                  <c:v>137</c:v>
                </c:pt>
                <c:pt idx="3834">
                  <c:v>137</c:v>
                </c:pt>
                <c:pt idx="3835">
                  <c:v>137</c:v>
                </c:pt>
                <c:pt idx="3836">
                  <c:v>137</c:v>
                </c:pt>
                <c:pt idx="3837">
                  <c:v>134</c:v>
                </c:pt>
                <c:pt idx="3838">
                  <c:v>137</c:v>
                </c:pt>
                <c:pt idx="3839">
                  <c:v>135</c:v>
                </c:pt>
                <c:pt idx="3840">
                  <c:v>135</c:v>
                </c:pt>
                <c:pt idx="3841">
                  <c:v>135</c:v>
                </c:pt>
                <c:pt idx="3842">
                  <c:v>135</c:v>
                </c:pt>
                <c:pt idx="3843">
                  <c:v>135</c:v>
                </c:pt>
                <c:pt idx="3844">
                  <c:v>135</c:v>
                </c:pt>
                <c:pt idx="3845">
                  <c:v>133</c:v>
                </c:pt>
                <c:pt idx="3846">
                  <c:v>135</c:v>
                </c:pt>
                <c:pt idx="3847">
                  <c:v>132</c:v>
                </c:pt>
                <c:pt idx="3848">
                  <c:v>137</c:v>
                </c:pt>
                <c:pt idx="3849">
                  <c:v>137</c:v>
                </c:pt>
                <c:pt idx="3850">
                  <c:v>135</c:v>
                </c:pt>
                <c:pt idx="3851">
                  <c:v>135</c:v>
                </c:pt>
                <c:pt idx="3852">
                  <c:v>137</c:v>
                </c:pt>
                <c:pt idx="3853">
                  <c:v>137</c:v>
                </c:pt>
                <c:pt idx="3854">
                  <c:v>135</c:v>
                </c:pt>
                <c:pt idx="3855">
                  <c:v>137</c:v>
                </c:pt>
                <c:pt idx="3856">
                  <c:v>135</c:v>
                </c:pt>
                <c:pt idx="3857">
                  <c:v>135</c:v>
                </c:pt>
                <c:pt idx="3858">
                  <c:v>135</c:v>
                </c:pt>
                <c:pt idx="3859">
                  <c:v>137</c:v>
                </c:pt>
                <c:pt idx="3860">
                  <c:v>133</c:v>
                </c:pt>
                <c:pt idx="3861">
                  <c:v>135</c:v>
                </c:pt>
                <c:pt idx="3862">
                  <c:v>135</c:v>
                </c:pt>
                <c:pt idx="3863">
                  <c:v>135</c:v>
                </c:pt>
                <c:pt idx="3864">
                  <c:v>134</c:v>
                </c:pt>
                <c:pt idx="3865">
                  <c:v>135</c:v>
                </c:pt>
                <c:pt idx="3866">
                  <c:v>137</c:v>
                </c:pt>
                <c:pt idx="3867">
                  <c:v>135</c:v>
                </c:pt>
                <c:pt idx="3868">
                  <c:v>135</c:v>
                </c:pt>
                <c:pt idx="3869">
                  <c:v>137</c:v>
                </c:pt>
                <c:pt idx="3870">
                  <c:v>135</c:v>
                </c:pt>
                <c:pt idx="3871">
                  <c:v>137</c:v>
                </c:pt>
                <c:pt idx="3872">
                  <c:v>135</c:v>
                </c:pt>
                <c:pt idx="3873">
                  <c:v>135</c:v>
                </c:pt>
                <c:pt idx="3874">
                  <c:v>137</c:v>
                </c:pt>
                <c:pt idx="3875">
                  <c:v>135</c:v>
                </c:pt>
                <c:pt idx="3876">
                  <c:v>137</c:v>
                </c:pt>
                <c:pt idx="3877">
                  <c:v>137</c:v>
                </c:pt>
                <c:pt idx="3878">
                  <c:v>135</c:v>
                </c:pt>
                <c:pt idx="3879">
                  <c:v>135</c:v>
                </c:pt>
                <c:pt idx="3880">
                  <c:v>137</c:v>
                </c:pt>
                <c:pt idx="3881">
                  <c:v>135</c:v>
                </c:pt>
                <c:pt idx="3882">
                  <c:v>135</c:v>
                </c:pt>
                <c:pt idx="3883">
                  <c:v>135</c:v>
                </c:pt>
                <c:pt idx="3884">
                  <c:v>135</c:v>
                </c:pt>
                <c:pt idx="3885">
                  <c:v>135</c:v>
                </c:pt>
                <c:pt idx="3886">
                  <c:v>135</c:v>
                </c:pt>
                <c:pt idx="3887">
                  <c:v>135</c:v>
                </c:pt>
                <c:pt idx="3888">
                  <c:v>135</c:v>
                </c:pt>
                <c:pt idx="3889">
                  <c:v>137</c:v>
                </c:pt>
                <c:pt idx="3890">
                  <c:v>137</c:v>
                </c:pt>
                <c:pt idx="3891">
                  <c:v>135</c:v>
                </c:pt>
                <c:pt idx="3892">
                  <c:v>137</c:v>
                </c:pt>
                <c:pt idx="3893">
                  <c:v>135</c:v>
                </c:pt>
                <c:pt idx="3894">
                  <c:v>135</c:v>
                </c:pt>
                <c:pt idx="3895">
                  <c:v>135</c:v>
                </c:pt>
                <c:pt idx="3896">
                  <c:v>136</c:v>
                </c:pt>
                <c:pt idx="3897">
                  <c:v>135</c:v>
                </c:pt>
                <c:pt idx="3898">
                  <c:v>135</c:v>
                </c:pt>
                <c:pt idx="3899">
                  <c:v>135</c:v>
                </c:pt>
                <c:pt idx="3900">
                  <c:v>135</c:v>
                </c:pt>
                <c:pt idx="3901">
                  <c:v>135</c:v>
                </c:pt>
                <c:pt idx="3902">
                  <c:v>135</c:v>
                </c:pt>
                <c:pt idx="3903">
                  <c:v>135</c:v>
                </c:pt>
                <c:pt idx="3904">
                  <c:v>135</c:v>
                </c:pt>
                <c:pt idx="3905">
                  <c:v>135</c:v>
                </c:pt>
                <c:pt idx="3906">
                  <c:v>135</c:v>
                </c:pt>
                <c:pt idx="3907">
                  <c:v>137</c:v>
                </c:pt>
                <c:pt idx="3908">
                  <c:v>135</c:v>
                </c:pt>
                <c:pt idx="3909">
                  <c:v>135</c:v>
                </c:pt>
                <c:pt idx="3910">
                  <c:v>135</c:v>
                </c:pt>
                <c:pt idx="3911">
                  <c:v>137</c:v>
                </c:pt>
                <c:pt idx="3912">
                  <c:v>135</c:v>
                </c:pt>
                <c:pt idx="3913">
                  <c:v>135</c:v>
                </c:pt>
                <c:pt idx="3914">
                  <c:v>135</c:v>
                </c:pt>
                <c:pt idx="3915">
                  <c:v>135</c:v>
                </c:pt>
                <c:pt idx="3916">
                  <c:v>135</c:v>
                </c:pt>
                <c:pt idx="3917">
                  <c:v>135</c:v>
                </c:pt>
                <c:pt idx="3918">
                  <c:v>137</c:v>
                </c:pt>
                <c:pt idx="3919">
                  <c:v>135</c:v>
                </c:pt>
                <c:pt idx="3920">
                  <c:v>136</c:v>
                </c:pt>
                <c:pt idx="3921">
                  <c:v>137</c:v>
                </c:pt>
                <c:pt idx="3922">
                  <c:v>135</c:v>
                </c:pt>
                <c:pt idx="3923">
                  <c:v>137</c:v>
                </c:pt>
                <c:pt idx="3924">
                  <c:v>135</c:v>
                </c:pt>
                <c:pt idx="3925">
                  <c:v>135</c:v>
                </c:pt>
                <c:pt idx="3926">
                  <c:v>135</c:v>
                </c:pt>
                <c:pt idx="3927">
                  <c:v>135</c:v>
                </c:pt>
                <c:pt idx="3928">
                  <c:v>135</c:v>
                </c:pt>
                <c:pt idx="3929">
                  <c:v>135</c:v>
                </c:pt>
                <c:pt idx="3930">
                  <c:v>136</c:v>
                </c:pt>
                <c:pt idx="3931">
                  <c:v>135</c:v>
                </c:pt>
                <c:pt idx="3932">
                  <c:v>135</c:v>
                </c:pt>
                <c:pt idx="3933">
                  <c:v>135</c:v>
                </c:pt>
                <c:pt idx="3934">
                  <c:v>138</c:v>
                </c:pt>
                <c:pt idx="3935">
                  <c:v>136</c:v>
                </c:pt>
                <c:pt idx="3936">
                  <c:v>135</c:v>
                </c:pt>
                <c:pt idx="3937">
                  <c:v>137</c:v>
                </c:pt>
                <c:pt idx="3938">
                  <c:v>135</c:v>
                </c:pt>
                <c:pt idx="3939">
                  <c:v>137</c:v>
                </c:pt>
                <c:pt idx="3940">
                  <c:v>135</c:v>
                </c:pt>
                <c:pt idx="3941">
                  <c:v>135</c:v>
                </c:pt>
                <c:pt idx="3942">
                  <c:v>135</c:v>
                </c:pt>
                <c:pt idx="3943">
                  <c:v>137</c:v>
                </c:pt>
                <c:pt idx="3944">
                  <c:v>135</c:v>
                </c:pt>
                <c:pt idx="3945">
                  <c:v>135</c:v>
                </c:pt>
                <c:pt idx="3946">
                  <c:v>135</c:v>
                </c:pt>
                <c:pt idx="3947">
                  <c:v>137</c:v>
                </c:pt>
                <c:pt idx="3948">
                  <c:v>136</c:v>
                </c:pt>
                <c:pt idx="3949">
                  <c:v>138</c:v>
                </c:pt>
                <c:pt idx="3950">
                  <c:v>136</c:v>
                </c:pt>
                <c:pt idx="3951">
                  <c:v>137</c:v>
                </c:pt>
                <c:pt idx="3952">
                  <c:v>137</c:v>
                </c:pt>
                <c:pt idx="3953">
                  <c:v>136</c:v>
                </c:pt>
                <c:pt idx="3954">
                  <c:v>135</c:v>
                </c:pt>
                <c:pt idx="3955">
                  <c:v>138</c:v>
                </c:pt>
                <c:pt idx="3956">
                  <c:v>135</c:v>
                </c:pt>
                <c:pt idx="3957">
                  <c:v>138</c:v>
                </c:pt>
                <c:pt idx="3958">
                  <c:v>135</c:v>
                </c:pt>
                <c:pt idx="3959">
                  <c:v>136</c:v>
                </c:pt>
                <c:pt idx="3960">
                  <c:v>135</c:v>
                </c:pt>
                <c:pt idx="3961">
                  <c:v>138</c:v>
                </c:pt>
                <c:pt idx="3962">
                  <c:v>135</c:v>
                </c:pt>
                <c:pt idx="3963">
                  <c:v>138</c:v>
                </c:pt>
                <c:pt idx="3964">
                  <c:v>136</c:v>
                </c:pt>
                <c:pt idx="3965">
                  <c:v>136</c:v>
                </c:pt>
                <c:pt idx="3966">
                  <c:v>135</c:v>
                </c:pt>
                <c:pt idx="3967">
                  <c:v>135</c:v>
                </c:pt>
                <c:pt idx="3968">
                  <c:v>135</c:v>
                </c:pt>
                <c:pt idx="3969">
                  <c:v>136</c:v>
                </c:pt>
                <c:pt idx="3970">
                  <c:v>135</c:v>
                </c:pt>
                <c:pt idx="3971">
                  <c:v>136</c:v>
                </c:pt>
                <c:pt idx="3972">
                  <c:v>135</c:v>
                </c:pt>
                <c:pt idx="3973">
                  <c:v>137</c:v>
                </c:pt>
                <c:pt idx="3974">
                  <c:v>135</c:v>
                </c:pt>
                <c:pt idx="3975">
                  <c:v>136</c:v>
                </c:pt>
                <c:pt idx="3976">
                  <c:v>137</c:v>
                </c:pt>
                <c:pt idx="3977">
                  <c:v>137</c:v>
                </c:pt>
                <c:pt idx="3978">
                  <c:v>135</c:v>
                </c:pt>
                <c:pt idx="3979">
                  <c:v>136</c:v>
                </c:pt>
                <c:pt idx="3980">
                  <c:v>136</c:v>
                </c:pt>
                <c:pt idx="3981">
                  <c:v>137</c:v>
                </c:pt>
                <c:pt idx="3982">
                  <c:v>135</c:v>
                </c:pt>
                <c:pt idx="3983">
                  <c:v>135</c:v>
                </c:pt>
                <c:pt idx="3984">
                  <c:v>136</c:v>
                </c:pt>
                <c:pt idx="3985">
                  <c:v>136</c:v>
                </c:pt>
                <c:pt idx="3986">
                  <c:v>136</c:v>
                </c:pt>
                <c:pt idx="3987">
                  <c:v>138</c:v>
                </c:pt>
                <c:pt idx="3988">
                  <c:v>136</c:v>
                </c:pt>
                <c:pt idx="3989">
                  <c:v>136</c:v>
                </c:pt>
                <c:pt idx="3990">
                  <c:v>135</c:v>
                </c:pt>
                <c:pt idx="3991">
                  <c:v>135</c:v>
                </c:pt>
                <c:pt idx="3992">
                  <c:v>136</c:v>
                </c:pt>
                <c:pt idx="3993">
                  <c:v>136</c:v>
                </c:pt>
                <c:pt idx="3994">
                  <c:v>136</c:v>
                </c:pt>
                <c:pt idx="3995">
                  <c:v>136</c:v>
                </c:pt>
                <c:pt idx="3996">
                  <c:v>136</c:v>
                </c:pt>
                <c:pt idx="3997">
                  <c:v>136</c:v>
                </c:pt>
                <c:pt idx="3998">
                  <c:v>135</c:v>
                </c:pt>
                <c:pt idx="3999">
                  <c:v>136</c:v>
                </c:pt>
                <c:pt idx="4000">
                  <c:v>136</c:v>
                </c:pt>
                <c:pt idx="4001">
                  <c:v>138</c:v>
                </c:pt>
                <c:pt idx="4002">
                  <c:v>137</c:v>
                </c:pt>
                <c:pt idx="4003">
                  <c:v>138</c:v>
                </c:pt>
                <c:pt idx="4004">
                  <c:v>136</c:v>
                </c:pt>
                <c:pt idx="4005">
                  <c:v>135</c:v>
                </c:pt>
                <c:pt idx="4006">
                  <c:v>136</c:v>
                </c:pt>
                <c:pt idx="4007">
                  <c:v>136</c:v>
                </c:pt>
                <c:pt idx="4008">
                  <c:v>136</c:v>
                </c:pt>
                <c:pt idx="4009">
                  <c:v>136</c:v>
                </c:pt>
                <c:pt idx="4010">
                  <c:v>136</c:v>
                </c:pt>
                <c:pt idx="4011">
                  <c:v>136</c:v>
                </c:pt>
                <c:pt idx="4012">
                  <c:v>135</c:v>
                </c:pt>
                <c:pt idx="4013">
                  <c:v>135</c:v>
                </c:pt>
                <c:pt idx="4014">
                  <c:v>136</c:v>
                </c:pt>
                <c:pt idx="4015">
                  <c:v>136</c:v>
                </c:pt>
                <c:pt idx="4016">
                  <c:v>138</c:v>
                </c:pt>
                <c:pt idx="4017">
                  <c:v>136</c:v>
                </c:pt>
                <c:pt idx="4018">
                  <c:v>137</c:v>
                </c:pt>
                <c:pt idx="4019">
                  <c:v>135</c:v>
                </c:pt>
                <c:pt idx="4020">
                  <c:v>135</c:v>
                </c:pt>
                <c:pt idx="4021">
                  <c:v>136</c:v>
                </c:pt>
                <c:pt idx="4022">
                  <c:v>135</c:v>
                </c:pt>
                <c:pt idx="4023">
                  <c:v>136</c:v>
                </c:pt>
                <c:pt idx="4024">
                  <c:v>134</c:v>
                </c:pt>
                <c:pt idx="4025">
                  <c:v>136</c:v>
                </c:pt>
                <c:pt idx="4026">
                  <c:v>136</c:v>
                </c:pt>
                <c:pt idx="4027">
                  <c:v>138</c:v>
                </c:pt>
                <c:pt idx="4028">
                  <c:v>136</c:v>
                </c:pt>
                <c:pt idx="4029">
                  <c:v>136</c:v>
                </c:pt>
                <c:pt idx="4030">
                  <c:v>136</c:v>
                </c:pt>
                <c:pt idx="4031">
                  <c:v>136</c:v>
                </c:pt>
                <c:pt idx="4032">
                  <c:v>138</c:v>
                </c:pt>
                <c:pt idx="4033">
                  <c:v>136</c:v>
                </c:pt>
                <c:pt idx="4034">
                  <c:v>136</c:v>
                </c:pt>
                <c:pt idx="4035">
                  <c:v>136</c:v>
                </c:pt>
                <c:pt idx="4036">
                  <c:v>136</c:v>
                </c:pt>
                <c:pt idx="4037">
                  <c:v>135</c:v>
                </c:pt>
                <c:pt idx="4038">
                  <c:v>135</c:v>
                </c:pt>
                <c:pt idx="4039">
                  <c:v>135</c:v>
                </c:pt>
                <c:pt idx="4040">
                  <c:v>135</c:v>
                </c:pt>
                <c:pt idx="4041">
                  <c:v>135</c:v>
                </c:pt>
                <c:pt idx="4042">
                  <c:v>138</c:v>
                </c:pt>
                <c:pt idx="4043">
                  <c:v>135</c:v>
                </c:pt>
                <c:pt idx="4044">
                  <c:v>136</c:v>
                </c:pt>
                <c:pt idx="4045">
                  <c:v>135</c:v>
                </c:pt>
                <c:pt idx="4046">
                  <c:v>138</c:v>
                </c:pt>
                <c:pt idx="4047">
                  <c:v>135</c:v>
                </c:pt>
                <c:pt idx="4048">
                  <c:v>136</c:v>
                </c:pt>
                <c:pt idx="4049">
                  <c:v>135</c:v>
                </c:pt>
                <c:pt idx="4050">
                  <c:v>135</c:v>
                </c:pt>
                <c:pt idx="4051">
                  <c:v>136</c:v>
                </c:pt>
                <c:pt idx="4052">
                  <c:v>136</c:v>
                </c:pt>
                <c:pt idx="4053">
                  <c:v>136</c:v>
                </c:pt>
                <c:pt idx="4054">
                  <c:v>135</c:v>
                </c:pt>
                <c:pt idx="4055">
                  <c:v>136</c:v>
                </c:pt>
                <c:pt idx="4056">
                  <c:v>136</c:v>
                </c:pt>
                <c:pt idx="4057">
                  <c:v>135</c:v>
                </c:pt>
                <c:pt idx="4058">
                  <c:v>136</c:v>
                </c:pt>
                <c:pt idx="4059">
                  <c:v>136</c:v>
                </c:pt>
                <c:pt idx="4060">
                  <c:v>136</c:v>
                </c:pt>
                <c:pt idx="4061">
                  <c:v>136</c:v>
                </c:pt>
                <c:pt idx="4062">
                  <c:v>136</c:v>
                </c:pt>
                <c:pt idx="4063">
                  <c:v>136</c:v>
                </c:pt>
                <c:pt idx="4064">
                  <c:v>136</c:v>
                </c:pt>
                <c:pt idx="4065">
                  <c:v>136</c:v>
                </c:pt>
                <c:pt idx="4066">
                  <c:v>136</c:v>
                </c:pt>
                <c:pt idx="4067">
                  <c:v>136</c:v>
                </c:pt>
                <c:pt idx="4068">
                  <c:v>136</c:v>
                </c:pt>
                <c:pt idx="4069">
                  <c:v>136</c:v>
                </c:pt>
                <c:pt idx="4070">
                  <c:v>136</c:v>
                </c:pt>
                <c:pt idx="4071">
                  <c:v>136</c:v>
                </c:pt>
                <c:pt idx="4072">
                  <c:v>136</c:v>
                </c:pt>
                <c:pt idx="4073">
                  <c:v>138</c:v>
                </c:pt>
                <c:pt idx="4074">
                  <c:v>138</c:v>
                </c:pt>
                <c:pt idx="4075">
                  <c:v>136</c:v>
                </c:pt>
                <c:pt idx="4076">
                  <c:v>136</c:v>
                </c:pt>
                <c:pt idx="4077">
                  <c:v>135</c:v>
                </c:pt>
                <c:pt idx="4078">
                  <c:v>136</c:v>
                </c:pt>
                <c:pt idx="4079">
                  <c:v>138</c:v>
                </c:pt>
                <c:pt idx="4080">
                  <c:v>135</c:v>
                </c:pt>
                <c:pt idx="4081">
                  <c:v>136</c:v>
                </c:pt>
                <c:pt idx="4082">
                  <c:v>136</c:v>
                </c:pt>
                <c:pt idx="4083">
                  <c:v>136</c:v>
                </c:pt>
                <c:pt idx="4084">
                  <c:v>136</c:v>
                </c:pt>
                <c:pt idx="4085">
                  <c:v>136</c:v>
                </c:pt>
                <c:pt idx="4086">
                  <c:v>136</c:v>
                </c:pt>
                <c:pt idx="4087">
                  <c:v>136</c:v>
                </c:pt>
                <c:pt idx="4088">
                  <c:v>136</c:v>
                </c:pt>
                <c:pt idx="4089">
                  <c:v>136</c:v>
                </c:pt>
                <c:pt idx="4090">
                  <c:v>136</c:v>
                </c:pt>
                <c:pt idx="4091">
                  <c:v>136</c:v>
                </c:pt>
                <c:pt idx="4092">
                  <c:v>136</c:v>
                </c:pt>
                <c:pt idx="4093">
                  <c:v>136</c:v>
                </c:pt>
                <c:pt idx="4094">
                  <c:v>136</c:v>
                </c:pt>
                <c:pt idx="4095">
                  <c:v>136</c:v>
                </c:pt>
                <c:pt idx="4096">
                  <c:v>136</c:v>
                </c:pt>
                <c:pt idx="4097">
                  <c:v>136</c:v>
                </c:pt>
                <c:pt idx="4098">
                  <c:v>136</c:v>
                </c:pt>
                <c:pt idx="4099">
                  <c:v>136</c:v>
                </c:pt>
                <c:pt idx="4100">
                  <c:v>136</c:v>
                </c:pt>
                <c:pt idx="4101">
                  <c:v>136</c:v>
                </c:pt>
                <c:pt idx="4102">
                  <c:v>136</c:v>
                </c:pt>
                <c:pt idx="4103">
                  <c:v>136</c:v>
                </c:pt>
                <c:pt idx="4104">
                  <c:v>136</c:v>
                </c:pt>
                <c:pt idx="4105">
                  <c:v>136</c:v>
                </c:pt>
                <c:pt idx="4106">
                  <c:v>136</c:v>
                </c:pt>
                <c:pt idx="4107">
                  <c:v>136</c:v>
                </c:pt>
                <c:pt idx="4108">
                  <c:v>136</c:v>
                </c:pt>
                <c:pt idx="4109">
                  <c:v>136</c:v>
                </c:pt>
                <c:pt idx="4110">
                  <c:v>136</c:v>
                </c:pt>
                <c:pt idx="4111">
                  <c:v>135</c:v>
                </c:pt>
                <c:pt idx="4112">
                  <c:v>136</c:v>
                </c:pt>
                <c:pt idx="4113">
                  <c:v>136</c:v>
                </c:pt>
                <c:pt idx="4114">
                  <c:v>135</c:v>
                </c:pt>
                <c:pt idx="4115">
                  <c:v>136</c:v>
                </c:pt>
                <c:pt idx="4116">
                  <c:v>136</c:v>
                </c:pt>
                <c:pt idx="4117">
                  <c:v>136</c:v>
                </c:pt>
                <c:pt idx="4118">
                  <c:v>136</c:v>
                </c:pt>
                <c:pt idx="4119">
                  <c:v>136</c:v>
                </c:pt>
                <c:pt idx="4120">
                  <c:v>136</c:v>
                </c:pt>
                <c:pt idx="4121">
                  <c:v>135</c:v>
                </c:pt>
                <c:pt idx="4122">
                  <c:v>136</c:v>
                </c:pt>
                <c:pt idx="4123">
                  <c:v>136</c:v>
                </c:pt>
                <c:pt idx="4124">
                  <c:v>135</c:v>
                </c:pt>
                <c:pt idx="4125">
                  <c:v>138</c:v>
                </c:pt>
                <c:pt idx="4126">
                  <c:v>136</c:v>
                </c:pt>
                <c:pt idx="4127">
                  <c:v>136</c:v>
                </c:pt>
                <c:pt idx="4128">
                  <c:v>136</c:v>
                </c:pt>
                <c:pt idx="4129">
                  <c:v>136</c:v>
                </c:pt>
                <c:pt idx="4130">
                  <c:v>136</c:v>
                </c:pt>
                <c:pt idx="4131">
                  <c:v>136</c:v>
                </c:pt>
                <c:pt idx="4132">
                  <c:v>136</c:v>
                </c:pt>
                <c:pt idx="4133">
                  <c:v>136</c:v>
                </c:pt>
                <c:pt idx="4134">
                  <c:v>138</c:v>
                </c:pt>
                <c:pt idx="4135">
                  <c:v>136</c:v>
                </c:pt>
                <c:pt idx="4136">
                  <c:v>136</c:v>
                </c:pt>
                <c:pt idx="4137">
                  <c:v>138</c:v>
                </c:pt>
                <c:pt idx="4138">
                  <c:v>136</c:v>
                </c:pt>
                <c:pt idx="4139">
                  <c:v>136</c:v>
                </c:pt>
                <c:pt idx="4140">
                  <c:v>136</c:v>
                </c:pt>
                <c:pt idx="4141">
                  <c:v>136</c:v>
                </c:pt>
                <c:pt idx="4142">
                  <c:v>136</c:v>
                </c:pt>
                <c:pt idx="4143">
                  <c:v>136</c:v>
                </c:pt>
                <c:pt idx="4144">
                  <c:v>136</c:v>
                </c:pt>
                <c:pt idx="4145">
                  <c:v>138</c:v>
                </c:pt>
                <c:pt idx="4146">
                  <c:v>136</c:v>
                </c:pt>
                <c:pt idx="4147">
                  <c:v>136</c:v>
                </c:pt>
                <c:pt idx="4148">
                  <c:v>136</c:v>
                </c:pt>
                <c:pt idx="4149">
                  <c:v>136</c:v>
                </c:pt>
                <c:pt idx="4150">
                  <c:v>136</c:v>
                </c:pt>
                <c:pt idx="4151">
                  <c:v>136</c:v>
                </c:pt>
                <c:pt idx="4152">
                  <c:v>136</c:v>
                </c:pt>
                <c:pt idx="4153">
                  <c:v>135</c:v>
                </c:pt>
                <c:pt idx="4154">
                  <c:v>136</c:v>
                </c:pt>
                <c:pt idx="4155">
                  <c:v>138</c:v>
                </c:pt>
                <c:pt idx="4156">
                  <c:v>136</c:v>
                </c:pt>
                <c:pt idx="4157">
                  <c:v>136</c:v>
                </c:pt>
                <c:pt idx="4158">
                  <c:v>136</c:v>
                </c:pt>
                <c:pt idx="4159">
                  <c:v>136</c:v>
                </c:pt>
                <c:pt idx="4160">
                  <c:v>135</c:v>
                </c:pt>
                <c:pt idx="4161">
                  <c:v>136</c:v>
                </c:pt>
                <c:pt idx="4162">
                  <c:v>136</c:v>
                </c:pt>
                <c:pt idx="4163">
                  <c:v>136</c:v>
                </c:pt>
                <c:pt idx="4164">
                  <c:v>136</c:v>
                </c:pt>
                <c:pt idx="4165">
                  <c:v>136</c:v>
                </c:pt>
                <c:pt idx="4166">
                  <c:v>138</c:v>
                </c:pt>
                <c:pt idx="4167">
                  <c:v>135</c:v>
                </c:pt>
                <c:pt idx="4168">
                  <c:v>136</c:v>
                </c:pt>
                <c:pt idx="4169">
                  <c:v>136</c:v>
                </c:pt>
                <c:pt idx="4170">
                  <c:v>136</c:v>
                </c:pt>
                <c:pt idx="4171">
                  <c:v>136</c:v>
                </c:pt>
                <c:pt idx="4172">
                  <c:v>136</c:v>
                </c:pt>
                <c:pt idx="4173">
                  <c:v>136</c:v>
                </c:pt>
                <c:pt idx="4174">
                  <c:v>136</c:v>
                </c:pt>
                <c:pt idx="4175">
                  <c:v>136</c:v>
                </c:pt>
                <c:pt idx="4176">
                  <c:v>136</c:v>
                </c:pt>
                <c:pt idx="4177">
                  <c:v>136</c:v>
                </c:pt>
                <c:pt idx="4178">
                  <c:v>135</c:v>
                </c:pt>
                <c:pt idx="4179">
                  <c:v>136</c:v>
                </c:pt>
                <c:pt idx="4180">
                  <c:v>136</c:v>
                </c:pt>
                <c:pt idx="4181">
                  <c:v>136</c:v>
                </c:pt>
                <c:pt idx="4182">
                  <c:v>136</c:v>
                </c:pt>
                <c:pt idx="4183">
                  <c:v>136</c:v>
                </c:pt>
                <c:pt idx="4184">
                  <c:v>136</c:v>
                </c:pt>
                <c:pt idx="4185">
                  <c:v>136</c:v>
                </c:pt>
                <c:pt idx="4186">
                  <c:v>136</c:v>
                </c:pt>
                <c:pt idx="4187">
                  <c:v>136</c:v>
                </c:pt>
                <c:pt idx="4188">
                  <c:v>138</c:v>
                </c:pt>
                <c:pt idx="4189">
                  <c:v>136</c:v>
                </c:pt>
                <c:pt idx="4190">
                  <c:v>136</c:v>
                </c:pt>
                <c:pt idx="4191">
                  <c:v>136</c:v>
                </c:pt>
                <c:pt idx="4192">
                  <c:v>136</c:v>
                </c:pt>
                <c:pt idx="4193">
                  <c:v>136</c:v>
                </c:pt>
                <c:pt idx="4194">
                  <c:v>135</c:v>
                </c:pt>
                <c:pt idx="4195">
                  <c:v>135</c:v>
                </c:pt>
                <c:pt idx="4196">
                  <c:v>136</c:v>
                </c:pt>
                <c:pt idx="4197">
                  <c:v>136</c:v>
                </c:pt>
                <c:pt idx="4198">
                  <c:v>136</c:v>
                </c:pt>
                <c:pt idx="4199">
                  <c:v>136</c:v>
                </c:pt>
                <c:pt idx="4200">
                  <c:v>135</c:v>
                </c:pt>
                <c:pt idx="4201">
                  <c:v>136</c:v>
                </c:pt>
                <c:pt idx="4202">
                  <c:v>136</c:v>
                </c:pt>
                <c:pt idx="4203">
                  <c:v>136</c:v>
                </c:pt>
                <c:pt idx="4204">
                  <c:v>136</c:v>
                </c:pt>
                <c:pt idx="4205">
                  <c:v>136</c:v>
                </c:pt>
                <c:pt idx="4206">
                  <c:v>135</c:v>
                </c:pt>
                <c:pt idx="4207">
                  <c:v>135</c:v>
                </c:pt>
                <c:pt idx="4208">
                  <c:v>135</c:v>
                </c:pt>
                <c:pt idx="4209">
                  <c:v>135</c:v>
                </c:pt>
                <c:pt idx="4210">
                  <c:v>137</c:v>
                </c:pt>
                <c:pt idx="4211">
                  <c:v>135</c:v>
                </c:pt>
                <c:pt idx="4212">
                  <c:v>135</c:v>
                </c:pt>
                <c:pt idx="4213">
                  <c:v>135</c:v>
                </c:pt>
                <c:pt idx="4214">
                  <c:v>135</c:v>
                </c:pt>
                <c:pt idx="4215">
                  <c:v>137</c:v>
                </c:pt>
                <c:pt idx="4216">
                  <c:v>135</c:v>
                </c:pt>
                <c:pt idx="4217">
                  <c:v>136</c:v>
                </c:pt>
                <c:pt idx="4218">
                  <c:v>136</c:v>
                </c:pt>
                <c:pt idx="4219">
                  <c:v>136</c:v>
                </c:pt>
                <c:pt idx="4220">
                  <c:v>139</c:v>
                </c:pt>
                <c:pt idx="4221">
                  <c:v>139</c:v>
                </c:pt>
                <c:pt idx="4222">
                  <c:v>137</c:v>
                </c:pt>
                <c:pt idx="4223">
                  <c:v>137</c:v>
                </c:pt>
                <c:pt idx="4224">
                  <c:v>138</c:v>
                </c:pt>
                <c:pt idx="4225">
                  <c:v>138</c:v>
                </c:pt>
                <c:pt idx="4226">
                  <c:v>140</c:v>
                </c:pt>
                <c:pt idx="4227">
                  <c:v>141</c:v>
                </c:pt>
                <c:pt idx="4228">
                  <c:v>141</c:v>
                </c:pt>
                <c:pt idx="4229">
                  <c:v>139</c:v>
                </c:pt>
                <c:pt idx="4230">
                  <c:v>142</c:v>
                </c:pt>
                <c:pt idx="4231">
                  <c:v>142</c:v>
                </c:pt>
                <c:pt idx="4232">
                  <c:v>142</c:v>
                </c:pt>
                <c:pt idx="4233">
                  <c:v>143</c:v>
                </c:pt>
                <c:pt idx="4234">
                  <c:v>143</c:v>
                </c:pt>
                <c:pt idx="4235">
                  <c:v>143</c:v>
                </c:pt>
                <c:pt idx="4236">
                  <c:v>143</c:v>
                </c:pt>
                <c:pt idx="4237">
                  <c:v>144</c:v>
                </c:pt>
                <c:pt idx="4238">
                  <c:v>144</c:v>
                </c:pt>
                <c:pt idx="4239">
                  <c:v>144</c:v>
                </c:pt>
                <c:pt idx="4240">
                  <c:v>144</c:v>
                </c:pt>
                <c:pt idx="4241">
                  <c:v>145</c:v>
                </c:pt>
                <c:pt idx="4242">
                  <c:v>142</c:v>
                </c:pt>
                <c:pt idx="4243">
                  <c:v>145</c:v>
                </c:pt>
                <c:pt idx="4244">
                  <c:v>146</c:v>
                </c:pt>
                <c:pt idx="4245">
                  <c:v>146</c:v>
                </c:pt>
                <c:pt idx="4246">
                  <c:v>145</c:v>
                </c:pt>
                <c:pt idx="4247">
                  <c:v>145</c:v>
                </c:pt>
                <c:pt idx="4248">
                  <c:v>146</c:v>
                </c:pt>
                <c:pt idx="4249">
                  <c:v>146</c:v>
                </c:pt>
                <c:pt idx="4250">
                  <c:v>146</c:v>
                </c:pt>
                <c:pt idx="4251">
                  <c:v>146</c:v>
                </c:pt>
                <c:pt idx="4252">
                  <c:v>147</c:v>
                </c:pt>
                <c:pt idx="4253">
                  <c:v>147</c:v>
                </c:pt>
                <c:pt idx="4254">
                  <c:v>147</c:v>
                </c:pt>
                <c:pt idx="4255">
                  <c:v>148</c:v>
                </c:pt>
                <c:pt idx="4256">
                  <c:v>148</c:v>
                </c:pt>
                <c:pt idx="4257">
                  <c:v>148</c:v>
                </c:pt>
                <c:pt idx="4258">
                  <c:v>149</c:v>
                </c:pt>
                <c:pt idx="4259">
                  <c:v>152</c:v>
                </c:pt>
                <c:pt idx="4260">
                  <c:v>152</c:v>
                </c:pt>
                <c:pt idx="4261">
                  <c:v>152</c:v>
                </c:pt>
                <c:pt idx="4262">
                  <c:v>153</c:v>
                </c:pt>
                <c:pt idx="4263">
                  <c:v>154</c:v>
                </c:pt>
                <c:pt idx="4264">
                  <c:v>153</c:v>
                </c:pt>
                <c:pt idx="4265">
                  <c:v>154</c:v>
                </c:pt>
                <c:pt idx="4266">
                  <c:v>155</c:v>
                </c:pt>
                <c:pt idx="4267">
                  <c:v>155</c:v>
                </c:pt>
                <c:pt idx="4268">
                  <c:v>156</c:v>
                </c:pt>
                <c:pt idx="4269">
                  <c:v>156</c:v>
                </c:pt>
                <c:pt idx="4270">
                  <c:v>156</c:v>
                </c:pt>
                <c:pt idx="4271">
                  <c:v>156</c:v>
                </c:pt>
                <c:pt idx="4272">
                  <c:v>155</c:v>
                </c:pt>
                <c:pt idx="4273">
                  <c:v>155</c:v>
                </c:pt>
                <c:pt idx="4274">
                  <c:v>156</c:v>
                </c:pt>
                <c:pt idx="4275">
                  <c:v>157</c:v>
                </c:pt>
                <c:pt idx="4276">
                  <c:v>157</c:v>
                </c:pt>
                <c:pt idx="4277">
                  <c:v>158</c:v>
                </c:pt>
                <c:pt idx="4278">
                  <c:v>158</c:v>
                </c:pt>
                <c:pt idx="4279">
                  <c:v>158</c:v>
                </c:pt>
                <c:pt idx="4280">
                  <c:v>158</c:v>
                </c:pt>
                <c:pt idx="4281">
                  <c:v>159</c:v>
                </c:pt>
                <c:pt idx="4282">
                  <c:v>162</c:v>
                </c:pt>
                <c:pt idx="4283">
                  <c:v>162</c:v>
                </c:pt>
                <c:pt idx="4284">
                  <c:v>162</c:v>
                </c:pt>
                <c:pt idx="4285">
                  <c:v>163</c:v>
                </c:pt>
                <c:pt idx="4286">
                  <c:v>163</c:v>
                </c:pt>
                <c:pt idx="4287">
                  <c:v>164</c:v>
                </c:pt>
                <c:pt idx="4288">
                  <c:v>164</c:v>
                </c:pt>
                <c:pt idx="4289">
                  <c:v>165</c:v>
                </c:pt>
                <c:pt idx="4290">
                  <c:v>165</c:v>
                </c:pt>
                <c:pt idx="4291">
                  <c:v>166</c:v>
                </c:pt>
                <c:pt idx="4292">
                  <c:v>166</c:v>
                </c:pt>
                <c:pt idx="4293">
                  <c:v>167</c:v>
                </c:pt>
                <c:pt idx="4294">
                  <c:v>165</c:v>
                </c:pt>
                <c:pt idx="4295">
                  <c:v>168</c:v>
                </c:pt>
                <c:pt idx="4296">
                  <c:v>169</c:v>
                </c:pt>
                <c:pt idx="4297">
                  <c:v>169</c:v>
                </c:pt>
                <c:pt idx="4298">
                  <c:v>167</c:v>
                </c:pt>
                <c:pt idx="4299">
                  <c:v>168</c:v>
                </c:pt>
                <c:pt idx="4300">
                  <c:v>168</c:v>
                </c:pt>
                <c:pt idx="4301">
                  <c:v>168</c:v>
                </c:pt>
                <c:pt idx="4302">
                  <c:v>169</c:v>
                </c:pt>
                <c:pt idx="4303">
                  <c:v>172</c:v>
                </c:pt>
                <c:pt idx="4304">
                  <c:v>173</c:v>
                </c:pt>
                <c:pt idx="4305">
                  <c:v>173</c:v>
                </c:pt>
                <c:pt idx="4306">
                  <c:v>173</c:v>
                </c:pt>
                <c:pt idx="4307">
                  <c:v>174</c:v>
                </c:pt>
                <c:pt idx="4308">
                  <c:v>174</c:v>
                </c:pt>
                <c:pt idx="4309">
                  <c:v>175</c:v>
                </c:pt>
                <c:pt idx="4310">
                  <c:v>175</c:v>
                </c:pt>
                <c:pt idx="4311">
                  <c:v>176</c:v>
                </c:pt>
                <c:pt idx="4312">
                  <c:v>177</c:v>
                </c:pt>
                <c:pt idx="4313">
                  <c:v>178</c:v>
                </c:pt>
                <c:pt idx="4314">
                  <c:v>178</c:v>
                </c:pt>
                <c:pt idx="4315">
                  <c:v>176</c:v>
                </c:pt>
                <c:pt idx="4316">
                  <c:v>179</c:v>
                </c:pt>
                <c:pt idx="4317">
                  <c:v>178</c:v>
                </c:pt>
                <c:pt idx="4318">
                  <c:v>179</c:v>
                </c:pt>
                <c:pt idx="4319">
                  <c:v>179</c:v>
                </c:pt>
                <c:pt idx="4320">
                  <c:v>182</c:v>
                </c:pt>
                <c:pt idx="4321">
                  <c:v>180</c:v>
                </c:pt>
                <c:pt idx="4322">
                  <c:v>183</c:v>
                </c:pt>
                <c:pt idx="4323">
                  <c:v>183</c:v>
                </c:pt>
                <c:pt idx="4324">
                  <c:v>184</c:v>
                </c:pt>
                <c:pt idx="4325">
                  <c:v>182</c:v>
                </c:pt>
                <c:pt idx="4326">
                  <c:v>185</c:v>
                </c:pt>
                <c:pt idx="4327">
                  <c:v>185</c:v>
                </c:pt>
                <c:pt idx="4328">
                  <c:v>186</c:v>
                </c:pt>
                <c:pt idx="4329">
                  <c:v>187</c:v>
                </c:pt>
                <c:pt idx="4330">
                  <c:v>187</c:v>
                </c:pt>
                <c:pt idx="4331">
                  <c:v>186</c:v>
                </c:pt>
                <c:pt idx="4332">
                  <c:v>186</c:v>
                </c:pt>
                <c:pt idx="4333">
                  <c:v>189</c:v>
                </c:pt>
                <c:pt idx="4334">
                  <c:v>188</c:v>
                </c:pt>
                <c:pt idx="4335">
                  <c:v>188</c:v>
                </c:pt>
                <c:pt idx="4336">
                  <c:v>189</c:v>
                </c:pt>
                <c:pt idx="4337">
                  <c:v>190</c:v>
                </c:pt>
                <c:pt idx="4338">
                  <c:v>188</c:v>
                </c:pt>
                <c:pt idx="4339">
                  <c:v>190</c:v>
                </c:pt>
                <c:pt idx="4340">
                  <c:v>188</c:v>
                </c:pt>
                <c:pt idx="4341">
                  <c:v>188</c:v>
                </c:pt>
                <c:pt idx="4342">
                  <c:v>189</c:v>
                </c:pt>
                <c:pt idx="4343">
                  <c:v>189</c:v>
                </c:pt>
                <c:pt idx="4344">
                  <c:v>192</c:v>
                </c:pt>
                <c:pt idx="4345">
                  <c:v>190</c:v>
                </c:pt>
                <c:pt idx="4346">
                  <c:v>190</c:v>
                </c:pt>
                <c:pt idx="4347">
                  <c:v>190</c:v>
                </c:pt>
                <c:pt idx="4348">
                  <c:v>193</c:v>
                </c:pt>
                <c:pt idx="4349">
                  <c:v>191</c:v>
                </c:pt>
                <c:pt idx="4350">
                  <c:v>193</c:v>
                </c:pt>
                <c:pt idx="4351">
                  <c:v>193</c:v>
                </c:pt>
                <c:pt idx="4352">
                  <c:v>194</c:v>
                </c:pt>
                <c:pt idx="4353">
                  <c:v>192</c:v>
                </c:pt>
                <c:pt idx="4354">
                  <c:v>194</c:v>
                </c:pt>
                <c:pt idx="4355">
                  <c:v>195</c:v>
                </c:pt>
                <c:pt idx="4356">
                  <c:v>194</c:v>
                </c:pt>
                <c:pt idx="4357">
                  <c:v>193</c:v>
                </c:pt>
                <c:pt idx="4358">
                  <c:v>195</c:v>
                </c:pt>
                <c:pt idx="4359">
                  <c:v>196</c:v>
                </c:pt>
                <c:pt idx="4360">
                  <c:v>196</c:v>
                </c:pt>
                <c:pt idx="4361">
                  <c:v>196</c:v>
                </c:pt>
                <c:pt idx="4362">
                  <c:v>197</c:v>
                </c:pt>
                <c:pt idx="4363">
                  <c:v>198</c:v>
                </c:pt>
                <c:pt idx="4364">
                  <c:v>199</c:v>
                </c:pt>
                <c:pt idx="4365">
                  <c:v>199</c:v>
                </c:pt>
                <c:pt idx="4366">
                  <c:v>197</c:v>
                </c:pt>
                <c:pt idx="4367">
                  <c:v>197</c:v>
                </c:pt>
                <c:pt idx="4368">
                  <c:v>198</c:v>
                </c:pt>
                <c:pt idx="4369">
                  <c:v>200</c:v>
                </c:pt>
                <c:pt idx="4370">
                  <c:v>199</c:v>
                </c:pt>
                <c:pt idx="4371">
                  <c:v>199</c:v>
                </c:pt>
                <c:pt idx="4372">
                  <c:v>200</c:v>
                </c:pt>
                <c:pt idx="4373">
                  <c:v>201</c:v>
                </c:pt>
                <c:pt idx="4374">
                  <c:v>200</c:v>
                </c:pt>
                <c:pt idx="4375">
                  <c:v>203</c:v>
                </c:pt>
                <c:pt idx="4376">
                  <c:v>201</c:v>
                </c:pt>
                <c:pt idx="4377">
                  <c:v>201</c:v>
                </c:pt>
                <c:pt idx="4378">
                  <c:v>202</c:v>
                </c:pt>
                <c:pt idx="4379">
                  <c:v>204</c:v>
                </c:pt>
                <c:pt idx="4380">
                  <c:v>202</c:v>
                </c:pt>
                <c:pt idx="4381">
                  <c:v>202</c:v>
                </c:pt>
                <c:pt idx="4382">
                  <c:v>205</c:v>
                </c:pt>
                <c:pt idx="4383">
                  <c:v>205</c:v>
                </c:pt>
                <c:pt idx="4384">
                  <c:v>205</c:v>
                </c:pt>
                <c:pt idx="4385">
                  <c:v>205</c:v>
                </c:pt>
                <c:pt idx="4386">
                  <c:v>206</c:v>
                </c:pt>
                <c:pt idx="4387">
                  <c:v>206</c:v>
                </c:pt>
                <c:pt idx="4388">
                  <c:v>206</c:v>
                </c:pt>
                <c:pt idx="4389">
                  <c:v>206</c:v>
                </c:pt>
                <c:pt idx="4390">
                  <c:v>207</c:v>
                </c:pt>
                <c:pt idx="4391">
                  <c:v>207</c:v>
                </c:pt>
                <c:pt idx="4392">
                  <c:v>208</c:v>
                </c:pt>
                <c:pt idx="4393">
                  <c:v>208</c:v>
                </c:pt>
                <c:pt idx="4394">
                  <c:v>208</c:v>
                </c:pt>
                <c:pt idx="4395">
                  <c:v>208</c:v>
                </c:pt>
                <c:pt idx="4396">
                  <c:v>208</c:v>
                </c:pt>
                <c:pt idx="4397">
                  <c:v>207</c:v>
                </c:pt>
                <c:pt idx="4398">
                  <c:v>209</c:v>
                </c:pt>
                <c:pt idx="4399">
                  <c:v>209</c:v>
                </c:pt>
                <c:pt idx="4400">
                  <c:v>210</c:v>
                </c:pt>
                <c:pt idx="4401">
                  <c:v>208</c:v>
                </c:pt>
                <c:pt idx="4402">
                  <c:v>209</c:v>
                </c:pt>
                <c:pt idx="4403">
                  <c:v>209</c:v>
                </c:pt>
                <c:pt idx="4404">
                  <c:v>209</c:v>
                </c:pt>
                <c:pt idx="4405">
                  <c:v>211</c:v>
                </c:pt>
                <c:pt idx="4406">
                  <c:v>210</c:v>
                </c:pt>
                <c:pt idx="4407">
                  <c:v>210</c:v>
                </c:pt>
                <c:pt idx="4408">
                  <c:v>210</c:v>
                </c:pt>
                <c:pt idx="4409">
                  <c:v>212</c:v>
                </c:pt>
                <c:pt idx="4410">
                  <c:v>211</c:v>
                </c:pt>
                <c:pt idx="4411">
                  <c:v>213</c:v>
                </c:pt>
                <c:pt idx="4412">
                  <c:v>214</c:v>
                </c:pt>
                <c:pt idx="4413">
                  <c:v>214</c:v>
                </c:pt>
                <c:pt idx="4414">
                  <c:v>211</c:v>
                </c:pt>
                <c:pt idx="4415">
                  <c:v>212</c:v>
                </c:pt>
                <c:pt idx="4416">
                  <c:v>212</c:v>
                </c:pt>
                <c:pt idx="4417">
                  <c:v>215</c:v>
                </c:pt>
                <c:pt idx="4418">
                  <c:v>213</c:v>
                </c:pt>
                <c:pt idx="4419">
                  <c:v>215</c:v>
                </c:pt>
                <c:pt idx="4420">
                  <c:v>216</c:v>
                </c:pt>
                <c:pt idx="4421">
                  <c:v>216</c:v>
                </c:pt>
                <c:pt idx="4422">
                  <c:v>215</c:v>
                </c:pt>
                <c:pt idx="4423">
                  <c:v>216</c:v>
                </c:pt>
                <c:pt idx="4424">
                  <c:v>216</c:v>
                </c:pt>
                <c:pt idx="4425">
                  <c:v>216</c:v>
                </c:pt>
                <c:pt idx="4426">
                  <c:v>217</c:v>
                </c:pt>
                <c:pt idx="4427">
                  <c:v>217</c:v>
                </c:pt>
                <c:pt idx="4428">
                  <c:v>217</c:v>
                </c:pt>
                <c:pt idx="4429">
                  <c:v>217</c:v>
                </c:pt>
                <c:pt idx="4430">
                  <c:v>218</c:v>
                </c:pt>
                <c:pt idx="4431">
                  <c:v>218</c:v>
                </c:pt>
                <c:pt idx="4432">
                  <c:v>218</c:v>
                </c:pt>
                <c:pt idx="4433">
                  <c:v>218</c:v>
                </c:pt>
                <c:pt idx="4434">
                  <c:v>219</c:v>
                </c:pt>
                <c:pt idx="4435">
                  <c:v>219</c:v>
                </c:pt>
                <c:pt idx="4436">
                  <c:v>219</c:v>
                </c:pt>
                <c:pt idx="4437">
                  <c:v>219</c:v>
                </c:pt>
                <c:pt idx="4438">
                  <c:v>219</c:v>
                </c:pt>
                <c:pt idx="4439">
                  <c:v>219</c:v>
                </c:pt>
                <c:pt idx="4440">
                  <c:v>219</c:v>
                </c:pt>
                <c:pt idx="4441">
                  <c:v>219</c:v>
                </c:pt>
                <c:pt idx="4442">
                  <c:v>219</c:v>
                </c:pt>
                <c:pt idx="4443">
                  <c:v>219</c:v>
                </c:pt>
                <c:pt idx="4444">
                  <c:v>219</c:v>
                </c:pt>
                <c:pt idx="4445">
                  <c:v>220</c:v>
                </c:pt>
                <c:pt idx="4446">
                  <c:v>220</c:v>
                </c:pt>
                <c:pt idx="4447">
                  <c:v>218</c:v>
                </c:pt>
                <c:pt idx="4448">
                  <c:v>218</c:v>
                </c:pt>
                <c:pt idx="4449">
                  <c:v>218</c:v>
                </c:pt>
                <c:pt idx="4450">
                  <c:v>216</c:v>
                </c:pt>
                <c:pt idx="4451">
                  <c:v>217</c:v>
                </c:pt>
                <c:pt idx="4452">
                  <c:v>221</c:v>
                </c:pt>
                <c:pt idx="4453">
                  <c:v>219</c:v>
                </c:pt>
                <c:pt idx="4454">
                  <c:v>219</c:v>
                </c:pt>
                <c:pt idx="4455">
                  <c:v>219</c:v>
                </c:pt>
                <c:pt idx="4456">
                  <c:v>218</c:v>
                </c:pt>
                <c:pt idx="4457">
                  <c:v>220</c:v>
                </c:pt>
                <c:pt idx="4458">
                  <c:v>220</c:v>
                </c:pt>
                <c:pt idx="4459">
                  <c:v>220</c:v>
                </c:pt>
                <c:pt idx="4460">
                  <c:v>220</c:v>
                </c:pt>
                <c:pt idx="4461">
                  <c:v>221</c:v>
                </c:pt>
                <c:pt idx="4462">
                  <c:v>221</c:v>
                </c:pt>
                <c:pt idx="4463">
                  <c:v>221</c:v>
                </c:pt>
                <c:pt idx="4464">
                  <c:v>221</c:v>
                </c:pt>
                <c:pt idx="4465">
                  <c:v>222</c:v>
                </c:pt>
                <c:pt idx="4466">
                  <c:v>222</c:v>
                </c:pt>
                <c:pt idx="4467">
                  <c:v>223</c:v>
                </c:pt>
                <c:pt idx="4468">
                  <c:v>222</c:v>
                </c:pt>
                <c:pt idx="4469">
                  <c:v>221</c:v>
                </c:pt>
                <c:pt idx="4470">
                  <c:v>222</c:v>
                </c:pt>
                <c:pt idx="4471">
                  <c:v>222</c:v>
                </c:pt>
                <c:pt idx="4472">
                  <c:v>222</c:v>
                </c:pt>
                <c:pt idx="4473">
                  <c:v>224</c:v>
                </c:pt>
                <c:pt idx="4474">
                  <c:v>222</c:v>
                </c:pt>
                <c:pt idx="4475">
                  <c:v>222</c:v>
                </c:pt>
                <c:pt idx="4476">
                  <c:v>224</c:v>
                </c:pt>
                <c:pt idx="4477">
                  <c:v>224</c:v>
                </c:pt>
                <c:pt idx="4478">
                  <c:v>224</c:v>
                </c:pt>
                <c:pt idx="4479">
                  <c:v>225</c:v>
                </c:pt>
                <c:pt idx="4480">
                  <c:v>223</c:v>
                </c:pt>
                <c:pt idx="4481">
                  <c:v>224</c:v>
                </c:pt>
                <c:pt idx="4482">
                  <c:v>225</c:v>
                </c:pt>
                <c:pt idx="4483">
                  <c:v>225</c:v>
                </c:pt>
                <c:pt idx="4484">
                  <c:v>223</c:v>
                </c:pt>
                <c:pt idx="4485">
                  <c:v>225</c:v>
                </c:pt>
                <c:pt idx="4486">
                  <c:v>226</c:v>
                </c:pt>
                <c:pt idx="4487">
                  <c:v>226</c:v>
                </c:pt>
                <c:pt idx="4488">
                  <c:v>226</c:v>
                </c:pt>
                <c:pt idx="4489">
                  <c:v>226</c:v>
                </c:pt>
                <c:pt idx="4490">
                  <c:v>226</c:v>
                </c:pt>
                <c:pt idx="4491">
                  <c:v>226</c:v>
                </c:pt>
                <c:pt idx="4492">
                  <c:v>226</c:v>
                </c:pt>
                <c:pt idx="4493">
                  <c:v>226</c:v>
                </c:pt>
                <c:pt idx="4494">
                  <c:v>227</c:v>
                </c:pt>
                <c:pt idx="4495">
                  <c:v>227</c:v>
                </c:pt>
                <c:pt idx="4496">
                  <c:v>225</c:v>
                </c:pt>
                <c:pt idx="4497">
                  <c:v>227</c:v>
                </c:pt>
                <c:pt idx="4498">
                  <c:v>227</c:v>
                </c:pt>
                <c:pt idx="4499">
                  <c:v>227</c:v>
                </c:pt>
                <c:pt idx="4500">
                  <c:v>227</c:v>
                </c:pt>
                <c:pt idx="4501">
                  <c:v>227</c:v>
                </c:pt>
                <c:pt idx="4502">
                  <c:v>227</c:v>
                </c:pt>
                <c:pt idx="4503">
                  <c:v>227</c:v>
                </c:pt>
                <c:pt idx="4504">
                  <c:v>228</c:v>
                </c:pt>
                <c:pt idx="4505">
                  <c:v>228</c:v>
                </c:pt>
                <c:pt idx="4506">
                  <c:v>228</c:v>
                </c:pt>
                <c:pt idx="4507">
                  <c:v>228</c:v>
                </c:pt>
                <c:pt idx="4508">
                  <c:v>228</c:v>
                </c:pt>
                <c:pt idx="4509">
                  <c:v>228</c:v>
                </c:pt>
                <c:pt idx="4510">
                  <c:v>228</c:v>
                </c:pt>
                <c:pt idx="4511">
                  <c:v>228</c:v>
                </c:pt>
                <c:pt idx="4512">
                  <c:v>228</c:v>
                </c:pt>
                <c:pt idx="4513">
                  <c:v>229</c:v>
                </c:pt>
                <c:pt idx="4514">
                  <c:v>229</c:v>
                </c:pt>
                <c:pt idx="4515">
                  <c:v>229</c:v>
                </c:pt>
                <c:pt idx="4516">
                  <c:v>229</c:v>
                </c:pt>
                <c:pt idx="4517">
                  <c:v>229</c:v>
                </c:pt>
                <c:pt idx="4518">
                  <c:v>229</c:v>
                </c:pt>
                <c:pt idx="4519">
                  <c:v>229</c:v>
                </c:pt>
                <c:pt idx="4520">
                  <c:v>229</c:v>
                </c:pt>
                <c:pt idx="4521">
                  <c:v>229</c:v>
                </c:pt>
                <c:pt idx="4522">
                  <c:v>229</c:v>
                </c:pt>
                <c:pt idx="4523">
                  <c:v>229</c:v>
                </c:pt>
                <c:pt idx="4524">
                  <c:v>229</c:v>
                </c:pt>
                <c:pt idx="4525">
                  <c:v>229</c:v>
                </c:pt>
                <c:pt idx="4526">
                  <c:v>229</c:v>
                </c:pt>
                <c:pt idx="4527">
                  <c:v>230</c:v>
                </c:pt>
                <c:pt idx="4528">
                  <c:v>230</c:v>
                </c:pt>
                <c:pt idx="4529">
                  <c:v>230</c:v>
                </c:pt>
                <c:pt idx="4530">
                  <c:v>230</c:v>
                </c:pt>
                <c:pt idx="4531">
                  <c:v>230</c:v>
                </c:pt>
                <c:pt idx="4532">
                  <c:v>230</c:v>
                </c:pt>
                <c:pt idx="4533">
                  <c:v>230</c:v>
                </c:pt>
                <c:pt idx="4534">
                  <c:v>230</c:v>
                </c:pt>
                <c:pt idx="4535">
                  <c:v>228</c:v>
                </c:pt>
                <c:pt idx="4536">
                  <c:v>231</c:v>
                </c:pt>
                <c:pt idx="4537">
                  <c:v>231</c:v>
                </c:pt>
                <c:pt idx="4538">
                  <c:v>231</c:v>
                </c:pt>
                <c:pt idx="4539">
                  <c:v>231</c:v>
                </c:pt>
                <c:pt idx="4540">
                  <c:v>227</c:v>
                </c:pt>
                <c:pt idx="4541">
                  <c:v>229</c:v>
                </c:pt>
                <c:pt idx="4542">
                  <c:v>225</c:v>
                </c:pt>
                <c:pt idx="4543">
                  <c:v>231</c:v>
                </c:pt>
                <c:pt idx="4544">
                  <c:v>226</c:v>
                </c:pt>
                <c:pt idx="4545">
                  <c:v>229</c:v>
                </c:pt>
                <c:pt idx="4546">
                  <c:v>231</c:v>
                </c:pt>
                <c:pt idx="4547">
                  <c:v>231</c:v>
                </c:pt>
                <c:pt idx="4548">
                  <c:v>230</c:v>
                </c:pt>
                <c:pt idx="4549">
                  <c:v>229</c:v>
                </c:pt>
                <c:pt idx="4550">
                  <c:v>231</c:v>
                </c:pt>
                <c:pt idx="4551">
                  <c:v>229</c:v>
                </c:pt>
                <c:pt idx="4552">
                  <c:v>230</c:v>
                </c:pt>
                <c:pt idx="4553">
                  <c:v>230</c:v>
                </c:pt>
                <c:pt idx="4554">
                  <c:v>230</c:v>
                </c:pt>
                <c:pt idx="4555">
                  <c:v>230</c:v>
                </c:pt>
                <c:pt idx="4556">
                  <c:v>232</c:v>
                </c:pt>
                <c:pt idx="4557">
                  <c:v>232</c:v>
                </c:pt>
                <c:pt idx="4558">
                  <c:v>230</c:v>
                </c:pt>
                <c:pt idx="4559">
                  <c:v>230</c:v>
                </c:pt>
                <c:pt idx="4560">
                  <c:v>230</c:v>
                </c:pt>
                <c:pt idx="4561">
                  <c:v>230</c:v>
                </c:pt>
                <c:pt idx="4562">
                  <c:v>230</c:v>
                </c:pt>
                <c:pt idx="4563">
                  <c:v>232</c:v>
                </c:pt>
                <c:pt idx="4564">
                  <c:v>228</c:v>
                </c:pt>
                <c:pt idx="4565">
                  <c:v>232</c:v>
                </c:pt>
                <c:pt idx="4566">
                  <c:v>229</c:v>
                </c:pt>
                <c:pt idx="4567">
                  <c:v>230</c:v>
                </c:pt>
                <c:pt idx="4568">
                  <c:v>229</c:v>
                </c:pt>
                <c:pt idx="4569">
                  <c:v>232</c:v>
                </c:pt>
                <c:pt idx="4570">
                  <c:v>232</c:v>
                </c:pt>
                <c:pt idx="4571">
                  <c:v>231</c:v>
                </c:pt>
                <c:pt idx="4572">
                  <c:v>231</c:v>
                </c:pt>
                <c:pt idx="4573">
                  <c:v>231</c:v>
                </c:pt>
                <c:pt idx="4574">
                  <c:v>230</c:v>
                </c:pt>
                <c:pt idx="4575">
                  <c:v>231</c:v>
                </c:pt>
                <c:pt idx="4576">
                  <c:v>231</c:v>
                </c:pt>
                <c:pt idx="4577">
                  <c:v>231</c:v>
                </c:pt>
                <c:pt idx="4578">
                  <c:v>233</c:v>
                </c:pt>
                <c:pt idx="4579">
                  <c:v>231</c:v>
                </c:pt>
                <c:pt idx="4580">
                  <c:v>231</c:v>
                </c:pt>
                <c:pt idx="4581">
                  <c:v>231</c:v>
                </c:pt>
                <c:pt idx="4582">
                  <c:v>231</c:v>
                </c:pt>
                <c:pt idx="4583">
                  <c:v>231</c:v>
                </c:pt>
                <c:pt idx="4584">
                  <c:v>232</c:v>
                </c:pt>
                <c:pt idx="4585">
                  <c:v>231</c:v>
                </c:pt>
                <c:pt idx="4586">
                  <c:v>231</c:v>
                </c:pt>
                <c:pt idx="4587">
                  <c:v>231</c:v>
                </c:pt>
                <c:pt idx="4588">
                  <c:v>232</c:v>
                </c:pt>
                <c:pt idx="4589">
                  <c:v>233</c:v>
                </c:pt>
                <c:pt idx="4590">
                  <c:v>231</c:v>
                </c:pt>
                <c:pt idx="4591">
                  <c:v>231</c:v>
                </c:pt>
                <c:pt idx="4592">
                  <c:v>233</c:v>
                </c:pt>
                <c:pt idx="4593">
                  <c:v>232</c:v>
                </c:pt>
                <c:pt idx="4594">
                  <c:v>232</c:v>
                </c:pt>
                <c:pt idx="4595">
                  <c:v>231</c:v>
                </c:pt>
                <c:pt idx="4596">
                  <c:v>231</c:v>
                </c:pt>
                <c:pt idx="4597">
                  <c:v>231</c:v>
                </c:pt>
                <c:pt idx="4598">
                  <c:v>232</c:v>
                </c:pt>
                <c:pt idx="4599">
                  <c:v>232</c:v>
                </c:pt>
                <c:pt idx="4600">
                  <c:v>232</c:v>
                </c:pt>
                <c:pt idx="4601">
                  <c:v>234</c:v>
                </c:pt>
                <c:pt idx="4602">
                  <c:v>234</c:v>
                </c:pt>
                <c:pt idx="4603">
                  <c:v>234</c:v>
                </c:pt>
                <c:pt idx="4604">
                  <c:v>232</c:v>
                </c:pt>
                <c:pt idx="4605">
                  <c:v>232</c:v>
                </c:pt>
                <c:pt idx="4606">
                  <c:v>232</c:v>
                </c:pt>
                <c:pt idx="4607">
                  <c:v>232</c:v>
                </c:pt>
                <c:pt idx="4608">
                  <c:v>232</c:v>
                </c:pt>
                <c:pt idx="4609">
                  <c:v>233</c:v>
                </c:pt>
                <c:pt idx="4610">
                  <c:v>232</c:v>
                </c:pt>
                <c:pt idx="4611">
                  <c:v>232</c:v>
                </c:pt>
                <c:pt idx="4612">
                  <c:v>232</c:v>
                </c:pt>
                <c:pt idx="4613">
                  <c:v>232</c:v>
                </c:pt>
                <c:pt idx="4614">
                  <c:v>232</c:v>
                </c:pt>
                <c:pt idx="4615">
                  <c:v>232</c:v>
                </c:pt>
                <c:pt idx="4616">
                  <c:v>233</c:v>
                </c:pt>
                <c:pt idx="4617">
                  <c:v>233</c:v>
                </c:pt>
                <c:pt idx="4618">
                  <c:v>233</c:v>
                </c:pt>
                <c:pt idx="4619">
                  <c:v>232</c:v>
                </c:pt>
                <c:pt idx="4620">
                  <c:v>232</c:v>
                </c:pt>
                <c:pt idx="4621">
                  <c:v>235</c:v>
                </c:pt>
                <c:pt idx="4622">
                  <c:v>234</c:v>
                </c:pt>
                <c:pt idx="4623">
                  <c:v>234</c:v>
                </c:pt>
                <c:pt idx="4624">
                  <c:v>235</c:v>
                </c:pt>
                <c:pt idx="4625">
                  <c:v>235</c:v>
                </c:pt>
                <c:pt idx="4626">
                  <c:v>233</c:v>
                </c:pt>
                <c:pt idx="4627">
                  <c:v>234</c:v>
                </c:pt>
                <c:pt idx="4628">
                  <c:v>234</c:v>
                </c:pt>
                <c:pt idx="4629">
                  <c:v>235</c:v>
                </c:pt>
                <c:pt idx="4630">
                  <c:v>233</c:v>
                </c:pt>
                <c:pt idx="4631">
                  <c:v>233</c:v>
                </c:pt>
                <c:pt idx="4632">
                  <c:v>235</c:v>
                </c:pt>
                <c:pt idx="4633">
                  <c:v>233</c:v>
                </c:pt>
                <c:pt idx="4634">
                  <c:v>234</c:v>
                </c:pt>
                <c:pt idx="4635">
                  <c:v>235</c:v>
                </c:pt>
                <c:pt idx="4636">
                  <c:v>235</c:v>
                </c:pt>
                <c:pt idx="4637">
                  <c:v>234</c:v>
                </c:pt>
                <c:pt idx="4638">
                  <c:v>235</c:v>
                </c:pt>
                <c:pt idx="4639">
                  <c:v>235</c:v>
                </c:pt>
                <c:pt idx="4640">
                  <c:v>235</c:v>
                </c:pt>
                <c:pt idx="4641">
                  <c:v>233</c:v>
                </c:pt>
                <c:pt idx="4642">
                  <c:v>235</c:v>
                </c:pt>
                <c:pt idx="4643">
                  <c:v>233</c:v>
                </c:pt>
                <c:pt idx="4644">
                  <c:v>235</c:v>
                </c:pt>
                <c:pt idx="4645">
                  <c:v>233</c:v>
                </c:pt>
                <c:pt idx="4646">
                  <c:v>235</c:v>
                </c:pt>
                <c:pt idx="4647">
                  <c:v>235</c:v>
                </c:pt>
                <c:pt idx="4648">
                  <c:v>235</c:v>
                </c:pt>
                <c:pt idx="4649">
                  <c:v>233</c:v>
                </c:pt>
                <c:pt idx="4650">
                  <c:v>233</c:v>
                </c:pt>
                <c:pt idx="4651">
                  <c:v>235</c:v>
                </c:pt>
                <c:pt idx="4652">
                  <c:v>233</c:v>
                </c:pt>
                <c:pt idx="4653">
                  <c:v>233</c:v>
                </c:pt>
                <c:pt idx="4654">
                  <c:v>235</c:v>
                </c:pt>
                <c:pt idx="4655">
                  <c:v>233</c:v>
                </c:pt>
                <c:pt idx="4656">
                  <c:v>233</c:v>
                </c:pt>
                <c:pt idx="4657">
                  <c:v>233</c:v>
                </c:pt>
                <c:pt idx="4658">
                  <c:v>236</c:v>
                </c:pt>
                <c:pt idx="4659">
                  <c:v>236</c:v>
                </c:pt>
                <c:pt idx="4660">
                  <c:v>234</c:v>
                </c:pt>
                <c:pt idx="4661">
                  <c:v>236</c:v>
                </c:pt>
                <c:pt idx="4662">
                  <c:v>236</c:v>
                </c:pt>
                <c:pt idx="4663">
                  <c:v>236</c:v>
                </c:pt>
                <c:pt idx="4664">
                  <c:v>236</c:v>
                </c:pt>
                <c:pt idx="4665">
                  <c:v>234</c:v>
                </c:pt>
                <c:pt idx="4666">
                  <c:v>236</c:v>
                </c:pt>
                <c:pt idx="4667">
                  <c:v>236</c:v>
                </c:pt>
                <c:pt idx="4668">
                  <c:v>236</c:v>
                </c:pt>
                <c:pt idx="4669">
                  <c:v>236</c:v>
                </c:pt>
                <c:pt idx="4670">
                  <c:v>236</c:v>
                </c:pt>
                <c:pt idx="4671">
                  <c:v>236</c:v>
                </c:pt>
                <c:pt idx="4672">
                  <c:v>234</c:v>
                </c:pt>
                <c:pt idx="4673">
                  <c:v>236</c:v>
                </c:pt>
                <c:pt idx="4674">
                  <c:v>236</c:v>
                </c:pt>
                <c:pt idx="4675">
                  <c:v>234</c:v>
                </c:pt>
                <c:pt idx="4676">
                  <c:v>236</c:v>
                </c:pt>
                <c:pt idx="4677">
                  <c:v>236</c:v>
                </c:pt>
                <c:pt idx="4678">
                  <c:v>236</c:v>
                </c:pt>
                <c:pt idx="4679">
                  <c:v>236</c:v>
                </c:pt>
                <c:pt idx="4680">
                  <c:v>236</c:v>
                </c:pt>
                <c:pt idx="4681">
                  <c:v>237</c:v>
                </c:pt>
                <c:pt idx="4682">
                  <c:v>237</c:v>
                </c:pt>
                <c:pt idx="4683">
                  <c:v>236</c:v>
                </c:pt>
                <c:pt idx="4684">
                  <c:v>234</c:v>
                </c:pt>
                <c:pt idx="4685">
                  <c:v>236</c:v>
                </c:pt>
                <c:pt idx="4686">
                  <c:v>234</c:v>
                </c:pt>
                <c:pt idx="4687">
                  <c:v>236</c:v>
                </c:pt>
                <c:pt idx="4688">
                  <c:v>236</c:v>
                </c:pt>
                <c:pt idx="4689">
                  <c:v>236</c:v>
                </c:pt>
                <c:pt idx="4690">
                  <c:v>236</c:v>
                </c:pt>
                <c:pt idx="4691">
                  <c:v>234</c:v>
                </c:pt>
                <c:pt idx="4692">
                  <c:v>234</c:v>
                </c:pt>
                <c:pt idx="4693">
                  <c:v>236</c:v>
                </c:pt>
                <c:pt idx="4694">
                  <c:v>237</c:v>
                </c:pt>
                <c:pt idx="4695">
                  <c:v>237</c:v>
                </c:pt>
                <c:pt idx="4696">
                  <c:v>236</c:v>
                </c:pt>
                <c:pt idx="4697">
                  <c:v>236</c:v>
                </c:pt>
                <c:pt idx="4698">
                  <c:v>236</c:v>
                </c:pt>
                <c:pt idx="4699">
                  <c:v>237</c:v>
                </c:pt>
                <c:pt idx="4700">
                  <c:v>236</c:v>
                </c:pt>
                <c:pt idx="4701">
                  <c:v>237</c:v>
                </c:pt>
                <c:pt idx="4702">
                  <c:v>237</c:v>
                </c:pt>
                <c:pt idx="4703">
                  <c:v>237</c:v>
                </c:pt>
                <c:pt idx="4704">
                  <c:v>237</c:v>
                </c:pt>
                <c:pt idx="4705">
                  <c:v>237</c:v>
                </c:pt>
                <c:pt idx="4706">
                  <c:v>236</c:v>
                </c:pt>
                <c:pt idx="4707">
                  <c:v>237</c:v>
                </c:pt>
                <c:pt idx="4708">
                  <c:v>236</c:v>
                </c:pt>
                <c:pt idx="4709">
                  <c:v>236</c:v>
                </c:pt>
                <c:pt idx="4710">
                  <c:v>236</c:v>
                </c:pt>
                <c:pt idx="4711">
                  <c:v>235</c:v>
                </c:pt>
                <c:pt idx="4712">
                  <c:v>236</c:v>
                </c:pt>
                <c:pt idx="4713">
                  <c:v>237</c:v>
                </c:pt>
                <c:pt idx="4714">
                  <c:v>237</c:v>
                </c:pt>
                <c:pt idx="4715">
                  <c:v>237</c:v>
                </c:pt>
                <c:pt idx="4716">
                  <c:v>237</c:v>
                </c:pt>
                <c:pt idx="4717">
                  <c:v>237</c:v>
                </c:pt>
                <c:pt idx="4718">
                  <c:v>237</c:v>
                </c:pt>
                <c:pt idx="4719">
                  <c:v>237</c:v>
                </c:pt>
                <c:pt idx="4720">
                  <c:v>239</c:v>
                </c:pt>
                <c:pt idx="4721">
                  <c:v>237</c:v>
                </c:pt>
                <c:pt idx="4722">
                  <c:v>237</c:v>
                </c:pt>
                <c:pt idx="4723">
                  <c:v>237</c:v>
                </c:pt>
                <c:pt idx="4724">
                  <c:v>237</c:v>
                </c:pt>
                <c:pt idx="4725">
                  <c:v>237</c:v>
                </c:pt>
                <c:pt idx="4726">
                  <c:v>237</c:v>
                </c:pt>
                <c:pt idx="4727">
                  <c:v>237</c:v>
                </c:pt>
                <c:pt idx="4728">
                  <c:v>237</c:v>
                </c:pt>
                <c:pt idx="4729">
                  <c:v>235</c:v>
                </c:pt>
                <c:pt idx="4730">
                  <c:v>237</c:v>
                </c:pt>
                <c:pt idx="4731">
                  <c:v>237</c:v>
                </c:pt>
                <c:pt idx="4732">
                  <c:v>235</c:v>
                </c:pt>
                <c:pt idx="4733">
                  <c:v>237</c:v>
                </c:pt>
                <c:pt idx="4734">
                  <c:v>237</c:v>
                </c:pt>
                <c:pt idx="4735">
                  <c:v>235</c:v>
                </c:pt>
                <c:pt idx="4736">
                  <c:v>237</c:v>
                </c:pt>
                <c:pt idx="4737">
                  <c:v>237</c:v>
                </c:pt>
                <c:pt idx="4738">
                  <c:v>237</c:v>
                </c:pt>
                <c:pt idx="4739">
                  <c:v>237</c:v>
                </c:pt>
                <c:pt idx="4740">
                  <c:v>237</c:v>
                </c:pt>
                <c:pt idx="4741">
                  <c:v>237</c:v>
                </c:pt>
                <c:pt idx="4742">
                  <c:v>237</c:v>
                </c:pt>
                <c:pt idx="4743">
                  <c:v>237</c:v>
                </c:pt>
                <c:pt idx="4744">
                  <c:v>237</c:v>
                </c:pt>
                <c:pt idx="4745">
                  <c:v>237</c:v>
                </c:pt>
                <c:pt idx="4746">
                  <c:v>237</c:v>
                </c:pt>
                <c:pt idx="4747">
                  <c:v>235</c:v>
                </c:pt>
                <c:pt idx="4748">
                  <c:v>237</c:v>
                </c:pt>
                <c:pt idx="4749">
                  <c:v>237</c:v>
                </c:pt>
                <c:pt idx="4750">
                  <c:v>237</c:v>
                </c:pt>
                <c:pt idx="4751">
                  <c:v>237</c:v>
                </c:pt>
                <c:pt idx="4752">
                  <c:v>237</c:v>
                </c:pt>
                <c:pt idx="4753">
                  <c:v>237</c:v>
                </c:pt>
                <c:pt idx="4754">
                  <c:v>237</c:v>
                </c:pt>
                <c:pt idx="4755">
                  <c:v>238</c:v>
                </c:pt>
                <c:pt idx="4756">
                  <c:v>237</c:v>
                </c:pt>
                <c:pt idx="4757">
                  <c:v>235</c:v>
                </c:pt>
                <c:pt idx="4758">
                  <c:v>237</c:v>
                </c:pt>
                <c:pt idx="4759">
                  <c:v>237</c:v>
                </c:pt>
                <c:pt idx="4760">
                  <c:v>237</c:v>
                </c:pt>
                <c:pt idx="4761">
                  <c:v>237</c:v>
                </c:pt>
                <c:pt idx="4762">
                  <c:v>239</c:v>
                </c:pt>
                <c:pt idx="4763">
                  <c:v>237</c:v>
                </c:pt>
                <c:pt idx="4764">
                  <c:v>237</c:v>
                </c:pt>
                <c:pt idx="4765">
                  <c:v>237</c:v>
                </c:pt>
                <c:pt idx="4766">
                  <c:v>237</c:v>
                </c:pt>
                <c:pt idx="4767">
                  <c:v>237</c:v>
                </c:pt>
                <c:pt idx="4768">
                  <c:v>237</c:v>
                </c:pt>
                <c:pt idx="4769">
                  <c:v>237</c:v>
                </c:pt>
                <c:pt idx="4770">
                  <c:v>237</c:v>
                </c:pt>
                <c:pt idx="4771">
                  <c:v>237</c:v>
                </c:pt>
                <c:pt idx="4772">
                  <c:v>237</c:v>
                </c:pt>
                <c:pt idx="4773">
                  <c:v>237</c:v>
                </c:pt>
                <c:pt idx="4774">
                  <c:v>237</c:v>
                </c:pt>
                <c:pt idx="4775">
                  <c:v>237</c:v>
                </c:pt>
                <c:pt idx="4776">
                  <c:v>237</c:v>
                </c:pt>
                <c:pt idx="4777">
                  <c:v>237</c:v>
                </c:pt>
                <c:pt idx="4778">
                  <c:v>237</c:v>
                </c:pt>
                <c:pt idx="4779">
                  <c:v>237</c:v>
                </c:pt>
                <c:pt idx="4780">
                  <c:v>238</c:v>
                </c:pt>
                <c:pt idx="4781">
                  <c:v>238</c:v>
                </c:pt>
                <c:pt idx="4782">
                  <c:v>237</c:v>
                </c:pt>
                <c:pt idx="4783">
                  <c:v>238</c:v>
                </c:pt>
                <c:pt idx="4784">
                  <c:v>237</c:v>
                </c:pt>
                <c:pt idx="4785">
                  <c:v>237</c:v>
                </c:pt>
                <c:pt idx="4786">
                  <c:v>237</c:v>
                </c:pt>
                <c:pt idx="4787">
                  <c:v>238</c:v>
                </c:pt>
                <c:pt idx="4788">
                  <c:v>238</c:v>
                </c:pt>
                <c:pt idx="4789">
                  <c:v>238</c:v>
                </c:pt>
                <c:pt idx="4790">
                  <c:v>238</c:v>
                </c:pt>
                <c:pt idx="4791">
                  <c:v>238</c:v>
                </c:pt>
                <c:pt idx="4792">
                  <c:v>238</c:v>
                </c:pt>
                <c:pt idx="4793">
                  <c:v>238</c:v>
                </c:pt>
                <c:pt idx="4794">
                  <c:v>238</c:v>
                </c:pt>
                <c:pt idx="4795">
                  <c:v>237</c:v>
                </c:pt>
                <c:pt idx="4796">
                  <c:v>238</c:v>
                </c:pt>
                <c:pt idx="4797">
                  <c:v>237</c:v>
                </c:pt>
                <c:pt idx="4798">
                  <c:v>237</c:v>
                </c:pt>
                <c:pt idx="4799">
                  <c:v>237</c:v>
                </c:pt>
                <c:pt idx="4800">
                  <c:v>238</c:v>
                </c:pt>
                <c:pt idx="4801">
                  <c:v>237</c:v>
                </c:pt>
                <c:pt idx="4802">
                  <c:v>237</c:v>
                </c:pt>
                <c:pt idx="4803">
                  <c:v>237</c:v>
                </c:pt>
                <c:pt idx="4804">
                  <c:v>237</c:v>
                </c:pt>
                <c:pt idx="4805">
                  <c:v>237</c:v>
                </c:pt>
                <c:pt idx="4806">
                  <c:v>237</c:v>
                </c:pt>
                <c:pt idx="4807">
                  <c:v>238</c:v>
                </c:pt>
                <c:pt idx="4808">
                  <c:v>237</c:v>
                </c:pt>
                <c:pt idx="4809">
                  <c:v>237</c:v>
                </c:pt>
                <c:pt idx="4810">
                  <c:v>235</c:v>
                </c:pt>
                <c:pt idx="4811">
                  <c:v>237</c:v>
                </c:pt>
                <c:pt idx="4812">
                  <c:v>238</c:v>
                </c:pt>
                <c:pt idx="4813">
                  <c:v>238</c:v>
                </c:pt>
                <c:pt idx="4814">
                  <c:v>237</c:v>
                </c:pt>
                <c:pt idx="4815">
                  <c:v>237</c:v>
                </c:pt>
                <c:pt idx="4816">
                  <c:v>237</c:v>
                </c:pt>
                <c:pt idx="4817">
                  <c:v>237</c:v>
                </c:pt>
                <c:pt idx="4818">
                  <c:v>237</c:v>
                </c:pt>
                <c:pt idx="4819">
                  <c:v>238</c:v>
                </c:pt>
                <c:pt idx="4820">
                  <c:v>239</c:v>
                </c:pt>
                <c:pt idx="4821">
                  <c:v>237</c:v>
                </c:pt>
                <c:pt idx="4822">
                  <c:v>238</c:v>
                </c:pt>
                <c:pt idx="4823">
                  <c:v>237</c:v>
                </c:pt>
                <c:pt idx="4824">
                  <c:v>237</c:v>
                </c:pt>
                <c:pt idx="4825">
                  <c:v>238</c:v>
                </c:pt>
                <c:pt idx="4826">
                  <c:v>238</c:v>
                </c:pt>
                <c:pt idx="4827">
                  <c:v>237</c:v>
                </c:pt>
                <c:pt idx="4828">
                  <c:v>238</c:v>
                </c:pt>
                <c:pt idx="4829">
                  <c:v>238</c:v>
                </c:pt>
                <c:pt idx="4830">
                  <c:v>238</c:v>
                </c:pt>
                <c:pt idx="4831">
                  <c:v>238</c:v>
                </c:pt>
                <c:pt idx="4832">
                  <c:v>238</c:v>
                </c:pt>
                <c:pt idx="4833">
                  <c:v>237</c:v>
                </c:pt>
                <c:pt idx="4834">
                  <c:v>237</c:v>
                </c:pt>
                <c:pt idx="4835">
                  <c:v>238</c:v>
                </c:pt>
                <c:pt idx="4836">
                  <c:v>238</c:v>
                </c:pt>
                <c:pt idx="4837">
                  <c:v>238</c:v>
                </c:pt>
                <c:pt idx="4838">
                  <c:v>238</c:v>
                </c:pt>
                <c:pt idx="4839">
                  <c:v>238</c:v>
                </c:pt>
                <c:pt idx="4840">
                  <c:v>238</c:v>
                </c:pt>
                <c:pt idx="4841">
                  <c:v>238</c:v>
                </c:pt>
                <c:pt idx="4842">
                  <c:v>238</c:v>
                </c:pt>
                <c:pt idx="4843">
                  <c:v>238</c:v>
                </c:pt>
                <c:pt idx="4844">
                  <c:v>238</c:v>
                </c:pt>
                <c:pt idx="4845">
                  <c:v>238</c:v>
                </c:pt>
                <c:pt idx="4846">
                  <c:v>238</c:v>
                </c:pt>
                <c:pt idx="4847">
                  <c:v>238</c:v>
                </c:pt>
                <c:pt idx="4848">
                  <c:v>238</c:v>
                </c:pt>
                <c:pt idx="4849">
                  <c:v>238</c:v>
                </c:pt>
                <c:pt idx="4850">
                  <c:v>238</c:v>
                </c:pt>
                <c:pt idx="4851">
                  <c:v>238</c:v>
                </c:pt>
                <c:pt idx="4852">
                  <c:v>238</c:v>
                </c:pt>
                <c:pt idx="4853">
                  <c:v>238</c:v>
                </c:pt>
                <c:pt idx="4854">
                  <c:v>238</c:v>
                </c:pt>
                <c:pt idx="4855">
                  <c:v>238</c:v>
                </c:pt>
                <c:pt idx="4856">
                  <c:v>238</c:v>
                </c:pt>
                <c:pt idx="4857">
                  <c:v>238</c:v>
                </c:pt>
                <c:pt idx="4858">
                  <c:v>238</c:v>
                </c:pt>
                <c:pt idx="4859">
                  <c:v>238</c:v>
                </c:pt>
                <c:pt idx="4860">
                  <c:v>238</c:v>
                </c:pt>
                <c:pt idx="4861">
                  <c:v>238</c:v>
                </c:pt>
                <c:pt idx="4862">
                  <c:v>238</c:v>
                </c:pt>
                <c:pt idx="4863">
                  <c:v>238</c:v>
                </c:pt>
                <c:pt idx="4864">
                  <c:v>238</c:v>
                </c:pt>
                <c:pt idx="4865">
                  <c:v>238</c:v>
                </c:pt>
                <c:pt idx="4866">
                  <c:v>238</c:v>
                </c:pt>
                <c:pt idx="4867">
                  <c:v>238</c:v>
                </c:pt>
                <c:pt idx="4868">
                  <c:v>238</c:v>
                </c:pt>
                <c:pt idx="4869">
                  <c:v>238</c:v>
                </c:pt>
                <c:pt idx="4870">
                  <c:v>238</c:v>
                </c:pt>
                <c:pt idx="4871">
                  <c:v>238</c:v>
                </c:pt>
                <c:pt idx="4872">
                  <c:v>238</c:v>
                </c:pt>
                <c:pt idx="4873">
                  <c:v>238</c:v>
                </c:pt>
                <c:pt idx="4874">
                  <c:v>238</c:v>
                </c:pt>
                <c:pt idx="4875">
                  <c:v>236</c:v>
                </c:pt>
                <c:pt idx="4876">
                  <c:v>238</c:v>
                </c:pt>
                <c:pt idx="4877">
                  <c:v>238</c:v>
                </c:pt>
                <c:pt idx="4878">
                  <c:v>238</c:v>
                </c:pt>
                <c:pt idx="4879">
                  <c:v>238</c:v>
                </c:pt>
                <c:pt idx="4880">
                  <c:v>238</c:v>
                </c:pt>
                <c:pt idx="4881">
                  <c:v>238</c:v>
                </c:pt>
                <c:pt idx="4882">
                  <c:v>238</c:v>
                </c:pt>
                <c:pt idx="4883">
                  <c:v>238</c:v>
                </c:pt>
                <c:pt idx="4884">
                  <c:v>238</c:v>
                </c:pt>
                <c:pt idx="4885">
                  <c:v>238</c:v>
                </c:pt>
                <c:pt idx="4886">
                  <c:v>238</c:v>
                </c:pt>
                <c:pt idx="4887">
                  <c:v>238</c:v>
                </c:pt>
                <c:pt idx="4888">
                  <c:v>238</c:v>
                </c:pt>
                <c:pt idx="4889">
                  <c:v>238</c:v>
                </c:pt>
                <c:pt idx="4890">
                  <c:v>238</c:v>
                </c:pt>
                <c:pt idx="4891">
                  <c:v>238</c:v>
                </c:pt>
                <c:pt idx="4892">
                  <c:v>238</c:v>
                </c:pt>
                <c:pt idx="4893">
                  <c:v>238</c:v>
                </c:pt>
                <c:pt idx="4894">
                  <c:v>238</c:v>
                </c:pt>
                <c:pt idx="4895">
                  <c:v>238</c:v>
                </c:pt>
                <c:pt idx="4896">
                  <c:v>238</c:v>
                </c:pt>
                <c:pt idx="4897">
                  <c:v>238</c:v>
                </c:pt>
                <c:pt idx="4898">
                  <c:v>238</c:v>
                </c:pt>
                <c:pt idx="4899">
                  <c:v>238</c:v>
                </c:pt>
                <c:pt idx="4900">
                  <c:v>238</c:v>
                </c:pt>
                <c:pt idx="4901">
                  <c:v>238</c:v>
                </c:pt>
                <c:pt idx="4902">
                  <c:v>238</c:v>
                </c:pt>
                <c:pt idx="4903">
                  <c:v>238</c:v>
                </c:pt>
                <c:pt idx="4904">
                  <c:v>238</c:v>
                </c:pt>
                <c:pt idx="4905">
                  <c:v>238</c:v>
                </c:pt>
                <c:pt idx="4906">
                  <c:v>238</c:v>
                </c:pt>
                <c:pt idx="4907">
                  <c:v>238</c:v>
                </c:pt>
                <c:pt idx="4908">
                  <c:v>238</c:v>
                </c:pt>
                <c:pt idx="4909">
                  <c:v>238</c:v>
                </c:pt>
                <c:pt idx="4910">
                  <c:v>238</c:v>
                </c:pt>
                <c:pt idx="4911">
                  <c:v>238</c:v>
                </c:pt>
                <c:pt idx="4912">
                  <c:v>238</c:v>
                </c:pt>
                <c:pt idx="4913">
                  <c:v>238</c:v>
                </c:pt>
                <c:pt idx="4914">
                  <c:v>238</c:v>
                </c:pt>
                <c:pt idx="4915">
                  <c:v>238</c:v>
                </c:pt>
                <c:pt idx="4916">
                  <c:v>238</c:v>
                </c:pt>
                <c:pt idx="4917">
                  <c:v>238</c:v>
                </c:pt>
                <c:pt idx="4918">
                  <c:v>238</c:v>
                </c:pt>
                <c:pt idx="4919">
                  <c:v>238</c:v>
                </c:pt>
                <c:pt idx="4920">
                  <c:v>238</c:v>
                </c:pt>
                <c:pt idx="4921">
                  <c:v>238</c:v>
                </c:pt>
                <c:pt idx="4922">
                  <c:v>238</c:v>
                </c:pt>
                <c:pt idx="4923">
                  <c:v>238</c:v>
                </c:pt>
                <c:pt idx="4924">
                  <c:v>238</c:v>
                </c:pt>
                <c:pt idx="4925">
                  <c:v>238</c:v>
                </c:pt>
                <c:pt idx="4926">
                  <c:v>238</c:v>
                </c:pt>
                <c:pt idx="4927">
                  <c:v>238</c:v>
                </c:pt>
                <c:pt idx="4928">
                  <c:v>238</c:v>
                </c:pt>
                <c:pt idx="4929">
                  <c:v>238</c:v>
                </c:pt>
                <c:pt idx="4930">
                  <c:v>238</c:v>
                </c:pt>
                <c:pt idx="4931">
                  <c:v>238</c:v>
                </c:pt>
                <c:pt idx="4932">
                  <c:v>238</c:v>
                </c:pt>
                <c:pt idx="4933">
                  <c:v>238</c:v>
                </c:pt>
                <c:pt idx="4934">
                  <c:v>238</c:v>
                </c:pt>
                <c:pt idx="4935">
                  <c:v>238</c:v>
                </c:pt>
                <c:pt idx="4936">
                  <c:v>238</c:v>
                </c:pt>
                <c:pt idx="4937">
                  <c:v>238</c:v>
                </c:pt>
                <c:pt idx="4938">
                  <c:v>238</c:v>
                </c:pt>
                <c:pt idx="4939">
                  <c:v>238</c:v>
                </c:pt>
                <c:pt idx="4940">
                  <c:v>238</c:v>
                </c:pt>
                <c:pt idx="4941">
                  <c:v>238</c:v>
                </c:pt>
                <c:pt idx="4942">
                  <c:v>238</c:v>
                </c:pt>
                <c:pt idx="4943">
                  <c:v>238</c:v>
                </c:pt>
                <c:pt idx="4944">
                  <c:v>238</c:v>
                </c:pt>
                <c:pt idx="4945">
                  <c:v>238</c:v>
                </c:pt>
                <c:pt idx="4946">
                  <c:v>238</c:v>
                </c:pt>
                <c:pt idx="4947">
                  <c:v>238</c:v>
                </c:pt>
                <c:pt idx="4948">
                  <c:v>238</c:v>
                </c:pt>
                <c:pt idx="4949">
                  <c:v>238</c:v>
                </c:pt>
                <c:pt idx="4950">
                  <c:v>238</c:v>
                </c:pt>
                <c:pt idx="4951">
                  <c:v>238</c:v>
                </c:pt>
                <c:pt idx="4952">
                  <c:v>238</c:v>
                </c:pt>
                <c:pt idx="4953">
                  <c:v>238</c:v>
                </c:pt>
                <c:pt idx="4954">
                  <c:v>238</c:v>
                </c:pt>
                <c:pt idx="4955">
                  <c:v>238</c:v>
                </c:pt>
                <c:pt idx="4956">
                  <c:v>238</c:v>
                </c:pt>
                <c:pt idx="4957">
                  <c:v>238</c:v>
                </c:pt>
                <c:pt idx="4958">
                  <c:v>238</c:v>
                </c:pt>
                <c:pt idx="4959">
                  <c:v>238</c:v>
                </c:pt>
                <c:pt idx="4960">
                  <c:v>238</c:v>
                </c:pt>
                <c:pt idx="4961">
                  <c:v>238</c:v>
                </c:pt>
                <c:pt idx="4962">
                  <c:v>238</c:v>
                </c:pt>
                <c:pt idx="4963">
                  <c:v>238</c:v>
                </c:pt>
                <c:pt idx="4964">
                  <c:v>238</c:v>
                </c:pt>
                <c:pt idx="4965">
                  <c:v>238</c:v>
                </c:pt>
                <c:pt idx="4966">
                  <c:v>238</c:v>
                </c:pt>
                <c:pt idx="4967">
                  <c:v>238</c:v>
                </c:pt>
                <c:pt idx="4968">
                  <c:v>238</c:v>
                </c:pt>
                <c:pt idx="4969">
                  <c:v>238</c:v>
                </c:pt>
                <c:pt idx="4970">
                  <c:v>238</c:v>
                </c:pt>
                <c:pt idx="4971">
                  <c:v>238</c:v>
                </c:pt>
                <c:pt idx="4972">
                  <c:v>238</c:v>
                </c:pt>
                <c:pt idx="4973">
                  <c:v>238</c:v>
                </c:pt>
                <c:pt idx="4974">
                  <c:v>238</c:v>
                </c:pt>
                <c:pt idx="4975">
                  <c:v>238</c:v>
                </c:pt>
                <c:pt idx="4976">
                  <c:v>238</c:v>
                </c:pt>
                <c:pt idx="4977">
                  <c:v>238</c:v>
                </c:pt>
                <c:pt idx="4978">
                  <c:v>238</c:v>
                </c:pt>
                <c:pt idx="4979">
                  <c:v>238</c:v>
                </c:pt>
                <c:pt idx="4980">
                  <c:v>238</c:v>
                </c:pt>
                <c:pt idx="4981">
                  <c:v>238</c:v>
                </c:pt>
                <c:pt idx="4982">
                  <c:v>238</c:v>
                </c:pt>
                <c:pt idx="4983">
                  <c:v>238</c:v>
                </c:pt>
                <c:pt idx="4984">
                  <c:v>238</c:v>
                </c:pt>
                <c:pt idx="4985">
                  <c:v>238</c:v>
                </c:pt>
                <c:pt idx="4986">
                  <c:v>238</c:v>
                </c:pt>
                <c:pt idx="4987">
                  <c:v>238</c:v>
                </c:pt>
                <c:pt idx="4988">
                  <c:v>238</c:v>
                </c:pt>
                <c:pt idx="4989">
                  <c:v>238</c:v>
                </c:pt>
                <c:pt idx="4990">
                  <c:v>238</c:v>
                </c:pt>
                <c:pt idx="4991">
                  <c:v>238</c:v>
                </c:pt>
                <c:pt idx="4992">
                  <c:v>238</c:v>
                </c:pt>
                <c:pt idx="4993">
                  <c:v>240</c:v>
                </c:pt>
                <c:pt idx="4994">
                  <c:v>238</c:v>
                </c:pt>
                <c:pt idx="4995">
                  <c:v>238</c:v>
                </c:pt>
                <c:pt idx="4996">
                  <c:v>238</c:v>
                </c:pt>
                <c:pt idx="4997">
                  <c:v>238</c:v>
                </c:pt>
                <c:pt idx="4998">
                  <c:v>238</c:v>
                </c:pt>
                <c:pt idx="4999">
                  <c:v>238</c:v>
                </c:pt>
                <c:pt idx="5000">
                  <c:v>238</c:v>
                </c:pt>
                <c:pt idx="5001">
                  <c:v>238</c:v>
                </c:pt>
                <c:pt idx="5002">
                  <c:v>238</c:v>
                </c:pt>
                <c:pt idx="5003">
                  <c:v>238</c:v>
                </c:pt>
                <c:pt idx="5004">
                  <c:v>238</c:v>
                </c:pt>
                <c:pt idx="5005">
                  <c:v>238</c:v>
                </c:pt>
                <c:pt idx="5006">
                  <c:v>238</c:v>
                </c:pt>
                <c:pt idx="5007">
                  <c:v>238</c:v>
                </c:pt>
                <c:pt idx="5008">
                  <c:v>238</c:v>
                </c:pt>
                <c:pt idx="5009">
                  <c:v>238</c:v>
                </c:pt>
                <c:pt idx="5010">
                  <c:v>238</c:v>
                </c:pt>
                <c:pt idx="5011">
                  <c:v>240</c:v>
                </c:pt>
                <c:pt idx="5012">
                  <c:v>238</c:v>
                </c:pt>
                <c:pt idx="5013">
                  <c:v>238</c:v>
                </c:pt>
                <c:pt idx="5014">
                  <c:v>238</c:v>
                </c:pt>
                <c:pt idx="5015">
                  <c:v>238</c:v>
                </c:pt>
                <c:pt idx="5016">
                  <c:v>238</c:v>
                </c:pt>
                <c:pt idx="5017">
                  <c:v>238</c:v>
                </c:pt>
                <c:pt idx="5018">
                  <c:v>238</c:v>
                </c:pt>
                <c:pt idx="5019">
                  <c:v>238</c:v>
                </c:pt>
                <c:pt idx="5020">
                  <c:v>236</c:v>
                </c:pt>
                <c:pt idx="5021">
                  <c:v>238</c:v>
                </c:pt>
                <c:pt idx="5022">
                  <c:v>238</c:v>
                </c:pt>
                <c:pt idx="5023">
                  <c:v>238</c:v>
                </c:pt>
                <c:pt idx="5024">
                  <c:v>238</c:v>
                </c:pt>
                <c:pt idx="5025">
                  <c:v>238</c:v>
                </c:pt>
                <c:pt idx="5026">
                  <c:v>238</c:v>
                </c:pt>
                <c:pt idx="5027">
                  <c:v>238</c:v>
                </c:pt>
                <c:pt idx="5028">
                  <c:v>238</c:v>
                </c:pt>
                <c:pt idx="5029">
                  <c:v>238</c:v>
                </c:pt>
                <c:pt idx="5030">
                  <c:v>238</c:v>
                </c:pt>
                <c:pt idx="5031">
                  <c:v>238</c:v>
                </c:pt>
                <c:pt idx="5032">
                  <c:v>238</c:v>
                </c:pt>
                <c:pt idx="5033">
                  <c:v>238</c:v>
                </c:pt>
                <c:pt idx="5034">
                  <c:v>238</c:v>
                </c:pt>
                <c:pt idx="5035">
                  <c:v>238</c:v>
                </c:pt>
                <c:pt idx="5036">
                  <c:v>238</c:v>
                </c:pt>
                <c:pt idx="5037">
                  <c:v>238</c:v>
                </c:pt>
                <c:pt idx="5038">
                  <c:v>238</c:v>
                </c:pt>
                <c:pt idx="5039">
                  <c:v>238</c:v>
                </c:pt>
                <c:pt idx="5040">
                  <c:v>238</c:v>
                </c:pt>
                <c:pt idx="5041">
                  <c:v>238</c:v>
                </c:pt>
                <c:pt idx="5042">
                  <c:v>238</c:v>
                </c:pt>
                <c:pt idx="5043">
                  <c:v>238</c:v>
                </c:pt>
                <c:pt idx="5044">
                  <c:v>238</c:v>
                </c:pt>
                <c:pt idx="5045">
                  <c:v>238</c:v>
                </c:pt>
                <c:pt idx="5046">
                  <c:v>238</c:v>
                </c:pt>
                <c:pt idx="5047">
                  <c:v>238</c:v>
                </c:pt>
                <c:pt idx="5048">
                  <c:v>238</c:v>
                </c:pt>
                <c:pt idx="5049">
                  <c:v>238</c:v>
                </c:pt>
                <c:pt idx="5050">
                  <c:v>238</c:v>
                </c:pt>
                <c:pt idx="5051">
                  <c:v>238</c:v>
                </c:pt>
                <c:pt idx="5052">
                  <c:v>238</c:v>
                </c:pt>
                <c:pt idx="5053">
                  <c:v>238</c:v>
                </c:pt>
                <c:pt idx="5054">
                  <c:v>238</c:v>
                </c:pt>
                <c:pt idx="5055">
                  <c:v>238</c:v>
                </c:pt>
                <c:pt idx="5056">
                  <c:v>238</c:v>
                </c:pt>
                <c:pt idx="5057">
                  <c:v>238</c:v>
                </c:pt>
                <c:pt idx="5058">
                  <c:v>238</c:v>
                </c:pt>
                <c:pt idx="5059">
                  <c:v>238</c:v>
                </c:pt>
                <c:pt idx="5060">
                  <c:v>238</c:v>
                </c:pt>
                <c:pt idx="5061">
                  <c:v>238</c:v>
                </c:pt>
                <c:pt idx="5062">
                  <c:v>238</c:v>
                </c:pt>
                <c:pt idx="5063">
                  <c:v>238</c:v>
                </c:pt>
                <c:pt idx="5064">
                  <c:v>238</c:v>
                </c:pt>
                <c:pt idx="5065">
                  <c:v>238</c:v>
                </c:pt>
                <c:pt idx="5066">
                  <c:v>238</c:v>
                </c:pt>
                <c:pt idx="5067">
                  <c:v>238</c:v>
                </c:pt>
                <c:pt idx="5068">
                  <c:v>238</c:v>
                </c:pt>
                <c:pt idx="5069">
                  <c:v>238</c:v>
                </c:pt>
                <c:pt idx="5070">
                  <c:v>238</c:v>
                </c:pt>
                <c:pt idx="5071">
                  <c:v>238</c:v>
                </c:pt>
                <c:pt idx="5072">
                  <c:v>238</c:v>
                </c:pt>
                <c:pt idx="5073">
                  <c:v>238</c:v>
                </c:pt>
                <c:pt idx="5074">
                  <c:v>238</c:v>
                </c:pt>
                <c:pt idx="5075">
                  <c:v>238</c:v>
                </c:pt>
                <c:pt idx="5076">
                  <c:v>238</c:v>
                </c:pt>
                <c:pt idx="5077">
                  <c:v>238</c:v>
                </c:pt>
                <c:pt idx="5078">
                  <c:v>238</c:v>
                </c:pt>
                <c:pt idx="5079">
                  <c:v>238</c:v>
                </c:pt>
                <c:pt idx="5080">
                  <c:v>238</c:v>
                </c:pt>
                <c:pt idx="5081">
                  <c:v>238</c:v>
                </c:pt>
                <c:pt idx="5082">
                  <c:v>238</c:v>
                </c:pt>
                <c:pt idx="5083">
                  <c:v>238</c:v>
                </c:pt>
                <c:pt idx="5084">
                  <c:v>238</c:v>
                </c:pt>
                <c:pt idx="5085">
                  <c:v>238</c:v>
                </c:pt>
                <c:pt idx="5086">
                  <c:v>238</c:v>
                </c:pt>
                <c:pt idx="5087">
                  <c:v>238</c:v>
                </c:pt>
                <c:pt idx="5088">
                  <c:v>238</c:v>
                </c:pt>
                <c:pt idx="5089">
                  <c:v>238</c:v>
                </c:pt>
                <c:pt idx="5090">
                  <c:v>238</c:v>
                </c:pt>
                <c:pt idx="5091">
                  <c:v>238</c:v>
                </c:pt>
                <c:pt idx="5092">
                  <c:v>238</c:v>
                </c:pt>
                <c:pt idx="5093">
                  <c:v>238</c:v>
                </c:pt>
                <c:pt idx="5094">
                  <c:v>238</c:v>
                </c:pt>
                <c:pt idx="5095">
                  <c:v>238</c:v>
                </c:pt>
                <c:pt idx="5096">
                  <c:v>238</c:v>
                </c:pt>
                <c:pt idx="5097">
                  <c:v>238</c:v>
                </c:pt>
                <c:pt idx="5098">
                  <c:v>238</c:v>
                </c:pt>
                <c:pt idx="5099">
                  <c:v>238</c:v>
                </c:pt>
                <c:pt idx="5100">
                  <c:v>238</c:v>
                </c:pt>
                <c:pt idx="5101">
                  <c:v>238</c:v>
                </c:pt>
                <c:pt idx="5102">
                  <c:v>238</c:v>
                </c:pt>
                <c:pt idx="5103">
                  <c:v>238</c:v>
                </c:pt>
                <c:pt idx="5104">
                  <c:v>238</c:v>
                </c:pt>
                <c:pt idx="5105">
                  <c:v>238</c:v>
                </c:pt>
                <c:pt idx="5106">
                  <c:v>238</c:v>
                </c:pt>
                <c:pt idx="5107">
                  <c:v>238</c:v>
                </c:pt>
                <c:pt idx="5108">
                  <c:v>238</c:v>
                </c:pt>
                <c:pt idx="5109">
                  <c:v>238</c:v>
                </c:pt>
                <c:pt idx="5110">
                  <c:v>238</c:v>
                </c:pt>
                <c:pt idx="5111">
                  <c:v>238</c:v>
                </c:pt>
                <c:pt idx="5112">
                  <c:v>238</c:v>
                </c:pt>
                <c:pt idx="5113">
                  <c:v>238</c:v>
                </c:pt>
                <c:pt idx="5114">
                  <c:v>238</c:v>
                </c:pt>
                <c:pt idx="5115">
                  <c:v>238</c:v>
                </c:pt>
                <c:pt idx="5116">
                  <c:v>238</c:v>
                </c:pt>
                <c:pt idx="5117">
                  <c:v>238</c:v>
                </c:pt>
                <c:pt idx="5118">
                  <c:v>238</c:v>
                </c:pt>
                <c:pt idx="5119">
                  <c:v>239</c:v>
                </c:pt>
                <c:pt idx="5120">
                  <c:v>239</c:v>
                </c:pt>
                <c:pt idx="5121">
                  <c:v>239</c:v>
                </c:pt>
                <c:pt idx="5122">
                  <c:v>239</c:v>
                </c:pt>
                <c:pt idx="5123">
                  <c:v>239</c:v>
                </c:pt>
                <c:pt idx="5124">
                  <c:v>240</c:v>
                </c:pt>
                <c:pt idx="5125">
                  <c:v>240</c:v>
                </c:pt>
                <c:pt idx="5126">
                  <c:v>240</c:v>
                </c:pt>
                <c:pt idx="5127">
                  <c:v>239</c:v>
                </c:pt>
                <c:pt idx="5128">
                  <c:v>241</c:v>
                </c:pt>
                <c:pt idx="5129">
                  <c:v>241</c:v>
                </c:pt>
                <c:pt idx="5130">
                  <c:v>241</c:v>
                </c:pt>
                <c:pt idx="5131">
                  <c:v>236</c:v>
                </c:pt>
                <c:pt idx="5132">
                  <c:v>240</c:v>
                </c:pt>
                <c:pt idx="5133">
                  <c:v>241</c:v>
                </c:pt>
                <c:pt idx="5134">
                  <c:v>241</c:v>
                </c:pt>
                <c:pt idx="5135">
                  <c:v>240</c:v>
                </c:pt>
                <c:pt idx="5136">
                  <c:v>243</c:v>
                </c:pt>
                <c:pt idx="5137">
                  <c:v>241</c:v>
                </c:pt>
                <c:pt idx="5138">
                  <c:v>242</c:v>
                </c:pt>
                <c:pt idx="5139">
                  <c:v>242</c:v>
                </c:pt>
                <c:pt idx="5140">
                  <c:v>243</c:v>
                </c:pt>
                <c:pt idx="5141">
                  <c:v>243</c:v>
                </c:pt>
                <c:pt idx="5142">
                  <c:v>243</c:v>
                </c:pt>
                <c:pt idx="5143">
                  <c:v>244</c:v>
                </c:pt>
                <c:pt idx="5144">
                  <c:v>246</c:v>
                </c:pt>
                <c:pt idx="5145">
                  <c:v>244</c:v>
                </c:pt>
                <c:pt idx="5146">
                  <c:v>247</c:v>
                </c:pt>
                <c:pt idx="5147">
                  <c:v>247</c:v>
                </c:pt>
                <c:pt idx="5148">
                  <c:v>248</c:v>
                </c:pt>
                <c:pt idx="5149">
                  <c:v>248</c:v>
                </c:pt>
                <c:pt idx="5150">
                  <c:v>249</c:v>
                </c:pt>
                <c:pt idx="5151">
                  <c:v>249</c:v>
                </c:pt>
                <c:pt idx="5152">
                  <c:v>249</c:v>
                </c:pt>
                <c:pt idx="5153">
                  <c:v>249</c:v>
                </c:pt>
                <c:pt idx="5154">
                  <c:v>250</c:v>
                </c:pt>
                <c:pt idx="5155">
                  <c:v>250</c:v>
                </c:pt>
                <c:pt idx="5156">
                  <c:v>251</c:v>
                </c:pt>
                <c:pt idx="5157">
                  <c:v>249</c:v>
                </c:pt>
                <c:pt idx="5158">
                  <c:v>251</c:v>
                </c:pt>
                <c:pt idx="5159">
                  <c:v>252</c:v>
                </c:pt>
                <c:pt idx="5160">
                  <c:v>247</c:v>
                </c:pt>
                <c:pt idx="5161">
                  <c:v>252</c:v>
                </c:pt>
                <c:pt idx="5162">
                  <c:v>253</c:v>
                </c:pt>
                <c:pt idx="5163">
                  <c:v>251</c:v>
                </c:pt>
                <c:pt idx="5164">
                  <c:v>250</c:v>
                </c:pt>
                <c:pt idx="5165">
                  <c:v>253</c:v>
                </c:pt>
                <c:pt idx="5166">
                  <c:v>254</c:v>
                </c:pt>
                <c:pt idx="5167">
                  <c:v>254</c:v>
                </c:pt>
                <c:pt idx="5168">
                  <c:v>253</c:v>
                </c:pt>
                <c:pt idx="5169">
                  <c:v>253</c:v>
                </c:pt>
                <c:pt idx="5170">
                  <c:v>253</c:v>
                </c:pt>
                <c:pt idx="5171">
                  <c:v>255</c:v>
                </c:pt>
                <c:pt idx="5172">
                  <c:v>256</c:v>
                </c:pt>
                <c:pt idx="5173">
                  <c:v>257</c:v>
                </c:pt>
                <c:pt idx="5174">
                  <c:v>259</c:v>
                </c:pt>
                <c:pt idx="5175">
                  <c:v>258</c:v>
                </c:pt>
                <c:pt idx="5176">
                  <c:v>258</c:v>
                </c:pt>
                <c:pt idx="5177">
                  <c:v>259</c:v>
                </c:pt>
                <c:pt idx="5178">
                  <c:v>259</c:v>
                </c:pt>
                <c:pt idx="5179">
                  <c:v>259</c:v>
                </c:pt>
                <c:pt idx="5180">
                  <c:v>260</c:v>
                </c:pt>
                <c:pt idx="5181">
                  <c:v>261</c:v>
                </c:pt>
                <c:pt idx="5182">
                  <c:v>261</c:v>
                </c:pt>
                <c:pt idx="5183">
                  <c:v>261</c:v>
                </c:pt>
                <c:pt idx="5184">
                  <c:v>260</c:v>
                </c:pt>
                <c:pt idx="5185">
                  <c:v>264</c:v>
                </c:pt>
                <c:pt idx="5186">
                  <c:v>261</c:v>
                </c:pt>
                <c:pt idx="5187">
                  <c:v>262</c:v>
                </c:pt>
                <c:pt idx="5188">
                  <c:v>264</c:v>
                </c:pt>
                <c:pt idx="5189">
                  <c:v>263</c:v>
                </c:pt>
                <c:pt idx="5190">
                  <c:v>263</c:v>
                </c:pt>
                <c:pt idx="5191">
                  <c:v>263</c:v>
                </c:pt>
                <c:pt idx="5192">
                  <c:v>265</c:v>
                </c:pt>
                <c:pt idx="5193">
                  <c:v>266</c:v>
                </c:pt>
                <c:pt idx="5194">
                  <c:v>265</c:v>
                </c:pt>
                <c:pt idx="5195">
                  <c:v>268</c:v>
                </c:pt>
                <c:pt idx="5196">
                  <c:v>268</c:v>
                </c:pt>
                <c:pt idx="5197">
                  <c:v>268</c:v>
                </c:pt>
                <c:pt idx="5198">
                  <c:v>271</c:v>
                </c:pt>
                <c:pt idx="5199">
                  <c:v>270</c:v>
                </c:pt>
                <c:pt idx="5200">
                  <c:v>270</c:v>
                </c:pt>
                <c:pt idx="5201">
                  <c:v>271</c:v>
                </c:pt>
                <c:pt idx="5202">
                  <c:v>272</c:v>
                </c:pt>
                <c:pt idx="5203">
                  <c:v>265</c:v>
                </c:pt>
                <c:pt idx="5204">
                  <c:v>272</c:v>
                </c:pt>
                <c:pt idx="5205">
                  <c:v>273</c:v>
                </c:pt>
                <c:pt idx="5206">
                  <c:v>273</c:v>
                </c:pt>
                <c:pt idx="5207">
                  <c:v>274</c:v>
                </c:pt>
                <c:pt idx="5208">
                  <c:v>274</c:v>
                </c:pt>
                <c:pt idx="5209">
                  <c:v>275</c:v>
                </c:pt>
                <c:pt idx="5210">
                  <c:v>275</c:v>
                </c:pt>
                <c:pt idx="5211">
                  <c:v>275</c:v>
                </c:pt>
                <c:pt idx="5212">
                  <c:v>275</c:v>
                </c:pt>
                <c:pt idx="5213">
                  <c:v>276</c:v>
                </c:pt>
                <c:pt idx="5214">
                  <c:v>276</c:v>
                </c:pt>
                <c:pt idx="5215">
                  <c:v>275</c:v>
                </c:pt>
                <c:pt idx="5216">
                  <c:v>278</c:v>
                </c:pt>
                <c:pt idx="5217">
                  <c:v>277</c:v>
                </c:pt>
                <c:pt idx="5218">
                  <c:v>280</c:v>
                </c:pt>
                <c:pt idx="5219">
                  <c:v>280</c:v>
                </c:pt>
                <c:pt idx="5220">
                  <c:v>280</c:v>
                </c:pt>
                <c:pt idx="5221">
                  <c:v>282</c:v>
                </c:pt>
                <c:pt idx="5222">
                  <c:v>282</c:v>
                </c:pt>
                <c:pt idx="5223">
                  <c:v>282</c:v>
                </c:pt>
                <c:pt idx="5224">
                  <c:v>283</c:v>
                </c:pt>
                <c:pt idx="5225">
                  <c:v>279</c:v>
                </c:pt>
                <c:pt idx="5226">
                  <c:v>284</c:v>
                </c:pt>
                <c:pt idx="5227">
                  <c:v>282</c:v>
                </c:pt>
                <c:pt idx="5228">
                  <c:v>281</c:v>
                </c:pt>
                <c:pt idx="5229">
                  <c:v>283</c:v>
                </c:pt>
                <c:pt idx="5230">
                  <c:v>284</c:v>
                </c:pt>
                <c:pt idx="5231">
                  <c:v>285</c:v>
                </c:pt>
                <c:pt idx="5232">
                  <c:v>285</c:v>
                </c:pt>
                <c:pt idx="5233">
                  <c:v>288</c:v>
                </c:pt>
                <c:pt idx="5234">
                  <c:v>286</c:v>
                </c:pt>
                <c:pt idx="5235">
                  <c:v>286</c:v>
                </c:pt>
                <c:pt idx="5236">
                  <c:v>286</c:v>
                </c:pt>
                <c:pt idx="5237">
                  <c:v>289</c:v>
                </c:pt>
                <c:pt idx="5238">
                  <c:v>289</c:v>
                </c:pt>
                <c:pt idx="5239">
                  <c:v>289</c:v>
                </c:pt>
                <c:pt idx="5240">
                  <c:v>290</c:v>
                </c:pt>
                <c:pt idx="5241">
                  <c:v>290</c:v>
                </c:pt>
                <c:pt idx="5242">
                  <c:v>288</c:v>
                </c:pt>
                <c:pt idx="5243">
                  <c:v>290</c:v>
                </c:pt>
                <c:pt idx="5244">
                  <c:v>290</c:v>
                </c:pt>
                <c:pt idx="5245">
                  <c:v>291</c:v>
                </c:pt>
                <c:pt idx="5246">
                  <c:v>291</c:v>
                </c:pt>
                <c:pt idx="5247">
                  <c:v>291</c:v>
                </c:pt>
                <c:pt idx="5248">
                  <c:v>292</c:v>
                </c:pt>
                <c:pt idx="5249">
                  <c:v>292</c:v>
                </c:pt>
                <c:pt idx="5250">
                  <c:v>292</c:v>
                </c:pt>
                <c:pt idx="5251">
                  <c:v>292</c:v>
                </c:pt>
                <c:pt idx="5252">
                  <c:v>293</c:v>
                </c:pt>
                <c:pt idx="5253">
                  <c:v>292</c:v>
                </c:pt>
                <c:pt idx="5254">
                  <c:v>293</c:v>
                </c:pt>
                <c:pt idx="5255">
                  <c:v>293</c:v>
                </c:pt>
                <c:pt idx="5256">
                  <c:v>293</c:v>
                </c:pt>
                <c:pt idx="5257">
                  <c:v>294</c:v>
                </c:pt>
                <c:pt idx="5258">
                  <c:v>294</c:v>
                </c:pt>
                <c:pt idx="5259">
                  <c:v>295</c:v>
                </c:pt>
                <c:pt idx="5260">
                  <c:v>295</c:v>
                </c:pt>
                <c:pt idx="5261">
                  <c:v>291</c:v>
                </c:pt>
                <c:pt idx="5262">
                  <c:v>295</c:v>
                </c:pt>
                <c:pt idx="5263">
                  <c:v>294</c:v>
                </c:pt>
                <c:pt idx="5264">
                  <c:v>294</c:v>
                </c:pt>
                <c:pt idx="5265">
                  <c:v>295</c:v>
                </c:pt>
                <c:pt idx="5266">
                  <c:v>296</c:v>
                </c:pt>
                <c:pt idx="5267">
                  <c:v>295</c:v>
                </c:pt>
                <c:pt idx="5268">
                  <c:v>296</c:v>
                </c:pt>
                <c:pt idx="5269">
                  <c:v>296</c:v>
                </c:pt>
                <c:pt idx="5270">
                  <c:v>299</c:v>
                </c:pt>
                <c:pt idx="5271">
                  <c:v>297</c:v>
                </c:pt>
                <c:pt idx="5272">
                  <c:v>301</c:v>
                </c:pt>
                <c:pt idx="5273">
                  <c:v>300</c:v>
                </c:pt>
                <c:pt idx="5274">
                  <c:v>301</c:v>
                </c:pt>
                <c:pt idx="5275">
                  <c:v>302</c:v>
                </c:pt>
                <c:pt idx="5276">
                  <c:v>302</c:v>
                </c:pt>
                <c:pt idx="5277">
                  <c:v>302</c:v>
                </c:pt>
                <c:pt idx="5278">
                  <c:v>302</c:v>
                </c:pt>
                <c:pt idx="5279">
                  <c:v>303</c:v>
                </c:pt>
                <c:pt idx="5280">
                  <c:v>303</c:v>
                </c:pt>
                <c:pt idx="5281">
                  <c:v>303</c:v>
                </c:pt>
                <c:pt idx="5282">
                  <c:v>304</c:v>
                </c:pt>
                <c:pt idx="5283">
                  <c:v>304</c:v>
                </c:pt>
                <c:pt idx="5284">
                  <c:v>299</c:v>
                </c:pt>
                <c:pt idx="5285">
                  <c:v>304</c:v>
                </c:pt>
                <c:pt idx="5286">
                  <c:v>299</c:v>
                </c:pt>
                <c:pt idx="5287">
                  <c:v>300</c:v>
                </c:pt>
                <c:pt idx="5288">
                  <c:v>305</c:v>
                </c:pt>
                <c:pt idx="5289">
                  <c:v>303</c:v>
                </c:pt>
                <c:pt idx="5290">
                  <c:v>304</c:v>
                </c:pt>
                <c:pt idx="5291">
                  <c:v>302</c:v>
                </c:pt>
                <c:pt idx="5292">
                  <c:v>306</c:v>
                </c:pt>
                <c:pt idx="5293">
                  <c:v>304</c:v>
                </c:pt>
                <c:pt idx="5294">
                  <c:v>304</c:v>
                </c:pt>
                <c:pt idx="5295">
                  <c:v>305</c:v>
                </c:pt>
                <c:pt idx="5296">
                  <c:v>306</c:v>
                </c:pt>
                <c:pt idx="5297">
                  <c:v>305</c:v>
                </c:pt>
                <c:pt idx="5298">
                  <c:v>305</c:v>
                </c:pt>
                <c:pt idx="5299">
                  <c:v>308</c:v>
                </c:pt>
                <c:pt idx="5300">
                  <c:v>306</c:v>
                </c:pt>
                <c:pt idx="5301">
                  <c:v>307</c:v>
                </c:pt>
                <c:pt idx="5302">
                  <c:v>309</c:v>
                </c:pt>
                <c:pt idx="5303">
                  <c:v>309</c:v>
                </c:pt>
                <c:pt idx="5304">
                  <c:v>307</c:v>
                </c:pt>
                <c:pt idx="5305">
                  <c:v>308</c:v>
                </c:pt>
                <c:pt idx="5306">
                  <c:v>310</c:v>
                </c:pt>
                <c:pt idx="5307">
                  <c:v>310</c:v>
                </c:pt>
                <c:pt idx="5308">
                  <c:v>311</c:v>
                </c:pt>
                <c:pt idx="5309">
                  <c:v>312</c:v>
                </c:pt>
                <c:pt idx="5310">
                  <c:v>312</c:v>
                </c:pt>
                <c:pt idx="5311">
                  <c:v>312</c:v>
                </c:pt>
                <c:pt idx="5312">
                  <c:v>313</c:v>
                </c:pt>
                <c:pt idx="5313">
                  <c:v>313</c:v>
                </c:pt>
                <c:pt idx="5314">
                  <c:v>313</c:v>
                </c:pt>
                <c:pt idx="5315">
                  <c:v>313</c:v>
                </c:pt>
                <c:pt idx="5316">
                  <c:v>314</c:v>
                </c:pt>
                <c:pt idx="5317">
                  <c:v>314</c:v>
                </c:pt>
                <c:pt idx="5318">
                  <c:v>314</c:v>
                </c:pt>
                <c:pt idx="5319">
                  <c:v>309</c:v>
                </c:pt>
                <c:pt idx="5320">
                  <c:v>315</c:v>
                </c:pt>
                <c:pt idx="5321">
                  <c:v>315</c:v>
                </c:pt>
                <c:pt idx="5322">
                  <c:v>309</c:v>
                </c:pt>
                <c:pt idx="5323">
                  <c:v>315</c:v>
                </c:pt>
                <c:pt idx="5324">
                  <c:v>315</c:v>
                </c:pt>
                <c:pt idx="5325">
                  <c:v>315</c:v>
                </c:pt>
                <c:pt idx="5326">
                  <c:v>312</c:v>
                </c:pt>
                <c:pt idx="5327">
                  <c:v>316</c:v>
                </c:pt>
                <c:pt idx="5328">
                  <c:v>313</c:v>
                </c:pt>
                <c:pt idx="5329">
                  <c:v>317</c:v>
                </c:pt>
                <c:pt idx="5330">
                  <c:v>315</c:v>
                </c:pt>
                <c:pt idx="5331">
                  <c:v>317</c:v>
                </c:pt>
                <c:pt idx="5332">
                  <c:v>315</c:v>
                </c:pt>
                <c:pt idx="5333">
                  <c:v>315</c:v>
                </c:pt>
                <c:pt idx="5334">
                  <c:v>314</c:v>
                </c:pt>
                <c:pt idx="5335">
                  <c:v>318</c:v>
                </c:pt>
                <c:pt idx="5336">
                  <c:v>316</c:v>
                </c:pt>
                <c:pt idx="5337">
                  <c:v>316</c:v>
                </c:pt>
                <c:pt idx="5338">
                  <c:v>316</c:v>
                </c:pt>
                <c:pt idx="5339">
                  <c:v>316</c:v>
                </c:pt>
                <c:pt idx="5340">
                  <c:v>318</c:v>
                </c:pt>
                <c:pt idx="5341">
                  <c:v>317</c:v>
                </c:pt>
                <c:pt idx="5342">
                  <c:v>318</c:v>
                </c:pt>
                <c:pt idx="5343">
                  <c:v>318</c:v>
                </c:pt>
                <c:pt idx="5344">
                  <c:v>317</c:v>
                </c:pt>
                <c:pt idx="5345">
                  <c:v>320</c:v>
                </c:pt>
                <c:pt idx="5346">
                  <c:v>319</c:v>
                </c:pt>
                <c:pt idx="5347">
                  <c:v>319</c:v>
                </c:pt>
                <c:pt idx="5348">
                  <c:v>320</c:v>
                </c:pt>
                <c:pt idx="5349">
                  <c:v>320</c:v>
                </c:pt>
                <c:pt idx="5350">
                  <c:v>320</c:v>
                </c:pt>
                <c:pt idx="5351">
                  <c:v>320</c:v>
                </c:pt>
                <c:pt idx="5352">
                  <c:v>320</c:v>
                </c:pt>
                <c:pt idx="5353">
                  <c:v>318</c:v>
                </c:pt>
                <c:pt idx="5354">
                  <c:v>321</c:v>
                </c:pt>
                <c:pt idx="5355">
                  <c:v>321</c:v>
                </c:pt>
                <c:pt idx="5356">
                  <c:v>321</c:v>
                </c:pt>
                <c:pt idx="5357">
                  <c:v>322</c:v>
                </c:pt>
                <c:pt idx="5358">
                  <c:v>322</c:v>
                </c:pt>
                <c:pt idx="5359">
                  <c:v>322</c:v>
                </c:pt>
                <c:pt idx="5360">
                  <c:v>322</c:v>
                </c:pt>
                <c:pt idx="5361">
                  <c:v>322</c:v>
                </c:pt>
                <c:pt idx="5362">
                  <c:v>324</c:v>
                </c:pt>
                <c:pt idx="5363">
                  <c:v>322</c:v>
                </c:pt>
                <c:pt idx="5364">
                  <c:v>323</c:v>
                </c:pt>
                <c:pt idx="5365">
                  <c:v>323</c:v>
                </c:pt>
                <c:pt idx="5366">
                  <c:v>323</c:v>
                </c:pt>
                <c:pt idx="5367">
                  <c:v>323</c:v>
                </c:pt>
                <c:pt idx="5368">
                  <c:v>323</c:v>
                </c:pt>
                <c:pt idx="5369">
                  <c:v>323</c:v>
                </c:pt>
                <c:pt idx="5370">
                  <c:v>324</c:v>
                </c:pt>
                <c:pt idx="5371">
                  <c:v>324</c:v>
                </c:pt>
                <c:pt idx="5372">
                  <c:v>324</c:v>
                </c:pt>
                <c:pt idx="5373">
                  <c:v>324</c:v>
                </c:pt>
                <c:pt idx="5374">
                  <c:v>324</c:v>
                </c:pt>
                <c:pt idx="5375">
                  <c:v>324</c:v>
                </c:pt>
                <c:pt idx="5376">
                  <c:v>324</c:v>
                </c:pt>
                <c:pt idx="5377">
                  <c:v>324</c:v>
                </c:pt>
                <c:pt idx="5378">
                  <c:v>325</c:v>
                </c:pt>
                <c:pt idx="5379">
                  <c:v>325</c:v>
                </c:pt>
                <c:pt idx="5380">
                  <c:v>325</c:v>
                </c:pt>
                <c:pt idx="5381">
                  <c:v>325</c:v>
                </c:pt>
                <c:pt idx="5382">
                  <c:v>325</c:v>
                </c:pt>
                <c:pt idx="5383">
                  <c:v>325</c:v>
                </c:pt>
                <c:pt idx="5384">
                  <c:v>325</c:v>
                </c:pt>
                <c:pt idx="5385">
                  <c:v>325</c:v>
                </c:pt>
                <c:pt idx="5386">
                  <c:v>325</c:v>
                </c:pt>
                <c:pt idx="5387">
                  <c:v>325</c:v>
                </c:pt>
                <c:pt idx="5388">
                  <c:v>326</c:v>
                </c:pt>
                <c:pt idx="5389">
                  <c:v>325</c:v>
                </c:pt>
                <c:pt idx="5390">
                  <c:v>325</c:v>
                </c:pt>
                <c:pt idx="5391">
                  <c:v>326</c:v>
                </c:pt>
                <c:pt idx="5392">
                  <c:v>326</c:v>
                </c:pt>
                <c:pt idx="5393">
                  <c:v>324</c:v>
                </c:pt>
                <c:pt idx="5394">
                  <c:v>326</c:v>
                </c:pt>
                <c:pt idx="5395">
                  <c:v>323</c:v>
                </c:pt>
                <c:pt idx="5396">
                  <c:v>325</c:v>
                </c:pt>
                <c:pt idx="5397">
                  <c:v>325</c:v>
                </c:pt>
                <c:pt idx="5398">
                  <c:v>326</c:v>
                </c:pt>
                <c:pt idx="5399">
                  <c:v>322</c:v>
                </c:pt>
                <c:pt idx="5400">
                  <c:v>322</c:v>
                </c:pt>
                <c:pt idx="5401">
                  <c:v>323</c:v>
                </c:pt>
                <c:pt idx="5402">
                  <c:v>327</c:v>
                </c:pt>
                <c:pt idx="5403">
                  <c:v>322</c:v>
                </c:pt>
                <c:pt idx="5404">
                  <c:v>327</c:v>
                </c:pt>
                <c:pt idx="5405">
                  <c:v>328</c:v>
                </c:pt>
                <c:pt idx="5406">
                  <c:v>327</c:v>
                </c:pt>
                <c:pt idx="5407">
                  <c:v>328</c:v>
                </c:pt>
                <c:pt idx="5408">
                  <c:v>325</c:v>
                </c:pt>
                <c:pt idx="5409">
                  <c:v>328</c:v>
                </c:pt>
                <c:pt idx="5410">
                  <c:v>325</c:v>
                </c:pt>
                <c:pt idx="5411">
                  <c:v>326</c:v>
                </c:pt>
                <c:pt idx="5412">
                  <c:v>326</c:v>
                </c:pt>
                <c:pt idx="5413">
                  <c:v>328</c:v>
                </c:pt>
                <c:pt idx="5414">
                  <c:v>328</c:v>
                </c:pt>
                <c:pt idx="5415">
                  <c:v>325</c:v>
                </c:pt>
                <c:pt idx="5416">
                  <c:v>325</c:v>
                </c:pt>
                <c:pt idx="5417">
                  <c:v>325</c:v>
                </c:pt>
                <c:pt idx="5418">
                  <c:v>325</c:v>
                </c:pt>
                <c:pt idx="5419">
                  <c:v>325</c:v>
                </c:pt>
                <c:pt idx="5420">
                  <c:v>328</c:v>
                </c:pt>
                <c:pt idx="5421">
                  <c:v>329</c:v>
                </c:pt>
                <c:pt idx="5422">
                  <c:v>327</c:v>
                </c:pt>
                <c:pt idx="5423">
                  <c:v>327</c:v>
                </c:pt>
                <c:pt idx="5424">
                  <c:v>327</c:v>
                </c:pt>
                <c:pt idx="5425">
                  <c:v>329</c:v>
                </c:pt>
                <c:pt idx="5426">
                  <c:v>328</c:v>
                </c:pt>
                <c:pt idx="5427">
                  <c:v>328</c:v>
                </c:pt>
                <c:pt idx="5428">
                  <c:v>329</c:v>
                </c:pt>
                <c:pt idx="5429">
                  <c:v>330</c:v>
                </c:pt>
                <c:pt idx="5430">
                  <c:v>329</c:v>
                </c:pt>
                <c:pt idx="5431">
                  <c:v>328</c:v>
                </c:pt>
                <c:pt idx="5432">
                  <c:v>330</c:v>
                </c:pt>
                <c:pt idx="5433">
                  <c:v>328</c:v>
                </c:pt>
                <c:pt idx="5434">
                  <c:v>328</c:v>
                </c:pt>
                <c:pt idx="5435">
                  <c:v>328</c:v>
                </c:pt>
                <c:pt idx="5436">
                  <c:v>329</c:v>
                </c:pt>
                <c:pt idx="5437">
                  <c:v>330</c:v>
                </c:pt>
                <c:pt idx="5438">
                  <c:v>329</c:v>
                </c:pt>
                <c:pt idx="5439">
                  <c:v>329</c:v>
                </c:pt>
                <c:pt idx="5440">
                  <c:v>330</c:v>
                </c:pt>
                <c:pt idx="5441">
                  <c:v>329</c:v>
                </c:pt>
                <c:pt idx="5442">
                  <c:v>330</c:v>
                </c:pt>
                <c:pt idx="5443">
                  <c:v>331</c:v>
                </c:pt>
                <c:pt idx="5444">
                  <c:v>331</c:v>
                </c:pt>
                <c:pt idx="5445">
                  <c:v>329</c:v>
                </c:pt>
                <c:pt idx="5446">
                  <c:v>330</c:v>
                </c:pt>
                <c:pt idx="5447">
                  <c:v>331</c:v>
                </c:pt>
                <c:pt idx="5448">
                  <c:v>331</c:v>
                </c:pt>
                <c:pt idx="5449">
                  <c:v>331</c:v>
                </c:pt>
                <c:pt idx="5450">
                  <c:v>331</c:v>
                </c:pt>
                <c:pt idx="5451">
                  <c:v>331</c:v>
                </c:pt>
                <c:pt idx="5452">
                  <c:v>331</c:v>
                </c:pt>
                <c:pt idx="5453">
                  <c:v>331</c:v>
                </c:pt>
                <c:pt idx="5454">
                  <c:v>331</c:v>
                </c:pt>
                <c:pt idx="5455">
                  <c:v>331</c:v>
                </c:pt>
                <c:pt idx="5456">
                  <c:v>332</c:v>
                </c:pt>
                <c:pt idx="5457">
                  <c:v>331</c:v>
                </c:pt>
                <c:pt idx="5458">
                  <c:v>331</c:v>
                </c:pt>
                <c:pt idx="5459">
                  <c:v>332</c:v>
                </c:pt>
                <c:pt idx="5460">
                  <c:v>332</c:v>
                </c:pt>
                <c:pt idx="5461">
                  <c:v>332</c:v>
                </c:pt>
                <c:pt idx="5462">
                  <c:v>332</c:v>
                </c:pt>
                <c:pt idx="5463">
                  <c:v>332</c:v>
                </c:pt>
                <c:pt idx="5464">
                  <c:v>330</c:v>
                </c:pt>
                <c:pt idx="5465">
                  <c:v>332</c:v>
                </c:pt>
                <c:pt idx="5466">
                  <c:v>332</c:v>
                </c:pt>
                <c:pt idx="5467">
                  <c:v>332</c:v>
                </c:pt>
                <c:pt idx="5468">
                  <c:v>333</c:v>
                </c:pt>
                <c:pt idx="5469">
                  <c:v>332</c:v>
                </c:pt>
                <c:pt idx="5470">
                  <c:v>332</c:v>
                </c:pt>
                <c:pt idx="5471">
                  <c:v>333</c:v>
                </c:pt>
                <c:pt idx="5472">
                  <c:v>333</c:v>
                </c:pt>
                <c:pt idx="5473">
                  <c:v>333</c:v>
                </c:pt>
                <c:pt idx="5474">
                  <c:v>333</c:v>
                </c:pt>
                <c:pt idx="5475">
                  <c:v>333</c:v>
                </c:pt>
                <c:pt idx="5476">
                  <c:v>333</c:v>
                </c:pt>
                <c:pt idx="5477">
                  <c:v>333</c:v>
                </c:pt>
                <c:pt idx="5478">
                  <c:v>333</c:v>
                </c:pt>
                <c:pt idx="5479">
                  <c:v>333</c:v>
                </c:pt>
                <c:pt idx="5480">
                  <c:v>333</c:v>
                </c:pt>
                <c:pt idx="5481">
                  <c:v>333</c:v>
                </c:pt>
                <c:pt idx="5482">
                  <c:v>333</c:v>
                </c:pt>
                <c:pt idx="5483">
                  <c:v>333</c:v>
                </c:pt>
                <c:pt idx="5484">
                  <c:v>333</c:v>
                </c:pt>
                <c:pt idx="5485">
                  <c:v>333</c:v>
                </c:pt>
                <c:pt idx="5486">
                  <c:v>333</c:v>
                </c:pt>
                <c:pt idx="5487">
                  <c:v>333</c:v>
                </c:pt>
                <c:pt idx="5488">
                  <c:v>333</c:v>
                </c:pt>
                <c:pt idx="5489">
                  <c:v>333</c:v>
                </c:pt>
                <c:pt idx="5490">
                  <c:v>333</c:v>
                </c:pt>
                <c:pt idx="5491">
                  <c:v>334</c:v>
                </c:pt>
                <c:pt idx="5492">
                  <c:v>334</c:v>
                </c:pt>
                <c:pt idx="5493">
                  <c:v>334</c:v>
                </c:pt>
                <c:pt idx="5494">
                  <c:v>334</c:v>
                </c:pt>
                <c:pt idx="5495">
                  <c:v>334</c:v>
                </c:pt>
                <c:pt idx="5496">
                  <c:v>333</c:v>
                </c:pt>
                <c:pt idx="5497">
                  <c:v>334</c:v>
                </c:pt>
                <c:pt idx="5498">
                  <c:v>334</c:v>
                </c:pt>
                <c:pt idx="5499">
                  <c:v>334</c:v>
                </c:pt>
                <c:pt idx="5500">
                  <c:v>334</c:v>
                </c:pt>
                <c:pt idx="5501">
                  <c:v>334</c:v>
                </c:pt>
                <c:pt idx="5502">
                  <c:v>334</c:v>
                </c:pt>
                <c:pt idx="5503">
                  <c:v>334</c:v>
                </c:pt>
                <c:pt idx="5504">
                  <c:v>334</c:v>
                </c:pt>
                <c:pt idx="5505">
                  <c:v>334</c:v>
                </c:pt>
                <c:pt idx="5506">
                  <c:v>334</c:v>
                </c:pt>
                <c:pt idx="5507">
                  <c:v>334</c:v>
                </c:pt>
                <c:pt idx="5508">
                  <c:v>334</c:v>
                </c:pt>
                <c:pt idx="5509">
                  <c:v>334</c:v>
                </c:pt>
                <c:pt idx="5510">
                  <c:v>334</c:v>
                </c:pt>
                <c:pt idx="5511">
                  <c:v>334</c:v>
                </c:pt>
                <c:pt idx="5512">
                  <c:v>334</c:v>
                </c:pt>
                <c:pt idx="5513">
                  <c:v>334</c:v>
                </c:pt>
                <c:pt idx="5514">
                  <c:v>334</c:v>
                </c:pt>
                <c:pt idx="5515">
                  <c:v>334</c:v>
                </c:pt>
                <c:pt idx="5516">
                  <c:v>334</c:v>
                </c:pt>
                <c:pt idx="5517">
                  <c:v>334</c:v>
                </c:pt>
                <c:pt idx="5518">
                  <c:v>335</c:v>
                </c:pt>
                <c:pt idx="5519">
                  <c:v>334</c:v>
                </c:pt>
                <c:pt idx="5520">
                  <c:v>334</c:v>
                </c:pt>
                <c:pt idx="5521">
                  <c:v>334</c:v>
                </c:pt>
                <c:pt idx="5522">
                  <c:v>335</c:v>
                </c:pt>
                <c:pt idx="5523">
                  <c:v>335</c:v>
                </c:pt>
                <c:pt idx="5524">
                  <c:v>335</c:v>
                </c:pt>
                <c:pt idx="5525">
                  <c:v>335</c:v>
                </c:pt>
                <c:pt idx="5526">
                  <c:v>335</c:v>
                </c:pt>
                <c:pt idx="5527">
                  <c:v>335</c:v>
                </c:pt>
                <c:pt idx="5528">
                  <c:v>335</c:v>
                </c:pt>
                <c:pt idx="5529">
                  <c:v>334</c:v>
                </c:pt>
                <c:pt idx="5530">
                  <c:v>335</c:v>
                </c:pt>
                <c:pt idx="5531">
                  <c:v>335</c:v>
                </c:pt>
                <c:pt idx="5532">
                  <c:v>335</c:v>
                </c:pt>
                <c:pt idx="5533">
                  <c:v>335</c:v>
                </c:pt>
                <c:pt idx="5534">
                  <c:v>335</c:v>
                </c:pt>
                <c:pt idx="5535">
                  <c:v>335</c:v>
                </c:pt>
                <c:pt idx="5536">
                  <c:v>335</c:v>
                </c:pt>
                <c:pt idx="5537">
                  <c:v>335</c:v>
                </c:pt>
                <c:pt idx="5538">
                  <c:v>335</c:v>
                </c:pt>
                <c:pt idx="5539">
                  <c:v>335</c:v>
                </c:pt>
                <c:pt idx="5540">
                  <c:v>335</c:v>
                </c:pt>
                <c:pt idx="5541">
                  <c:v>335</c:v>
                </c:pt>
                <c:pt idx="5542">
                  <c:v>335</c:v>
                </c:pt>
                <c:pt idx="5543">
                  <c:v>335</c:v>
                </c:pt>
                <c:pt idx="5544">
                  <c:v>335</c:v>
                </c:pt>
                <c:pt idx="5545">
                  <c:v>336</c:v>
                </c:pt>
                <c:pt idx="5546">
                  <c:v>335</c:v>
                </c:pt>
                <c:pt idx="5547">
                  <c:v>335</c:v>
                </c:pt>
                <c:pt idx="5548">
                  <c:v>335</c:v>
                </c:pt>
                <c:pt idx="5549">
                  <c:v>335</c:v>
                </c:pt>
                <c:pt idx="5550">
                  <c:v>336</c:v>
                </c:pt>
                <c:pt idx="5551">
                  <c:v>335</c:v>
                </c:pt>
                <c:pt idx="5552">
                  <c:v>335</c:v>
                </c:pt>
                <c:pt idx="5553">
                  <c:v>336</c:v>
                </c:pt>
                <c:pt idx="5554">
                  <c:v>335</c:v>
                </c:pt>
                <c:pt idx="5555">
                  <c:v>335</c:v>
                </c:pt>
                <c:pt idx="5556">
                  <c:v>335</c:v>
                </c:pt>
                <c:pt idx="5557">
                  <c:v>335</c:v>
                </c:pt>
                <c:pt idx="5558">
                  <c:v>336</c:v>
                </c:pt>
                <c:pt idx="5559">
                  <c:v>336</c:v>
                </c:pt>
                <c:pt idx="5560">
                  <c:v>335</c:v>
                </c:pt>
                <c:pt idx="5561">
                  <c:v>336</c:v>
                </c:pt>
                <c:pt idx="5562">
                  <c:v>336</c:v>
                </c:pt>
                <c:pt idx="5563">
                  <c:v>334</c:v>
                </c:pt>
                <c:pt idx="5564">
                  <c:v>336</c:v>
                </c:pt>
                <c:pt idx="5565">
                  <c:v>328</c:v>
                </c:pt>
                <c:pt idx="5566">
                  <c:v>336</c:v>
                </c:pt>
                <c:pt idx="5567">
                  <c:v>336</c:v>
                </c:pt>
                <c:pt idx="5568">
                  <c:v>336</c:v>
                </c:pt>
                <c:pt idx="5569">
                  <c:v>336</c:v>
                </c:pt>
                <c:pt idx="5570">
                  <c:v>336</c:v>
                </c:pt>
                <c:pt idx="5571">
                  <c:v>336</c:v>
                </c:pt>
                <c:pt idx="5572">
                  <c:v>336</c:v>
                </c:pt>
                <c:pt idx="5573">
                  <c:v>336</c:v>
                </c:pt>
                <c:pt idx="5574">
                  <c:v>336</c:v>
                </c:pt>
                <c:pt idx="5575">
                  <c:v>330</c:v>
                </c:pt>
                <c:pt idx="5576">
                  <c:v>336</c:v>
                </c:pt>
                <c:pt idx="5577">
                  <c:v>336</c:v>
                </c:pt>
                <c:pt idx="5578">
                  <c:v>336</c:v>
                </c:pt>
                <c:pt idx="5579">
                  <c:v>336</c:v>
                </c:pt>
                <c:pt idx="5580">
                  <c:v>336</c:v>
                </c:pt>
                <c:pt idx="5581">
                  <c:v>336</c:v>
                </c:pt>
                <c:pt idx="5582">
                  <c:v>337</c:v>
                </c:pt>
                <c:pt idx="5583">
                  <c:v>336</c:v>
                </c:pt>
                <c:pt idx="5584">
                  <c:v>336</c:v>
                </c:pt>
                <c:pt idx="5585">
                  <c:v>336</c:v>
                </c:pt>
                <c:pt idx="5586">
                  <c:v>336</c:v>
                </c:pt>
                <c:pt idx="5587">
                  <c:v>336</c:v>
                </c:pt>
                <c:pt idx="5588">
                  <c:v>336</c:v>
                </c:pt>
                <c:pt idx="5589">
                  <c:v>336</c:v>
                </c:pt>
                <c:pt idx="5590">
                  <c:v>336</c:v>
                </c:pt>
                <c:pt idx="5591">
                  <c:v>336</c:v>
                </c:pt>
                <c:pt idx="5592">
                  <c:v>336</c:v>
                </c:pt>
                <c:pt idx="5593">
                  <c:v>336</c:v>
                </c:pt>
                <c:pt idx="5594">
                  <c:v>336</c:v>
                </c:pt>
                <c:pt idx="5595">
                  <c:v>336</c:v>
                </c:pt>
                <c:pt idx="5596">
                  <c:v>330</c:v>
                </c:pt>
                <c:pt idx="5597">
                  <c:v>336</c:v>
                </c:pt>
                <c:pt idx="5598">
                  <c:v>331</c:v>
                </c:pt>
                <c:pt idx="5599">
                  <c:v>331</c:v>
                </c:pt>
                <c:pt idx="5600">
                  <c:v>336</c:v>
                </c:pt>
                <c:pt idx="5601">
                  <c:v>336</c:v>
                </c:pt>
                <c:pt idx="5602">
                  <c:v>336</c:v>
                </c:pt>
                <c:pt idx="5603">
                  <c:v>336</c:v>
                </c:pt>
                <c:pt idx="5604">
                  <c:v>332</c:v>
                </c:pt>
                <c:pt idx="5605">
                  <c:v>336</c:v>
                </c:pt>
                <c:pt idx="5606">
                  <c:v>337</c:v>
                </c:pt>
                <c:pt idx="5607">
                  <c:v>336</c:v>
                </c:pt>
                <c:pt idx="5608">
                  <c:v>336</c:v>
                </c:pt>
                <c:pt idx="5609">
                  <c:v>336</c:v>
                </c:pt>
                <c:pt idx="5610">
                  <c:v>333</c:v>
                </c:pt>
                <c:pt idx="5611">
                  <c:v>333</c:v>
                </c:pt>
                <c:pt idx="5612">
                  <c:v>336</c:v>
                </c:pt>
                <c:pt idx="5613">
                  <c:v>337</c:v>
                </c:pt>
                <c:pt idx="5614">
                  <c:v>337</c:v>
                </c:pt>
                <c:pt idx="5615">
                  <c:v>332</c:v>
                </c:pt>
                <c:pt idx="5616">
                  <c:v>337</c:v>
                </c:pt>
                <c:pt idx="5617">
                  <c:v>337</c:v>
                </c:pt>
                <c:pt idx="5618">
                  <c:v>337</c:v>
                </c:pt>
                <c:pt idx="5619">
                  <c:v>337</c:v>
                </c:pt>
                <c:pt idx="5620">
                  <c:v>337</c:v>
                </c:pt>
                <c:pt idx="5621">
                  <c:v>337</c:v>
                </c:pt>
                <c:pt idx="5622">
                  <c:v>332</c:v>
                </c:pt>
                <c:pt idx="5623">
                  <c:v>331</c:v>
                </c:pt>
                <c:pt idx="5624">
                  <c:v>331</c:v>
                </c:pt>
                <c:pt idx="5625">
                  <c:v>332</c:v>
                </c:pt>
                <c:pt idx="5626">
                  <c:v>337</c:v>
                </c:pt>
                <c:pt idx="5627">
                  <c:v>335</c:v>
                </c:pt>
                <c:pt idx="5628">
                  <c:v>337</c:v>
                </c:pt>
                <c:pt idx="5629">
                  <c:v>335</c:v>
                </c:pt>
                <c:pt idx="5630">
                  <c:v>335</c:v>
                </c:pt>
                <c:pt idx="5631">
                  <c:v>337</c:v>
                </c:pt>
                <c:pt idx="5632">
                  <c:v>337</c:v>
                </c:pt>
                <c:pt idx="5633">
                  <c:v>337</c:v>
                </c:pt>
                <c:pt idx="5634">
                  <c:v>337</c:v>
                </c:pt>
                <c:pt idx="5635">
                  <c:v>337</c:v>
                </c:pt>
                <c:pt idx="5636">
                  <c:v>336</c:v>
                </c:pt>
                <c:pt idx="5637">
                  <c:v>337</c:v>
                </c:pt>
                <c:pt idx="5638">
                  <c:v>337</c:v>
                </c:pt>
                <c:pt idx="5639">
                  <c:v>331</c:v>
                </c:pt>
                <c:pt idx="5640">
                  <c:v>337</c:v>
                </c:pt>
                <c:pt idx="5641">
                  <c:v>337</c:v>
                </c:pt>
                <c:pt idx="5642">
                  <c:v>337</c:v>
                </c:pt>
                <c:pt idx="5643">
                  <c:v>333</c:v>
                </c:pt>
                <c:pt idx="5644">
                  <c:v>337</c:v>
                </c:pt>
                <c:pt idx="5645">
                  <c:v>337</c:v>
                </c:pt>
                <c:pt idx="5646">
                  <c:v>337</c:v>
                </c:pt>
                <c:pt idx="5647">
                  <c:v>337</c:v>
                </c:pt>
                <c:pt idx="5648">
                  <c:v>337</c:v>
                </c:pt>
                <c:pt idx="5649">
                  <c:v>337</c:v>
                </c:pt>
                <c:pt idx="5650">
                  <c:v>337</c:v>
                </c:pt>
                <c:pt idx="5651">
                  <c:v>333</c:v>
                </c:pt>
                <c:pt idx="5652">
                  <c:v>337</c:v>
                </c:pt>
                <c:pt idx="5653">
                  <c:v>337</c:v>
                </c:pt>
                <c:pt idx="5654">
                  <c:v>337</c:v>
                </c:pt>
                <c:pt idx="5655">
                  <c:v>333</c:v>
                </c:pt>
                <c:pt idx="5656">
                  <c:v>332</c:v>
                </c:pt>
                <c:pt idx="5657">
                  <c:v>337</c:v>
                </c:pt>
                <c:pt idx="5658">
                  <c:v>337</c:v>
                </c:pt>
                <c:pt idx="5659">
                  <c:v>332</c:v>
                </c:pt>
                <c:pt idx="5660">
                  <c:v>337</c:v>
                </c:pt>
                <c:pt idx="5661">
                  <c:v>334</c:v>
                </c:pt>
                <c:pt idx="5662">
                  <c:v>333</c:v>
                </c:pt>
                <c:pt idx="5663">
                  <c:v>337</c:v>
                </c:pt>
                <c:pt idx="5664">
                  <c:v>337</c:v>
                </c:pt>
                <c:pt idx="5665">
                  <c:v>337</c:v>
                </c:pt>
                <c:pt idx="5666">
                  <c:v>337</c:v>
                </c:pt>
                <c:pt idx="5667">
                  <c:v>334</c:v>
                </c:pt>
                <c:pt idx="5668">
                  <c:v>335</c:v>
                </c:pt>
                <c:pt idx="5669">
                  <c:v>337</c:v>
                </c:pt>
                <c:pt idx="5670">
                  <c:v>333</c:v>
                </c:pt>
                <c:pt idx="5671">
                  <c:v>335</c:v>
                </c:pt>
                <c:pt idx="5672">
                  <c:v>335</c:v>
                </c:pt>
                <c:pt idx="5673">
                  <c:v>338</c:v>
                </c:pt>
                <c:pt idx="5674">
                  <c:v>337</c:v>
                </c:pt>
                <c:pt idx="5675">
                  <c:v>333</c:v>
                </c:pt>
                <c:pt idx="5676">
                  <c:v>337</c:v>
                </c:pt>
                <c:pt idx="5677">
                  <c:v>337</c:v>
                </c:pt>
                <c:pt idx="5678">
                  <c:v>334</c:v>
                </c:pt>
                <c:pt idx="5679">
                  <c:v>337</c:v>
                </c:pt>
                <c:pt idx="5680">
                  <c:v>332</c:v>
                </c:pt>
                <c:pt idx="5681">
                  <c:v>332</c:v>
                </c:pt>
                <c:pt idx="5682">
                  <c:v>337</c:v>
                </c:pt>
                <c:pt idx="5683">
                  <c:v>334</c:v>
                </c:pt>
                <c:pt idx="5684">
                  <c:v>337</c:v>
                </c:pt>
                <c:pt idx="5685">
                  <c:v>337</c:v>
                </c:pt>
                <c:pt idx="5686">
                  <c:v>337</c:v>
                </c:pt>
                <c:pt idx="5687">
                  <c:v>337</c:v>
                </c:pt>
                <c:pt idx="5688">
                  <c:v>338</c:v>
                </c:pt>
                <c:pt idx="5689">
                  <c:v>333</c:v>
                </c:pt>
                <c:pt idx="5690">
                  <c:v>337</c:v>
                </c:pt>
                <c:pt idx="5691">
                  <c:v>334</c:v>
                </c:pt>
                <c:pt idx="5692">
                  <c:v>337</c:v>
                </c:pt>
                <c:pt idx="5693">
                  <c:v>337</c:v>
                </c:pt>
                <c:pt idx="5694">
                  <c:v>333</c:v>
                </c:pt>
                <c:pt idx="5695">
                  <c:v>333</c:v>
                </c:pt>
                <c:pt idx="5696">
                  <c:v>333</c:v>
                </c:pt>
                <c:pt idx="5697">
                  <c:v>338</c:v>
                </c:pt>
                <c:pt idx="5698">
                  <c:v>334</c:v>
                </c:pt>
                <c:pt idx="5699">
                  <c:v>338</c:v>
                </c:pt>
                <c:pt idx="5700">
                  <c:v>334</c:v>
                </c:pt>
                <c:pt idx="5701">
                  <c:v>338</c:v>
                </c:pt>
                <c:pt idx="5702">
                  <c:v>337</c:v>
                </c:pt>
                <c:pt idx="5703">
                  <c:v>337</c:v>
                </c:pt>
                <c:pt idx="5704">
                  <c:v>335</c:v>
                </c:pt>
                <c:pt idx="5705">
                  <c:v>338</c:v>
                </c:pt>
                <c:pt idx="5706">
                  <c:v>338</c:v>
                </c:pt>
                <c:pt idx="5707">
                  <c:v>337</c:v>
                </c:pt>
                <c:pt idx="5708">
                  <c:v>337</c:v>
                </c:pt>
                <c:pt idx="5709">
                  <c:v>333</c:v>
                </c:pt>
                <c:pt idx="5710">
                  <c:v>334</c:v>
                </c:pt>
                <c:pt idx="5711">
                  <c:v>336</c:v>
                </c:pt>
                <c:pt idx="5712">
                  <c:v>334</c:v>
                </c:pt>
                <c:pt idx="5713">
                  <c:v>334</c:v>
                </c:pt>
                <c:pt idx="5714">
                  <c:v>334</c:v>
                </c:pt>
                <c:pt idx="5715">
                  <c:v>338</c:v>
                </c:pt>
                <c:pt idx="5716">
                  <c:v>333</c:v>
                </c:pt>
                <c:pt idx="5717">
                  <c:v>338</c:v>
                </c:pt>
                <c:pt idx="5718">
                  <c:v>337</c:v>
                </c:pt>
                <c:pt idx="5719">
                  <c:v>338</c:v>
                </c:pt>
                <c:pt idx="5720">
                  <c:v>335</c:v>
                </c:pt>
                <c:pt idx="5721">
                  <c:v>334</c:v>
                </c:pt>
                <c:pt idx="5722">
                  <c:v>333</c:v>
                </c:pt>
                <c:pt idx="5723">
                  <c:v>334</c:v>
                </c:pt>
                <c:pt idx="5724">
                  <c:v>338</c:v>
                </c:pt>
                <c:pt idx="5725">
                  <c:v>336</c:v>
                </c:pt>
                <c:pt idx="5726">
                  <c:v>333</c:v>
                </c:pt>
                <c:pt idx="5727">
                  <c:v>338</c:v>
                </c:pt>
                <c:pt idx="5728">
                  <c:v>333</c:v>
                </c:pt>
                <c:pt idx="5729">
                  <c:v>333</c:v>
                </c:pt>
                <c:pt idx="5730">
                  <c:v>336</c:v>
                </c:pt>
                <c:pt idx="5731">
                  <c:v>338</c:v>
                </c:pt>
                <c:pt idx="5732">
                  <c:v>338</c:v>
                </c:pt>
                <c:pt idx="5733">
                  <c:v>336</c:v>
                </c:pt>
                <c:pt idx="5734">
                  <c:v>338</c:v>
                </c:pt>
                <c:pt idx="5735">
                  <c:v>338</c:v>
                </c:pt>
                <c:pt idx="5736">
                  <c:v>334</c:v>
                </c:pt>
                <c:pt idx="5737">
                  <c:v>336</c:v>
                </c:pt>
                <c:pt idx="5738">
                  <c:v>338</c:v>
                </c:pt>
                <c:pt idx="5739">
                  <c:v>334</c:v>
                </c:pt>
                <c:pt idx="5740">
                  <c:v>333</c:v>
                </c:pt>
                <c:pt idx="5741">
                  <c:v>335</c:v>
                </c:pt>
                <c:pt idx="5742">
                  <c:v>335</c:v>
                </c:pt>
                <c:pt idx="5743">
                  <c:v>338</c:v>
                </c:pt>
                <c:pt idx="5744">
                  <c:v>338</c:v>
                </c:pt>
                <c:pt idx="5745">
                  <c:v>338</c:v>
                </c:pt>
                <c:pt idx="5746">
                  <c:v>333</c:v>
                </c:pt>
                <c:pt idx="5747">
                  <c:v>336</c:v>
                </c:pt>
                <c:pt idx="5748">
                  <c:v>334</c:v>
                </c:pt>
                <c:pt idx="5749">
                  <c:v>336</c:v>
                </c:pt>
                <c:pt idx="5750">
                  <c:v>334</c:v>
                </c:pt>
                <c:pt idx="5751">
                  <c:v>333</c:v>
                </c:pt>
                <c:pt idx="5752">
                  <c:v>334</c:v>
                </c:pt>
                <c:pt idx="5753">
                  <c:v>338</c:v>
                </c:pt>
                <c:pt idx="5754">
                  <c:v>338</c:v>
                </c:pt>
                <c:pt idx="5755">
                  <c:v>333</c:v>
                </c:pt>
                <c:pt idx="5756">
                  <c:v>338</c:v>
                </c:pt>
                <c:pt idx="5757">
                  <c:v>338</c:v>
                </c:pt>
                <c:pt idx="5758">
                  <c:v>338</c:v>
                </c:pt>
                <c:pt idx="5759">
                  <c:v>338</c:v>
                </c:pt>
                <c:pt idx="5760">
                  <c:v>334</c:v>
                </c:pt>
                <c:pt idx="5761">
                  <c:v>336</c:v>
                </c:pt>
                <c:pt idx="5762">
                  <c:v>333</c:v>
                </c:pt>
                <c:pt idx="5763">
                  <c:v>334</c:v>
                </c:pt>
                <c:pt idx="5764">
                  <c:v>338</c:v>
                </c:pt>
                <c:pt idx="5765">
                  <c:v>338</c:v>
                </c:pt>
                <c:pt idx="5766">
                  <c:v>335</c:v>
                </c:pt>
                <c:pt idx="5767">
                  <c:v>336</c:v>
                </c:pt>
                <c:pt idx="5768">
                  <c:v>334</c:v>
                </c:pt>
                <c:pt idx="5769">
                  <c:v>335</c:v>
                </c:pt>
                <c:pt idx="5770">
                  <c:v>338</c:v>
                </c:pt>
                <c:pt idx="5771">
                  <c:v>338</c:v>
                </c:pt>
                <c:pt idx="5772">
                  <c:v>338</c:v>
                </c:pt>
                <c:pt idx="5773">
                  <c:v>333</c:v>
                </c:pt>
                <c:pt idx="5774">
                  <c:v>338</c:v>
                </c:pt>
                <c:pt idx="5775">
                  <c:v>336</c:v>
                </c:pt>
                <c:pt idx="5776">
                  <c:v>338</c:v>
                </c:pt>
                <c:pt idx="5777">
                  <c:v>338</c:v>
                </c:pt>
                <c:pt idx="5778">
                  <c:v>334</c:v>
                </c:pt>
                <c:pt idx="5779">
                  <c:v>334</c:v>
                </c:pt>
                <c:pt idx="5780">
                  <c:v>333</c:v>
                </c:pt>
                <c:pt idx="5781">
                  <c:v>338</c:v>
                </c:pt>
                <c:pt idx="5782">
                  <c:v>333</c:v>
                </c:pt>
                <c:pt idx="5783">
                  <c:v>335</c:v>
                </c:pt>
                <c:pt idx="5784">
                  <c:v>338</c:v>
                </c:pt>
                <c:pt idx="5785">
                  <c:v>334</c:v>
                </c:pt>
                <c:pt idx="5786">
                  <c:v>338</c:v>
                </c:pt>
                <c:pt idx="5787">
                  <c:v>335</c:v>
                </c:pt>
                <c:pt idx="5788">
                  <c:v>336</c:v>
                </c:pt>
                <c:pt idx="5789">
                  <c:v>338</c:v>
                </c:pt>
                <c:pt idx="5790">
                  <c:v>333</c:v>
                </c:pt>
                <c:pt idx="5791">
                  <c:v>336</c:v>
                </c:pt>
                <c:pt idx="5792">
                  <c:v>338</c:v>
                </c:pt>
                <c:pt idx="5793">
                  <c:v>333</c:v>
                </c:pt>
                <c:pt idx="5794">
                  <c:v>338</c:v>
                </c:pt>
                <c:pt idx="5795">
                  <c:v>334</c:v>
                </c:pt>
                <c:pt idx="5796">
                  <c:v>338</c:v>
                </c:pt>
                <c:pt idx="5797">
                  <c:v>338</c:v>
                </c:pt>
                <c:pt idx="5798">
                  <c:v>335</c:v>
                </c:pt>
                <c:pt idx="5799">
                  <c:v>335</c:v>
                </c:pt>
                <c:pt idx="5800">
                  <c:v>334</c:v>
                </c:pt>
                <c:pt idx="5801">
                  <c:v>333</c:v>
                </c:pt>
                <c:pt idx="5802">
                  <c:v>338</c:v>
                </c:pt>
                <c:pt idx="5803">
                  <c:v>338</c:v>
                </c:pt>
                <c:pt idx="5804">
                  <c:v>336</c:v>
                </c:pt>
                <c:pt idx="5805">
                  <c:v>338</c:v>
                </c:pt>
                <c:pt idx="5806">
                  <c:v>333</c:v>
                </c:pt>
                <c:pt idx="5807">
                  <c:v>338</c:v>
                </c:pt>
                <c:pt idx="5808">
                  <c:v>338</c:v>
                </c:pt>
                <c:pt idx="5809">
                  <c:v>335</c:v>
                </c:pt>
                <c:pt idx="5810">
                  <c:v>338</c:v>
                </c:pt>
                <c:pt idx="5811">
                  <c:v>335</c:v>
                </c:pt>
                <c:pt idx="5812">
                  <c:v>333</c:v>
                </c:pt>
                <c:pt idx="5813">
                  <c:v>338</c:v>
                </c:pt>
                <c:pt idx="5814">
                  <c:v>338</c:v>
                </c:pt>
                <c:pt idx="5815">
                  <c:v>336</c:v>
                </c:pt>
                <c:pt idx="5816">
                  <c:v>334</c:v>
                </c:pt>
                <c:pt idx="5817">
                  <c:v>335</c:v>
                </c:pt>
                <c:pt idx="5818">
                  <c:v>338</c:v>
                </c:pt>
                <c:pt idx="5819">
                  <c:v>334</c:v>
                </c:pt>
                <c:pt idx="5820">
                  <c:v>338</c:v>
                </c:pt>
                <c:pt idx="5821">
                  <c:v>336</c:v>
                </c:pt>
                <c:pt idx="5822">
                  <c:v>334</c:v>
                </c:pt>
                <c:pt idx="5823">
                  <c:v>334</c:v>
                </c:pt>
                <c:pt idx="5824">
                  <c:v>338</c:v>
                </c:pt>
                <c:pt idx="5825">
                  <c:v>336</c:v>
                </c:pt>
                <c:pt idx="5826">
                  <c:v>334</c:v>
                </c:pt>
                <c:pt idx="5827">
                  <c:v>338</c:v>
                </c:pt>
                <c:pt idx="5828">
                  <c:v>333</c:v>
                </c:pt>
                <c:pt idx="5829">
                  <c:v>338</c:v>
                </c:pt>
                <c:pt idx="5830">
                  <c:v>338</c:v>
                </c:pt>
                <c:pt idx="5831">
                  <c:v>334</c:v>
                </c:pt>
                <c:pt idx="5832">
                  <c:v>338</c:v>
                </c:pt>
                <c:pt idx="5833">
                  <c:v>333</c:v>
                </c:pt>
                <c:pt idx="5834">
                  <c:v>334</c:v>
                </c:pt>
                <c:pt idx="5835">
                  <c:v>334</c:v>
                </c:pt>
                <c:pt idx="5836">
                  <c:v>338</c:v>
                </c:pt>
                <c:pt idx="5837">
                  <c:v>338</c:v>
                </c:pt>
                <c:pt idx="5838">
                  <c:v>335</c:v>
                </c:pt>
                <c:pt idx="5839">
                  <c:v>336</c:v>
                </c:pt>
                <c:pt idx="5840">
                  <c:v>338</c:v>
                </c:pt>
                <c:pt idx="5841">
                  <c:v>338</c:v>
                </c:pt>
                <c:pt idx="5842">
                  <c:v>338</c:v>
                </c:pt>
                <c:pt idx="5843">
                  <c:v>338</c:v>
                </c:pt>
                <c:pt idx="5844">
                  <c:v>338</c:v>
                </c:pt>
                <c:pt idx="5845">
                  <c:v>336</c:v>
                </c:pt>
                <c:pt idx="5846">
                  <c:v>338</c:v>
                </c:pt>
                <c:pt idx="5847">
                  <c:v>338</c:v>
                </c:pt>
                <c:pt idx="5848">
                  <c:v>338</c:v>
                </c:pt>
                <c:pt idx="5849">
                  <c:v>335</c:v>
                </c:pt>
                <c:pt idx="5850">
                  <c:v>335</c:v>
                </c:pt>
                <c:pt idx="5851">
                  <c:v>335</c:v>
                </c:pt>
                <c:pt idx="5852">
                  <c:v>338</c:v>
                </c:pt>
                <c:pt idx="5853">
                  <c:v>338</c:v>
                </c:pt>
                <c:pt idx="5854">
                  <c:v>334</c:v>
                </c:pt>
                <c:pt idx="5855">
                  <c:v>335</c:v>
                </c:pt>
                <c:pt idx="5856">
                  <c:v>334</c:v>
                </c:pt>
                <c:pt idx="5857">
                  <c:v>336</c:v>
                </c:pt>
                <c:pt idx="5858">
                  <c:v>338</c:v>
                </c:pt>
                <c:pt idx="5859">
                  <c:v>338</c:v>
                </c:pt>
                <c:pt idx="5860">
                  <c:v>338</c:v>
                </c:pt>
                <c:pt idx="5861">
                  <c:v>336</c:v>
                </c:pt>
                <c:pt idx="5862">
                  <c:v>338</c:v>
                </c:pt>
                <c:pt idx="5863">
                  <c:v>335</c:v>
                </c:pt>
                <c:pt idx="5864">
                  <c:v>338</c:v>
                </c:pt>
                <c:pt idx="5865">
                  <c:v>338</c:v>
                </c:pt>
                <c:pt idx="5866">
                  <c:v>338</c:v>
                </c:pt>
                <c:pt idx="5867">
                  <c:v>335</c:v>
                </c:pt>
                <c:pt idx="5868">
                  <c:v>334</c:v>
                </c:pt>
                <c:pt idx="5869">
                  <c:v>334</c:v>
                </c:pt>
                <c:pt idx="5870">
                  <c:v>338</c:v>
                </c:pt>
                <c:pt idx="5871">
                  <c:v>339</c:v>
                </c:pt>
                <c:pt idx="5872">
                  <c:v>338</c:v>
                </c:pt>
                <c:pt idx="5873">
                  <c:v>334</c:v>
                </c:pt>
                <c:pt idx="5874">
                  <c:v>335</c:v>
                </c:pt>
                <c:pt idx="5875">
                  <c:v>335</c:v>
                </c:pt>
                <c:pt idx="5876">
                  <c:v>338</c:v>
                </c:pt>
                <c:pt idx="5877">
                  <c:v>338</c:v>
                </c:pt>
                <c:pt idx="5878">
                  <c:v>338</c:v>
                </c:pt>
                <c:pt idx="5879">
                  <c:v>334</c:v>
                </c:pt>
                <c:pt idx="5880">
                  <c:v>335</c:v>
                </c:pt>
                <c:pt idx="5881">
                  <c:v>334</c:v>
                </c:pt>
                <c:pt idx="5882">
                  <c:v>338</c:v>
                </c:pt>
                <c:pt idx="5883">
                  <c:v>336</c:v>
                </c:pt>
                <c:pt idx="5884">
                  <c:v>338</c:v>
                </c:pt>
                <c:pt idx="5885">
                  <c:v>338</c:v>
                </c:pt>
                <c:pt idx="5886">
                  <c:v>336</c:v>
                </c:pt>
                <c:pt idx="5887">
                  <c:v>335</c:v>
                </c:pt>
                <c:pt idx="5888">
                  <c:v>338</c:v>
                </c:pt>
                <c:pt idx="5889">
                  <c:v>336</c:v>
                </c:pt>
                <c:pt idx="5890">
                  <c:v>338</c:v>
                </c:pt>
                <c:pt idx="5891">
                  <c:v>338</c:v>
                </c:pt>
                <c:pt idx="5892">
                  <c:v>335</c:v>
                </c:pt>
                <c:pt idx="5893">
                  <c:v>338</c:v>
                </c:pt>
                <c:pt idx="5894">
                  <c:v>338</c:v>
                </c:pt>
                <c:pt idx="5895">
                  <c:v>335</c:v>
                </c:pt>
                <c:pt idx="5896">
                  <c:v>334</c:v>
                </c:pt>
                <c:pt idx="5897">
                  <c:v>335</c:v>
                </c:pt>
                <c:pt idx="5898">
                  <c:v>338</c:v>
                </c:pt>
                <c:pt idx="5899">
                  <c:v>338</c:v>
                </c:pt>
                <c:pt idx="5900">
                  <c:v>334</c:v>
                </c:pt>
                <c:pt idx="5901">
                  <c:v>335</c:v>
                </c:pt>
                <c:pt idx="5902">
                  <c:v>335</c:v>
                </c:pt>
                <c:pt idx="5903">
                  <c:v>338</c:v>
                </c:pt>
                <c:pt idx="5904">
                  <c:v>336</c:v>
                </c:pt>
                <c:pt idx="5905">
                  <c:v>338</c:v>
                </c:pt>
                <c:pt idx="5906">
                  <c:v>336</c:v>
                </c:pt>
                <c:pt idx="5907">
                  <c:v>338</c:v>
                </c:pt>
                <c:pt idx="5908">
                  <c:v>336</c:v>
                </c:pt>
                <c:pt idx="5909">
                  <c:v>335</c:v>
                </c:pt>
                <c:pt idx="5910">
                  <c:v>335</c:v>
                </c:pt>
                <c:pt idx="5911">
                  <c:v>338</c:v>
                </c:pt>
                <c:pt idx="5912">
                  <c:v>338</c:v>
                </c:pt>
                <c:pt idx="5913">
                  <c:v>336</c:v>
                </c:pt>
                <c:pt idx="5914">
                  <c:v>338</c:v>
                </c:pt>
                <c:pt idx="5915">
                  <c:v>338</c:v>
                </c:pt>
                <c:pt idx="5916">
                  <c:v>338</c:v>
                </c:pt>
                <c:pt idx="5917">
                  <c:v>338</c:v>
                </c:pt>
                <c:pt idx="5918">
                  <c:v>336</c:v>
                </c:pt>
                <c:pt idx="5919">
                  <c:v>338</c:v>
                </c:pt>
                <c:pt idx="5920">
                  <c:v>338</c:v>
                </c:pt>
                <c:pt idx="5921">
                  <c:v>336</c:v>
                </c:pt>
                <c:pt idx="5922">
                  <c:v>335</c:v>
                </c:pt>
                <c:pt idx="5923">
                  <c:v>338</c:v>
                </c:pt>
                <c:pt idx="5924">
                  <c:v>334</c:v>
                </c:pt>
                <c:pt idx="5925">
                  <c:v>336</c:v>
                </c:pt>
                <c:pt idx="5926">
                  <c:v>335</c:v>
                </c:pt>
                <c:pt idx="5927">
                  <c:v>338</c:v>
                </c:pt>
                <c:pt idx="5928">
                  <c:v>339</c:v>
                </c:pt>
                <c:pt idx="5929">
                  <c:v>334</c:v>
                </c:pt>
                <c:pt idx="5930">
                  <c:v>336</c:v>
                </c:pt>
                <c:pt idx="5931">
                  <c:v>335</c:v>
                </c:pt>
                <c:pt idx="5932">
                  <c:v>334</c:v>
                </c:pt>
                <c:pt idx="5933">
                  <c:v>338</c:v>
                </c:pt>
                <c:pt idx="5934">
                  <c:v>335</c:v>
                </c:pt>
                <c:pt idx="5935">
                  <c:v>338</c:v>
                </c:pt>
                <c:pt idx="5936">
                  <c:v>338</c:v>
                </c:pt>
                <c:pt idx="5937">
                  <c:v>338</c:v>
                </c:pt>
                <c:pt idx="5938">
                  <c:v>335</c:v>
                </c:pt>
                <c:pt idx="5939">
                  <c:v>334</c:v>
                </c:pt>
                <c:pt idx="5940">
                  <c:v>338</c:v>
                </c:pt>
                <c:pt idx="5941">
                  <c:v>335</c:v>
                </c:pt>
                <c:pt idx="5942">
                  <c:v>335</c:v>
                </c:pt>
                <c:pt idx="5943">
                  <c:v>334</c:v>
                </c:pt>
                <c:pt idx="5944">
                  <c:v>338</c:v>
                </c:pt>
                <c:pt idx="5945">
                  <c:v>334</c:v>
                </c:pt>
                <c:pt idx="5946">
                  <c:v>338</c:v>
                </c:pt>
                <c:pt idx="5947">
                  <c:v>334</c:v>
                </c:pt>
                <c:pt idx="5948">
                  <c:v>338</c:v>
                </c:pt>
                <c:pt idx="5949">
                  <c:v>338</c:v>
                </c:pt>
                <c:pt idx="5950">
                  <c:v>336</c:v>
                </c:pt>
                <c:pt idx="5951">
                  <c:v>336</c:v>
                </c:pt>
                <c:pt idx="5952">
                  <c:v>338</c:v>
                </c:pt>
                <c:pt idx="5953">
                  <c:v>334</c:v>
                </c:pt>
                <c:pt idx="5954">
                  <c:v>334</c:v>
                </c:pt>
                <c:pt idx="5955">
                  <c:v>334</c:v>
                </c:pt>
                <c:pt idx="5956">
                  <c:v>334</c:v>
                </c:pt>
                <c:pt idx="5957">
                  <c:v>335</c:v>
                </c:pt>
                <c:pt idx="5958">
                  <c:v>338</c:v>
                </c:pt>
                <c:pt idx="5959">
                  <c:v>338</c:v>
                </c:pt>
                <c:pt idx="5960">
                  <c:v>338</c:v>
                </c:pt>
                <c:pt idx="5961">
                  <c:v>338</c:v>
                </c:pt>
                <c:pt idx="5962">
                  <c:v>334</c:v>
                </c:pt>
                <c:pt idx="5963">
                  <c:v>336</c:v>
                </c:pt>
                <c:pt idx="5964">
                  <c:v>339</c:v>
                </c:pt>
                <c:pt idx="5965">
                  <c:v>334</c:v>
                </c:pt>
                <c:pt idx="5966">
                  <c:v>335</c:v>
                </c:pt>
                <c:pt idx="5967">
                  <c:v>338</c:v>
                </c:pt>
                <c:pt idx="5968">
                  <c:v>336</c:v>
                </c:pt>
                <c:pt idx="5969">
                  <c:v>338</c:v>
                </c:pt>
                <c:pt idx="5970">
                  <c:v>336</c:v>
                </c:pt>
                <c:pt idx="5971">
                  <c:v>337</c:v>
                </c:pt>
                <c:pt idx="5972">
                  <c:v>336</c:v>
                </c:pt>
                <c:pt idx="5973">
                  <c:v>338</c:v>
                </c:pt>
                <c:pt idx="5974">
                  <c:v>336</c:v>
                </c:pt>
                <c:pt idx="5975">
                  <c:v>336</c:v>
                </c:pt>
                <c:pt idx="5976">
                  <c:v>336</c:v>
                </c:pt>
                <c:pt idx="5977">
                  <c:v>334</c:v>
                </c:pt>
                <c:pt idx="5978">
                  <c:v>334</c:v>
                </c:pt>
                <c:pt idx="5979">
                  <c:v>338</c:v>
                </c:pt>
                <c:pt idx="5980">
                  <c:v>338</c:v>
                </c:pt>
                <c:pt idx="5981">
                  <c:v>336</c:v>
                </c:pt>
                <c:pt idx="5982">
                  <c:v>338</c:v>
                </c:pt>
                <c:pt idx="5983">
                  <c:v>338</c:v>
                </c:pt>
                <c:pt idx="5984">
                  <c:v>334</c:v>
                </c:pt>
                <c:pt idx="5985">
                  <c:v>335</c:v>
                </c:pt>
                <c:pt idx="5986">
                  <c:v>338</c:v>
                </c:pt>
                <c:pt idx="5987">
                  <c:v>338</c:v>
                </c:pt>
                <c:pt idx="5988">
                  <c:v>338</c:v>
                </c:pt>
                <c:pt idx="5989">
                  <c:v>338</c:v>
                </c:pt>
                <c:pt idx="5990">
                  <c:v>335</c:v>
                </c:pt>
                <c:pt idx="5991">
                  <c:v>338</c:v>
                </c:pt>
                <c:pt idx="5992">
                  <c:v>336</c:v>
                </c:pt>
                <c:pt idx="5993">
                  <c:v>338</c:v>
                </c:pt>
                <c:pt idx="5994">
                  <c:v>338</c:v>
                </c:pt>
                <c:pt idx="5995">
                  <c:v>336</c:v>
                </c:pt>
                <c:pt idx="5996">
                  <c:v>338</c:v>
                </c:pt>
                <c:pt idx="5997">
                  <c:v>335</c:v>
                </c:pt>
                <c:pt idx="5998">
                  <c:v>334</c:v>
                </c:pt>
                <c:pt idx="5999">
                  <c:v>335</c:v>
                </c:pt>
                <c:pt idx="6000">
                  <c:v>338</c:v>
                </c:pt>
                <c:pt idx="6001">
                  <c:v>338</c:v>
                </c:pt>
                <c:pt idx="6002">
                  <c:v>338</c:v>
                </c:pt>
                <c:pt idx="6003">
                  <c:v>335</c:v>
                </c:pt>
                <c:pt idx="6004">
                  <c:v>336</c:v>
                </c:pt>
                <c:pt idx="6005">
                  <c:v>334</c:v>
                </c:pt>
                <c:pt idx="6006">
                  <c:v>334</c:v>
                </c:pt>
                <c:pt idx="6007">
                  <c:v>338</c:v>
                </c:pt>
                <c:pt idx="6008">
                  <c:v>338</c:v>
                </c:pt>
                <c:pt idx="6009">
                  <c:v>338</c:v>
                </c:pt>
                <c:pt idx="6010">
                  <c:v>338</c:v>
                </c:pt>
                <c:pt idx="6011">
                  <c:v>338</c:v>
                </c:pt>
                <c:pt idx="6012">
                  <c:v>338</c:v>
                </c:pt>
                <c:pt idx="6013">
                  <c:v>334</c:v>
                </c:pt>
                <c:pt idx="6014">
                  <c:v>334</c:v>
                </c:pt>
                <c:pt idx="6015">
                  <c:v>338</c:v>
                </c:pt>
                <c:pt idx="6016">
                  <c:v>336</c:v>
                </c:pt>
                <c:pt idx="6017">
                  <c:v>334</c:v>
                </c:pt>
                <c:pt idx="6018">
                  <c:v>338</c:v>
                </c:pt>
                <c:pt idx="6019">
                  <c:v>334</c:v>
                </c:pt>
                <c:pt idx="6020">
                  <c:v>335</c:v>
                </c:pt>
                <c:pt idx="6021">
                  <c:v>337</c:v>
                </c:pt>
                <c:pt idx="6022">
                  <c:v>336</c:v>
                </c:pt>
                <c:pt idx="6023">
                  <c:v>336</c:v>
                </c:pt>
                <c:pt idx="6024">
                  <c:v>335</c:v>
                </c:pt>
                <c:pt idx="6025">
                  <c:v>338</c:v>
                </c:pt>
                <c:pt idx="6026">
                  <c:v>335</c:v>
                </c:pt>
                <c:pt idx="6027">
                  <c:v>335</c:v>
                </c:pt>
                <c:pt idx="6028">
                  <c:v>337</c:v>
                </c:pt>
                <c:pt idx="6029">
                  <c:v>336</c:v>
                </c:pt>
                <c:pt idx="6030">
                  <c:v>334</c:v>
                </c:pt>
                <c:pt idx="6031">
                  <c:v>335</c:v>
                </c:pt>
                <c:pt idx="6032">
                  <c:v>335</c:v>
                </c:pt>
                <c:pt idx="6033">
                  <c:v>338</c:v>
                </c:pt>
                <c:pt idx="6034">
                  <c:v>338</c:v>
                </c:pt>
                <c:pt idx="6035">
                  <c:v>334</c:v>
                </c:pt>
                <c:pt idx="6036">
                  <c:v>338</c:v>
                </c:pt>
                <c:pt idx="6037">
                  <c:v>338</c:v>
                </c:pt>
                <c:pt idx="6038">
                  <c:v>336</c:v>
                </c:pt>
                <c:pt idx="6039">
                  <c:v>334</c:v>
                </c:pt>
                <c:pt idx="6040">
                  <c:v>335</c:v>
                </c:pt>
                <c:pt idx="6041">
                  <c:v>339</c:v>
                </c:pt>
                <c:pt idx="6042">
                  <c:v>334</c:v>
                </c:pt>
                <c:pt idx="6043">
                  <c:v>334</c:v>
                </c:pt>
                <c:pt idx="6044">
                  <c:v>338</c:v>
                </c:pt>
                <c:pt idx="6045">
                  <c:v>335</c:v>
                </c:pt>
                <c:pt idx="6046">
                  <c:v>335</c:v>
                </c:pt>
                <c:pt idx="6047">
                  <c:v>338</c:v>
                </c:pt>
                <c:pt idx="6048">
                  <c:v>338</c:v>
                </c:pt>
                <c:pt idx="6049">
                  <c:v>338</c:v>
                </c:pt>
                <c:pt idx="6050">
                  <c:v>338</c:v>
                </c:pt>
                <c:pt idx="6051">
                  <c:v>338</c:v>
                </c:pt>
                <c:pt idx="6052">
                  <c:v>334</c:v>
                </c:pt>
                <c:pt idx="6053">
                  <c:v>336</c:v>
                </c:pt>
                <c:pt idx="6054">
                  <c:v>338</c:v>
                </c:pt>
                <c:pt idx="6055">
                  <c:v>334</c:v>
                </c:pt>
                <c:pt idx="6056">
                  <c:v>339</c:v>
                </c:pt>
                <c:pt idx="6057">
                  <c:v>337</c:v>
                </c:pt>
                <c:pt idx="6058">
                  <c:v>339</c:v>
                </c:pt>
                <c:pt idx="6059">
                  <c:v>337</c:v>
                </c:pt>
                <c:pt idx="6060">
                  <c:v>339</c:v>
                </c:pt>
                <c:pt idx="6061">
                  <c:v>340</c:v>
                </c:pt>
                <c:pt idx="6062">
                  <c:v>338</c:v>
                </c:pt>
                <c:pt idx="6063">
                  <c:v>338</c:v>
                </c:pt>
                <c:pt idx="6064">
                  <c:v>338</c:v>
                </c:pt>
                <c:pt idx="6065">
                  <c:v>339</c:v>
                </c:pt>
                <c:pt idx="6066">
                  <c:v>339</c:v>
                </c:pt>
                <c:pt idx="6067">
                  <c:v>341</c:v>
                </c:pt>
                <c:pt idx="6068">
                  <c:v>341</c:v>
                </c:pt>
                <c:pt idx="6069">
                  <c:v>342</c:v>
                </c:pt>
                <c:pt idx="6070">
                  <c:v>342</c:v>
                </c:pt>
                <c:pt idx="6071">
                  <c:v>343</c:v>
                </c:pt>
                <c:pt idx="6072">
                  <c:v>343</c:v>
                </c:pt>
                <c:pt idx="6073">
                  <c:v>344</c:v>
                </c:pt>
                <c:pt idx="6074">
                  <c:v>344</c:v>
                </c:pt>
                <c:pt idx="6075">
                  <c:v>344</c:v>
                </c:pt>
                <c:pt idx="6076">
                  <c:v>345</c:v>
                </c:pt>
                <c:pt idx="6077">
                  <c:v>345</c:v>
                </c:pt>
                <c:pt idx="6078">
                  <c:v>345</c:v>
                </c:pt>
                <c:pt idx="6079">
                  <c:v>345</c:v>
                </c:pt>
                <c:pt idx="6080">
                  <c:v>345</c:v>
                </c:pt>
                <c:pt idx="6081">
                  <c:v>346</c:v>
                </c:pt>
                <c:pt idx="6082">
                  <c:v>346</c:v>
                </c:pt>
                <c:pt idx="6083">
                  <c:v>342</c:v>
                </c:pt>
                <c:pt idx="6084">
                  <c:v>347</c:v>
                </c:pt>
                <c:pt idx="6085">
                  <c:v>341</c:v>
                </c:pt>
                <c:pt idx="6086">
                  <c:v>348</c:v>
                </c:pt>
                <c:pt idx="6087">
                  <c:v>343</c:v>
                </c:pt>
                <c:pt idx="6088">
                  <c:v>344</c:v>
                </c:pt>
                <c:pt idx="6089">
                  <c:v>349</c:v>
                </c:pt>
                <c:pt idx="6090">
                  <c:v>349</c:v>
                </c:pt>
                <c:pt idx="6091">
                  <c:v>347</c:v>
                </c:pt>
                <c:pt idx="6092">
                  <c:v>348</c:v>
                </c:pt>
                <c:pt idx="6093">
                  <c:v>349</c:v>
                </c:pt>
                <c:pt idx="6094">
                  <c:v>349</c:v>
                </c:pt>
                <c:pt idx="6095">
                  <c:v>352</c:v>
                </c:pt>
                <c:pt idx="6096">
                  <c:v>351</c:v>
                </c:pt>
                <c:pt idx="6097">
                  <c:v>352</c:v>
                </c:pt>
                <c:pt idx="6098">
                  <c:v>350</c:v>
                </c:pt>
                <c:pt idx="6099">
                  <c:v>353</c:v>
                </c:pt>
                <c:pt idx="6100">
                  <c:v>353</c:v>
                </c:pt>
                <c:pt idx="6101">
                  <c:v>353</c:v>
                </c:pt>
                <c:pt idx="6102">
                  <c:v>354</c:v>
                </c:pt>
                <c:pt idx="6103">
                  <c:v>354</c:v>
                </c:pt>
                <c:pt idx="6104">
                  <c:v>355</c:v>
                </c:pt>
                <c:pt idx="6105">
                  <c:v>355</c:v>
                </c:pt>
                <c:pt idx="6106">
                  <c:v>355</c:v>
                </c:pt>
                <c:pt idx="6107">
                  <c:v>355</c:v>
                </c:pt>
                <c:pt idx="6108">
                  <c:v>356</c:v>
                </c:pt>
                <c:pt idx="6109">
                  <c:v>356</c:v>
                </c:pt>
                <c:pt idx="6110">
                  <c:v>357</c:v>
                </c:pt>
                <c:pt idx="6111">
                  <c:v>357</c:v>
                </c:pt>
                <c:pt idx="6112">
                  <c:v>353</c:v>
                </c:pt>
                <c:pt idx="6113">
                  <c:v>358</c:v>
                </c:pt>
                <c:pt idx="6114">
                  <c:v>352</c:v>
                </c:pt>
                <c:pt idx="6115">
                  <c:v>359</c:v>
                </c:pt>
                <c:pt idx="6116">
                  <c:v>359</c:v>
                </c:pt>
                <c:pt idx="6117">
                  <c:v>356</c:v>
                </c:pt>
                <c:pt idx="6118">
                  <c:v>360</c:v>
                </c:pt>
                <c:pt idx="6119">
                  <c:v>361</c:v>
                </c:pt>
                <c:pt idx="6120">
                  <c:v>360</c:v>
                </c:pt>
                <c:pt idx="6121">
                  <c:v>360</c:v>
                </c:pt>
                <c:pt idx="6122">
                  <c:v>360</c:v>
                </c:pt>
                <c:pt idx="6123">
                  <c:v>361</c:v>
                </c:pt>
                <c:pt idx="6124">
                  <c:v>362</c:v>
                </c:pt>
                <c:pt idx="6125">
                  <c:v>364</c:v>
                </c:pt>
                <c:pt idx="6126">
                  <c:v>365</c:v>
                </c:pt>
                <c:pt idx="6127">
                  <c:v>366</c:v>
                </c:pt>
                <c:pt idx="6128">
                  <c:v>365</c:v>
                </c:pt>
                <c:pt idx="6129">
                  <c:v>366</c:v>
                </c:pt>
                <c:pt idx="6130">
                  <c:v>366</c:v>
                </c:pt>
                <c:pt idx="6131">
                  <c:v>366</c:v>
                </c:pt>
                <c:pt idx="6132">
                  <c:v>367</c:v>
                </c:pt>
                <c:pt idx="6133">
                  <c:v>368</c:v>
                </c:pt>
                <c:pt idx="6134">
                  <c:v>368</c:v>
                </c:pt>
                <c:pt idx="6135">
                  <c:v>369</c:v>
                </c:pt>
                <c:pt idx="6136">
                  <c:v>363</c:v>
                </c:pt>
                <c:pt idx="6137">
                  <c:v>364</c:v>
                </c:pt>
                <c:pt idx="6138">
                  <c:v>369</c:v>
                </c:pt>
                <c:pt idx="6139">
                  <c:v>367</c:v>
                </c:pt>
                <c:pt idx="6140">
                  <c:v>368</c:v>
                </c:pt>
                <c:pt idx="6141">
                  <c:v>372</c:v>
                </c:pt>
                <c:pt idx="6142">
                  <c:v>372</c:v>
                </c:pt>
                <c:pt idx="6143">
                  <c:v>373</c:v>
                </c:pt>
                <c:pt idx="6144">
                  <c:v>373</c:v>
                </c:pt>
                <c:pt idx="6145">
                  <c:v>373</c:v>
                </c:pt>
                <c:pt idx="6146">
                  <c:v>374</c:v>
                </c:pt>
                <c:pt idx="6147">
                  <c:v>375</c:v>
                </c:pt>
                <c:pt idx="6148">
                  <c:v>376</c:v>
                </c:pt>
                <c:pt idx="6149">
                  <c:v>376</c:v>
                </c:pt>
                <c:pt idx="6150">
                  <c:v>376</c:v>
                </c:pt>
                <c:pt idx="6151">
                  <c:v>377</c:v>
                </c:pt>
                <c:pt idx="6152">
                  <c:v>378</c:v>
                </c:pt>
                <c:pt idx="6153">
                  <c:v>379</c:v>
                </c:pt>
                <c:pt idx="6154">
                  <c:v>379</c:v>
                </c:pt>
                <c:pt idx="6155">
                  <c:v>379</c:v>
                </c:pt>
                <c:pt idx="6156">
                  <c:v>379</c:v>
                </c:pt>
                <c:pt idx="6157">
                  <c:v>380</c:v>
                </c:pt>
                <c:pt idx="6158">
                  <c:v>374</c:v>
                </c:pt>
                <c:pt idx="6159">
                  <c:v>377</c:v>
                </c:pt>
                <c:pt idx="6160">
                  <c:v>381</c:v>
                </c:pt>
                <c:pt idx="6161">
                  <c:v>378</c:v>
                </c:pt>
                <c:pt idx="6162">
                  <c:v>380</c:v>
                </c:pt>
                <c:pt idx="6163">
                  <c:v>383</c:v>
                </c:pt>
                <c:pt idx="6164">
                  <c:v>383</c:v>
                </c:pt>
                <c:pt idx="6165">
                  <c:v>385</c:v>
                </c:pt>
                <c:pt idx="6166">
                  <c:v>385</c:v>
                </c:pt>
                <c:pt idx="6167">
                  <c:v>386</c:v>
                </c:pt>
                <c:pt idx="6168">
                  <c:v>386</c:v>
                </c:pt>
                <c:pt idx="6169">
                  <c:v>387</c:v>
                </c:pt>
                <c:pt idx="6170">
                  <c:v>389</c:v>
                </c:pt>
                <c:pt idx="6171">
                  <c:v>387</c:v>
                </c:pt>
                <c:pt idx="6172">
                  <c:v>388</c:v>
                </c:pt>
                <c:pt idx="6173">
                  <c:v>388</c:v>
                </c:pt>
                <c:pt idx="6174">
                  <c:v>389</c:v>
                </c:pt>
                <c:pt idx="6175">
                  <c:v>389</c:v>
                </c:pt>
                <c:pt idx="6176">
                  <c:v>389</c:v>
                </c:pt>
                <c:pt idx="6177">
                  <c:v>389</c:v>
                </c:pt>
                <c:pt idx="6178">
                  <c:v>389</c:v>
                </c:pt>
                <c:pt idx="6179">
                  <c:v>389</c:v>
                </c:pt>
                <c:pt idx="6180">
                  <c:v>390</c:v>
                </c:pt>
                <c:pt idx="6181">
                  <c:v>384</c:v>
                </c:pt>
                <c:pt idx="6182">
                  <c:v>390</c:v>
                </c:pt>
                <c:pt idx="6183">
                  <c:v>391</c:v>
                </c:pt>
                <c:pt idx="6184">
                  <c:v>386</c:v>
                </c:pt>
                <c:pt idx="6185">
                  <c:v>388</c:v>
                </c:pt>
                <c:pt idx="6186">
                  <c:v>392</c:v>
                </c:pt>
                <c:pt idx="6187">
                  <c:v>389</c:v>
                </c:pt>
                <c:pt idx="6188">
                  <c:v>392</c:v>
                </c:pt>
                <c:pt idx="6189">
                  <c:v>388</c:v>
                </c:pt>
                <c:pt idx="6190">
                  <c:v>388</c:v>
                </c:pt>
                <c:pt idx="6191">
                  <c:v>392</c:v>
                </c:pt>
                <c:pt idx="6192">
                  <c:v>390</c:v>
                </c:pt>
                <c:pt idx="6193">
                  <c:v>391</c:v>
                </c:pt>
                <c:pt idx="6194">
                  <c:v>391</c:v>
                </c:pt>
                <c:pt idx="6195">
                  <c:v>392</c:v>
                </c:pt>
                <c:pt idx="6196">
                  <c:v>393</c:v>
                </c:pt>
                <c:pt idx="6197">
                  <c:v>394</c:v>
                </c:pt>
                <c:pt idx="6198">
                  <c:v>394</c:v>
                </c:pt>
                <c:pt idx="6199">
                  <c:v>394</c:v>
                </c:pt>
                <c:pt idx="6200">
                  <c:v>395</c:v>
                </c:pt>
                <c:pt idx="6201">
                  <c:v>396</c:v>
                </c:pt>
                <c:pt idx="6202">
                  <c:v>398</c:v>
                </c:pt>
                <c:pt idx="6203">
                  <c:v>398</c:v>
                </c:pt>
                <c:pt idx="6204">
                  <c:v>398</c:v>
                </c:pt>
                <c:pt idx="6205">
                  <c:v>398</c:v>
                </c:pt>
                <c:pt idx="6206">
                  <c:v>399</c:v>
                </c:pt>
                <c:pt idx="6207">
                  <c:v>399</c:v>
                </c:pt>
                <c:pt idx="6208">
                  <c:v>399</c:v>
                </c:pt>
                <c:pt idx="6209">
                  <c:v>400</c:v>
                </c:pt>
                <c:pt idx="6210">
                  <c:v>400</c:v>
                </c:pt>
                <c:pt idx="6211">
                  <c:v>400</c:v>
                </c:pt>
                <c:pt idx="6212">
                  <c:v>401</c:v>
                </c:pt>
                <c:pt idx="6213">
                  <c:v>401</c:v>
                </c:pt>
                <c:pt idx="6214">
                  <c:v>402</c:v>
                </c:pt>
                <c:pt idx="6215">
                  <c:v>402</c:v>
                </c:pt>
                <c:pt idx="6216">
                  <c:v>398</c:v>
                </c:pt>
                <c:pt idx="6217">
                  <c:v>400</c:v>
                </c:pt>
                <c:pt idx="6218">
                  <c:v>400</c:v>
                </c:pt>
                <c:pt idx="6219">
                  <c:v>400</c:v>
                </c:pt>
                <c:pt idx="6220">
                  <c:v>400</c:v>
                </c:pt>
                <c:pt idx="6221">
                  <c:v>401</c:v>
                </c:pt>
                <c:pt idx="6222">
                  <c:v>401</c:v>
                </c:pt>
                <c:pt idx="6223">
                  <c:v>402</c:v>
                </c:pt>
                <c:pt idx="6224">
                  <c:v>403</c:v>
                </c:pt>
                <c:pt idx="6225">
                  <c:v>404</c:v>
                </c:pt>
                <c:pt idx="6226">
                  <c:v>405</c:v>
                </c:pt>
                <c:pt idx="6227">
                  <c:v>404</c:v>
                </c:pt>
                <c:pt idx="6228">
                  <c:v>404</c:v>
                </c:pt>
                <c:pt idx="6229">
                  <c:v>406</c:v>
                </c:pt>
                <c:pt idx="6230">
                  <c:v>406</c:v>
                </c:pt>
                <c:pt idx="6231">
                  <c:v>407</c:v>
                </c:pt>
                <c:pt idx="6232">
                  <c:v>407</c:v>
                </c:pt>
                <c:pt idx="6233">
                  <c:v>407</c:v>
                </c:pt>
                <c:pt idx="6234">
                  <c:v>408</c:v>
                </c:pt>
                <c:pt idx="6235">
                  <c:v>408</c:v>
                </c:pt>
                <c:pt idx="6236">
                  <c:v>408</c:v>
                </c:pt>
                <c:pt idx="6237">
                  <c:v>408</c:v>
                </c:pt>
                <c:pt idx="6238">
                  <c:v>409</c:v>
                </c:pt>
                <c:pt idx="6239">
                  <c:v>410</c:v>
                </c:pt>
                <c:pt idx="6240">
                  <c:v>410</c:v>
                </c:pt>
                <c:pt idx="6241">
                  <c:v>410</c:v>
                </c:pt>
                <c:pt idx="6242">
                  <c:v>410</c:v>
                </c:pt>
                <c:pt idx="6243">
                  <c:v>410</c:v>
                </c:pt>
                <c:pt idx="6244">
                  <c:v>411</c:v>
                </c:pt>
                <c:pt idx="6245">
                  <c:v>411</c:v>
                </c:pt>
                <c:pt idx="6246">
                  <c:v>405</c:v>
                </c:pt>
                <c:pt idx="6247">
                  <c:v>406</c:v>
                </c:pt>
                <c:pt idx="6248">
                  <c:v>412</c:v>
                </c:pt>
                <c:pt idx="6249">
                  <c:v>408</c:v>
                </c:pt>
                <c:pt idx="6250">
                  <c:v>413</c:v>
                </c:pt>
                <c:pt idx="6251">
                  <c:v>411</c:v>
                </c:pt>
                <c:pt idx="6252">
                  <c:v>410</c:v>
                </c:pt>
                <c:pt idx="6253">
                  <c:v>412</c:v>
                </c:pt>
                <c:pt idx="6254">
                  <c:v>412</c:v>
                </c:pt>
                <c:pt idx="6255">
                  <c:v>411</c:v>
                </c:pt>
                <c:pt idx="6256">
                  <c:v>412</c:v>
                </c:pt>
                <c:pt idx="6257">
                  <c:v>413</c:v>
                </c:pt>
                <c:pt idx="6258">
                  <c:v>413</c:v>
                </c:pt>
                <c:pt idx="6259">
                  <c:v>414</c:v>
                </c:pt>
                <c:pt idx="6260">
                  <c:v>415</c:v>
                </c:pt>
                <c:pt idx="6261">
                  <c:v>416</c:v>
                </c:pt>
                <c:pt idx="6262">
                  <c:v>416</c:v>
                </c:pt>
                <c:pt idx="6263">
                  <c:v>416</c:v>
                </c:pt>
                <c:pt idx="6264">
                  <c:v>416</c:v>
                </c:pt>
                <c:pt idx="6265">
                  <c:v>416</c:v>
                </c:pt>
                <c:pt idx="6266">
                  <c:v>417</c:v>
                </c:pt>
                <c:pt idx="6267">
                  <c:v>417</c:v>
                </c:pt>
                <c:pt idx="6268">
                  <c:v>417</c:v>
                </c:pt>
                <c:pt idx="6269">
                  <c:v>417</c:v>
                </c:pt>
                <c:pt idx="6270">
                  <c:v>418</c:v>
                </c:pt>
                <c:pt idx="6271">
                  <c:v>419</c:v>
                </c:pt>
                <c:pt idx="6272">
                  <c:v>418</c:v>
                </c:pt>
                <c:pt idx="6273">
                  <c:v>419</c:v>
                </c:pt>
                <c:pt idx="6274">
                  <c:v>419</c:v>
                </c:pt>
                <c:pt idx="6275">
                  <c:v>420</c:v>
                </c:pt>
                <c:pt idx="6276">
                  <c:v>419</c:v>
                </c:pt>
                <c:pt idx="6277">
                  <c:v>419</c:v>
                </c:pt>
                <c:pt idx="6278">
                  <c:v>419</c:v>
                </c:pt>
                <c:pt idx="6279">
                  <c:v>419</c:v>
                </c:pt>
                <c:pt idx="6280">
                  <c:v>420</c:v>
                </c:pt>
                <c:pt idx="6281">
                  <c:v>420</c:v>
                </c:pt>
                <c:pt idx="6282">
                  <c:v>420</c:v>
                </c:pt>
                <c:pt idx="6283">
                  <c:v>420</c:v>
                </c:pt>
                <c:pt idx="6284">
                  <c:v>421</c:v>
                </c:pt>
                <c:pt idx="6285">
                  <c:v>420</c:v>
                </c:pt>
                <c:pt idx="6286">
                  <c:v>421</c:v>
                </c:pt>
                <c:pt idx="6287">
                  <c:v>421</c:v>
                </c:pt>
                <c:pt idx="6288">
                  <c:v>421</c:v>
                </c:pt>
                <c:pt idx="6289">
                  <c:v>421</c:v>
                </c:pt>
                <c:pt idx="6290">
                  <c:v>421</c:v>
                </c:pt>
                <c:pt idx="6291">
                  <c:v>421</c:v>
                </c:pt>
                <c:pt idx="6292">
                  <c:v>415</c:v>
                </c:pt>
                <c:pt idx="6293">
                  <c:v>422</c:v>
                </c:pt>
                <c:pt idx="6294">
                  <c:v>422</c:v>
                </c:pt>
                <c:pt idx="6295">
                  <c:v>422</c:v>
                </c:pt>
                <c:pt idx="6296">
                  <c:v>422</c:v>
                </c:pt>
                <c:pt idx="6297">
                  <c:v>422</c:v>
                </c:pt>
                <c:pt idx="6298">
                  <c:v>423</c:v>
                </c:pt>
                <c:pt idx="6299">
                  <c:v>418</c:v>
                </c:pt>
                <c:pt idx="6300">
                  <c:v>417</c:v>
                </c:pt>
                <c:pt idx="6301">
                  <c:v>421</c:v>
                </c:pt>
                <c:pt idx="6302">
                  <c:v>418</c:v>
                </c:pt>
                <c:pt idx="6303">
                  <c:v>421</c:v>
                </c:pt>
                <c:pt idx="6304">
                  <c:v>423</c:v>
                </c:pt>
                <c:pt idx="6305">
                  <c:v>423</c:v>
                </c:pt>
                <c:pt idx="6306">
                  <c:v>423</c:v>
                </c:pt>
                <c:pt idx="6307">
                  <c:v>420</c:v>
                </c:pt>
                <c:pt idx="6308">
                  <c:v>421</c:v>
                </c:pt>
                <c:pt idx="6309">
                  <c:v>423</c:v>
                </c:pt>
                <c:pt idx="6310">
                  <c:v>423</c:v>
                </c:pt>
                <c:pt idx="6311">
                  <c:v>422</c:v>
                </c:pt>
                <c:pt idx="6312">
                  <c:v>422</c:v>
                </c:pt>
                <c:pt idx="6313">
                  <c:v>421</c:v>
                </c:pt>
                <c:pt idx="6314">
                  <c:v>423</c:v>
                </c:pt>
                <c:pt idx="6315">
                  <c:v>424</c:v>
                </c:pt>
                <c:pt idx="6316">
                  <c:v>423</c:v>
                </c:pt>
                <c:pt idx="6317">
                  <c:v>423</c:v>
                </c:pt>
                <c:pt idx="6318">
                  <c:v>423</c:v>
                </c:pt>
                <c:pt idx="6319">
                  <c:v>423</c:v>
                </c:pt>
                <c:pt idx="6320">
                  <c:v>423</c:v>
                </c:pt>
                <c:pt idx="6321">
                  <c:v>424</c:v>
                </c:pt>
                <c:pt idx="6322">
                  <c:v>424</c:v>
                </c:pt>
                <c:pt idx="6323">
                  <c:v>425</c:v>
                </c:pt>
                <c:pt idx="6324">
                  <c:v>424</c:v>
                </c:pt>
                <c:pt idx="6325">
                  <c:v>424</c:v>
                </c:pt>
                <c:pt idx="6326">
                  <c:v>424</c:v>
                </c:pt>
                <c:pt idx="6327">
                  <c:v>426</c:v>
                </c:pt>
                <c:pt idx="6328">
                  <c:v>427</c:v>
                </c:pt>
                <c:pt idx="6329">
                  <c:v>425</c:v>
                </c:pt>
                <c:pt idx="6330">
                  <c:v>427</c:v>
                </c:pt>
                <c:pt idx="6331">
                  <c:v>426</c:v>
                </c:pt>
                <c:pt idx="6332">
                  <c:v>426</c:v>
                </c:pt>
                <c:pt idx="6333">
                  <c:v>427</c:v>
                </c:pt>
                <c:pt idx="6334">
                  <c:v>428</c:v>
                </c:pt>
                <c:pt idx="6335">
                  <c:v>428</c:v>
                </c:pt>
                <c:pt idx="6336">
                  <c:v>428</c:v>
                </c:pt>
                <c:pt idx="6337">
                  <c:v>428</c:v>
                </c:pt>
                <c:pt idx="6338">
                  <c:v>428</c:v>
                </c:pt>
                <c:pt idx="6339">
                  <c:v>428</c:v>
                </c:pt>
                <c:pt idx="6340">
                  <c:v>428</c:v>
                </c:pt>
                <c:pt idx="6341">
                  <c:v>428</c:v>
                </c:pt>
                <c:pt idx="6342">
                  <c:v>428</c:v>
                </c:pt>
                <c:pt idx="6343">
                  <c:v>429</c:v>
                </c:pt>
                <c:pt idx="6344">
                  <c:v>428</c:v>
                </c:pt>
                <c:pt idx="6345">
                  <c:v>429</c:v>
                </c:pt>
                <c:pt idx="6346">
                  <c:v>429</c:v>
                </c:pt>
                <c:pt idx="6347">
                  <c:v>429</c:v>
                </c:pt>
                <c:pt idx="6348">
                  <c:v>429</c:v>
                </c:pt>
                <c:pt idx="6349">
                  <c:v>429</c:v>
                </c:pt>
                <c:pt idx="6350">
                  <c:v>429</c:v>
                </c:pt>
                <c:pt idx="6351">
                  <c:v>429</c:v>
                </c:pt>
                <c:pt idx="6352">
                  <c:v>429</c:v>
                </c:pt>
                <c:pt idx="6353">
                  <c:v>429</c:v>
                </c:pt>
                <c:pt idx="6354">
                  <c:v>429</c:v>
                </c:pt>
                <c:pt idx="6355">
                  <c:v>430</c:v>
                </c:pt>
                <c:pt idx="6356">
                  <c:v>429</c:v>
                </c:pt>
                <c:pt idx="6357">
                  <c:v>430</c:v>
                </c:pt>
                <c:pt idx="6358">
                  <c:v>430</c:v>
                </c:pt>
                <c:pt idx="6359">
                  <c:v>430</c:v>
                </c:pt>
                <c:pt idx="6360">
                  <c:v>430</c:v>
                </c:pt>
                <c:pt idx="6361">
                  <c:v>430</c:v>
                </c:pt>
                <c:pt idx="6362">
                  <c:v>430</c:v>
                </c:pt>
                <c:pt idx="6363">
                  <c:v>431</c:v>
                </c:pt>
                <c:pt idx="6364">
                  <c:v>431</c:v>
                </c:pt>
                <c:pt idx="6365">
                  <c:v>431</c:v>
                </c:pt>
                <c:pt idx="6366">
                  <c:v>431</c:v>
                </c:pt>
                <c:pt idx="6367">
                  <c:v>431</c:v>
                </c:pt>
                <c:pt idx="6368">
                  <c:v>431</c:v>
                </c:pt>
                <c:pt idx="6369">
                  <c:v>431</c:v>
                </c:pt>
                <c:pt idx="6370">
                  <c:v>431</c:v>
                </c:pt>
                <c:pt idx="6371">
                  <c:v>431</c:v>
                </c:pt>
                <c:pt idx="6372">
                  <c:v>431</c:v>
                </c:pt>
                <c:pt idx="6373">
                  <c:v>431</c:v>
                </c:pt>
                <c:pt idx="6374">
                  <c:v>431</c:v>
                </c:pt>
                <c:pt idx="6375">
                  <c:v>432</c:v>
                </c:pt>
                <c:pt idx="6376">
                  <c:v>431</c:v>
                </c:pt>
                <c:pt idx="6377">
                  <c:v>432</c:v>
                </c:pt>
                <c:pt idx="6378">
                  <c:v>432</c:v>
                </c:pt>
                <c:pt idx="6379">
                  <c:v>432</c:v>
                </c:pt>
                <c:pt idx="6380">
                  <c:v>432</c:v>
                </c:pt>
                <c:pt idx="6381">
                  <c:v>432</c:v>
                </c:pt>
                <c:pt idx="6382">
                  <c:v>432</c:v>
                </c:pt>
                <c:pt idx="6383">
                  <c:v>432</c:v>
                </c:pt>
                <c:pt idx="6384">
                  <c:v>432</c:v>
                </c:pt>
                <c:pt idx="6385">
                  <c:v>432</c:v>
                </c:pt>
                <c:pt idx="6386">
                  <c:v>432</c:v>
                </c:pt>
                <c:pt idx="6387">
                  <c:v>433</c:v>
                </c:pt>
                <c:pt idx="6388">
                  <c:v>433</c:v>
                </c:pt>
                <c:pt idx="6389">
                  <c:v>433</c:v>
                </c:pt>
                <c:pt idx="6390">
                  <c:v>427</c:v>
                </c:pt>
                <c:pt idx="6391">
                  <c:v>433</c:v>
                </c:pt>
                <c:pt idx="6392">
                  <c:v>433</c:v>
                </c:pt>
                <c:pt idx="6393">
                  <c:v>433</c:v>
                </c:pt>
                <c:pt idx="6394">
                  <c:v>433</c:v>
                </c:pt>
                <c:pt idx="6395">
                  <c:v>434</c:v>
                </c:pt>
                <c:pt idx="6396">
                  <c:v>433</c:v>
                </c:pt>
                <c:pt idx="6397">
                  <c:v>433</c:v>
                </c:pt>
                <c:pt idx="6398">
                  <c:v>430</c:v>
                </c:pt>
                <c:pt idx="6399">
                  <c:v>430</c:v>
                </c:pt>
                <c:pt idx="6400">
                  <c:v>434</c:v>
                </c:pt>
                <c:pt idx="6401">
                  <c:v>428</c:v>
                </c:pt>
                <c:pt idx="6402">
                  <c:v>428</c:v>
                </c:pt>
                <c:pt idx="6403">
                  <c:v>434</c:v>
                </c:pt>
                <c:pt idx="6404">
                  <c:v>433</c:v>
                </c:pt>
                <c:pt idx="6405">
                  <c:v>429</c:v>
                </c:pt>
                <c:pt idx="6406">
                  <c:v>434</c:v>
                </c:pt>
                <c:pt idx="6407">
                  <c:v>430</c:v>
                </c:pt>
                <c:pt idx="6408">
                  <c:v>431</c:v>
                </c:pt>
                <c:pt idx="6409">
                  <c:v>431</c:v>
                </c:pt>
                <c:pt idx="6410">
                  <c:v>428</c:v>
                </c:pt>
                <c:pt idx="6411">
                  <c:v>430</c:v>
                </c:pt>
                <c:pt idx="6412">
                  <c:v>429</c:v>
                </c:pt>
                <c:pt idx="6413">
                  <c:v>434</c:v>
                </c:pt>
                <c:pt idx="6414">
                  <c:v>434</c:v>
                </c:pt>
                <c:pt idx="6415">
                  <c:v>434</c:v>
                </c:pt>
                <c:pt idx="6416">
                  <c:v>434</c:v>
                </c:pt>
                <c:pt idx="6417">
                  <c:v>434</c:v>
                </c:pt>
                <c:pt idx="6418">
                  <c:v>430</c:v>
                </c:pt>
                <c:pt idx="6419">
                  <c:v>430</c:v>
                </c:pt>
                <c:pt idx="6420">
                  <c:v>435</c:v>
                </c:pt>
                <c:pt idx="6421">
                  <c:v>430</c:v>
                </c:pt>
                <c:pt idx="6422">
                  <c:v>435</c:v>
                </c:pt>
                <c:pt idx="6423">
                  <c:v>430</c:v>
                </c:pt>
                <c:pt idx="6424">
                  <c:v>435</c:v>
                </c:pt>
                <c:pt idx="6425">
                  <c:v>435</c:v>
                </c:pt>
                <c:pt idx="6426">
                  <c:v>431</c:v>
                </c:pt>
                <c:pt idx="6427">
                  <c:v>435</c:v>
                </c:pt>
                <c:pt idx="6428">
                  <c:v>433</c:v>
                </c:pt>
                <c:pt idx="6429">
                  <c:v>433</c:v>
                </c:pt>
                <c:pt idx="6430">
                  <c:v>431</c:v>
                </c:pt>
                <c:pt idx="6431">
                  <c:v>435</c:v>
                </c:pt>
                <c:pt idx="6432">
                  <c:v>431</c:v>
                </c:pt>
                <c:pt idx="6433">
                  <c:v>435</c:v>
                </c:pt>
                <c:pt idx="6434">
                  <c:v>435</c:v>
                </c:pt>
                <c:pt idx="6435">
                  <c:v>431</c:v>
                </c:pt>
                <c:pt idx="6436">
                  <c:v>434</c:v>
                </c:pt>
                <c:pt idx="6437">
                  <c:v>433</c:v>
                </c:pt>
                <c:pt idx="6438">
                  <c:v>432</c:v>
                </c:pt>
                <c:pt idx="6439">
                  <c:v>433</c:v>
                </c:pt>
                <c:pt idx="6440">
                  <c:v>433</c:v>
                </c:pt>
                <c:pt idx="6441">
                  <c:v>433</c:v>
                </c:pt>
                <c:pt idx="6442">
                  <c:v>436</c:v>
                </c:pt>
                <c:pt idx="6443">
                  <c:v>436</c:v>
                </c:pt>
                <c:pt idx="6444">
                  <c:v>432</c:v>
                </c:pt>
                <c:pt idx="6445">
                  <c:v>433</c:v>
                </c:pt>
                <c:pt idx="6446">
                  <c:v>433</c:v>
                </c:pt>
                <c:pt idx="6447">
                  <c:v>436</c:v>
                </c:pt>
                <c:pt idx="6448">
                  <c:v>434</c:v>
                </c:pt>
                <c:pt idx="6449">
                  <c:v>435</c:v>
                </c:pt>
                <c:pt idx="6450">
                  <c:v>433</c:v>
                </c:pt>
                <c:pt idx="6451">
                  <c:v>433</c:v>
                </c:pt>
                <c:pt idx="6452">
                  <c:v>434</c:v>
                </c:pt>
                <c:pt idx="6453">
                  <c:v>434</c:v>
                </c:pt>
                <c:pt idx="6454">
                  <c:v>433</c:v>
                </c:pt>
                <c:pt idx="6455">
                  <c:v>434</c:v>
                </c:pt>
                <c:pt idx="6456">
                  <c:v>433</c:v>
                </c:pt>
                <c:pt idx="6457">
                  <c:v>434</c:v>
                </c:pt>
                <c:pt idx="6458">
                  <c:v>435</c:v>
                </c:pt>
                <c:pt idx="6459">
                  <c:v>435</c:v>
                </c:pt>
                <c:pt idx="6460">
                  <c:v>434</c:v>
                </c:pt>
                <c:pt idx="6461">
                  <c:v>435</c:v>
                </c:pt>
                <c:pt idx="6462">
                  <c:v>435</c:v>
                </c:pt>
                <c:pt idx="6463">
                  <c:v>435</c:v>
                </c:pt>
                <c:pt idx="6464">
                  <c:v>435</c:v>
                </c:pt>
                <c:pt idx="6465">
                  <c:v>435</c:v>
                </c:pt>
                <c:pt idx="6466">
                  <c:v>435</c:v>
                </c:pt>
                <c:pt idx="6467">
                  <c:v>435</c:v>
                </c:pt>
                <c:pt idx="6468">
                  <c:v>435</c:v>
                </c:pt>
                <c:pt idx="6469">
                  <c:v>435</c:v>
                </c:pt>
                <c:pt idx="6470">
                  <c:v>435</c:v>
                </c:pt>
                <c:pt idx="6471">
                  <c:v>436</c:v>
                </c:pt>
                <c:pt idx="6472">
                  <c:v>436</c:v>
                </c:pt>
                <c:pt idx="6473">
                  <c:v>436</c:v>
                </c:pt>
                <c:pt idx="6474">
                  <c:v>435</c:v>
                </c:pt>
                <c:pt idx="6475">
                  <c:v>437</c:v>
                </c:pt>
                <c:pt idx="6476">
                  <c:v>437</c:v>
                </c:pt>
                <c:pt idx="6477">
                  <c:v>435</c:v>
                </c:pt>
                <c:pt idx="6478">
                  <c:v>435</c:v>
                </c:pt>
                <c:pt idx="6479">
                  <c:v>435</c:v>
                </c:pt>
                <c:pt idx="6480">
                  <c:v>436</c:v>
                </c:pt>
                <c:pt idx="6481">
                  <c:v>437</c:v>
                </c:pt>
                <c:pt idx="6482">
                  <c:v>436</c:v>
                </c:pt>
                <c:pt idx="6483">
                  <c:v>436</c:v>
                </c:pt>
                <c:pt idx="6484">
                  <c:v>436</c:v>
                </c:pt>
                <c:pt idx="6485">
                  <c:v>436</c:v>
                </c:pt>
                <c:pt idx="6486">
                  <c:v>435</c:v>
                </c:pt>
                <c:pt idx="6487">
                  <c:v>436</c:v>
                </c:pt>
                <c:pt idx="6488">
                  <c:v>436</c:v>
                </c:pt>
                <c:pt idx="6489">
                  <c:v>436</c:v>
                </c:pt>
                <c:pt idx="6490">
                  <c:v>436</c:v>
                </c:pt>
                <c:pt idx="6491">
                  <c:v>436</c:v>
                </c:pt>
                <c:pt idx="6492">
                  <c:v>437</c:v>
                </c:pt>
                <c:pt idx="6493">
                  <c:v>436</c:v>
                </c:pt>
                <c:pt idx="6494">
                  <c:v>437</c:v>
                </c:pt>
                <c:pt idx="6495">
                  <c:v>436</c:v>
                </c:pt>
                <c:pt idx="6496">
                  <c:v>437</c:v>
                </c:pt>
                <c:pt idx="6497">
                  <c:v>437</c:v>
                </c:pt>
                <c:pt idx="6498">
                  <c:v>437</c:v>
                </c:pt>
                <c:pt idx="6499">
                  <c:v>437</c:v>
                </c:pt>
                <c:pt idx="6500">
                  <c:v>436</c:v>
                </c:pt>
                <c:pt idx="6501">
                  <c:v>436</c:v>
                </c:pt>
                <c:pt idx="6502">
                  <c:v>436</c:v>
                </c:pt>
                <c:pt idx="6503">
                  <c:v>437</c:v>
                </c:pt>
                <c:pt idx="6504">
                  <c:v>436</c:v>
                </c:pt>
                <c:pt idx="6505">
                  <c:v>437</c:v>
                </c:pt>
                <c:pt idx="6506">
                  <c:v>437</c:v>
                </c:pt>
                <c:pt idx="6507">
                  <c:v>437</c:v>
                </c:pt>
                <c:pt idx="6508">
                  <c:v>437</c:v>
                </c:pt>
                <c:pt idx="6509">
                  <c:v>438</c:v>
                </c:pt>
                <c:pt idx="6510">
                  <c:v>436</c:v>
                </c:pt>
                <c:pt idx="6511">
                  <c:v>437</c:v>
                </c:pt>
                <c:pt idx="6512">
                  <c:v>438</c:v>
                </c:pt>
                <c:pt idx="6513">
                  <c:v>437</c:v>
                </c:pt>
                <c:pt idx="6514">
                  <c:v>437</c:v>
                </c:pt>
                <c:pt idx="6515">
                  <c:v>438</c:v>
                </c:pt>
                <c:pt idx="6516">
                  <c:v>437</c:v>
                </c:pt>
                <c:pt idx="6517">
                  <c:v>437</c:v>
                </c:pt>
                <c:pt idx="6518">
                  <c:v>437</c:v>
                </c:pt>
                <c:pt idx="6519">
                  <c:v>438</c:v>
                </c:pt>
                <c:pt idx="6520">
                  <c:v>438</c:v>
                </c:pt>
                <c:pt idx="6521">
                  <c:v>438</c:v>
                </c:pt>
                <c:pt idx="6522">
                  <c:v>437</c:v>
                </c:pt>
                <c:pt idx="6523">
                  <c:v>437</c:v>
                </c:pt>
                <c:pt idx="6524">
                  <c:v>438</c:v>
                </c:pt>
                <c:pt idx="6525">
                  <c:v>438</c:v>
                </c:pt>
                <c:pt idx="6526">
                  <c:v>438</c:v>
                </c:pt>
                <c:pt idx="6527">
                  <c:v>438</c:v>
                </c:pt>
                <c:pt idx="6528">
                  <c:v>438</c:v>
                </c:pt>
                <c:pt idx="6529">
                  <c:v>438</c:v>
                </c:pt>
                <c:pt idx="6530">
                  <c:v>438</c:v>
                </c:pt>
                <c:pt idx="6531">
                  <c:v>438</c:v>
                </c:pt>
                <c:pt idx="6532">
                  <c:v>438</c:v>
                </c:pt>
                <c:pt idx="6533">
                  <c:v>438</c:v>
                </c:pt>
                <c:pt idx="6534">
                  <c:v>438</c:v>
                </c:pt>
                <c:pt idx="6535">
                  <c:v>438</c:v>
                </c:pt>
                <c:pt idx="6536">
                  <c:v>439</c:v>
                </c:pt>
                <c:pt idx="6537">
                  <c:v>439</c:v>
                </c:pt>
                <c:pt idx="6538">
                  <c:v>438</c:v>
                </c:pt>
                <c:pt idx="6539">
                  <c:v>438</c:v>
                </c:pt>
                <c:pt idx="6540">
                  <c:v>439</c:v>
                </c:pt>
                <c:pt idx="6541">
                  <c:v>438</c:v>
                </c:pt>
                <c:pt idx="6542">
                  <c:v>438</c:v>
                </c:pt>
                <c:pt idx="6543">
                  <c:v>438</c:v>
                </c:pt>
                <c:pt idx="6544">
                  <c:v>439</c:v>
                </c:pt>
                <c:pt idx="6545">
                  <c:v>438</c:v>
                </c:pt>
                <c:pt idx="6546">
                  <c:v>439</c:v>
                </c:pt>
                <c:pt idx="6547">
                  <c:v>439</c:v>
                </c:pt>
                <c:pt idx="6548">
                  <c:v>438</c:v>
                </c:pt>
                <c:pt idx="6549">
                  <c:v>439</c:v>
                </c:pt>
                <c:pt idx="6550">
                  <c:v>438</c:v>
                </c:pt>
                <c:pt idx="6551">
                  <c:v>439</c:v>
                </c:pt>
                <c:pt idx="6552">
                  <c:v>438</c:v>
                </c:pt>
                <c:pt idx="6553">
                  <c:v>438</c:v>
                </c:pt>
                <c:pt idx="6554">
                  <c:v>439</c:v>
                </c:pt>
                <c:pt idx="6555">
                  <c:v>438</c:v>
                </c:pt>
                <c:pt idx="6556">
                  <c:v>438</c:v>
                </c:pt>
                <c:pt idx="6557">
                  <c:v>439</c:v>
                </c:pt>
                <c:pt idx="6558">
                  <c:v>439</c:v>
                </c:pt>
                <c:pt idx="6559">
                  <c:v>439</c:v>
                </c:pt>
                <c:pt idx="6560">
                  <c:v>439</c:v>
                </c:pt>
                <c:pt idx="6561">
                  <c:v>439</c:v>
                </c:pt>
                <c:pt idx="6562">
                  <c:v>439</c:v>
                </c:pt>
                <c:pt idx="6563">
                  <c:v>439</c:v>
                </c:pt>
                <c:pt idx="6564">
                  <c:v>439</c:v>
                </c:pt>
                <c:pt idx="6565">
                  <c:v>439</c:v>
                </c:pt>
                <c:pt idx="6566">
                  <c:v>439</c:v>
                </c:pt>
                <c:pt idx="6567">
                  <c:v>439</c:v>
                </c:pt>
                <c:pt idx="6568">
                  <c:v>439</c:v>
                </c:pt>
                <c:pt idx="6569">
                  <c:v>439</c:v>
                </c:pt>
                <c:pt idx="6570">
                  <c:v>439</c:v>
                </c:pt>
                <c:pt idx="6571">
                  <c:v>439</c:v>
                </c:pt>
                <c:pt idx="6572">
                  <c:v>439</c:v>
                </c:pt>
                <c:pt idx="6573">
                  <c:v>439</c:v>
                </c:pt>
                <c:pt idx="6574">
                  <c:v>439</c:v>
                </c:pt>
                <c:pt idx="6575">
                  <c:v>439</c:v>
                </c:pt>
                <c:pt idx="6576">
                  <c:v>439</c:v>
                </c:pt>
                <c:pt idx="6577">
                  <c:v>439</c:v>
                </c:pt>
                <c:pt idx="6578">
                  <c:v>439</c:v>
                </c:pt>
                <c:pt idx="6579">
                  <c:v>439</c:v>
                </c:pt>
                <c:pt idx="6580">
                  <c:v>439</c:v>
                </c:pt>
                <c:pt idx="6581">
                  <c:v>439</c:v>
                </c:pt>
                <c:pt idx="6582">
                  <c:v>439</c:v>
                </c:pt>
                <c:pt idx="6583">
                  <c:v>439</c:v>
                </c:pt>
                <c:pt idx="6584">
                  <c:v>439</c:v>
                </c:pt>
                <c:pt idx="6585">
                  <c:v>439</c:v>
                </c:pt>
                <c:pt idx="6586">
                  <c:v>439</c:v>
                </c:pt>
                <c:pt idx="6587">
                  <c:v>439</c:v>
                </c:pt>
                <c:pt idx="6588">
                  <c:v>439</c:v>
                </c:pt>
                <c:pt idx="6589">
                  <c:v>439</c:v>
                </c:pt>
                <c:pt idx="6590">
                  <c:v>439</c:v>
                </c:pt>
                <c:pt idx="6591">
                  <c:v>439</c:v>
                </c:pt>
                <c:pt idx="6592">
                  <c:v>439</c:v>
                </c:pt>
                <c:pt idx="6593">
                  <c:v>439</c:v>
                </c:pt>
                <c:pt idx="6594">
                  <c:v>439</c:v>
                </c:pt>
                <c:pt idx="6595">
                  <c:v>439</c:v>
                </c:pt>
                <c:pt idx="6596">
                  <c:v>439</c:v>
                </c:pt>
                <c:pt idx="6597">
                  <c:v>439</c:v>
                </c:pt>
                <c:pt idx="6598">
                  <c:v>439</c:v>
                </c:pt>
                <c:pt idx="6599">
                  <c:v>439</c:v>
                </c:pt>
                <c:pt idx="6600">
                  <c:v>439</c:v>
                </c:pt>
                <c:pt idx="6601">
                  <c:v>439</c:v>
                </c:pt>
                <c:pt idx="6602">
                  <c:v>439</c:v>
                </c:pt>
                <c:pt idx="6603">
                  <c:v>439</c:v>
                </c:pt>
                <c:pt idx="6604">
                  <c:v>439</c:v>
                </c:pt>
                <c:pt idx="6605">
                  <c:v>439</c:v>
                </c:pt>
                <c:pt idx="6606">
                  <c:v>439</c:v>
                </c:pt>
                <c:pt idx="6607">
                  <c:v>439</c:v>
                </c:pt>
                <c:pt idx="6608">
                  <c:v>440</c:v>
                </c:pt>
                <c:pt idx="6609">
                  <c:v>439</c:v>
                </c:pt>
                <c:pt idx="6610">
                  <c:v>439</c:v>
                </c:pt>
                <c:pt idx="6611">
                  <c:v>439</c:v>
                </c:pt>
                <c:pt idx="6612">
                  <c:v>439</c:v>
                </c:pt>
                <c:pt idx="6613">
                  <c:v>440</c:v>
                </c:pt>
                <c:pt idx="6614">
                  <c:v>439</c:v>
                </c:pt>
                <c:pt idx="6615">
                  <c:v>439</c:v>
                </c:pt>
                <c:pt idx="6616">
                  <c:v>439</c:v>
                </c:pt>
                <c:pt idx="6617">
                  <c:v>440</c:v>
                </c:pt>
                <c:pt idx="6618">
                  <c:v>439</c:v>
                </c:pt>
                <c:pt idx="6619">
                  <c:v>440</c:v>
                </c:pt>
                <c:pt idx="6620">
                  <c:v>440</c:v>
                </c:pt>
                <c:pt idx="6621">
                  <c:v>440</c:v>
                </c:pt>
                <c:pt idx="6622">
                  <c:v>440</c:v>
                </c:pt>
                <c:pt idx="6623">
                  <c:v>439</c:v>
                </c:pt>
                <c:pt idx="6624">
                  <c:v>439</c:v>
                </c:pt>
                <c:pt idx="6625">
                  <c:v>439</c:v>
                </c:pt>
                <c:pt idx="6626">
                  <c:v>440</c:v>
                </c:pt>
                <c:pt idx="6627">
                  <c:v>440</c:v>
                </c:pt>
                <c:pt idx="6628">
                  <c:v>439</c:v>
                </c:pt>
                <c:pt idx="6629">
                  <c:v>439</c:v>
                </c:pt>
                <c:pt idx="6630">
                  <c:v>440</c:v>
                </c:pt>
                <c:pt idx="6631">
                  <c:v>440</c:v>
                </c:pt>
                <c:pt idx="6632">
                  <c:v>439</c:v>
                </c:pt>
                <c:pt idx="6633">
                  <c:v>440</c:v>
                </c:pt>
                <c:pt idx="6634">
                  <c:v>439</c:v>
                </c:pt>
                <c:pt idx="6635">
                  <c:v>440</c:v>
                </c:pt>
                <c:pt idx="6636">
                  <c:v>440</c:v>
                </c:pt>
                <c:pt idx="6637">
                  <c:v>440</c:v>
                </c:pt>
                <c:pt idx="6638">
                  <c:v>440</c:v>
                </c:pt>
                <c:pt idx="6639">
                  <c:v>440</c:v>
                </c:pt>
                <c:pt idx="6640">
                  <c:v>440</c:v>
                </c:pt>
                <c:pt idx="6641">
                  <c:v>440</c:v>
                </c:pt>
                <c:pt idx="6642">
                  <c:v>440</c:v>
                </c:pt>
                <c:pt idx="6643">
                  <c:v>440</c:v>
                </c:pt>
                <c:pt idx="6644">
                  <c:v>440</c:v>
                </c:pt>
                <c:pt idx="6645">
                  <c:v>440</c:v>
                </c:pt>
                <c:pt idx="6646">
                  <c:v>440</c:v>
                </c:pt>
                <c:pt idx="6647">
                  <c:v>440</c:v>
                </c:pt>
                <c:pt idx="6648">
                  <c:v>440</c:v>
                </c:pt>
                <c:pt idx="6649">
                  <c:v>440</c:v>
                </c:pt>
                <c:pt idx="6650">
                  <c:v>440</c:v>
                </c:pt>
                <c:pt idx="6651">
                  <c:v>440</c:v>
                </c:pt>
                <c:pt idx="6652">
                  <c:v>440</c:v>
                </c:pt>
                <c:pt idx="6653">
                  <c:v>440</c:v>
                </c:pt>
                <c:pt idx="6654">
                  <c:v>440</c:v>
                </c:pt>
                <c:pt idx="6655">
                  <c:v>440</c:v>
                </c:pt>
                <c:pt idx="6656">
                  <c:v>440</c:v>
                </c:pt>
                <c:pt idx="6657">
                  <c:v>440</c:v>
                </c:pt>
                <c:pt idx="6658">
                  <c:v>440</c:v>
                </c:pt>
                <c:pt idx="6659">
                  <c:v>440</c:v>
                </c:pt>
                <c:pt idx="6660">
                  <c:v>439</c:v>
                </c:pt>
                <c:pt idx="6661">
                  <c:v>440</c:v>
                </c:pt>
                <c:pt idx="6662">
                  <c:v>440</c:v>
                </c:pt>
                <c:pt idx="6663">
                  <c:v>440</c:v>
                </c:pt>
                <c:pt idx="6664">
                  <c:v>440</c:v>
                </c:pt>
                <c:pt idx="6665">
                  <c:v>440</c:v>
                </c:pt>
                <c:pt idx="6666">
                  <c:v>440</c:v>
                </c:pt>
                <c:pt idx="6667">
                  <c:v>440</c:v>
                </c:pt>
                <c:pt idx="6668">
                  <c:v>440</c:v>
                </c:pt>
                <c:pt idx="6669">
                  <c:v>440</c:v>
                </c:pt>
                <c:pt idx="6670">
                  <c:v>440</c:v>
                </c:pt>
                <c:pt idx="6671">
                  <c:v>439</c:v>
                </c:pt>
                <c:pt idx="6672">
                  <c:v>440</c:v>
                </c:pt>
                <c:pt idx="6673">
                  <c:v>440</c:v>
                </c:pt>
                <c:pt idx="6674">
                  <c:v>440</c:v>
                </c:pt>
                <c:pt idx="6675">
                  <c:v>441</c:v>
                </c:pt>
                <c:pt idx="6676">
                  <c:v>440</c:v>
                </c:pt>
                <c:pt idx="6677">
                  <c:v>440</c:v>
                </c:pt>
                <c:pt idx="6678">
                  <c:v>440</c:v>
                </c:pt>
                <c:pt idx="6679">
                  <c:v>440</c:v>
                </c:pt>
                <c:pt idx="6680">
                  <c:v>440</c:v>
                </c:pt>
                <c:pt idx="6681">
                  <c:v>440</c:v>
                </c:pt>
                <c:pt idx="6682">
                  <c:v>440</c:v>
                </c:pt>
                <c:pt idx="6683">
                  <c:v>440</c:v>
                </c:pt>
                <c:pt idx="6684">
                  <c:v>440</c:v>
                </c:pt>
                <c:pt idx="6685">
                  <c:v>440</c:v>
                </c:pt>
                <c:pt idx="6686">
                  <c:v>440</c:v>
                </c:pt>
                <c:pt idx="6687">
                  <c:v>440</c:v>
                </c:pt>
                <c:pt idx="6688">
                  <c:v>440</c:v>
                </c:pt>
                <c:pt idx="6689">
                  <c:v>440</c:v>
                </c:pt>
                <c:pt idx="6690">
                  <c:v>440</c:v>
                </c:pt>
                <c:pt idx="6691">
                  <c:v>440</c:v>
                </c:pt>
                <c:pt idx="6692">
                  <c:v>441</c:v>
                </c:pt>
                <c:pt idx="6693">
                  <c:v>440</c:v>
                </c:pt>
                <c:pt idx="6694">
                  <c:v>440</c:v>
                </c:pt>
                <c:pt idx="6695">
                  <c:v>440</c:v>
                </c:pt>
                <c:pt idx="6696">
                  <c:v>441</c:v>
                </c:pt>
                <c:pt idx="6697">
                  <c:v>440</c:v>
                </c:pt>
                <c:pt idx="6698">
                  <c:v>440</c:v>
                </c:pt>
                <c:pt idx="6699">
                  <c:v>440</c:v>
                </c:pt>
                <c:pt idx="6700">
                  <c:v>440</c:v>
                </c:pt>
                <c:pt idx="6701">
                  <c:v>440</c:v>
                </c:pt>
                <c:pt idx="6702">
                  <c:v>440</c:v>
                </c:pt>
                <c:pt idx="6703">
                  <c:v>440</c:v>
                </c:pt>
                <c:pt idx="6704">
                  <c:v>440</c:v>
                </c:pt>
                <c:pt idx="6705">
                  <c:v>441</c:v>
                </c:pt>
                <c:pt idx="6706">
                  <c:v>440</c:v>
                </c:pt>
                <c:pt idx="6707">
                  <c:v>440</c:v>
                </c:pt>
                <c:pt idx="6708">
                  <c:v>440</c:v>
                </c:pt>
                <c:pt idx="6709">
                  <c:v>440</c:v>
                </c:pt>
                <c:pt idx="6710">
                  <c:v>441</c:v>
                </c:pt>
                <c:pt idx="6711">
                  <c:v>440</c:v>
                </c:pt>
                <c:pt idx="6712">
                  <c:v>440</c:v>
                </c:pt>
                <c:pt idx="6713">
                  <c:v>440</c:v>
                </c:pt>
                <c:pt idx="6714">
                  <c:v>440</c:v>
                </c:pt>
                <c:pt idx="6715">
                  <c:v>441</c:v>
                </c:pt>
                <c:pt idx="6716">
                  <c:v>440</c:v>
                </c:pt>
                <c:pt idx="6717">
                  <c:v>440</c:v>
                </c:pt>
                <c:pt idx="6718">
                  <c:v>441</c:v>
                </c:pt>
                <c:pt idx="6719">
                  <c:v>440</c:v>
                </c:pt>
                <c:pt idx="6720">
                  <c:v>440</c:v>
                </c:pt>
                <c:pt idx="6721">
                  <c:v>440</c:v>
                </c:pt>
                <c:pt idx="6722">
                  <c:v>438</c:v>
                </c:pt>
                <c:pt idx="6723">
                  <c:v>440</c:v>
                </c:pt>
                <c:pt idx="6724">
                  <c:v>440</c:v>
                </c:pt>
                <c:pt idx="6725">
                  <c:v>440</c:v>
                </c:pt>
                <c:pt idx="6726">
                  <c:v>440</c:v>
                </c:pt>
                <c:pt idx="6727">
                  <c:v>440</c:v>
                </c:pt>
                <c:pt idx="6728">
                  <c:v>440</c:v>
                </c:pt>
                <c:pt idx="6729">
                  <c:v>440</c:v>
                </c:pt>
                <c:pt idx="6730">
                  <c:v>440</c:v>
                </c:pt>
                <c:pt idx="6731">
                  <c:v>441</c:v>
                </c:pt>
                <c:pt idx="6732">
                  <c:v>440</c:v>
                </c:pt>
                <c:pt idx="6733">
                  <c:v>440</c:v>
                </c:pt>
                <c:pt idx="6734">
                  <c:v>440</c:v>
                </c:pt>
                <c:pt idx="6735">
                  <c:v>440</c:v>
                </c:pt>
                <c:pt idx="6736">
                  <c:v>440</c:v>
                </c:pt>
                <c:pt idx="6737">
                  <c:v>440</c:v>
                </c:pt>
                <c:pt idx="6738">
                  <c:v>440</c:v>
                </c:pt>
                <c:pt idx="6739">
                  <c:v>440</c:v>
                </c:pt>
                <c:pt idx="6740">
                  <c:v>441</c:v>
                </c:pt>
                <c:pt idx="6741">
                  <c:v>440</c:v>
                </c:pt>
                <c:pt idx="6742">
                  <c:v>440</c:v>
                </c:pt>
                <c:pt idx="6743">
                  <c:v>440</c:v>
                </c:pt>
                <c:pt idx="6744">
                  <c:v>440</c:v>
                </c:pt>
                <c:pt idx="6745">
                  <c:v>440</c:v>
                </c:pt>
                <c:pt idx="6746">
                  <c:v>440</c:v>
                </c:pt>
                <c:pt idx="6747">
                  <c:v>438</c:v>
                </c:pt>
                <c:pt idx="6748">
                  <c:v>440</c:v>
                </c:pt>
                <c:pt idx="6749">
                  <c:v>440</c:v>
                </c:pt>
                <c:pt idx="6750">
                  <c:v>440</c:v>
                </c:pt>
                <c:pt idx="6751">
                  <c:v>440</c:v>
                </c:pt>
                <c:pt idx="6752">
                  <c:v>440</c:v>
                </c:pt>
                <c:pt idx="6753">
                  <c:v>440</c:v>
                </c:pt>
                <c:pt idx="6754">
                  <c:v>440</c:v>
                </c:pt>
                <c:pt idx="6755">
                  <c:v>440</c:v>
                </c:pt>
                <c:pt idx="6756">
                  <c:v>441</c:v>
                </c:pt>
                <c:pt idx="6757">
                  <c:v>441</c:v>
                </c:pt>
                <c:pt idx="6758">
                  <c:v>440</c:v>
                </c:pt>
                <c:pt idx="6759">
                  <c:v>440</c:v>
                </c:pt>
                <c:pt idx="6760">
                  <c:v>440</c:v>
                </c:pt>
                <c:pt idx="6761">
                  <c:v>441</c:v>
                </c:pt>
                <c:pt idx="6762">
                  <c:v>440</c:v>
                </c:pt>
                <c:pt idx="6763">
                  <c:v>440</c:v>
                </c:pt>
                <c:pt idx="6764">
                  <c:v>440</c:v>
                </c:pt>
                <c:pt idx="6765">
                  <c:v>440</c:v>
                </c:pt>
                <c:pt idx="6766">
                  <c:v>440</c:v>
                </c:pt>
                <c:pt idx="6767">
                  <c:v>440</c:v>
                </c:pt>
                <c:pt idx="6768">
                  <c:v>440</c:v>
                </c:pt>
                <c:pt idx="6769">
                  <c:v>440</c:v>
                </c:pt>
                <c:pt idx="6770">
                  <c:v>440</c:v>
                </c:pt>
                <c:pt idx="6771">
                  <c:v>440</c:v>
                </c:pt>
                <c:pt idx="6772">
                  <c:v>440</c:v>
                </c:pt>
                <c:pt idx="6773">
                  <c:v>440</c:v>
                </c:pt>
                <c:pt idx="6774">
                  <c:v>440</c:v>
                </c:pt>
                <c:pt idx="6775">
                  <c:v>441</c:v>
                </c:pt>
                <c:pt idx="6776">
                  <c:v>440</c:v>
                </c:pt>
                <c:pt idx="6777">
                  <c:v>440</c:v>
                </c:pt>
                <c:pt idx="6778">
                  <c:v>440</c:v>
                </c:pt>
                <c:pt idx="6779">
                  <c:v>440</c:v>
                </c:pt>
                <c:pt idx="6780">
                  <c:v>440</c:v>
                </c:pt>
                <c:pt idx="6781">
                  <c:v>440</c:v>
                </c:pt>
                <c:pt idx="6782">
                  <c:v>440</c:v>
                </c:pt>
                <c:pt idx="6783">
                  <c:v>440</c:v>
                </c:pt>
                <c:pt idx="6784">
                  <c:v>440</c:v>
                </c:pt>
                <c:pt idx="6785">
                  <c:v>440</c:v>
                </c:pt>
                <c:pt idx="6786">
                  <c:v>440</c:v>
                </c:pt>
                <c:pt idx="6787">
                  <c:v>440</c:v>
                </c:pt>
                <c:pt idx="6788">
                  <c:v>440</c:v>
                </c:pt>
                <c:pt idx="6789">
                  <c:v>440</c:v>
                </c:pt>
                <c:pt idx="6790">
                  <c:v>440</c:v>
                </c:pt>
                <c:pt idx="6791">
                  <c:v>440</c:v>
                </c:pt>
                <c:pt idx="6792">
                  <c:v>440</c:v>
                </c:pt>
                <c:pt idx="6793">
                  <c:v>440</c:v>
                </c:pt>
                <c:pt idx="6794">
                  <c:v>440</c:v>
                </c:pt>
                <c:pt idx="6795">
                  <c:v>440</c:v>
                </c:pt>
                <c:pt idx="6796">
                  <c:v>440</c:v>
                </c:pt>
                <c:pt idx="6797">
                  <c:v>440</c:v>
                </c:pt>
                <c:pt idx="6798">
                  <c:v>440</c:v>
                </c:pt>
                <c:pt idx="6799">
                  <c:v>440</c:v>
                </c:pt>
                <c:pt idx="6800">
                  <c:v>440</c:v>
                </c:pt>
                <c:pt idx="6801">
                  <c:v>440</c:v>
                </c:pt>
                <c:pt idx="6802">
                  <c:v>440</c:v>
                </c:pt>
                <c:pt idx="6803">
                  <c:v>440</c:v>
                </c:pt>
                <c:pt idx="6804">
                  <c:v>441</c:v>
                </c:pt>
                <c:pt idx="6805">
                  <c:v>440</c:v>
                </c:pt>
                <c:pt idx="6806">
                  <c:v>442</c:v>
                </c:pt>
                <c:pt idx="6807">
                  <c:v>440</c:v>
                </c:pt>
                <c:pt idx="6808">
                  <c:v>440</c:v>
                </c:pt>
                <c:pt idx="6809">
                  <c:v>440</c:v>
                </c:pt>
                <c:pt idx="6810">
                  <c:v>440</c:v>
                </c:pt>
                <c:pt idx="6811">
                  <c:v>440</c:v>
                </c:pt>
                <c:pt idx="6812">
                  <c:v>440</c:v>
                </c:pt>
                <c:pt idx="6813">
                  <c:v>440</c:v>
                </c:pt>
                <c:pt idx="6814">
                  <c:v>440</c:v>
                </c:pt>
                <c:pt idx="6815">
                  <c:v>440</c:v>
                </c:pt>
                <c:pt idx="6816">
                  <c:v>440</c:v>
                </c:pt>
                <c:pt idx="6817">
                  <c:v>440</c:v>
                </c:pt>
                <c:pt idx="6818">
                  <c:v>440</c:v>
                </c:pt>
                <c:pt idx="6819">
                  <c:v>440</c:v>
                </c:pt>
                <c:pt idx="6820">
                  <c:v>440</c:v>
                </c:pt>
                <c:pt idx="6821">
                  <c:v>441</c:v>
                </c:pt>
                <c:pt idx="6822">
                  <c:v>440</c:v>
                </c:pt>
                <c:pt idx="6823">
                  <c:v>440</c:v>
                </c:pt>
                <c:pt idx="6824">
                  <c:v>441</c:v>
                </c:pt>
                <c:pt idx="6825">
                  <c:v>440</c:v>
                </c:pt>
                <c:pt idx="6826">
                  <c:v>440</c:v>
                </c:pt>
                <c:pt idx="6827">
                  <c:v>440</c:v>
                </c:pt>
                <c:pt idx="6828">
                  <c:v>440</c:v>
                </c:pt>
                <c:pt idx="6829">
                  <c:v>440</c:v>
                </c:pt>
                <c:pt idx="6830">
                  <c:v>440</c:v>
                </c:pt>
                <c:pt idx="6831">
                  <c:v>441</c:v>
                </c:pt>
                <c:pt idx="6832">
                  <c:v>440</c:v>
                </c:pt>
                <c:pt idx="6833">
                  <c:v>440</c:v>
                </c:pt>
                <c:pt idx="6834">
                  <c:v>440</c:v>
                </c:pt>
                <c:pt idx="6835">
                  <c:v>440</c:v>
                </c:pt>
                <c:pt idx="6836">
                  <c:v>440</c:v>
                </c:pt>
                <c:pt idx="6837">
                  <c:v>440</c:v>
                </c:pt>
                <c:pt idx="6838">
                  <c:v>440</c:v>
                </c:pt>
                <c:pt idx="6839">
                  <c:v>441</c:v>
                </c:pt>
                <c:pt idx="6840">
                  <c:v>440</c:v>
                </c:pt>
                <c:pt idx="6841">
                  <c:v>441</c:v>
                </c:pt>
                <c:pt idx="6842">
                  <c:v>440</c:v>
                </c:pt>
                <c:pt idx="6843">
                  <c:v>440</c:v>
                </c:pt>
                <c:pt idx="6844">
                  <c:v>440</c:v>
                </c:pt>
                <c:pt idx="6845">
                  <c:v>440</c:v>
                </c:pt>
                <c:pt idx="6846">
                  <c:v>440</c:v>
                </c:pt>
                <c:pt idx="6847">
                  <c:v>440</c:v>
                </c:pt>
                <c:pt idx="6848">
                  <c:v>440</c:v>
                </c:pt>
                <c:pt idx="6849">
                  <c:v>440</c:v>
                </c:pt>
                <c:pt idx="6850">
                  <c:v>441</c:v>
                </c:pt>
                <c:pt idx="6851">
                  <c:v>441</c:v>
                </c:pt>
                <c:pt idx="6852">
                  <c:v>440</c:v>
                </c:pt>
                <c:pt idx="6853">
                  <c:v>440</c:v>
                </c:pt>
                <c:pt idx="6854">
                  <c:v>441</c:v>
                </c:pt>
                <c:pt idx="6855">
                  <c:v>440</c:v>
                </c:pt>
                <c:pt idx="6856">
                  <c:v>440</c:v>
                </c:pt>
                <c:pt idx="6857">
                  <c:v>440</c:v>
                </c:pt>
                <c:pt idx="6858">
                  <c:v>440</c:v>
                </c:pt>
                <c:pt idx="6859">
                  <c:v>440</c:v>
                </c:pt>
                <c:pt idx="6860">
                  <c:v>440</c:v>
                </c:pt>
                <c:pt idx="6861">
                  <c:v>440</c:v>
                </c:pt>
                <c:pt idx="6862">
                  <c:v>440</c:v>
                </c:pt>
                <c:pt idx="6863">
                  <c:v>440</c:v>
                </c:pt>
                <c:pt idx="6864">
                  <c:v>440</c:v>
                </c:pt>
                <c:pt idx="6865">
                  <c:v>440</c:v>
                </c:pt>
                <c:pt idx="6866">
                  <c:v>440</c:v>
                </c:pt>
                <c:pt idx="6867">
                  <c:v>440</c:v>
                </c:pt>
                <c:pt idx="6868">
                  <c:v>440</c:v>
                </c:pt>
                <c:pt idx="6869">
                  <c:v>440</c:v>
                </c:pt>
                <c:pt idx="6870">
                  <c:v>440</c:v>
                </c:pt>
                <c:pt idx="6871">
                  <c:v>440</c:v>
                </c:pt>
                <c:pt idx="6872">
                  <c:v>440</c:v>
                </c:pt>
                <c:pt idx="6873">
                  <c:v>440</c:v>
                </c:pt>
                <c:pt idx="6874">
                  <c:v>440</c:v>
                </c:pt>
                <c:pt idx="6875">
                  <c:v>440</c:v>
                </c:pt>
                <c:pt idx="6876">
                  <c:v>440</c:v>
                </c:pt>
                <c:pt idx="6877">
                  <c:v>441</c:v>
                </c:pt>
                <c:pt idx="6878">
                  <c:v>440</c:v>
                </c:pt>
                <c:pt idx="6879">
                  <c:v>440</c:v>
                </c:pt>
                <c:pt idx="6880">
                  <c:v>440</c:v>
                </c:pt>
                <c:pt idx="6881">
                  <c:v>440</c:v>
                </c:pt>
                <c:pt idx="6882">
                  <c:v>441</c:v>
                </c:pt>
                <c:pt idx="6883">
                  <c:v>440</c:v>
                </c:pt>
                <c:pt idx="6884">
                  <c:v>440</c:v>
                </c:pt>
                <c:pt idx="6885">
                  <c:v>440</c:v>
                </c:pt>
                <c:pt idx="6886">
                  <c:v>440</c:v>
                </c:pt>
                <c:pt idx="6887">
                  <c:v>440</c:v>
                </c:pt>
                <c:pt idx="6888">
                  <c:v>440</c:v>
                </c:pt>
                <c:pt idx="6889">
                  <c:v>440</c:v>
                </c:pt>
                <c:pt idx="6890">
                  <c:v>440</c:v>
                </c:pt>
                <c:pt idx="6891">
                  <c:v>441</c:v>
                </c:pt>
                <c:pt idx="6892">
                  <c:v>440</c:v>
                </c:pt>
                <c:pt idx="6893">
                  <c:v>440</c:v>
                </c:pt>
                <c:pt idx="6894">
                  <c:v>440</c:v>
                </c:pt>
                <c:pt idx="6895">
                  <c:v>440</c:v>
                </c:pt>
                <c:pt idx="6896">
                  <c:v>440</c:v>
                </c:pt>
                <c:pt idx="6897">
                  <c:v>440</c:v>
                </c:pt>
                <c:pt idx="6898">
                  <c:v>440</c:v>
                </c:pt>
                <c:pt idx="6899">
                  <c:v>440</c:v>
                </c:pt>
                <c:pt idx="6900">
                  <c:v>440</c:v>
                </c:pt>
                <c:pt idx="6901">
                  <c:v>440</c:v>
                </c:pt>
                <c:pt idx="6902">
                  <c:v>442</c:v>
                </c:pt>
                <c:pt idx="6903">
                  <c:v>441</c:v>
                </c:pt>
                <c:pt idx="6904">
                  <c:v>440</c:v>
                </c:pt>
                <c:pt idx="6905">
                  <c:v>440</c:v>
                </c:pt>
                <c:pt idx="6906">
                  <c:v>440</c:v>
                </c:pt>
                <c:pt idx="6907">
                  <c:v>441</c:v>
                </c:pt>
                <c:pt idx="6908">
                  <c:v>440</c:v>
                </c:pt>
                <c:pt idx="6909">
                  <c:v>441</c:v>
                </c:pt>
                <c:pt idx="6910">
                  <c:v>440</c:v>
                </c:pt>
                <c:pt idx="6911">
                  <c:v>440</c:v>
                </c:pt>
                <c:pt idx="6912">
                  <c:v>440</c:v>
                </c:pt>
                <c:pt idx="6913">
                  <c:v>440</c:v>
                </c:pt>
                <c:pt idx="6914">
                  <c:v>440</c:v>
                </c:pt>
                <c:pt idx="6915">
                  <c:v>440</c:v>
                </c:pt>
                <c:pt idx="6916">
                  <c:v>440</c:v>
                </c:pt>
                <c:pt idx="6917">
                  <c:v>440</c:v>
                </c:pt>
                <c:pt idx="6918">
                  <c:v>440</c:v>
                </c:pt>
                <c:pt idx="6919">
                  <c:v>440</c:v>
                </c:pt>
                <c:pt idx="6920">
                  <c:v>440</c:v>
                </c:pt>
                <c:pt idx="6921">
                  <c:v>440</c:v>
                </c:pt>
                <c:pt idx="6922">
                  <c:v>441</c:v>
                </c:pt>
                <c:pt idx="6923">
                  <c:v>440</c:v>
                </c:pt>
                <c:pt idx="6924">
                  <c:v>440</c:v>
                </c:pt>
                <c:pt idx="6925">
                  <c:v>440</c:v>
                </c:pt>
                <c:pt idx="6926">
                  <c:v>440</c:v>
                </c:pt>
                <c:pt idx="6927">
                  <c:v>440</c:v>
                </c:pt>
                <c:pt idx="6928">
                  <c:v>441</c:v>
                </c:pt>
                <c:pt idx="6929">
                  <c:v>441</c:v>
                </c:pt>
                <c:pt idx="6930">
                  <c:v>440</c:v>
                </c:pt>
                <c:pt idx="6931">
                  <c:v>441</c:v>
                </c:pt>
                <c:pt idx="6932">
                  <c:v>440</c:v>
                </c:pt>
                <c:pt idx="6933">
                  <c:v>440</c:v>
                </c:pt>
                <c:pt idx="6934">
                  <c:v>441</c:v>
                </c:pt>
                <c:pt idx="6935">
                  <c:v>441</c:v>
                </c:pt>
                <c:pt idx="6936">
                  <c:v>440</c:v>
                </c:pt>
                <c:pt idx="6937">
                  <c:v>440</c:v>
                </c:pt>
                <c:pt idx="6938">
                  <c:v>440</c:v>
                </c:pt>
                <c:pt idx="6939">
                  <c:v>440</c:v>
                </c:pt>
                <c:pt idx="6940">
                  <c:v>441</c:v>
                </c:pt>
                <c:pt idx="6941">
                  <c:v>441</c:v>
                </c:pt>
                <c:pt idx="6942">
                  <c:v>440</c:v>
                </c:pt>
                <c:pt idx="6943">
                  <c:v>441</c:v>
                </c:pt>
                <c:pt idx="6944">
                  <c:v>441</c:v>
                </c:pt>
                <c:pt idx="6945">
                  <c:v>440</c:v>
                </c:pt>
                <c:pt idx="6946">
                  <c:v>441</c:v>
                </c:pt>
                <c:pt idx="6947">
                  <c:v>441</c:v>
                </c:pt>
                <c:pt idx="6948">
                  <c:v>441</c:v>
                </c:pt>
                <c:pt idx="6949">
                  <c:v>440</c:v>
                </c:pt>
                <c:pt idx="6950">
                  <c:v>440</c:v>
                </c:pt>
                <c:pt idx="6951">
                  <c:v>440</c:v>
                </c:pt>
                <c:pt idx="6952">
                  <c:v>440</c:v>
                </c:pt>
                <c:pt idx="6953">
                  <c:v>440</c:v>
                </c:pt>
                <c:pt idx="6954">
                  <c:v>441</c:v>
                </c:pt>
                <c:pt idx="6955">
                  <c:v>441</c:v>
                </c:pt>
                <c:pt idx="6956">
                  <c:v>440</c:v>
                </c:pt>
                <c:pt idx="6957">
                  <c:v>441</c:v>
                </c:pt>
                <c:pt idx="6958">
                  <c:v>440</c:v>
                </c:pt>
                <c:pt idx="6959">
                  <c:v>441</c:v>
                </c:pt>
                <c:pt idx="6960">
                  <c:v>441</c:v>
                </c:pt>
                <c:pt idx="6961">
                  <c:v>441</c:v>
                </c:pt>
                <c:pt idx="6962">
                  <c:v>440</c:v>
                </c:pt>
                <c:pt idx="6963">
                  <c:v>440</c:v>
                </c:pt>
                <c:pt idx="6964">
                  <c:v>441</c:v>
                </c:pt>
                <c:pt idx="6965">
                  <c:v>440</c:v>
                </c:pt>
                <c:pt idx="6966">
                  <c:v>442</c:v>
                </c:pt>
                <c:pt idx="6967">
                  <c:v>440</c:v>
                </c:pt>
                <c:pt idx="6968">
                  <c:v>440</c:v>
                </c:pt>
                <c:pt idx="6969">
                  <c:v>441</c:v>
                </c:pt>
                <c:pt idx="6970">
                  <c:v>440</c:v>
                </c:pt>
                <c:pt idx="6971">
                  <c:v>440</c:v>
                </c:pt>
                <c:pt idx="6972">
                  <c:v>440</c:v>
                </c:pt>
                <c:pt idx="6973">
                  <c:v>440</c:v>
                </c:pt>
                <c:pt idx="6974">
                  <c:v>440</c:v>
                </c:pt>
                <c:pt idx="6975">
                  <c:v>440</c:v>
                </c:pt>
                <c:pt idx="6976">
                  <c:v>440</c:v>
                </c:pt>
                <c:pt idx="6977">
                  <c:v>440</c:v>
                </c:pt>
                <c:pt idx="6978">
                  <c:v>440</c:v>
                </c:pt>
                <c:pt idx="6979">
                  <c:v>440</c:v>
                </c:pt>
                <c:pt idx="6980">
                  <c:v>440</c:v>
                </c:pt>
                <c:pt idx="6981">
                  <c:v>441</c:v>
                </c:pt>
                <c:pt idx="6982">
                  <c:v>440</c:v>
                </c:pt>
                <c:pt idx="6983">
                  <c:v>440</c:v>
                </c:pt>
                <c:pt idx="6984">
                  <c:v>440</c:v>
                </c:pt>
                <c:pt idx="6985">
                  <c:v>440</c:v>
                </c:pt>
                <c:pt idx="6986">
                  <c:v>440</c:v>
                </c:pt>
                <c:pt idx="6987">
                  <c:v>440</c:v>
                </c:pt>
                <c:pt idx="6988">
                  <c:v>440</c:v>
                </c:pt>
                <c:pt idx="6989">
                  <c:v>441</c:v>
                </c:pt>
                <c:pt idx="6990">
                  <c:v>440</c:v>
                </c:pt>
                <c:pt idx="6991">
                  <c:v>441</c:v>
                </c:pt>
                <c:pt idx="6992">
                  <c:v>441</c:v>
                </c:pt>
                <c:pt idx="6993">
                  <c:v>441</c:v>
                </c:pt>
                <c:pt idx="6994">
                  <c:v>441</c:v>
                </c:pt>
                <c:pt idx="6995">
                  <c:v>442</c:v>
                </c:pt>
                <c:pt idx="6996">
                  <c:v>442</c:v>
                </c:pt>
                <c:pt idx="6997">
                  <c:v>442</c:v>
                </c:pt>
                <c:pt idx="6998">
                  <c:v>443</c:v>
                </c:pt>
                <c:pt idx="6999">
                  <c:v>443</c:v>
                </c:pt>
                <c:pt idx="7000">
                  <c:v>443</c:v>
                </c:pt>
                <c:pt idx="7001">
                  <c:v>444</c:v>
                </c:pt>
                <c:pt idx="7002">
                  <c:v>444</c:v>
                </c:pt>
                <c:pt idx="7003">
                  <c:v>444</c:v>
                </c:pt>
                <c:pt idx="7004">
                  <c:v>438</c:v>
                </c:pt>
                <c:pt idx="7005">
                  <c:v>445</c:v>
                </c:pt>
                <c:pt idx="7006">
                  <c:v>443</c:v>
                </c:pt>
                <c:pt idx="7007">
                  <c:v>445</c:v>
                </c:pt>
                <c:pt idx="7008">
                  <c:v>444</c:v>
                </c:pt>
                <c:pt idx="7009">
                  <c:v>443</c:v>
                </c:pt>
                <c:pt idx="7010">
                  <c:v>445</c:v>
                </c:pt>
                <c:pt idx="7011">
                  <c:v>445</c:v>
                </c:pt>
                <c:pt idx="7012">
                  <c:v>446</c:v>
                </c:pt>
                <c:pt idx="7013">
                  <c:v>447</c:v>
                </c:pt>
                <c:pt idx="7014">
                  <c:v>447</c:v>
                </c:pt>
                <c:pt idx="7015">
                  <c:v>447</c:v>
                </c:pt>
                <c:pt idx="7016">
                  <c:v>448</c:v>
                </c:pt>
                <c:pt idx="7017">
                  <c:v>449</c:v>
                </c:pt>
                <c:pt idx="7018">
                  <c:v>449</c:v>
                </c:pt>
                <c:pt idx="7019">
                  <c:v>449</c:v>
                </c:pt>
                <c:pt idx="7020">
                  <c:v>450</c:v>
                </c:pt>
                <c:pt idx="7021">
                  <c:v>450</c:v>
                </c:pt>
                <c:pt idx="7022">
                  <c:v>450</c:v>
                </c:pt>
                <c:pt idx="7023">
                  <c:v>451</c:v>
                </c:pt>
                <c:pt idx="7024">
                  <c:v>451</c:v>
                </c:pt>
                <c:pt idx="7025">
                  <c:v>451</c:v>
                </c:pt>
                <c:pt idx="7026">
                  <c:v>451</c:v>
                </c:pt>
                <c:pt idx="7027">
                  <c:v>452</c:v>
                </c:pt>
                <c:pt idx="7028">
                  <c:v>452</c:v>
                </c:pt>
                <c:pt idx="7029">
                  <c:v>452</c:v>
                </c:pt>
                <c:pt idx="7030">
                  <c:v>453</c:v>
                </c:pt>
                <c:pt idx="7031">
                  <c:v>453</c:v>
                </c:pt>
                <c:pt idx="7032">
                  <c:v>453</c:v>
                </c:pt>
                <c:pt idx="7033">
                  <c:v>454</c:v>
                </c:pt>
                <c:pt idx="7034">
                  <c:v>454</c:v>
                </c:pt>
                <c:pt idx="7035">
                  <c:v>455</c:v>
                </c:pt>
                <c:pt idx="7036">
                  <c:v>455</c:v>
                </c:pt>
                <c:pt idx="7037">
                  <c:v>451</c:v>
                </c:pt>
                <c:pt idx="7038">
                  <c:v>453</c:v>
                </c:pt>
                <c:pt idx="7039">
                  <c:v>454</c:v>
                </c:pt>
                <c:pt idx="7040">
                  <c:v>455</c:v>
                </c:pt>
                <c:pt idx="7041">
                  <c:v>455</c:v>
                </c:pt>
                <c:pt idx="7042">
                  <c:v>456</c:v>
                </c:pt>
                <c:pt idx="7043">
                  <c:v>456</c:v>
                </c:pt>
                <c:pt idx="7044">
                  <c:v>457</c:v>
                </c:pt>
                <c:pt idx="7045">
                  <c:v>457</c:v>
                </c:pt>
                <c:pt idx="7046">
                  <c:v>460</c:v>
                </c:pt>
                <c:pt idx="7047">
                  <c:v>459</c:v>
                </c:pt>
                <c:pt idx="7048">
                  <c:v>460</c:v>
                </c:pt>
                <c:pt idx="7049">
                  <c:v>461</c:v>
                </c:pt>
                <c:pt idx="7050">
                  <c:v>461</c:v>
                </c:pt>
                <c:pt idx="7051">
                  <c:v>461</c:v>
                </c:pt>
                <c:pt idx="7052">
                  <c:v>462</c:v>
                </c:pt>
                <c:pt idx="7053">
                  <c:v>462</c:v>
                </c:pt>
                <c:pt idx="7054">
                  <c:v>463</c:v>
                </c:pt>
                <c:pt idx="7055">
                  <c:v>463</c:v>
                </c:pt>
                <c:pt idx="7056">
                  <c:v>463</c:v>
                </c:pt>
                <c:pt idx="7057">
                  <c:v>464</c:v>
                </c:pt>
                <c:pt idx="7058">
                  <c:v>465</c:v>
                </c:pt>
                <c:pt idx="7059">
                  <c:v>465</c:v>
                </c:pt>
                <c:pt idx="7060">
                  <c:v>462</c:v>
                </c:pt>
                <c:pt idx="7061">
                  <c:v>466</c:v>
                </c:pt>
                <c:pt idx="7062">
                  <c:v>466</c:v>
                </c:pt>
                <c:pt idx="7063">
                  <c:v>462</c:v>
                </c:pt>
                <c:pt idx="7064">
                  <c:v>465</c:v>
                </c:pt>
                <c:pt idx="7065">
                  <c:v>466</c:v>
                </c:pt>
                <c:pt idx="7066">
                  <c:v>468</c:v>
                </c:pt>
                <c:pt idx="7067">
                  <c:v>468</c:v>
                </c:pt>
                <c:pt idx="7068">
                  <c:v>468</c:v>
                </c:pt>
                <c:pt idx="7069">
                  <c:v>469</c:v>
                </c:pt>
                <c:pt idx="7070">
                  <c:v>470</c:v>
                </c:pt>
                <c:pt idx="7071">
                  <c:v>471</c:v>
                </c:pt>
                <c:pt idx="7072">
                  <c:v>472</c:v>
                </c:pt>
                <c:pt idx="7073">
                  <c:v>472</c:v>
                </c:pt>
                <c:pt idx="7074">
                  <c:v>473</c:v>
                </c:pt>
                <c:pt idx="7075">
                  <c:v>472</c:v>
                </c:pt>
                <c:pt idx="7076">
                  <c:v>473</c:v>
                </c:pt>
                <c:pt idx="7077">
                  <c:v>474</c:v>
                </c:pt>
                <c:pt idx="7078">
                  <c:v>474</c:v>
                </c:pt>
                <c:pt idx="7079">
                  <c:v>475</c:v>
                </c:pt>
                <c:pt idx="7080">
                  <c:v>475</c:v>
                </c:pt>
                <c:pt idx="7081">
                  <c:v>476</c:v>
                </c:pt>
                <c:pt idx="7082">
                  <c:v>477</c:v>
                </c:pt>
                <c:pt idx="7083">
                  <c:v>477</c:v>
                </c:pt>
                <c:pt idx="7084">
                  <c:v>478</c:v>
                </c:pt>
                <c:pt idx="7085">
                  <c:v>476</c:v>
                </c:pt>
                <c:pt idx="7086">
                  <c:v>477</c:v>
                </c:pt>
                <c:pt idx="7087">
                  <c:v>476</c:v>
                </c:pt>
                <c:pt idx="7088">
                  <c:v>479</c:v>
                </c:pt>
                <c:pt idx="7089">
                  <c:v>480</c:v>
                </c:pt>
                <c:pt idx="7090">
                  <c:v>481</c:v>
                </c:pt>
                <c:pt idx="7091">
                  <c:v>481</c:v>
                </c:pt>
                <c:pt idx="7092">
                  <c:v>483</c:v>
                </c:pt>
                <c:pt idx="7093">
                  <c:v>482</c:v>
                </c:pt>
                <c:pt idx="7094">
                  <c:v>483</c:v>
                </c:pt>
                <c:pt idx="7095">
                  <c:v>484</c:v>
                </c:pt>
                <c:pt idx="7096">
                  <c:v>484</c:v>
                </c:pt>
                <c:pt idx="7097">
                  <c:v>485</c:v>
                </c:pt>
                <c:pt idx="7098">
                  <c:v>485</c:v>
                </c:pt>
                <c:pt idx="7099">
                  <c:v>486</c:v>
                </c:pt>
                <c:pt idx="7100">
                  <c:v>486</c:v>
                </c:pt>
                <c:pt idx="7101">
                  <c:v>486</c:v>
                </c:pt>
                <c:pt idx="7102">
                  <c:v>488</c:v>
                </c:pt>
                <c:pt idx="7103">
                  <c:v>488</c:v>
                </c:pt>
                <c:pt idx="7104">
                  <c:v>488</c:v>
                </c:pt>
                <c:pt idx="7105">
                  <c:v>488</c:v>
                </c:pt>
                <c:pt idx="7106">
                  <c:v>486</c:v>
                </c:pt>
                <c:pt idx="7107">
                  <c:v>488</c:v>
                </c:pt>
                <c:pt idx="7108">
                  <c:v>486</c:v>
                </c:pt>
                <c:pt idx="7109">
                  <c:v>487</c:v>
                </c:pt>
                <c:pt idx="7110">
                  <c:v>485</c:v>
                </c:pt>
                <c:pt idx="7111">
                  <c:v>488</c:v>
                </c:pt>
                <c:pt idx="7112">
                  <c:v>489</c:v>
                </c:pt>
                <c:pt idx="7113">
                  <c:v>489</c:v>
                </c:pt>
                <c:pt idx="7114">
                  <c:v>491</c:v>
                </c:pt>
                <c:pt idx="7115">
                  <c:v>490</c:v>
                </c:pt>
                <c:pt idx="7116">
                  <c:v>490</c:v>
                </c:pt>
                <c:pt idx="7117">
                  <c:v>491</c:v>
                </c:pt>
                <c:pt idx="7118">
                  <c:v>491</c:v>
                </c:pt>
                <c:pt idx="7119">
                  <c:v>492</c:v>
                </c:pt>
                <c:pt idx="7120">
                  <c:v>492</c:v>
                </c:pt>
                <c:pt idx="7121">
                  <c:v>492</c:v>
                </c:pt>
                <c:pt idx="7122">
                  <c:v>493</c:v>
                </c:pt>
                <c:pt idx="7123">
                  <c:v>493</c:v>
                </c:pt>
                <c:pt idx="7124">
                  <c:v>493</c:v>
                </c:pt>
                <c:pt idx="7125">
                  <c:v>494</c:v>
                </c:pt>
                <c:pt idx="7126">
                  <c:v>494</c:v>
                </c:pt>
                <c:pt idx="7127">
                  <c:v>494</c:v>
                </c:pt>
                <c:pt idx="7128">
                  <c:v>495</c:v>
                </c:pt>
                <c:pt idx="7129">
                  <c:v>495</c:v>
                </c:pt>
                <c:pt idx="7130">
                  <c:v>495</c:v>
                </c:pt>
                <c:pt idx="7131">
                  <c:v>496</c:v>
                </c:pt>
                <c:pt idx="7132">
                  <c:v>496</c:v>
                </c:pt>
                <c:pt idx="7133">
                  <c:v>497</c:v>
                </c:pt>
                <c:pt idx="7134">
                  <c:v>497</c:v>
                </c:pt>
                <c:pt idx="7135">
                  <c:v>493</c:v>
                </c:pt>
                <c:pt idx="7136">
                  <c:v>499</c:v>
                </c:pt>
                <c:pt idx="7137">
                  <c:v>499</c:v>
                </c:pt>
                <c:pt idx="7138">
                  <c:v>497</c:v>
                </c:pt>
                <c:pt idx="7139">
                  <c:v>497</c:v>
                </c:pt>
                <c:pt idx="7140">
                  <c:v>499</c:v>
                </c:pt>
                <c:pt idx="7141">
                  <c:v>500</c:v>
                </c:pt>
                <c:pt idx="7142">
                  <c:v>499</c:v>
                </c:pt>
                <c:pt idx="7143">
                  <c:v>501</c:v>
                </c:pt>
                <c:pt idx="7144">
                  <c:v>502</c:v>
                </c:pt>
                <c:pt idx="7145">
                  <c:v>502</c:v>
                </c:pt>
                <c:pt idx="7146">
                  <c:v>502</c:v>
                </c:pt>
                <c:pt idx="7147">
                  <c:v>503</c:v>
                </c:pt>
                <c:pt idx="7148">
                  <c:v>504</c:v>
                </c:pt>
                <c:pt idx="7149">
                  <c:v>504</c:v>
                </c:pt>
                <c:pt idx="7150">
                  <c:v>504</c:v>
                </c:pt>
                <c:pt idx="7151">
                  <c:v>505</c:v>
                </c:pt>
                <c:pt idx="7152">
                  <c:v>505</c:v>
                </c:pt>
                <c:pt idx="7153">
                  <c:v>505</c:v>
                </c:pt>
                <c:pt idx="7154">
                  <c:v>506</c:v>
                </c:pt>
                <c:pt idx="7155">
                  <c:v>506</c:v>
                </c:pt>
                <c:pt idx="7156">
                  <c:v>506</c:v>
                </c:pt>
                <c:pt idx="7157">
                  <c:v>507</c:v>
                </c:pt>
                <c:pt idx="7158">
                  <c:v>507</c:v>
                </c:pt>
                <c:pt idx="7159">
                  <c:v>507</c:v>
                </c:pt>
                <c:pt idx="7160">
                  <c:v>507</c:v>
                </c:pt>
                <c:pt idx="7161">
                  <c:v>507</c:v>
                </c:pt>
                <c:pt idx="7162">
                  <c:v>507</c:v>
                </c:pt>
                <c:pt idx="7163">
                  <c:v>508</c:v>
                </c:pt>
                <c:pt idx="7164">
                  <c:v>508</c:v>
                </c:pt>
                <c:pt idx="7165">
                  <c:v>503</c:v>
                </c:pt>
                <c:pt idx="7166">
                  <c:v>508</c:v>
                </c:pt>
                <c:pt idx="7167">
                  <c:v>509</c:v>
                </c:pt>
                <c:pt idx="7168">
                  <c:v>509</c:v>
                </c:pt>
                <c:pt idx="7169">
                  <c:v>510</c:v>
                </c:pt>
                <c:pt idx="7170">
                  <c:v>506</c:v>
                </c:pt>
                <c:pt idx="7171">
                  <c:v>511</c:v>
                </c:pt>
                <c:pt idx="7172">
                  <c:v>509</c:v>
                </c:pt>
                <c:pt idx="7173">
                  <c:v>511</c:v>
                </c:pt>
                <c:pt idx="7174">
                  <c:v>510</c:v>
                </c:pt>
                <c:pt idx="7175">
                  <c:v>510</c:v>
                </c:pt>
                <c:pt idx="7176">
                  <c:v>511</c:v>
                </c:pt>
                <c:pt idx="7177">
                  <c:v>512</c:v>
                </c:pt>
                <c:pt idx="7178">
                  <c:v>513</c:v>
                </c:pt>
                <c:pt idx="7179">
                  <c:v>513</c:v>
                </c:pt>
                <c:pt idx="7180">
                  <c:v>514</c:v>
                </c:pt>
                <c:pt idx="7181">
                  <c:v>514</c:v>
                </c:pt>
                <c:pt idx="7182">
                  <c:v>515</c:v>
                </c:pt>
                <c:pt idx="7183">
                  <c:v>514</c:v>
                </c:pt>
                <c:pt idx="7184">
                  <c:v>515</c:v>
                </c:pt>
                <c:pt idx="7185">
                  <c:v>516</c:v>
                </c:pt>
                <c:pt idx="7186">
                  <c:v>516</c:v>
                </c:pt>
                <c:pt idx="7187">
                  <c:v>516</c:v>
                </c:pt>
                <c:pt idx="7188">
                  <c:v>516</c:v>
                </c:pt>
                <c:pt idx="7189">
                  <c:v>517</c:v>
                </c:pt>
                <c:pt idx="7190">
                  <c:v>517</c:v>
                </c:pt>
                <c:pt idx="7191">
                  <c:v>517</c:v>
                </c:pt>
                <c:pt idx="7192">
                  <c:v>517</c:v>
                </c:pt>
                <c:pt idx="7193">
                  <c:v>518</c:v>
                </c:pt>
                <c:pt idx="7194">
                  <c:v>518</c:v>
                </c:pt>
                <c:pt idx="7195">
                  <c:v>518</c:v>
                </c:pt>
                <c:pt idx="7196">
                  <c:v>518</c:v>
                </c:pt>
                <c:pt idx="7197">
                  <c:v>519</c:v>
                </c:pt>
                <c:pt idx="7198">
                  <c:v>519</c:v>
                </c:pt>
                <c:pt idx="7199">
                  <c:v>517</c:v>
                </c:pt>
                <c:pt idx="7200">
                  <c:v>515</c:v>
                </c:pt>
                <c:pt idx="7201">
                  <c:v>519</c:v>
                </c:pt>
                <c:pt idx="7202">
                  <c:v>520</c:v>
                </c:pt>
                <c:pt idx="7203">
                  <c:v>520</c:v>
                </c:pt>
                <c:pt idx="7204">
                  <c:v>520</c:v>
                </c:pt>
                <c:pt idx="7205">
                  <c:v>520</c:v>
                </c:pt>
                <c:pt idx="7206">
                  <c:v>520</c:v>
                </c:pt>
                <c:pt idx="7207">
                  <c:v>520</c:v>
                </c:pt>
                <c:pt idx="7208">
                  <c:v>517</c:v>
                </c:pt>
                <c:pt idx="7209">
                  <c:v>520</c:v>
                </c:pt>
                <c:pt idx="7210">
                  <c:v>518</c:v>
                </c:pt>
                <c:pt idx="7211">
                  <c:v>519</c:v>
                </c:pt>
                <c:pt idx="7212">
                  <c:v>521</c:v>
                </c:pt>
                <c:pt idx="7213">
                  <c:v>520</c:v>
                </c:pt>
                <c:pt idx="7214">
                  <c:v>519</c:v>
                </c:pt>
                <c:pt idx="7215">
                  <c:v>519</c:v>
                </c:pt>
                <c:pt idx="7216">
                  <c:v>522</c:v>
                </c:pt>
                <c:pt idx="7217">
                  <c:v>520</c:v>
                </c:pt>
                <c:pt idx="7218">
                  <c:v>520</c:v>
                </c:pt>
                <c:pt idx="7219">
                  <c:v>521</c:v>
                </c:pt>
                <c:pt idx="7220">
                  <c:v>521</c:v>
                </c:pt>
                <c:pt idx="7221">
                  <c:v>522</c:v>
                </c:pt>
                <c:pt idx="7222">
                  <c:v>522</c:v>
                </c:pt>
                <c:pt idx="7223">
                  <c:v>523</c:v>
                </c:pt>
                <c:pt idx="7224">
                  <c:v>523</c:v>
                </c:pt>
                <c:pt idx="7225">
                  <c:v>524</c:v>
                </c:pt>
                <c:pt idx="7226">
                  <c:v>524</c:v>
                </c:pt>
                <c:pt idx="7227">
                  <c:v>524</c:v>
                </c:pt>
                <c:pt idx="7228">
                  <c:v>524</c:v>
                </c:pt>
                <c:pt idx="7229">
                  <c:v>524</c:v>
                </c:pt>
                <c:pt idx="7230">
                  <c:v>525</c:v>
                </c:pt>
                <c:pt idx="7231">
                  <c:v>524</c:v>
                </c:pt>
                <c:pt idx="7232">
                  <c:v>525</c:v>
                </c:pt>
                <c:pt idx="7233">
                  <c:v>525</c:v>
                </c:pt>
                <c:pt idx="7234">
                  <c:v>525</c:v>
                </c:pt>
                <c:pt idx="7235">
                  <c:v>525</c:v>
                </c:pt>
                <c:pt idx="7236">
                  <c:v>526</c:v>
                </c:pt>
                <c:pt idx="7237">
                  <c:v>526</c:v>
                </c:pt>
                <c:pt idx="7238">
                  <c:v>526</c:v>
                </c:pt>
                <c:pt idx="7239">
                  <c:v>526</c:v>
                </c:pt>
                <c:pt idx="7240">
                  <c:v>526</c:v>
                </c:pt>
                <c:pt idx="7241">
                  <c:v>527</c:v>
                </c:pt>
                <c:pt idx="7242">
                  <c:v>526</c:v>
                </c:pt>
                <c:pt idx="7243">
                  <c:v>527</c:v>
                </c:pt>
                <c:pt idx="7244">
                  <c:v>527</c:v>
                </c:pt>
                <c:pt idx="7245">
                  <c:v>527</c:v>
                </c:pt>
                <c:pt idx="7246">
                  <c:v>527</c:v>
                </c:pt>
                <c:pt idx="7247">
                  <c:v>527</c:v>
                </c:pt>
                <c:pt idx="7248">
                  <c:v>528</c:v>
                </c:pt>
                <c:pt idx="7249">
                  <c:v>527</c:v>
                </c:pt>
                <c:pt idx="7250">
                  <c:v>528</c:v>
                </c:pt>
                <c:pt idx="7251">
                  <c:v>528</c:v>
                </c:pt>
                <c:pt idx="7252">
                  <c:v>528</c:v>
                </c:pt>
                <c:pt idx="7253">
                  <c:v>528</c:v>
                </c:pt>
                <c:pt idx="7254">
                  <c:v>528</c:v>
                </c:pt>
                <c:pt idx="7255">
                  <c:v>528</c:v>
                </c:pt>
                <c:pt idx="7256">
                  <c:v>528</c:v>
                </c:pt>
                <c:pt idx="7257">
                  <c:v>528</c:v>
                </c:pt>
                <c:pt idx="7258">
                  <c:v>528</c:v>
                </c:pt>
                <c:pt idx="7259">
                  <c:v>529</c:v>
                </c:pt>
                <c:pt idx="7260">
                  <c:v>529</c:v>
                </c:pt>
                <c:pt idx="7261">
                  <c:v>529</c:v>
                </c:pt>
                <c:pt idx="7262">
                  <c:v>529</c:v>
                </c:pt>
                <c:pt idx="7263">
                  <c:v>529</c:v>
                </c:pt>
                <c:pt idx="7264">
                  <c:v>529</c:v>
                </c:pt>
                <c:pt idx="7265">
                  <c:v>529</c:v>
                </c:pt>
                <c:pt idx="7266">
                  <c:v>529</c:v>
                </c:pt>
                <c:pt idx="7267">
                  <c:v>529</c:v>
                </c:pt>
                <c:pt idx="7268">
                  <c:v>529</c:v>
                </c:pt>
                <c:pt idx="7269">
                  <c:v>529</c:v>
                </c:pt>
                <c:pt idx="7270">
                  <c:v>529</c:v>
                </c:pt>
                <c:pt idx="7271">
                  <c:v>529</c:v>
                </c:pt>
                <c:pt idx="7272">
                  <c:v>529</c:v>
                </c:pt>
                <c:pt idx="7273">
                  <c:v>529</c:v>
                </c:pt>
                <c:pt idx="7274">
                  <c:v>529</c:v>
                </c:pt>
                <c:pt idx="7275">
                  <c:v>529</c:v>
                </c:pt>
                <c:pt idx="7276">
                  <c:v>529</c:v>
                </c:pt>
                <c:pt idx="7277">
                  <c:v>529</c:v>
                </c:pt>
                <c:pt idx="7278">
                  <c:v>529</c:v>
                </c:pt>
                <c:pt idx="7279">
                  <c:v>529</c:v>
                </c:pt>
                <c:pt idx="7280">
                  <c:v>528</c:v>
                </c:pt>
                <c:pt idx="7281">
                  <c:v>528</c:v>
                </c:pt>
                <c:pt idx="7282">
                  <c:v>528</c:v>
                </c:pt>
                <c:pt idx="7283">
                  <c:v>528</c:v>
                </c:pt>
                <c:pt idx="7284">
                  <c:v>528</c:v>
                </c:pt>
                <c:pt idx="7285">
                  <c:v>528</c:v>
                </c:pt>
                <c:pt idx="7286">
                  <c:v>528</c:v>
                </c:pt>
                <c:pt idx="7287">
                  <c:v>528</c:v>
                </c:pt>
                <c:pt idx="7288">
                  <c:v>528</c:v>
                </c:pt>
                <c:pt idx="7289">
                  <c:v>528</c:v>
                </c:pt>
                <c:pt idx="7290">
                  <c:v>528</c:v>
                </c:pt>
                <c:pt idx="7291">
                  <c:v>529</c:v>
                </c:pt>
                <c:pt idx="7292">
                  <c:v>529</c:v>
                </c:pt>
                <c:pt idx="7293">
                  <c:v>529</c:v>
                </c:pt>
                <c:pt idx="7294">
                  <c:v>529</c:v>
                </c:pt>
                <c:pt idx="7295">
                  <c:v>529</c:v>
                </c:pt>
                <c:pt idx="7296">
                  <c:v>529</c:v>
                </c:pt>
                <c:pt idx="7297">
                  <c:v>529</c:v>
                </c:pt>
                <c:pt idx="7298">
                  <c:v>529</c:v>
                </c:pt>
                <c:pt idx="7299">
                  <c:v>530</c:v>
                </c:pt>
                <c:pt idx="7300">
                  <c:v>530</c:v>
                </c:pt>
                <c:pt idx="7301">
                  <c:v>530</c:v>
                </c:pt>
                <c:pt idx="7302">
                  <c:v>530</c:v>
                </c:pt>
                <c:pt idx="7303">
                  <c:v>530</c:v>
                </c:pt>
                <c:pt idx="7304">
                  <c:v>530</c:v>
                </c:pt>
                <c:pt idx="7305">
                  <c:v>530</c:v>
                </c:pt>
                <c:pt idx="7306">
                  <c:v>526</c:v>
                </c:pt>
                <c:pt idx="7307">
                  <c:v>530</c:v>
                </c:pt>
                <c:pt idx="7308">
                  <c:v>530</c:v>
                </c:pt>
                <c:pt idx="7309">
                  <c:v>530</c:v>
                </c:pt>
                <c:pt idx="7310">
                  <c:v>530</c:v>
                </c:pt>
                <c:pt idx="7311">
                  <c:v>530</c:v>
                </c:pt>
                <c:pt idx="7312">
                  <c:v>530</c:v>
                </c:pt>
                <c:pt idx="7313">
                  <c:v>530</c:v>
                </c:pt>
                <c:pt idx="7314">
                  <c:v>530</c:v>
                </c:pt>
                <c:pt idx="7315">
                  <c:v>530</c:v>
                </c:pt>
                <c:pt idx="7316">
                  <c:v>525</c:v>
                </c:pt>
                <c:pt idx="7317">
                  <c:v>530</c:v>
                </c:pt>
                <c:pt idx="7318">
                  <c:v>530</c:v>
                </c:pt>
                <c:pt idx="7319">
                  <c:v>531</c:v>
                </c:pt>
                <c:pt idx="7320">
                  <c:v>527</c:v>
                </c:pt>
                <c:pt idx="7321">
                  <c:v>530</c:v>
                </c:pt>
                <c:pt idx="7322">
                  <c:v>531</c:v>
                </c:pt>
                <c:pt idx="7323">
                  <c:v>529</c:v>
                </c:pt>
                <c:pt idx="7324">
                  <c:v>531</c:v>
                </c:pt>
                <c:pt idx="7325">
                  <c:v>532</c:v>
                </c:pt>
                <c:pt idx="7326">
                  <c:v>530</c:v>
                </c:pt>
                <c:pt idx="7327">
                  <c:v>531</c:v>
                </c:pt>
                <c:pt idx="7328">
                  <c:v>533</c:v>
                </c:pt>
                <c:pt idx="7329">
                  <c:v>532</c:v>
                </c:pt>
                <c:pt idx="7330">
                  <c:v>532</c:v>
                </c:pt>
                <c:pt idx="7331">
                  <c:v>532</c:v>
                </c:pt>
                <c:pt idx="7332">
                  <c:v>533</c:v>
                </c:pt>
                <c:pt idx="7333">
                  <c:v>533</c:v>
                </c:pt>
                <c:pt idx="7334">
                  <c:v>532</c:v>
                </c:pt>
                <c:pt idx="7335">
                  <c:v>534</c:v>
                </c:pt>
                <c:pt idx="7336">
                  <c:v>534</c:v>
                </c:pt>
                <c:pt idx="7337">
                  <c:v>533</c:v>
                </c:pt>
                <c:pt idx="7338">
                  <c:v>533</c:v>
                </c:pt>
                <c:pt idx="7339">
                  <c:v>533</c:v>
                </c:pt>
                <c:pt idx="7340">
                  <c:v>533</c:v>
                </c:pt>
                <c:pt idx="7341">
                  <c:v>534</c:v>
                </c:pt>
                <c:pt idx="7342">
                  <c:v>533</c:v>
                </c:pt>
                <c:pt idx="7343">
                  <c:v>534</c:v>
                </c:pt>
                <c:pt idx="7344">
                  <c:v>533</c:v>
                </c:pt>
                <c:pt idx="7345">
                  <c:v>535</c:v>
                </c:pt>
                <c:pt idx="7346">
                  <c:v>533</c:v>
                </c:pt>
                <c:pt idx="7347">
                  <c:v>535</c:v>
                </c:pt>
                <c:pt idx="7348">
                  <c:v>534</c:v>
                </c:pt>
                <c:pt idx="7349">
                  <c:v>534</c:v>
                </c:pt>
                <c:pt idx="7350">
                  <c:v>533</c:v>
                </c:pt>
                <c:pt idx="7351">
                  <c:v>535</c:v>
                </c:pt>
                <c:pt idx="7352">
                  <c:v>535</c:v>
                </c:pt>
                <c:pt idx="7353">
                  <c:v>534</c:v>
                </c:pt>
                <c:pt idx="7354">
                  <c:v>535</c:v>
                </c:pt>
                <c:pt idx="7355">
                  <c:v>535</c:v>
                </c:pt>
                <c:pt idx="7356">
                  <c:v>535</c:v>
                </c:pt>
                <c:pt idx="7357">
                  <c:v>535</c:v>
                </c:pt>
                <c:pt idx="7358">
                  <c:v>535</c:v>
                </c:pt>
                <c:pt idx="7359">
                  <c:v>535</c:v>
                </c:pt>
                <c:pt idx="7360">
                  <c:v>535</c:v>
                </c:pt>
                <c:pt idx="7361">
                  <c:v>535</c:v>
                </c:pt>
                <c:pt idx="7362">
                  <c:v>535</c:v>
                </c:pt>
                <c:pt idx="7363">
                  <c:v>536</c:v>
                </c:pt>
                <c:pt idx="7364">
                  <c:v>536</c:v>
                </c:pt>
                <c:pt idx="7365">
                  <c:v>536</c:v>
                </c:pt>
                <c:pt idx="7366">
                  <c:v>536</c:v>
                </c:pt>
                <c:pt idx="7367">
                  <c:v>536</c:v>
                </c:pt>
                <c:pt idx="7368">
                  <c:v>536</c:v>
                </c:pt>
                <c:pt idx="7369">
                  <c:v>536</c:v>
                </c:pt>
                <c:pt idx="7370">
                  <c:v>536</c:v>
                </c:pt>
                <c:pt idx="7371">
                  <c:v>536</c:v>
                </c:pt>
                <c:pt idx="7372">
                  <c:v>537</c:v>
                </c:pt>
                <c:pt idx="7373">
                  <c:v>536</c:v>
                </c:pt>
                <c:pt idx="7374">
                  <c:v>537</c:v>
                </c:pt>
                <c:pt idx="7375">
                  <c:v>536</c:v>
                </c:pt>
                <c:pt idx="7376">
                  <c:v>536</c:v>
                </c:pt>
                <c:pt idx="7377">
                  <c:v>536</c:v>
                </c:pt>
                <c:pt idx="7378">
                  <c:v>537</c:v>
                </c:pt>
                <c:pt idx="7379">
                  <c:v>537</c:v>
                </c:pt>
                <c:pt idx="7380">
                  <c:v>537</c:v>
                </c:pt>
                <c:pt idx="7381">
                  <c:v>537</c:v>
                </c:pt>
                <c:pt idx="7382">
                  <c:v>537</c:v>
                </c:pt>
                <c:pt idx="7383">
                  <c:v>538</c:v>
                </c:pt>
                <c:pt idx="7384">
                  <c:v>537</c:v>
                </c:pt>
                <c:pt idx="7385">
                  <c:v>537</c:v>
                </c:pt>
                <c:pt idx="7386">
                  <c:v>537</c:v>
                </c:pt>
                <c:pt idx="7387">
                  <c:v>537</c:v>
                </c:pt>
                <c:pt idx="7388">
                  <c:v>537</c:v>
                </c:pt>
                <c:pt idx="7389">
                  <c:v>537</c:v>
                </c:pt>
                <c:pt idx="7390">
                  <c:v>537</c:v>
                </c:pt>
                <c:pt idx="7391">
                  <c:v>538</c:v>
                </c:pt>
                <c:pt idx="7392">
                  <c:v>537</c:v>
                </c:pt>
                <c:pt idx="7393">
                  <c:v>537</c:v>
                </c:pt>
                <c:pt idx="7394">
                  <c:v>537</c:v>
                </c:pt>
                <c:pt idx="7395">
                  <c:v>537</c:v>
                </c:pt>
                <c:pt idx="7396">
                  <c:v>538</c:v>
                </c:pt>
                <c:pt idx="7397">
                  <c:v>538</c:v>
                </c:pt>
                <c:pt idx="7398">
                  <c:v>538</c:v>
                </c:pt>
                <c:pt idx="7399">
                  <c:v>538</c:v>
                </c:pt>
                <c:pt idx="7400">
                  <c:v>538</c:v>
                </c:pt>
                <c:pt idx="7401">
                  <c:v>538</c:v>
                </c:pt>
                <c:pt idx="7402">
                  <c:v>538</c:v>
                </c:pt>
                <c:pt idx="7403">
                  <c:v>538</c:v>
                </c:pt>
                <c:pt idx="7404">
                  <c:v>538</c:v>
                </c:pt>
                <c:pt idx="7405">
                  <c:v>538</c:v>
                </c:pt>
                <c:pt idx="7406">
                  <c:v>538</c:v>
                </c:pt>
                <c:pt idx="7407">
                  <c:v>538</c:v>
                </c:pt>
                <c:pt idx="7408">
                  <c:v>538</c:v>
                </c:pt>
                <c:pt idx="7409">
                  <c:v>538</c:v>
                </c:pt>
                <c:pt idx="7410">
                  <c:v>539</c:v>
                </c:pt>
                <c:pt idx="7411">
                  <c:v>538</c:v>
                </c:pt>
                <c:pt idx="7412">
                  <c:v>539</c:v>
                </c:pt>
                <c:pt idx="7413">
                  <c:v>538</c:v>
                </c:pt>
                <c:pt idx="7414">
                  <c:v>539</c:v>
                </c:pt>
                <c:pt idx="7415">
                  <c:v>538</c:v>
                </c:pt>
                <c:pt idx="7416">
                  <c:v>538</c:v>
                </c:pt>
                <c:pt idx="7417">
                  <c:v>538</c:v>
                </c:pt>
                <c:pt idx="7418">
                  <c:v>539</c:v>
                </c:pt>
                <c:pt idx="7419">
                  <c:v>539</c:v>
                </c:pt>
                <c:pt idx="7420">
                  <c:v>539</c:v>
                </c:pt>
                <c:pt idx="7421">
                  <c:v>539</c:v>
                </c:pt>
                <c:pt idx="7422">
                  <c:v>539</c:v>
                </c:pt>
                <c:pt idx="7423">
                  <c:v>539</c:v>
                </c:pt>
                <c:pt idx="7424">
                  <c:v>539</c:v>
                </c:pt>
                <c:pt idx="7425">
                  <c:v>539</c:v>
                </c:pt>
                <c:pt idx="7426">
                  <c:v>539</c:v>
                </c:pt>
                <c:pt idx="7427">
                  <c:v>539</c:v>
                </c:pt>
                <c:pt idx="7428">
                  <c:v>539</c:v>
                </c:pt>
                <c:pt idx="7429">
                  <c:v>539</c:v>
                </c:pt>
                <c:pt idx="7430">
                  <c:v>539</c:v>
                </c:pt>
                <c:pt idx="7431">
                  <c:v>539</c:v>
                </c:pt>
                <c:pt idx="7432">
                  <c:v>539</c:v>
                </c:pt>
                <c:pt idx="7433">
                  <c:v>539</c:v>
                </c:pt>
                <c:pt idx="7434">
                  <c:v>539</c:v>
                </c:pt>
                <c:pt idx="7435">
                  <c:v>539</c:v>
                </c:pt>
                <c:pt idx="7436">
                  <c:v>538</c:v>
                </c:pt>
                <c:pt idx="7437">
                  <c:v>538</c:v>
                </c:pt>
                <c:pt idx="7438">
                  <c:v>538</c:v>
                </c:pt>
                <c:pt idx="7439">
                  <c:v>538</c:v>
                </c:pt>
                <c:pt idx="7440">
                  <c:v>538</c:v>
                </c:pt>
                <c:pt idx="7441">
                  <c:v>538</c:v>
                </c:pt>
                <c:pt idx="7442">
                  <c:v>538</c:v>
                </c:pt>
                <c:pt idx="7443">
                  <c:v>537</c:v>
                </c:pt>
                <c:pt idx="7444">
                  <c:v>537</c:v>
                </c:pt>
                <c:pt idx="7445">
                  <c:v>537</c:v>
                </c:pt>
                <c:pt idx="7446">
                  <c:v>537</c:v>
                </c:pt>
                <c:pt idx="7447">
                  <c:v>536</c:v>
                </c:pt>
                <c:pt idx="7448">
                  <c:v>537</c:v>
                </c:pt>
                <c:pt idx="7449">
                  <c:v>537</c:v>
                </c:pt>
                <c:pt idx="7450">
                  <c:v>537</c:v>
                </c:pt>
                <c:pt idx="7451">
                  <c:v>538</c:v>
                </c:pt>
                <c:pt idx="7452">
                  <c:v>538</c:v>
                </c:pt>
                <c:pt idx="7453">
                  <c:v>537</c:v>
                </c:pt>
                <c:pt idx="7454">
                  <c:v>538</c:v>
                </c:pt>
                <c:pt idx="7455">
                  <c:v>538</c:v>
                </c:pt>
                <c:pt idx="7456">
                  <c:v>538</c:v>
                </c:pt>
                <c:pt idx="7457">
                  <c:v>538</c:v>
                </c:pt>
                <c:pt idx="7458">
                  <c:v>538</c:v>
                </c:pt>
                <c:pt idx="7459">
                  <c:v>539</c:v>
                </c:pt>
                <c:pt idx="7460">
                  <c:v>539</c:v>
                </c:pt>
                <c:pt idx="7461">
                  <c:v>539</c:v>
                </c:pt>
                <c:pt idx="7462">
                  <c:v>539</c:v>
                </c:pt>
                <c:pt idx="7463">
                  <c:v>539</c:v>
                </c:pt>
                <c:pt idx="7464">
                  <c:v>540</c:v>
                </c:pt>
                <c:pt idx="7465">
                  <c:v>540</c:v>
                </c:pt>
                <c:pt idx="7466">
                  <c:v>539</c:v>
                </c:pt>
                <c:pt idx="7467">
                  <c:v>540</c:v>
                </c:pt>
                <c:pt idx="7468">
                  <c:v>540</c:v>
                </c:pt>
                <c:pt idx="7469">
                  <c:v>540</c:v>
                </c:pt>
                <c:pt idx="7470">
                  <c:v>540</c:v>
                </c:pt>
                <c:pt idx="7471">
                  <c:v>540</c:v>
                </c:pt>
                <c:pt idx="7472">
                  <c:v>540</c:v>
                </c:pt>
                <c:pt idx="7473">
                  <c:v>540</c:v>
                </c:pt>
                <c:pt idx="7474">
                  <c:v>540</c:v>
                </c:pt>
                <c:pt idx="7475">
                  <c:v>540</c:v>
                </c:pt>
                <c:pt idx="7476">
                  <c:v>540</c:v>
                </c:pt>
                <c:pt idx="7477">
                  <c:v>541</c:v>
                </c:pt>
                <c:pt idx="7478">
                  <c:v>541</c:v>
                </c:pt>
                <c:pt idx="7479">
                  <c:v>541</c:v>
                </c:pt>
                <c:pt idx="7480">
                  <c:v>541</c:v>
                </c:pt>
                <c:pt idx="7481">
                  <c:v>541</c:v>
                </c:pt>
                <c:pt idx="7482">
                  <c:v>541</c:v>
                </c:pt>
                <c:pt idx="7483">
                  <c:v>541</c:v>
                </c:pt>
                <c:pt idx="7484">
                  <c:v>541</c:v>
                </c:pt>
                <c:pt idx="7485">
                  <c:v>541</c:v>
                </c:pt>
                <c:pt idx="7486">
                  <c:v>541</c:v>
                </c:pt>
                <c:pt idx="7487">
                  <c:v>537</c:v>
                </c:pt>
                <c:pt idx="7488">
                  <c:v>541</c:v>
                </c:pt>
                <c:pt idx="7489">
                  <c:v>541</c:v>
                </c:pt>
                <c:pt idx="7490">
                  <c:v>542</c:v>
                </c:pt>
                <c:pt idx="7491">
                  <c:v>542</c:v>
                </c:pt>
                <c:pt idx="7492">
                  <c:v>541</c:v>
                </c:pt>
                <c:pt idx="7493">
                  <c:v>541</c:v>
                </c:pt>
                <c:pt idx="7494">
                  <c:v>538</c:v>
                </c:pt>
                <c:pt idx="7495">
                  <c:v>540</c:v>
                </c:pt>
                <c:pt idx="7496">
                  <c:v>542</c:v>
                </c:pt>
                <c:pt idx="7497">
                  <c:v>542</c:v>
                </c:pt>
                <c:pt idx="7498">
                  <c:v>542</c:v>
                </c:pt>
                <c:pt idx="7499">
                  <c:v>538</c:v>
                </c:pt>
                <c:pt idx="7500">
                  <c:v>542</c:v>
                </c:pt>
                <c:pt idx="7501">
                  <c:v>542</c:v>
                </c:pt>
                <c:pt idx="7502">
                  <c:v>542</c:v>
                </c:pt>
                <c:pt idx="7503">
                  <c:v>542</c:v>
                </c:pt>
                <c:pt idx="7504">
                  <c:v>540</c:v>
                </c:pt>
                <c:pt idx="7505">
                  <c:v>539</c:v>
                </c:pt>
                <c:pt idx="7506">
                  <c:v>541</c:v>
                </c:pt>
                <c:pt idx="7507">
                  <c:v>542</c:v>
                </c:pt>
                <c:pt idx="7508">
                  <c:v>542</c:v>
                </c:pt>
                <c:pt idx="7509">
                  <c:v>542</c:v>
                </c:pt>
                <c:pt idx="7510">
                  <c:v>539</c:v>
                </c:pt>
                <c:pt idx="7511">
                  <c:v>539</c:v>
                </c:pt>
                <c:pt idx="7512">
                  <c:v>542</c:v>
                </c:pt>
                <c:pt idx="7513">
                  <c:v>538</c:v>
                </c:pt>
                <c:pt idx="7514">
                  <c:v>542</c:v>
                </c:pt>
                <c:pt idx="7515">
                  <c:v>542</c:v>
                </c:pt>
                <c:pt idx="7516">
                  <c:v>540</c:v>
                </c:pt>
                <c:pt idx="7517">
                  <c:v>542</c:v>
                </c:pt>
                <c:pt idx="7518">
                  <c:v>542</c:v>
                </c:pt>
                <c:pt idx="7519">
                  <c:v>542</c:v>
                </c:pt>
                <c:pt idx="7520">
                  <c:v>542</c:v>
                </c:pt>
                <c:pt idx="7521">
                  <c:v>542</c:v>
                </c:pt>
                <c:pt idx="7522">
                  <c:v>542</c:v>
                </c:pt>
                <c:pt idx="7523">
                  <c:v>542</c:v>
                </c:pt>
                <c:pt idx="7524">
                  <c:v>540</c:v>
                </c:pt>
                <c:pt idx="7525">
                  <c:v>542</c:v>
                </c:pt>
                <c:pt idx="7526">
                  <c:v>540</c:v>
                </c:pt>
                <c:pt idx="7527">
                  <c:v>542</c:v>
                </c:pt>
                <c:pt idx="7528">
                  <c:v>542</c:v>
                </c:pt>
                <c:pt idx="7529">
                  <c:v>542</c:v>
                </c:pt>
                <c:pt idx="7530">
                  <c:v>542</c:v>
                </c:pt>
                <c:pt idx="7531">
                  <c:v>542</c:v>
                </c:pt>
                <c:pt idx="7532">
                  <c:v>542</c:v>
                </c:pt>
                <c:pt idx="7533">
                  <c:v>542</c:v>
                </c:pt>
                <c:pt idx="7534">
                  <c:v>542</c:v>
                </c:pt>
                <c:pt idx="7535">
                  <c:v>542</c:v>
                </c:pt>
                <c:pt idx="7536">
                  <c:v>542</c:v>
                </c:pt>
                <c:pt idx="7537">
                  <c:v>542</c:v>
                </c:pt>
                <c:pt idx="7538">
                  <c:v>542</c:v>
                </c:pt>
                <c:pt idx="7539">
                  <c:v>542</c:v>
                </c:pt>
                <c:pt idx="7540">
                  <c:v>542</c:v>
                </c:pt>
                <c:pt idx="7541">
                  <c:v>539</c:v>
                </c:pt>
                <c:pt idx="7542">
                  <c:v>542</c:v>
                </c:pt>
                <c:pt idx="7543">
                  <c:v>542</c:v>
                </c:pt>
                <c:pt idx="7544">
                  <c:v>542</c:v>
                </c:pt>
                <c:pt idx="7545">
                  <c:v>540</c:v>
                </c:pt>
                <c:pt idx="7546">
                  <c:v>542</c:v>
                </c:pt>
                <c:pt idx="7547">
                  <c:v>539</c:v>
                </c:pt>
                <c:pt idx="7548">
                  <c:v>542</c:v>
                </c:pt>
                <c:pt idx="7549">
                  <c:v>540</c:v>
                </c:pt>
                <c:pt idx="7550">
                  <c:v>542</c:v>
                </c:pt>
                <c:pt idx="7551">
                  <c:v>539</c:v>
                </c:pt>
                <c:pt idx="7552">
                  <c:v>539</c:v>
                </c:pt>
                <c:pt idx="7553">
                  <c:v>540</c:v>
                </c:pt>
                <c:pt idx="7554">
                  <c:v>539</c:v>
                </c:pt>
                <c:pt idx="7555">
                  <c:v>542</c:v>
                </c:pt>
                <c:pt idx="7556">
                  <c:v>542</c:v>
                </c:pt>
                <c:pt idx="7557">
                  <c:v>542</c:v>
                </c:pt>
                <c:pt idx="7558">
                  <c:v>539</c:v>
                </c:pt>
                <c:pt idx="7559">
                  <c:v>542</c:v>
                </c:pt>
                <c:pt idx="7560">
                  <c:v>542</c:v>
                </c:pt>
                <c:pt idx="7561">
                  <c:v>542</c:v>
                </c:pt>
                <c:pt idx="7562">
                  <c:v>542</c:v>
                </c:pt>
                <c:pt idx="7563">
                  <c:v>542</c:v>
                </c:pt>
                <c:pt idx="7564">
                  <c:v>542</c:v>
                </c:pt>
                <c:pt idx="7565">
                  <c:v>542</c:v>
                </c:pt>
                <c:pt idx="7566">
                  <c:v>541</c:v>
                </c:pt>
                <c:pt idx="7567">
                  <c:v>538</c:v>
                </c:pt>
                <c:pt idx="7568">
                  <c:v>541</c:v>
                </c:pt>
                <c:pt idx="7569">
                  <c:v>541</c:v>
                </c:pt>
                <c:pt idx="7570">
                  <c:v>541</c:v>
                </c:pt>
                <c:pt idx="7571">
                  <c:v>540</c:v>
                </c:pt>
                <c:pt idx="7572">
                  <c:v>540</c:v>
                </c:pt>
                <c:pt idx="7573">
                  <c:v>540</c:v>
                </c:pt>
                <c:pt idx="7574">
                  <c:v>540</c:v>
                </c:pt>
                <c:pt idx="7575">
                  <c:v>540</c:v>
                </c:pt>
                <c:pt idx="7576">
                  <c:v>540</c:v>
                </c:pt>
                <c:pt idx="7577">
                  <c:v>539</c:v>
                </c:pt>
                <c:pt idx="7578">
                  <c:v>539</c:v>
                </c:pt>
                <c:pt idx="7579">
                  <c:v>539</c:v>
                </c:pt>
                <c:pt idx="7580">
                  <c:v>540</c:v>
                </c:pt>
                <c:pt idx="7581">
                  <c:v>540</c:v>
                </c:pt>
                <c:pt idx="7582">
                  <c:v>540</c:v>
                </c:pt>
                <c:pt idx="7583">
                  <c:v>540</c:v>
                </c:pt>
                <c:pt idx="7584">
                  <c:v>540</c:v>
                </c:pt>
                <c:pt idx="7585">
                  <c:v>540</c:v>
                </c:pt>
                <c:pt idx="7586">
                  <c:v>541</c:v>
                </c:pt>
                <c:pt idx="7587">
                  <c:v>541</c:v>
                </c:pt>
                <c:pt idx="7588">
                  <c:v>541</c:v>
                </c:pt>
                <c:pt idx="7589">
                  <c:v>539</c:v>
                </c:pt>
                <c:pt idx="7590">
                  <c:v>542</c:v>
                </c:pt>
                <c:pt idx="7591">
                  <c:v>542</c:v>
                </c:pt>
                <c:pt idx="7592">
                  <c:v>540</c:v>
                </c:pt>
                <c:pt idx="7593">
                  <c:v>541</c:v>
                </c:pt>
                <c:pt idx="7594">
                  <c:v>542</c:v>
                </c:pt>
                <c:pt idx="7595">
                  <c:v>542</c:v>
                </c:pt>
                <c:pt idx="7596">
                  <c:v>542</c:v>
                </c:pt>
                <c:pt idx="7597">
                  <c:v>542</c:v>
                </c:pt>
                <c:pt idx="7598">
                  <c:v>539</c:v>
                </c:pt>
                <c:pt idx="7599">
                  <c:v>540</c:v>
                </c:pt>
                <c:pt idx="7600">
                  <c:v>542</c:v>
                </c:pt>
                <c:pt idx="7601">
                  <c:v>540</c:v>
                </c:pt>
                <c:pt idx="7602">
                  <c:v>540</c:v>
                </c:pt>
                <c:pt idx="7603">
                  <c:v>540</c:v>
                </c:pt>
                <c:pt idx="7604">
                  <c:v>539</c:v>
                </c:pt>
                <c:pt idx="7605">
                  <c:v>543</c:v>
                </c:pt>
                <c:pt idx="7606">
                  <c:v>541</c:v>
                </c:pt>
                <c:pt idx="7607">
                  <c:v>540</c:v>
                </c:pt>
                <c:pt idx="7608">
                  <c:v>540</c:v>
                </c:pt>
                <c:pt idx="7609">
                  <c:v>540</c:v>
                </c:pt>
                <c:pt idx="7610">
                  <c:v>542</c:v>
                </c:pt>
                <c:pt idx="7611">
                  <c:v>540</c:v>
                </c:pt>
                <c:pt idx="7612">
                  <c:v>540</c:v>
                </c:pt>
                <c:pt idx="7613">
                  <c:v>543</c:v>
                </c:pt>
                <c:pt idx="7614">
                  <c:v>540</c:v>
                </c:pt>
                <c:pt idx="7615">
                  <c:v>543</c:v>
                </c:pt>
                <c:pt idx="7616">
                  <c:v>538</c:v>
                </c:pt>
                <c:pt idx="7617">
                  <c:v>539</c:v>
                </c:pt>
                <c:pt idx="7618">
                  <c:v>540</c:v>
                </c:pt>
                <c:pt idx="7619">
                  <c:v>540</c:v>
                </c:pt>
                <c:pt idx="7620">
                  <c:v>541</c:v>
                </c:pt>
                <c:pt idx="7621">
                  <c:v>540</c:v>
                </c:pt>
                <c:pt idx="7622">
                  <c:v>540</c:v>
                </c:pt>
                <c:pt idx="7623">
                  <c:v>541</c:v>
                </c:pt>
                <c:pt idx="7624">
                  <c:v>543</c:v>
                </c:pt>
                <c:pt idx="7625">
                  <c:v>543</c:v>
                </c:pt>
                <c:pt idx="7626">
                  <c:v>542</c:v>
                </c:pt>
                <c:pt idx="7627">
                  <c:v>544</c:v>
                </c:pt>
                <c:pt idx="7628">
                  <c:v>543</c:v>
                </c:pt>
                <c:pt idx="7629">
                  <c:v>541</c:v>
                </c:pt>
                <c:pt idx="7630">
                  <c:v>544</c:v>
                </c:pt>
                <c:pt idx="7631">
                  <c:v>544</c:v>
                </c:pt>
                <c:pt idx="7632">
                  <c:v>544</c:v>
                </c:pt>
                <c:pt idx="7633">
                  <c:v>541</c:v>
                </c:pt>
                <c:pt idx="7634">
                  <c:v>541</c:v>
                </c:pt>
                <c:pt idx="7635">
                  <c:v>542</c:v>
                </c:pt>
                <c:pt idx="7636">
                  <c:v>541</c:v>
                </c:pt>
                <c:pt idx="7637">
                  <c:v>541</c:v>
                </c:pt>
                <c:pt idx="7638">
                  <c:v>542</c:v>
                </c:pt>
                <c:pt idx="7639">
                  <c:v>541</c:v>
                </c:pt>
                <c:pt idx="7640">
                  <c:v>544</c:v>
                </c:pt>
                <c:pt idx="7641">
                  <c:v>542</c:v>
                </c:pt>
                <c:pt idx="7642">
                  <c:v>542</c:v>
                </c:pt>
                <c:pt idx="7643">
                  <c:v>543</c:v>
                </c:pt>
                <c:pt idx="7644">
                  <c:v>543</c:v>
                </c:pt>
                <c:pt idx="7645">
                  <c:v>543</c:v>
                </c:pt>
                <c:pt idx="7646">
                  <c:v>542</c:v>
                </c:pt>
                <c:pt idx="7647">
                  <c:v>541</c:v>
                </c:pt>
                <c:pt idx="7648">
                  <c:v>541</c:v>
                </c:pt>
                <c:pt idx="7649">
                  <c:v>541</c:v>
                </c:pt>
                <c:pt idx="7650">
                  <c:v>543</c:v>
                </c:pt>
                <c:pt idx="7651">
                  <c:v>542</c:v>
                </c:pt>
                <c:pt idx="7652">
                  <c:v>544</c:v>
                </c:pt>
                <c:pt idx="7653">
                  <c:v>543</c:v>
                </c:pt>
                <c:pt idx="7654">
                  <c:v>542</c:v>
                </c:pt>
                <c:pt idx="7655">
                  <c:v>541</c:v>
                </c:pt>
                <c:pt idx="7656">
                  <c:v>544</c:v>
                </c:pt>
                <c:pt idx="7657">
                  <c:v>542</c:v>
                </c:pt>
                <c:pt idx="7658">
                  <c:v>542</c:v>
                </c:pt>
                <c:pt idx="7659">
                  <c:v>543</c:v>
                </c:pt>
                <c:pt idx="7660">
                  <c:v>542</c:v>
                </c:pt>
                <c:pt idx="7661">
                  <c:v>542</c:v>
                </c:pt>
                <c:pt idx="7662">
                  <c:v>541</c:v>
                </c:pt>
                <c:pt idx="7663">
                  <c:v>542</c:v>
                </c:pt>
                <c:pt idx="7664">
                  <c:v>542</c:v>
                </c:pt>
                <c:pt idx="7665">
                  <c:v>542</c:v>
                </c:pt>
                <c:pt idx="7666">
                  <c:v>540</c:v>
                </c:pt>
                <c:pt idx="7667">
                  <c:v>541</c:v>
                </c:pt>
                <c:pt idx="7668">
                  <c:v>541</c:v>
                </c:pt>
                <c:pt idx="7669">
                  <c:v>541</c:v>
                </c:pt>
                <c:pt idx="7670">
                  <c:v>542</c:v>
                </c:pt>
                <c:pt idx="7671">
                  <c:v>541</c:v>
                </c:pt>
                <c:pt idx="7672">
                  <c:v>541</c:v>
                </c:pt>
                <c:pt idx="7673">
                  <c:v>543</c:v>
                </c:pt>
                <c:pt idx="7674">
                  <c:v>543</c:v>
                </c:pt>
                <c:pt idx="7675">
                  <c:v>540</c:v>
                </c:pt>
                <c:pt idx="7676">
                  <c:v>542</c:v>
                </c:pt>
                <c:pt idx="7677">
                  <c:v>542</c:v>
                </c:pt>
                <c:pt idx="7678">
                  <c:v>542</c:v>
                </c:pt>
                <c:pt idx="7679">
                  <c:v>543</c:v>
                </c:pt>
                <c:pt idx="7680">
                  <c:v>541</c:v>
                </c:pt>
                <c:pt idx="7681">
                  <c:v>542</c:v>
                </c:pt>
                <c:pt idx="7682">
                  <c:v>541</c:v>
                </c:pt>
                <c:pt idx="7683">
                  <c:v>541</c:v>
                </c:pt>
                <c:pt idx="7684">
                  <c:v>542</c:v>
                </c:pt>
                <c:pt idx="7685">
                  <c:v>541</c:v>
                </c:pt>
                <c:pt idx="7686">
                  <c:v>541</c:v>
                </c:pt>
                <c:pt idx="7687">
                  <c:v>541</c:v>
                </c:pt>
                <c:pt idx="7688">
                  <c:v>542</c:v>
                </c:pt>
                <c:pt idx="7689">
                  <c:v>541</c:v>
                </c:pt>
                <c:pt idx="7690">
                  <c:v>541</c:v>
                </c:pt>
                <c:pt idx="7691">
                  <c:v>541</c:v>
                </c:pt>
                <c:pt idx="7692">
                  <c:v>543</c:v>
                </c:pt>
                <c:pt idx="7693">
                  <c:v>542</c:v>
                </c:pt>
                <c:pt idx="7694">
                  <c:v>539</c:v>
                </c:pt>
                <c:pt idx="7695">
                  <c:v>542</c:v>
                </c:pt>
                <c:pt idx="7696">
                  <c:v>541</c:v>
                </c:pt>
                <c:pt idx="7697">
                  <c:v>541</c:v>
                </c:pt>
                <c:pt idx="7698">
                  <c:v>541</c:v>
                </c:pt>
                <c:pt idx="7699">
                  <c:v>540</c:v>
                </c:pt>
                <c:pt idx="7700">
                  <c:v>540</c:v>
                </c:pt>
                <c:pt idx="7701">
                  <c:v>539</c:v>
                </c:pt>
                <c:pt idx="7702">
                  <c:v>539</c:v>
                </c:pt>
                <c:pt idx="7703">
                  <c:v>539</c:v>
                </c:pt>
                <c:pt idx="7704">
                  <c:v>539</c:v>
                </c:pt>
                <c:pt idx="7705">
                  <c:v>539</c:v>
                </c:pt>
                <c:pt idx="7706">
                  <c:v>539</c:v>
                </c:pt>
                <c:pt idx="7707">
                  <c:v>539</c:v>
                </c:pt>
                <c:pt idx="7708">
                  <c:v>538</c:v>
                </c:pt>
                <c:pt idx="7709">
                  <c:v>539</c:v>
                </c:pt>
                <c:pt idx="7710">
                  <c:v>539</c:v>
                </c:pt>
                <c:pt idx="7711">
                  <c:v>539</c:v>
                </c:pt>
                <c:pt idx="7712">
                  <c:v>539</c:v>
                </c:pt>
                <c:pt idx="7713">
                  <c:v>539</c:v>
                </c:pt>
                <c:pt idx="7714">
                  <c:v>539</c:v>
                </c:pt>
                <c:pt idx="7715">
                  <c:v>539</c:v>
                </c:pt>
                <c:pt idx="7716">
                  <c:v>539</c:v>
                </c:pt>
                <c:pt idx="7717">
                  <c:v>540</c:v>
                </c:pt>
                <c:pt idx="7718">
                  <c:v>540</c:v>
                </c:pt>
                <c:pt idx="7719">
                  <c:v>539</c:v>
                </c:pt>
                <c:pt idx="7720">
                  <c:v>539</c:v>
                </c:pt>
                <c:pt idx="7721">
                  <c:v>539</c:v>
                </c:pt>
                <c:pt idx="7722">
                  <c:v>539</c:v>
                </c:pt>
                <c:pt idx="7723">
                  <c:v>539</c:v>
                </c:pt>
                <c:pt idx="7724">
                  <c:v>539</c:v>
                </c:pt>
                <c:pt idx="7725">
                  <c:v>539</c:v>
                </c:pt>
                <c:pt idx="7726">
                  <c:v>539</c:v>
                </c:pt>
                <c:pt idx="7727">
                  <c:v>539</c:v>
                </c:pt>
                <c:pt idx="7728">
                  <c:v>539</c:v>
                </c:pt>
                <c:pt idx="7729">
                  <c:v>539</c:v>
                </c:pt>
                <c:pt idx="7730">
                  <c:v>539</c:v>
                </c:pt>
                <c:pt idx="7731">
                  <c:v>539</c:v>
                </c:pt>
                <c:pt idx="7732">
                  <c:v>539</c:v>
                </c:pt>
                <c:pt idx="7733">
                  <c:v>540</c:v>
                </c:pt>
                <c:pt idx="7734">
                  <c:v>540</c:v>
                </c:pt>
                <c:pt idx="7735">
                  <c:v>540</c:v>
                </c:pt>
                <c:pt idx="7736">
                  <c:v>540</c:v>
                </c:pt>
                <c:pt idx="7737">
                  <c:v>540</c:v>
                </c:pt>
                <c:pt idx="7738">
                  <c:v>540</c:v>
                </c:pt>
                <c:pt idx="7739">
                  <c:v>540</c:v>
                </c:pt>
                <c:pt idx="7740">
                  <c:v>541</c:v>
                </c:pt>
                <c:pt idx="7741">
                  <c:v>541</c:v>
                </c:pt>
                <c:pt idx="7742">
                  <c:v>541</c:v>
                </c:pt>
                <c:pt idx="7743">
                  <c:v>541</c:v>
                </c:pt>
                <c:pt idx="7744">
                  <c:v>541</c:v>
                </c:pt>
                <c:pt idx="7745">
                  <c:v>541</c:v>
                </c:pt>
                <c:pt idx="7746">
                  <c:v>541</c:v>
                </c:pt>
                <c:pt idx="7747">
                  <c:v>541</c:v>
                </c:pt>
                <c:pt idx="7748">
                  <c:v>541</c:v>
                </c:pt>
                <c:pt idx="7749">
                  <c:v>539</c:v>
                </c:pt>
                <c:pt idx="7750">
                  <c:v>542</c:v>
                </c:pt>
                <c:pt idx="7751">
                  <c:v>541</c:v>
                </c:pt>
                <c:pt idx="7752">
                  <c:v>541</c:v>
                </c:pt>
                <c:pt idx="7753">
                  <c:v>542</c:v>
                </c:pt>
                <c:pt idx="7754">
                  <c:v>541</c:v>
                </c:pt>
                <c:pt idx="7755">
                  <c:v>537</c:v>
                </c:pt>
                <c:pt idx="7756">
                  <c:v>542</c:v>
                </c:pt>
                <c:pt idx="7757">
                  <c:v>540</c:v>
                </c:pt>
                <c:pt idx="7758">
                  <c:v>542</c:v>
                </c:pt>
                <c:pt idx="7759">
                  <c:v>538</c:v>
                </c:pt>
                <c:pt idx="7760">
                  <c:v>537</c:v>
                </c:pt>
                <c:pt idx="7761">
                  <c:v>542</c:v>
                </c:pt>
                <c:pt idx="7762">
                  <c:v>541</c:v>
                </c:pt>
                <c:pt idx="7763">
                  <c:v>541</c:v>
                </c:pt>
                <c:pt idx="7764">
                  <c:v>541</c:v>
                </c:pt>
                <c:pt idx="7765">
                  <c:v>538</c:v>
                </c:pt>
                <c:pt idx="7766">
                  <c:v>541</c:v>
                </c:pt>
                <c:pt idx="7767">
                  <c:v>541</c:v>
                </c:pt>
                <c:pt idx="7768">
                  <c:v>541</c:v>
                </c:pt>
                <c:pt idx="7769">
                  <c:v>538</c:v>
                </c:pt>
                <c:pt idx="7770">
                  <c:v>539</c:v>
                </c:pt>
                <c:pt idx="7771">
                  <c:v>542</c:v>
                </c:pt>
                <c:pt idx="7772">
                  <c:v>542</c:v>
                </c:pt>
                <c:pt idx="7773">
                  <c:v>542</c:v>
                </c:pt>
                <c:pt idx="7774">
                  <c:v>542</c:v>
                </c:pt>
                <c:pt idx="7775">
                  <c:v>539</c:v>
                </c:pt>
                <c:pt idx="7776">
                  <c:v>542</c:v>
                </c:pt>
                <c:pt idx="7777">
                  <c:v>542</c:v>
                </c:pt>
                <c:pt idx="7778">
                  <c:v>540</c:v>
                </c:pt>
                <c:pt idx="7779">
                  <c:v>542</c:v>
                </c:pt>
                <c:pt idx="7780">
                  <c:v>542</c:v>
                </c:pt>
                <c:pt idx="7781">
                  <c:v>543</c:v>
                </c:pt>
                <c:pt idx="7782">
                  <c:v>541</c:v>
                </c:pt>
                <c:pt idx="7783">
                  <c:v>543</c:v>
                </c:pt>
                <c:pt idx="7784">
                  <c:v>541</c:v>
                </c:pt>
                <c:pt idx="7785">
                  <c:v>542</c:v>
                </c:pt>
                <c:pt idx="7786">
                  <c:v>540</c:v>
                </c:pt>
                <c:pt idx="7787">
                  <c:v>540</c:v>
                </c:pt>
                <c:pt idx="7788">
                  <c:v>541</c:v>
                </c:pt>
                <c:pt idx="7789">
                  <c:v>540</c:v>
                </c:pt>
                <c:pt idx="7790">
                  <c:v>542</c:v>
                </c:pt>
                <c:pt idx="7791">
                  <c:v>542</c:v>
                </c:pt>
                <c:pt idx="7792">
                  <c:v>542</c:v>
                </c:pt>
                <c:pt idx="7793">
                  <c:v>542</c:v>
                </c:pt>
                <c:pt idx="7794">
                  <c:v>541</c:v>
                </c:pt>
                <c:pt idx="7795">
                  <c:v>541</c:v>
                </c:pt>
                <c:pt idx="7796">
                  <c:v>541</c:v>
                </c:pt>
                <c:pt idx="7797">
                  <c:v>543</c:v>
                </c:pt>
                <c:pt idx="7798">
                  <c:v>542</c:v>
                </c:pt>
                <c:pt idx="7799">
                  <c:v>541</c:v>
                </c:pt>
                <c:pt idx="7800">
                  <c:v>543</c:v>
                </c:pt>
                <c:pt idx="7801">
                  <c:v>541</c:v>
                </c:pt>
                <c:pt idx="7802">
                  <c:v>543</c:v>
                </c:pt>
                <c:pt idx="7803">
                  <c:v>543</c:v>
                </c:pt>
                <c:pt idx="7804">
                  <c:v>543</c:v>
                </c:pt>
                <c:pt idx="7805">
                  <c:v>541</c:v>
                </c:pt>
                <c:pt idx="7806">
                  <c:v>541</c:v>
                </c:pt>
                <c:pt idx="7807">
                  <c:v>541</c:v>
                </c:pt>
                <c:pt idx="7808">
                  <c:v>542</c:v>
                </c:pt>
                <c:pt idx="7809">
                  <c:v>542</c:v>
                </c:pt>
                <c:pt idx="7810">
                  <c:v>541</c:v>
                </c:pt>
                <c:pt idx="7811">
                  <c:v>542</c:v>
                </c:pt>
                <c:pt idx="7812">
                  <c:v>543</c:v>
                </c:pt>
                <c:pt idx="7813">
                  <c:v>540</c:v>
                </c:pt>
                <c:pt idx="7814">
                  <c:v>540</c:v>
                </c:pt>
                <c:pt idx="7815">
                  <c:v>543</c:v>
                </c:pt>
                <c:pt idx="7816">
                  <c:v>541</c:v>
                </c:pt>
                <c:pt idx="7817">
                  <c:v>542</c:v>
                </c:pt>
                <c:pt idx="7818">
                  <c:v>540</c:v>
                </c:pt>
                <c:pt idx="7819">
                  <c:v>541</c:v>
                </c:pt>
                <c:pt idx="7820">
                  <c:v>543</c:v>
                </c:pt>
                <c:pt idx="7821">
                  <c:v>543</c:v>
                </c:pt>
                <c:pt idx="7822">
                  <c:v>541</c:v>
                </c:pt>
                <c:pt idx="7823">
                  <c:v>541</c:v>
                </c:pt>
                <c:pt idx="7824">
                  <c:v>541</c:v>
                </c:pt>
                <c:pt idx="7825">
                  <c:v>541</c:v>
                </c:pt>
                <c:pt idx="7826">
                  <c:v>543</c:v>
                </c:pt>
                <c:pt idx="7827">
                  <c:v>543</c:v>
                </c:pt>
                <c:pt idx="7828">
                  <c:v>541</c:v>
                </c:pt>
                <c:pt idx="7829">
                  <c:v>542</c:v>
                </c:pt>
                <c:pt idx="7830">
                  <c:v>540</c:v>
                </c:pt>
                <c:pt idx="7831">
                  <c:v>540</c:v>
                </c:pt>
                <c:pt idx="7832">
                  <c:v>543</c:v>
                </c:pt>
                <c:pt idx="7833">
                  <c:v>540</c:v>
                </c:pt>
                <c:pt idx="7834">
                  <c:v>543</c:v>
                </c:pt>
                <c:pt idx="7835">
                  <c:v>541</c:v>
                </c:pt>
                <c:pt idx="7836">
                  <c:v>542</c:v>
                </c:pt>
                <c:pt idx="7837">
                  <c:v>541</c:v>
                </c:pt>
                <c:pt idx="7838">
                  <c:v>541</c:v>
                </c:pt>
                <c:pt idx="7839">
                  <c:v>542</c:v>
                </c:pt>
                <c:pt idx="7840">
                  <c:v>540</c:v>
                </c:pt>
                <c:pt idx="7841">
                  <c:v>543</c:v>
                </c:pt>
                <c:pt idx="7842">
                  <c:v>543</c:v>
                </c:pt>
                <c:pt idx="7843">
                  <c:v>540</c:v>
                </c:pt>
                <c:pt idx="7844">
                  <c:v>540</c:v>
                </c:pt>
                <c:pt idx="7845">
                  <c:v>543</c:v>
                </c:pt>
                <c:pt idx="7846">
                  <c:v>540</c:v>
                </c:pt>
                <c:pt idx="7847">
                  <c:v>543</c:v>
                </c:pt>
                <c:pt idx="7848">
                  <c:v>540</c:v>
                </c:pt>
                <c:pt idx="7849">
                  <c:v>543</c:v>
                </c:pt>
                <c:pt idx="7850">
                  <c:v>543</c:v>
                </c:pt>
                <c:pt idx="7851">
                  <c:v>543</c:v>
                </c:pt>
                <c:pt idx="7852">
                  <c:v>540</c:v>
                </c:pt>
                <c:pt idx="7853">
                  <c:v>543</c:v>
                </c:pt>
                <c:pt idx="7854">
                  <c:v>540</c:v>
                </c:pt>
                <c:pt idx="7855">
                  <c:v>539</c:v>
                </c:pt>
                <c:pt idx="7856">
                  <c:v>543</c:v>
                </c:pt>
                <c:pt idx="7857">
                  <c:v>540</c:v>
                </c:pt>
                <c:pt idx="7858">
                  <c:v>540</c:v>
                </c:pt>
                <c:pt idx="7859">
                  <c:v>542</c:v>
                </c:pt>
                <c:pt idx="7860">
                  <c:v>539</c:v>
                </c:pt>
                <c:pt idx="7861">
                  <c:v>540</c:v>
                </c:pt>
                <c:pt idx="7862">
                  <c:v>540</c:v>
                </c:pt>
                <c:pt idx="7863">
                  <c:v>541</c:v>
                </c:pt>
                <c:pt idx="7864">
                  <c:v>541</c:v>
                </c:pt>
                <c:pt idx="7865">
                  <c:v>541</c:v>
                </c:pt>
                <c:pt idx="7866">
                  <c:v>541</c:v>
                </c:pt>
                <c:pt idx="7867">
                  <c:v>541</c:v>
                </c:pt>
                <c:pt idx="7868">
                  <c:v>540</c:v>
                </c:pt>
                <c:pt idx="7869">
                  <c:v>540</c:v>
                </c:pt>
                <c:pt idx="7870">
                  <c:v>540</c:v>
                </c:pt>
                <c:pt idx="7871">
                  <c:v>540</c:v>
                </c:pt>
                <c:pt idx="7872">
                  <c:v>540</c:v>
                </c:pt>
                <c:pt idx="7873">
                  <c:v>540</c:v>
                </c:pt>
                <c:pt idx="7874">
                  <c:v>540</c:v>
                </c:pt>
                <c:pt idx="7875">
                  <c:v>541</c:v>
                </c:pt>
                <c:pt idx="7876">
                  <c:v>541</c:v>
                </c:pt>
                <c:pt idx="7877">
                  <c:v>541</c:v>
                </c:pt>
                <c:pt idx="7878">
                  <c:v>541</c:v>
                </c:pt>
                <c:pt idx="7879">
                  <c:v>541</c:v>
                </c:pt>
                <c:pt idx="7880">
                  <c:v>541</c:v>
                </c:pt>
                <c:pt idx="7881">
                  <c:v>542</c:v>
                </c:pt>
                <c:pt idx="7882">
                  <c:v>539</c:v>
                </c:pt>
                <c:pt idx="7883">
                  <c:v>542</c:v>
                </c:pt>
                <c:pt idx="7884">
                  <c:v>542</c:v>
                </c:pt>
                <c:pt idx="7885">
                  <c:v>543</c:v>
                </c:pt>
                <c:pt idx="7886">
                  <c:v>540</c:v>
                </c:pt>
                <c:pt idx="7887">
                  <c:v>543</c:v>
                </c:pt>
                <c:pt idx="7888">
                  <c:v>543</c:v>
                </c:pt>
                <c:pt idx="7889">
                  <c:v>544</c:v>
                </c:pt>
                <c:pt idx="7890">
                  <c:v>542</c:v>
                </c:pt>
                <c:pt idx="7891">
                  <c:v>541</c:v>
                </c:pt>
                <c:pt idx="7892">
                  <c:v>542</c:v>
                </c:pt>
                <c:pt idx="7893">
                  <c:v>542</c:v>
                </c:pt>
                <c:pt idx="7894">
                  <c:v>544</c:v>
                </c:pt>
                <c:pt idx="7895">
                  <c:v>542</c:v>
                </c:pt>
                <c:pt idx="7896">
                  <c:v>542</c:v>
                </c:pt>
                <c:pt idx="7897">
                  <c:v>542</c:v>
                </c:pt>
                <c:pt idx="7898">
                  <c:v>542</c:v>
                </c:pt>
                <c:pt idx="7899">
                  <c:v>542</c:v>
                </c:pt>
                <c:pt idx="7900">
                  <c:v>542</c:v>
                </c:pt>
                <c:pt idx="7901">
                  <c:v>542</c:v>
                </c:pt>
                <c:pt idx="7902">
                  <c:v>543</c:v>
                </c:pt>
                <c:pt idx="7903">
                  <c:v>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1-49CB-8409-D9DC48D90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234304"/>
        <c:axId val="117236096"/>
      </c:lineChart>
      <c:lineChart>
        <c:grouping val="standard"/>
        <c:varyColors val="0"/>
        <c:ser>
          <c:idx val="1"/>
          <c:order val="1"/>
          <c:tx>
            <c:strRef>
              <c:f>'01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1'!$D$2:$D$7905</c:f>
              <c:numCache>
                <c:formatCode>General</c:formatCode>
                <c:ptCount val="7904"/>
                <c:pt idx="0">
                  <c:v>8006404</c:v>
                </c:pt>
                <c:pt idx="1">
                  <c:v>8006404</c:v>
                </c:pt>
                <c:pt idx="2">
                  <c:v>8006397</c:v>
                </c:pt>
                <c:pt idx="3">
                  <c:v>8006406</c:v>
                </c:pt>
                <c:pt idx="4">
                  <c:v>8006413</c:v>
                </c:pt>
                <c:pt idx="5">
                  <c:v>8006416</c:v>
                </c:pt>
                <c:pt idx="6">
                  <c:v>8006414</c:v>
                </c:pt>
                <c:pt idx="7">
                  <c:v>8006414</c:v>
                </c:pt>
                <c:pt idx="8">
                  <c:v>8006414</c:v>
                </c:pt>
                <c:pt idx="9">
                  <c:v>8006414</c:v>
                </c:pt>
                <c:pt idx="10">
                  <c:v>8006417</c:v>
                </c:pt>
                <c:pt idx="11">
                  <c:v>8006409</c:v>
                </c:pt>
                <c:pt idx="12">
                  <c:v>8006405</c:v>
                </c:pt>
                <c:pt idx="13">
                  <c:v>8006412</c:v>
                </c:pt>
                <c:pt idx="14">
                  <c:v>8006412</c:v>
                </c:pt>
                <c:pt idx="15">
                  <c:v>8006424</c:v>
                </c:pt>
                <c:pt idx="16">
                  <c:v>8006417</c:v>
                </c:pt>
                <c:pt idx="17">
                  <c:v>8006397</c:v>
                </c:pt>
                <c:pt idx="18">
                  <c:v>8006419</c:v>
                </c:pt>
                <c:pt idx="19">
                  <c:v>8006429</c:v>
                </c:pt>
                <c:pt idx="20">
                  <c:v>8006418</c:v>
                </c:pt>
                <c:pt idx="21">
                  <c:v>8006418</c:v>
                </c:pt>
                <c:pt idx="22">
                  <c:v>8006430</c:v>
                </c:pt>
                <c:pt idx="23">
                  <c:v>8006428</c:v>
                </c:pt>
                <c:pt idx="24">
                  <c:v>8006416</c:v>
                </c:pt>
                <c:pt idx="25">
                  <c:v>8006422</c:v>
                </c:pt>
                <c:pt idx="26">
                  <c:v>8006424</c:v>
                </c:pt>
                <c:pt idx="27">
                  <c:v>8006414</c:v>
                </c:pt>
                <c:pt idx="28">
                  <c:v>8006414</c:v>
                </c:pt>
                <c:pt idx="29">
                  <c:v>8006405</c:v>
                </c:pt>
                <c:pt idx="30">
                  <c:v>8006419</c:v>
                </c:pt>
                <c:pt idx="31">
                  <c:v>8006424</c:v>
                </c:pt>
                <c:pt idx="32">
                  <c:v>8006418</c:v>
                </c:pt>
                <c:pt idx="33">
                  <c:v>8006431</c:v>
                </c:pt>
                <c:pt idx="34">
                  <c:v>8006434</c:v>
                </c:pt>
                <c:pt idx="35">
                  <c:v>8006434</c:v>
                </c:pt>
                <c:pt idx="36">
                  <c:v>8006424</c:v>
                </c:pt>
                <c:pt idx="37">
                  <c:v>8006424</c:v>
                </c:pt>
                <c:pt idx="38">
                  <c:v>8006406</c:v>
                </c:pt>
                <c:pt idx="39">
                  <c:v>8006405</c:v>
                </c:pt>
                <c:pt idx="40">
                  <c:v>8006414</c:v>
                </c:pt>
                <c:pt idx="41">
                  <c:v>8006424</c:v>
                </c:pt>
                <c:pt idx="42">
                  <c:v>8006424</c:v>
                </c:pt>
                <c:pt idx="43">
                  <c:v>8006419</c:v>
                </c:pt>
                <c:pt idx="44">
                  <c:v>8006410</c:v>
                </c:pt>
                <c:pt idx="45">
                  <c:v>8006429</c:v>
                </c:pt>
                <c:pt idx="46">
                  <c:v>8006430</c:v>
                </c:pt>
                <c:pt idx="47">
                  <c:v>8006420</c:v>
                </c:pt>
                <c:pt idx="48">
                  <c:v>8006419</c:v>
                </c:pt>
                <c:pt idx="49">
                  <c:v>8006419</c:v>
                </c:pt>
                <c:pt idx="50">
                  <c:v>8006436</c:v>
                </c:pt>
                <c:pt idx="51">
                  <c:v>8006439</c:v>
                </c:pt>
                <c:pt idx="52">
                  <c:v>8006429</c:v>
                </c:pt>
                <c:pt idx="53">
                  <c:v>8006426</c:v>
                </c:pt>
                <c:pt idx="54">
                  <c:v>8006418</c:v>
                </c:pt>
                <c:pt idx="55">
                  <c:v>8006419</c:v>
                </c:pt>
                <c:pt idx="56">
                  <c:v>8006419</c:v>
                </c:pt>
                <c:pt idx="57">
                  <c:v>8006418</c:v>
                </c:pt>
                <c:pt idx="58">
                  <c:v>8006421</c:v>
                </c:pt>
                <c:pt idx="59">
                  <c:v>8006438</c:v>
                </c:pt>
                <c:pt idx="60">
                  <c:v>8006440</c:v>
                </c:pt>
                <c:pt idx="61">
                  <c:v>8006428</c:v>
                </c:pt>
                <c:pt idx="62">
                  <c:v>8006421</c:v>
                </c:pt>
                <c:pt idx="63">
                  <c:v>8006421</c:v>
                </c:pt>
                <c:pt idx="64">
                  <c:v>8006422</c:v>
                </c:pt>
                <c:pt idx="65">
                  <c:v>8006426</c:v>
                </c:pt>
                <c:pt idx="66">
                  <c:v>8006412</c:v>
                </c:pt>
                <c:pt idx="67">
                  <c:v>8006419</c:v>
                </c:pt>
                <c:pt idx="68">
                  <c:v>8006435</c:v>
                </c:pt>
                <c:pt idx="69">
                  <c:v>8006429</c:v>
                </c:pt>
                <c:pt idx="70">
                  <c:v>8006429</c:v>
                </c:pt>
                <c:pt idx="71">
                  <c:v>8006438</c:v>
                </c:pt>
                <c:pt idx="72">
                  <c:v>8006429</c:v>
                </c:pt>
                <c:pt idx="73">
                  <c:v>8006431</c:v>
                </c:pt>
                <c:pt idx="74">
                  <c:v>8006438</c:v>
                </c:pt>
                <c:pt idx="75">
                  <c:v>8006440</c:v>
                </c:pt>
                <c:pt idx="76">
                  <c:v>8006440</c:v>
                </c:pt>
                <c:pt idx="77">
                  <c:v>8006440</c:v>
                </c:pt>
                <c:pt idx="78">
                  <c:v>8006424</c:v>
                </c:pt>
                <c:pt idx="79">
                  <c:v>8006431</c:v>
                </c:pt>
                <c:pt idx="80">
                  <c:v>8006440</c:v>
                </c:pt>
                <c:pt idx="81">
                  <c:v>8006431</c:v>
                </c:pt>
                <c:pt idx="82">
                  <c:v>8006426</c:v>
                </c:pt>
                <c:pt idx="83">
                  <c:v>8006431</c:v>
                </c:pt>
                <c:pt idx="84">
                  <c:v>8006431</c:v>
                </c:pt>
                <c:pt idx="85">
                  <c:v>8006440</c:v>
                </c:pt>
                <c:pt idx="86">
                  <c:v>8006450</c:v>
                </c:pt>
                <c:pt idx="87">
                  <c:v>8006440</c:v>
                </c:pt>
                <c:pt idx="88">
                  <c:v>8006439</c:v>
                </c:pt>
                <c:pt idx="89">
                  <c:v>8006426</c:v>
                </c:pt>
                <c:pt idx="90">
                  <c:v>8006426</c:v>
                </c:pt>
                <c:pt idx="91">
                  <c:v>8006427</c:v>
                </c:pt>
                <c:pt idx="92">
                  <c:v>8006429</c:v>
                </c:pt>
                <c:pt idx="93">
                  <c:v>8006433</c:v>
                </c:pt>
                <c:pt idx="94">
                  <c:v>8006457</c:v>
                </c:pt>
                <c:pt idx="95">
                  <c:v>8006456</c:v>
                </c:pt>
                <c:pt idx="96">
                  <c:v>8006429</c:v>
                </c:pt>
                <c:pt idx="97">
                  <c:v>8006429</c:v>
                </c:pt>
                <c:pt idx="98">
                  <c:v>8006418</c:v>
                </c:pt>
                <c:pt idx="99">
                  <c:v>8006435</c:v>
                </c:pt>
                <c:pt idx="100">
                  <c:v>8006426</c:v>
                </c:pt>
                <c:pt idx="101">
                  <c:v>8006425</c:v>
                </c:pt>
                <c:pt idx="102">
                  <c:v>8006423</c:v>
                </c:pt>
                <c:pt idx="103">
                  <c:v>8006420</c:v>
                </c:pt>
                <c:pt idx="104">
                  <c:v>8006420</c:v>
                </c:pt>
                <c:pt idx="105">
                  <c:v>8006448</c:v>
                </c:pt>
                <c:pt idx="106">
                  <c:v>8006450</c:v>
                </c:pt>
                <c:pt idx="107">
                  <c:v>8006441</c:v>
                </c:pt>
                <c:pt idx="108">
                  <c:v>8006442</c:v>
                </c:pt>
                <c:pt idx="109">
                  <c:v>8006446</c:v>
                </c:pt>
                <c:pt idx="110">
                  <c:v>8006455</c:v>
                </c:pt>
                <c:pt idx="111">
                  <c:v>8006455</c:v>
                </c:pt>
                <c:pt idx="112">
                  <c:v>8006441</c:v>
                </c:pt>
                <c:pt idx="113">
                  <c:v>8006436</c:v>
                </c:pt>
                <c:pt idx="114">
                  <c:v>8006442</c:v>
                </c:pt>
                <c:pt idx="115">
                  <c:v>8006439</c:v>
                </c:pt>
                <c:pt idx="116">
                  <c:v>8006436</c:v>
                </c:pt>
                <c:pt idx="117">
                  <c:v>8006444</c:v>
                </c:pt>
                <c:pt idx="118">
                  <c:v>8006444</c:v>
                </c:pt>
                <c:pt idx="119">
                  <c:v>8006437</c:v>
                </c:pt>
                <c:pt idx="120">
                  <c:v>8006435</c:v>
                </c:pt>
                <c:pt idx="121">
                  <c:v>8006462</c:v>
                </c:pt>
                <c:pt idx="122">
                  <c:v>8006464</c:v>
                </c:pt>
                <c:pt idx="123">
                  <c:v>8006444</c:v>
                </c:pt>
                <c:pt idx="124">
                  <c:v>8006436</c:v>
                </c:pt>
                <c:pt idx="125">
                  <c:v>8006436</c:v>
                </c:pt>
                <c:pt idx="126">
                  <c:v>8006444</c:v>
                </c:pt>
                <c:pt idx="127">
                  <c:v>8006448</c:v>
                </c:pt>
                <c:pt idx="128">
                  <c:v>8006439</c:v>
                </c:pt>
                <c:pt idx="129">
                  <c:v>8006453</c:v>
                </c:pt>
                <c:pt idx="130">
                  <c:v>8006462</c:v>
                </c:pt>
                <c:pt idx="131">
                  <c:v>8006446</c:v>
                </c:pt>
                <c:pt idx="132">
                  <c:v>8006446</c:v>
                </c:pt>
                <c:pt idx="133">
                  <c:v>8006443</c:v>
                </c:pt>
                <c:pt idx="134">
                  <c:v>8006439</c:v>
                </c:pt>
                <c:pt idx="135">
                  <c:v>8006451</c:v>
                </c:pt>
                <c:pt idx="136">
                  <c:v>8006458</c:v>
                </c:pt>
                <c:pt idx="137">
                  <c:v>8006452</c:v>
                </c:pt>
                <c:pt idx="138">
                  <c:v>8006439</c:v>
                </c:pt>
                <c:pt idx="139">
                  <c:v>8006439</c:v>
                </c:pt>
                <c:pt idx="140">
                  <c:v>8006439</c:v>
                </c:pt>
                <c:pt idx="141">
                  <c:v>8006457</c:v>
                </c:pt>
                <c:pt idx="142">
                  <c:v>8006463</c:v>
                </c:pt>
                <c:pt idx="143">
                  <c:v>8006463</c:v>
                </c:pt>
                <c:pt idx="144">
                  <c:v>8006459</c:v>
                </c:pt>
                <c:pt idx="145">
                  <c:v>8006463</c:v>
                </c:pt>
                <c:pt idx="146">
                  <c:v>8006463</c:v>
                </c:pt>
                <c:pt idx="147">
                  <c:v>8006466</c:v>
                </c:pt>
                <c:pt idx="148">
                  <c:v>8006452</c:v>
                </c:pt>
                <c:pt idx="149">
                  <c:v>8006437</c:v>
                </c:pt>
                <c:pt idx="150">
                  <c:v>8006446</c:v>
                </c:pt>
                <c:pt idx="151">
                  <c:v>8006457</c:v>
                </c:pt>
                <c:pt idx="152">
                  <c:v>8006448</c:v>
                </c:pt>
                <c:pt idx="153">
                  <c:v>8006448</c:v>
                </c:pt>
                <c:pt idx="154">
                  <c:v>8006446</c:v>
                </c:pt>
                <c:pt idx="155">
                  <c:v>8006433</c:v>
                </c:pt>
                <c:pt idx="156">
                  <c:v>8006439</c:v>
                </c:pt>
                <c:pt idx="157">
                  <c:v>8006474</c:v>
                </c:pt>
                <c:pt idx="158">
                  <c:v>8006468</c:v>
                </c:pt>
                <c:pt idx="159">
                  <c:v>8006448</c:v>
                </c:pt>
                <c:pt idx="160">
                  <c:v>8006448</c:v>
                </c:pt>
                <c:pt idx="161">
                  <c:v>8006441</c:v>
                </c:pt>
                <c:pt idx="162">
                  <c:v>8006457</c:v>
                </c:pt>
                <c:pt idx="163">
                  <c:v>8006458</c:v>
                </c:pt>
                <c:pt idx="164">
                  <c:v>8006436</c:v>
                </c:pt>
                <c:pt idx="165">
                  <c:v>8006431</c:v>
                </c:pt>
                <c:pt idx="166">
                  <c:v>8006431</c:v>
                </c:pt>
                <c:pt idx="167">
                  <c:v>8006437</c:v>
                </c:pt>
                <c:pt idx="168">
                  <c:v>8006438</c:v>
                </c:pt>
                <c:pt idx="169">
                  <c:v>8006460</c:v>
                </c:pt>
                <c:pt idx="170">
                  <c:v>8006477</c:v>
                </c:pt>
                <c:pt idx="171">
                  <c:v>8006465</c:v>
                </c:pt>
                <c:pt idx="172">
                  <c:v>8006448</c:v>
                </c:pt>
                <c:pt idx="173">
                  <c:v>8006448</c:v>
                </c:pt>
                <c:pt idx="174">
                  <c:v>8006453</c:v>
                </c:pt>
                <c:pt idx="175">
                  <c:v>8006472</c:v>
                </c:pt>
                <c:pt idx="176">
                  <c:v>8006460</c:v>
                </c:pt>
                <c:pt idx="177">
                  <c:v>8006441</c:v>
                </c:pt>
                <c:pt idx="178">
                  <c:v>8006440</c:v>
                </c:pt>
                <c:pt idx="179">
                  <c:v>8006453</c:v>
                </c:pt>
                <c:pt idx="180">
                  <c:v>8006453</c:v>
                </c:pt>
                <c:pt idx="181">
                  <c:v>8006452</c:v>
                </c:pt>
                <c:pt idx="182">
                  <c:v>8006443</c:v>
                </c:pt>
                <c:pt idx="183">
                  <c:v>8006461</c:v>
                </c:pt>
                <c:pt idx="184">
                  <c:v>8006473</c:v>
                </c:pt>
                <c:pt idx="185">
                  <c:v>8006470</c:v>
                </c:pt>
                <c:pt idx="186">
                  <c:v>8006457</c:v>
                </c:pt>
                <c:pt idx="187">
                  <c:v>8006457</c:v>
                </c:pt>
                <c:pt idx="188">
                  <c:v>8006443</c:v>
                </c:pt>
                <c:pt idx="189">
                  <c:v>8006453</c:v>
                </c:pt>
                <c:pt idx="190">
                  <c:v>8006460</c:v>
                </c:pt>
                <c:pt idx="191">
                  <c:v>8006450</c:v>
                </c:pt>
                <c:pt idx="192">
                  <c:v>8006449</c:v>
                </c:pt>
                <c:pt idx="193">
                  <c:v>8006462</c:v>
                </c:pt>
                <c:pt idx="194">
                  <c:v>8006462</c:v>
                </c:pt>
                <c:pt idx="195">
                  <c:v>8006443</c:v>
                </c:pt>
                <c:pt idx="196">
                  <c:v>8006441</c:v>
                </c:pt>
                <c:pt idx="197">
                  <c:v>8006455</c:v>
                </c:pt>
                <c:pt idx="198">
                  <c:v>8006449</c:v>
                </c:pt>
                <c:pt idx="199">
                  <c:v>8006465</c:v>
                </c:pt>
                <c:pt idx="200">
                  <c:v>8006468</c:v>
                </c:pt>
                <c:pt idx="201">
                  <c:v>8006468</c:v>
                </c:pt>
                <c:pt idx="202">
                  <c:v>8006459</c:v>
                </c:pt>
                <c:pt idx="203">
                  <c:v>8006464</c:v>
                </c:pt>
                <c:pt idx="204">
                  <c:v>8006475</c:v>
                </c:pt>
                <c:pt idx="205">
                  <c:v>8006473</c:v>
                </c:pt>
                <c:pt idx="206">
                  <c:v>8006442</c:v>
                </c:pt>
                <c:pt idx="207">
                  <c:v>8006453</c:v>
                </c:pt>
                <c:pt idx="208">
                  <c:v>8006453</c:v>
                </c:pt>
                <c:pt idx="209">
                  <c:v>8006480</c:v>
                </c:pt>
                <c:pt idx="210">
                  <c:v>8006464</c:v>
                </c:pt>
                <c:pt idx="211">
                  <c:v>8006465</c:v>
                </c:pt>
                <c:pt idx="212">
                  <c:v>8006457</c:v>
                </c:pt>
                <c:pt idx="213">
                  <c:v>8006460</c:v>
                </c:pt>
                <c:pt idx="214">
                  <c:v>8006470</c:v>
                </c:pt>
                <c:pt idx="215">
                  <c:v>8006470</c:v>
                </c:pt>
                <c:pt idx="216">
                  <c:v>8006473</c:v>
                </c:pt>
                <c:pt idx="217">
                  <c:v>8006477</c:v>
                </c:pt>
                <c:pt idx="218">
                  <c:v>8006462</c:v>
                </c:pt>
                <c:pt idx="219">
                  <c:v>8006482</c:v>
                </c:pt>
                <c:pt idx="220">
                  <c:v>8006498</c:v>
                </c:pt>
                <c:pt idx="221">
                  <c:v>8006477</c:v>
                </c:pt>
                <c:pt idx="222">
                  <c:v>8006477</c:v>
                </c:pt>
                <c:pt idx="223">
                  <c:v>8006459</c:v>
                </c:pt>
                <c:pt idx="224">
                  <c:v>8006465</c:v>
                </c:pt>
                <c:pt idx="225">
                  <c:v>8006458</c:v>
                </c:pt>
                <c:pt idx="226">
                  <c:v>8006454</c:v>
                </c:pt>
                <c:pt idx="227">
                  <c:v>8006472</c:v>
                </c:pt>
                <c:pt idx="228">
                  <c:v>8006472</c:v>
                </c:pt>
                <c:pt idx="229">
                  <c:v>8006472</c:v>
                </c:pt>
                <c:pt idx="230">
                  <c:v>8006477</c:v>
                </c:pt>
                <c:pt idx="231">
                  <c:v>8006470</c:v>
                </c:pt>
                <c:pt idx="232">
                  <c:v>8006464</c:v>
                </c:pt>
                <c:pt idx="233">
                  <c:v>8006462</c:v>
                </c:pt>
                <c:pt idx="234">
                  <c:v>8006449</c:v>
                </c:pt>
                <c:pt idx="235">
                  <c:v>8006463</c:v>
                </c:pt>
                <c:pt idx="236">
                  <c:v>8006463</c:v>
                </c:pt>
                <c:pt idx="237">
                  <c:v>8006484</c:v>
                </c:pt>
                <c:pt idx="238">
                  <c:v>8006469</c:v>
                </c:pt>
                <c:pt idx="239">
                  <c:v>8006446</c:v>
                </c:pt>
                <c:pt idx="240">
                  <c:v>8006456</c:v>
                </c:pt>
                <c:pt idx="241">
                  <c:v>8006468</c:v>
                </c:pt>
                <c:pt idx="242">
                  <c:v>8006468</c:v>
                </c:pt>
                <c:pt idx="243">
                  <c:v>8006458</c:v>
                </c:pt>
                <c:pt idx="244">
                  <c:v>8006462</c:v>
                </c:pt>
                <c:pt idx="245">
                  <c:v>8006479</c:v>
                </c:pt>
                <c:pt idx="246">
                  <c:v>8006468</c:v>
                </c:pt>
                <c:pt idx="247">
                  <c:v>8006477</c:v>
                </c:pt>
                <c:pt idx="248">
                  <c:v>8006484</c:v>
                </c:pt>
                <c:pt idx="249">
                  <c:v>8006460</c:v>
                </c:pt>
                <c:pt idx="250">
                  <c:v>8006460</c:v>
                </c:pt>
                <c:pt idx="251">
                  <c:v>8006474</c:v>
                </c:pt>
                <c:pt idx="252">
                  <c:v>8006480</c:v>
                </c:pt>
                <c:pt idx="253">
                  <c:v>8006455</c:v>
                </c:pt>
                <c:pt idx="254">
                  <c:v>8006454</c:v>
                </c:pt>
                <c:pt idx="255">
                  <c:v>8006465</c:v>
                </c:pt>
                <c:pt idx="256">
                  <c:v>8006465</c:v>
                </c:pt>
                <c:pt idx="257">
                  <c:v>8006453</c:v>
                </c:pt>
                <c:pt idx="258">
                  <c:v>8006456</c:v>
                </c:pt>
                <c:pt idx="259">
                  <c:v>8006466</c:v>
                </c:pt>
                <c:pt idx="260">
                  <c:v>8006457</c:v>
                </c:pt>
                <c:pt idx="261">
                  <c:v>8006469</c:v>
                </c:pt>
                <c:pt idx="262">
                  <c:v>8006479</c:v>
                </c:pt>
                <c:pt idx="263">
                  <c:v>8006479</c:v>
                </c:pt>
                <c:pt idx="264">
                  <c:v>8006479</c:v>
                </c:pt>
                <c:pt idx="265">
                  <c:v>8006481</c:v>
                </c:pt>
                <c:pt idx="266">
                  <c:v>8006482</c:v>
                </c:pt>
                <c:pt idx="267">
                  <c:v>8006472</c:v>
                </c:pt>
                <c:pt idx="268">
                  <c:v>8006471</c:v>
                </c:pt>
                <c:pt idx="269">
                  <c:v>8006477</c:v>
                </c:pt>
                <c:pt idx="270">
                  <c:v>8006477</c:v>
                </c:pt>
                <c:pt idx="271">
                  <c:v>8006470</c:v>
                </c:pt>
                <c:pt idx="272">
                  <c:v>8006475</c:v>
                </c:pt>
                <c:pt idx="273">
                  <c:v>8006481</c:v>
                </c:pt>
                <c:pt idx="274">
                  <c:v>8006478</c:v>
                </c:pt>
                <c:pt idx="275">
                  <c:v>8006469</c:v>
                </c:pt>
                <c:pt idx="276">
                  <c:v>8006472</c:v>
                </c:pt>
                <c:pt idx="277">
                  <c:v>8006472</c:v>
                </c:pt>
                <c:pt idx="278">
                  <c:v>8006475</c:v>
                </c:pt>
                <c:pt idx="279">
                  <c:v>8006470</c:v>
                </c:pt>
                <c:pt idx="280">
                  <c:v>8006467</c:v>
                </c:pt>
                <c:pt idx="281">
                  <c:v>8006470</c:v>
                </c:pt>
                <c:pt idx="282">
                  <c:v>8006481</c:v>
                </c:pt>
                <c:pt idx="283">
                  <c:v>8006478</c:v>
                </c:pt>
                <c:pt idx="284">
                  <c:v>8006478</c:v>
                </c:pt>
                <c:pt idx="285">
                  <c:v>8006474</c:v>
                </c:pt>
                <c:pt idx="286">
                  <c:v>8006481</c:v>
                </c:pt>
                <c:pt idx="287">
                  <c:v>8006484</c:v>
                </c:pt>
                <c:pt idx="288">
                  <c:v>8006492</c:v>
                </c:pt>
                <c:pt idx="289">
                  <c:v>8006491</c:v>
                </c:pt>
                <c:pt idx="290">
                  <c:v>8006486</c:v>
                </c:pt>
                <c:pt idx="291">
                  <c:v>8006486</c:v>
                </c:pt>
                <c:pt idx="292">
                  <c:v>8006473</c:v>
                </c:pt>
                <c:pt idx="293">
                  <c:v>8006488</c:v>
                </c:pt>
                <c:pt idx="294">
                  <c:v>8006496</c:v>
                </c:pt>
                <c:pt idx="295">
                  <c:v>8006469</c:v>
                </c:pt>
                <c:pt idx="296">
                  <c:v>8006478</c:v>
                </c:pt>
                <c:pt idx="297">
                  <c:v>8006483</c:v>
                </c:pt>
                <c:pt idx="298">
                  <c:v>8006483</c:v>
                </c:pt>
                <c:pt idx="299">
                  <c:v>8006486</c:v>
                </c:pt>
                <c:pt idx="300">
                  <c:v>8006484</c:v>
                </c:pt>
                <c:pt idx="301">
                  <c:v>8006476</c:v>
                </c:pt>
                <c:pt idx="302">
                  <c:v>8006482</c:v>
                </c:pt>
                <c:pt idx="303">
                  <c:v>8006487</c:v>
                </c:pt>
                <c:pt idx="304">
                  <c:v>8006483</c:v>
                </c:pt>
                <c:pt idx="305">
                  <c:v>8006483</c:v>
                </c:pt>
                <c:pt idx="306">
                  <c:v>8006480</c:v>
                </c:pt>
                <c:pt idx="307">
                  <c:v>8006473</c:v>
                </c:pt>
                <c:pt idx="308">
                  <c:v>8006475</c:v>
                </c:pt>
                <c:pt idx="309">
                  <c:v>8006480</c:v>
                </c:pt>
                <c:pt idx="310">
                  <c:v>8006475</c:v>
                </c:pt>
                <c:pt idx="311">
                  <c:v>8006481</c:v>
                </c:pt>
                <c:pt idx="312">
                  <c:v>8006481</c:v>
                </c:pt>
                <c:pt idx="313">
                  <c:v>8006479</c:v>
                </c:pt>
                <c:pt idx="314">
                  <c:v>8006489</c:v>
                </c:pt>
                <c:pt idx="315">
                  <c:v>8006485</c:v>
                </c:pt>
                <c:pt idx="316">
                  <c:v>8006470</c:v>
                </c:pt>
                <c:pt idx="317">
                  <c:v>8006468</c:v>
                </c:pt>
                <c:pt idx="318">
                  <c:v>8006473</c:v>
                </c:pt>
                <c:pt idx="319">
                  <c:v>8006473</c:v>
                </c:pt>
                <c:pt idx="320">
                  <c:v>8006494</c:v>
                </c:pt>
                <c:pt idx="321">
                  <c:v>8006499</c:v>
                </c:pt>
                <c:pt idx="322">
                  <c:v>8006498</c:v>
                </c:pt>
                <c:pt idx="323">
                  <c:v>8006490</c:v>
                </c:pt>
                <c:pt idx="324">
                  <c:v>8006477</c:v>
                </c:pt>
                <c:pt idx="325">
                  <c:v>8006478</c:v>
                </c:pt>
                <c:pt idx="326">
                  <c:v>8006478</c:v>
                </c:pt>
                <c:pt idx="327">
                  <c:v>8006486</c:v>
                </c:pt>
                <c:pt idx="328">
                  <c:v>8006485</c:v>
                </c:pt>
                <c:pt idx="329">
                  <c:v>8006482</c:v>
                </c:pt>
                <c:pt idx="330">
                  <c:v>8006484</c:v>
                </c:pt>
                <c:pt idx="331">
                  <c:v>8006493</c:v>
                </c:pt>
                <c:pt idx="332">
                  <c:v>8006493</c:v>
                </c:pt>
                <c:pt idx="333">
                  <c:v>8006496</c:v>
                </c:pt>
                <c:pt idx="334">
                  <c:v>8006490</c:v>
                </c:pt>
                <c:pt idx="335">
                  <c:v>8006483</c:v>
                </c:pt>
                <c:pt idx="336">
                  <c:v>8006480</c:v>
                </c:pt>
                <c:pt idx="337">
                  <c:v>8006481</c:v>
                </c:pt>
                <c:pt idx="338">
                  <c:v>8006488</c:v>
                </c:pt>
                <c:pt idx="339">
                  <c:v>8006488</c:v>
                </c:pt>
                <c:pt idx="340">
                  <c:v>8006498</c:v>
                </c:pt>
                <c:pt idx="341">
                  <c:v>8006482</c:v>
                </c:pt>
                <c:pt idx="342">
                  <c:v>8006480</c:v>
                </c:pt>
                <c:pt idx="343">
                  <c:v>8006493</c:v>
                </c:pt>
                <c:pt idx="344">
                  <c:v>8006483</c:v>
                </c:pt>
                <c:pt idx="345">
                  <c:v>8006479</c:v>
                </c:pt>
                <c:pt idx="346">
                  <c:v>8006479</c:v>
                </c:pt>
                <c:pt idx="347">
                  <c:v>8006485</c:v>
                </c:pt>
                <c:pt idx="348">
                  <c:v>8006476</c:v>
                </c:pt>
                <c:pt idx="349">
                  <c:v>8006489</c:v>
                </c:pt>
                <c:pt idx="350">
                  <c:v>8006505</c:v>
                </c:pt>
                <c:pt idx="351">
                  <c:v>8006492</c:v>
                </c:pt>
                <c:pt idx="352">
                  <c:v>8006485</c:v>
                </c:pt>
                <c:pt idx="353">
                  <c:v>8006485</c:v>
                </c:pt>
                <c:pt idx="354">
                  <c:v>8006501</c:v>
                </c:pt>
                <c:pt idx="355">
                  <c:v>8006505</c:v>
                </c:pt>
                <c:pt idx="356">
                  <c:v>8006488</c:v>
                </c:pt>
                <c:pt idx="357">
                  <c:v>8006503</c:v>
                </c:pt>
                <c:pt idx="358">
                  <c:v>8006498</c:v>
                </c:pt>
                <c:pt idx="359">
                  <c:v>8006472</c:v>
                </c:pt>
                <c:pt idx="360">
                  <c:v>8006472</c:v>
                </c:pt>
                <c:pt idx="361">
                  <c:v>8006484</c:v>
                </c:pt>
                <c:pt idx="362">
                  <c:v>8006480</c:v>
                </c:pt>
                <c:pt idx="363">
                  <c:v>8006476</c:v>
                </c:pt>
                <c:pt idx="364">
                  <c:v>8006483</c:v>
                </c:pt>
                <c:pt idx="365">
                  <c:v>8006474</c:v>
                </c:pt>
                <c:pt idx="366">
                  <c:v>8006480</c:v>
                </c:pt>
                <c:pt idx="367">
                  <c:v>8006480</c:v>
                </c:pt>
                <c:pt idx="368">
                  <c:v>8006490</c:v>
                </c:pt>
                <c:pt idx="369">
                  <c:v>8006480</c:v>
                </c:pt>
                <c:pt idx="370">
                  <c:v>8006487</c:v>
                </c:pt>
                <c:pt idx="371">
                  <c:v>8006490</c:v>
                </c:pt>
                <c:pt idx="372">
                  <c:v>8006482</c:v>
                </c:pt>
                <c:pt idx="373">
                  <c:v>8006483</c:v>
                </c:pt>
                <c:pt idx="374">
                  <c:v>8006483</c:v>
                </c:pt>
                <c:pt idx="375">
                  <c:v>8006479</c:v>
                </c:pt>
                <c:pt idx="376">
                  <c:v>8006472</c:v>
                </c:pt>
                <c:pt idx="377">
                  <c:v>8006483</c:v>
                </c:pt>
                <c:pt idx="378">
                  <c:v>8006481</c:v>
                </c:pt>
                <c:pt idx="379">
                  <c:v>8006481</c:v>
                </c:pt>
                <c:pt idx="380">
                  <c:v>8006500</c:v>
                </c:pt>
                <c:pt idx="381">
                  <c:v>8006500</c:v>
                </c:pt>
                <c:pt idx="382">
                  <c:v>8006497</c:v>
                </c:pt>
                <c:pt idx="383">
                  <c:v>8006482</c:v>
                </c:pt>
                <c:pt idx="384">
                  <c:v>8006470</c:v>
                </c:pt>
                <c:pt idx="385">
                  <c:v>8006474</c:v>
                </c:pt>
                <c:pt idx="386">
                  <c:v>8006491</c:v>
                </c:pt>
                <c:pt idx="387">
                  <c:v>8006508</c:v>
                </c:pt>
                <c:pt idx="388">
                  <c:v>8006508</c:v>
                </c:pt>
                <c:pt idx="389">
                  <c:v>8006502</c:v>
                </c:pt>
                <c:pt idx="390">
                  <c:v>8006484</c:v>
                </c:pt>
                <c:pt idx="391">
                  <c:v>8006495</c:v>
                </c:pt>
                <c:pt idx="392">
                  <c:v>8006502</c:v>
                </c:pt>
                <c:pt idx="393">
                  <c:v>8006492</c:v>
                </c:pt>
                <c:pt idx="394">
                  <c:v>8006490</c:v>
                </c:pt>
                <c:pt idx="395">
                  <c:v>8006490</c:v>
                </c:pt>
                <c:pt idx="396">
                  <c:v>8006494</c:v>
                </c:pt>
                <c:pt idx="397">
                  <c:v>8006499</c:v>
                </c:pt>
                <c:pt idx="398">
                  <c:v>8006482</c:v>
                </c:pt>
                <c:pt idx="399">
                  <c:v>8006476</c:v>
                </c:pt>
                <c:pt idx="400">
                  <c:v>8006500</c:v>
                </c:pt>
                <c:pt idx="401">
                  <c:v>8006507</c:v>
                </c:pt>
                <c:pt idx="402">
                  <c:v>8006507</c:v>
                </c:pt>
                <c:pt idx="403">
                  <c:v>8006480</c:v>
                </c:pt>
                <c:pt idx="404">
                  <c:v>8006472</c:v>
                </c:pt>
                <c:pt idx="405">
                  <c:v>8006484</c:v>
                </c:pt>
                <c:pt idx="406">
                  <c:v>8006501</c:v>
                </c:pt>
                <c:pt idx="407">
                  <c:v>8006501</c:v>
                </c:pt>
                <c:pt idx="408">
                  <c:v>8006479</c:v>
                </c:pt>
                <c:pt idx="409">
                  <c:v>8006479</c:v>
                </c:pt>
                <c:pt idx="410">
                  <c:v>8006474</c:v>
                </c:pt>
                <c:pt idx="411">
                  <c:v>8006484</c:v>
                </c:pt>
                <c:pt idx="412">
                  <c:v>8006497</c:v>
                </c:pt>
                <c:pt idx="413">
                  <c:v>8006500</c:v>
                </c:pt>
                <c:pt idx="414">
                  <c:v>8006504</c:v>
                </c:pt>
                <c:pt idx="415">
                  <c:v>8006504</c:v>
                </c:pt>
                <c:pt idx="416">
                  <c:v>8006484</c:v>
                </c:pt>
                <c:pt idx="417">
                  <c:v>8006475</c:v>
                </c:pt>
                <c:pt idx="418">
                  <c:v>8006500</c:v>
                </c:pt>
                <c:pt idx="419">
                  <c:v>8006509</c:v>
                </c:pt>
                <c:pt idx="420">
                  <c:v>8006494</c:v>
                </c:pt>
                <c:pt idx="421">
                  <c:v>8006490</c:v>
                </c:pt>
                <c:pt idx="422">
                  <c:v>8006490</c:v>
                </c:pt>
                <c:pt idx="423">
                  <c:v>8006496</c:v>
                </c:pt>
                <c:pt idx="424">
                  <c:v>8006491</c:v>
                </c:pt>
                <c:pt idx="425">
                  <c:v>8006497</c:v>
                </c:pt>
                <c:pt idx="426">
                  <c:v>8006505</c:v>
                </c:pt>
                <c:pt idx="427">
                  <c:v>8006507</c:v>
                </c:pt>
                <c:pt idx="428">
                  <c:v>8006508</c:v>
                </c:pt>
                <c:pt idx="429">
                  <c:v>8006508</c:v>
                </c:pt>
                <c:pt idx="430">
                  <c:v>8006502</c:v>
                </c:pt>
                <c:pt idx="431">
                  <c:v>8006490</c:v>
                </c:pt>
                <c:pt idx="432">
                  <c:v>8006503</c:v>
                </c:pt>
                <c:pt idx="433">
                  <c:v>8006505</c:v>
                </c:pt>
                <c:pt idx="434">
                  <c:v>8006502</c:v>
                </c:pt>
                <c:pt idx="435">
                  <c:v>8006495</c:v>
                </c:pt>
                <c:pt idx="436">
                  <c:v>8006495</c:v>
                </c:pt>
                <c:pt idx="437">
                  <c:v>8006478</c:v>
                </c:pt>
                <c:pt idx="438">
                  <c:v>8006501</c:v>
                </c:pt>
                <c:pt idx="439">
                  <c:v>8006515</c:v>
                </c:pt>
                <c:pt idx="440">
                  <c:v>8006496</c:v>
                </c:pt>
                <c:pt idx="441">
                  <c:v>8006488</c:v>
                </c:pt>
                <c:pt idx="442">
                  <c:v>8006494</c:v>
                </c:pt>
                <c:pt idx="443">
                  <c:v>8006494</c:v>
                </c:pt>
                <c:pt idx="444">
                  <c:v>8006492</c:v>
                </c:pt>
                <c:pt idx="445">
                  <c:v>8006491</c:v>
                </c:pt>
                <c:pt idx="446">
                  <c:v>8006488</c:v>
                </c:pt>
                <c:pt idx="447">
                  <c:v>8006488</c:v>
                </c:pt>
                <c:pt idx="448">
                  <c:v>8006486</c:v>
                </c:pt>
                <c:pt idx="449">
                  <c:v>8006492</c:v>
                </c:pt>
                <c:pt idx="450">
                  <c:v>8006492</c:v>
                </c:pt>
                <c:pt idx="451">
                  <c:v>8006500</c:v>
                </c:pt>
                <c:pt idx="452">
                  <c:v>8006487</c:v>
                </c:pt>
                <c:pt idx="453">
                  <c:v>8006489</c:v>
                </c:pt>
                <c:pt idx="454">
                  <c:v>8006492</c:v>
                </c:pt>
                <c:pt idx="455">
                  <c:v>8006483</c:v>
                </c:pt>
                <c:pt idx="456">
                  <c:v>8006495</c:v>
                </c:pt>
                <c:pt idx="457">
                  <c:v>8006495</c:v>
                </c:pt>
                <c:pt idx="458">
                  <c:v>8006505</c:v>
                </c:pt>
                <c:pt idx="459">
                  <c:v>8006492</c:v>
                </c:pt>
                <c:pt idx="460">
                  <c:v>8006482</c:v>
                </c:pt>
                <c:pt idx="461">
                  <c:v>8006489</c:v>
                </c:pt>
                <c:pt idx="462">
                  <c:v>8006499</c:v>
                </c:pt>
                <c:pt idx="463">
                  <c:v>8006493</c:v>
                </c:pt>
                <c:pt idx="464">
                  <c:v>8006493</c:v>
                </c:pt>
                <c:pt idx="465">
                  <c:v>8006491</c:v>
                </c:pt>
                <c:pt idx="466">
                  <c:v>8006486</c:v>
                </c:pt>
                <c:pt idx="467">
                  <c:v>8006493</c:v>
                </c:pt>
                <c:pt idx="468">
                  <c:v>8006492</c:v>
                </c:pt>
                <c:pt idx="469">
                  <c:v>8006488</c:v>
                </c:pt>
                <c:pt idx="470">
                  <c:v>8006508</c:v>
                </c:pt>
                <c:pt idx="471">
                  <c:v>8006508</c:v>
                </c:pt>
                <c:pt idx="472">
                  <c:v>8006505</c:v>
                </c:pt>
                <c:pt idx="473">
                  <c:v>8006492</c:v>
                </c:pt>
                <c:pt idx="474">
                  <c:v>8006493</c:v>
                </c:pt>
                <c:pt idx="475">
                  <c:v>8006493</c:v>
                </c:pt>
                <c:pt idx="476">
                  <c:v>8006485</c:v>
                </c:pt>
                <c:pt idx="477">
                  <c:v>8006495</c:v>
                </c:pt>
                <c:pt idx="478">
                  <c:v>8006495</c:v>
                </c:pt>
                <c:pt idx="479">
                  <c:v>8006519</c:v>
                </c:pt>
                <c:pt idx="480">
                  <c:v>8006520</c:v>
                </c:pt>
                <c:pt idx="481">
                  <c:v>8006501</c:v>
                </c:pt>
                <c:pt idx="482">
                  <c:v>8006492</c:v>
                </c:pt>
                <c:pt idx="483">
                  <c:v>8006496</c:v>
                </c:pt>
                <c:pt idx="484">
                  <c:v>8006487</c:v>
                </c:pt>
                <c:pt idx="485">
                  <c:v>8006487</c:v>
                </c:pt>
                <c:pt idx="486">
                  <c:v>8006477</c:v>
                </c:pt>
                <c:pt idx="487">
                  <c:v>8006499</c:v>
                </c:pt>
                <c:pt idx="488">
                  <c:v>8006505</c:v>
                </c:pt>
                <c:pt idx="489">
                  <c:v>8006488</c:v>
                </c:pt>
                <c:pt idx="490">
                  <c:v>8006490</c:v>
                </c:pt>
                <c:pt idx="491">
                  <c:v>8006490</c:v>
                </c:pt>
                <c:pt idx="492">
                  <c:v>8006496</c:v>
                </c:pt>
                <c:pt idx="493">
                  <c:v>8006506</c:v>
                </c:pt>
                <c:pt idx="494">
                  <c:v>8006513</c:v>
                </c:pt>
                <c:pt idx="495">
                  <c:v>8006515</c:v>
                </c:pt>
                <c:pt idx="496">
                  <c:v>8006516</c:v>
                </c:pt>
                <c:pt idx="497">
                  <c:v>8006501</c:v>
                </c:pt>
                <c:pt idx="498">
                  <c:v>8006501</c:v>
                </c:pt>
                <c:pt idx="499">
                  <c:v>8006482</c:v>
                </c:pt>
                <c:pt idx="500">
                  <c:v>8006489</c:v>
                </c:pt>
                <c:pt idx="501">
                  <c:v>8006496</c:v>
                </c:pt>
                <c:pt idx="502">
                  <c:v>8006500</c:v>
                </c:pt>
                <c:pt idx="503">
                  <c:v>8006504</c:v>
                </c:pt>
                <c:pt idx="504">
                  <c:v>8006503</c:v>
                </c:pt>
                <c:pt idx="505">
                  <c:v>8006503</c:v>
                </c:pt>
                <c:pt idx="506">
                  <c:v>8006507</c:v>
                </c:pt>
                <c:pt idx="507">
                  <c:v>8006501</c:v>
                </c:pt>
                <c:pt idx="508">
                  <c:v>8006509</c:v>
                </c:pt>
                <c:pt idx="509">
                  <c:v>8006520</c:v>
                </c:pt>
                <c:pt idx="510">
                  <c:v>8006500</c:v>
                </c:pt>
                <c:pt idx="511">
                  <c:v>8006489</c:v>
                </c:pt>
                <c:pt idx="512">
                  <c:v>8006489</c:v>
                </c:pt>
                <c:pt idx="513">
                  <c:v>8006506</c:v>
                </c:pt>
                <c:pt idx="514">
                  <c:v>8006510</c:v>
                </c:pt>
                <c:pt idx="515">
                  <c:v>8006502</c:v>
                </c:pt>
                <c:pt idx="516">
                  <c:v>8006508</c:v>
                </c:pt>
                <c:pt idx="517">
                  <c:v>8006514</c:v>
                </c:pt>
                <c:pt idx="518">
                  <c:v>8006506</c:v>
                </c:pt>
                <c:pt idx="519">
                  <c:v>8006506</c:v>
                </c:pt>
                <c:pt idx="520">
                  <c:v>8006512</c:v>
                </c:pt>
                <c:pt idx="521">
                  <c:v>8006516</c:v>
                </c:pt>
                <c:pt idx="522">
                  <c:v>8006506</c:v>
                </c:pt>
                <c:pt idx="523">
                  <c:v>8006496</c:v>
                </c:pt>
                <c:pt idx="524">
                  <c:v>8006496</c:v>
                </c:pt>
                <c:pt idx="525">
                  <c:v>8006503</c:v>
                </c:pt>
                <c:pt idx="526">
                  <c:v>8006503</c:v>
                </c:pt>
                <c:pt idx="527">
                  <c:v>8006515</c:v>
                </c:pt>
                <c:pt idx="528">
                  <c:v>8006513</c:v>
                </c:pt>
                <c:pt idx="529">
                  <c:v>8006509</c:v>
                </c:pt>
                <c:pt idx="530">
                  <c:v>8006512</c:v>
                </c:pt>
                <c:pt idx="531">
                  <c:v>8006508</c:v>
                </c:pt>
                <c:pt idx="532">
                  <c:v>8006496</c:v>
                </c:pt>
                <c:pt idx="533">
                  <c:v>8006496</c:v>
                </c:pt>
                <c:pt idx="534">
                  <c:v>8006494</c:v>
                </c:pt>
                <c:pt idx="535">
                  <c:v>8006513</c:v>
                </c:pt>
                <c:pt idx="536">
                  <c:v>8006524</c:v>
                </c:pt>
                <c:pt idx="537">
                  <c:v>8006520</c:v>
                </c:pt>
                <c:pt idx="538">
                  <c:v>8006508</c:v>
                </c:pt>
                <c:pt idx="539">
                  <c:v>8006514</c:v>
                </c:pt>
                <c:pt idx="540">
                  <c:v>8006514</c:v>
                </c:pt>
                <c:pt idx="541">
                  <c:v>8006510</c:v>
                </c:pt>
                <c:pt idx="542">
                  <c:v>8006498</c:v>
                </c:pt>
                <c:pt idx="543">
                  <c:v>8006504</c:v>
                </c:pt>
                <c:pt idx="544">
                  <c:v>8006516</c:v>
                </c:pt>
                <c:pt idx="545">
                  <c:v>8006509</c:v>
                </c:pt>
                <c:pt idx="546">
                  <c:v>8006496</c:v>
                </c:pt>
                <c:pt idx="547">
                  <c:v>8006496</c:v>
                </c:pt>
                <c:pt idx="548">
                  <c:v>8006507</c:v>
                </c:pt>
                <c:pt idx="549">
                  <c:v>8006498</c:v>
                </c:pt>
                <c:pt idx="550">
                  <c:v>8006492</c:v>
                </c:pt>
                <c:pt idx="551">
                  <c:v>8006533</c:v>
                </c:pt>
                <c:pt idx="552">
                  <c:v>8006537</c:v>
                </c:pt>
                <c:pt idx="553">
                  <c:v>8006515</c:v>
                </c:pt>
                <c:pt idx="554">
                  <c:v>8006515</c:v>
                </c:pt>
                <c:pt idx="555">
                  <c:v>8006519</c:v>
                </c:pt>
                <c:pt idx="556">
                  <c:v>8006520</c:v>
                </c:pt>
                <c:pt idx="557">
                  <c:v>8006519</c:v>
                </c:pt>
                <c:pt idx="558">
                  <c:v>8006517</c:v>
                </c:pt>
                <c:pt idx="559">
                  <c:v>8006517</c:v>
                </c:pt>
                <c:pt idx="560">
                  <c:v>8006519</c:v>
                </c:pt>
                <c:pt idx="561">
                  <c:v>8006519</c:v>
                </c:pt>
                <c:pt idx="562">
                  <c:v>8006509</c:v>
                </c:pt>
                <c:pt idx="563">
                  <c:v>8006497</c:v>
                </c:pt>
                <c:pt idx="564">
                  <c:v>8006500</c:v>
                </c:pt>
                <c:pt idx="565">
                  <c:v>8006503</c:v>
                </c:pt>
                <c:pt idx="566">
                  <c:v>8006503</c:v>
                </c:pt>
                <c:pt idx="567">
                  <c:v>8006503</c:v>
                </c:pt>
                <c:pt idx="568">
                  <c:v>8006506</c:v>
                </c:pt>
                <c:pt idx="569">
                  <c:v>8006495</c:v>
                </c:pt>
                <c:pt idx="570">
                  <c:v>8006512</c:v>
                </c:pt>
                <c:pt idx="571">
                  <c:v>8006530</c:v>
                </c:pt>
                <c:pt idx="572">
                  <c:v>8006515</c:v>
                </c:pt>
                <c:pt idx="573">
                  <c:v>8006497</c:v>
                </c:pt>
                <c:pt idx="574">
                  <c:v>8006497</c:v>
                </c:pt>
                <c:pt idx="575">
                  <c:v>8006496</c:v>
                </c:pt>
                <c:pt idx="576">
                  <c:v>8006516</c:v>
                </c:pt>
                <c:pt idx="577">
                  <c:v>8006519</c:v>
                </c:pt>
                <c:pt idx="578">
                  <c:v>8006502</c:v>
                </c:pt>
                <c:pt idx="579">
                  <c:v>8006502</c:v>
                </c:pt>
                <c:pt idx="580">
                  <c:v>8006518</c:v>
                </c:pt>
                <c:pt idx="581">
                  <c:v>8006518</c:v>
                </c:pt>
                <c:pt idx="582">
                  <c:v>8006508</c:v>
                </c:pt>
                <c:pt idx="583">
                  <c:v>8006506</c:v>
                </c:pt>
                <c:pt idx="584">
                  <c:v>8006507</c:v>
                </c:pt>
                <c:pt idx="585">
                  <c:v>8006493</c:v>
                </c:pt>
                <c:pt idx="586">
                  <c:v>8006488</c:v>
                </c:pt>
                <c:pt idx="587">
                  <c:v>8006500</c:v>
                </c:pt>
                <c:pt idx="588">
                  <c:v>8006500</c:v>
                </c:pt>
                <c:pt idx="589">
                  <c:v>8006514</c:v>
                </c:pt>
                <c:pt idx="590">
                  <c:v>8006495</c:v>
                </c:pt>
                <c:pt idx="591">
                  <c:v>8006480</c:v>
                </c:pt>
                <c:pt idx="592">
                  <c:v>8006500</c:v>
                </c:pt>
                <c:pt idx="593">
                  <c:v>8006523</c:v>
                </c:pt>
                <c:pt idx="594">
                  <c:v>8006533</c:v>
                </c:pt>
                <c:pt idx="595">
                  <c:v>8006533</c:v>
                </c:pt>
                <c:pt idx="596">
                  <c:v>8006513</c:v>
                </c:pt>
                <c:pt idx="597">
                  <c:v>8006499</c:v>
                </c:pt>
                <c:pt idx="598">
                  <c:v>8006515</c:v>
                </c:pt>
                <c:pt idx="599">
                  <c:v>8006511</c:v>
                </c:pt>
                <c:pt idx="600">
                  <c:v>8006500</c:v>
                </c:pt>
                <c:pt idx="601">
                  <c:v>8006517</c:v>
                </c:pt>
                <c:pt idx="602">
                  <c:v>8006517</c:v>
                </c:pt>
                <c:pt idx="603">
                  <c:v>8006530</c:v>
                </c:pt>
                <c:pt idx="604">
                  <c:v>8006515</c:v>
                </c:pt>
                <c:pt idx="605">
                  <c:v>8006511</c:v>
                </c:pt>
                <c:pt idx="606">
                  <c:v>8006513</c:v>
                </c:pt>
                <c:pt idx="607">
                  <c:v>8006513</c:v>
                </c:pt>
                <c:pt idx="608">
                  <c:v>8006514</c:v>
                </c:pt>
                <c:pt idx="609">
                  <c:v>8006514</c:v>
                </c:pt>
                <c:pt idx="610">
                  <c:v>8006499</c:v>
                </c:pt>
                <c:pt idx="611">
                  <c:v>8006506</c:v>
                </c:pt>
                <c:pt idx="612">
                  <c:v>8006519</c:v>
                </c:pt>
                <c:pt idx="613">
                  <c:v>8006510</c:v>
                </c:pt>
                <c:pt idx="614">
                  <c:v>8006504</c:v>
                </c:pt>
                <c:pt idx="615">
                  <c:v>8006517</c:v>
                </c:pt>
                <c:pt idx="616">
                  <c:v>8006517</c:v>
                </c:pt>
                <c:pt idx="617">
                  <c:v>8006517</c:v>
                </c:pt>
                <c:pt idx="618">
                  <c:v>8006510</c:v>
                </c:pt>
                <c:pt idx="619">
                  <c:v>8006512</c:v>
                </c:pt>
                <c:pt idx="620">
                  <c:v>8006513</c:v>
                </c:pt>
                <c:pt idx="621">
                  <c:v>8006517</c:v>
                </c:pt>
                <c:pt idx="622">
                  <c:v>8006519</c:v>
                </c:pt>
                <c:pt idx="623">
                  <c:v>8006519</c:v>
                </c:pt>
                <c:pt idx="624">
                  <c:v>8006515</c:v>
                </c:pt>
                <c:pt idx="625">
                  <c:v>8006518</c:v>
                </c:pt>
                <c:pt idx="626">
                  <c:v>8006523</c:v>
                </c:pt>
                <c:pt idx="627">
                  <c:v>8006502</c:v>
                </c:pt>
                <c:pt idx="628">
                  <c:v>8006504</c:v>
                </c:pt>
                <c:pt idx="629">
                  <c:v>8006513</c:v>
                </c:pt>
                <c:pt idx="630">
                  <c:v>8006513</c:v>
                </c:pt>
                <c:pt idx="631">
                  <c:v>8006512</c:v>
                </c:pt>
                <c:pt idx="632">
                  <c:v>8006508</c:v>
                </c:pt>
                <c:pt idx="633">
                  <c:v>8006505</c:v>
                </c:pt>
                <c:pt idx="634">
                  <c:v>8006494</c:v>
                </c:pt>
                <c:pt idx="635">
                  <c:v>8006495</c:v>
                </c:pt>
                <c:pt idx="636">
                  <c:v>8006495</c:v>
                </c:pt>
                <c:pt idx="637">
                  <c:v>8006502</c:v>
                </c:pt>
                <c:pt idx="638">
                  <c:v>8006497</c:v>
                </c:pt>
                <c:pt idx="639">
                  <c:v>8006493</c:v>
                </c:pt>
                <c:pt idx="640">
                  <c:v>8006490</c:v>
                </c:pt>
                <c:pt idx="641">
                  <c:v>8006487</c:v>
                </c:pt>
                <c:pt idx="642">
                  <c:v>8006491</c:v>
                </c:pt>
                <c:pt idx="643">
                  <c:v>8006491</c:v>
                </c:pt>
                <c:pt idx="644">
                  <c:v>8006491</c:v>
                </c:pt>
                <c:pt idx="645">
                  <c:v>8006492</c:v>
                </c:pt>
                <c:pt idx="646">
                  <c:v>8006475</c:v>
                </c:pt>
                <c:pt idx="647">
                  <c:v>8006463</c:v>
                </c:pt>
                <c:pt idx="648">
                  <c:v>8006470</c:v>
                </c:pt>
                <c:pt idx="649">
                  <c:v>8006482</c:v>
                </c:pt>
                <c:pt idx="650">
                  <c:v>8006482</c:v>
                </c:pt>
                <c:pt idx="651">
                  <c:v>8006484</c:v>
                </c:pt>
                <c:pt idx="652">
                  <c:v>8006469</c:v>
                </c:pt>
                <c:pt idx="653">
                  <c:v>8006462</c:v>
                </c:pt>
                <c:pt idx="654">
                  <c:v>8006467</c:v>
                </c:pt>
                <c:pt idx="655">
                  <c:v>8006467</c:v>
                </c:pt>
                <c:pt idx="656">
                  <c:v>8006477</c:v>
                </c:pt>
                <c:pt idx="657">
                  <c:v>8006477</c:v>
                </c:pt>
                <c:pt idx="658">
                  <c:v>8006460</c:v>
                </c:pt>
                <c:pt idx="659">
                  <c:v>8006446</c:v>
                </c:pt>
                <c:pt idx="660">
                  <c:v>8006447</c:v>
                </c:pt>
                <c:pt idx="661">
                  <c:v>8006459</c:v>
                </c:pt>
                <c:pt idx="662">
                  <c:v>8006471</c:v>
                </c:pt>
                <c:pt idx="663">
                  <c:v>8006453</c:v>
                </c:pt>
                <c:pt idx="664">
                  <c:v>8006453</c:v>
                </c:pt>
                <c:pt idx="665">
                  <c:v>8006428</c:v>
                </c:pt>
                <c:pt idx="666">
                  <c:v>8006436</c:v>
                </c:pt>
                <c:pt idx="667">
                  <c:v>8006436</c:v>
                </c:pt>
                <c:pt idx="668">
                  <c:v>8006425</c:v>
                </c:pt>
                <c:pt idx="669">
                  <c:v>8006429</c:v>
                </c:pt>
                <c:pt idx="670">
                  <c:v>8006431</c:v>
                </c:pt>
                <c:pt idx="671">
                  <c:v>8006431</c:v>
                </c:pt>
                <c:pt idx="672">
                  <c:v>8006417</c:v>
                </c:pt>
                <c:pt idx="673">
                  <c:v>8006425</c:v>
                </c:pt>
                <c:pt idx="674">
                  <c:v>8006416</c:v>
                </c:pt>
                <c:pt idx="675">
                  <c:v>8006410</c:v>
                </c:pt>
                <c:pt idx="676">
                  <c:v>8006408</c:v>
                </c:pt>
                <c:pt idx="677">
                  <c:v>8006407</c:v>
                </c:pt>
                <c:pt idx="678">
                  <c:v>8006407</c:v>
                </c:pt>
                <c:pt idx="679">
                  <c:v>8006398</c:v>
                </c:pt>
                <c:pt idx="680">
                  <c:v>8006385</c:v>
                </c:pt>
                <c:pt idx="681">
                  <c:v>8006371</c:v>
                </c:pt>
                <c:pt idx="682">
                  <c:v>8006370</c:v>
                </c:pt>
                <c:pt idx="683">
                  <c:v>8006369</c:v>
                </c:pt>
                <c:pt idx="684">
                  <c:v>8006368</c:v>
                </c:pt>
                <c:pt idx="685">
                  <c:v>8006368</c:v>
                </c:pt>
                <c:pt idx="686">
                  <c:v>8006364</c:v>
                </c:pt>
                <c:pt idx="687">
                  <c:v>8006352</c:v>
                </c:pt>
                <c:pt idx="688">
                  <c:v>8006347</c:v>
                </c:pt>
                <c:pt idx="689">
                  <c:v>8006353</c:v>
                </c:pt>
                <c:pt idx="690">
                  <c:v>8006355</c:v>
                </c:pt>
                <c:pt idx="691">
                  <c:v>8006356</c:v>
                </c:pt>
                <c:pt idx="692">
                  <c:v>8006356</c:v>
                </c:pt>
                <c:pt idx="693">
                  <c:v>8006337</c:v>
                </c:pt>
                <c:pt idx="694">
                  <c:v>8006320</c:v>
                </c:pt>
                <c:pt idx="695">
                  <c:v>8006322</c:v>
                </c:pt>
                <c:pt idx="696">
                  <c:v>8006325</c:v>
                </c:pt>
                <c:pt idx="697">
                  <c:v>8006321</c:v>
                </c:pt>
                <c:pt idx="698">
                  <c:v>8006340</c:v>
                </c:pt>
                <c:pt idx="699">
                  <c:v>8006340</c:v>
                </c:pt>
                <c:pt idx="700">
                  <c:v>8006331</c:v>
                </c:pt>
                <c:pt idx="701">
                  <c:v>8006320</c:v>
                </c:pt>
                <c:pt idx="702">
                  <c:v>8006312</c:v>
                </c:pt>
                <c:pt idx="703">
                  <c:v>8006307</c:v>
                </c:pt>
                <c:pt idx="704">
                  <c:v>8006300</c:v>
                </c:pt>
                <c:pt idx="705">
                  <c:v>8006292</c:v>
                </c:pt>
                <c:pt idx="706">
                  <c:v>8006292</c:v>
                </c:pt>
                <c:pt idx="707">
                  <c:v>8006287</c:v>
                </c:pt>
                <c:pt idx="708">
                  <c:v>8006269</c:v>
                </c:pt>
                <c:pt idx="709">
                  <c:v>8006273</c:v>
                </c:pt>
                <c:pt idx="710">
                  <c:v>8006271</c:v>
                </c:pt>
                <c:pt idx="711">
                  <c:v>8006257</c:v>
                </c:pt>
                <c:pt idx="712">
                  <c:v>8006257</c:v>
                </c:pt>
                <c:pt idx="713">
                  <c:v>8006269</c:v>
                </c:pt>
                <c:pt idx="714">
                  <c:v>8006266</c:v>
                </c:pt>
                <c:pt idx="715">
                  <c:v>8006255</c:v>
                </c:pt>
                <c:pt idx="716">
                  <c:v>8006250</c:v>
                </c:pt>
                <c:pt idx="717">
                  <c:v>8006242</c:v>
                </c:pt>
                <c:pt idx="718">
                  <c:v>8006226</c:v>
                </c:pt>
                <c:pt idx="719">
                  <c:v>8006233</c:v>
                </c:pt>
                <c:pt idx="720">
                  <c:v>8006233</c:v>
                </c:pt>
                <c:pt idx="721">
                  <c:v>8006222</c:v>
                </c:pt>
                <c:pt idx="722">
                  <c:v>8006208</c:v>
                </c:pt>
                <c:pt idx="723">
                  <c:v>8006217</c:v>
                </c:pt>
                <c:pt idx="724">
                  <c:v>8006221</c:v>
                </c:pt>
                <c:pt idx="725">
                  <c:v>8006215</c:v>
                </c:pt>
                <c:pt idx="726">
                  <c:v>8006215</c:v>
                </c:pt>
                <c:pt idx="727">
                  <c:v>8006203</c:v>
                </c:pt>
                <c:pt idx="728">
                  <c:v>8006196</c:v>
                </c:pt>
                <c:pt idx="729">
                  <c:v>8006197</c:v>
                </c:pt>
                <c:pt idx="730">
                  <c:v>8006198</c:v>
                </c:pt>
                <c:pt idx="731">
                  <c:v>8006190</c:v>
                </c:pt>
                <c:pt idx="732">
                  <c:v>8006180</c:v>
                </c:pt>
                <c:pt idx="733">
                  <c:v>8006180</c:v>
                </c:pt>
                <c:pt idx="734">
                  <c:v>8006180</c:v>
                </c:pt>
                <c:pt idx="735">
                  <c:v>8006160</c:v>
                </c:pt>
                <c:pt idx="736">
                  <c:v>8006143</c:v>
                </c:pt>
                <c:pt idx="737">
                  <c:v>8006145</c:v>
                </c:pt>
                <c:pt idx="738">
                  <c:v>8006149</c:v>
                </c:pt>
                <c:pt idx="739">
                  <c:v>8006135</c:v>
                </c:pt>
                <c:pt idx="740">
                  <c:v>8006135</c:v>
                </c:pt>
                <c:pt idx="741">
                  <c:v>8006132</c:v>
                </c:pt>
                <c:pt idx="742">
                  <c:v>8006138</c:v>
                </c:pt>
                <c:pt idx="743">
                  <c:v>8006126</c:v>
                </c:pt>
                <c:pt idx="744">
                  <c:v>8006108</c:v>
                </c:pt>
                <c:pt idx="745">
                  <c:v>8006111</c:v>
                </c:pt>
                <c:pt idx="746">
                  <c:v>8006105</c:v>
                </c:pt>
                <c:pt idx="747">
                  <c:v>8006105</c:v>
                </c:pt>
                <c:pt idx="748">
                  <c:v>8006098</c:v>
                </c:pt>
                <c:pt idx="749">
                  <c:v>8006092</c:v>
                </c:pt>
                <c:pt idx="750">
                  <c:v>8006083</c:v>
                </c:pt>
                <c:pt idx="751">
                  <c:v>8006080</c:v>
                </c:pt>
                <c:pt idx="752">
                  <c:v>8006075</c:v>
                </c:pt>
                <c:pt idx="753">
                  <c:v>8006081</c:v>
                </c:pt>
                <c:pt idx="754">
                  <c:v>8006081</c:v>
                </c:pt>
                <c:pt idx="755">
                  <c:v>8006071</c:v>
                </c:pt>
                <c:pt idx="756">
                  <c:v>8006070</c:v>
                </c:pt>
                <c:pt idx="757">
                  <c:v>8006064</c:v>
                </c:pt>
                <c:pt idx="758">
                  <c:v>8006063</c:v>
                </c:pt>
                <c:pt idx="759">
                  <c:v>8006058</c:v>
                </c:pt>
                <c:pt idx="760">
                  <c:v>8006049</c:v>
                </c:pt>
                <c:pt idx="761">
                  <c:v>8006049</c:v>
                </c:pt>
                <c:pt idx="762">
                  <c:v>8006050</c:v>
                </c:pt>
                <c:pt idx="763">
                  <c:v>8006047</c:v>
                </c:pt>
                <c:pt idx="764">
                  <c:v>8006040</c:v>
                </c:pt>
                <c:pt idx="765">
                  <c:v>8006034</c:v>
                </c:pt>
                <c:pt idx="766">
                  <c:v>8006026</c:v>
                </c:pt>
                <c:pt idx="767">
                  <c:v>8006028</c:v>
                </c:pt>
                <c:pt idx="768">
                  <c:v>8006028</c:v>
                </c:pt>
                <c:pt idx="769">
                  <c:v>8006042</c:v>
                </c:pt>
                <c:pt idx="770">
                  <c:v>8006020</c:v>
                </c:pt>
                <c:pt idx="771">
                  <c:v>8006011</c:v>
                </c:pt>
                <c:pt idx="772">
                  <c:v>8006007</c:v>
                </c:pt>
                <c:pt idx="773">
                  <c:v>8005995</c:v>
                </c:pt>
                <c:pt idx="774">
                  <c:v>8006009</c:v>
                </c:pt>
                <c:pt idx="775">
                  <c:v>8006009</c:v>
                </c:pt>
                <c:pt idx="776">
                  <c:v>8006013</c:v>
                </c:pt>
                <c:pt idx="777">
                  <c:v>8005999</c:v>
                </c:pt>
                <c:pt idx="778">
                  <c:v>8006002</c:v>
                </c:pt>
                <c:pt idx="779">
                  <c:v>8005993</c:v>
                </c:pt>
                <c:pt idx="780">
                  <c:v>8005988</c:v>
                </c:pt>
                <c:pt idx="781">
                  <c:v>8005996</c:v>
                </c:pt>
                <c:pt idx="782">
                  <c:v>8005996</c:v>
                </c:pt>
                <c:pt idx="783">
                  <c:v>8005984</c:v>
                </c:pt>
                <c:pt idx="784">
                  <c:v>8005981</c:v>
                </c:pt>
                <c:pt idx="785">
                  <c:v>8005971</c:v>
                </c:pt>
                <c:pt idx="786">
                  <c:v>8005981</c:v>
                </c:pt>
                <c:pt idx="787">
                  <c:v>8005970</c:v>
                </c:pt>
                <c:pt idx="788">
                  <c:v>8005959</c:v>
                </c:pt>
                <c:pt idx="789">
                  <c:v>8005959</c:v>
                </c:pt>
                <c:pt idx="790">
                  <c:v>8005961</c:v>
                </c:pt>
                <c:pt idx="791">
                  <c:v>8005956</c:v>
                </c:pt>
                <c:pt idx="792">
                  <c:v>8005949</c:v>
                </c:pt>
                <c:pt idx="793">
                  <c:v>8005939</c:v>
                </c:pt>
                <c:pt idx="794">
                  <c:v>8005934</c:v>
                </c:pt>
                <c:pt idx="795">
                  <c:v>8005947</c:v>
                </c:pt>
                <c:pt idx="796">
                  <c:v>8005947</c:v>
                </c:pt>
                <c:pt idx="797">
                  <c:v>8005939</c:v>
                </c:pt>
                <c:pt idx="798">
                  <c:v>8005922</c:v>
                </c:pt>
                <c:pt idx="799">
                  <c:v>8005931</c:v>
                </c:pt>
                <c:pt idx="800">
                  <c:v>8005934</c:v>
                </c:pt>
                <c:pt idx="801">
                  <c:v>8005928</c:v>
                </c:pt>
                <c:pt idx="802">
                  <c:v>8005928</c:v>
                </c:pt>
                <c:pt idx="803">
                  <c:v>8005908</c:v>
                </c:pt>
                <c:pt idx="804">
                  <c:v>8005909</c:v>
                </c:pt>
                <c:pt idx="805">
                  <c:v>8005918</c:v>
                </c:pt>
                <c:pt idx="806">
                  <c:v>8005902</c:v>
                </c:pt>
                <c:pt idx="807">
                  <c:v>8005887</c:v>
                </c:pt>
                <c:pt idx="808">
                  <c:v>8005892</c:v>
                </c:pt>
                <c:pt idx="809">
                  <c:v>8005892</c:v>
                </c:pt>
                <c:pt idx="810">
                  <c:v>8005899</c:v>
                </c:pt>
                <c:pt idx="811">
                  <c:v>8005890</c:v>
                </c:pt>
                <c:pt idx="812">
                  <c:v>8005901</c:v>
                </c:pt>
                <c:pt idx="813">
                  <c:v>8005899</c:v>
                </c:pt>
                <c:pt idx="814">
                  <c:v>8005886</c:v>
                </c:pt>
                <c:pt idx="815">
                  <c:v>8005881</c:v>
                </c:pt>
                <c:pt idx="816">
                  <c:v>8005881</c:v>
                </c:pt>
                <c:pt idx="817">
                  <c:v>8005879</c:v>
                </c:pt>
                <c:pt idx="818">
                  <c:v>8005883</c:v>
                </c:pt>
                <c:pt idx="819">
                  <c:v>8005880</c:v>
                </c:pt>
                <c:pt idx="820">
                  <c:v>8005874</c:v>
                </c:pt>
                <c:pt idx="821">
                  <c:v>8005864</c:v>
                </c:pt>
                <c:pt idx="822">
                  <c:v>8005850</c:v>
                </c:pt>
                <c:pt idx="823">
                  <c:v>8005850</c:v>
                </c:pt>
                <c:pt idx="824">
                  <c:v>8005853</c:v>
                </c:pt>
                <c:pt idx="825">
                  <c:v>8005867</c:v>
                </c:pt>
                <c:pt idx="826">
                  <c:v>8005864</c:v>
                </c:pt>
                <c:pt idx="827">
                  <c:v>8005847</c:v>
                </c:pt>
                <c:pt idx="828">
                  <c:v>8005854</c:v>
                </c:pt>
                <c:pt idx="829">
                  <c:v>8005852</c:v>
                </c:pt>
                <c:pt idx="830">
                  <c:v>8005852</c:v>
                </c:pt>
                <c:pt idx="831">
                  <c:v>8005854</c:v>
                </c:pt>
                <c:pt idx="832">
                  <c:v>8005861</c:v>
                </c:pt>
                <c:pt idx="833">
                  <c:v>8005853</c:v>
                </c:pt>
                <c:pt idx="834">
                  <c:v>8005832</c:v>
                </c:pt>
                <c:pt idx="835">
                  <c:v>8005827</c:v>
                </c:pt>
                <c:pt idx="836">
                  <c:v>8005830</c:v>
                </c:pt>
                <c:pt idx="837">
                  <c:v>8005830</c:v>
                </c:pt>
                <c:pt idx="838">
                  <c:v>8005823</c:v>
                </c:pt>
                <c:pt idx="839">
                  <c:v>8005833</c:v>
                </c:pt>
                <c:pt idx="840">
                  <c:v>8005845</c:v>
                </c:pt>
                <c:pt idx="841">
                  <c:v>8005823</c:v>
                </c:pt>
                <c:pt idx="842">
                  <c:v>8005813</c:v>
                </c:pt>
                <c:pt idx="843">
                  <c:v>8005831</c:v>
                </c:pt>
                <c:pt idx="844">
                  <c:v>8005831</c:v>
                </c:pt>
                <c:pt idx="845">
                  <c:v>8005823</c:v>
                </c:pt>
                <c:pt idx="846">
                  <c:v>8005816</c:v>
                </c:pt>
                <c:pt idx="847">
                  <c:v>8005814</c:v>
                </c:pt>
                <c:pt idx="848">
                  <c:v>8005799</c:v>
                </c:pt>
                <c:pt idx="849">
                  <c:v>8005808</c:v>
                </c:pt>
                <c:pt idx="850">
                  <c:v>8005803</c:v>
                </c:pt>
                <c:pt idx="851">
                  <c:v>8005803</c:v>
                </c:pt>
                <c:pt idx="852">
                  <c:v>8005789</c:v>
                </c:pt>
                <c:pt idx="853">
                  <c:v>8005792</c:v>
                </c:pt>
                <c:pt idx="854">
                  <c:v>8005809</c:v>
                </c:pt>
                <c:pt idx="855">
                  <c:v>8005800</c:v>
                </c:pt>
                <c:pt idx="856">
                  <c:v>8005792</c:v>
                </c:pt>
                <c:pt idx="857">
                  <c:v>8005799</c:v>
                </c:pt>
                <c:pt idx="858">
                  <c:v>8005799</c:v>
                </c:pt>
                <c:pt idx="859">
                  <c:v>8005801</c:v>
                </c:pt>
                <c:pt idx="860">
                  <c:v>8005798</c:v>
                </c:pt>
                <c:pt idx="861">
                  <c:v>8005802</c:v>
                </c:pt>
                <c:pt idx="862">
                  <c:v>8005811</c:v>
                </c:pt>
                <c:pt idx="863">
                  <c:v>8005812</c:v>
                </c:pt>
                <c:pt idx="864">
                  <c:v>8005811</c:v>
                </c:pt>
                <c:pt idx="865">
                  <c:v>8005811</c:v>
                </c:pt>
                <c:pt idx="866">
                  <c:v>8005807</c:v>
                </c:pt>
                <c:pt idx="867">
                  <c:v>8005786</c:v>
                </c:pt>
                <c:pt idx="868">
                  <c:v>8005783</c:v>
                </c:pt>
                <c:pt idx="869">
                  <c:v>8005788</c:v>
                </c:pt>
                <c:pt idx="870">
                  <c:v>8005783</c:v>
                </c:pt>
                <c:pt idx="871">
                  <c:v>8005774</c:v>
                </c:pt>
                <c:pt idx="872">
                  <c:v>8005774</c:v>
                </c:pt>
                <c:pt idx="873">
                  <c:v>8005774</c:v>
                </c:pt>
                <c:pt idx="874">
                  <c:v>8005777</c:v>
                </c:pt>
                <c:pt idx="875">
                  <c:v>8005760</c:v>
                </c:pt>
                <c:pt idx="876">
                  <c:v>8005762</c:v>
                </c:pt>
                <c:pt idx="877">
                  <c:v>8005768</c:v>
                </c:pt>
                <c:pt idx="878">
                  <c:v>8005757</c:v>
                </c:pt>
                <c:pt idx="879">
                  <c:v>8005757</c:v>
                </c:pt>
                <c:pt idx="880">
                  <c:v>8005765</c:v>
                </c:pt>
                <c:pt idx="881">
                  <c:v>8005759</c:v>
                </c:pt>
                <c:pt idx="882">
                  <c:v>8005747</c:v>
                </c:pt>
                <c:pt idx="883">
                  <c:v>8005757</c:v>
                </c:pt>
                <c:pt idx="884">
                  <c:v>8005764</c:v>
                </c:pt>
                <c:pt idx="885">
                  <c:v>8005764</c:v>
                </c:pt>
                <c:pt idx="886">
                  <c:v>8005743</c:v>
                </c:pt>
                <c:pt idx="887">
                  <c:v>8005742</c:v>
                </c:pt>
                <c:pt idx="888">
                  <c:v>8005750</c:v>
                </c:pt>
                <c:pt idx="889">
                  <c:v>8005754</c:v>
                </c:pt>
                <c:pt idx="890">
                  <c:v>8005751</c:v>
                </c:pt>
                <c:pt idx="891">
                  <c:v>8005746</c:v>
                </c:pt>
                <c:pt idx="892">
                  <c:v>8005746</c:v>
                </c:pt>
                <c:pt idx="893">
                  <c:v>8005749</c:v>
                </c:pt>
                <c:pt idx="894">
                  <c:v>8005742</c:v>
                </c:pt>
                <c:pt idx="895">
                  <c:v>8005751</c:v>
                </c:pt>
                <c:pt idx="896">
                  <c:v>8005761</c:v>
                </c:pt>
                <c:pt idx="897">
                  <c:v>8005754</c:v>
                </c:pt>
                <c:pt idx="898">
                  <c:v>8005754</c:v>
                </c:pt>
                <c:pt idx="899">
                  <c:v>8005754</c:v>
                </c:pt>
                <c:pt idx="900">
                  <c:v>8005748</c:v>
                </c:pt>
                <c:pt idx="901">
                  <c:v>8005740</c:v>
                </c:pt>
                <c:pt idx="902">
                  <c:v>8005736</c:v>
                </c:pt>
                <c:pt idx="903">
                  <c:v>8005735</c:v>
                </c:pt>
                <c:pt idx="904">
                  <c:v>8005734</c:v>
                </c:pt>
                <c:pt idx="905">
                  <c:v>8005729</c:v>
                </c:pt>
                <c:pt idx="906">
                  <c:v>8005729</c:v>
                </c:pt>
                <c:pt idx="907">
                  <c:v>8005728</c:v>
                </c:pt>
                <c:pt idx="908">
                  <c:v>8005731</c:v>
                </c:pt>
                <c:pt idx="909">
                  <c:v>8005732</c:v>
                </c:pt>
                <c:pt idx="910">
                  <c:v>8005729</c:v>
                </c:pt>
                <c:pt idx="911">
                  <c:v>8005719</c:v>
                </c:pt>
                <c:pt idx="912">
                  <c:v>8005716</c:v>
                </c:pt>
                <c:pt idx="913">
                  <c:v>8005716</c:v>
                </c:pt>
                <c:pt idx="914">
                  <c:v>8005725</c:v>
                </c:pt>
                <c:pt idx="915">
                  <c:v>8005717</c:v>
                </c:pt>
                <c:pt idx="916">
                  <c:v>8005714</c:v>
                </c:pt>
                <c:pt idx="917">
                  <c:v>8005728</c:v>
                </c:pt>
                <c:pt idx="918">
                  <c:v>8005723</c:v>
                </c:pt>
                <c:pt idx="919">
                  <c:v>8005727</c:v>
                </c:pt>
                <c:pt idx="920">
                  <c:v>8005727</c:v>
                </c:pt>
                <c:pt idx="921">
                  <c:v>8005729</c:v>
                </c:pt>
                <c:pt idx="922">
                  <c:v>8005720</c:v>
                </c:pt>
                <c:pt idx="923">
                  <c:v>8005732</c:v>
                </c:pt>
                <c:pt idx="924">
                  <c:v>8005735</c:v>
                </c:pt>
                <c:pt idx="925">
                  <c:v>8005730</c:v>
                </c:pt>
                <c:pt idx="926">
                  <c:v>8005733</c:v>
                </c:pt>
                <c:pt idx="927">
                  <c:v>8005733</c:v>
                </c:pt>
                <c:pt idx="928">
                  <c:v>8005718</c:v>
                </c:pt>
                <c:pt idx="929">
                  <c:v>8005709</c:v>
                </c:pt>
                <c:pt idx="930">
                  <c:v>8005703</c:v>
                </c:pt>
                <c:pt idx="931">
                  <c:v>8005710</c:v>
                </c:pt>
                <c:pt idx="932">
                  <c:v>8005724</c:v>
                </c:pt>
                <c:pt idx="933">
                  <c:v>8005709</c:v>
                </c:pt>
                <c:pt idx="934">
                  <c:v>8005709</c:v>
                </c:pt>
                <c:pt idx="935">
                  <c:v>8005680</c:v>
                </c:pt>
                <c:pt idx="936">
                  <c:v>8005693</c:v>
                </c:pt>
                <c:pt idx="937">
                  <c:v>8005699</c:v>
                </c:pt>
                <c:pt idx="938">
                  <c:v>8005696</c:v>
                </c:pt>
                <c:pt idx="939">
                  <c:v>8005718</c:v>
                </c:pt>
                <c:pt idx="940">
                  <c:v>8005704</c:v>
                </c:pt>
                <c:pt idx="941">
                  <c:v>8005704</c:v>
                </c:pt>
                <c:pt idx="942">
                  <c:v>8005688</c:v>
                </c:pt>
                <c:pt idx="943">
                  <c:v>8005719</c:v>
                </c:pt>
                <c:pt idx="944">
                  <c:v>8005722</c:v>
                </c:pt>
                <c:pt idx="945">
                  <c:v>8005719</c:v>
                </c:pt>
                <c:pt idx="946">
                  <c:v>8005714</c:v>
                </c:pt>
                <c:pt idx="947">
                  <c:v>8005708</c:v>
                </c:pt>
                <c:pt idx="948">
                  <c:v>8005708</c:v>
                </c:pt>
                <c:pt idx="949">
                  <c:v>8005720</c:v>
                </c:pt>
                <c:pt idx="950">
                  <c:v>8005721</c:v>
                </c:pt>
                <c:pt idx="951">
                  <c:v>8005689</c:v>
                </c:pt>
                <c:pt idx="952">
                  <c:v>8005700</c:v>
                </c:pt>
                <c:pt idx="953">
                  <c:v>8005717</c:v>
                </c:pt>
                <c:pt idx="954">
                  <c:v>8005709</c:v>
                </c:pt>
                <c:pt idx="955">
                  <c:v>8005709</c:v>
                </c:pt>
                <c:pt idx="956">
                  <c:v>8005707</c:v>
                </c:pt>
                <c:pt idx="957">
                  <c:v>8005695</c:v>
                </c:pt>
                <c:pt idx="958">
                  <c:v>8005704</c:v>
                </c:pt>
                <c:pt idx="959">
                  <c:v>8005689</c:v>
                </c:pt>
                <c:pt idx="960">
                  <c:v>8005688</c:v>
                </c:pt>
                <c:pt idx="961">
                  <c:v>8005688</c:v>
                </c:pt>
                <c:pt idx="962">
                  <c:v>8005709</c:v>
                </c:pt>
                <c:pt idx="963">
                  <c:v>8005690</c:v>
                </c:pt>
                <c:pt idx="964">
                  <c:v>8005690</c:v>
                </c:pt>
                <c:pt idx="965">
                  <c:v>8005699</c:v>
                </c:pt>
                <c:pt idx="966">
                  <c:v>8005688</c:v>
                </c:pt>
                <c:pt idx="967">
                  <c:v>8005688</c:v>
                </c:pt>
                <c:pt idx="968">
                  <c:v>8005688</c:v>
                </c:pt>
                <c:pt idx="969">
                  <c:v>8005697</c:v>
                </c:pt>
                <c:pt idx="970">
                  <c:v>8005693</c:v>
                </c:pt>
                <c:pt idx="971">
                  <c:v>8005677</c:v>
                </c:pt>
                <c:pt idx="972">
                  <c:v>8005696</c:v>
                </c:pt>
                <c:pt idx="973">
                  <c:v>8005697</c:v>
                </c:pt>
                <c:pt idx="974">
                  <c:v>8005666</c:v>
                </c:pt>
                <c:pt idx="975">
                  <c:v>8005666</c:v>
                </c:pt>
                <c:pt idx="976">
                  <c:v>8005672</c:v>
                </c:pt>
                <c:pt idx="977">
                  <c:v>8005684</c:v>
                </c:pt>
                <c:pt idx="978">
                  <c:v>8005670</c:v>
                </c:pt>
                <c:pt idx="979">
                  <c:v>8005662</c:v>
                </c:pt>
                <c:pt idx="980">
                  <c:v>8005677</c:v>
                </c:pt>
                <c:pt idx="981">
                  <c:v>8005692</c:v>
                </c:pt>
                <c:pt idx="982">
                  <c:v>8005692</c:v>
                </c:pt>
                <c:pt idx="983">
                  <c:v>8005690</c:v>
                </c:pt>
                <c:pt idx="984">
                  <c:v>8005686</c:v>
                </c:pt>
                <c:pt idx="985">
                  <c:v>8005701</c:v>
                </c:pt>
                <c:pt idx="986">
                  <c:v>8005695</c:v>
                </c:pt>
                <c:pt idx="987">
                  <c:v>8005679</c:v>
                </c:pt>
                <c:pt idx="988">
                  <c:v>8005667</c:v>
                </c:pt>
                <c:pt idx="989">
                  <c:v>8005667</c:v>
                </c:pt>
                <c:pt idx="990">
                  <c:v>8005662</c:v>
                </c:pt>
                <c:pt idx="991">
                  <c:v>8005670</c:v>
                </c:pt>
                <c:pt idx="992">
                  <c:v>8005665</c:v>
                </c:pt>
                <c:pt idx="993">
                  <c:v>8005677</c:v>
                </c:pt>
                <c:pt idx="994">
                  <c:v>8005687</c:v>
                </c:pt>
                <c:pt idx="995">
                  <c:v>8005669</c:v>
                </c:pt>
                <c:pt idx="996">
                  <c:v>8005669</c:v>
                </c:pt>
                <c:pt idx="997">
                  <c:v>8005667</c:v>
                </c:pt>
                <c:pt idx="998">
                  <c:v>8005669</c:v>
                </c:pt>
                <c:pt idx="999">
                  <c:v>8005666</c:v>
                </c:pt>
                <c:pt idx="1000">
                  <c:v>8005678</c:v>
                </c:pt>
                <c:pt idx="1001">
                  <c:v>8005675</c:v>
                </c:pt>
                <c:pt idx="1002">
                  <c:v>8005666</c:v>
                </c:pt>
                <c:pt idx="1003">
                  <c:v>8005666</c:v>
                </c:pt>
                <c:pt idx="1004">
                  <c:v>8005683</c:v>
                </c:pt>
                <c:pt idx="1005">
                  <c:v>8005692</c:v>
                </c:pt>
                <c:pt idx="1006">
                  <c:v>8005682</c:v>
                </c:pt>
                <c:pt idx="1007">
                  <c:v>8005671</c:v>
                </c:pt>
                <c:pt idx="1008">
                  <c:v>8005663</c:v>
                </c:pt>
                <c:pt idx="1009">
                  <c:v>8005669</c:v>
                </c:pt>
                <c:pt idx="1010">
                  <c:v>8005669</c:v>
                </c:pt>
                <c:pt idx="1011">
                  <c:v>8005684</c:v>
                </c:pt>
                <c:pt idx="1012">
                  <c:v>8005677</c:v>
                </c:pt>
                <c:pt idx="1013">
                  <c:v>8005668</c:v>
                </c:pt>
                <c:pt idx="1014">
                  <c:v>8005656</c:v>
                </c:pt>
                <c:pt idx="1015">
                  <c:v>8005661</c:v>
                </c:pt>
                <c:pt idx="1016">
                  <c:v>8005671</c:v>
                </c:pt>
                <c:pt idx="1017">
                  <c:v>8005671</c:v>
                </c:pt>
                <c:pt idx="1018">
                  <c:v>8005671</c:v>
                </c:pt>
                <c:pt idx="1019">
                  <c:v>8005675</c:v>
                </c:pt>
                <c:pt idx="1020">
                  <c:v>8005671</c:v>
                </c:pt>
                <c:pt idx="1021">
                  <c:v>8005677</c:v>
                </c:pt>
                <c:pt idx="1022">
                  <c:v>8005678</c:v>
                </c:pt>
                <c:pt idx="1023">
                  <c:v>8005675</c:v>
                </c:pt>
                <c:pt idx="1024">
                  <c:v>8005675</c:v>
                </c:pt>
                <c:pt idx="1025">
                  <c:v>8005663</c:v>
                </c:pt>
                <c:pt idx="1026">
                  <c:v>8005652</c:v>
                </c:pt>
                <c:pt idx="1027">
                  <c:v>8005668</c:v>
                </c:pt>
                <c:pt idx="1028">
                  <c:v>8005675</c:v>
                </c:pt>
                <c:pt idx="1029">
                  <c:v>8005667</c:v>
                </c:pt>
                <c:pt idx="1030">
                  <c:v>8005675</c:v>
                </c:pt>
                <c:pt idx="1031">
                  <c:v>8005675</c:v>
                </c:pt>
                <c:pt idx="1032">
                  <c:v>8005669</c:v>
                </c:pt>
                <c:pt idx="1033">
                  <c:v>8005666</c:v>
                </c:pt>
                <c:pt idx="1034">
                  <c:v>8005659</c:v>
                </c:pt>
                <c:pt idx="1035">
                  <c:v>8005637</c:v>
                </c:pt>
                <c:pt idx="1036">
                  <c:v>8005653</c:v>
                </c:pt>
                <c:pt idx="1037">
                  <c:v>8005653</c:v>
                </c:pt>
                <c:pt idx="1038">
                  <c:v>8005654</c:v>
                </c:pt>
                <c:pt idx="1039">
                  <c:v>8005661</c:v>
                </c:pt>
                <c:pt idx="1040">
                  <c:v>8005682</c:v>
                </c:pt>
                <c:pt idx="1041">
                  <c:v>8005676</c:v>
                </c:pt>
                <c:pt idx="1042">
                  <c:v>8005669</c:v>
                </c:pt>
                <c:pt idx="1043">
                  <c:v>8005668</c:v>
                </c:pt>
                <c:pt idx="1044">
                  <c:v>8005657</c:v>
                </c:pt>
                <c:pt idx="1045">
                  <c:v>8005657</c:v>
                </c:pt>
                <c:pt idx="1046">
                  <c:v>8005656</c:v>
                </c:pt>
                <c:pt idx="1047">
                  <c:v>8005660</c:v>
                </c:pt>
                <c:pt idx="1048">
                  <c:v>8005654</c:v>
                </c:pt>
                <c:pt idx="1049">
                  <c:v>8005650</c:v>
                </c:pt>
                <c:pt idx="1050">
                  <c:v>8005651</c:v>
                </c:pt>
                <c:pt idx="1051">
                  <c:v>8005651</c:v>
                </c:pt>
                <c:pt idx="1052">
                  <c:v>8005662</c:v>
                </c:pt>
                <c:pt idx="1053">
                  <c:v>8005661</c:v>
                </c:pt>
                <c:pt idx="1054">
                  <c:v>8005646</c:v>
                </c:pt>
                <c:pt idx="1055">
                  <c:v>8005635</c:v>
                </c:pt>
                <c:pt idx="1056">
                  <c:v>8005644</c:v>
                </c:pt>
                <c:pt idx="1057">
                  <c:v>8005659</c:v>
                </c:pt>
                <c:pt idx="1058">
                  <c:v>8005659</c:v>
                </c:pt>
                <c:pt idx="1059">
                  <c:v>8005655</c:v>
                </c:pt>
                <c:pt idx="1060">
                  <c:v>8005650</c:v>
                </c:pt>
                <c:pt idx="1061">
                  <c:v>8005646</c:v>
                </c:pt>
                <c:pt idx="1062">
                  <c:v>8005641</c:v>
                </c:pt>
                <c:pt idx="1063">
                  <c:v>8005649</c:v>
                </c:pt>
                <c:pt idx="1064">
                  <c:v>8005664</c:v>
                </c:pt>
                <c:pt idx="1065">
                  <c:v>8005664</c:v>
                </c:pt>
                <c:pt idx="1066">
                  <c:v>8005669</c:v>
                </c:pt>
                <c:pt idx="1067">
                  <c:v>8005654</c:v>
                </c:pt>
                <c:pt idx="1068">
                  <c:v>8005665</c:v>
                </c:pt>
                <c:pt idx="1069">
                  <c:v>8005678</c:v>
                </c:pt>
                <c:pt idx="1070">
                  <c:v>8005652</c:v>
                </c:pt>
                <c:pt idx="1071">
                  <c:v>8005641</c:v>
                </c:pt>
                <c:pt idx="1072">
                  <c:v>8005641</c:v>
                </c:pt>
                <c:pt idx="1073">
                  <c:v>8005647</c:v>
                </c:pt>
                <c:pt idx="1074">
                  <c:v>8005662</c:v>
                </c:pt>
                <c:pt idx="1075">
                  <c:v>8005653</c:v>
                </c:pt>
                <c:pt idx="1076">
                  <c:v>8005618</c:v>
                </c:pt>
                <c:pt idx="1077">
                  <c:v>8005627</c:v>
                </c:pt>
                <c:pt idx="1078">
                  <c:v>8005645</c:v>
                </c:pt>
                <c:pt idx="1079">
                  <c:v>8005645</c:v>
                </c:pt>
                <c:pt idx="1080">
                  <c:v>8005637</c:v>
                </c:pt>
                <c:pt idx="1081">
                  <c:v>8005628</c:v>
                </c:pt>
                <c:pt idx="1082">
                  <c:v>8005638</c:v>
                </c:pt>
                <c:pt idx="1083">
                  <c:v>8005648</c:v>
                </c:pt>
                <c:pt idx="1084">
                  <c:v>8005638</c:v>
                </c:pt>
                <c:pt idx="1085">
                  <c:v>8005647</c:v>
                </c:pt>
                <c:pt idx="1086">
                  <c:v>8005647</c:v>
                </c:pt>
                <c:pt idx="1087">
                  <c:v>8005652</c:v>
                </c:pt>
                <c:pt idx="1088">
                  <c:v>8005649</c:v>
                </c:pt>
                <c:pt idx="1089">
                  <c:v>8005658</c:v>
                </c:pt>
                <c:pt idx="1090">
                  <c:v>8005654</c:v>
                </c:pt>
                <c:pt idx="1091">
                  <c:v>8005650</c:v>
                </c:pt>
                <c:pt idx="1092">
                  <c:v>8005662</c:v>
                </c:pt>
                <c:pt idx="1093">
                  <c:v>8005662</c:v>
                </c:pt>
                <c:pt idx="1094">
                  <c:v>8005653</c:v>
                </c:pt>
                <c:pt idx="1095">
                  <c:v>8005639</c:v>
                </c:pt>
                <c:pt idx="1096">
                  <c:v>8005633</c:v>
                </c:pt>
                <c:pt idx="1097">
                  <c:v>8005644</c:v>
                </c:pt>
                <c:pt idx="1098">
                  <c:v>8005646</c:v>
                </c:pt>
                <c:pt idx="1099">
                  <c:v>8005633</c:v>
                </c:pt>
                <c:pt idx="1100">
                  <c:v>8005633</c:v>
                </c:pt>
                <c:pt idx="1101">
                  <c:v>8005626</c:v>
                </c:pt>
                <c:pt idx="1102">
                  <c:v>8005626</c:v>
                </c:pt>
                <c:pt idx="1103">
                  <c:v>8005642</c:v>
                </c:pt>
                <c:pt idx="1104">
                  <c:v>8005649</c:v>
                </c:pt>
                <c:pt idx="1105">
                  <c:v>8005646</c:v>
                </c:pt>
                <c:pt idx="1106">
                  <c:v>8005646</c:v>
                </c:pt>
                <c:pt idx="1107">
                  <c:v>8005646</c:v>
                </c:pt>
                <c:pt idx="1108">
                  <c:v>8005637</c:v>
                </c:pt>
                <c:pt idx="1109">
                  <c:v>8005623</c:v>
                </c:pt>
                <c:pt idx="1110">
                  <c:v>8005627</c:v>
                </c:pt>
                <c:pt idx="1111">
                  <c:v>8005636</c:v>
                </c:pt>
                <c:pt idx="1112">
                  <c:v>8005627</c:v>
                </c:pt>
                <c:pt idx="1113">
                  <c:v>8005618</c:v>
                </c:pt>
                <c:pt idx="1114">
                  <c:v>8005618</c:v>
                </c:pt>
                <c:pt idx="1115">
                  <c:v>8005631</c:v>
                </c:pt>
                <c:pt idx="1116">
                  <c:v>8005637</c:v>
                </c:pt>
                <c:pt idx="1117">
                  <c:v>8005635</c:v>
                </c:pt>
                <c:pt idx="1118">
                  <c:v>8005637</c:v>
                </c:pt>
                <c:pt idx="1119">
                  <c:v>8005644</c:v>
                </c:pt>
                <c:pt idx="1120">
                  <c:v>8005650</c:v>
                </c:pt>
                <c:pt idx="1121">
                  <c:v>8005650</c:v>
                </c:pt>
                <c:pt idx="1122">
                  <c:v>8005646</c:v>
                </c:pt>
                <c:pt idx="1123">
                  <c:v>8005636</c:v>
                </c:pt>
                <c:pt idx="1124">
                  <c:v>8005631</c:v>
                </c:pt>
                <c:pt idx="1125">
                  <c:v>8005642</c:v>
                </c:pt>
                <c:pt idx="1126">
                  <c:v>8005631</c:v>
                </c:pt>
                <c:pt idx="1127">
                  <c:v>8005631</c:v>
                </c:pt>
                <c:pt idx="1128">
                  <c:v>8005618</c:v>
                </c:pt>
                <c:pt idx="1129">
                  <c:v>8005631</c:v>
                </c:pt>
                <c:pt idx="1130">
                  <c:v>8005629</c:v>
                </c:pt>
                <c:pt idx="1131">
                  <c:v>8005622</c:v>
                </c:pt>
                <c:pt idx="1132">
                  <c:v>8005634</c:v>
                </c:pt>
                <c:pt idx="1133">
                  <c:v>8005650</c:v>
                </c:pt>
                <c:pt idx="1134">
                  <c:v>8005650</c:v>
                </c:pt>
                <c:pt idx="1135">
                  <c:v>8005642</c:v>
                </c:pt>
                <c:pt idx="1136">
                  <c:v>8005640</c:v>
                </c:pt>
                <c:pt idx="1137">
                  <c:v>8005642</c:v>
                </c:pt>
                <c:pt idx="1138">
                  <c:v>8005638</c:v>
                </c:pt>
                <c:pt idx="1139">
                  <c:v>8005638</c:v>
                </c:pt>
                <c:pt idx="1140">
                  <c:v>8005633</c:v>
                </c:pt>
                <c:pt idx="1141">
                  <c:v>8005633</c:v>
                </c:pt>
                <c:pt idx="1142">
                  <c:v>8005642</c:v>
                </c:pt>
                <c:pt idx="1143">
                  <c:v>8005648</c:v>
                </c:pt>
                <c:pt idx="1144">
                  <c:v>8005636</c:v>
                </c:pt>
                <c:pt idx="1145">
                  <c:v>8005621</c:v>
                </c:pt>
                <c:pt idx="1146">
                  <c:v>8005629</c:v>
                </c:pt>
                <c:pt idx="1147">
                  <c:v>8005637</c:v>
                </c:pt>
                <c:pt idx="1148">
                  <c:v>8005637</c:v>
                </c:pt>
                <c:pt idx="1149">
                  <c:v>8005624</c:v>
                </c:pt>
                <c:pt idx="1150">
                  <c:v>8005612</c:v>
                </c:pt>
                <c:pt idx="1151">
                  <c:v>8005627</c:v>
                </c:pt>
                <c:pt idx="1152">
                  <c:v>8005644</c:v>
                </c:pt>
                <c:pt idx="1153">
                  <c:v>8005653</c:v>
                </c:pt>
                <c:pt idx="1154">
                  <c:v>8005633</c:v>
                </c:pt>
                <c:pt idx="1155">
                  <c:v>8005633</c:v>
                </c:pt>
                <c:pt idx="1156">
                  <c:v>8005619</c:v>
                </c:pt>
                <c:pt idx="1157">
                  <c:v>8005628</c:v>
                </c:pt>
                <c:pt idx="1158">
                  <c:v>8005624</c:v>
                </c:pt>
                <c:pt idx="1159">
                  <c:v>8005621</c:v>
                </c:pt>
                <c:pt idx="1160">
                  <c:v>8005629</c:v>
                </c:pt>
                <c:pt idx="1161">
                  <c:v>8005634</c:v>
                </c:pt>
                <c:pt idx="1162">
                  <c:v>8005634</c:v>
                </c:pt>
                <c:pt idx="1163">
                  <c:v>8005626</c:v>
                </c:pt>
                <c:pt idx="1164">
                  <c:v>8005626</c:v>
                </c:pt>
                <c:pt idx="1165">
                  <c:v>8005629</c:v>
                </c:pt>
                <c:pt idx="1166">
                  <c:v>8005641</c:v>
                </c:pt>
                <c:pt idx="1167">
                  <c:v>8005645</c:v>
                </c:pt>
                <c:pt idx="1168">
                  <c:v>8005630</c:v>
                </c:pt>
                <c:pt idx="1169">
                  <c:v>8005630</c:v>
                </c:pt>
                <c:pt idx="1170">
                  <c:v>8005634</c:v>
                </c:pt>
                <c:pt idx="1171">
                  <c:v>8005644</c:v>
                </c:pt>
                <c:pt idx="1172">
                  <c:v>8005629</c:v>
                </c:pt>
                <c:pt idx="1173">
                  <c:v>8005612</c:v>
                </c:pt>
                <c:pt idx="1174">
                  <c:v>8005628</c:v>
                </c:pt>
                <c:pt idx="1175">
                  <c:v>8005637</c:v>
                </c:pt>
                <c:pt idx="1176">
                  <c:v>8005637</c:v>
                </c:pt>
                <c:pt idx="1177">
                  <c:v>8005642</c:v>
                </c:pt>
                <c:pt idx="1178">
                  <c:v>8005637</c:v>
                </c:pt>
                <c:pt idx="1179">
                  <c:v>8005631</c:v>
                </c:pt>
                <c:pt idx="1180">
                  <c:v>8005642</c:v>
                </c:pt>
                <c:pt idx="1181">
                  <c:v>8005628</c:v>
                </c:pt>
                <c:pt idx="1182">
                  <c:v>8005617</c:v>
                </c:pt>
                <c:pt idx="1183">
                  <c:v>8005617</c:v>
                </c:pt>
                <c:pt idx="1184">
                  <c:v>8005626</c:v>
                </c:pt>
                <c:pt idx="1185">
                  <c:v>8005634</c:v>
                </c:pt>
                <c:pt idx="1186">
                  <c:v>8005626</c:v>
                </c:pt>
                <c:pt idx="1187">
                  <c:v>8005620</c:v>
                </c:pt>
                <c:pt idx="1188">
                  <c:v>8005639</c:v>
                </c:pt>
                <c:pt idx="1189">
                  <c:v>8005643</c:v>
                </c:pt>
                <c:pt idx="1190">
                  <c:v>8005643</c:v>
                </c:pt>
                <c:pt idx="1191">
                  <c:v>8005649</c:v>
                </c:pt>
                <c:pt idx="1192">
                  <c:v>8005650</c:v>
                </c:pt>
                <c:pt idx="1193">
                  <c:v>8005629</c:v>
                </c:pt>
                <c:pt idx="1194">
                  <c:v>8005622</c:v>
                </c:pt>
                <c:pt idx="1195">
                  <c:v>8005633</c:v>
                </c:pt>
                <c:pt idx="1196">
                  <c:v>8005648</c:v>
                </c:pt>
                <c:pt idx="1197">
                  <c:v>8005648</c:v>
                </c:pt>
                <c:pt idx="1198">
                  <c:v>8005633</c:v>
                </c:pt>
                <c:pt idx="1199">
                  <c:v>8005618</c:v>
                </c:pt>
                <c:pt idx="1200">
                  <c:v>8005632</c:v>
                </c:pt>
                <c:pt idx="1201">
                  <c:v>8005641</c:v>
                </c:pt>
                <c:pt idx="1202">
                  <c:v>8005630</c:v>
                </c:pt>
                <c:pt idx="1203">
                  <c:v>8005630</c:v>
                </c:pt>
                <c:pt idx="1204">
                  <c:v>8005612</c:v>
                </c:pt>
                <c:pt idx="1205">
                  <c:v>8005618</c:v>
                </c:pt>
                <c:pt idx="1206">
                  <c:v>8005619</c:v>
                </c:pt>
                <c:pt idx="1207">
                  <c:v>8005619</c:v>
                </c:pt>
                <c:pt idx="1208">
                  <c:v>8005641</c:v>
                </c:pt>
                <c:pt idx="1209">
                  <c:v>8005642</c:v>
                </c:pt>
                <c:pt idx="1210">
                  <c:v>8005642</c:v>
                </c:pt>
                <c:pt idx="1211">
                  <c:v>8005642</c:v>
                </c:pt>
                <c:pt idx="1212">
                  <c:v>8005623</c:v>
                </c:pt>
                <c:pt idx="1213">
                  <c:v>8005601</c:v>
                </c:pt>
                <c:pt idx="1214">
                  <c:v>8005617</c:v>
                </c:pt>
                <c:pt idx="1215">
                  <c:v>8005629</c:v>
                </c:pt>
                <c:pt idx="1216">
                  <c:v>8005624</c:v>
                </c:pt>
                <c:pt idx="1217">
                  <c:v>8005624</c:v>
                </c:pt>
                <c:pt idx="1218">
                  <c:v>8005630</c:v>
                </c:pt>
                <c:pt idx="1219">
                  <c:v>8005643</c:v>
                </c:pt>
                <c:pt idx="1220">
                  <c:v>8005636</c:v>
                </c:pt>
                <c:pt idx="1221">
                  <c:v>8005631</c:v>
                </c:pt>
                <c:pt idx="1222">
                  <c:v>8005618</c:v>
                </c:pt>
                <c:pt idx="1223">
                  <c:v>8005620</c:v>
                </c:pt>
                <c:pt idx="1224">
                  <c:v>8005620</c:v>
                </c:pt>
                <c:pt idx="1225">
                  <c:v>8005635</c:v>
                </c:pt>
                <c:pt idx="1226">
                  <c:v>8005619</c:v>
                </c:pt>
                <c:pt idx="1227">
                  <c:v>8005618</c:v>
                </c:pt>
                <c:pt idx="1228">
                  <c:v>8005623</c:v>
                </c:pt>
                <c:pt idx="1229">
                  <c:v>8005626</c:v>
                </c:pt>
                <c:pt idx="1230">
                  <c:v>8005626</c:v>
                </c:pt>
                <c:pt idx="1231">
                  <c:v>8005626</c:v>
                </c:pt>
                <c:pt idx="1232">
                  <c:v>8005632</c:v>
                </c:pt>
                <c:pt idx="1233">
                  <c:v>8005639</c:v>
                </c:pt>
                <c:pt idx="1234">
                  <c:v>8005634</c:v>
                </c:pt>
                <c:pt idx="1235">
                  <c:v>8005629</c:v>
                </c:pt>
                <c:pt idx="1236">
                  <c:v>8005631</c:v>
                </c:pt>
                <c:pt idx="1237">
                  <c:v>8005639</c:v>
                </c:pt>
                <c:pt idx="1238">
                  <c:v>8005639</c:v>
                </c:pt>
                <c:pt idx="1239">
                  <c:v>8005622</c:v>
                </c:pt>
                <c:pt idx="1240">
                  <c:v>8005620</c:v>
                </c:pt>
                <c:pt idx="1241">
                  <c:v>8005628</c:v>
                </c:pt>
                <c:pt idx="1242">
                  <c:v>8005627</c:v>
                </c:pt>
                <c:pt idx="1243">
                  <c:v>8005620</c:v>
                </c:pt>
                <c:pt idx="1244">
                  <c:v>8005621</c:v>
                </c:pt>
                <c:pt idx="1245">
                  <c:v>8005621</c:v>
                </c:pt>
                <c:pt idx="1246">
                  <c:v>8005639</c:v>
                </c:pt>
                <c:pt idx="1247">
                  <c:v>8005628</c:v>
                </c:pt>
                <c:pt idx="1248">
                  <c:v>8005625</c:v>
                </c:pt>
                <c:pt idx="1249">
                  <c:v>8005620</c:v>
                </c:pt>
                <c:pt idx="1250">
                  <c:v>8005603</c:v>
                </c:pt>
                <c:pt idx="1251">
                  <c:v>8005624</c:v>
                </c:pt>
                <c:pt idx="1252">
                  <c:v>8005624</c:v>
                </c:pt>
                <c:pt idx="1253">
                  <c:v>8005637</c:v>
                </c:pt>
                <c:pt idx="1254">
                  <c:v>8005623</c:v>
                </c:pt>
                <c:pt idx="1255">
                  <c:v>8005628</c:v>
                </c:pt>
                <c:pt idx="1256">
                  <c:v>8005622</c:v>
                </c:pt>
                <c:pt idx="1257">
                  <c:v>8005629</c:v>
                </c:pt>
                <c:pt idx="1258">
                  <c:v>8005636</c:v>
                </c:pt>
                <c:pt idx="1259">
                  <c:v>8005636</c:v>
                </c:pt>
                <c:pt idx="1260">
                  <c:v>8005617</c:v>
                </c:pt>
                <c:pt idx="1261">
                  <c:v>8005615</c:v>
                </c:pt>
                <c:pt idx="1262">
                  <c:v>8005629</c:v>
                </c:pt>
                <c:pt idx="1263">
                  <c:v>8005636</c:v>
                </c:pt>
                <c:pt idx="1264">
                  <c:v>8005620</c:v>
                </c:pt>
                <c:pt idx="1265">
                  <c:v>8005618</c:v>
                </c:pt>
                <c:pt idx="1266">
                  <c:v>8005618</c:v>
                </c:pt>
                <c:pt idx="1267">
                  <c:v>8005614</c:v>
                </c:pt>
                <c:pt idx="1268">
                  <c:v>8005602</c:v>
                </c:pt>
                <c:pt idx="1269">
                  <c:v>8005604</c:v>
                </c:pt>
                <c:pt idx="1270">
                  <c:v>8005612</c:v>
                </c:pt>
                <c:pt idx="1271">
                  <c:v>8005634</c:v>
                </c:pt>
                <c:pt idx="1272">
                  <c:v>8005634</c:v>
                </c:pt>
                <c:pt idx="1273">
                  <c:v>8005621</c:v>
                </c:pt>
                <c:pt idx="1274">
                  <c:v>8005614</c:v>
                </c:pt>
                <c:pt idx="1275">
                  <c:v>8005626</c:v>
                </c:pt>
                <c:pt idx="1276">
                  <c:v>8005614</c:v>
                </c:pt>
                <c:pt idx="1277">
                  <c:v>8005629</c:v>
                </c:pt>
                <c:pt idx="1278">
                  <c:v>8005638</c:v>
                </c:pt>
                <c:pt idx="1279">
                  <c:v>8005638</c:v>
                </c:pt>
                <c:pt idx="1280">
                  <c:v>8005615</c:v>
                </c:pt>
                <c:pt idx="1281">
                  <c:v>8005608</c:v>
                </c:pt>
                <c:pt idx="1282">
                  <c:v>8005620</c:v>
                </c:pt>
                <c:pt idx="1283">
                  <c:v>8005624</c:v>
                </c:pt>
                <c:pt idx="1284">
                  <c:v>8005619</c:v>
                </c:pt>
                <c:pt idx="1285">
                  <c:v>8005621</c:v>
                </c:pt>
                <c:pt idx="1286">
                  <c:v>8005621</c:v>
                </c:pt>
                <c:pt idx="1287">
                  <c:v>8005622</c:v>
                </c:pt>
                <c:pt idx="1288">
                  <c:v>8005611</c:v>
                </c:pt>
                <c:pt idx="1289">
                  <c:v>8005617</c:v>
                </c:pt>
                <c:pt idx="1290">
                  <c:v>8005615</c:v>
                </c:pt>
                <c:pt idx="1291">
                  <c:v>8005612</c:v>
                </c:pt>
                <c:pt idx="1292">
                  <c:v>8005619</c:v>
                </c:pt>
                <c:pt idx="1293">
                  <c:v>8005619</c:v>
                </c:pt>
                <c:pt idx="1294">
                  <c:v>8005605</c:v>
                </c:pt>
                <c:pt idx="1295">
                  <c:v>8005604</c:v>
                </c:pt>
                <c:pt idx="1296">
                  <c:v>8005612</c:v>
                </c:pt>
                <c:pt idx="1297">
                  <c:v>8005609</c:v>
                </c:pt>
                <c:pt idx="1298">
                  <c:v>8005613</c:v>
                </c:pt>
                <c:pt idx="1299">
                  <c:v>8005619</c:v>
                </c:pt>
                <c:pt idx="1300">
                  <c:v>8005619</c:v>
                </c:pt>
                <c:pt idx="1301">
                  <c:v>8005623</c:v>
                </c:pt>
                <c:pt idx="1302">
                  <c:v>8005623</c:v>
                </c:pt>
                <c:pt idx="1303">
                  <c:v>8005608</c:v>
                </c:pt>
                <c:pt idx="1304">
                  <c:v>8005610</c:v>
                </c:pt>
                <c:pt idx="1305">
                  <c:v>8005621</c:v>
                </c:pt>
                <c:pt idx="1306">
                  <c:v>8005623</c:v>
                </c:pt>
                <c:pt idx="1307">
                  <c:v>8005623</c:v>
                </c:pt>
                <c:pt idx="1308">
                  <c:v>8005624</c:v>
                </c:pt>
                <c:pt idx="1309">
                  <c:v>8005630</c:v>
                </c:pt>
                <c:pt idx="1310">
                  <c:v>8005624</c:v>
                </c:pt>
                <c:pt idx="1311">
                  <c:v>8005609</c:v>
                </c:pt>
                <c:pt idx="1312">
                  <c:v>8005611</c:v>
                </c:pt>
                <c:pt idx="1313">
                  <c:v>8005603</c:v>
                </c:pt>
                <c:pt idx="1314">
                  <c:v>8005603</c:v>
                </c:pt>
                <c:pt idx="1315">
                  <c:v>8005623</c:v>
                </c:pt>
                <c:pt idx="1316">
                  <c:v>8005627</c:v>
                </c:pt>
                <c:pt idx="1317">
                  <c:v>8005614</c:v>
                </c:pt>
                <c:pt idx="1318">
                  <c:v>8005630</c:v>
                </c:pt>
                <c:pt idx="1319">
                  <c:v>8005626</c:v>
                </c:pt>
                <c:pt idx="1320">
                  <c:v>8005621</c:v>
                </c:pt>
                <c:pt idx="1321">
                  <c:v>8005621</c:v>
                </c:pt>
                <c:pt idx="1322">
                  <c:v>8005619</c:v>
                </c:pt>
                <c:pt idx="1323">
                  <c:v>8005602</c:v>
                </c:pt>
                <c:pt idx="1324">
                  <c:v>8005606</c:v>
                </c:pt>
                <c:pt idx="1325">
                  <c:v>8005614</c:v>
                </c:pt>
                <c:pt idx="1326">
                  <c:v>8005612</c:v>
                </c:pt>
                <c:pt idx="1327">
                  <c:v>8005610</c:v>
                </c:pt>
                <c:pt idx="1328">
                  <c:v>8005610</c:v>
                </c:pt>
                <c:pt idx="1329">
                  <c:v>8005607</c:v>
                </c:pt>
                <c:pt idx="1330">
                  <c:v>8005609</c:v>
                </c:pt>
                <c:pt idx="1331">
                  <c:v>8005620</c:v>
                </c:pt>
                <c:pt idx="1332">
                  <c:v>8005633</c:v>
                </c:pt>
                <c:pt idx="1333">
                  <c:v>8005628</c:v>
                </c:pt>
                <c:pt idx="1334">
                  <c:v>8005609</c:v>
                </c:pt>
                <c:pt idx="1335">
                  <c:v>8005609</c:v>
                </c:pt>
                <c:pt idx="1336">
                  <c:v>8005594</c:v>
                </c:pt>
                <c:pt idx="1337">
                  <c:v>8005604</c:v>
                </c:pt>
                <c:pt idx="1338">
                  <c:v>8005619</c:v>
                </c:pt>
                <c:pt idx="1339">
                  <c:v>8005616</c:v>
                </c:pt>
                <c:pt idx="1340">
                  <c:v>8005612</c:v>
                </c:pt>
                <c:pt idx="1341">
                  <c:v>8005620</c:v>
                </c:pt>
                <c:pt idx="1342">
                  <c:v>8005620</c:v>
                </c:pt>
                <c:pt idx="1343">
                  <c:v>8005622</c:v>
                </c:pt>
                <c:pt idx="1344">
                  <c:v>8005614</c:v>
                </c:pt>
                <c:pt idx="1345">
                  <c:v>8005626</c:v>
                </c:pt>
                <c:pt idx="1346">
                  <c:v>8005634</c:v>
                </c:pt>
                <c:pt idx="1347">
                  <c:v>8005619</c:v>
                </c:pt>
                <c:pt idx="1348">
                  <c:v>8005599</c:v>
                </c:pt>
                <c:pt idx="1349">
                  <c:v>8005599</c:v>
                </c:pt>
                <c:pt idx="1350">
                  <c:v>8005610</c:v>
                </c:pt>
                <c:pt idx="1351">
                  <c:v>8005630</c:v>
                </c:pt>
                <c:pt idx="1352">
                  <c:v>8005604</c:v>
                </c:pt>
                <c:pt idx="1353">
                  <c:v>8005602</c:v>
                </c:pt>
                <c:pt idx="1354">
                  <c:v>8005616</c:v>
                </c:pt>
                <c:pt idx="1355">
                  <c:v>8005616</c:v>
                </c:pt>
                <c:pt idx="1356">
                  <c:v>8005609</c:v>
                </c:pt>
                <c:pt idx="1357">
                  <c:v>8005606</c:v>
                </c:pt>
                <c:pt idx="1358">
                  <c:v>8005622</c:v>
                </c:pt>
                <c:pt idx="1359">
                  <c:v>8005625</c:v>
                </c:pt>
                <c:pt idx="1360">
                  <c:v>8005612</c:v>
                </c:pt>
                <c:pt idx="1361">
                  <c:v>8005611</c:v>
                </c:pt>
                <c:pt idx="1362">
                  <c:v>8005611</c:v>
                </c:pt>
                <c:pt idx="1363">
                  <c:v>8005613</c:v>
                </c:pt>
                <c:pt idx="1364">
                  <c:v>8005620</c:v>
                </c:pt>
                <c:pt idx="1365">
                  <c:v>8005623</c:v>
                </c:pt>
                <c:pt idx="1366">
                  <c:v>8005603</c:v>
                </c:pt>
                <c:pt idx="1367">
                  <c:v>8005604</c:v>
                </c:pt>
                <c:pt idx="1368">
                  <c:v>8005610</c:v>
                </c:pt>
                <c:pt idx="1369">
                  <c:v>8005610</c:v>
                </c:pt>
                <c:pt idx="1370">
                  <c:v>8005601</c:v>
                </c:pt>
                <c:pt idx="1371">
                  <c:v>8005617</c:v>
                </c:pt>
                <c:pt idx="1372">
                  <c:v>8005622</c:v>
                </c:pt>
                <c:pt idx="1373">
                  <c:v>8005612</c:v>
                </c:pt>
                <c:pt idx="1374">
                  <c:v>8005622</c:v>
                </c:pt>
                <c:pt idx="1375">
                  <c:v>8005636</c:v>
                </c:pt>
                <c:pt idx="1376">
                  <c:v>8005636</c:v>
                </c:pt>
                <c:pt idx="1377">
                  <c:v>8005628</c:v>
                </c:pt>
                <c:pt idx="1378">
                  <c:v>8005616</c:v>
                </c:pt>
                <c:pt idx="1379">
                  <c:v>8005618</c:v>
                </c:pt>
                <c:pt idx="1380">
                  <c:v>8005613</c:v>
                </c:pt>
                <c:pt idx="1381">
                  <c:v>8005603</c:v>
                </c:pt>
                <c:pt idx="1382">
                  <c:v>8005600</c:v>
                </c:pt>
                <c:pt idx="1383">
                  <c:v>8005600</c:v>
                </c:pt>
                <c:pt idx="1384">
                  <c:v>8005613</c:v>
                </c:pt>
                <c:pt idx="1385">
                  <c:v>8005619</c:v>
                </c:pt>
                <c:pt idx="1386">
                  <c:v>8005610</c:v>
                </c:pt>
                <c:pt idx="1387">
                  <c:v>8005618</c:v>
                </c:pt>
                <c:pt idx="1388">
                  <c:v>8005634</c:v>
                </c:pt>
                <c:pt idx="1389">
                  <c:v>8005621</c:v>
                </c:pt>
                <c:pt idx="1390">
                  <c:v>8005621</c:v>
                </c:pt>
                <c:pt idx="1391">
                  <c:v>8005614</c:v>
                </c:pt>
                <c:pt idx="1392">
                  <c:v>8005626</c:v>
                </c:pt>
                <c:pt idx="1393">
                  <c:v>8005613</c:v>
                </c:pt>
                <c:pt idx="1394">
                  <c:v>8005619</c:v>
                </c:pt>
                <c:pt idx="1395">
                  <c:v>8005616</c:v>
                </c:pt>
                <c:pt idx="1396">
                  <c:v>8005620</c:v>
                </c:pt>
                <c:pt idx="1397">
                  <c:v>8005620</c:v>
                </c:pt>
                <c:pt idx="1398">
                  <c:v>8005629</c:v>
                </c:pt>
                <c:pt idx="1399">
                  <c:v>8005601</c:v>
                </c:pt>
                <c:pt idx="1400">
                  <c:v>8005595</c:v>
                </c:pt>
                <c:pt idx="1401">
                  <c:v>8005612</c:v>
                </c:pt>
                <c:pt idx="1402">
                  <c:v>8005623</c:v>
                </c:pt>
                <c:pt idx="1403">
                  <c:v>8005617</c:v>
                </c:pt>
                <c:pt idx="1404">
                  <c:v>8005617</c:v>
                </c:pt>
                <c:pt idx="1405">
                  <c:v>8005608</c:v>
                </c:pt>
                <c:pt idx="1406">
                  <c:v>8005612</c:v>
                </c:pt>
                <c:pt idx="1407">
                  <c:v>8005610</c:v>
                </c:pt>
                <c:pt idx="1408">
                  <c:v>8005612</c:v>
                </c:pt>
                <c:pt idx="1409">
                  <c:v>8005625</c:v>
                </c:pt>
                <c:pt idx="1410">
                  <c:v>8005610</c:v>
                </c:pt>
                <c:pt idx="1411">
                  <c:v>8005610</c:v>
                </c:pt>
                <c:pt idx="1412">
                  <c:v>8005619</c:v>
                </c:pt>
                <c:pt idx="1413">
                  <c:v>8005624</c:v>
                </c:pt>
                <c:pt idx="1414">
                  <c:v>8005610</c:v>
                </c:pt>
                <c:pt idx="1415">
                  <c:v>8005616</c:v>
                </c:pt>
                <c:pt idx="1416">
                  <c:v>8005615</c:v>
                </c:pt>
                <c:pt idx="1417">
                  <c:v>8005594</c:v>
                </c:pt>
                <c:pt idx="1418">
                  <c:v>8005594</c:v>
                </c:pt>
                <c:pt idx="1419">
                  <c:v>8005599</c:v>
                </c:pt>
                <c:pt idx="1420">
                  <c:v>8005608</c:v>
                </c:pt>
                <c:pt idx="1421">
                  <c:v>8005600</c:v>
                </c:pt>
                <c:pt idx="1422">
                  <c:v>8005604</c:v>
                </c:pt>
                <c:pt idx="1423">
                  <c:v>8005614</c:v>
                </c:pt>
                <c:pt idx="1424">
                  <c:v>8005618</c:v>
                </c:pt>
                <c:pt idx="1425">
                  <c:v>8005618</c:v>
                </c:pt>
                <c:pt idx="1426">
                  <c:v>8005610</c:v>
                </c:pt>
                <c:pt idx="1427">
                  <c:v>8005605</c:v>
                </c:pt>
                <c:pt idx="1428">
                  <c:v>8005613</c:v>
                </c:pt>
                <c:pt idx="1429">
                  <c:v>8005610</c:v>
                </c:pt>
                <c:pt idx="1430">
                  <c:v>8005616</c:v>
                </c:pt>
                <c:pt idx="1431">
                  <c:v>8005616</c:v>
                </c:pt>
                <c:pt idx="1432">
                  <c:v>8005633</c:v>
                </c:pt>
                <c:pt idx="1433">
                  <c:v>8005611</c:v>
                </c:pt>
                <c:pt idx="1434">
                  <c:v>8005600</c:v>
                </c:pt>
                <c:pt idx="1435">
                  <c:v>8005614</c:v>
                </c:pt>
                <c:pt idx="1436">
                  <c:v>8005632</c:v>
                </c:pt>
                <c:pt idx="1437">
                  <c:v>8005632</c:v>
                </c:pt>
                <c:pt idx="1438">
                  <c:v>8005613</c:v>
                </c:pt>
                <c:pt idx="1439">
                  <c:v>8005613</c:v>
                </c:pt>
                <c:pt idx="1440">
                  <c:v>8005596</c:v>
                </c:pt>
                <c:pt idx="1441">
                  <c:v>8005601</c:v>
                </c:pt>
                <c:pt idx="1442">
                  <c:v>8005611</c:v>
                </c:pt>
                <c:pt idx="1443">
                  <c:v>8005608</c:v>
                </c:pt>
                <c:pt idx="1444">
                  <c:v>8005607</c:v>
                </c:pt>
                <c:pt idx="1445">
                  <c:v>8005607</c:v>
                </c:pt>
                <c:pt idx="1446">
                  <c:v>8005605</c:v>
                </c:pt>
                <c:pt idx="1447">
                  <c:v>8005614</c:v>
                </c:pt>
                <c:pt idx="1448">
                  <c:v>8005608</c:v>
                </c:pt>
                <c:pt idx="1449">
                  <c:v>8005597</c:v>
                </c:pt>
                <c:pt idx="1450">
                  <c:v>8005611</c:v>
                </c:pt>
                <c:pt idx="1451">
                  <c:v>8005613</c:v>
                </c:pt>
                <c:pt idx="1452">
                  <c:v>8005613</c:v>
                </c:pt>
                <c:pt idx="1453">
                  <c:v>8005601</c:v>
                </c:pt>
                <c:pt idx="1454">
                  <c:v>8005601</c:v>
                </c:pt>
                <c:pt idx="1455">
                  <c:v>8005600</c:v>
                </c:pt>
                <c:pt idx="1456">
                  <c:v>8005601</c:v>
                </c:pt>
                <c:pt idx="1457">
                  <c:v>8005595</c:v>
                </c:pt>
                <c:pt idx="1458">
                  <c:v>8005598</c:v>
                </c:pt>
                <c:pt idx="1459">
                  <c:v>8005598</c:v>
                </c:pt>
                <c:pt idx="1460">
                  <c:v>8005611</c:v>
                </c:pt>
                <c:pt idx="1461">
                  <c:v>8005615</c:v>
                </c:pt>
                <c:pt idx="1462">
                  <c:v>8005616</c:v>
                </c:pt>
                <c:pt idx="1463">
                  <c:v>8005618</c:v>
                </c:pt>
                <c:pt idx="1464">
                  <c:v>8005616</c:v>
                </c:pt>
                <c:pt idx="1465">
                  <c:v>8005618</c:v>
                </c:pt>
                <c:pt idx="1466">
                  <c:v>8005618</c:v>
                </c:pt>
                <c:pt idx="1467">
                  <c:v>8005610</c:v>
                </c:pt>
                <c:pt idx="1468">
                  <c:v>8005601</c:v>
                </c:pt>
                <c:pt idx="1469">
                  <c:v>8005620</c:v>
                </c:pt>
                <c:pt idx="1470">
                  <c:v>8005627</c:v>
                </c:pt>
                <c:pt idx="1471">
                  <c:v>8005609</c:v>
                </c:pt>
                <c:pt idx="1472">
                  <c:v>8005601</c:v>
                </c:pt>
                <c:pt idx="1473">
                  <c:v>8005601</c:v>
                </c:pt>
                <c:pt idx="1474">
                  <c:v>8005604</c:v>
                </c:pt>
                <c:pt idx="1475">
                  <c:v>8005608</c:v>
                </c:pt>
                <c:pt idx="1476">
                  <c:v>8005609</c:v>
                </c:pt>
                <c:pt idx="1477">
                  <c:v>8005615</c:v>
                </c:pt>
                <c:pt idx="1478">
                  <c:v>8005622</c:v>
                </c:pt>
                <c:pt idx="1479">
                  <c:v>8005619</c:v>
                </c:pt>
                <c:pt idx="1480">
                  <c:v>8005619</c:v>
                </c:pt>
                <c:pt idx="1481">
                  <c:v>8005619</c:v>
                </c:pt>
                <c:pt idx="1482">
                  <c:v>8005612</c:v>
                </c:pt>
                <c:pt idx="1483">
                  <c:v>8005604</c:v>
                </c:pt>
                <c:pt idx="1484">
                  <c:v>8005604</c:v>
                </c:pt>
                <c:pt idx="1485">
                  <c:v>8005597</c:v>
                </c:pt>
                <c:pt idx="1486">
                  <c:v>8005603</c:v>
                </c:pt>
                <c:pt idx="1487">
                  <c:v>8005603</c:v>
                </c:pt>
                <c:pt idx="1488">
                  <c:v>8005604</c:v>
                </c:pt>
                <c:pt idx="1489">
                  <c:v>8005606</c:v>
                </c:pt>
                <c:pt idx="1490">
                  <c:v>8005605</c:v>
                </c:pt>
                <c:pt idx="1491">
                  <c:v>8005604</c:v>
                </c:pt>
                <c:pt idx="1492">
                  <c:v>8005620</c:v>
                </c:pt>
                <c:pt idx="1493">
                  <c:v>8005593</c:v>
                </c:pt>
                <c:pt idx="1494">
                  <c:v>8005593</c:v>
                </c:pt>
                <c:pt idx="1495">
                  <c:v>8005592</c:v>
                </c:pt>
                <c:pt idx="1496">
                  <c:v>8005599</c:v>
                </c:pt>
                <c:pt idx="1497">
                  <c:v>8005601</c:v>
                </c:pt>
                <c:pt idx="1498">
                  <c:v>8005609</c:v>
                </c:pt>
                <c:pt idx="1499">
                  <c:v>8005620</c:v>
                </c:pt>
                <c:pt idx="1500">
                  <c:v>8005612</c:v>
                </c:pt>
                <c:pt idx="1501">
                  <c:v>8005612</c:v>
                </c:pt>
                <c:pt idx="1502">
                  <c:v>8005597</c:v>
                </c:pt>
                <c:pt idx="1503">
                  <c:v>8005609</c:v>
                </c:pt>
                <c:pt idx="1504">
                  <c:v>8005607</c:v>
                </c:pt>
                <c:pt idx="1505">
                  <c:v>8005598</c:v>
                </c:pt>
                <c:pt idx="1506">
                  <c:v>8005609</c:v>
                </c:pt>
                <c:pt idx="1507">
                  <c:v>8005627</c:v>
                </c:pt>
                <c:pt idx="1508">
                  <c:v>8005627</c:v>
                </c:pt>
                <c:pt idx="1509">
                  <c:v>8005614</c:v>
                </c:pt>
                <c:pt idx="1510">
                  <c:v>8005610</c:v>
                </c:pt>
                <c:pt idx="1511">
                  <c:v>8005599</c:v>
                </c:pt>
                <c:pt idx="1512">
                  <c:v>8005600</c:v>
                </c:pt>
                <c:pt idx="1513">
                  <c:v>8005596</c:v>
                </c:pt>
                <c:pt idx="1514">
                  <c:v>8005586</c:v>
                </c:pt>
                <c:pt idx="1515">
                  <c:v>8005586</c:v>
                </c:pt>
                <c:pt idx="1516">
                  <c:v>8005608</c:v>
                </c:pt>
                <c:pt idx="1517">
                  <c:v>8005615</c:v>
                </c:pt>
                <c:pt idx="1518">
                  <c:v>8005607</c:v>
                </c:pt>
                <c:pt idx="1519">
                  <c:v>8005613</c:v>
                </c:pt>
                <c:pt idx="1520">
                  <c:v>8005608</c:v>
                </c:pt>
                <c:pt idx="1521">
                  <c:v>8005608</c:v>
                </c:pt>
                <c:pt idx="1522">
                  <c:v>8005605</c:v>
                </c:pt>
                <c:pt idx="1523">
                  <c:v>8005619</c:v>
                </c:pt>
                <c:pt idx="1524">
                  <c:v>8005609</c:v>
                </c:pt>
                <c:pt idx="1525">
                  <c:v>8005600</c:v>
                </c:pt>
                <c:pt idx="1526">
                  <c:v>8005609</c:v>
                </c:pt>
                <c:pt idx="1527">
                  <c:v>8005605</c:v>
                </c:pt>
                <c:pt idx="1528">
                  <c:v>8005605</c:v>
                </c:pt>
                <c:pt idx="1529">
                  <c:v>8005608</c:v>
                </c:pt>
                <c:pt idx="1530">
                  <c:v>8005598</c:v>
                </c:pt>
                <c:pt idx="1531">
                  <c:v>8005591</c:v>
                </c:pt>
                <c:pt idx="1532">
                  <c:v>8005622</c:v>
                </c:pt>
                <c:pt idx="1533">
                  <c:v>8005623</c:v>
                </c:pt>
                <c:pt idx="1534">
                  <c:v>8005594</c:v>
                </c:pt>
                <c:pt idx="1535">
                  <c:v>8005594</c:v>
                </c:pt>
                <c:pt idx="1536">
                  <c:v>8005593</c:v>
                </c:pt>
                <c:pt idx="1537">
                  <c:v>8005598</c:v>
                </c:pt>
                <c:pt idx="1538">
                  <c:v>8005594</c:v>
                </c:pt>
                <c:pt idx="1539">
                  <c:v>8005584</c:v>
                </c:pt>
                <c:pt idx="1540">
                  <c:v>8005589</c:v>
                </c:pt>
                <c:pt idx="1541">
                  <c:v>8005602</c:v>
                </c:pt>
                <c:pt idx="1542">
                  <c:v>8005602</c:v>
                </c:pt>
                <c:pt idx="1543">
                  <c:v>8005594</c:v>
                </c:pt>
                <c:pt idx="1544">
                  <c:v>8005577</c:v>
                </c:pt>
                <c:pt idx="1545">
                  <c:v>8005585</c:v>
                </c:pt>
                <c:pt idx="1546">
                  <c:v>8005574</c:v>
                </c:pt>
                <c:pt idx="1547">
                  <c:v>8005556</c:v>
                </c:pt>
                <c:pt idx="1548">
                  <c:v>8005566</c:v>
                </c:pt>
                <c:pt idx="1549">
                  <c:v>8005566</c:v>
                </c:pt>
                <c:pt idx="1550">
                  <c:v>8005569</c:v>
                </c:pt>
                <c:pt idx="1551">
                  <c:v>8005563</c:v>
                </c:pt>
                <c:pt idx="1552">
                  <c:v>8005546</c:v>
                </c:pt>
                <c:pt idx="1553">
                  <c:v>8005544</c:v>
                </c:pt>
                <c:pt idx="1554">
                  <c:v>8005566</c:v>
                </c:pt>
                <c:pt idx="1555">
                  <c:v>8005556</c:v>
                </c:pt>
                <c:pt idx="1556">
                  <c:v>8005556</c:v>
                </c:pt>
                <c:pt idx="1557">
                  <c:v>8005551</c:v>
                </c:pt>
                <c:pt idx="1558">
                  <c:v>8005553</c:v>
                </c:pt>
                <c:pt idx="1559">
                  <c:v>8005559</c:v>
                </c:pt>
                <c:pt idx="1560">
                  <c:v>8005552</c:v>
                </c:pt>
                <c:pt idx="1561">
                  <c:v>8005543</c:v>
                </c:pt>
                <c:pt idx="1562">
                  <c:v>8005540</c:v>
                </c:pt>
                <c:pt idx="1563">
                  <c:v>8005540</c:v>
                </c:pt>
                <c:pt idx="1564">
                  <c:v>8005542</c:v>
                </c:pt>
                <c:pt idx="1565">
                  <c:v>8005533</c:v>
                </c:pt>
                <c:pt idx="1566">
                  <c:v>8005532</c:v>
                </c:pt>
                <c:pt idx="1567">
                  <c:v>8005542</c:v>
                </c:pt>
                <c:pt idx="1568">
                  <c:v>8005526</c:v>
                </c:pt>
                <c:pt idx="1569">
                  <c:v>8005517</c:v>
                </c:pt>
                <c:pt idx="1570">
                  <c:v>8005517</c:v>
                </c:pt>
                <c:pt idx="1571">
                  <c:v>8005516</c:v>
                </c:pt>
                <c:pt idx="1572">
                  <c:v>8005505</c:v>
                </c:pt>
                <c:pt idx="1573">
                  <c:v>8005516</c:v>
                </c:pt>
                <c:pt idx="1574">
                  <c:v>8005523</c:v>
                </c:pt>
                <c:pt idx="1575">
                  <c:v>8005515</c:v>
                </c:pt>
                <c:pt idx="1576">
                  <c:v>8005487</c:v>
                </c:pt>
                <c:pt idx="1577">
                  <c:v>8005487</c:v>
                </c:pt>
                <c:pt idx="1578">
                  <c:v>8005489</c:v>
                </c:pt>
                <c:pt idx="1579">
                  <c:v>8005493</c:v>
                </c:pt>
                <c:pt idx="1580">
                  <c:v>8005490</c:v>
                </c:pt>
                <c:pt idx="1581">
                  <c:v>8005483</c:v>
                </c:pt>
                <c:pt idx="1582">
                  <c:v>8005473</c:v>
                </c:pt>
                <c:pt idx="1583">
                  <c:v>8005470</c:v>
                </c:pt>
                <c:pt idx="1584">
                  <c:v>8005470</c:v>
                </c:pt>
                <c:pt idx="1585">
                  <c:v>8005466</c:v>
                </c:pt>
                <c:pt idx="1586">
                  <c:v>8005448</c:v>
                </c:pt>
                <c:pt idx="1587">
                  <c:v>8005458</c:v>
                </c:pt>
                <c:pt idx="1588">
                  <c:v>8005461</c:v>
                </c:pt>
                <c:pt idx="1589">
                  <c:v>8005464</c:v>
                </c:pt>
                <c:pt idx="1590">
                  <c:v>8005463</c:v>
                </c:pt>
                <c:pt idx="1591">
                  <c:v>8005463</c:v>
                </c:pt>
                <c:pt idx="1592">
                  <c:v>8005454</c:v>
                </c:pt>
                <c:pt idx="1593">
                  <c:v>8005441</c:v>
                </c:pt>
                <c:pt idx="1594">
                  <c:v>8005455</c:v>
                </c:pt>
                <c:pt idx="1595">
                  <c:v>8005455</c:v>
                </c:pt>
                <c:pt idx="1596">
                  <c:v>8005426</c:v>
                </c:pt>
                <c:pt idx="1597">
                  <c:v>8005426</c:v>
                </c:pt>
                <c:pt idx="1598">
                  <c:v>8005411</c:v>
                </c:pt>
                <c:pt idx="1599">
                  <c:v>8005418</c:v>
                </c:pt>
                <c:pt idx="1600">
                  <c:v>8005406</c:v>
                </c:pt>
                <c:pt idx="1601">
                  <c:v>8005403</c:v>
                </c:pt>
                <c:pt idx="1602">
                  <c:v>8005399</c:v>
                </c:pt>
                <c:pt idx="1603">
                  <c:v>8005403</c:v>
                </c:pt>
                <c:pt idx="1604">
                  <c:v>8005403</c:v>
                </c:pt>
                <c:pt idx="1605">
                  <c:v>8005389</c:v>
                </c:pt>
                <c:pt idx="1606">
                  <c:v>8005383</c:v>
                </c:pt>
                <c:pt idx="1607">
                  <c:v>8005381</c:v>
                </c:pt>
                <c:pt idx="1608">
                  <c:v>8005363</c:v>
                </c:pt>
                <c:pt idx="1609">
                  <c:v>8005354</c:v>
                </c:pt>
                <c:pt idx="1610">
                  <c:v>8005360</c:v>
                </c:pt>
                <c:pt idx="1611">
                  <c:v>8005360</c:v>
                </c:pt>
                <c:pt idx="1612">
                  <c:v>8005352</c:v>
                </c:pt>
                <c:pt idx="1613">
                  <c:v>8005342</c:v>
                </c:pt>
                <c:pt idx="1614">
                  <c:v>8005337</c:v>
                </c:pt>
                <c:pt idx="1615">
                  <c:v>8005345</c:v>
                </c:pt>
                <c:pt idx="1616">
                  <c:v>8005335</c:v>
                </c:pt>
                <c:pt idx="1617">
                  <c:v>8005321</c:v>
                </c:pt>
                <c:pt idx="1618">
                  <c:v>8005321</c:v>
                </c:pt>
                <c:pt idx="1619">
                  <c:v>8005313</c:v>
                </c:pt>
                <c:pt idx="1620">
                  <c:v>8005310</c:v>
                </c:pt>
                <c:pt idx="1621">
                  <c:v>8005303</c:v>
                </c:pt>
                <c:pt idx="1622">
                  <c:v>8005301</c:v>
                </c:pt>
                <c:pt idx="1623">
                  <c:v>8005301</c:v>
                </c:pt>
                <c:pt idx="1624">
                  <c:v>8005293</c:v>
                </c:pt>
                <c:pt idx="1625">
                  <c:v>8005293</c:v>
                </c:pt>
                <c:pt idx="1626">
                  <c:v>8005285</c:v>
                </c:pt>
                <c:pt idx="1627">
                  <c:v>8005288</c:v>
                </c:pt>
                <c:pt idx="1628">
                  <c:v>8005277</c:v>
                </c:pt>
                <c:pt idx="1629">
                  <c:v>8005260</c:v>
                </c:pt>
                <c:pt idx="1630">
                  <c:v>8005260</c:v>
                </c:pt>
                <c:pt idx="1631">
                  <c:v>8005274</c:v>
                </c:pt>
                <c:pt idx="1632">
                  <c:v>8005274</c:v>
                </c:pt>
                <c:pt idx="1633">
                  <c:v>8005281</c:v>
                </c:pt>
                <c:pt idx="1634">
                  <c:v>8005273</c:v>
                </c:pt>
                <c:pt idx="1635">
                  <c:v>8005267</c:v>
                </c:pt>
                <c:pt idx="1636">
                  <c:v>8005247</c:v>
                </c:pt>
                <c:pt idx="1637">
                  <c:v>8005252</c:v>
                </c:pt>
                <c:pt idx="1638">
                  <c:v>8005255</c:v>
                </c:pt>
                <c:pt idx="1639">
                  <c:v>8005255</c:v>
                </c:pt>
                <c:pt idx="1640">
                  <c:v>8005241</c:v>
                </c:pt>
                <c:pt idx="1641">
                  <c:v>8005229</c:v>
                </c:pt>
                <c:pt idx="1642">
                  <c:v>8005220</c:v>
                </c:pt>
                <c:pt idx="1643">
                  <c:v>8005212</c:v>
                </c:pt>
                <c:pt idx="1644">
                  <c:v>8005208</c:v>
                </c:pt>
                <c:pt idx="1645">
                  <c:v>8005206</c:v>
                </c:pt>
                <c:pt idx="1646">
                  <c:v>8005206</c:v>
                </c:pt>
                <c:pt idx="1647">
                  <c:v>8005197</c:v>
                </c:pt>
                <c:pt idx="1648">
                  <c:v>8005194</c:v>
                </c:pt>
                <c:pt idx="1649">
                  <c:v>8005187</c:v>
                </c:pt>
                <c:pt idx="1650">
                  <c:v>8005191</c:v>
                </c:pt>
                <c:pt idx="1651">
                  <c:v>8005199</c:v>
                </c:pt>
                <c:pt idx="1652">
                  <c:v>8005185</c:v>
                </c:pt>
                <c:pt idx="1653">
                  <c:v>8005185</c:v>
                </c:pt>
                <c:pt idx="1654">
                  <c:v>8005176</c:v>
                </c:pt>
                <c:pt idx="1655">
                  <c:v>8005172</c:v>
                </c:pt>
                <c:pt idx="1656">
                  <c:v>8005184</c:v>
                </c:pt>
                <c:pt idx="1657">
                  <c:v>8005190</c:v>
                </c:pt>
                <c:pt idx="1658">
                  <c:v>8005169</c:v>
                </c:pt>
                <c:pt idx="1659">
                  <c:v>8005152</c:v>
                </c:pt>
                <c:pt idx="1660">
                  <c:v>8005152</c:v>
                </c:pt>
                <c:pt idx="1661">
                  <c:v>8005148</c:v>
                </c:pt>
                <c:pt idx="1662">
                  <c:v>8005143</c:v>
                </c:pt>
                <c:pt idx="1663">
                  <c:v>8005128</c:v>
                </c:pt>
                <c:pt idx="1664">
                  <c:v>8005129</c:v>
                </c:pt>
                <c:pt idx="1665">
                  <c:v>8005136</c:v>
                </c:pt>
                <c:pt idx="1666">
                  <c:v>8005140</c:v>
                </c:pt>
                <c:pt idx="1667">
                  <c:v>8005140</c:v>
                </c:pt>
                <c:pt idx="1668">
                  <c:v>8005135</c:v>
                </c:pt>
                <c:pt idx="1669">
                  <c:v>8005130</c:v>
                </c:pt>
                <c:pt idx="1670">
                  <c:v>8005116</c:v>
                </c:pt>
                <c:pt idx="1671">
                  <c:v>8005103</c:v>
                </c:pt>
                <c:pt idx="1672">
                  <c:v>8005108</c:v>
                </c:pt>
                <c:pt idx="1673">
                  <c:v>8005108</c:v>
                </c:pt>
                <c:pt idx="1674">
                  <c:v>8005111</c:v>
                </c:pt>
                <c:pt idx="1675">
                  <c:v>8005102</c:v>
                </c:pt>
                <c:pt idx="1676">
                  <c:v>8005088</c:v>
                </c:pt>
                <c:pt idx="1677">
                  <c:v>8005078</c:v>
                </c:pt>
                <c:pt idx="1678">
                  <c:v>8005078</c:v>
                </c:pt>
                <c:pt idx="1679">
                  <c:v>8005091</c:v>
                </c:pt>
                <c:pt idx="1680">
                  <c:v>8005091</c:v>
                </c:pt>
                <c:pt idx="1681">
                  <c:v>8005092</c:v>
                </c:pt>
                <c:pt idx="1682">
                  <c:v>8005089</c:v>
                </c:pt>
                <c:pt idx="1683">
                  <c:v>8005086</c:v>
                </c:pt>
                <c:pt idx="1684">
                  <c:v>8005090</c:v>
                </c:pt>
                <c:pt idx="1685">
                  <c:v>8005079</c:v>
                </c:pt>
                <c:pt idx="1686">
                  <c:v>8005075</c:v>
                </c:pt>
                <c:pt idx="1687">
                  <c:v>8005075</c:v>
                </c:pt>
                <c:pt idx="1688">
                  <c:v>8005070</c:v>
                </c:pt>
                <c:pt idx="1689">
                  <c:v>8005050</c:v>
                </c:pt>
                <c:pt idx="1690">
                  <c:v>8005057</c:v>
                </c:pt>
                <c:pt idx="1691">
                  <c:v>8005064</c:v>
                </c:pt>
                <c:pt idx="1692">
                  <c:v>8005053</c:v>
                </c:pt>
                <c:pt idx="1693">
                  <c:v>8005039</c:v>
                </c:pt>
                <c:pt idx="1694">
                  <c:v>8005039</c:v>
                </c:pt>
                <c:pt idx="1695">
                  <c:v>8005039</c:v>
                </c:pt>
                <c:pt idx="1696">
                  <c:v>8005044</c:v>
                </c:pt>
                <c:pt idx="1697">
                  <c:v>8005039</c:v>
                </c:pt>
                <c:pt idx="1698">
                  <c:v>8005048</c:v>
                </c:pt>
                <c:pt idx="1699">
                  <c:v>8005025</c:v>
                </c:pt>
                <c:pt idx="1700">
                  <c:v>8005023</c:v>
                </c:pt>
                <c:pt idx="1701">
                  <c:v>8005023</c:v>
                </c:pt>
                <c:pt idx="1702">
                  <c:v>8005028</c:v>
                </c:pt>
                <c:pt idx="1703">
                  <c:v>8005022</c:v>
                </c:pt>
                <c:pt idx="1704">
                  <c:v>8005028</c:v>
                </c:pt>
                <c:pt idx="1705">
                  <c:v>8005027</c:v>
                </c:pt>
                <c:pt idx="1706">
                  <c:v>8005019</c:v>
                </c:pt>
                <c:pt idx="1707">
                  <c:v>8005002</c:v>
                </c:pt>
                <c:pt idx="1708">
                  <c:v>8005002</c:v>
                </c:pt>
                <c:pt idx="1709">
                  <c:v>8004989</c:v>
                </c:pt>
                <c:pt idx="1710">
                  <c:v>8005006</c:v>
                </c:pt>
                <c:pt idx="1711">
                  <c:v>8005017</c:v>
                </c:pt>
                <c:pt idx="1712">
                  <c:v>8004997</c:v>
                </c:pt>
                <c:pt idx="1713">
                  <c:v>8004985</c:v>
                </c:pt>
                <c:pt idx="1714">
                  <c:v>8004994</c:v>
                </c:pt>
                <c:pt idx="1715">
                  <c:v>8004994</c:v>
                </c:pt>
                <c:pt idx="1716">
                  <c:v>8004985</c:v>
                </c:pt>
                <c:pt idx="1717">
                  <c:v>8004976</c:v>
                </c:pt>
                <c:pt idx="1718">
                  <c:v>8004982</c:v>
                </c:pt>
                <c:pt idx="1719">
                  <c:v>8004986</c:v>
                </c:pt>
                <c:pt idx="1720">
                  <c:v>8004982</c:v>
                </c:pt>
                <c:pt idx="1721">
                  <c:v>8004976</c:v>
                </c:pt>
                <c:pt idx="1722">
                  <c:v>8004976</c:v>
                </c:pt>
                <c:pt idx="1723">
                  <c:v>8004968</c:v>
                </c:pt>
                <c:pt idx="1724">
                  <c:v>8004960</c:v>
                </c:pt>
                <c:pt idx="1725">
                  <c:v>8004966</c:v>
                </c:pt>
                <c:pt idx="1726">
                  <c:v>8004979</c:v>
                </c:pt>
                <c:pt idx="1727">
                  <c:v>8004973</c:v>
                </c:pt>
                <c:pt idx="1728">
                  <c:v>8004967</c:v>
                </c:pt>
                <c:pt idx="1729">
                  <c:v>8004967</c:v>
                </c:pt>
                <c:pt idx="1730">
                  <c:v>8004968</c:v>
                </c:pt>
                <c:pt idx="1731">
                  <c:v>8004969</c:v>
                </c:pt>
                <c:pt idx="1732">
                  <c:v>8004955</c:v>
                </c:pt>
                <c:pt idx="1733">
                  <c:v>8004950</c:v>
                </c:pt>
                <c:pt idx="1734">
                  <c:v>8004943</c:v>
                </c:pt>
                <c:pt idx="1735">
                  <c:v>8004940</c:v>
                </c:pt>
                <c:pt idx="1736">
                  <c:v>8004940</c:v>
                </c:pt>
                <c:pt idx="1737">
                  <c:v>8004947</c:v>
                </c:pt>
                <c:pt idx="1738">
                  <c:v>8004946</c:v>
                </c:pt>
                <c:pt idx="1739">
                  <c:v>8004936</c:v>
                </c:pt>
                <c:pt idx="1740">
                  <c:v>8004944</c:v>
                </c:pt>
                <c:pt idx="1741">
                  <c:v>8004934</c:v>
                </c:pt>
                <c:pt idx="1742">
                  <c:v>8004925</c:v>
                </c:pt>
                <c:pt idx="1743">
                  <c:v>8004925</c:v>
                </c:pt>
                <c:pt idx="1744">
                  <c:v>8004933</c:v>
                </c:pt>
                <c:pt idx="1745">
                  <c:v>8004940</c:v>
                </c:pt>
                <c:pt idx="1746">
                  <c:v>8004939</c:v>
                </c:pt>
                <c:pt idx="1747">
                  <c:v>8004932</c:v>
                </c:pt>
                <c:pt idx="1748">
                  <c:v>8004930</c:v>
                </c:pt>
                <c:pt idx="1749">
                  <c:v>8004930</c:v>
                </c:pt>
                <c:pt idx="1750">
                  <c:v>8004934</c:v>
                </c:pt>
                <c:pt idx="1751">
                  <c:v>8004917</c:v>
                </c:pt>
                <c:pt idx="1752">
                  <c:v>8004914</c:v>
                </c:pt>
                <c:pt idx="1753">
                  <c:v>8004922</c:v>
                </c:pt>
                <c:pt idx="1754">
                  <c:v>8004908</c:v>
                </c:pt>
                <c:pt idx="1755">
                  <c:v>8004910</c:v>
                </c:pt>
                <c:pt idx="1756">
                  <c:v>8004910</c:v>
                </c:pt>
                <c:pt idx="1757">
                  <c:v>8004926</c:v>
                </c:pt>
                <c:pt idx="1758">
                  <c:v>8004919</c:v>
                </c:pt>
                <c:pt idx="1759">
                  <c:v>8004921</c:v>
                </c:pt>
                <c:pt idx="1760">
                  <c:v>8004929</c:v>
                </c:pt>
                <c:pt idx="1761">
                  <c:v>8004919</c:v>
                </c:pt>
                <c:pt idx="1762">
                  <c:v>8004908</c:v>
                </c:pt>
                <c:pt idx="1763">
                  <c:v>8004908</c:v>
                </c:pt>
                <c:pt idx="1764">
                  <c:v>8004906</c:v>
                </c:pt>
                <c:pt idx="1765">
                  <c:v>8004896</c:v>
                </c:pt>
                <c:pt idx="1766">
                  <c:v>8004904</c:v>
                </c:pt>
                <c:pt idx="1767">
                  <c:v>8004910</c:v>
                </c:pt>
                <c:pt idx="1768">
                  <c:v>8004904</c:v>
                </c:pt>
                <c:pt idx="1769">
                  <c:v>8004898</c:v>
                </c:pt>
                <c:pt idx="1770">
                  <c:v>8004898</c:v>
                </c:pt>
                <c:pt idx="1771">
                  <c:v>8004906</c:v>
                </c:pt>
                <c:pt idx="1772">
                  <c:v>8004914</c:v>
                </c:pt>
                <c:pt idx="1773">
                  <c:v>8004909</c:v>
                </c:pt>
                <c:pt idx="1774">
                  <c:v>8004896</c:v>
                </c:pt>
                <c:pt idx="1775">
                  <c:v>8004883</c:v>
                </c:pt>
                <c:pt idx="1776">
                  <c:v>8004892</c:v>
                </c:pt>
                <c:pt idx="1777">
                  <c:v>8004892</c:v>
                </c:pt>
                <c:pt idx="1778">
                  <c:v>8004900</c:v>
                </c:pt>
                <c:pt idx="1779">
                  <c:v>8004879</c:v>
                </c:pt>
                <c:pt idx="1780">
                  <c:v>8004893</c:v>
                </c:pt>
                <c:pt idx="1781">
                  <c:v>8004908</c:v>
                </c:pt>
                <c:pt idx="1782">
                  <c:v>8004885</c:v>
                </c:pt>
                <c:pt idx="1783">
                  <c:v>8004886</c:v>
                </c:pt>
                <c:pt idx="1784">
                  <c:v>8004886</c:v>
                </c:pt>
                <c:pt idx="1785">
                  <c:v>8004898</c:v>
                </c:pt>
                <c:pt idx="1786">
                  <c:v>8004893</c:v>
                </c:pt>
                <c:pt idx="1787">
                  <c:v>8004883</c:v>
                </c:pt>
                <c:pt idx="1788">
                  <c:v>8004890</c:v>
                </c:pt>
                <c:pt idx="1789">
                  <c:v>8004881</c:v>
                </c:pt>
                <c:pt idx="1790">
                  <c:v>8004866</c:v>
                </c:pt>
                <c:pt idx="1791">
                  <c:v>8004866</c:v>
                </c:pt>
                <c:pt idx="1792">
                  <c:v>8004894</c:v>
                </c:pt>
                <c:pt idx="1793">
                  <c:v>8004888</c:v>
                </c:pt>
                <c:pt idx="1794">
                  <c:v>8004875</c:v>
                </c:pt>
                <c:pt idx="1795">
                  <c:v>8004880</c:v>
                </c:pt>
                <c:pt idx="1796">
                  <c:v>8004879</c:v>
                </c:pt>
                <c:pt idx="1797">
                  <c:v>8004879</c:v>
                </c:pt>
                <c:pt idx="1798">
                  <c:v>8004879</c:v>
                </c:pt>
                <c:pt idx="1799">
                  <c:v>8004885</c:v>
                </c:pt>
                <c:pt idx="1800">
                  <c:v>8004873</c:v>
                </c:pt>
                <c:pt idx="1801">
                  <c:v>8004858</c:v>
                </c:pt>
                <c:pt idx="1802">
                  <c:v>8004867</c:v>
                </c:pt>
                <c:pt idx="1803">
                  <c:v>8004872</c:v>
                </c:pt>
                <c:pt idx="1804">
                  <c:v>8004857</c:v>
                </c:pt>
                <c:pt idx="1805">
                  <c:v>8004857</c:v>
                </c:pt>
                <c:pt idx="1806">
                  <c:v>8004873</c:v>
                </c:pt>
                <c:pt idx="1807">
                  <c:v>8004882</c:v>
                </c:pt>
                <c:pt idx="1808">
                  <c:v>8004867</c:v>
                </c:pt>
                <c:pt idx="1809">
                  <c:v>8004875</c:v>
                </c:pt>
                <c:pt idx="1810">
                  <c:v>8004866</c:v>
                </c:pt>
                <c:pt idx="1811">
                  <c:v>8004850</c:v>
                </c:pt>
                <c:pt idx="1812">
                  <c:v>8004850</c:v>
                </c:pt>
                <c:pt idx="1813">
                  <c:v>8004855</c:v>
                </c:pt>
                <c:pt idx="1814">
                  <c:v>8004857</c:v>
                </c:pt>
                <c:pt idx="1815">
                  <c:v>8004867</c:v>
                </c:pt>
                <c:pt idx="1816">
                  <c:v>8004860</c:v>
                </c:pt>
                <c:pt idx="1817">
                  <c:v>8004839</c:v>
                </c:pt>
                <c:pt idx="1818">
                  <c:v>8004866</c:v>
                </c:pt>
                <c:pt idx="1819">
                  <c:v>8004866</c:v>
                </c:pt>
                <c:pt idx="1820">
                  <c:v>8004872</c:v>
                </c:pt>
                <c:pt idx="1821">
                  <c:v>8004855</c:v>
                </c:pt>
                <c:pt idx="1822">
                  <c:v>8004856</c:v>
                </c:pt>
                <c:pt idx="1823">
                  <c:v>8004842</c:v>
                </c:pt>
                <c:pt idx="1824">
                  <c:v>8004844</c:v>
                </c:pt>
                <c:pt idx="1825">
                  <c:v>8004864</c:v>
                </c:pt>
                <c:pt idx="1826">
                  <c:v>8004864</c:v>
                </c:pt>
                <c:pt idx="1827">
                  <c:v>8004864</c:v>
                </c:pt>
                <c:pt idx="1828">
                  <c:v>8004859</c:v>
                </c:pt>
                <c:pt idx="1829">
                  <c:v>8004848</c:v>
                </c:pt>
                <c:pt idx="1830">
                  <c:v>8004832</c:v>
                </c:pt>
                <c:pt idx="1831">
                  <c:v>8004860</c:v>
                </c:pt>
                <c:pt idx="1832">
                  <c:v>8004867</c:v>
                </c:pt>
                <c:pt idx="1833">
                  <c:v>8004867</c:v>
                </c:pt>
                <c:pt idx="1834">
                  <c:v>8004854</c:v>
                </c:pt>
                <c:pt idx="1835">
                  <c:v>8004846</c:v>
                </c:pt>
                <c:pt idx="1836">
                  <c:v>8004836</c:v>
                </c:pt>
                <c:pt idx="1837">
                  <c:v>8004847</c:v>
                </c:pt>
                <c:pt idx="1838">
                  <c:v>8004844</c:v>
                </c:pt>
                <c:pt idx="1839">
                  <c:v>8004844</c:v>
                </c:pt>
                <c:pt idx="1840">
                  <c:v>8004837</c:v>
                </c:pt>
                <c:pt idx="1841">
                  <c:v>8004843</c:v>
                </c:pt>
                <c:pt idx="1842">
                  <c:v>8004849</c:v>
                </c:pt>
                <c:pt idx="1843">
                  <c:v>8004835</c:v>
                </c:pt>
                <c:pt idx="1844">
                  <c:v>8004821</c:v>
                </c:pt>
                <c:pt idx="1845">
                  <c:v>8004844</c:v>
                </c:pt>
                <c:pt idx="1846">
                  <c:v>8004844</c:v>
                </c:pt>
                <c:pt idx="1847">
                  <c:v>8004843</c:v>
                </c:pt>
                <c:pt idx="1848">
                  <c:v>8004834</c:v>
                </c:pt>
                <c:pt idx="1849">
                  <c:v>8004841</c:v>
                </c:pt>
                <c:pt idx="1850">
                  <c:v>8004836</c:v>
                </c:pt>
                <c:pt idx="1851">
                  <c:v>8004827</c:v>
                </c:pt>
                <c:pt idx="1852">
                  <c:v>8004826</c:v>
                </c:pt>
                <c:pt idx="1853">
                  <c:v>8004826</c:v>
                </c:pt>
                <c:pt idx="1854">
                  <c:v>8004818</c:v>
                </c:pt>
                <c:pt idx="1855">
                  <c:v>8004826</c:v>
                </c:pt>
                <c:pt idx="1856">
                  <c:v>8004820</c:v>
                </c:pt>
                <c:pt idx="1857">
                  <c:v>8004808</c:v>
                </c:pt>
                <c:pt idx="1858">
                  <c:v>8004815</c:v>
                </c:pt>
                <c:pt idx="1859">
                  <c:v>8004823</c:v>
                </c:pt>
                <c:pt idx="1860">
                  <c:v>8004823</c:v>
                </c:pt>
                <c:pt idx="1861">
                  <c:v>8004842</c:v>
                </c:pt>
                <c:pt idx="1862">
                  <c:v>8004842</c:v>
                </c:pt>
                <c:pt idx="1863">
                  <c:v>8004830</c:v>
                </c:pt>
                <c:pt idx="1864">
                  <c:v>8004821</c:v>
                </c:pt>
                <c:pt idx="1865">
                  <c:v>8004808</c:v>
                </c:pt>
                <c:pt idx="1866">
                  <c:v>8004818</c:v>
                </c:pt>
                <c:pt idx="1867">
                  <c:v>8004818</c:v>
                </c:pt>
                <c:pt idx="1868">
                  <c:v>8004814</c:v>
                </c:pt>
                <c:pt idx="1869">
                  <c:v>8004813</c:v>
                </c:pt>
                <c:pt idx="1870">
                  <c:v>8004813</c:v>
                </c:pt>
                <c:pt idx="1871">
                  <c:v>8004819</c:v>
                </c:pt>
                <c:pt idx="1872">
                  <c:v>8004828</c:v>
                </c:pt>
                <c:pt idx="1873">
                  <c:v>8004814</c:v>
                </c:pt>
                <c:pt idx="1874">
                  <c:v>8004814</c:v>
                </c:pt>
                <c:pt idx="1875">
                  <c:v>8004809</c:v>
                </c:pt>
                <c:pt idx="1876">
                  <c:v>8004803</c:v>
                </c:pt>
                <c:pt idx="1877">
                  <c:v>8004822</c:v>
                </c:pt>
                <c:pt idx="1878">
                  <c:v>8004846</c:v>
                </c:pt>
                <c:pt idx="1879">
                  <c:v>8004817</c:v>
                </c:pt>
                <c:pt idx="1880">
                  <c:v>8004802</c:v>
                </c:pt>
                <c:pt idx="1881">
                  <c:v>8004802</c:v>
                </c:pt>
                <c:pt idx="1882">
                  <c:v>8004817</c:v>
                </c:pt>
                <c:pt idx="1883">
                  <c:v>8004812</c:v>
                </c:pt>
                <c:pt idx="1884">
                  <c:v>8004807</c:v>
                </c:pt>
                <c:pt idx="1885">
                  <c:v>8004824</c:v>
                </c:pt>
                <c:pt idx="1886">
                  <c:v>8004811</c:v>
                </c:pt>
                <c:pt idx="1887">
                  <c:v>8004789</c:v>
                </c:pt>
                <c:pt idx="1888">
                  <c:v>8004789</c:v>
                </c:pt>
                <c:pt idx="1889">
                  <c:v>8004795</c:v>
                </c:pt>
                <c:pt idx="1890">
                  <c:v>8004813</c:v>
                </c:pt>
                <c:pt idx="1891">
                  <c:v>8004818</c:v>
                </c:pt>
                <c:pt idx="1892">
                  <c:v>8004820</c:v>
                </c:pt>
                <c:pt idx="1893">
                  <c:v>8004818</c:v>
                </c:pt>
                <c:pt idx="1894">
                  <c:v>8004796</c:v>
                </c:pt>
                <c:pt idx="1895">
                  <c:v>8004796</c:v>
                </c:pt>
                <c:pt idx="1896">
                  <c:v>8004802</c:v>
                </c:pt>
                <c:pt idx="1897">
                  <c:v>8004813</c:v>
                </c:pt>
                <c:pt idx="1898">
                  <c:v>8004814</c:v>
                </c:pt>
                <c:pt idx="1899">
                  <c:v>8004818</c:v>
                </c:pt>
                <c:pt idx="1900">
                  <c:v>8004815</c:v>
                </c:pt>
                <c:pt idx="1901">
                  <c:v>8004827</c:v>
                </c:pt>
                <c:pt idx="1902">
                  <c:v>8004827</c:v>
                </c:pt>
                <c:pt idx="1903">
                  <c:v>8004813</c:v>
                </c:pt>
                <c:pt idx="1904">
                  <c:v>8004812</c:v>
                </c:pt>
                <c:pt idx="1905">
                  <c:v>8004827</c:v>
                </c:pt>
                <c:pt idx="1906">
                  <c:v>8004806</c:v>
                </c:pt>
                <c:pt idx="1907">
                  <c:v>8004794</c:v>
                </c:pt>
                <c:pt idx="1908">
                  <c:v>8004802</c:v>
                </c:pt>
                <c:pt idx="1909">
                  <c:v>8004802</c:v>
                </c:pt>
                <c:pt idx="1910">
                  <c:v>8004808</c:v>
                </c:pt>
                <c:pt idx="1911">
                  <c:v>8004794</c:v>
                </c:pt>
                <c:pt idx="1912">
                  <c:v>8004783</c:v>
                </c:pt>
                <c:pt idx="1913">
                  <c:v>8004797</c:v>
                </c:pt>
                <c:pt idx="1914">
                  <c:v>8004804</c:v>
                </c:pt>
                <c:pt idx="1915">
                  <c:v>8004804</c:v>
                </c:pt>
                <c:pt idx="1916">
                  <c:v>8004807</c:v>
                </c:pt>
                <c:pt idx="1917">
                  <c:v>8004798</c:v>
                </c:pt>
                <c:pt idx="1918">
                  <c:v>8004792</c:v>
                </c:pt>
                <c:pt idx="1919">
                  <c:v>8004801</c:v>
                </c:pt>
                <c:pt idx="1920">
                  <c:v>8004797</c:v>
                </c:pt>
                <c:pt idx="1921">
                  <c:v>8004805</c:v>
                </c:pt>
                <c:pt idx="1922">
                  <c:v>8004805</c:v>
                </c:pt>
                <c:pt idx="1923">
                  <c:v>8004798</c:v>
                </c:pt>
                <c:pt idx="1924">
                  <c:v>8004788</c:v>
                </c:pt>
                <c:pt idx="1925">
                  <c:v>8004807</c:v>
                </c:pt>
                <c:pt idx="1926">
                  <c:v>8004808</c:v>
                </c:pt>
                <c:pt idx="1927">
                  <c:v>8004810</c:v>
                </c:pt>
                <c:pt idx="1928">
                  <c:v>8004818</c:v>
                </c:pt>
                <c:pt idx="1929">
                  <c:v>8004818</c:v>
                </c:pt>
                <c:pt idx="1930">
                  <c:v>8004798</c:v>
                </c:pt>
                <c:pt idx="1931">
                  <c:v>8004795</c:v>
                </c:pt>
                <c:pt idx="1932">
                  <c:v>8004806</c:v>
                </c:pt>
                <c:pt idx="1933">
                  <c:v>8004795</c:v>
                </c:pt>
                <c:pt idx="1934">
                  <c:v>8004798</c:v>
                </c:pt>
                <c:pt idx="1935">
                  <c:v>8004820</c:v>
                </c:pt>
                <c:pt idx="1936">
                  <c:v>8004820</c:v>
                </c:pt>
                <c:pt idx="1937">
                  <c:v>8004812</c:v>
                </c:pt>
                <c:pt idx="1938">
                  <c:v>8004794</c:v>
                </c:pt>
                <c:pt idx="1939">
                  <c:v>8004789</c:v>
                </c:pt>
                <c:pt idx="1940">
                  <c:v>8004790</c:v>
                </c:pt>
                <c:pt idx="1941">
                  <c:v>8004802</c:v>
                </c:pt>
                <c:pt idx="1942">
                  <c:v>8004800</c:v>
                </c:pt>
                <c:pt idx="1943">
                  <c:v>8004800</c:v>
                </c:pt>
                <c:pt idx="1944">
                  <c:v>8004805</c:v>
                </c:pt>
                <c:pt idx="1945">
                  <c:v>8004798</c:v>
                </c:pt>
                <c:pt idx="1946">
                  <c:v>8004788</c:v>
                </c:pt>
                <c:pt idx="1947">
                  <c:v>8004794</c:v>
                </c:pt>
                <c:pt idx="1948">
                  <c:v>8004798</c:v>
                </c:pt>
                <c:pt idx="1949">
                  <c:v>8004794</c:v>
                </c:pt>
                <c:pt idx="1950">
                  <c:v>8004794</c:v>
                </c:pt>
                <c:pt idx="1951">
                  <c:v>8004787</c:v>
                </c:pt>
                <c:pt idx="1952">
                  <c:v>8004792</c:v>
                </c:pt>
                <c:pt idx="1953">
                  <c:v>8004796</c:v>
                </c:pt>
                <c:pt idx="1954">
                  <c:v>8004788</c:v>
                </c:pt>
                <c:pt idx="1955">
                  <c:v>8004791</c:v>
                </c:pt>
                <c:pt idx="1956">
                  <c:v>8004789</c:v>
                </c:pt>
                <c:pt idx="1957">
                  <c:v>8004789</c:v>
                </c:pt>
                <c:pt idx="1958">
                  <c:v>8004777</c:v>
                </c:pt>
                <c:pt idx="1959">
                  <c:v>8004792</c:v>
                </c:pt>
                <c:pt idx="1960">
                  <c:v>8004787</c:v>
                </c:pt>
                <c:pt idx="1961">
                  <c:v>8004784</c:v>
                </c:pt>
                <c:pt idx="1962">
                  <c:v>8004780</c:v>
                </c:pt>
                <c:pt idx="1963">
                  <c:v>8004785</c:v>
                </c:pt>
                <c:pt idx="1964">
                  <c:v>8004785</c:v>
                </c:pt>
                <c:pt idx="1965">
                  <c:v>8004801</c:v>
                </c:pt>
                <c:pt idx="1966">
                  <c:v>8004791</c:v>
                </c:pt>
                <c:pt idx="1967">
                  <c:v>8004786</c:v>
                </c:pt>
                <c:pt idx="1968">
                  <c:v>8004771</c:v>
                </c:pt>
                <c:pt idx="1969">
                  <c:v>8004772</c:v>
                </c:pt>
                <c:pt idx="1970">
                  <c:v>8004784</c:v>
                </c:pt>
                <c:pt idx="1971">
                  <c:v>8004784</c:v>
                </c:pt>
                <c:pt idx="1972">
                  <c:v>8004783</c:v>
                </c:pt>
                <c:pt idx="1973">
                  <c:v>8004788</c:v>
                </c:pt>
                <c:pt idx="1974">
                  <c:v>8004804</c:v>
                </c:pt>
                <c:pt idx="1975">
                  <c:v>8004803</c:v>
                </c:pt>
                <c:pt idx="1976">
                  <c:v>8004787</c:v>
                </c:pt>
                <c:pt idx="1977">
                  <c:v>8004783</c:v>
                </c:pt>
                <c:pt idx="1978">
                  <c:v>8004783</c:v>
                </c:pt>
                <c:pt idx="1979">
                  <c:v>8004793</c:v>
                </c:pt>
                <c:pt idx="1980">
                  <c:v>8004801</c:v>
                </c:pt>
                <c:pt idx="1981">
                  <c:v>8004795</c:v>
                </c:pt>
                <c:pt idx="1982">
                  <c:v>8004790</c:v>
                </c:pt>
                <c:pt idx="1983">
                  <c:v>8004794</c:v>
                </c:pt>
                <c:pt idx="1984">
                  <c:v>8004784</c:v>
                </c:pt>
                <c:pt idx="1985">
                  <c:v>8004784</c:v>
                </c:pt>
                <c:pt idx="1986">
                  <c:v>8004776</c:v>
                </c:pt>
                <c:pt idx="1987">
                  <c:v>8004788</c:v>
                </c:pt>
                <c:pt idx="1988">
                  <c:v>8004797</c:v>
                </c:pt>
                <c:pt idx="1989">
                  <c:v>8004784</c:v>
                </c:pt>
                <c:pt idx="1990">
                  <c:v>8004771</c:v>
                </c:pt>
                <c:pt idx="1991">
                  <c:v>8004771</c:v>
                </c:pt>
                <c:pt idx="1992">
                  <c:v>8004775</c:v>
                </c:pt>
                <c:pt idx="1993">
                  <c:v>8004776</c:v>
                </c:pt>
                <c:pt idx="1994">
                  <c:v>8004780</c:v>
                </c:pt>
                <c:pt idx="1995">
                  <c:v>8004785</c:v>
                </c:pt>
                <c:pt idx="1996">
                  <c:v>8004784</c:v>
                </c:pt>
                <c:pt idx="1997">
                  <c:v>8004782</c:v>
                </c:pt>
                <c:pt idx="1998">
                  <c:v>8004782</c:v>
                </c:pt>
                <c:pt idx="1999">
                  <c:v>8004784</c:v>
                </c:pt>
                <c:pt idx="2000">
                  <c:v>8004772</c:v>
                </c:pt>
                <c:pt idx="2001">
                  <c:v>8004763</c:v>
                </c:pt>
                <c:pt idx="2002">
                  <c:v>8004779</c:v>
                </c:pt>
                <c:pt idx="2003">
                  <c:v>8004784</c:v>
                </c:pt>
                <c:pt idx="2004">
                  <c:v>8004781</c:v>
                </c:pt>
                <c:pt idx="2005">
                  <c:v>8004781</c:v>
                </c:pt>
                <c:pt idx="2006">
                  <c:v>8004784</c:v>
                </c:pt>
                <c:pt idx="2007">
                  <c:v>8004782</c:v>
                </c:pt>
                <c:pt idx="2008">
                  <c:v>8004788</c:v>
                </c:pt>
                <c:pt idx="2009">
                  <c:v>8004780</c:v>
                </c:pt>
                <c:pt idx="2010">
                  <c:v>8004767</c:v>
                </c:pt>
                <c:pt idx="2011">
                  <c:v>8004766</c:v>
                </c:pt>
                <c:pt idx="2012">
                  <c:v>8004766</c:v>
                </c:pt>
                <c:pt idx="2013">
                  <c:v>8004772</c:v>
                </c:pt>
                <c:pt idx="2014">
                  <c:v>8004781</c:v>
                </c:pt>
                <c:pt idx="2015">
                  <c:v>8004776</c:v>
                </c:pt>
                <c:pt idx="2016">
                  <c:v>8004773</c:v>
                </c:pt>
                <c:pt idx="2017">
                  <c:v>8004766</c:v>
                </c:pt>
                <c:pt idx="2018">
                  <c:v>8004765</c:v>
                </c:pt>
                <c:pt idx="2019">
                  <c:v>8004765</c:v>
                </c:pt>
                <c:pt idx="2020">
                  <c:v>8004770</c:v>
                </c:pt>
                <c:pt idx="2021">
                  <c:v>8004762</c:v>
                </c:pt>
                <c:pt idx="2022">
                  <c:v>8004775</c:v>
                </c:pt>
                <c:pt idx="2023">
                  <c:v>8004784</c:v>
                </c:pt>
                <c:pt idx="2024">
                  <c:v>8004769</c:v>
                </c:pt>
                <c:pt idx="2025">
                  <c:v>8004771</c:v>
                </c:pt>
                <c:pt idx="2026">
                  <c:v>8004771</c:v>
                </c:pt>
                <c:pt idx="2027">
                  <c:v>8004771</c:v>
                </c:pt>
                <c:pt idx="2028">
                  <c:v>8004781</c:v>
                </c:pt>
                <c:pt idx="2029">
                  <c:v>8004799</c:v>
                </c:pt>
                <c:pt idx="2030">
                  <c:v>8004794</c:v>
                </c:pt>
                <c:pt idx="2031">
                  <c:v>8004780</c:v>
                </c:pt>
                <c:pt idx="2032">
                  <c:v>8004787</c:v>
                </c:pt>
                <c:pt idx="2033">
                  <c:v>8004787</c:v>
                </c:pt>
                <c:pt idx="2034">
                  <c:v>8004793</c:v>
                </c:pt>
                <c:pt idx="2035">
                  <c:v>8004771</c:v>
                </c:pt>
                <c:pt idx="2036">
                  <c:v>8004777</c:v>
                </c:pt>
                <c:pt idx="2037">
                  <c:v>8004788</c:v>
                </c:pt>
                <c:pt idx="2038">
                  <c:v>8004772</c:v>
                </c:pt>
                <c:pt idx="2039">
                  <c:v>8004766</c:v>
                </c:pt>
                <c:pt idx="2040">
                  <c:v>8004766</c:v>
                </c:pt>
                <c:pt idx="2041">
                  <c:v>8004765</c:v>
                </c:pt>
                <c:pt idx="2042">
                  <c:v>8004772</c:v>
                </c:pt>
                <c:pt idx="2043">
                  <c:v>8004780</c:v>
                </c:pt>
                <c:pt idx="2044">
                  <c:v>8004781</c:v>
                </c:pt>
                <c:pt idx="2045">
                  <c:v>8004785</c:v>
                </c:pt>
                <c:pt idx="2046">
                  <c:v>8004779</c:v>
                </c:pt>
                <c:pt idx="2047">
                  <c:v>8004779</c:v>
                </c:pt>
                <c:pt idx="2048">
                  <c:v>8004780</c:v>
                </c:pt>
                <c:pt idx="2049">
                  <c:v>8004776</c:v>
                </c:pt>
                <c:pt idx="2050">
                  <c:v>8004772</c:v>
                </c:pt>
                <c:pt idx="2051">
                  <c:v>8004786</c:v>
                </c:pt>
                <c:pt idx="2052">
                  <c:v>8004777</c:v>
                </c:pt>
                <c:pt idx="2053">
                  <c:v>8004776</c:v>
                </c:pt>
                <c:pt idx="2054">
                  <c:v>8004776</c:v>
                </c:pt>
                <c:pt idx="2055">
                  <c:v>8004778</c:v>
                </c:pt>
                <c:pt idx="2056">
                  <c:v>8004780</c:v>
                </c:pt>
                <c:pt idx="2057">
                  <c:v>8004779</c:v>
                </c:pt>
                <c:pt idx="2058">
                  <c:v>8004766</c:v>
                </c:pt>
                <c:pt idx="2059">
                  <c:v>8004761</c:v>
                </c:pt>
                <c:pt idx="2060">
                  <c:v>8004761</c:v>
                </c:pt>
                <c:pt idx="2061">
                  <c:v>8004761</c:v>
                </c:pt>
                <c:pt idx="2062">
                  <c:v>8004758</c:v>
                </c:pt>
                <c:pt idx="2063">
                  <c:v>8004749</c:v>
                </c:pt>
                <c:pt idx="2064">
                  <c:v>8004768</c:v>
                </c:pt>
                <c:pt idx="2065">
                  <c:v>8004775</c:v>
                </c:pt>
                <c:pt idx="2066">
                  <c:v>8004764</c:v>
                </c:pt>
                <c:pt idx="2067">
                  <c:v>8004764</c:v>
                </c:pt>
                <c:pt idx="2068">
                  <c:v>8004771</c:v>
                </c:pt>
                <c:pt idx="2069">
                  <c:v>8004766</c:v>
                </c:pt>
                <c:pt idx="2070">
                  <c:v>8004760</c:v>
                </c:pt>
                <c:pt idx="2071">
                  <c:v>8004780</c:v>
                </c:pt>
                <c:pt idx="2072">
                  <c:v>8004775</c:v>
                </c:pt>
                <c:pt idx="2073">
                  <c:v>8004762</c:v>
                </c:pt>
                <c:pt idx="2074">
                  <c:v>8004762</c:v>
                </c:pt>
                <c:pt idx="2075">
                  <c:v>8004767</c:v>
                </c:pt>
                <c:pt idx="2076">
                  <c:v>8004778</c:v>
                </c:pt>
                <c:pt idx="2077">
                  <c:v>8004786</c:v>
                </c:pt>
                <c:pt idx="2078">
                  <c:v>8004784</c:v>
                </c:pt>
                <c:pt idx="2079">
                  <c:v>8004780</c:v>
                </c:pt>
                <c:pt idx="2080">
                  <c:v>8004769</c:v>
                </c:pt>
                <c:pt idx="2081">
                  <c:v>8004769</c:v>
                </c:pt>
                <c:pt idx="2082">
                  <c:v>8004776</c:v>
                </c:pt>
                <c:pt idx="2083">
                  <c:v>8004761</c:v>
                </c:pt>
                <c:pt idx="2084">
                  <c:v>8004753</c:v>
                </c:pt>
                <c:pt idx="2085">
                  <c:v>8004764</c:v>
                </c:pt>
                <c:pt idx="2086">
                  <c:v>8004758</c:v>
                </c:pt>
                <c:pt idx="2087">
                  <c:v>8004753</c:v>
                </c:pt>
                <c:pt idx="2088">
                  <c:v>8004753</c:v>
                </c:pt>
                <c:pt idx="2089">
                  <c:v>8004754</c:v>
                </c:pt>
                <c:pt idx="2090">
                  <c:v>8004765</c:v>
                </c:pt>
                <c:pt idx="2091">
                  <c:v>8004765</c:v>
                </c:pt>
                <c:pt idx="2092">
                  <c:v>8004762</c:v>
                </c:pt>
                <c:pt idx="2093">
                  <c:v>8004753</c:v>
                </c:pt>
                <c:pt idx="2094">
                  <c:v>8004751</c:v>
                </c:pt>
                <c:pt idx="2095">
                  <c:v>8004751</c:v>
                </c:pt>
                <c:pt idx="2096">
                  <c:v>8004756</c:v>
                </c:pt>
                <c:pt idx="2097">
                  <c:v>8004747</c:v>
                </c:pt>
                <c:pt idx="2098">
                  <c:v>8004749</c:v>
                </c:pt>
                <c:pt idx="2099">
                  <c:v>8004765</c:v>
                </c:pt>
                <c:pt idx="2100">
                  <c:v>8004771</c:v>
                </c:pt>
                <c:pt idx="2101">
                  <c:v>8004778</c:v>
                </c:pt>
                <c:pt idx="2102">
                  <c:v>8004778</c:v>
                </c:pt>
                <c:pt idx="2103">
                  <c:v>8004769</c:v>
                </c:pt>
                <c:pt idx="2104">
                  <c:v>8004750</c:v>
                </c:pt>
                <c:pt idx="2105">
                  <c:v>8004764</c:v>
                </c:pt>
                <c:pt idx="2106">
                  <c:v>8004768</c:v>
                </c:pt>
                <c:pt idx="2107">
                  <c:v>8004770</c:v>
                </c:pt>
                <c:pt idx="2108">
                  <c:v>8004767</c:v>
                </c:pt>
                <c:pt idx="2109">
                  <c:v>8004767</c:v>
                </c:pt>
                <c:pt idx="2110">
                  <c:v>8004754</c:v>
                </c:pt>
                <c:pt idx="2111">
                  <c:v>8004759</c:v>
                </c:pt>
                <c:pt idx="2112">
                  <c:v>8004770</c:v>
                </c:pt>
                <c:pt idx="2113">
                  <c:v>8004757</c:v>
                </c:pt>
                <c:pt idx="2114">
                  <c:v>8004747</c:v>
                </c:pt>
                <c:pt idx="2115">
                  <c:v>8004760</c:v>
                </c:pt>
                <c:pt idx="2116">
                  <c:v>8004760</c:v>
                </c:pt>
                <c:pt idx="2117">
                  <c:v>8004751</c:v>
                </c:pt>
                <c:pt idx="2118">
                  <c:v>8004754</c:v>
                </c:pt>
                <c:pt idx="2119">
                  <c:v>8004766</c:v>
                </c:pt>
                <c:pt idx="2120">
                  <c:v>8004769</c:v>
                </c:pt>
                <c:pt idx="2121">
                  <c:v>8004771</c:v>
                </c:pt>
                <c:pt idx="2122">
                  <c:v>8004754</c:v>
                </c:pt>
                <c:pt idx="2123">
                  <c:v>8004754</c:v>
                </c:pt>
                <c:pt idx="2124">
                  <c:v>8004742</c:v>
                </c:pt>
                <c:pt idx="2125">
                  <c:v>8004737</c:v>
                </c:pt>
                <c:pt idx="2126">
                  <c:v>8004738</c:v>
                </c:pt>
                <c:pt idx="2127">
                  <c:v>8004757</c:v>
                </c:pt>
                <c:pt idx="2128">
                  <c:v>8004776</c:v>
                </c:pt>
                <c:pt idx="2129">
                  <c:v>8004772</c:v>
                </c:pt>
                <c:pt idx="2130">
                  <c:v>8004772</c:v>
                </c:pt>
                <c:pt idx="2131">
                  <c:v>8004762</c:v>
                </c:pt>
                <c:pt idx="2132">
                  <c:v>8004766</c:v>
                </c:pt>
                <c:pt idx="2133">
                  <c:v>8004773</c:v>
                </c:pt>
                <c:pt idx="2134">
                  <c:v>8004774</c:v>
                </c:pt>
                <c:pt idx="2135">
                  <c:v>8004767</c:v>
                </c:pt>
                <c:pt idx="2136">
                  <c:v>8004765</c:v>
                </c:pt>
                <c:pt idx="2137">
                  <c:v>8004765</c:v>
                </c:pt>
                <c:pt idx="2138">
                  <c:v>8004766</c:v>
                </c:pt>
                <c:pt idx="2139">
                  <c:v>8004768</c:v>
                </c:pt>
                <c:pt idx="2140">
                  <c:v>8004762</c:v>
                </c:pt>
                <c:pt idx="2141">
                  <c:v>8004764</c:v>
                </c:pt>
                <c:pt idx="2142">
                  <c:v>8004766</c:v>
                </c:pt>
                <c:pt idx="2143">
                  <c:v>8004766</c:v>
                </c:pt>
                <c:pt idx="2144">
                  <c:v>8004767</c:v>
                </c:pt>
                <c:pt idx="2145">
                  <c:v>8004767</c:v>
                </c:pt>
                <c:pt idx="2146">
                  <c:v>8004757</c:v>
                </c:pt>
                <c:pt idx="2147">
                  <c:v>8004756</c:v>
                </c:pt>
                <c:pt idx="2148">
                  <c:v>8004750</c:v>
                </c:pt>
                <c:pt idx="2149">
                  <c:v>8004753</c:v>
                </c:pt>
                <c:pt idx="2150">
                  <c:v>8004753</c:v>
                </c:pt>
                <c:pt idx="2151">
                  <c:v>8004757</c:v>
                </c:pt>
                <c:pt idx="2152">
                  <c:v>8004757</c:v>
                </c:pt>
                <c:pt idx="2153">
                  <c:v>8004756</c:v>
                </c:pt>
                <c:pt idx="2154">
                  <c:v>8004752</c:v>
                </c:pt>
                <c:pt idx="2155">
                  <c:v>8004755</c:v>
                </c:pt>
                <c:pt idx="2156">
                  <c:v>8004769</c:v>
                </c:pt>
                <c:pt idx="2157">
                  <c:v>8004769</c:v>
                </c:pt>
                <c:pt idx="2158">
                  <c:v>8004757</c:v>
                </c:pt>
                <c:pt idx="2159">
                  <c:v>8004763</c:v>
                </c:pt>
                <c:pt idx="2160">
                  <c:v>8004774</c:v>
                </c:pt>
                <c:pt idx="2161">
                  <c:v>8004761</c:v>
                </c:pt>
                <c:pt idx="2162">
                  <c:v>8004759</c:v>
                </c:pt>
                <c:pt idx="2163">
                  <c:v>8004757</c:v>
                </c:pt>
                <c:pt idx="2164">
                  <c:v>8004757</c:v>
                </c:pt>
                <c:pt idx="2165">
                  <c:v>8004768</c:v>
                </c:pt>
                <c:pt idx="2166">
                  <c:v>8004764</c:v>
                </c:pt>
                <c:pt idx="2167">
                  <c:v>8004742</c:v>
                </c:pt>
                <c:pt idx="2168">
                  <c:v>8004754</c:v>
                </c:pt>
                <c:pt idx="2169">
                  <c:v>8004766</c:v>
                </c:pt>
                <c:pt idx="2170">
                  <c:v>8004752</c:v>
                </c:pt>
                <c:pt idx="2171">
                  <c:v>8004752</c:v>
                </c:pt>
                <c:pt idx="2172">
                  <c:v>8004749</c:v>
                </c:pt>
                <c:pt idx="2173">
                  <c:v>8004755</c:v>
                </c:pt>
                <c:pt idx="2174">
                  <c:v>8004758</c:v>
                </c:pt>
                <c:pt idx="2175">
                  <c:v>8004760</c:v>
                </c:pt>
                <c:pt idx="2176">
                  <c:v>8004760</c:v>
                </c:pt>
                <c:pt idx="2177">
                  <c:v>8004756</c:v>
                </c:pt>
                <c:pt idx="2178">
                  <c:v>8004756</c:v>
                </c:pt>
                <c:pt idx="2179">
                  <c:v>8004753</c:v>
                </c:pt>
                <c:pt idx="2180">
                  <c:v>8004760</c:v>
                </c:pt>
                <c:pt idx="2181">
                  <c:v>8004758</c:v>
                </c:pt>
                <c:pt idx="2182">
                  <c:v>8004753</c:v>
                </c:pt>
                <c:pt idx="2183">
                  <c:v>8004752</c:v>
                </c:pt>
                <c:pt idx="2184">
                  <c:v>8004748</c:v>
                </c:pt>
                <c:pt idx="2185">
                  <c:v>8004748</c:v>
                </c:pt>
                <c:pt idx="2186">
                  <c:v>8004743</c:v>
                </c:pt>
                <c:pt idx="2187">
                  <c:v>8004743</c:v>
                </c:pt>
                <c:pt idx="2188">
                  <c:v>8004758</c:v>
                </c:pt>
                <c:pt idx="2189">
                  <c:v>8004757</c:v>
                </c:pt>
                <c:pt idx="2190">
                  <c:v>8004768</c:v>
                </c:pt>
                <c:pt idx="2191">
                  <c:v>8004779</c:v>
                </c:pt>
                <c:pt idx="2192">
                  <c:v>8004779</c:v>
                </c:pt>
                <c:pt idx="2193">
                  <c:v>8004753</c:v>
                </c:pt>
                <c:pt idx="2194">
                  <c:v>8004755</c:v>
                </c:pt>
                <c:pt idx="2195">
                  <c:v>8004761</c:v>
                </c:pt>
                <c:pt idx="2196">
                  <c:v>8004739</c:v>
                </c:pt>
                <c:pt idx="2197">
                  <c:v>8004741</c:v>
                </c:pt>
                <c:pt idx="2198">
                  <c:v>8004749</c:v>
                </c:pt>
                <c:pt idx="2199">
                  <c:v>8004749</c:v>
                </c:pt>
                <c:pt idx="2200">
                  <c:v>8004748</c:v>
                </c:pt>
                <c:pt idx="2201">
                  <c:v>8004748</c:v>
                </c:pt>
                <c:pt idx="2202">
                  <c:v>8004756</c:v>
                </c:pt>
                <c:pt idx="2203">
                  <c:v>8004756</c:v>
                </c:pt>
                <c:pt idx="2204">
                  <c:v>8004731</c:v>
                </c:pt>
                <c:pt idx="2205">
                  <c:v>8004736</c:v>
                </c:pt>
                <c:pt idx="2206">
                  <c:v>8004736</c:v>
                </c:pt>
                <c:pt idx="2207">
                  <c:v>8004746</c:v>
                </c:pt>
                <c:pt idx="2208">
                  <c:v>8004750</c:v>
                </c:pt>
                <c:pt idx="2209">
                  <c:v>8004763</c:v>
                </c:pt>
                <c:pt idx="2210">
                  <c:v>8004760</c:v>
                </c:pt>
                <c:pt idx="2211">
                  <c:v>8004757</c:v>
                </c:pt>
                <c:pt idx="2212">
                  <c:v>8004761</c:v>
                </c:pt>
                <c:pt idx="2213">
                  <c:v>8004761</c:v>
                </c:pt>
                <c:pt idx="2214">
                  <c:v>8004764</c:v>
                </c:pt>
                <c:pt idx="2215">
                  <c:v>8004762</c:v>
                </c:pt>
                <c:pt idx="2216">
                  <c:v>8004753</c:v>
                </c:pt>
                <c:pt idx="2217">
                  <c:v>8004752</c:v>
                </c:pt>
                <c:pt idx="2218">
                  <c:v>8004765</c:v>
                </c:pt>
                <c:pt idx="2219">
                  <c:v>8004765</c:v>
                </c:pt>
                <c:pt idx="2220">
                  <c:v>8004766</c:v>
                </c:pt>
                <c:pt idx="2221">
                  <c:v>8004754</c:v>
                </c:pt>
                <c:pt idx="2222">
                  <c:v>8004749</c:v>
                </c:pt>
                <c:pt idx="2223">
                  <c:v>8004762</c:v>
                </c:pt>
                <c:pt idx="2224">
                  <c:v>8004768</c:v>
                </c:pt>
                <c:pt idx="2225">
                  <c:v>8004755</c:v>
                </c:pt>
                <c:pt idx="2226">
                  <c:v>8004763</c:v>
                </c:pt>
                <c:pt idx="2227">
                  <c:v>8004763</c:v>
                </c:pt>
                <c:pt idx="2228">
                  <c:v>8004771</c:v>
                </c:pt>
                <c:pt idx="2229">
                  <c:v>8004767</c:v>
                </c:pt>
                <c:pt idx="2230">
                  <c:v>8004765</c:v>
                </c:pt>
                <c:pt idx="2231">
                  <c:v>8004772</c:v>
                </c:pt>
                <c:pt idx="2232">
                  <c:v>8004769</c:v>
                </c:pt>
                <c:pt idx="2233">
                  <c:v>8004769</c:v>
                </c:pt>
                <c:pt idx="2234">
                  <c:v>8004762</c:v>
                </c:pt>
                <c:pt idx="2235">
                  <c:v>8004759</c:v>
                </c:pt>
                <c:pt idx="2236">
                  <c:v>8004750</c:v>
                </c:pt>
                <c:pt idx="2237">
                  <c:v>8004758</c:v>
                </c:pt>
                <c:pt idx="2238">
                  <c:v>8004763</c:v>
                </c:pt>
                <c:pt idx="2239">
                  <c:v>8004758</c:v>
                </c:pt>
                <c:pt idx="2240">
                  <c:v>8004758</c:v>
                </c:pt>
                <c:pt idx="2241">
                  <c:v>8004747</c:v>
                </c:pt>
                <c:pt idx="2242">
                  <c:v>8004739</c:v>
                </c:pt>
                <c:pt idx="2243">
                  <c:v>8004743</c:v>
                </c:pt>
                <c:pt idx="2244">
                  <c:v>8004751</c:v>
                </c:pt>
                <c:pt idx="2245">
                  <c:v>8004750</c:v>
                </c:pt>
                <c:pt idx="2246">
                  <c:v>8004749</c:v>
                </c:pt>
                <c:pt idx="2247">
                  <c:v>8004749</c:v>
                </c:pt>
                <c:pt idx="2248">
                  <c:v>8004746</c:v>
                </c:pt>
                <c:pt idx="2249">
                  <c:v>8004741</c:v>
                </c:pt>
                <c:pt idx="2250">
                  <c:v>8004761</c:v>
                </c:pt>
                <c:pt idx="2251">
                  <c:v>8004759</c:v>
                </c:pt>
                <c:pt idx="2252">
                  <c:v>8004743</c:v>
                </c:pt>
                <c:pt idx="2253">
                  <c:v>8004747</c:v>
                </c:pt>
                <c:pt idx="2254">
                  <c:v>8004747</c:v>
                </c:pt>
                <c:pt idx="2255">
                  <c:v>8004750</c:v>
                </c:pt>
                <c:pt idx="2256">
                  <c:v>8004748</c:v>
                </c:pt>
                <c:pt idx="2257">
                  <c:v>8004754</c:v>
                </c:pt>
                <c:pt idx="2258">
                  <c:v>8004753</c:v>
                </c:pt>
                <c:pt idx="2259">
                  <c:v>8004751</c:v>
                </c:pt>
                <c:pt idx="2260">
                  <c:v>8004746</c:v>
                </c:pt>
                <c:pt idx="2261">
                  <c:v>8004746</c:v>
                </c:pt>
                <c:pt idx="2262">
                  <c:v>8004742</c:v>
                </c:pt>
                <c:pt idx="2263">
                  <c:v>8004752</c:v>
                </c:pt>
                <c:pt idx="2264">
                  <c:v>8004750</c:v>
                </c:pt>
                <c:pt idx="2265">
                  <c:v>8004772</c:v>
                </c:pt>
                <c:pt idx="2266">
                  <c:v>8004770</c:v>
                </c:pt>
                <c:pt idx="2267">
                  <c:v>8004740</c:v>
                </c:pt>
                <c:pt idx="2268">
                  <c:v>8004740</c:v>
                </c:pt>
                <c:pt idx="2269">
                  <c:v>8004744</c:v>
                </c:pt>
                <c:pt idx="2270">
                  <c:v>8004764</c:v>
                </c:pt>
                <c:pt idx="2271">
                  <c:v>8004766</c:v>
                </c:pt>
                <c:pt idx="2272">
                  <c:v>8004763</c:v>
                </c:pt>
                <c:pt idx="2273">
                  <c:v>8004761</c:v>
                </c:pt>
                <c:pt idx="2274">
                  <c:v>8004748</c:v>
                </c:pt>
                <c:pt idx="2275">
                  <c:v>8004748</c:v>
                </c:pt>
                <c:pt idx="2276">
                  <c:v>8004744</c:v>
                </c:pt>
                <c:pt idx="2277">
                  <c:v>8004756</c:v>
                </c:pt>
                <c:pt idx="2278">
                  <c:v>8004758</c:v>
                </c:pt>
                <c:pt idx="2279">
                  <c:v>8004756</c:v>
                </c:pt>
                <c:pt idx="2280">
                  <c:v>8004758</c:v>
                </c:pt>
                <c:pt idx="2281">
                  <c:v>8004761</c:v>
                </c:pt>
                <c:pt idx="2282">
                  <c:v>8004761</c:v>
                </c:pt>
                <c:pt idx="2283">
                  <c:v>8004757</c:v>
                </c:pt>
                <c:pt idx="2284">
                  <c:v>8004742</c:v>
                </c:pt>
                <c:pt idx="2285">
                  <c:v>8004749</c:v>
                </c:pt>
                <c:pt idx="2286">
                  <c:v>8004750</c:v>
                </c:pt>
                <c:pt idx="2287">
                  <c:v>8004751</c:v>
                </c:pt>
                <c:pt idx="2288">
                  <c:v>8004749</c:v>
                </c:pt>
                <c:pt idx="2289">
                  <c:v>8004749</c:v>
                </c:pt>
                <c:pt idx="2290">
                  <c:v>8004755</c:v>
                </c:pt>
                <c:pt idx="2291">
                  <c:v>8004767</c:v>
                </c:pt>
                <c:pt idx="2292">
                  <c:v>8004750</c:v>
                </c:pt>
                <c:pt idx="2293">
                  <c:v>8004743</c:v>
                </c:pt>
                <c:pt idx="2294">
                  <c:v>8004747</c:v>
                </c:pt>
                <c:pt idx="2295">
                  <c:v>8004746</c:v>
                </c:pt>
                <c:pt idx="2296">
                  <c:v>8004746</c:v>
                </c:pt>
                <c:pt idx="2297">
                  <c:v>8004736</c:v>
                </c:pt>
                <c:pt idx="2298">
                  <c:v>8004740</c:v>
                </c:pt>
                <c:pt idx="2299">
                  <c:v>8004752</c:v>
                </c:pt>
                <c:pt idx="2300">
                  <c:v>8004756</c:v>
                </c:pt>
                <c:pt idx="2301">
                  <c:v>8004746</c:v>
                </c:pt>
                <c:pt idx="2302">
                  <c:v>8004738</c:v>
                </c:pt>
                <c:pt idx="2303">
                  <c:v>8004738</c:v>
                </c:pt>
                <c:pt idx="2304">
                  <c:v>8004752</c:v>
                </c:pt>
                <c:pt idx="2305">
                  <c:v>8004751</c:v>
                </c:pt>
                <c:pt idx="2306">
                  <c:v>8004759</c:v>
                </c:pt>
                <c:pt idx="2307">
                  <c:v>8004762</c:v>
                </c:pt>
                <c:pt idx="2308">
                  <c:v>8004762</c:v>
                </c:pt>
                <c:pt idx="2309">
                  <c:v>8004762</c:v>
                </c:pt>
                <c:pt idx="2310">
                  <c:v>8004757</c:v>
                </c:pt>
                <c:pt idx="2311">
                  <c:v>8004757</c:v>
                </c:pt>
                <c:pt idx="2312">
                  <c:v>8004761</c:v>
                </c:pt>
                <c:pt idx="2313">
                  <c:v>8004750</c:v>
                </c:pt>
                <c:pt idx="2314">
                  <c:v>8004748</c:v>
                </c:pt>
                <c:pt idx="2315">
                  <c:v>8004751</c:v>
                </c:pt>
                <c:pt idx="2316">
                  <c:v>8004751</c:v>
                </c:pt>
                <c:pt idx="2317">
                  <c:v>8004759</c:v>
                </c:pt>
                <c:pt idx="2318">
                  <c:v>8004757</c:v>
                </c:pt>
                <c:pt idx="2319">
                  <c:v>8004752</c:v>
                </c:pt>
                <c:pt idx="2320">
                  <c:v>8004750</c:v>
                </c:pt>
                <c:pt idx="2321">
                  <c:v>8004752</c:v>
                </c:pt>
                <c:pt idx="2322">
                  <c:v>8004740</c:v>
                </c:pt>
                <c:pt idx="2323">
                  <c:v>8004740</c:v>
                </c:pt>
                <c:pt idx="2324">
                  <c:v>8004733</c:v>
                </c:pt>
                <c:pt idx="2325">
                  <c:v>8004751</c:v>
                </c:pt>
                <c:pt idx="2326">
                  <c:v>8004753</c:v>
                </c:pt>
                <c:pt idx="2327">
                  <c:v>8004750</c:v>
                </c:pt>
                <c:pt idx="2328">
                  <c:v>8004736</c:v>
                </c:pt>
                <c:pt idx="2329">
                  <c:v>8004743</c:v>
                </c:pt>
                <c:pt idx="2330">
                  <c:v>8004743</c:v>
                </c:pt>
                <c:pt idx="2331">
                  <c:v>8004756</c:v>
                </c:pt>
                <c:pt idx="2332">
                  <c:v>8004745</c:v>
                </c:pt>
                <c:pt idx="2333">
                  <c:v>8004742</c:v>
                </c:pt>
                <c:pt idx="2334">
                  <c:v>8004755</c:v>
                </c:pt>
                <c:pt idx="2335">
                  <c:v>8004754</c:v>
                </c:pt>
                <c:pt idx="2336">
                  <c:v>8004746</c:v>
                </c:pt>
                <c:pt idx="2337">
                  <c:v>8004746</c:v>
                </c:pt>
                <c:pt idx="2338">
                  <c:v>8004759</c:v>
                </c:pt>
                <c:pt idx="2339">
                  <c:v>8004755</c:v>
                </c:pt>
                <c:pt idx="2340">
                  <c:v>8004751</c:v>
                </c:pt>
                <c:pt idx="2341">
                  <c:v>8004761</c:v>
                </c:pt>
                <c:pt idx="2342">
                  <c:v>8004757</c:v>
                </c:pt>
                <c:pt idx="2343">
                  <c:v>8004760</c:v>
                </c:pt>
                <c:pt idx="2344">
                  <c:v>8004760</c:v>
                </c:pt>
                <c:pt idx="2345">
                  <c:v>8004768</c:v>
                </c:pt>
                <c:pt idx="2346">
                  <c:v>8004775</c:v>
                </c:pt>
                <c:pt idx="2347">
                  <c:v>8004762</c:v>
                </c:pt>
                <c:pt idx="2348">
                  <c:v>8004752</c:v>
                </c:pt>
                <c:pt idx="2349">
                  <c:v>8004764</c:v>
                </c:pt>
                <c:pt idx="2350">
                  <c:v>8004750</c:v>
                </c:pt>
                <c:pt idx="2351">
                  <c:v>8004750</c:v>
                </c:pt>
                <c:pt idx="2352">
                  <c:v>8004725</c:v>
                </c:pt>
                <c:pt idx="2353">
                  <c:v>8004735</c:v>
                </c:pt>
                <c:pt idx="2354">
                  <c:v>8004756</c:v>
                </c:pt>
                <c:pt idx="2355">
                  <c:v>8004738</c:v>
                </c:pt>
                <c:pt idx="2356">
                  <c:v>8004737</c:v>
                </c:pt>
                <c:pt idx="2357">
                  <c:v>8004758</c:v>
                </c:pt>
                <c:pt idx="2358">
                  <c:v>8004758</c:v>
                </c:pt>
                <c:pt idx="2359">
                  <c:v>8004767</c:v>
                </c:pt>
                <c:pt idx="2360">
                  <c:v>8004753</c:v>
                </c:pt>
                <c:pt idx="2361">
                  <c:v>8004738</c:v>
                </c:pt>
                <c:pt idx="2362">
                  <c:v>8004746</c:v>
                </c:pt>
                <c:pt idx="2363">
                  <c:v>8004747</c:v>
                </c:pt>
                <c:pt idx="2364">
                  <c:v>8004740</c:v>
                </c:pt>
                <c:pt idx="2365">
                  <c:v>8004740</c:v>
                </c:pt>
                <c:pt idx="2366">
                  <c:v>8004750</c:v>
                </c:pt>
                <c:pt idx="2367">
                  <c:v>8004757</c:v>
                </c:pt>
                <c:pt idx="2368">
                  <c:v>8004748</c:v>
                </c:pt>
                <c:pt idx="2369">
                  <c:v>8004745</c:v>
                </c:pt>
                <c:pt idx="2370">
                  <c:v>8004749</c:v>
                </c:pt>
                <c:pt idx="2371">
                  <c:v>8004764</c:v>
                </c:pt>
                <c:pt idx="2372">
                  <c:v>8004764</c:v>
                </c:pt>
                <c:pt idx="2373">
                  <c:v>8004760</c:v>
                </c:pt>
                <c:pt idx="2374">
                  <c:v>8004754</c:v>
                </c:pt>
                <c:pt idx="2375">
                  <c:v>8004756</c:v>
                </c:pt>
                <c:pt idx="2376">
                  <c:v>8004755</c:v>
                </c:pt>
                <c:pt idx="2377">
                  <c:v>8004770</c:v>
                </c:pt>
                <c:pt idx="2378">
                  <c:v>8004765</c:v>
                </c:pt>
                <c:pt idx="2379">
                  <c:v>8004765</c:v>
                </c:pt>
                <c:pt idx="2380">
                  <c:v>8004750</c:v>
                </c:pt>
                <c:pt idx="2381">
                  <c:v>8004756</c:v>
                </c:pt>
                <c:pt idx="2382">
                  <c:v>8004759</c:v>
                </c:pt>
                <c:pt idx="2383">
                  <c:v>8004760</c:v>
                </c:pt>
                <c:pt idx="2384">
                  <c:v>8004752</c:v>
                </c:pt>
                <c:pt idx="2385">
                  <c:v>8004745</c:v>
                </c:pt>
                <c:pt idx="2386">
                  <c:v>8004745</c:v>
                </c:pt>
                <c:pt idx="2387">
                  <c:v>8004743</c:v>
                </c:pt>
                <c:pt idx="2388">
                  <c:v>8004746</c:v>
                </c:pt>
                <c:pt idx="2389">
                  <c:v>8004755</c:v>
                </c:pt>
                <c:pt idx="2390">
                  <c:v>8004742</c:v>
                </c:pt>
                <c:pt idx="2391">
                  <c:v>8004749</c:v>
                </c:pt>
                <c:pt idx="2392">
                  <c:v>8004749</c:v>
                </c:pt>
                <c:pt idx="2393">
                  <c:v>8004770</c:v>
                </c:pt>
                <c:pt idx="2394">
                  <c:v>8004758</c:v>
                </c:pt>
                <c:pt idx="2395">
                  <c:v>8004733</c:v>
                </c:pt>
                <c:pt idx="2396">
                  <c:v>8004734</c:v>
                </c:pt>
                <c:pt idx="2397">
                  <c:v>8004746</c:v>
                </c:pt>
                <c:pt idx="2398">
                  <c:v>8004740</c:v>
                </c:pt>
                <c:pt idx="2399">
                  <c:v>8004740</c:v>
                </c:pt>
                <c:pt idx="2400">
                  <c:v>8004739</c:v>
                </c:pt>
                <c:pt idx="2401">
                  <c:v>8004742</c:v>
                </c:pt>
                <c:pt idx="2402">
                  <c:v>8004744</c:v>
                </c:pt>
                <c:pt idx="2403">
                  <c:v>8004749</c:v>
                </c:pt>
                <c:pt idx="2404">
                  <c:v>8004751</c:v>
                </c:pt>
                <c:pt idx="2405">
                  <c:v>8004758</c:v>
                </c:pt>
                <c:pt idx="2406">
                  <c:v>8004758</c:v>
                </c:pt>
                <c:pt idx="2407">
                  <c:v>8004742</c:v>
                </c:pt>
                <c:pt idx="2408">
                  <c:v>8004740</c:v>
                </c:pt>
                <c:pt idx="2409">
                  <c:v>8004752</c:v>
                </c:pt>
                <c:pt idx="2410">
                  <c:v>8004751</c:v>
                </c:pt>
                <c:pt idx="2411">
                  <c:v>8004739</c:v>
                </c:pt>
                <c:pt idx="2412">
                  <c:v>8004734</c:v>
                </c:pt>
                <c:pt idx="2413">
                  <c:v>8004734</c:v>
                </c:pt>
                <c:pt idx="2414">
                  <c:v>8004755</c:v>
                </c:pt>
                <c:pt idx="2415">
                  <c:v>8004756</c:v>
                </c:pt>
                <c:pt idx="2416">
                  <c:v>8004752</c:v>
                </c:pt>
                <c:pt idx="2417">
                  <c:v>8004745</c:v>
                </c:pt>
                <c:pt idx="2418">
                  <c:v>8004746</c:v>
                </c:pt>
                <c:pt idx="2419">
                  <c:v>8004742</c:v>
                </c:pt>
                <c:pt idx="2420">
                  <c:v>8004742</c:v>
                </c:pt>
                <c:pt idx="2421">
                  <c:v>8004746</c:v>
                </c:pt>
                <c:pt idx="2422">
                  <c:v>8004754</c:v>
                </c:pt>
                <c:pt idx="2423">
                  <c:v>8004743</c:v>
                </c:pt>
                <c:pt idx="2424">
                  <c:v>8004740</c:v>
                </c:pt>
                <c:pt idx="2425">
                  <c:v>8004750</c:v>
                </c:pt>
                <c:pt idx="2426">
                  <c:v>8004766</c:v>
                </c:pt>
                <c:pt idx="2427">
                  <c:v>8004766</c:v>
                </c:pt>
                <c:pt idx="2428">
                  <c:v>8004746</c:v>
                </c:pt>
                <c:pt idx="2429">
                  <c:v>8004751</c:v>
                </c:pt>
                <c:pt idx="2430">
                  <c:v>8004756</c:v>
                </c:pt>
                <c:pt idx="2431">
                  <c:v>8004735</c:v>
                </c:pt>
                <c:pt idx="2432">
                  <c:v>8004724</c:v>
                </c:pt>
                <c:pt idx="2433">
                  <c:v>8004726</c:v>
                </c:pt>
                <c:pt idx="2434">
                  <c:v>8004726</c:v>
                </c:pt>
                <c:pt idx="2435">
                  <c:v>8004733</c:v>
                </c:pt>
                <c:pt idx="2436">
                  <c:v>8004741</c:v>
                </c:pt>
                <c:pt idx="2437">
                  <c:v>8004734</c:v>
                </c:pt>
                <c:pt idx="2438">
                  <c:v>8004730</c:v>
                </c:pt>
                <c:pt idx="2439">
                  <c:v>8004728</c:v>
                </c:pt>
                <c:pt idx="2440">
                  <c:v>8004725</c:v>
                </c:pt>
                <c:pt idx="2441">
                  <c:v>8004725</c:v>
                </c:pt>
                <c:pt idx="2442">
                  <c:v>8004731</c:v>
                </c:pt>
                <c:pt idx="2443">
                  <c:v>8004728</c:v>
                </c:pt>
                <c:pt idx="2444">
                  <c:v>8004723</c:v>
                </c:pt>
                <c:pt idx="2445">
                  <c:v>8004729</c:v>
                </c:pt>
                <c:pt idx="2446">
                  <c:v>8004715</c:v>
                </c:pt>
                <c:pt idx="2447">
                  <c:v>8004714</c:v>
                </c:pt>
                <c:pt idx="2448">
                  <c:v>8004714</c:v>
                </c:pt>
                <c:pt idx="2449">
                  <c:v>8004737</c:v>
                </c:pt>
                <c:pt idx="2450">
                  <c:v>8004722</c:v>
                </c:pt>
                <c:pt idx="2451">
                  <c:v>8004698</c:v>
                </c:pt>
                <c:pt idx="2452">
                  <c:v>8004717</c:v>
                </c:pt>
                <c:pt idx="2453">
                  <c:v>8004715</c:v>
                </c:pt>
                <c:pt idx="2454">
                  <c:v>8004700</c:v>
                </c:pt>
                <c:pt idx="2455">
                  <c:v>8004700</c:v>
                </c:pt>
                <c:pt idx="2456">
                  <c:v>8004677</c:v>
                </c:pt>
                <c:pt idx="2457">
                  <c:v>8004679</c:v>
                </c:pt>
                <c:pt idx="2458">
                  <c:v>8004689</c:v>
                </c:pt>
                <c:pt idx="2459">
                  <c:v>8004686</c:v>
                </c:pt>
                <c:pt idx="2460">
                  <c:v>8004692</c:v>
                </c:pt>
                <c:pt idx="2461">
                  <c:v>8004693</c:v>
                </c:pt>
                <c:pt idx="2462">
                  <c:v>8004693</c:v>
                </c:pt>
                <c:pt idx="2463">
                  <c:v>8004693</c:v>
                </c:pt>
                <c:pt idx="2464">
                  <c:v>8004690</c:v>
                </c:pt>
                <c:pt idx="2465">
                  <c:v>8004675</c:v>
                </c:pt>
                <c:pt idx="2466">
                  <c:v>8004676</c:v>
                </c:pt>
                <c:pt idx="2467">
                  <c:v>8004678</c:v>
                </c:pt>
                <c:pt idx="2468">
                  <c:v>8004678</c:v>
                </c:pt>
                <c:pt idx="2469">
                  <c:v>8004674</c:v>
                </c:pt>
                <c:pt idx="2470">
                  <c:v>8004657</c:v>
                </c:pt>
                <c:pt idx="2471">
                  <c:v>8004664</c:v>
                </c:pt>
                <c:pt idx="2472">
                  <c:v>8004662</c:v>
                </c:pt>
                <c:pt idx="2473">
                  <c:v>8004645</c:v>
                </c:pt>
                <c:pt idx="2474">
                  <c:v>8004650</c:v>
                </c:pt>
                <c:pt idx="2475">
                  <c:v>8004650</c:v>
                </c:pt>
                <c:pt idx="2476">
                  <c:v>8004645</c:v>
                </c:pt>
                <c:pt idx="2477">
                  <c:v>8004629</c:v>
                </c:pt>
                <c:pt idx="2478">
                  <c:v>8004644</c:v>
                </c:pt>
                <c:pt idx="2479">
                  <c:v>8004648</c:v>
                </c:pt>
                <c:pt idx="2480">
                  <c:v>8004640</c:v>
                </c:pt>
                <c:pt idx="2481">
                  <c:v>8004644</c:v>
                </c:pt>
                <c:pt idx="2482">
                  <c:v>8004644</c:v>
                </c:pt>
                <c:pt idx="2483">
                  <c:v>8004646</c:v>
                </c:pt>
                <c:pt idx="2484">
                  <c:v>8004625</c:v>
                </c:pt>
                <c:pt idx="2485">
                  <c:v>8004620</c:v>
                </c:pt>
                <c:pt idx="2486">
                  <c:v>8004617</c:v>
                </c:pt>
                <c:pt idx="2487">
                  <c:v>8004627</c:v>
                </c:pt>
                <c:pt idx="2488">
                  <c:v>8004621</c:v>
                </c:pt>
                <c:pt idx="2489">
                  <c:v>8004621</c:v>
                </c:pt>
                <c:pt idx="2490">
                  <c:v>8004618</c:v>
                </c:pt>
                <c:pt idx="2491">
                  <c:v>8004624</c:v>
                </c:pt>
                <c:pt idx="2492">
                  <c:v>8004614</c:v>
                </c:pt>
                <c:pt idx="2493">
                  <c:v>8004599</c:v>
                </c:pt>
                <c:pt idx="2494">
                  <c:v>8004607</c:v>
                </c:pt>
                <c:pt idx="2495">
                  <c:v>8004602</c:v>
                </c:pt>
                <c:pt idx="2496">
                  <c:v>8004602</c:v>
                </c:pt>
                <c:pt idx="2497">
                  <c:v>8004589</c:v>
                </c:pt>
                <c:pt idx="2498">
                  <c:v>8004586</c:v>
                </c:pt>
                <c:pt idx="2499">
                  <c:v>8004586</c:v>
                </c:pt>
                <c:pt idx="2500">
                  <c:v>8004586</c:v>
                </c:pt>
                <c:pt idx="2501">
                  <c:v>8004583</c:v>
                </c:pt>
                <c:pt idx="2502">
                  <c:v>8004570</c:v>
                </c:pt>
                <c:pt idx="2503">
                  <c:v>8004570</c:v>
                </c:pt>
                <c:pt idx="2504">
                  <c:v>8004568</c:v>
                </c:pt>
                <c:pt idx="2505">
                  <c:v>8004566</c:v>
                </c:pt>
                <c:pt idx="2506">
                  <c:v>8004563</c:v>
                </c:pt>
                <c:pt idx="2507">
                  <c:v>8004548</c:v>
                </c:pt>
                <c:pt idx="2508">
                  <c:v>8004550</c:v>
                </c:pt>
                <c:pt idx="2509">
                  <c:v>8004546</c:v>
                </c:pt>
                <c:pt idx="2510">
                  <c:v>8004546</c:v>
                </c:pt>
                <c:pt idx="2511">
                  <c:v>8004535</c:v>
                </c:pt>
                <c:pt idx="2512">
                  <c:v>8004536</c:v>
                </c:pt>
                <c:pt idx="2513">
                  <c:v>8004538</c:v>
                </c:pt>
                <c:pt idx="2514">
                  <c:v>8004538</c:v>
                </c:pt>
                <c:pt idx="2515">
                  <c:v>8004530</c:v>
                </c:pt>
                <c:pt idx="2516">
                  <c:v>8004518</c:v>
                </c:pt>
                <c:pt idx="2517">
                  <c:v>8004518</c:v>
                </c:pt>
                <c:pt idx="2518">
                  <c:v>8004522</c:v>
                </c:pt>
                <c:pt idx="2519">
                  <c:v>8004513</c:v>
                </c:pt>
                <c:pt idx="2520">
                  <c:v>8004497</c:v>
                </c:pt>
                <c:pt idx="2521">
                  <c:v>8004494</c:v>
                </c:pt>
                <c:pt idx="2522">
                  <c:v>8004494</c:v>
                </c:pt>
                <c:pt idx="2523">
                  <c:v>8004487</c:v>
                </c:pt>
                <c:pt idx="2524">
                  <c:v>8004487</c:v>
                </c:pt>
                <c:pt idx="2525">
                  <c:v>8004485</c:v>
                </c:pt>
                <c:pt idx="2526">
                  <c:v>8004473</c:v>
                </c:pt>
                <c:pt idx="2527">
                  <c:v>8004480</c:v>
                </c:pt>
                <c:pt idx="2528">
                  <c:v>8004472</c:v>
                </c:pt>
                <c:pt idx="2529">
                  <c:v>8004458</c:v>
                </c:pt>
                <c:pt idx="2530">
                  <c:v>8004446</c:v>
                </c:pt>
                <c:pt idx="2531">
                  <c:v>8004446</c:v>
                </c:pt>
                <c:pt idx="2532">
                  <c:v>8004440</c:v>
                </c:pt>
                <c:pt idx="2533">
                  <c:v>8004444</c:v>
                </c:pt>
                <c:pt idx="2534">
                  <c:v>8004458</c:v>
                </c:pt>
                <c:pt idx="2535">
                  <c:v>8004460</c:v>
                </c:pt>
                <c:pt idx="2536">
                  <c:v>8004441</c:v>
                </c:pt>
                <c:pt idx="2537">
                  <c:v>8004434</c:v>
                </c:pt>
                <c:pt idx="2538">
                  <c:v>8004434</c:v>
                </c:pt>
                <c:pt idx="2539">
                  <c:v>8004437</c:v>
                </c:pt>
                <c:pt idx="2540">
                  <c:v>8004430</c:v>
                </c:pt>
                <c:pt idx="2541">
                  <c:v>8004409</c:v>
                </c:pt>
                <c:pt idx="2542">
                  <c:v>8004410</c:v>
                </c:pt>
                <c:pt idx="2543">
                  <c:v>8004421</c:v>
                </c:pt>
                <c:pt idx="2544">
                  <c:v>8004421</c:v>
                </c:pt>
                <c:pt idx="2545">
                  <c:v>8004412</c:v>
                </c:pt>
                <c:pt idx="2546">
                  <c:v>8004408</c:v>
                </c:pt>
                <c:pt idx="2547">
                  <c:v>8004409</c:v>
                </c:pt>
                <c:pt idx="2548">
                  <c:v>8004397</c:v>
                </c:pt>
                <c:pt idx="2549">
                  <c:v>8004406</c:v>
                </c:pt>
                <c:pt idx="2550">
                  <c:v>8004415</c:v>
                </c:pt>
                <c:pt idx="2551">
                  <c:v>8004408</c:v>
                </c:pt>
                <c:pt idx="2552">
                  <c:v>8004408</c:v>
                </c:pt>
                <c:pt idx="2553">
                  <c:v>8004398</c:v>
                </c:pt>
                <c:pt idx="2554">
                  <c:v>8004386</c:v>
                </c:pt>
                <c:pt idx="2555">
                  <c:v>8004382</c:v>
                </c:pt>
                <c:pt idx="2556">
                  <c:v>8004370</c:v>
                </c:pt>
                <c:pt idx="2557">
                  <c:v>8004359</c:v>
                </c:pt>
                <c:pt idx="2558">
                  <c:v>8004359</c:v>
                </c:pt>
                <c:pt idx="2559">
                  <c:v>8004349</c:v>
                </c:pt>
                <c:pt idx="2560">
                  <c:v>8004342</c:v>
                </c:pt>
                <c:pt idx="2561">
                  <c:v>8004352</c:v>
                </c:pt>
                <c:pt idx="2562">
                  <c:v>8004361</c:v>
                </c:pt>
                <c:pt idx="2563">
                  <c:v>8004343</c:v>
                </c:pt>
                <c:pt idx="2564">
                  <c:v>8004332</c:v>
                </c:pt>
                <c:pt idx="2565">
                  <c:v>8004332</c:v>
                </c:pt>
                <c:pt idx="2566">
                  <c:v>8004334</c:v>
                </c:pt>
                <c:pt idx="2567">
                  <c:v>8004325</c:v>
                </c:pt>
                <c:pt idx="2568">
                  <c:v>8004324</c:v>
                </c:pt>
                <c:pt idx="2569">
                  <c:v>8004319</c:v>
                </c:pt>
                <c:pt idx="2570">
                  <c:v>8004317</c:v>
                </c:pt>
                <c:pt idx="2571">
                  <c:v>8004326</c:v>
                </c:pt>
                <c:pt idx="2572">
                  <c:v>8004326</c:v>
                </c:pt>
                <c:pt idx="2573">
                  <c:v>8004334</c:v>
                </c:pt>
                <c:pt idx="2574">
                  <c:v>8004322</c:v>
                </c:pt>
                <c:pt idx="2575">
                  <c:v>8004304</c:v>
                </c:pt>
                <c:pt idx="2576">
                  <c:v>8004297</c:v>
                </c:pt>
                <c:pt idx="2577">
                  <c:v>8004299</c:v>
                </c:pt>
                <c:pt idx="2578">
                  <c:v>8004297</c:v>
                </c:pt>
                <c:pt idx="2579">
                  <c:v>8004297</c:v>
                </c:pt>
                <c:pt idx="2580">
                  <c:v>8004297</c:v>
                </c:pt>
                <c:pt idx="2581">
                  <c:v>8004295</c:v>
                </c:pt>
                <c:pt idx="2582">
                  <c:v>8004290</c:v>
                </c:pt>
                <c:pt idx="2583">
                  <c:v>8004285</c:v>
                </c:pt>
                <c:pt idx="2584">
                  <c:v>8004281</c:v>
                </c:pt>
                <c:pt idx="2585">
                  <c:v>8004274</c:v>
                </c:pt>
                <c:pt idx="2586">
                  <c:v>8004274</c:v>
                </c:pt>
                <c:pt idx="2587">
                  <c:v>8004274</c:v>
                </c:pt>
                <c:pt idx="2588">
                  <c:v>8004289</c:v>
                </c:pt>
                <c:pt idx="2589">
                  <c:v>8004283</c:v>
                </c:pt>
                <c:pt idx="2590">
                  <c:v>8004271</c:v>
                </c:pt>
                <c:pt idx="2591">
                  <c:v>8004263</c:v>
                </c:pt>
                <c:pt idx="2592">
                  <c:v>8004248</c:v>
                </c:pt>
                <c:pt idx="2593">
                  <c:v>8004248</c:v>
                </c:pt>
                <c:pt idx="2594">
                  <c:v>8004258</c:v>
                </c:pt>
                <c:pt idx="2595">
                  <c:v>8004264</c:v>
                </c:pt>
                <c:pt idx="2596">
                  <c:v>8004259</c:v>
                </c:pt>
                <c:pt idx="2597">
                  <c:v>8004251</c:v>
                </c:pt>
                <c:pt idx="2598">
                  <c:v>8004235</c:v>
                </c:pt>
                <c:pt idx="2599">
                  <c:v>8004233</c:v>
                </c:pt>
                <c:pt idx="2600">
                  <c:v>8004233</c:v>
                </c:pt>
                <c:pt idx="2601">
                  <c:v>8004236</c:v>
                </c:pt>
                <c:pt idx="2602">
                  <c:v>8004238</c:v>
                </c:pt>
                <c:pt idx="2603">
                  <c:v>8004227</c:v>
                </c:pt>
                <c:pt idx="2604">
                  <c:v>8004229</c:v>
                </c:pt>
                <c:pt idx="2605">
                  <c:v>8004240</c:v>
                </c:pt>
                <c:pt idx="2606">
                  <c:v>8004230</c:v>
                </c:pt>
                <c:pt idx="2607">
                  <c:v>8004230</c:v>
                </c:pt>
                <c:pt idx="2608">
                  <c:v>8004222</c:v>
                </c:pt>
                <c:pt idx="2609">
                  <c:v>8004220</c:v>
                </c:pt>
                <c:pt idx="2610">
                  <c:v>8004214</c:v>
                </c:pt>
                <c:pt idx="2611">
                  <c:v>8004206</c:v>
                </c:pt>
                <c:pt idx="2612">
                  <c:v>8004206</c:v>
                </c:pt>
                <c:pt idx="2613">
                  <c:v>8004206</c:v>
                </c:pt>
                <c:pt idx="2614">
                  <c:v>8004207</c:v>
                </c:pt>
                <c:pt idx="2615">
                  <c:v>8004214</c:v>
                </c:pt>
                <c:pt idx="2616">
                  <c:v>8004206</c:v>
                </c:pt>
                <c:pt idx="2617">
                  <c:v>8004189</c:v>
                </c:pt>
                <c:pt idx="2618">
                  <c:v>8004187</c:v>
                </c:pt>
                <c:pt idx="2619">
                  <c:v>8004207</c:v>
                </c:pt>
                <c:pt idx="2620">
                  <c:v>8004201</c:v>
                </c:pt>
                <c:pt idx="2621">
                  <c:v>8004201</c:v>
                </c:pt>
                <c:pt idx="2622">
                  <c:v>8004188</c:v>
                </c:pt>
                <c:pt idx="2623">
                  <c:v>8004197</c:v>
                </c:pt>
                <c:pt idx="2624">
                  <c:v>8004196</c:v>
                </c:pt>
                <c:pt idx="2625">
                  <c:v>8004175</c:v>
                </c:pt>
                <c:pt idx="2626">
                  <c:v>8004179</c:v>
                </c:pt>
                <c:pt idx="2627">
                  <c:v>8004179</c:v>
                </c:pt>
                <c:pt idx="2628">
                  <c:v>8004174</c:v>
                </c:pt>
                <c:pt idx="2629">
                  <c:v>8004164</c:v>
                </c:pt>
                <c:pt idx="2630">
                  <c:v>8004179</c:v>
                </c:pt>
                <c:pt idx="2631">
                  <c:v>8004176</c:v>
                </c:pt>
                <c:pt idx="2632">
                  <c:v>8004174</c:v>
                </c:pt>
                <c:pt idx="2633">
                  <c:v>8004179</c:v>
                </c:pt>
                <c:pt idx="2634">
                  <c:v>8004179</c:v>
                </c:pt>
                <c:pt idx="2635">
                  <c:v>8004171</c:v>
                </c:pt>
                <c:pt idx="2636">
                  <c:v>8004166</c:v>
                </c:pt>
                <c:pt idx="2637">
                  <c:v>8004158</c:v>
                </c:pt>
                <c:pt idx="2638">
                  <c:v>8004150</c:v>
                </c:pt>
                <c:pt idx="2639">
                  <c:v>8004144</c:v>
                </c:pt>
                <c:pt idx="2640">
                  <c:v>8004155</c:v>
                </c:pt>
                <c:pt idx="2641">
                  <c:v>8004155</c:v>
                </c:pt>
                <c:pt idx="2642">
                  <c:v>8004157</c:v>
                </c:pt>
                <c:pt idx="2643">
                  <c:v>8004154</c:v>
                </c:pt>
                <c:pt idx="2644">
                  <c:v>8004154</c:v>
                </c:pt>
                <c:pt idx="2645">
                  <c:v>8004165</c:v>
                </c:pt>
                <c:pt idx="2646">
                  <c:v>8004161</c:v>
                </c:pt>
                <c:pt idx="2647">
                  <c:v>8004157</c:v>
                </c:pt>
                <c:pt idx="2648">
                  <c:v>8004157</c:v>
                </c:pt>
                <c:pt idx="2649">
                  <c:v>8004155</c:v>
                </c:pt>
                <c:pt idx="2650">
                  <c:v>8004156</c:v>
                </c:pt>
                <c:pt idx="2651">
                  <c:v>8004154</c:v>
                </c:pt>
                <c:pt idx="2652">
                  <c:v>8004152</c:v>
                </c:pt>
                <c:pt idx="2653">
                  <c:v>8004154</c:v>
                </c:pt>
                <c:pt idx="2654">
                  <c:v>8004151</c:v>
                </c:pt>
                <c:pt idx="2655">
                  <c:v>8004151</c:v>
                </c:pt>
                <c:pt idx="2656">
                  <c:v>8004143</c:v>
                </c:pt>
                <c:pt idx="2657">
                  <c:v>8004141</c:v>
                </c:pt>
                <c:pt idx="2658">
                  <c:v>8004141</c:v>
                </c:pt>
                <c:pt idx="2659">
                  <c:v>8004131</c:v>
                </c:pt>
                <c:pt idx="2660">
                  <c:v>8004141</c:v>
                </c:pt>
                <c:pt idx="2661">
                  <c:v>8004134</c:v>
                </c:pt>
                <c:pt idx="2662">
                  <c:v>8004134</c:v>
                </c:pt>
                <c:pt idx="2663">
                  <c:v>8004119</c:v>
                </c:pt>
                <c:pt idx="2664">
                  <c:v>8004129</c:v>
                </c:pt>
                <c:pt idx="2665">
                  <c:v>8004134</c:v>
                </c:pt>
                <c:pt idx="2666">
                  <c:v>8004128</c:v>
                </c:pt>
                <c:pt idx="2667">
                  <c:v>8004122</c:v>
                </c:pt>
                <c:pt idx="2668">
                  <c:v>8004124</c:v>
                </c:pt>
                <c:pt idx="2669">
                  <c:v>8004124</c:v>
                </c:pt>
                <c:pt idx="2670">
                  <c:v>8004119</c:v>
                </c:pt>
                <c:pt idx="2671">
                  <c:v>8004117</c:v>
                </c:pt>
                <c:pt idx="2672">
                  <c:v>8004117</c:v>
                </c:pt>
                <c:pt idx="2673">
                  <c:v>8004114</c:v>
                </c:pt>
                <c:pt idx="2674">
                  <c:v>8004122</c:v>
                </c:pt>
                <c:pt idx="2675">
                  <c:v>8004115</c:v>
                </c:pt>
                <c:pt idx="2676">
                  <c:v>8004115</c:v>
                </c:pt>
                <c:pt idx="2677">
                  <c:v>8004098</c:v>
                </c:pt>
                <c:pt idx="2678">
                  <c:v>8004105</c:v>
                </c:pt>
                <c:pt idx="2679">
                  <c:v>8004095</c:v>
                </c:pt>
                <c:pt idx="2680">
                  <c:v>8004098</c:v>
                </c:pt>
                <c:pt idx="2681">
                  <c:v>8004094</c:v>
                </c:pt>
                <c:pt idx="2682">
                  <c:v>8004106</c:v>
                </c:pt>
                <c:pt idx="2683">
                  <c:v>8004106</c:v>
                </c:pt>
                <c:pt idx="2684">
                  <c:v>8004119</c:v>
                </c:pt>
                <c:pt idx="2685">
                  <c:v>8004115</c:v>
                </c:pt>
                <c:pt idx="2686">
                  <c:v>8004115</c:v>
                </c:pt>
                <c:pt idx="2687">
                  <c:v>8004108</c:v>
                </c:pt>
                <c:pt idx="2688">
                  <c:v>8004102</c:v>
                </c:pt>
                <c:pt idx="2689">
                  <c:v>8004091</c:v>
                </c:pt>
                <c:pt idx="2690">
                  <c:v>8004091</c:v>
                </c:pt>
                <c:pt idx="2691">
                  <c:v>8004096</c:v>
                </c:pt>
                <c:pt idx="2692">
                  <c:v>8004089</c:v>
                </c:pt>
                <c:pt idx="2693">
                  <c:v>8004080</c:v>
                </c:pt>
                <c:pt idx="2694">
                  <c:v>8004092</c:v>
                </c:pt>
                <c:pt idx="2695">
                  <c:v>8004085</c:v>
                </c:pt>
                <c:pt idx="2696">
                  <c:v>8004089</c:v>
                </c:pt>
                <c:pt idx="2697">
                  <c:v>8004089</c:v>
                </c:pt>
                <c:pt idx="2698">
                  <c:v>8004090</c:v>
                </c:pt>
                <c:pt idx="2699">
                  <c:v>8004075</c:v>
                </c:pt>
                <c:pt idx="2700">
                  <c:v>8004086</c:v>
                </c:pt>
                <c:pt idx="2701">
                  <c:v>8004092</c:v>
                </c:pt>
                <c:pt idx="2702">
                  <c:v>8004079</c:v>
                </c:pt>
                <c:pt idx="2703">
                  <c:v>8004079</c:v>
                </c:pt>
                <c:pt idx="2704">
                  <c:v>8004091</c:v>
                </c:pt>
                <c:pt idx="2705">
                  <c:v>8004090</c:v>
                </c:pt>
                <c:pt idx="2706">
                  <c:v>8004081</c:v>
                </c:pt>
                <c:pt idx="2707">
                  <c:v>8004077</c:v>
                </c:pt>
                <c:pt idx="2708">
                  <c:v>8004078</c:v>
                </c:pt>
                <c:pt idx="2709">
                  <c:v>8004096</c:v>
                </c:pt>
                <c:pt idx="2710">
                  <c:v>8004096</c:v>
                </c:pt>
                <c:pt idx="2711">
                  <c:v>8004086</c:v>
                </c:pt>
                <c:pt idx="2712">
                  <c:v>8004064</c:v>
                </c:pt>
                <c:pt idx="2713">
                  <c:v>8004075</c:v>
                </c:pt>
                <c:pt idx="2714">
                  <c:v>8004079</c:v>
                </c:pt>
                <c:pt idx="2715">
                  <c:v>8004070</c:v>
                </c:pt>
                <c:pt idx="2716">
                  <c:v>8004069</c:v>
                </c:pt>
                <c:pt idx="2717">
                  <c:v>8004069</c:v>
                </c:pt>
                <c:pt idx="2718">
                  <c:v>8004066</c:v>
                </c:pt>
                <c:pt idx="2719">
                  <c:v>8004066</c:v>
                </c:pt>
                <c:pt idx="2720">
                  <c:v>8004075</c:v>
                </c:pt>
                <c:pt idx="2721">
                  <c:v>8004078</c:v>
                </c:pt>
                <c:pt idx="2722">
                  <c:v>8004070</c:v>
                </c:pt>
                <c:pt idx="2723">
                  <c:v>8004062</c:v>
                </c:pt>
                <c:pt idx="2724">
                  <c:v>8004062</c:v>
                </c:pt>
                <c:pt idx="2725">
                  <c:v>8004068</c:v>
                </c:pt>
                <c:pt idx="2726">
                  <c:v>8004061</c:v>
                </c:pt>
                <c:pt idx="2727">
                  <c:v>8004066</c:v>
                </c:pt>
                <c:pt idx="2728">
                  <c:v>8004075</c:v>
                </c:pt>
                <c:pt idx="2729">
                  <c:v>8004046</c:v>
                </c:pt>
                <c:pt idx="2730">
                  <c:v>8004048</c:v>
                </c:pt>
                <c:pt idx="2731">
                  <c:v>8004048</c:v>
                </c:pt>
                <c:pt idx="2732">
                  <c:v>8004065</c:v>
                </c:pt>
                <c:pt idx="2733">
                  <c:v>8004053</c:v>
                </c:pt>
                <c:pt idx="2734">
                  <c:v>8004054</c:v>
                </c:pt>
                <c:pt idx="2735">
                  <c:v>8004062</c:v>
                </c:pt>
                <c:pt idx="2736">
                  <c:v>8004065</c:v>
                </c:pt>
                <c:pt idx="2737">
                  <c:v>8004053</c:v>
                </c:pt>
                <c:pt idx="2738">
                  <c:v>8004053</c:v>
                </c:pt>
                <c:pt idx="2739">
                  <c:v>8004060</c:v>
                </c:pt>
                <c:pt idx="2740">
                  <c:v>8004075</c:v>
                </c:pt>
                <c:pt idx="2741">
                  <c:v>8004066</c:v>
                </c:pt>
                <c:pt idx="2742">
                  <c:v>8004060</c:v>
                </c:pt>
                <c:pt idx="2743">
                  <c:v>8004060</c:v>
                </c:pt>
                <c:pt idx="2744">
                  <c:v>8004058</c:v>
                </c:pt>
                <c:pt idx="2745">
                  <c:v>8004058</c:v>
                </c:pt>
                <c:pt idx="2746">
                  <c:v>8004067</c:v>
                </c:pt>
                <c:pt idx="2747">
                  <c:v>8004068</c:v>
                </c:pt>
                <c:pt idx="2748">
                  <c:v>8004056</c:v>
                </c:pt>
                <c:pt idx="2749">
                  <c:v>8004043</c:v>
                </c:pt>
                <c:pt idx="2750">
                  <c:v>8004045</c:v>
                </c:pt>
                <c:pt idx="2751">
                  <c:v>8004054</c:v>
                </c:pt>
                <c:pt idx="2752">
                  <c:v>8004054</c:v>
                </c:pt>
                <c:pt idx="2753">
                  <c:v>8004047</c:v>
                </c:pt>
                <c:pt idx="2754">
                  <c:v>8004042</c:v>
                </c:pt>
                <c:pt idx="2755">
                  <c:v>8004053</c:v>
                </c:pt>
                <c:pt idx="2756">
                  <c:v>8004061</c:v>
                </c:pt>
                <c:pt idx="2757">
                  <c:v>8004049</c:v>
                </c:pt>
                <c:pt idx="2758">
                  <c:v>8004042</c:v>
                </c:pt>
                <c:pt idx="2759">
                  <c:v>8004042</c:v>
                </c:pt>
                <c:pt idx="2760">
                  <c:v>8004058</c:v>
                </c:pt>
                <c:pt idx="2761">
                  <c:v>8004061</c:v>
                </c:pt>
                <c:pt idx="2762">
                  <c:v>8004055</c:v>
                </c:pt>
                <c:pt idx="2763">
                  <c:v>8004050</c:v>
                </c:pt>
                <c:pt idx="2764">
                  <c:v>8004045</c:v>
                </c:pt>
                <c:pt idx="2765">
                  <c:v>8004050</c:v>
                </c:pt>
                <c:pt idx="2766">
                  <c:v>8004050</c:v>
                </c:pt>
                <c:pt idx="2767">
                  <c:v>8004051</c:v>
                </c:pt>
                <c:pt idx="2768">
                  <c:v>8004045</c:v>
                </c:pt>
                <c:pt idx="2769">
                  <c:v>8004037</c:v>
                </c:pt>
                <c:pt idx="2770">
                  <c:v>8004050</c:v>
                </c:pt>
                <c:pt idx="2771">
                  <c:v>8004057</c:v>
                </c:pt>
                <c:pt idx="2772">
                  <c:v>8004057</c:v>
                </c:pt>
                <c:pt idx="2773">
                  <c:v>8004057</c:v>
                </c:pt>
                <c:pt idx="2774">
                  <c:v>8004055</c:v>
                </c:pt>
                <c:pt idx="2775">
                  <c:v>8004055</c:v>
                </c:pt>
                <c:pt idx="2776">
                  <c:v>8004043</c:v>
                </c:pt>
                <c:pt idx="2777">
                  <c:v>8004034</c:v>
                </c:pt>
                <c:pt idx="2778">
                  <c:v>8004058</c:v>
                </c:pt>
                <c:pt idx="2779">
                  <c:v>8004058</c:v>
                </c:pt>
                <c:pt idx="2780">
                  <c:v>8004049</c:v>
                </c:pt>
                <c:pt idx="2781">
                  <c:v>8004034</c:v>
                </c:pt>
                <c:pt idx="2782">
                  <c:v>8004032</c:v>
                </c:pt>
                <c:pt idx="2783">
                  <c:v>8004041</c:v>
                </c:pt>
                <c:pt idx="2784">
                  <c:v>8004024</c:v>
                </c:pt>
                <c:pt idx="2785">
                  <c:v>8004019</c:v>
                </c:pt>
                <c:pt idx="2786">
                  <c:v>8004019</c:v>
                </c:pt>
                <c:pt idx="2787">
                  <c:v>8004030</c:v>
                </c:pt>
                <c:pt idx="2788">
                  <c:v>8004034</c:v>
                </c:pt>
                <c:pt idx="2789">
                  <c:v>8004045</c:v>
                </c:pt>
                <c:pt idx="2790">
                  <c:v>8004045</c:v>
                </c:pt>
                <c:pt idx="2791">
                  <c:v>8004043</c:v>
                </c:pt>
                <c:pt idx="2792">
                  <c:v>8004041</c:v>
                </c:pt>
                <c:pt idx="2793">
                  <c:v>8004041</c:v>
                </c:pt>
                <c:pt idx="2794">
                  <c:v>8004044</c:v>
                </c:pt>
                <c:pt idx="2795">
                  <c:v>8004033</c:v>
                </c:pt>
                <c:pt idx="2796">
                  <c:v>8004018</c:v>
                </c:pt>
                <c:pt idx="2797">
                  <c:v>8004030</c:v>
                </c:pt>
                <c:pt idx="2798">
                  <c:v>8004035</c:v>
                </c:pt>
                <c:pt idx="2799">
                  <c:v>8004026</c:v>
                </c:pt>
                <c:pt idx="2800">
                  <c:v>8004026</c:v>
                </c:pt>
                <c:pt idx="2801">
                  <c:v>8004020</c:v>
                </c:pt>
                <c:pt idx="2802">
                  <c:v>8004026</c:v>
                </c:pt>
                <c:pt idx="2803">
                  <c:v>8004024</c:v>
                </c:pt>
                <c:pt idx="2804">
                  <c:v>8004028</c:v>
                </c:pt>
                <c:pt idx="2805">
                  <c:v>8004025</c:v>
                </c:pt>
                <c:pt idx="2806">
                  <c:v>8004017</c:v>
                </c:pt>
                <c:pt idx="2807">
                  <c:v>8004017</c:v>
                </c:pt>
                <c:pt idx="2808">
                  <c:v>8004032</c:v>
                </c:pt>
                <c:pt idx="2809">
                  <c:v>8004028</c:v>
                </c:pt>
                <c:pt idx="2810">
                  <c:v>8004024</c:v>
                </c:pt>
                <c:pt idx="2811">
                  <c:v>8004032</c:v>
                </c:pt>
                <c:pt idx="2812">
                  <c:v>8004029</c:v>
                </c:pt>
                <c:pt idx="2813">
                  <c:v>8004020</c:v>
                </c:pt>
                <c:pt idx="2814">
                  <c:v>8004020</c:v>
                </c:pt>
                <c:pt idx="2815">
                  <c:v>8004011</c:v>
                </c:pt>
                <c:pt idx="2816">
                  <c:v>8004016</c:v>
                </c:pt>
                <c:pt idx="2817">
                  <c:v>8004023</c:v>
                </c:pt>
                <c:pt idx="2818">
                  <c:v>8004015</c:v>
                </c:pt>
                <c:pt idx="2819">
                  <c:v>8004019</c:v>
                </c:pt>
                <c:pt idx="2820">
                  <c:v>8004026</c:v>
                </c:pt>
                <c:pt idx="2821">
                  <c:v>8004026</c:v>
                </c:pt>
                <c:pt idx="2822">
                  <c:v>8004041</c:v>
                </c:pt>
                <c:pt idx="2823">
                  <c:v>8004044</c:v>
                </c:pt>
                <c:pt idx="2824">
                  <c:v>8004016</c:v>
                </c:pt>
                <c:pt idx="2825">
                  <c:v>8004011</c:v>
                </c:pt>
                <c:pt idx="2826">
                  <c:v>8004018</c:v>
                </c:pt>
                <c:pt idx="2827">
                  <c:v>8004003</c:v>
                </c:pt>
                <c:pt idx="2828">
                  <c:v>8004003</c:v>
                </c:pt>
                <c:pt idx="2829">
                  <c:v>8003989</c:v>
                </c:pt>
                <c:pt idx="2830">
                  <c:v>8003994</c:v>
                </c:pt>
                <c:pt idx="2831">
                  <c:v>8004013</c:v>
                </c:pt>
                <c:pt idx="2832">
                  <c:v>8004026</c:v>
                </c:pt>
                <c:pt idx="2833">
                  <c:v>8004015</c:v>
                </c:pt>
                <c:pt idx="2834">
                  <c:v>8004013</c:v>
                </c:pt>
                <c:pt idx="2835">
                  <c:v>8004013</c:v>
                </c:pt>
                <c:pt idx="2836">
                  <c:v>8004013</c:v>
                </c:pt>
                <c:pt idx="2837">
                  <c:v>8004017</c:v>
                </c:pt>
                <c:pt idx="2838">
                  <c:v>8004029</c:v>
                </c:pt>
                <c:pt idx="2839">
                  <c:v>8004027</c:v>
                </c:pt>
                <c:pt idx="2840">
                  <c:v>8004020</c:v>
                </c:pt>
                <c:pt idx="2841">
                  <c:v>8004017</c:v>
                </c:pt>
                <c:pt idx="2842">
                  <c:v>8004017</c:v>
                </c:pt>
                <c:pt idx="2843">
                  <c:v>8004018</c:v>
                </c:pt>
                <c:pt idx="2844">
                  <c:v>8004015</c:v>
                </c:pt>
                <c:pt idx="2845">
                  <c:v>8004006</c:v>
                </c:pt>
                <c:pt idx="2846">
                  <c:v>8003991</c:v>
                </c:pt>
                <c:pt idx="2847">
                  <c:v>8003995</c:v>
                </c:pt>
                <c:pt idx="2848">
                  <c:v>8004026</c:v>
                </c:pt>
                <c:pt idx="2849">
                  <c:v>8004026</c:v>
                </c:pt>
                <c:pt idx="2850">
                  <c:v>8004039</c:v>
                </c:pt>
                <c:pt idx="2851">
                  <c:v>8004025</c:v>
                </c:pt>
                <c:pt idx="2852">
                  <c:v>8004011</c:v>
                </c:pt>
                <c:pt idx="2853">
                  <c:v>8004024</c:v>
                </c:pt>
                <c:pt idx="2854">
                  <c:v>8004021</c:v>
                </c:pt>
                <c:pt idx="2855">
                  <c:v>8003998</c:v>
                </c:pt>
                <c:pt idx="2856">
                  <c:v>8003998</c:v>
                </c:pt>
                <c:pt idx="2857">
                  <c:v>8004012</c:v>
                </c:pt>
                <c:pt idx="2858">
                  <c:v>8004033</c:v>
                </c:pt>
                <c:pt idx="2859">
                  <c:v>8004027</c:v>
                </c:pt>
                <c:pt idx="2860">
                  <c:v>8004016</c:v>
                </c:pt>
                <c:pt idx="2861">
                  <c:v>8004004</c:v>
                </c:pt>
                <c:pt idx="2862">
                  <c:v>8004004</c:v>
                </c:pt>
                <c:pt idx="2863">
                  <c:v>8003993</c:v>
                </c:pt>
                <c:pt idx="2864">
                  <c:v>8004005</c:v>
                </c:pt>
                <c:pt idx="2865">
                  <c:v>8004014</c:v>
                </c:pt>
                <c:pt idx="2866">
                  <c:v>8004014</c:v>
                </c:pt>
                <c:pt idx="2867">
                  <c:v>8004013</c:v>
                </c:pt>
                <c:pt idx="2868">
                  <c:v>8004013</c:v>
                </c:pt>
                <c:pt idx="2869">
                  <c:v>8004013</c:v>
                </c:pt>
                <c:pt idx="2870">
                  <c:v>8004019</c:v>
                </c:pt>
                <c:pt idx="2871">
                  <c:v>8004010</c:v>
                </c:pt>
                <c:pt idx="2872">
                  <c:v>8004008</c:v>
                </c:pt>
                <c:pt idx="2873">
                  <c:v>8004000</c:v>
                </c:pt>
                <c:pt idx="2874">
                  <c:v>8004004</c:v>
                </c:pt>
                <c:pt idx="2875">
                  <c:v>8004012</c:v>
                </c:pt>
                <c:pt idx="2876">
                  <c:v>8004012</c:v>
                </c:pt>
                <c:pt idx="2877">
                  <c:v>8004000</c:v>
                </c:pt>
                <c:pt idx="2878">
                  <c:v>8004004</c:v>
                </c:pt>
                <c:pt idx="2879">
                  <c:v>8004012</c:v>
                </c:pt>
                <c:pt idx="2880">
                  <c:v>8004010</c:v>
                </c:pt>
                <c:pt idx="2881">
                  <c:v>8004010</c:v>
                </c:pt>
                <c:pt idx="2882">
                  <c:v>8004023</c:v>
                </c:pt>
                <c:pt idx="2883">
                  <c:v>8004023</c:v>
                </c:pt>
                <c:pt idx="2884">
                  <c:v>8004013</c:v>
                </c:pt>
                <c:pt idx="2885">
                  <c:v>8003991</c:v>
                </c:pt>
                <c:pt idx="2886">
                  <c:v>8004007</c:v>
                </c:pt>
                <c:pt idx="2887">
                  <c:v>8004013</c:v>
                </c:pt>
                <c:pt idx="2888">
                  <c:v>8004005</c:v>
                </c:pt>
                <c:pt idx="2889">
                  <c:v>8004001</c:v>
                </c:pt>
                <c:pt idx="2890">
                  <c:v>8004001</c:v>
                </c:pt>
                <c:pt idx="2891">
                  <c:v>8004007</c:v>
                </c:pt>
                <c:pt idx="2892">
                  <c:v>8004021</c:v>
                </c:pt>
                <c:pt idx="2893">
                  <c:v>8004025</c:v>
                </c:pt>
                <c:pt idx="2894">
                  <c:v>8004009</c:v>
                </c:pt>
                <c:pt idx="2895">
                  <c:v>8004004</c:v>
                </c:pt>
                <c:pt idx="2896">
                  <c:v>8004014</c:v>
                </c:pt>
                <c:pt idx="2897">
                  <c:v>8004014</c:v>
                </c:pt>
                <c:pt idx="2898">
                  <c:v>8004017</c:v>
                </c:pt>
                <c:pt idx="2899">
                  <c:v>8004031</c:v>
                </c:pt>
                <c:pt idx="2900">
                  <c:v>8004013</c:v>
                </c:pt>
                <c:pt idx="2901">
                  <c:v>8003998</c:v>
                </c:pt>
                <c:pt idx="2902">
                  <c:v>8004002</c:v>
                </c:pt>
                <c:pt idx="2903">
                  <c:v>8004006</c:v>
                </c:pt>
                <c:pt idx="2904">
                  <c:v>8004006</c:v>
                </c:pt>
                <c:pt idx="2905">
                  <c:v>8004008</c:v>
                </c:pt>
                <c:pt idx="2906">
                  <c:v>8004002</c:v>
                </c:pt>
                <c:pt idx="2907">
                  <c:v>8004003</c:v>
                </c:pt>
                <c:pt idx="2908">
                  <c:v>8003984</c:v>
                </c:pt>
                <c:pt idx="2909">
                  <c:v>8003984</c:v>
                </c:pt>
                <c:pt idx="2910">
                  <c:v>8004006</c:v>
                </c:pt>
                <c:pt idx="2911">
                  <c:v>8004006</c:v>
                </c:pt>
                <c:pt idx="2912">
                  <c:v>8004003</c:v>
                </c:pt>
                <c:pt idx="2913">
                  <c:v>8003989</c:v>
                </c:pt>
                <c:pt idx="2914">
                  <c:v>8003990</c:v>
                </c:pt>
                <c:pt idx="2915">
                  <c:v>8003988</c:v>
                </c:pt>
                <c:pt idx="2916">
                  <c:v>8003982</c:v>
                </c:pt>
                <c:pt idx="2917">
                  <c:v>8003998</c:v>
                </c:pt>
                <c:pt idx="2918">
                  <c:v>8003998</c:v>
                </c:pt>
                <c:pt idx="2919">
                  <c:v>8004000</c:v>
                </c:pt>
                <c:pt idx="2920">
                  <c:v>8003983</c:v>
                </c:pt>
                <c:pt idx="2921">
                  <c:v>8003997</c:v>
                </c:pt>
                <c:pt idx="2922">
                  <c:v>8004001</c:v>
                </c:pt>
                <c:pt idx="2923">
                  <c:v>8003985</c:v>
                </c:pt>
                <c:pt idx="2924">
                  <c:v>8003980</c:v>
                </c:pt>
                <c:pt idx="2925">
                  <c:v>8003980</c:v>
                </c:pt>
                <c:pt idx="2926">
                  <c:v>8003995</c:v>
                </c:pt>
                <c:pt idx="2927">
                  <c:v>8003993</c:v>
                </c:pt>
                <c:pt idx="2928">
                  <c:v>8003995</c:v>
                </c:pt>
                <c:pt idx="2929">
                  <c:v>8004009</c:v>
                </c:pt>
                <c:pt idx="2930">
                  <c:v>8004005</c:v>
                </c:pt>
                <c:pt idx="2931">
                  <c:v>8004003</c:v>
                </c:pt>
                <c:pt idx="2932">
                  <c:v>8004003</c:v>
                </c:pt>
                <c:pt idx="2933">
                  <c:v>8004006</c:v>
                </c:pt>
                <c:pt idx="2934">
                  <c:v>8004009</c:v>
                </c:pt>
                <c:pt idx="2935">
                  <c:v>8004000</c:v>
                </c:pt>
                <c:pt idx="2936">
                  <c:v>8003988</c:v>
                </c:pt>
                <c:pt idx="2937">
                  <c:v>8003990</c:v>
                </c:pt>
                <c:pt idx="2938">
                  <c:v>8003990</c:v>
                </c:pt>
                <c:pt idx="2939">
                  <c:v>8004000</c:v>
                </c:pt>
                <c:pt idx="2940">
                  <c:v>8004004</c:v>
                </c:pt>
                <c:pt idx="2941">
                  <c:v>8003996</c:v>
                </c:pt>
                <c:pt idx="2942">
                  <c:v>8003989</c:v>
                </c:pt>
                <c:pt idx="2943">
                  <c:v>8003988</c:v>
                </c:pt>
                <c:pt idx="2944">
                  <c:v>8003995</c:v>
                </c:pt>
                <c:pt idx="2945">
                  <c:v>8004006</c:v>
                </c:pt>
                <c:pt idx="2946">
                  <c:v>8004006</c:v>
                </c:pt>
                <c:pt idx="2947">
                  <c:v>8004003</c:v>
                </c:pt>
                <c:pt idx="2948">
                  <c:v>8004003</c:v>
                </c:pt>
                <c:pt idx="2949">
                  <c:v>8003990</c:v>
                </c:pt>
                <c:pt idx="2950">
                  <c:v>8003978</c:v>
                </c:pt>
                <c:pt idx="2951">
                  <c:v>8003990</c:v>
                </c:pt>
                <c:pt idx="2952">
                  <c:v>8003990</c:v>
                </c:pt>
                <c:pt idx="2953">
                  <c:v>8003982</c:v>
                </c:pt>
                <c:pt idx="2954">
                  <c:v>8003977</c:v>
                </c:pt>
                <c:pt idx="2955">
                  <c:v>8003987</c:v>
                </c:pt>
                <c:pt idx="2956">
                  <c:v>8003991</c:v>
                </c:pt>
                <c:pt idx="2957">
                  <c:v>8003992</c:v>
                </c:pt>
                <c:pt idx="2958">
                  <c:v>8004010</c:v>
                </c:pt>
                <c:pt idx="2959">
                  <c:v>8004010</c:v>
                </c:pt>
                <c:pt idx="2960">
                  <c:v>8003999</c:v>
                </c:pt>
                <c:pt idx="2961">
                  <c:v>8003970</c:v>
                </c:pt>
                <c:pt idx="2962">
                  <c:v>8003974</c:v>
                </c:pt>
                <c:pt idx="2963">
                  <c:v>8003995</c:v>
                </c:pt>
                <c:pt idx="2964">
                  <c:v>8004002</c:v>
                </c:pt>
                <c:pt idx="2965">
                  <c:v>8003988</c:v>
                </c:pt>
                <c:pt idx="2966">
                  <c:v>8003988</c:v>
                </c:pt>
                <c:pt idx="2967">
                  <c:v>8003985</c:v>
                </c:pt>
                <c:pt idx="2968">
                  <c:v>8003993</c:v>
                </c:pt>
                <c:pt idx="2969">
                  <c:v>8004001</c:v>
                </c:pt>
                <c:pt idx="2970">
                  <c:v>8003992</c:v>
                </c:pt>
                <c:pt idx="2971">
                  <c:v>8003983</c:v>
                </c:pt>
                <c:pt idx="2972">
                  <c:v>8003993</c:v>
                </c:pt>
                <c:pt idx="2973">
                  <c:v>8003993</c:v>
                </c:pt>
                <c:pt idx="2974">
                  <c:v>8004012</c:v>
                </c:pt>
                <c:pt idx="2975">
                  <c:v>8004014</c:v>
                </c:pt>
                <c:pt idx="2976">
                  <c:v>8004007</c:v>
                </c:pt>
                <c:pt idx="2977">
                  <c:v>8003986</c:v>
                </c:pt>
                <c:pt idx="2978">
                  <c:v>8003991</c:v>
                </c:pt>
                <c:pt idx="2979">
                  <c:v>8004002</c:v>
                </c:pt>
                <c:pt idx="2980">
                  <c:v>8004002</c:v>
                </c:pt>
                <c:pt idx="2981">
                  <c:v>8003996</c:v>
                </c:pt>
                <c:pt idx="2982">
                  <c:v>8004000</c:v>
                </c:pt>
                <c:pt idx="2983">
                  <c:v>8003992</c:v>
                </c:pt>
                <c:pt idx="2984">
                  <c:v>8003978</c:v>
                </c:pt>
                <c:pt idx="2985">
                  <c:v>8003985</c:v>
                </c:pt>
                <c:pt idx="2986">
                  <c:v>8003991</c:v>
                </c:pt>
                <c:pt idx="2987">
                  <c:v>8003991</c:v>
                </c:pt>
                <c:pt idx="2988">
                  <c:v>8003981</c:v>
                </c:pt>
                <c:pt idx="2989">
                  <c:v>8003976</c:v>
                </c:pt>
                <c:pt idx="2990">
                  <c:v>8003985</c:v>
                </c:pt>
                <c:pt idx="2991">
                  <c:v>8003993</c:v>
                </c:pt>
                <c:pt idx="2992">
                  <c:v>8003991</c:v>
                </c:pt>
                <c:pt idx="2993">
                  <c:v>8003996</c:v>
                </c:pt>
                <c:pt idx="2994">
                  <c:v>8003996</c:v>
                </c:pt>
                <c:pt idx="2995">
                  <c:v>8003986</c:v>
                </c:pt>
                <c:pt idx="2996">
                  <c:v>8003971</c:v>
                </c:pt>
                <c:pt idx="2997">
                  <c:v>8003969</c:v>
                </c:pt>
                <c:pt idx="2998">
                  <c:v>8003981</c:v>
                </c:pt>
                <c:pt idx="2999">
                  <c:v>8003991</c:v>
                </c:pt>
                <c:pt idx="3000">
                  <c:v>8003988</c:v>
                </c:pt>
                <c:pt idx="3001">
                  <c:v>8003988</c:v>
                </c:pt>
                <c:pt idx="3002">
                  <c:v>8003988</c:v>
                </c:pt>
                <c:pt idx="3003">
                  <c:v>8003981</c:v>
                </c:pt>
                <c:pt idx="3004">
                  <c:v>8003968</c:v>
                </c:pt>
                <c:pt idx="3005">
                  <c:v>8003976</c:v>
                </c:pt>
                <c:pt idx="3006">
                  <c:v>8003984</c:v>
                </c:pt>
                <c:pt idx="3007">
                  <c:v>8003988</c:v>
                </c:pt>
                <c:pt idx="3008">
                  <c:v>8003988</c:v>
                </c:pt>
                <c:pt idx="3009">
                  <c:v>8003988</c:v>
                </c:pt>
                <c:pt idx="3010">
                  <c:v>8003988</c:v>
                </c:pt>
                <c:pt idx="3011">
                  <c:v>8003993</c:v>
                </c:pt>
                <c:pt idx="3012">
                  <c:v>8003993</c:v>
                </c:pt>
                <c:pt idx="3013">
                  <c:v>8003999</c:v>
                </c:pt>
                <c:pt idx="3014">
                  <c:v>8003996</c:v>
                </c:pt>
                <c:pt idx="3015">
                  <c:v>8003996</c:v>
                </c:pt>
                <c:pt idx="3016">
                  <c:v>8003982</c:v>
                </c:pt>
                <c:pt idx="3017">
                  <c:v>8003971</c:v>
                </c:pt>
                <c:pt idx="3018">
                  <c:v>8003978</c:v>
                </c:pt>
                <c:pt idx="3019">
                  <c:v>8003984</c:v>
                </c:pt>
                <c:pt idx="3020">
                  <c:v>8003985</c:v>
                </c:pt>
                <c:pt idx="3021">
                  <c:v>8003976</c:v>
                </c:pt>
                <c:pt idx="3022">
                  <c:v>8003976</c:v>
                </c:pt>
                <c:pt idx="3023">
                  <c:v>8003973</c:v>
                </c:pt>
                <c:pt idx="3024">
                  <c:v>8003988</c:v>
                </c:pt>
                <c:pt idx="3025">
                  <c:v>8003993</c:v>
                </c:pt>
                <c:pt idx="3026">
                  <c:v>8003996</c:v>
                </c:pt>
                <c:pt idx="3027">
                  <c:v>8003998</c:v>
                </c:pt>
                <c:pt idx="3028">
                  <c:v>8003998</c:v>
                </c:pt>
                <c:pt idx="3029">
                  <c:v>8003993</c:v>
                </c:pt>
                <c:pt idx="3030">
                  <c:v>8003976</c:v>
                </c:pt>
                <c:pt idx="3031">
                  <c:v>8003973</c:v>
                </c:pt>
                <c:pt idx="3032">
                  <c:v>8003992</c:v>
                </c:pt>
                <c:pt idx="3033">
                  <c:v>8003987</c:v>
                </c:pt>
                <c:pt idx="3034">
                  <c:v>8003970</c:v>
                </c:pt>
                <c:pt idx="3035">
                  <c:v>8003970</c:v>
                </c:pt>
                <c:pt idx="3036">
                  <c:v>8003983</c:v>
                </c:pt>
                <c:pt idx="3037">
                  <c:v>8003994</c:v>
                </c:pt>
                <c:pt idx="3038">
                  <c:v>8003981</c:v>
                </c:pt>
                <c:pt idx="3039">
                  <c:v>8003982</c:v>
                </c:pt>
                <c:pt idx="3040">
                  <c:v>8003990</c:v>
                </c:pt>
                <c:pt idx="3041">
                  <c:v>8003982</c:v>
                </c:pt>
                <c:pt idx="3042">
                  <c:v>8003982</c:v>
                </c:pt>
                <c:pt idx="3043">
                  <c:v>8003992</c:v>
                </c:pt>
                <c:pt idx="3044">
                  <c:v>8003996</c:v>
                </c:pt>
                <c:pt idx="3045">
                  <c:v>8003984</c:v>
                </c:pt>
                <c:pt idx="3046">
                  <c:v>8003990</c:v>
                </c:pt>
                <c:pt idx="3047">
                  <c:v>8003989</c:v>
                </c:pt>
                <c:pt idx="3048">
                  <c:v>8003976</c:v>
                </c:pt>
                <c:pt idx="3049">
                  <c:v>8003976</c:v>
                </c:pt>
                <c:pt idx="3050">
                  <c:v>8003984</c:v>
                </c:pt>
                <c:pt idx="3051">
                  <c:v>8003991</c:v>
                </c:pt>
                <c:pt idx="3052">
                  <c:v>8003989</c:v>
                </c:pt>
                <c:pt idx="3053">
                  <c:v>8003989</c:v>
                </c:pt>
                <c:pt idx="3054">
                  <c:v>8003980</c:v>
                </c:pt>
                <c:pt idx="3055">
                  <c:v>8003972</c:v>
                </c:pt>
                <c:pt idx="3056">
                  <c:v>8003972</c:v>
                </c:pt>
                <c:pt idx="3057">
                  <c:v>8003981</c:v>
                </c:pt>
                <c:pt idx="3058">
                  <c:v>8003999</c:v>
                </c:pt>
                <c:pt idx="3059">
                  <c:v>8004000</c:v>
                </c:pt>
                <c:pt idx="3060">
                  <c:v>8003993</c:v>
                </c:pt>
                <c:pt idx="3061">
                  <c:v>8003984</c:v>
                </c:pt>
                <c:pt idx="3062">
                  <c:v>8003981</c:v>
                </c:pt>
                <c:pt idx="3063">
                  <c:v>8003981</c:v>
                </c:pt>
                <c:pt idx="3064">
                  <c:v>8003986</c:v>
                </c:pt>
                <c:pt idx="3065">
                  <c:v>8004001</c:v>
                </c:pt>
                <c:pt idx="3066">
                  <c:v>8004002</c:v>
                </c:pt>
                <c:pt idx="3067">
                  <c:v>8003976</c:v>
                </c:pt>
                <c:pt idx="3068">
                  <c:v>8003980</c:v>
                </c:pt>
                <c:pt idx="3069">
                  <c:v>8003980</c:v>
                </c:pt>
                <c:pt idx="3070">
                  <c:v>8003980</c:v>
                </c:pt>
                <c:pt idx="3071">
                  <c:v>8003972</c:v>
                </c:pt>
                <c:pt idx="3072">
                  <c:v>8003976</c:v>
                </c:pt>
                <c:pt idx="3073">
                  <c:v>8003988</c:v>
                </c:pt>
                <c:pt idx="3074">
                  <c:v>8003985</c:v>
                </c:pt>
                <c:pt idx="3075">
                  <c:v>8003974</c:v>
                </c:pt>
                <c:pt idx="3076">
                  <c:v>8003970</c:v>
                </c:pt>
                <c:pt idx="3077">
                  <c:v>8003970</c:v>
                </c:pt>
                <c:pt idx="3078">
                  <c:v>8003972</c:v>
                </c:pt>
                <c:pt idx="3079">
                  <c:v>8004002</c:v>
                </c:pt>
                <c:pt idx="3080">
                  <c:v>8004005</c:v>
                </c:pt>
                <c:pt idx="3081">
                  <c:v>8003986</c:v>
                </c:pt>
                <c:pt idx="3082">
                  <c:v>8003992</c:v>
                </c:pt>
                <c:pt idx="3083">
                  <c:v>8003993</c:v>
                </c:pt>
                <c:pt idx="3084">
                  <c:v>8003993</c:v>
                </c:pt>
                <c:pt idx="3085">
                  <c:v>8003982</c:v>
                </c:pt>
                <c:pt idx="3086">
                  <c:v>8003987</c:v>
                </c:pt>
                <c:pt idx="3087">
                  <c:v>8003996</c:v>
                </c:pt>
                <c:pt idx="3088">
                  <c:v>8004004</c:v>
                </c:pt>
                <c:pt idx="3089">
                  <c:v>8003996</c:v>
                </c:pt>
                <c:pt idx="3090">
                  <c:v>8003979</c:v>
                </c:pt>
                <c:pt idx="3091">
                  <c:v>8003979</c:v>
                </c:pt>
                <c:pt idx="3092">
                  <c:v>8003977</c:v>
                </c:pt>
                <c:pt idx="3093">
                  <c:v>8003984</c:v>
                </c:pt>
                <c:pt idx="3094">
                  <c:v>8003981</c:v>
                </c:pt>
                <c:pt idx="3095">
                  <c:v>8003970</c:v>
                </c:pt>
                <c:pt idx="3096">
                  <c:v>8003979</c:v>
                </c:pt>
                <c:pt idx="3097">
                  <c:v>8003986</c:v>
                </c:pt>
                <c:pt idx="3098">
                  <c:v>8003986</c:v>
                </c:pt>
                <c:pt idx="3099">
                  <c:v>8003988</c:v>
                </c:pt>
                <c:pt idx="3100">
                  <c:v>8004004</c:v>
                </c:pt>
                <c:pt idx="3101">
                  <c:v>8004006</c:v>
                </c:pt>
                <c:pt idx="3102">
                  <c:v>8003992</c:v>
                </c:pt>
                <c:pt idx="3103">
                  <c:v>8003976</c:v>
                </c:pt>
                <c:pt idx="3104">
                  <c:v>8003976</c:v>
                </c:pt>
                <c:pt idx="3105">
                  <c:v>8003964</c:v>
                </c:pt>
                <c:pt idx="3106">
                  <c:v>8003968</c:v>
                </c:pt>
                <c:pt idx="3107">
                  <c:v>8003971</c:v>
                </c:pt>
                <c:pt idx="3108">
                  <c:v>8003983</c:v>
                </c:pt>
                <c:pt idx="3109">
                  <c:v>8003988</c:v>
                </c:pt>
                <c:pt idx="3110">
                  <c:v>8003977</c:v>
                </c:pt>
                <c:pt idx="3111">
                  <c:v>8003977</c:v>
                </c:pt>
                <c:pt idx="3112">
                  <c:v>8003975</c:v>
                </c:pt>
                <c:pt idx="3113">
                  <c:v>8003981</c:v>
                </c:pt>
                <c:pt idx="3114">
                  <c:v>8003997</c:v>
                </c:pt>
                <c:pt idx="3115">
                  <c:v>8003988</c:v>
                </c:pt>
                <c:pt idx="3116">
                  <c:v>8003979</c:v>
                </c:pt>
                <c:pt idx="3117">
                  <c:v>8003984</c:v>
                </c:pt>
                <c:pt idx="3118">
                  <c:v>8003984</c:v>
                </c:pt>
                <c:pt idx="3119">
                  <c:v>8003984</c:v>
                </c:pt>
                <c:pt idx="3120">
                  <c:v>8003990</c:v>
                </c:pt>
                <c:pt idx="3121">
                  <c:v>8003998</c:v>
                </c:pt>
                <c:pt idx="3122">
                  <c:v>8003993</c:v>
                </c:pt>
                <c:pt idx="3123">
                  <c:v>8003989</c:v>
                </c:pt>
                <c:pt idx="3124">
                  <c:v>8003983</c:v>
                </c:pt>
                <c:pt idx="3125">
                  <c:v>8003983</c:v>
                </c:pt>
                <c:pt idx="3126">
                  <c:v>8003978</c:v>
                </c:pt>
                <c:pt idx="3127">
                  <c:v>8003990</c:v>
                </c:pt>
                <c:pt idx="3128">
                  <c:v>8003987</c:v>
                </c:pt>
                <c:pt idx="3129">
                  <c:v>8003979</c:v>
                </c:pt>
                <c:pt idx="3130">
                  <c:v>8003980</c:v>
                </c:pt>
                <c:pt idx="3131">
                  <c:v>8003981</c:v>
                </c:pt>
                <c:pt idx="3132">
                  <c:v>8003981</c:v>
                </c:pt>
                <c:pt idx="3133">
                  <c:v>8003988</c:v>
                </c:pt>
                <c:pt idx="3134">
                  <c:v>8003986</c:v>
                </c:pt>
                <c:pt idx="3135">
                  <c:v>8003984</c:v>
                </c:pt>
                <c:pt idx="3136">
                  <c:v>8003985</c:v>
                </c:pt>
                <c:pt idx="3137">
                  <c:v>8003971</c:v>
                </c:pt>
                <c:pt idx="3138">
                  <c:v>8003975</c:v>
                </c:pt>
                <c:pt idx="3139">
                  <c:v>8003975</c:v>
                </c:pt>
                <c:pt idx="3140">
                  <c:v>8003985</c:v>
                </c:pt>
                <c:pt idx="3141">
                  <c:v>8003979</c:v>
                </c:pt>
                <c:pt idx="3142">
                  <c:v>8003967</c:v>
                </c:pt>
                <c:pt idx="3143">
                  <c:v>8003975</c:v>
                </c:pt>
                <c:pt idx="3144">
                  <c:v>8003993</c:v>
                </c:pt>
                <c:pt idx="3145">
                  <c:v>8003982</c:v>
                </c:pt>
                <c:pt idx="3146">
                  <c:v>8003982</c:v>
                </c:pt>
                <c:pt idx="3147">
                  <c:v>8003975</c:v>
                </c:pt>
                <c:pt idx="3148">
                  <c:v>8003971</c:v>
                </c:pt>
                <c:pt idx="3149">
                  <c:v>8003965</c:v>
                </c:pt>
                <c:pt idx="3150">
                  <c:v>8003967</c:v>
                </c:pt>
                <c:pt idx="3151">
                  <c:v>8003972</c:v>
                </c:pt>
                <c:pt idx="3152">
                  <c:v>8003976</c:v>
                </c:pt>
                <c:pt idx="3153">
                  <c:v>8003976</c:v>
                </c:pt>
                <c:pt idx="3154">
                  <c:v>8003971</c:v>
                </c:pt>
                <c:pt idx="3155">
                  <c:v>8003978</c:v>
                </c:pt>
                <c:pt idx="3156">
                  <c:v>8003985</c:v>
                </c:pt>
                <c:pt idx="3157">
                  <c:v>8003979</c:v>
                </c:pt>
                <c:pt idx="3158">
                  <c:v>8003974</c:v>
                </c:pt>
                <c:pt idx="3159">
                  <c:v>8003975</c:v>
                </c:pt>
                <c:pt idx="3160">
                  <c:v>8003975</c:v>
                </c:pt>
                <c:pt idx="3161">
                  <c:v>8003987</c:v>
                </c:pt>
                <c:pt idx="3162">
                  <c:v>8003987</c:v>
                </c:pt>
                <c:pt idx="3163">
                  <c:v>8003977</c:v>
                </c:pt>
                <c:pt idx="3164">
                  <c:v>8003968</c:v>
                </c:pt>
                <c:pt idx="3165">
                  <c:v>8003967</c:v>
                </c:pt>
                <c:pt idx="3166">
                  <c:v>8003987</c:v>
                </c:pt>
                <c:pt idx="3167">
                  <c:v>8003987</c:v>
                </c:pt>
                <c:pt idx="3168">
                  <c:v>8003984</c:v>
                </c:pt>
                <c:pt idx="3169">
                  <c:v>8003978</c:v>
                </c:pt>
                <c:pt idx="3170">
                  <c:v>8003997</c:v>
                </c:pt>
                <c:pt idx="3171">
                  <c:v>8003997</c:v>
                </c:pt>
                <c:pt idx="3172">
                  <c:v>8003981</c:v>
                </c:pt>
                <c:pt idx="3173">
                  <c:v>8003987</c:v>
                </c:pt>
                <c:pt idx="3174">
                  <c:v>8003987</c:v>
                </c:pt>
                <c:pt idx="3175">
                  <c:v>8003995</c:v>
                </c:pt>
                <c:pt idx="3176">
                  <c:v>8003976</c:v>
                </c:pt>
                <c:pt idx="3177">
                  <c:v>8003972</c:v>
                </c:pt>
                <c:pt idx="3178">
                  <c:v>8003979</c:v>
                </c:pt>
                <c:pt idx="3179">
                  <c:v>8003977</c:v>
                </c:pt>
                <c:pt idx="3180">
                  <c:v>8003977</c:v>
                </c:pt>
                <c:pt idx="3181">
                  <c:v>8003982</c:v>
                </c:pt>
                <c:pt idx="3182">
                  <c:v>8003980</c:v>
                </c:pt>
                <c:pt idx="3183">
                  <c:v>8003973</c:v>
                </c:pt>
                <c:pt idx="3184">
                  <c:v>8003971</c:v>
                </c:pt>
                <c:pt idx="3185">
                  <c:v>8003975</c:v>
                </c:pt>
                <c:pt idx="3186">
                  <c:v>8003981</c:v>
                </c:pt>
                <c:pt idx="3187">
                  <c:v>8003981</c:v>
                </c:pt>
                <c:pt idx="3188">
                  <c:v>8003977</c:v>
                </c:pt>
                <c:pt idx="3189">
                  <c:v>8003975</c:v>
                </c:pt>
                <c:pt idx="3190">
                  <c:v>8003978</c:v>
                </c:pt>
                <c:pt idx="3191">
                  <c:v>8003982</c:v>
                </c:pt>
                <c:pt idx="3192">
                  <c:v>8003970</c:v>
                </c:pt>
                <c:pt idx="3193">
                  <c:v>8003956</c:v>
                </c:pt>
                <c:pt idx="3194">
                  <c:v>8003956</c:v>
                </c:pt>
                <c:pt idx="3195">
                  <c:v>8003963</c:v>
                </c:pt>
                <c:pt idx="3196">
                  <c:v>8003975</c:v>
                </c:pt>
                <c:pt idx="3197">
                  <c:v>8003981</c:v>
                </c:pt>
                <c:pt idx="3198">
                  <c:v>8003972</c:v>
                </c:pt>
                <c:pt idx="3199">
                  <c:v>8003967</c:v>
                </c:pt>
                <c:pt idx="3200">
                  <c:v>8003969</c:v>
                </c:pt>
                <c:pt idx="3201">
                  <c:v>8003969</c:v>
                </c:pt>
                <c:pt idx="3202">
                  <c:v>8003976</c:v>
                </c:pt>
                <c:pt idx="3203">
                  <c:v>8003972</c:v>
                </c:pt>
                <c:pt idx="3204">
                  <c:v>8003963</c:v>
                </c:pt>
                <c:pt idx="3205">
                  <c:v>8003959</c:v>
                </c:pt>
                <c:pt idx="3206">
                  <c:v>8003979</c:v>
                </c:pt>
                <c:pt idx="3207">
                  <c:v>8004000</c:v>
                </c:pt>
                <c:pt idx="3208">
                  <c:v>8004000</c:v>
                </c:pt>
                <c:pt idx="3209">
                  <c:v>8003986</c:v>
                </c:pt>
                <c:pt idx="3210">
                  <c:v>8003968</c:v>
                </c:pt>
                <c:pt idx="3211">
                  <c:v>8003978</c:v>
                </c:pt>
                <c:pt idx="3212">
                  <c:v>8003979</c:v>
                </c:pt>
                <c:pt idx="3213">
                  <c:v>8003970</c:v>
                </c:pt>
                <c:pt idx="3214">
                  <c:v>8003976</c:v>
                </c:pt>
                <c:pt idx="3215">
                  <c:v>8003976</c:v>
                </c:pt>
                <c:pt idx="3216">
                  <c:v>8003982</c:v>
                </c:pt>
                <c:pt idx="3217">
                  <c:v>8003984</c:v>
                </c:pt>
                <c:pt idx="3218">
                  <c:v>8003986</c:v>
                </c:pt>
                <c:pt idx="3219">
                  <c:v>8003976</c:v>
                </c:pt>
                <c:pt idx="3220">
                  <c:v>8003966</c:v>
                </c:pt>
                <c:pt idx="3221">
                  <c:v>8003970</c:v>
                </c:pt>
                <c:pt idx="3222">
                  <c:v>8003970</c:v>
                </c:pt>
                <c:pt idx="3223">
                  <c:v>8003976</c:v>
                </c:pt>
                <c:pt idx="3224">
                  <c:v>8003981</c:v>
                </c:pt>
                <c:pt idx="3225">
                  <c:v>8003973</c:v>
                </c:pt>
                <c:pt idx="3226">
                  <c:v>8003959</c:v>
                </c:pt>
                <c:pt idx="3227">
                  <c:v>8003961</c:v>
                </c:pt>
                <c:pt idx="3228">
                  <c:v>8003975</c:v>
                </c:pt>
                <c:pt idx="3229">
                  <c:v>8003975</c:v>
                </c:pt>
                <c:pt idx="3230">
                  <c:v>8003975</c:v>
                </c:pt>
                <c:pt idx="3231">
                  <c:v>8003964</c:v>
                </c:pt>
                <c:pt idx="3232">
                  <c:v>8003972</c:v>
                </c:pt>
                <c:pt idx="3233">
                  <c:v>8003988</c:v>
                </c:pt>
                <c:pt idx="3234">
                  <c:v>8003989</c:v>
                </c:pt>
                <c:pt idx="3235">
                  <c:v>8003985</c:v>
                </c:pt>
                <c:pt idx="3236">
                  <c:v>8003985</c:v>
                </c:pt>
                <c:pt idx="3237">
                  <c:v>8003975</c:v>
                </c:pt>
                <c:pt idx="3238">
                  <c:v>8003971</c:v>
                </c:pt>
                <c:pt idx="3239">
                  <c:v>8003970</c:v>
                </c:pt>
                <c:pt idx="3240">
                  <c:v>8003961</c:v>
                </c:pt>
                <c:pt idx="3241">
                  <c:v>8003975</c:v>
                </c:pt>
                <c:pt idx="3242">
                  <c:v>8003982</c:v>
                </c:pt>
                <c:pt idx="3243">
                  <c:v>8003982</c:v>
                </c:pt>
                <c:pt idx="3244">
                  <c:v>8003972</c:v>
                </c:pt>
                <c:pt idx="3245">
                  <c:v>8003975</c:v>
                </c:pt>
                <c:pt idx="3246">
                  <c:v>8003977</c:v>
                </c:pt>
                <c:pt idx="3247">
                  <c:v>8003972</c:v>
                </c:pt>
                <c:pt idx="3248">
                  <c:v>8003977</c:v>
                </c:pt>
                <c:pt idx="3249">
                  <c:v>8003977</c:v>
                </c:pt>
                <c:pt idx="3250">
                  <c:v>8003983</c:v>
                </c:pt>
                <c:pt idx="3251">
                  <c:v>8003983</c:v>
                </c:pt>
                <c:pt idx="3252">
                  <c:v>8003976</c:v>
                </c:pt>
                <c:pt idx="3253">
                  <c:v>8003974</c:v>
                </c:pt>
                <c:pt idx="3254">
                  <c:v>8003979</c:v>
                </c:pt>
                <c:pt idx="3255">
                  <c:v>8003986</c:v>
                </c:pt>
                <c:pt idx="3256">
                  <c:v>8003986</c:v>
                </c:pt>
                <c:pt idx="3257">
                  <c:v>8003986</c:v>
                </c:pt>
                <c:pt idx="3258">
                  <c:v>8003983</c:v>
                </c:pt>
                <c:pt idx="3259">
                  <c:v>8003991</c:v>
                </c:pt>
                <c:pt idx="3260">
                  <c:v>8003988</c:v>
                </c:pt>
                <c:pt idx="3261">
                  <c:v>8003989</c:v>
                </c:pt>
                <c:pt idx="3262">
                  <c:v>8003995</c:v>
                </c:pt>
                <c:pt idx="3263">
                  <c:v>8003995</c:v>
                </c:pt>
                <c:pt idx="3264">
                  <c:v>8003985</c:v>
                </c:pt>
                <c:pt idx="3265">
                  <c:v>8003975</c:v>
                </c:pt>
                <c:pt idx="3266">
                  <c:v>8003976</c:v>
                </c:pt>
                <c:pt idx="3267">
                  <c:v>8003978</c:v>
                </c:pt>
                <c:pt idx="3268">
                  <c:v>8003984</c:v>
                </c:pt>
                <c:pt idx="3269">
                  <c:v>8003980</c:v>
                </c:pt>
                <c:pt idx="3270">
                  <c:v>8003980</c:v>
                </c:pt>
                <c:pt idx="3271">
                  <c:v>8003986</c:v>
                </c:pt>
                <c:pt idx="3272">
                  <c:v>8003982</c:v>
                </c:pt>
                <c:pt idx="3273">
                  <c:v>8003962</c:v>
                </c:pt>
                <c:pt idx="3274">
                  <c:v>8003976</c:v>
                </c:pt>
                <c:pt idx="3275">
                  <c:v>8003973</c:v>
                </c:pt>
                <c:pt idx="3276">
                  <c:v>8003965</c:v>
                </c:pt>
                <c:pt idx="3277">
                  <c:v>8003965</c:v>
                </c:pt>
                <c:pt idx="3278">
                  <c:v>8003977</c:v>
                </c:pt>
                <c:pt idx="3279">
                  <c:v>8003985</c:v>
                </c:pt>
                <c:pt idx="3280">
                  <c:v>8003984</c:v>
                </c:pt>
                <c:pt idx="3281">
                  <c:v>8003969</c:v>
                </c:pt>
                <c:pt idx="3282">
                  <c:v>8003988</c:v>
                </c:pt>
                <c:pt idx="3283">
                  <c:v>8003999</c:v>
                </c:pt>
                <c:pt idx="3284">
                  <c:v>8003999</c:v>
                </c:pt>
                <c:pt idx="3285">
                  <c:v>8003982</c:v>
                </c:pt>
                <c:pt idx="3286">
                  <c:v>8003976</c:v>
                </c:pt>
                <c:pt idx="3287">
                  <c:v>8003987</c:v>
                </c:pt>
                <c:pt idx="3288">
                  <c:v>8003996</c:v>
                </c:pt>
                <c:pt idx="3289">
                  <c:v>8003988</c:v>
                </c:pt>
                <c:pt idx="3290">
                  <c:v>8003980</c:v>
                </c:pt>
                <c:pt idx="3291">
                  <c:v>8003980</c:v>
                </c:pt>
                <c:pt idx="3292">
                  <c:v>8003975</c:v>
                </c:pt>
                <c:pt idx="3293">
                  <c:v>8003988</c:v>
                </c:pt>
                <c:pt idx="3294">
                  <c:v>8003983</c:v>
                </c:pt>
                <c:pt idx="3295">
                  <c:v>8003969</c:v>
                </c:pt>
                <c:pt idx="3296">
                  <c:v>8003965</c:v>
                </c:pt>
                <c:pt idx="3297">
                  <c:v>8003966</c:v>
                </c:pt>
                <c:pt idx="3298">
                  <c:v>8003966</c:v>
                </c:pt>
                <c:pt idx="3299">
                  <c:v>8003990</c:v>
                </c:pt>
                <c:pt idx="3300">
                  <c:v>8003987</c:v>
                </c:pt>
                <c:pt idx="3301">
                  <c:v>8003964</c:v>
                </c:pt>
                <c:pt idx="3302">
                  <c:v>8003972</c:v>
                </c:pt>
                <c:pt idx="3303">
                  <c:v>8003977</c:v>
                </c:pt>
                <c:pt idx="3304">
                  <c:v>8003979</c:v>
                </c:pt>
                <c:pt idx="3305">
                  <c:v>8003979</c:v>
                </c:pt>
                <c:pt idx="3306">
                  <c:v>8003974</c:v>
                </c:pt>
                <c:pt idx="3307">
                  <c:v>8003967</c:v>
                </c:pt>
                <c:pt idx="3308">
                  <c:v>8003972</c:v>
                </c:pt>
                <c:pt idx="3309">
                  <c:v>8003966</c:v>
                </c:pt>
                <c:pt idx="3310">
                  <c:v>8003974</c:v>
                </c:pt>
                <c:pt idx="3311">
                  <c:v>8003986</c:v>
                </c:pt>
                <c:pt idx="3312">
                  <c:v>8003986</c:v>
                </c:pt>
                <c:pt idx="3313">
                  <c:v>8003971</c:v>
                </c:pt>
                <c:pt idx="3314">
                  <c:v>8003973</c:v>
                </c:pt>
                <c:pt idx="3315">
                  <c:v>8003986</c:v>
                </c:pt>
                <c:pt idx="3316">
                  <c:v>8003981</c:v>
                </c:pt>
                <c:pt idx="3317">
                  <c:v>8003981</c:v>
                </c:pt>
                <c:pt idx="3318">
                  <c:v>8003970</c:v>
                </c:pt>
                <c:pt idx="3319">
                  <c:v>8003970</c:v>
                </c:pt>
                <c:pt idx="3320">
                  <c:v>8003962</c:v>
                </c:pt>
                <c:pt idx="3321">
                  <c:v>8003978</c:v>
                </c:pt>
                <c:pt idx="3322">
                  <c:v>8003977</c:v>
                </c:pt>
                <c:pt idx="3323">
                  <c:v>8003972</c:v>
                </c:pt>
                <c:pt idx="3324">
                  <c:v>8003976</c:v>
                </c:pt>
                <c:pt idx="3325">
                  <c:v>8003981</c:v>
                </c:pt>
                <c:pt idx="3326">
                  <c:v>8003981</c:v>
                </c:pt>
                <c:pt idx="3327">
                  <c:v>8003983</c:v>
                </c:pt>
                <c:pt idx="3328">
                  <c:v>8003962</c:v>
                </c:pt>
                <c:pt idx="3329">
                  <c:v>8003966</c:v>
                </c:pt>
                <c:pt idx="3330">
                  <c:v>8003969</c:v>
                </c:pt>
                <c:pt idx="3331">
                  <c:v>8003962</c:v>
                </c:pt>
                <c:pt idx="3332">
                  <c:v>8003962</c:v>
                </c:pt>
                <c:pt idx="3333">
                  <c:v>8003966</c:v>
                </c:pt>
                <c:pt idx="3334">
                  <c:v>8003964</c:v>
                </c:pt>
                <c:pt idx="3335">
                  <c:v>8003964</c:v>
                </c:pt>
                <c:pt idx="3336">
                  <c:v>8003960</c:v>
                </c:pt>
                <c:pt idx="3337">
                  <c:v>8003953</c:v>
                </c:pt>
                <c:pt idx="3338">
                  <c:v>8003958</c:v>
                </c:pt>
                <c:pt idx="3339">
                  <c:v>8003958</c:v>
                </c:pt>
                <c:pt idx="3340">
                  <c:v>8003956</c:v>
                </c:pt>
                <c:pt idx="3341">
                  <c:v>8003957</c:v>
                </c:pt>
                <c:pt idx="3342">
                  <c:v>8003961</c:v>
                </c:pt>
                <c:pt idx="3343">
                  <c:v>8003953</c:v>
                </c:pt>
                <c:pt idx="3344">
                  <c:v>8003938</c:v>
                </c:pt>
                <c:pt idx="3345">
                  <c:v>8003942</c:v>
                </c:pt>
                <c:pt idx="3346">
                  <c:v>8003942</c:v>
                </c:pt>
                <c:pt idx="3347">
                  <c:v>8003952</c:v>
                </c:pt>
                <c:pt idx="3348">
                  <c:v>8003960</c:v>
                </c:pt>
                <c:pt idx="3349">
                  <c:v>8003950</c:v>
                </c:pt>
                <c:pt idx="3350">
                  <c:v>8003947</c:v>
                </c:pt>
                <c:pt idx="3351">
                  <c:v>8003942</c:v>
                </c:pt>
                <c:pt idx="3352">
                  <c:v>8003948</c:v>
                </c:pt>
                <c:pt idx="3353">
                  <c:v>8003948</c:v>
                </c:pt>
                <c:pt idx="3354">
                  <c:v>8003936</c:v>
                </c:pt>
                <c:pt idx="3355">
                  <c:v>8003933</c:v>
                </c:pt>
                <c:pt idx="3356">
                  <c:v>8003937</c:v>
                </c:pt>
                <c:pt idx="3357">
                  <c:v>8003931</c:v>
                </c:pt>
                <c:pt idx="3358">
                  <c:v>8003926</c:v>
                </c:pt>
                <c:pt idx="3359">
                  <c:v>8003927</c:v>
                </c:pt>
                <c:pt idx="3360">
                  <c:v>8003927</c:v>
                </c:pt>
                <c:pt idx="3361">
                  <c:v>8003925</c:v>
                </c:pt>
                <c:pt idx="3362">
                  <c:v>8003931</c:v>
                </c:pt>
                <c:pt idx="3363">
                  <c:v>8003923</c:v>
                </c:pt>
                <c:pt idx="3364">
                  <c:v>8003908</c:v>
                </c:pt>
                <c:pt idx="3365">
                  <c:v>8003898</c:v>
                </c:pt>
                <c:pt idx="3366">
                  <c:v>8003910</c:v>
                </c:pt>
                <c:pt idx="3367">
                  <c:v>8003910</c:v>
                </c:pt>
                <c:pt idx="3368">
                  <c:v>8003907</c:v>
                </c:pt>
                <c:pt idx="3369">
                  <c:v>8003913</c:v>
                </c:pt>
                <c:pt idx="3370">
                  <c:v>8003917</c:v>
                </c:pt>
                <c:pt idx="3371">
                  <c:v>8003910</c:v>
                </c:pt>
                <c:pt idx="3372">
                  <c:v>8003903</c:v>
                </c:pt>
                <c:pt idx="3373">
                  <c:v>8003900</c:v>
                </c:pt>
                <c:pt idx="3374">
                  <c:v>8003900</c:v>
                </c:pt>
                <c:pt idx="3375">
                  <c:v>8003891</c:v>
                </c:pt>
                <c:pt idx="3376">
                  <c:v>8003896</c:v>
                </c:pt>
                <c:pt idx="3377">
                  <c:v>8003898</c:v>
                </c:pt>
                <c:pt idx="3378">
                  <c:v>8003887</c:v>
                </c:pt>
                <c:pt idx="3379">
                  <c:v>8003876</c:v>
                </c:pt>
                <c:pt idx="3380">
                  <c:v>8003874</c:v>
                </c:pt>
                <c:pt idx="3381">
                  <c:v>8003874</c:v>
                </c:pt>
                <c:pt idx="3382">
                  <c:v>8003884</c:v>
                </c:pt>
                <c:pt idx="3383">
                  <c:v>8003875</c:v>
                </c:pt>
                <c:pt idx="3384">
                  <c:v>8003862</c:v>
                </c:pt>
                <c:pt idx="3385">
                  <c:v>8003867</c:v>
                </c:pt>
                <c:pt idx="3386">
                  <c:v>8003860</c:v>
                </c:pt>
                <c:pt idx="3387">
                  <c:v>8003865</c:v>
                </c:pt>
                <c:pt idx="3388">
                  <c:v>8003865</c:v>
                </c:pt>
                <c:pt idx="3389">
                  <c:v>8003864</c:v>
                </c:pt>
                <c:pt idx="3390">
                  <c:v>8003853</c:v>
                </c:pt>
                <c:pt idx="3391">
                  <c:v>8003854</c:v>
                </c:pt>
                <c:pt idx="3392">
                  <c:v>8003864</c:v>
                </c:pt>
                <c:pt idx="3393">
                  <c:v>8003853</c:v>
                </c:pt>
                <c:pt idx="3394">
                  <c:v>8003842</c:v>
                </c:pt>
                <c:pt idx="3395">
                  <c:v>8003842</c:v>
                </c:pt>
                <c:pt idx="3396">
                  <c:v>8003846</c:v>
                </c:pt>
                <c:pt idx="3397">
                  <c:v>8003846</c:v>
                </c:pt>
                <c:pt idx="3398">
                  <c:v>8003831</c:v>
                </c:pt>
                <c:pt idx="3399">
                  <c:v>8003834</c:v>
                </c:pt>
                <c:pt idx="3400">
                  <c:v>8003831</c:v>
                </c:pt>
                <c:pt idx="3401">
                  <c:v>8003820</c:v>
                </c:pt>
                <c:pt idx="3402">
                  <c:v>8003820</c:v>
                </c:pt>
                <c:pt idx="3403">
                  <c:v>8003817</c:v>
                </c:pt>
                <c:pt idx="3404">
                  <c:v>8003828</c:v>
                </c:pt>
                <c:pt idx="3405">
                  <c:v>8003819</c:v>
                </c:pt>
                <c:pt idx="3406">
                  <c:v>8003805</c:v>
                </c:pt>
                <c:pt idx="3407">
                  <c:v>8003803</c:v>
                </c:pt>
                <c:pt idx="3408">
                  <c:v>8003812</c:v>
                </c:pt>
                <c:pt idx="3409">
                  <c:v>8003812</c:v>
                </c:pt>
                <c:pt idx="3410">
                  <c:v>8003804</c:v>
                </c:pt>
                <c:pt idx="3411">
                  <c:v>8003797</c:v>
                </c:pt>
                <c:pt idx="3412">
                  <c:v>8003785</c:v>
                </c:pt>
                <c:pt idx="3413">
                  <c:v>8003784</c:v>
                </c:pt>
                <c:pt idx="3414">
                  <c:v>8003787</c:v>
                </c:pt>
                <c:pt idx="3415">
                  <c:v>8003787</c:v>
                </c:pt>
                <c:pt idx="3416">
                  <c:v>8003787</c:v>
                </c:pt>
                <c:pt idx="3417">
                  <c:v>8003778</c:v>
                </c:pt>
                <c:pt idx="3418">
                  <c:v>8003768</c:v>
                </c:pt>
                <c:pt idx="3419">
                  <c:v>8003771</c:v>
                </c:pt>
                <c:pt idx="3420">
                  <c:v>8003766</c:v>
                </c:pt>
                <c:pt idx="3421">
                  <c:v>8003739</c:v>
                </c:pt>
                <c:pt idx="3422">
                  <c:v>8003739</c:v>
                </c:pt>
                <c:pt idx="3423">
                  <c:v>8003740</c:v>
                </c:pt>
                <c:pt idx="3424">
                  <c:v>8003753</c:v>
                </c:pt>
                <c:pt idx="3425">
                  <c:v>8003746</c:v>
                </c:pt>
                <c:pt idx="3426">
                  <c:v>8003749</c:v>
                </c:pt>
                <c:pt idx="3427">
                  <c:v>8003760</c:v>
                </c:pt>
                <c:pt idx="3428">
                  <c:v>8003742</c:v>
                </c:pt>
                <c:pt idx="3429">
                  <c:v>8003742</c:v>
                </c:pt>
                <c:pt idx="3430">
                  <c:v>8003724</c:v>
                </c:pt>
                <c:pt idx="3431">
                  <c:v>8003717</c:v>
                </c:pt>
                <c:pt idx="3432">
                  <c:v>8003728</c:v>
                </c:pt>
                <c:pt idx="3433">
                  <c:v>8003735</c:v>
                </c:pt>
                <c:pt idx="3434">
                  <c:v>8003722</c:v>
                </c:pt>
                <c:pt idx="3435">
                  <c:v>8003689</c:v>
                </c:pt>
                <c:pt idx="3436">
                  <c:v>8003689</c:v>
                </c:pt>
                <c:pt idx="3437">
                  <c:v>8003684</c:v>
                </c:pt>
                <c:pt idx="3438">
                  <c:v>8003690</c:v>
                </c:pt>
                <c:pt idx="3439">
                  <c:v>8003689</c:v>
                </c:pt>
                <c:pt idx="3440">
                  <c:v>8003680</c:v>
                </c:pt>
                <c:pt idx="3441">
                  <c:v>8003665</c:v>
                </c:pt>
                <c:pt idx="3442">
                  <c:v>8003669</c:v>
                </c:pt>
                <c:pt idx="3443">
                  <c:v>8003669</c:v>
                </c:pt>
                <c:pt idx="3444">
                  <c:v>8003674</c:v>
                </c:pt>
                <c:pt idx="3445">
                  <c:v>8003672</c:v>
                </c:pt>
                <c:pt idx="3446">
                  <c:v>8003659</c:v>
                </c:pt>
                <c:pt idx="3447">
                  <c:v>8003654</c:v>
                </c:pt>
                <c:pt idx="3448">
                  <c:v>8003661</c:v>
                </c:pt>
                <c:pt idx="3449">
                  <c:v>8003660</c:v>
                </c:pt>
                <c:pt idx="3450">
                  <c:v>8003660</c:v>
                </c:pt>
                <c:pt idx="3451">
                  <c:v>8003664</c:v>
                </c:pt>
                <c:pt idx="3452">
                  <c:v>8003659</c:v>
                </c:pt>
                <c:pt idx="3453">
                  <c:v>8003647</c:v>
                </c:pt>
                <c:pt idx="3454">
                  <c:v>8003643</c:v>
                </c:pt>
                <c:pt idx="3455">
                  <c:v>8003639</c:v>
                </c:pt>
                <c:pt idx="3456">
                  <c:v>8003638</c:v>
                </c:pt>
                <c:pt idx="3457">
                  <c:v>8003638</c:v>
                </c:pt>
                <c:pt idx="3458">
                  <c:v>8003627</c:v>
                </c:pt>
                <c:pt idx="3459">
                  <c:v>8003623</c:v>
                </c:pt>
                <c:pt idx="3460">
                  <c:v>8003641</c:v>
                </c:pt>
                <c:pt idx="3461">
                  <c:v>8003633</c:v>
                </c:pt>
                <c:pt idx="3462">
                  <c:v>8003610</c:v>
                </c:pt>
                <c:pt idx="3463">
                  <c:v>8003617</c:v>
                </c:pt>
                <c:pt idx="3464">
                  <c:v>8003617</c:v>
                </c:pt>
                <c:pt idx="3465">
                  <c:v>8003633</c:v>
                </c:pt>
                <c:pt idx="3466">
                  <c:v>8003619</c:v>
                </c:pt>
                <c:pt idx="3467">
                  <c:v>8003597</c:v>
                </c:pt>
                <c:pt idx="3468">
                  <c:v>8003598</c:v>
                </c:pt>
                <c:pt idx="3469">
                  <c:v>8003589</c:v>
                </c:pt>
                <c:pt idx="3470">
                  <c:v>8003583</c:v>
                </c:pt>
                <c:pt idx="3471">
                  <c:v>8003583</c:v>
                </c:pt>
                <c:pt idx="3472">
                  <c:v>8003589</c:v>
                </c:pt>
                <c:pt idx="3473">
                  <c:v>8003590</c:v>
                </c:pt>
                <c:pt idx="3474">
                  <c:v>8003586</c:v>
                </c:pt>
                <c:pt idx="3475">
                  <c:v>8003591</c:v>
                </c:pt>
                <c:pt idx="3476">
                  <c:v>8003585</c:v>
                </c:pt>
                <c:pt idx="3477">
                  <c:v>8003573</c:v>
                </c:pt>
                <c:pt idx="3478">
                  <c:v>8003573</c:v>
                </c:pt>
                <c:pt idx="3479">
                  <c:v>8003577</c:v>
                </c:pt>
                <c:pt idx="3480">
                  <c:v>8003576</c:v>
                </c:pt>
                <c:pt idx="3481">
                  <c:v>8003572</c:v>
                </c:pt>
                <c:pt idx="3482">
                  <c:v>8003572</c:v>
                </c:pt>
                <c:pt idx="3483">
                  <c:v>8003565</c:v>
                </c:pt>
                <c:pt idx="3484">
                  <c:v>8003566</c:v>
                </c:pt>
                <c:pt idx="3485">
                  <c:v>8003566</c:v>
                </c:pt>
                <c:pt idx="3486">
                  <c:v>8003566</c:v>
                </c:pt>
                <c:pt idx="3487">
                  <c:v>8003569</c:v>
                </c:pt>
                <c:pt idx="3488">
                  <c:v>8003559</c:v>
                </c:pt>
                <c:pt idx="3489">
                  <c:v>8003548</c:v>
                </c:pt>
                <c:pt idx="3490">
                  <c:v>8003552</c:v>
                </c:pt>
                <c:pt idx="3491">
                  <c:v>8003543</c:v>
                </c:pt>
                <c:pt idx="3492">
                  <c:v>8003543</c:v>
                </c:pt>
                <c:pt idx="3493">
                  <c:v>8003534</c:v>
                </c:pt>
                <c:pt idx="3494">
                  <c:v>8003532</c:v>
                </c:pt>
                <c:pt idx="3495">
                  <c:v>8003535</c:v>
                </c:pt>
                <c:pt idx="3496">
                  <c:v>8003544</c:v>
                </c:pt>
                <c:pt idx="3497">
                  <c:v>8003549</c:v>
                </c:pt>
                <c:pt idx="3498">
                  <c:v>8003549</c:v>
                </c:pt>
                <c:pt idx="3499">
                  <c:v>8003535</c:v>
                </c:pt>
                <c:pt idx="3500">
                  <c:v>8003523</c:v>
                </c:pt>
                <c:pt idx="3501">
                  <c:v>8003533</c:v>
                </c:pt>
                <c:pt idx="3502">
                  <c:v>8003526</c:v>
                </c:pt>
                <c:pt idx="3503">
                  <c:v>8003512</c:v>
                </c:pt>
                <c:pt idx="3504">
                  <c:v>8003511</c:v>
                </c:pt>
                <c:pt idx="3505">
                  <c:v>8003511</c:v>
                </c:pt>
                <c:pt idx="3506">
                  <c:v>8003509</c:v>
                </c:pt>
                <c:pt idx="3507">
                  <c:v>8003512</c:v>
                </c:pt>
                <c:pt idx="3508">
                  <c:v>8003524</c:v>
                </c:pt>
                <c:pt idx="3509">
                  <c:v>8003515</c:v>
                </c:pt>
                <c:pt idx="3510">
                  <c:v>8003503</c:v>
                </c:pt>
                <c:pt idx="3511">
                  <c:v>8003490</c:v>
                </c:pt>
                <c:pt idx="3512">
                  <c:v>8003490</c:v>
                </c:pt>
                <c:pt idx="3513">
                  <c:v>8003487</c:v>
                </c:pt>
                <c:pt idx="3514">
                  <c:v>8003507</c:v>
                </c:pt>
                <c:pt idx="3515">
                  <c:v>8003509</c:v>
                </c:pt>
                <c:pt idx="3516">
                  <c:v>8003496</c:v>
                </c:pt>
                <c:pt idx="3517">
                  <c:v>8003492</c:v>
                </c:pt>
                <c:pt idx="3518">
                  <c:v>8003492</c:v>
                </c:pt>
                <c:pt idx="3519">
                  <c:v>8003492</c:v>
                </c:pt>
                <c:pt idx="3520">
                  <c:v>8003479</c:v>
                </c:pt>
                <c:pt idx="3521">
                  <c:v>8003470</c:v>
                </c:pt>
                <c:pt idx="3522">
                  <c:v>8003483</c:v>
                </c:pt>
                <c:pt idx="3523">
                  <c:v>8003491</c:v>
                </c:pt>
                <c:pt idx="3524">
                  <c:v>8003482</c:v>
                </c:pt>
                <c:pt idx="3525">
                  <c:v>8003480</c:v>
                </c:pt>
                <c:pt idx="3526">
                  <c:v>8003480</c:v>
                </c:pt>
                <c:pt idx="3527">
                  <c:v>8003481</c:v>
                </c:pt>
                <c:pt idx="3528">
                  <c:v>8003473</c:v>
                </c:pt>
                <c:pt idx="3529">
                  <c:v>8003475</c:v>
                </c:pt>
                <c:pt idx="3530">
                  <c:v>8003473</c:v>
                </c:pt>
                <c:pt idx="3531">
                  <c:v>8003466</c:v>
                </c:pt>
                <c:pt idx="3532">
                  <c:v>8003459</c:v>
                </c:pt>
                <c:pt idx="3533">
                  <c:v>8003459</c:v>
                </c:pt>
                <c:pt idx="3534">
                  <c:v>8003470</c:v>
                </c:pt>
                <c:pt idx="3535">
                  <c:v>8003457</c:v>
                </c:pt>
                <c:pt idx="3536">
                  <c:v>8003443</c:v>
                </c:pt>
                <c:pt idx="3537">
                  <c:v>8003454</c:v>
                </c:pt>
                <c:pt idx="3538">
                  <c:v>8003455</c:v>
                </c:pt>
                <c:pt idx="3539">
                  <c:v>8003447</c:v>
                </c:pt>
                <c:pt idx="3540">
                  <c:v>8003447</c:v>
                </c:pt>
                <c:pt idx="3541">
                  <c:v>8003450</c:v>
                </c:pt>
                <c:pt idx="3542">
                  <c:v>8003444</c:v>
                </c:pt>
                <c:pt idx="3543">
                  <c:v>8003446</c:v>
                </c:pt>
                <c:pt idx="3544">
                  <c:v>8003456</c:v>
                </c:pt>
                <c:pt idx="3545">
                  <c:v>8003450</c:v>
                </c:pt>
                <c:pt idx="3546">
                  <c:v>8003443</c:v>
                </c:pt>
                <c:pt idx="3547">
                  <c:v>8003443</c:v>
                </c:pt>
                <c:pt idx="3548">
                  <c:v>8003447</c:v>
                </c:pt>
                <c:pt idx="3549">
                  <c:v>8003435</c:v>
                </c:pt>
                <c:pt idx="3550">
                  <c:v>8003427</c:v>
                </c:pt>
                <c:pt idx="3551">
                  <c:v>8003434</c:v>
                </c:pt>
                <c:pt idx="3552">
                  <c:v>8003445</c:v>
                </c:pt>
                <c:pt idx="3553">
                  <c:v>8003445</c:v>
                </c:pt>
                <c:pt idx="3554">
                  <c:v>8003445</c:v>
                </c:pt>
                <c:pt idx="3555">
                  <c:v>8003456</c:v>
                </c:pt>
                <c:pt idx="3556">
                  <c:v>8003433</c:v>
                </c:pt>
                <c:pt idx="3557">
                  <c:v>8003414</c:v>
                </c:pt>
                <c:pt idx="3558">
                  <c:v>8003426</c:v>
                </c:pt>
                <c:pt idx="3559">
                  <c:v>8003422</c:v>
                </c:pt>
                <c:pt idx="3560">
                  <c:v>8003427</c:v>
                </c:pt>
                <c:pt idx="3561">
                  <c:v>8003427</c:v>
                </c:pt>
                <c:pt idx="3562">
                  <c:v>8003439</c:v>
                </c:pt>
                <c:pt idx="3563">
                  <c:v>8003427</c:v>
                </c:pt>
                <c:pt idx="3564">
                  <c:v>8003415</c:v>
                </c:pt>
                <c:pt idx="3565">
                  <c:v>8003422</c:v>
                </c:pt>
                <c:pt idx="3566">
                  <c:v>8003418</c:v>
                </c:pt>
                <c:pt idx="3567">
                  <c:v>8003407</c:v>
                </c:pt>
                <c:pt idx="3568">
                  <c:v>8003407</c:v>
                </c:pt>
                <c:pt idx="3569">
                  <c:v>8003404</c:v>
                </c:pt>
                <c:pt idx="3570">
                  <c:v>8003400</c:v>
                </c:pt>
                <c:pt idx="3571">
                  <c:v>8003406</c:v>
                </c:pt>
                <c:pt idx="3572">
                  <c:v>8003404</c:v>
                </c:pt>
                <c:pt idx="3573">
                  <c:v>8003402</c:v>
                </c:pt>
                <c:pt idx="3574">
                  <c:v>8003402</c:v>
                </c:pt>
                <c:pt idx="3575">
                  <c:v>8003413</c:v>
                </c:pt>
                <c:pt idx="3576">
                  <c:v>8003416</c:v>
                </c:pt>
                <c:pt idx="3577">
                  <c:v>8003412</c:v>
                </c:pt>
                <c:pt idx="3578">
                  <c:v>8003405</c:v>
                </c:pt>
                <c:pt idx="3579">
                  <c:v>8003401</c:v>
                </c:pt>
                <c:pt idx="3580">
                  <c:v>8003403</c:v>
                </c:pt>
                <c:pt idx="3581">
                  <c:v>8003403</c:v>
                </c:pt>
                <c:pt idx="3582">
                  <c:v>8003412</c:v>
                </c:pt>
                <c:pt idx="3583">
                  <c:v>8003411</c:v>
                </c:pt>
                <c:pt idx="3584">
                  <c:v>8003397</c:v>
                </c:pt>
                <c:pt idx="3585">
                  <c:v>8003391</c:v>
                </c:pt>
                <c:pt idx="3586">
                  <c:v>8003391</c:v>
                </c:pt>
                <c:pt idx="3587">
                  <c:v>8003390</c:v>
                </c:pt>
                <c:pt idx="3588">
                  <c:v>8003390</c:v>
                </c:pt>
                <c:pt idx="3589">
                  <c:v>8003388</c:v>
                </c:pt>
                <c:pt idx="3590">
                  <c:v>8003389</c:v>
                </c:pt>
                <c:pt idx="3591">
                  <c:v>8003383</c:v>
                </c:pt>
                <c:pt idx="3592">
                  <c:v>8003392</c:v>
                </c:pt>
                <c:pt idx="3593">
                  <c:v>8003385</c:v>
                </c:pt>
                <c:pt idx="3594">
                  <c:v>8003380</c:v>
                </c:pt>
                <c:pt idx="3595">
                  <c:v>8003380</c:v>
                </c:pt>
                <c:pt idx="3596">
                  <c:v>8003376</c:v>
                </c:pt>
                <c:pt idx="3597">
                  <c:v>8003384</c:v>
                </c:pt>
                <c:pt idx="3598">
                  <c:v>8003390</c:v>
                </c:pt>
                <c:pt idx="3599">
                  <c:v>8003381</c:v>
                </c:pt>
                <c:pt idx="3600">
                  <c:v>8003384</c:v>
                </c:pt>
                <c:pt idx="3601">
                  <c:v>8003383</c:v>
                </c:pt>
                <c:pt idx="3602">
                  <c:v>8003383</c:v>
                </c:pt>
                <c:pt idx="3603">
                  <c:v>8003378</c:v>
                </c:pt>
                <c:pt idx="3604">
                  <c:v>8003380</c:v>
                </c:pt>
                <c:pt idx="3605">
                  <c:v>8003371</c:v>
                </c:pt>
                <c:pt idx="3606">
                  <c:v>8003376</c:v>
                </c:pt>
                <c:pt idx="3607">
                  <c:v>8003382</c:v>
                </c:pt>
                <c:pt idx="3608">
                  <c:v>8003373</c:v>
                </c:pt>
                <c:pt idx="3609">
                  <c:v>8003373</c:v>
                </c:pt>
                <c:pt idx="3610">
                  <c:v>8003375</c:v>
                </c:pt>
                <c:pt idx="3611">
                  <c:v>8003371</c:v>
                </c:pt>
                <c:pt idx="3612">
                  <c:v>8003366</c:v>
                </c:pt>
                <c:pt idx="3613">
                  <c:v>8003377</c:v>
                </c:pt>
                <c:pt idx="3614">
                  <c:v>8003382</c:v>
                </c:pt>
                <c:pt idx="3615">
                  <c:v>8003370</c:v>
                </c:pt>
                <c:pt idx="3616">
                  <c:v>8003370</c:v>
                </c:pt>
                <c:pt idx="3617">
                  <c:v>8003360</c:v>
                </c:pt>
                <c:pt idx="3618">
                  <c:v>8003358</c:v>
                </c:pt>
                <c:pt idx="3619">
                  <c:v>8003355</c:v>
                </c:pt>
                <c:pt idx="3620">
                  <c:v>8003364</c:v>
                </c:pt>
                <c:pt idx="3621">
                  <c:v>8003367</c:v>
                </c:pt>
                <c:pt idx="3622">
                  <c:v>8003359</c:v>
                </c:pt>
                <c:pt idx="3623">
                  <c:v>8003359</c:v>
                </c:pt>
                <c:pt idx="3624">
                  <c:v>8003356</c:v>
                </c:pt>
                <c:pt idx="3625">
                  <c:v>8003371</c:v>
                </c:pt>
                <c:pt idx="3626">
                  <c:v>8003374</c:v>
                </c:pt>
                <c:pt idx="3627">
                  <c:v>8003367</c:v>
                </c:pt>
                <c:pt idx="3628">
                  <c:v>8003357</c:v>
                </c:pt>
                <c:pt idx="3629">
                  <c:v>8003362</c:v>
                </c:pt>
                <c:pt idx="3630">
                  <c:v>8003362</c:v>
                </c:pt>
                <c:pt idx="3631">
                  <c:v>8003368</c:v>
                </c:pt>
                <c:pt idx="3632">
                  <c:v>8003370</c:v>
                </c:pt>
                <c:pt idx="3633">
                  <c:v>8003368</c:v>
                </c:pt>
                <c:pt idx="3634">
                  <c:v>8003349</c:v>
                </c:pt>
                <c:pt idx="3635">
                  <c:v>8003345</c:v>
                </c:pt>
                <c:pt idx="3636">
                  <c:v>8003349</c:v>
                </c:pt>
                <c:pt idx="3637">
                  <c:v>8003349</c:v>
                </c:pt>
                <c:pt idx="3638">
                  <c:v>8003353</c:v>
                </c:pt>
                <c:pt idx="3639">
                  <c:v>8003356</c:v>
                </c:pt>
                <c:pt idx="3640">
                  <c:v>8003347</c:v>
                </c:pt>
                <c:pt idx="3641">
                  <c:v>8003351</c:v>
                </c:pt>
                <c:pt idx="3642">
                  <c:v>8003364</c:v>
                </c:pt>
                <c:pt idx="3643">
                  <c:v>8003366</c:v>
                </c:pt>
                <c:pt idx="3644">
                  <c:v>8003366</c:v>
                </c:pt>
                <c:pt idx="3645">
                  <c:v>8003356</c:v>
                </c:pt>
                <c:pt idx="3646">
                  <c:v>8003359</c:v>
                </c:pt>
                <c:pt idx="3647">
                  <c:v>8003369</c:v>
                </c:pt>
                <c:pt idx="3648">
                  <c:v>8003354</c:v>
                </c:pt>
                <c:pt idx="3649">
                  <c:v>8003342</c:v>
                </c:pt>
                <c:pt idx="3650">
                  <c:v>8003342</c:v>
                </c:pt>
                <c:pt idx="3651">
                  <c:v>8003350</c:v>
                </c:pt>
                <c:pt idx="3652">
                  <c:v>8003350</c:v>
                </c:pt>
                <c:pt idx="3653">
                  <c:v>8003343</c:v>
                </c:pt>
                <c:pt idx="3654">
                  <c:v>8003348</c:v>
                </c:pt>
                <c:pt idx="3655">
                  <c:v>8003354</c:v>
                </c:pt>
                <c:pt idx="3656">
                  <c:v>8003349</c:v>
                </c:pt>
                <c:pt idx="3657">
                  <c:v>8003346</c:v>
                </c:pt>
                <c:pt idx="3658">
                  <c:v>8003346</c:v>
                </c:pt>
                <c:pt idx="3659">
                  <c:v>8003340</c:v>
                </c:pt>
                <c:pt idx="3660">
                  <c:v>8003335</c:v>
                </c:pt>
                <c:pt idx="3661">
                  <c:v>8003340</c:v>
                </c:pt>
                <c:pt idx="3662">
                  <c:v>8003330</c:v>
                </c:pt>
                <c:pt idx="3663">
                  <c:v>8003330</c:v>
                </c:pt>
                <c:pt idx="3664">
                  <c:v>8003330</c:v>
                </c:pt>
                <c:pt idx="3665">
                  <c:v>8003345</c:v>
                </c:pt>
                <c:pt idx="3666">
                  <c:v>8003337</c:v>
                </c:pt>
                <c:pt idx="3667">
                  <c:v>8003325</c:v>
                </c:pt>
                <c:pt idx="3668">
                  <c:v>8003335</c:v>
                </c:pt>
                <c:pt idx="3669">
                  <c:v>8003339</c:v>
                </c:pt>
                <c:pt idx="3670">
                  <c:v>8003326</c:v>
                </c:pt>
                <c:pt idx="3671">
                  <c:v>8003326</c:v>
                </c:pt>
                <c:pt idx="3672">
                  <c:v>8003336</c:v>
                </c:pt>
                <c:pt idx="3673">
                  <c:v>8003342</c:v>
                </c:pt>
                <c:pt idx="3674">
                  <c:v>8003333</c:v>
                </c:pt>
                <c:pt idx="3675">
                  <c:v>8003344</c:v>
                </c:pt>
                <c:pt idx="3676">
                  <c:v>8003350</c:v>
                </c:pt>
                <c:pt idx="3677">
                  <c:v>8003332</c:v>
                </c:pt>
                <c:pt idx="3678">
                  <c:v>8003332</c:v>
                </c:pt>
                <c:pt idx="3679">
                  <c:v>8003325</c:v>
                </c:pt>
                <c:pt idx="3680">
                  <c:v>8003332</c:v>
                </c:pt>
                <c:pt idx="3681">
                  <c:v>8003343</c:v>
                </c:pt>
                <c:pt idx="3682">
                  <c:v>8003349</c:v>
                </c:pt>
                <c:pt idx="3683">
                  <c:v>8003334</c:v>
                </c:pt>
                <c:pt idx="3684">
                  <c:v>8003332</c:v>
                </c:pt>
                <c:pt idx="3685">
                  <c:v>8003332</c:v>
                </c:pt>
                <c:pt idx="3686">
                  <c:v>8003337</c:v>
                </c:pt>
                <c:pt idx="3687">
                  <c:v>8003328</c:v>
                </c:pt>
                <c:pt idx="3688">
                  <c:v>8003338</c:v>
                </c:pt>
                <c:pt idx="3689">
                  <c:v>8003333</c:v>
                </c:pt>
                <c:pt idx="3690">
                  <c:v>8003332</c:v>
                </c:pt>
                <c:pt idx="3691">
                  <c:v>8003334</c:v>
                </c:pt>
                <c:pt idx="3692">
                  <c:v>8003334</c:v>
                </c:pt>
                <c:pt idx="3693">
                  <c:v>8003327</c:v>
                </c:pt>
                <c:pt idx="3694">
                  <c:v>8003325</c:v>
                </c:pt>
                <c:pt idx="3695">
                  <c:v>8003318</c:v>
                </c:pt>
                <c:pt idx="3696">
                  <c:v>8003327</c:v>
                </c:pt>
                <c:pt idx="3697">
                  <c:v>8003337</c:v>
                </c:pt>
                <c:pt idx="3698">
                  <c:v>8003322</c:v>
                </c:pt>
                <c:pt idx="3699">
                  <c:v>8003322</c:v>
                </c:pt>
                <c:pt idx="3700">
                  <c:v>8003318</c:v>
                </c:pt>
                <c:pt idx="3701">
                  <c:v>8003320</c:v>
                </c:pt>
                <c:pt idx="3702">
                  <c:v>8003306</c:v>
                </c:pt>
                <c:pt idx="3703">
                  <c:v>8003319</c:v>
                </c:pt>
                <c:pt idx="3704">
                  <c:v>8003341</c:v>
                </c:pt>
                <c:pt idx="3705">
                  <c:v>8003333</c:v>
                </c:pt>
                <c:pt idx="3706">
                  <c:v>8003333</c:v>
                </c:pt>
                <c:pt idx="3707">
                  <c:v>8003323</c:v>
                </c:pt>
                <c:pt idx="3708">
                  <c:v>8003323</c:v>
                </c:pt>
                <c:pt idx="3709">
                  <c:v>8003326</c:v>
                </c:pt>
                <c:pt idx="3710">
                  <c:v>8003328</c:v>
                </c:pt>
                <c:pt idx="3711">
                  <c:v>8003318</c:v>
                </c:pt>
                <c:pt idx="3712">
                  <c:v>8003328</c:v>
                </c:pt>
                <c:pt idx="3713">
                  <c:v>8003328</c:v>
                </c:pt>
                <c:pt idx="3714">
                  <c:v>8003325</c:v>
                </c:pt>
                <c:pt idx="3715">
                  <c:v>8003313</c:v>
                </c:pt>
                <c:pt idx="3716">
                  <c:v>8003312</c:v>
                </c:pt>
                <c:pt idx="3717">
                  <c:v>8003316</c:v>
                </c:pt>
                <c:pt idx="3718">
                  <c:v>8003333</c:v>
                </c:pt>
                <c:pt idx="3719">
                  <c:v>8003330</c:v>
                </c:pt>
                <c:pt idx="3720">
                  <c:v>8003330</c:v>
                </c:pt>
                <c:pt idx="3721">
                  <c:v>8003320</c:v>
                </c:pt>
                <c:pt idx="3722">
                  <c:v>8003325</c:v>
                </c:pt>
                <c:pt idx="3723">
                  <c:v>8003329</c:v>
                </c:pt>
                <c:pt idx="3724">
                  <c:v>8003312</c:v>
                </c:pt>
                <c:pt idx="3725">
                  <c:v>8003313</c:v>
                </c:pt>
                <c:pt idx="3726">
                  <c:v>8003330</c:v>
                </c:pt>
                <c:pt idx="3727">
                  <c:v>8003330</c:v>
                </c:pt>
                <c:pt idx="3728">
                  <c:v>8003323</c:v>
                </c:pt>
                <c:pt idx="3729">
                  <c:v>8003314</c:v>
                </c:pt>
                <c:pt idx="3730">
                  <c:v>8003316</c:v>
                </c:pt>
                <c:pt idx="3731">
                  <c:v>8003313</c:v>
                </c:pt>
                <c:pt idx="3732">
                  <c:v>8003309</c:v>
                </c:pt>
                <c:pt idx="3733">
                  <c:v>8003314</c:v>
                </c:pt>
                <c:pt idx="3734">
                  <c:v>8003314</c:v>
                </c:pt>
                <c:pt idx="3735">
                  <c:v>8003330</c:v>
                </c:pt>
                <c:pt idx="3736">
                  <c:v>8003332</c:v>
                </c:pt>
                <c:pt idx="3737">
                  <c:v>8003332</c:v>
                </c:pt>
                <c:pt idx="3738">
                  <c:v>8003324</c:v>
                </c:pt>
                <c:pt idx="3739">
                  <c:v>8003305</c:v>
                </c:pt>
                <c:pt idx="3740">
                  <c:v>8003305</c:v>
                </c:pt>
                <c:pt idx="3741">
                  <c:v>8003298</c:v>
                </c:pt>
                <c:pt idx="3742">
                  <c:v>8003304</c:v>
                </c:pt>
                <c:pt idx="3743">
                  <c:v>8003310</c:v>
                </c:pt>
                <c:pt idx="3744">
                  <c:v>8003312</c:v>
                </c:pt>
                <c:pt idx="3745">
                  <c:v>8003305</c:v>
                </c:pt>
                <c:pt idx="3746">
                  <c:v>8003294</c:v>
                </c:pt>
                <c:pt idx="3747">
                  <c:v>8003294</c:v>
                </c:pt>
                <c:pt idx="3748">
                  <c:v>8003315</c:v>
                </c:pt>
                <c:pt idx="3749">
                  <c:v>8003330</c:v>
                </c:pt>
                <c:pt idx="3750">
                  <c:v>8003326</c:v>
                </c:pt>
                <c:pt idx="3751">
                  <c:v>8003324</c:v>
                </c:pt>
                <c:pt idx="3752">
                  <c:v>8003326</c:v>
                </c:pt>
                <c:pt idx="3753">
                  <c:v>8003336</c:v>
                </c:pt>
                <c:pt idx="3754">
                  <c:v>8003336</c:v>
                </c:pt>
                <c:pt idx="3755">
                  <c:v>8003311</c:v>
                </c:pt>
                <c:pt idx="3756">
                  <c:v>8003291</c:v>
                </c:pt>
                <c:pt idx="3757">
                  <c:v>8003302</c:v>
                </c:pt>
                <c:pt idx="3758">
                  <c:v>8003309</c:v>
                </c:pt>
                <c:pt idx="3759">
                  <c:v>8003306</c:v>
                </c:pt>
                <c:pt idx="3760">
                  <c:v>8003298</c:v>
                </c:pt>
                <c:pt idx="3761">
                  <c:v>8003298</c:v>
                </c:pt>
                <c:pt idx="3762">
                  <c:v>8003305</c:v>
                </c:pt>
                <c:pt idx="3763">
                  <c:v>8003316</c:v>
                </c:pt>
                <c:pt idx="3764">
                  <c:v>8003323</c:v>
                </c:pt>
                <c:pt idx="3765">
                  <c:v>8003310</c:v>
                </c:pt>
                <c:pt idx="3766">
                  <c:v>8003294</c:v>
                </c:pt>
                <c:pt idx="3767">
                  <c:v>8003302</c:v>
                </c:pt>
                <c:pt idx="3768">
                  <c:v>8003302</c:v>
                </c:pt>
                <c:pt idx="3769">
                  <c:v>8003301</c:v>
                </c:pt>
                <c:pt idx="3770">
                  <c:v>8003294</c:v>
                </c:pt>
                <c:pt idx="3771">
                  <c:v>8003300</c:v>
                </c:pt>
                <c:pt idx="3772">
                  <c:v>8003303</c:v>
                </c:pt>
                <c:pt idx="3773">
                  <c:v>8003304</c:v>
                </c:pt>
                <c:pt idx="3774">
                  <c:v>8003302</c:v>
                </c:pt>
                <c:pt idx="3775">
                  <c:v>8003302</c:v>
                </c:pt>
                <c:pt idx="3776">
                  <c:v>8003295</c:v>
                </c:pt>
                <c:pt idx="3777">
                  <c:v>8003302</c:v>
                </c:pt>
                <c:pt idx="3778">
                  <c:v>8003321</c:v>
                </c:pt>
                <c:pt idx="3779">
                  <c:v>8003317</c:v>
                </c:pt>
                <c:pt idx="3780">
                  <c:v>8003315</c:v>
                </c:pt>
                <c:pt idx="3781">
                  <c:v>8003320</c:v>
                </c:pt>
                <c:pt idx="3782">
                  <c:v>8003320</c:v>
                </c:pt>
                <c:pt idx="3783">
                  <c:v>8003303</c:v>
                </c:pt>
                <c:pt idx="3784">
                  <c:v>8003299</c:v>
                </c:pt>
                <c:pt idx="3785">
                  <c:v>8003309</c:v>
                </c:pt>
                <c:pt idx="3786">
                  <c:v>8003309</c:v>
                </c:pt>
                <c:pt idx="3787">
                  <c:v>8003298</c:v>
                </c:pt>
                <c:pt idx="3788">
                  <c:v>8003306</c:v>
                </c:pt>
                <c:pt idx="3789">
                  <c:v>8003306</c:v>
                </c:pt>
                <c:pt idx="3790">
                  <c:v>8003319</c:v>
                </c:pt>
                <c:pt idx="3791">
                  <c:v>8003316</c:v>
                </c:pt>
                <c:pt idx="3792">
                  <c:v>8003298</c:v>
                </c:pt>
                <c:pt idx="3793">
                  <c:v>8003299</c:v>
                </c:pt>
                <c:pt idx="3794">
                  <c:v>8003314</c:v>
                </c:pt>
                <c:pt idx="3795">
                  <c:v>8003310</c:v>
                </c:pt>
                <c:pt idx="3796">
                  <c:v>8003310</c:v>
                </c:pt>
                <c:pt idx="3797">
                  <c:v>8003316</c:v>
                </c:pt>
                <c:pt idx="3798">
                  <c:v>8003326</c:v>
                </c:pt>
                <c:pt idx="3799">
                  <c:v>8003316</c:v>
                </c:pt>
                <c:pt idx="3800">
                  <c:v>8003314</c:v>
                </c:pt>
                <c:pt idx="3801">
                  <c:v>8003310</c:v>
                </c:pt>
                <c:pt idx="3802">
                  <c:v>8003295</c:v>
                </c:pt>
                <c:pt idx="3803">
                  <c:v>8003295</c:v>
                </c:pt>
                <c:pt idx="3804">
                  <c:v>8003297</c:v>
                </c:pt>
                <c:pt idx="3805">
                  <c:v>8003307</c:v>
                </c:pt>
                <c:pt idx="3806">
                  <c:v>8003303</c:v>
                </c:pt>
                <c:pt idx="3807">
                  <c:v>8003294</c:v>
                </c:pt>
                <c:pt idx="3808">
                  <c:v>8003282</c:v>
                </c:pt>
                <c:pt idx="3809">
                  <c:v>8003297</c:v>
                </c:pt>
                <c:pt idx="3810">
                  <c:v>8003297</c:v>
                </c:pt>
                <c:pt idx="3811">
                  <c:v>8003312</c:v>
                </c:pt>
                <c:pt idx="3812">
                  <c:v>8003305</c:v>
                </c:pt>
                <c:pt idx="3813">
                  <c:v>8003302</c:v>
                </c:pt>
                <c:pt idx="3814">
                  <c:v>8003306</c:v>
                </c:pt>
                <c:pt idx="3815">
                  <c:v>8003315</c:v>
                </c:pt>
                <c:pt idx="3816">
                  <c:v>8003315</c:v>
                </c:pt>
                <c:pt idx="3817">
                  <c:v>8003311</c:v>
                </c:pt>
                <c:pt idx="3818">
                  <c:v>8003313</c:v>
                </c:pt>
                <c:pt idx="3819">
                  <c:v>8003314</c:v>
                </c:pt>
                <c:pt idx="3820">
                  <c:v>8003305</c:v>
                </c:pt>
                <c:pt idx="3821">
                  <c:v>8003303</c:v>
                </c:pt>
                <c:pt idx="3822">
                  <c:v>8003308</c:v>
                </c:pt>
                <c:pt idx="3823">
                  <c:v>8003308</c:v>
                </c:pt>
                <c:pt idx="3824">
                  <c:v>8003312</c:v>
                </c:pt>
                <c:pt idx="3825">
                  <c:v>8003312</c:v>
                </c:pt>
                <c:pt idx="3826">
                  <c:v>8003309</c:v>
                </c:pt>
                <c:pt idx="3827">
                  <c:v>8003307</c:v>
                </c:pt>
                <c:pt idx="3828">
                  <c:v>8003310</c:v>
                </c:pt>
                <c:pt idx="3829">
                  <c:v>8003304</c:v>
                </c:pt>
                <c:pt idx="3830">
                  <c:v>8003304</c:v>
                </c:pt>
                <c:pt idx="3831">
                  <c:v>8003291</c:v>
                </c:pt>
                <c:pt idx="3832">
                  <c:v>8003286</c:v>
                </c:pt>
                <c:pt idx="3833">
                  <c:v>8003286</c:v>
                </c:pt>
                <c:pt idx="3834">
                  <c:v>8003289</c:v>
                </c:pt>
                <c:pt idx="3835">
                  <c:v>8003294</c:v>
                </c:pt>
                <c:pt idx="3836">
                  <c:v>8003300</c:v>
                </c:pt>
                <c:pt idx="3837">
                  <c:v>8003300</c:v>
                </c:pt>
                <c:pt idx="3838">
                  <c:v>8003302</c:v>
                </c:pt>
                <c:pt idx="3839">
                  <c:v>8003298</c:v>
                </c:pt>
                <c:pt idx="3840">
                  <c:v>8003299</c:v>
                </c:pt>
                <c:pt idx="3841">
                  <c:v>8003308</c:v>
                </c:pt>
                <c:pt idx="3842">
                  <c:v>8003309</c:v>
                </c:pt>
                <c:pt idx="3843">
                  <c:v>8003293</c:v>
                </c:pt>
                <c:pt idx="3844">
                  <c:v>8003293</c:v>
                </c:pt>
                <c:pt idx="3845">
                  <c:v>8003283</c:v>
                </c:pt>
                <c:pt idx="3846">
                  <c:v>8003289</c:v>
                </c:pt>
                <c:pt idx="3847">
                  <c:v>8003291</c:v>
                </c:pt>
                <c:pt idx="3848">
                  <c:v>8003295</c:v>
                </c:pt>
                <c:pt idx="3849">
                  <c:v>8003302</c:v>
                </c:pt>
                <c:pt idx="3850">
                  <c:v>8003306</c:v>
                </c:pt>
                <c:pt idx="3851">
                  <c:v>8003306</c:v>
                </c:pt>
                <c:pt idx="3852">
                  <c:v>8003295</c:v>
                </c:pt>
                <c:pt idx="3853">
                  <c:v>8003287</c:v>
                </c:pt>
                <c:pt idx="3854">
                  <c:v>8003297</c:v>
                </c:pt>
                <c:pt idx="3855">
                  <c:v>8003299</c:v>
                </c:pt>
                <c:pt idx="3856">
                  <c:v>8003295</c:v>
                </c:pt>
                <c:pt idx="3857">
                  <c:v>8003284</c:v>
                </c:pt>
                <c:pt idx="3858">
                  <c:v>8003284</c:v>
                </c:pt>
                <c:pt idx="3859">
                  <c:v>8003286</c:v>
                </c:pt>
                <c:pt idx="3860">
                  <c:v>8003282</c:v>
                </c:pt>
                <c:pt idx="3861">
                  <c:v>8003285</c:v>
                </c:pt>
                <c:pt idx="3862">
                  <c:v>8003310</c:v>
                </c:pt>
                <c:pt idx="3863">
                  <c:v>8003300</c:v>
                </c:pt>
                <c:pt idx="3864">
                  <c:v>8003275</c:v>
                </c:pt>
                <c:pt idx="3865">
                  <c:v>8003275</c:v>
                </c:pt>
                <c:pt idx="3866">
                  <c:v>8003276</c:v>
                </c:pt>
                <c:pt idx="3867">
                  <c:v>8003288</c:v>
                </c:pt>
                <c:pt idx="3868">
                  <c:v>8003292</c:v>
                </c:pt>
                <c:pt idx="3869">
                  <c:v>8003304</c:v>
                </c:pt>
                <c:pt idx="3870">
                  <c:v>8003299</c:v>
                </c:pt>
                <c:pt idx="3871">
                  <c:v>8003286</c:v>
                </c:pt>
                <c:pt idx="3872">
                  <c:v>8003286</c:v>
                </c:pt>
                <c:pt idx="3873">
                  <c:v>8003296</c:v>
                </c:pt>
                <c:pt idx="3874">
                  <c:v>8003299</c:v>
                </c:pt>
                <c:pt idx="3875">
                  <c:v>8003288</c:v>
                </c:pt>
                <c:pt idx="3876">
                  <c:v>8003283</c:v>
                </c:pt>
                <c:pt idx="3877">
                  <c:v>8003301</c:v>
                </c:pt>
                <c:pt idx="3878">
                  <c:v>8003303</c:v>
                </c:pt>
                <c:pt idx="3879">
                  <c:v>8003303</c:v>
                </c:pt>
                <c:pt idx="3880">
                  <c:v>8003290</c:v>
                </c:pt>
                <c:pt idx="3881">
                  <c:v>8003290</c:v>
                </c:pt>
                <c:pt idx="3882">
                  <c:v>8003293</c:v>
                </c:pt>
                <c:pt idx="3883">
                  <c:v>8003297</c:v>
                </c:pt>
                <c:pt idx="3884">
                  <c:v>8003297</c:v>
                </c:pt>
                <c:pt idx="3885">
                  <c:v>8003295</c:v>
                </c:pt>
                <c:pt idx="3886">
                  <c:v>8003295</c:v>
                </c:pt>
                <c:pt idx="3887">
                  <c:v>8003290</c:v>
                </c:pt>
                <c:pt idx="3888">
                  <c:v>8003292</c:v>
                </c:pt>
                <c:pt idx="3889">
                  <c:v>8003301</c:v>
                </c:pt>
                <c:pt idx="3890">
                  <c:v>8003288</c:v>
                </c:pt>
                <c:pt idx="3891">
                  <c:v>8003275</c:v>
                </c:pt>
                <c:pt idx="3892">
                  <c:v>8003287</c:v>
                </c:pt>
                <c:pt idx="3893">
                  <c:v>8003287</c:v>
                </c:pt>
                <c:pt idx="3894">
                  <c:v>8003297</c:v>
                </c:pt>
                <c:pt idx="3895">
                  <c:v>8003296</c:v>
                </c:pt>
                <c:pt idx="3896">
                  <c:v>8003282</c:v>
                </c:pt>
                <c:pt idx="3897">
                  <c:v>8003275</c:v>
                </c:pt>
                <c:pt idx="3898">
                  <c:v>8003292</c:v>
                </c:pt>
                <c:pt idx="3899">
                  <c:v>8003292</c:v>
                </c:pt>
                <c:pt idx="3900">
                  <c:v>8003306</c:v>
                </c:pt>
                <c:pt idx="3901">
                  <c:v>8003307</c:v>
                </c:pt>
                <c:pt idx="3902">
                  <c:v>8003297</c:v>
                </c:pt>
                <c:pt idx="3903">
                  <c:v>8003299</c:v>
                </c:pt>
                <c:pt idx="3904">
                  <c:v>8003305</c:v>
                </c:pt>
                <c:pt idx="3905">
                  <c:v>8003289</c:v>
                </c:pt>
                <c:pt idx="3906">
                  <c:v>8003289</c:v>
                </c:pt>
                <c:pt idx="3907">
                  <c:v>8003287</c:v>
                </c:pt>
                <c:pt idx="3908">
                  <c:v>8003287</c:v>
                </c:pt>
                <c:pt idx="3909">
                  <c:v>8003290</c:v>
                </c:pt>
                <c:pt idx="3910">
                  <c:v>8003298</c:v>
                </c:pt>
                <c:pt idx="3911">
                  <c:v>8003295</c:v>
                </c:pt>
                <c:pt idx="3912">
                  <c:v>8003285</c:v>
                </c:pt>
                <c:pt idx="3913">
                  <c:v>8003285</c:v>
                </c:pt>
                <c:pt idx="3914">
                  <c:v>8003296</c:v>
                </c:pt>
                <c:pt idx="3915">
                  <c:v>8003313</c:v>
                </c:pt>
                <c:pt idx="3916">
                  <c:v>8003298</c:v>
                </c:pt>
                <c:pt idx="3917">
                  <c:v>8003290</c:v>
                </c:pt>
                <c:pt idx="3918">
                  <c:v>8003286</c:v>
                </c:pt>
                <c:pt idx="3919">
                  <c:v>8003283</c:v>
                </c:pt>
                <c:pt idx="3920">
                  <c:v>8003283</c:v>
                </c:pt>
                <c:pt idx="3921">
                  <c:v>8003294</c:v>
                </c:pt>
                <c:pt idx="3922">
                  <c:v>8003295</c:v>
                </c:pt>
                <c:pt idx="3923">
                  <c:v>8003300</c:v>
                </c:pt>
                <c:pt idx="3924">
                  <c:v>8003302</c:v>
                </c:pt>
                <c:pt idx="3925">
                  <c:v>8003296</c:v>
                </c:pt>
                <c:pt idx="3926">
                  <c:v>8003297</c:v>
                </c:pt>
                <c:pt idx="3927">
                  <c:v>8003297</c:v>
                </c:pt>
                <c:pt idx="3928">
                  <c:v>8003292</c:v>
                </c:pt>
                <c:pt idx="3929">
                  <c:v>8003290</c:v>
                </c:pt>
                <c:pt idx="3930">
                  <c:v>8003294</c:v>
                </c:pt>
                <c:pt idx="3931">
                  <c:v>8003305</c:v>
                </c:pt>
                <c:pt idx="3932">
                  <c:v>8003304</c:v>
                </c:pt>
                <c:pt idx="3933">
                  <c:v>8003297</c:v>
                </c:pt>
                <c:pt idx="3934">
                  <c:v>8003297</c:v>
                </c:pt>
                <c:pt idx="3935">
                  <c:v>8003296</c:v>
                </c:pt>
                <c:pt idx="3936">
                  <c:v>8003293</c:v>
                </c:pt>
                <c:pt idx="3937">
                  <c:v>8003278</c:v>
                </c:pt>
                <c:pt idx="3938">
                  <c:v>8003273</c:v>
                </c:pt>
                <c:pt idx="3939">
                  <c:v>8003287</c:v>
                </c:pt>
                <c:pt idx="3940">
                  <c:v>8003287</c:v>
                </c:pt>
                <c:pt idx="3941">
                  <c:v>8003287</c:v>
                </c:pt>
                <c:pt idx="3942">
                  <c:v>8003284</c:v>
                </c:pt>
                <c:pt idx="3943">
                  <c:v>8003287</c:v>
                </c:pt>
                <c:pt idx="3944">
                  <c:v>8003297</c:v>
                </c:pt>
                <c:pt idx="3945">
                  <c:v>8003298</c:v>
                </c:pt>
                <c:pt idx="3946">
                  <c:v>8003273</c:v>
                </c:pt>
                <c:pt idx="3947">
                  <c:v>8003275</c:v>
                </c:pt>
                <c:pt idx="3948">
                  <c:v>8003275</c:v>
                </c:pt>
                <c:pt idx="3949">
                  <c:v>8003292</c:v>
                </c:pt>
                <c:pt idx="3950">
                  <c:v>8003290</c:v>
                </c:pt>
                <c:pt idx="3951">
                  <c:v>8003289</c:v>
                </c:pt>
                <c:pt idx="3952">
                  <c:v>8003284</c:v>
                </c:pt>
                <c:pt idx="3953">
                  <c:v>8003280</c:v>
                </c:pt>
                <c:pt idx="3954">
                  <c:v>8003291</c:v>
                </c:pt>
                <c:pt idx="3955">
                  <c:v>8003291</c:v>
                </c:pt>
                <c:pt idx="3956">
                  <c:v>8003297</c:v>
                </c:pt>
                <c:pt idx="3957">
                  <c:v>8003300</c:v>
                </c:pt>
                <c:pt idx="3958">
                  <c:v>8003308</c:v>
                </c:pt>
                <c:pt idx="3959">
                  <c:v>8003307</c:v>
                </c:pt>
                <c:pt idx="3960">
                  <c:v>8003294</c:v>
                </c:pt>
                <c:pt idx="3961">
                  <c:v>8003288</c:v>
                </c:pt>
                <c:pt idx="3962">
                  <c:v>8003288</c:v>
                </c:pt>
                <c:pt idx="3963">
                  <c:v>8003304</c:v>
                </c:pt>
                <c:pt idx="3964">
                  <c:v>8003298</c:v>
                </c:pt>
                <c:pt idx="3965">
                  <c:v>8003293</c:v>
                </c:pt>
                <c:pt idx="3966">
                  <c:v>8003293</c:v>
                </c:pt>
                <c:pt idx="3967">
                  <c:v>8003293</c:v>
                </c:pt>
                <c:pt idx="3968">
                  <c:v>8003293</c:v>
                </c:pt>
                <c:pt idx="3969">
                  <c:v>8003296</c:v>
                </c:pt>
                <c:pt idx="3970">
                  <c:v>8003290</c:v>
                </c:pt>
                <c:pt idx="3971">
                  <c:v>8003293</c:v>
                </c:pt>
                <c:pt idx="3972">
                  <c:v>8003293</c:v>
                </c:pt>
                <c:pt idx="3973">
                  <c:v>8003294</c:v>
                </c:pt>
                <c:pt idx="3974">
                  <c:v>8003288</c:v>
                </c:pt>
                <c:pt idx="3975">
                  <c:v>8003288</c:v>
                </c:pt>
                <c:pt idx="3976">
                  <c:v>8003277</c:v>
                </c:pt>
                <c:pt idx="3977">
                  <c:v>8003291</c:v>
                </c:pt>
                <c:pt idx="3978">
                  <c:v>8003288</c:v>
                </c:pt>
                <c:pt idx="3979">
                  <c:v>8003281</c:v>
                </c:pt>
                <c:pt idx="3980">
                  <c:v>8003301</c:v>
                </c:pt>
                <c:pt idx="3981">
                  <c:v>8003298</c:v>
                </c:pt>
                <c:pt idx="3982">
                  <c:v>8003298</c:v>
                </c:pt>
                <c:pt idx="3983">
                  <c:v>8003295</c:v>
                </c:pt>
                <c:pt idx="3984">
                  <c:v>8003298</c:v>
                </c:pt>
                <c:pt idx="3985">
                  <c:v>8003291</c:v>
                </c:pt>
                <c:pt idx="3986">
                  <c:v>8003296</c:v>
                </c:pt>
                <c:pt idx="3987">
                  <c:v>8003299</c:v>
                </c:pt>
                <c:pt idx="3988">
                  <c:v>8003293</c:v>
                </c:pt>
                <c:pt idx="3989">
                  <c:v>8003293</c:v>
                </c:pt>
                <c:pt idx="3990">
                  <c:v>8003287</c:v>
                </c:pt>
                <c:pt idx="3991">
                  <c:v>8003290</c:v>
                </c:pt>
                <c:pt idx="3992">
                  <c:v>8003290</c:v>
                </c:pt>
                <c:pt idx="3993">
                  <c:v>8003283</c:v>
                </c:pt>
                <c:pt idx="3994">
                  <c:v>8003282</c:v>
                </c:pt>
                <c:pt idx="3995">
                  <c:v>8003288</c:v>
                </c:pt>
                <c:pt idx="3996">
                  <c:v>8003288</c:v>
                </c:pt>
                <c:pt idx="3997">
                  <c:v>8003289</c:v>
                </c:pt>
                <c:pt idx="3998">
                  <c:v>8003292</c:v>
                </c:pt>
                <c:pt idx="3999">
                  <c:v>8003307</c:v>
                </c:pt>
                <c:pt idx="4000">
                  <c:v>8003292</c:v>
                </c:pt>
                <c:pt idx="4001">
                  <c:v>8003272</c:v>
                </c:pt>
                <c:pt idx="4002">
                  <c:v>8003270</c:v>
                </c:pt>
                <c:pt idx="4003">
                  <c:v>8003270</c:v>
                </c:pt>
                <c:pt idx="4004">
                  <c:v>8003269</c:v>
                </c:pt>
                <c:pt idx="4005">
                  <c:v>8003289</c:v>
                </c:pt>
                <c:pt idx="4006">
                  <c:v>8003300</c:v>
                </c:pt>
                <c:pt idx="4007">
                  <c:v>8003280</c:v>
                </c:pt>
                <c:pt idx="4008">
                  <c:v>8003285</c:v>
                </c:pt>
                <c:pt idx="4009">
                  <c:v>8003295</c:v>
                </c:pt>
                <c:pt idx="4010">
                  <c:v>8003295</c:v>
                </c:pt>
                <c:pt idx="4011">
                  <c:v>8003286</c:v>
                </c:pt>
                <c:pt idx="4012">
                  <c:v>8003277</c:v>
                </c:pt>
                <c:pt idx="4013">
                  <c:v>8003294</c:v>
                </c:pt>
                <c:pt idx="4014">
                  <c:v>8003313</c:v>
                </c:pt>
                <c:pt idx="4015">
                  <c:v>8003294</c:v>
                </c:pt>
                <c:pt idx="4016">
                  <c:v>8003279</c:v>
                </c:pt>
                <c:pt idx="4017">
                  <c:v>8003279</c:v>
                </c:pt>
                <c:pt idx="4018">
                  <c:v>8003288</c:v>
                </c:pt>
                <c:pt idx="4019">
                  <c:v>8003296</c:v>
                </c:pt>
                <c:pt idx="4020">
                  <c:v>8003290</c:v>
                </c:pt>
                <c:pt idx="4021">
                  <c:v>8003288</c:v>
                </c:pt>
                <c:pt idx="4022">
                  <c:v>8003298</c:v>
                </c:pt>
                <c:pt idx="4023">
                  <c:v>8003293</c:v>
                </c:pt>
                <c:pt idx="4024">
                  <c:v>8003293</c:v>
                </c:pt>
                <c:pt idx="4025">
                  <c:v>8003285</c:v>
                </c:pt>
                <c:pt idx="4026">
                  <c:v>8003297</c:v>
                </c:pt>
                <c:pt idx="4027">
                  <c:v>8003301</c:v>
                </c:pt>
                <c:pt idx="4028">
                  <c:v>8003286</c:v>
                </c:pt>
                <c:pt idx="4029">
                  <c:v>8003285</c:v>
                </c:pt>
                <c:pt idx="4030">
                  <c:v>8003299</c:v>
                </c:pt>
                <c:pt idx="4031">
                  <c:v>8003299</c:v>
                </c:pt>
                <c:pt idx="4032">
                  <c:v>8003295</c:v>
                </c:pt>
                <c:pt idx="4033">
                  <c:v>8003283</c:v>
                </c:pt>
                <c:pt idx="4034">
                  <c:v>8003286</c:v>
                </c:pt>
                <c:pt idx="4035">
                  <c:v>8003286</c:v>
                </c:pt>
                <c:pt idx="4036">
                  <c:v>8003285</c:v>
                </c:pt>
                <c:pt idx="4037">
                  <c:v>8003299</c:v>
                </c:pt>
                <c:pt idx="4038">
                  <c:v>8003299</c:v>
                </c:pt>
                <c:pt idx="4039">
                  <c:v>8003306</c:v>
                </c:pt>
                <c:pt idx="4040">
                  <c:v>8003291</c:v>
                </c:pt>
                <c:pt idx="4041">
                  <c:v>8003283</c:v>
                </c:pt>
                <c:pt idx="4042">
                  <c:v>8003289</c:v>
                </c:pt>
                <c:pt idx="4043">
                  <c:v>8003292</c:v>
                </c:pt>
                <c:pt idx="4044">
                  <c:v>8003292</c:v>
                </c:pt>
                <c:pt idx="4045">
                  <c:v>8003298</c:v>
                </c:pt>
                <c:pt idx="4046">
                  <c:v>8003294</c:v>
                </c:pt>
                <c:pt idx="4047">
                  <c:v>8003286</c:v>
                </c:pt>
                <c:pt idx="4048">
                  <c:v>8003291</c:v>
                </c:pt>
                <c:pt idx="4049">
                  <c:v>8003298</c:v>
                </c:pt>
                <c:pt idx="4050">
                  <c:v>8003289</c:v>
                </c:pt>
                <c:pt idx="4051">
                  <c:v>8003298</c:v>
                </c:pt>
                <c:pt idx="4052">
                  <c:v>8003298</c:v>
                </c:pt>
                <c:pt idx="4053">
                  <c:v>8003318</c:v>
                </c:pt>
                <c:pt idx="4054">
                  <c:v>8003306</c:v>
                </c:pt>
                <c:pt idx="4055">
                  <c:v>8003295</c:v>
                </c:pt>
                <c:pt idx="4056">
                  <c:v>8003300</c:v>
                </c:pt>
                <c:pt idx="4057">
                  <c:v>8003293</c:v>
                </c:pt>
                <c:pt idx="4058">
                  <c:v>8003293</c:v>
                </c:pt>
                <c:pt idx="4059">
                  <c:v>8003285</c:v>
                </c:pt>
                <c:pt idx="4060">
                  <c:v>8003282</c:v>
                </c:pt>
                <c:pt idx="4061">
                  <c:v>8003275</c:v>
                </c:pt>
                <c:pt idx="4062">
                  <c:v>8003273</c:v>
                </c:pt>
                <c:pt idx="4063">
                  <c:v>8003277</c:v>
                </c:pt>
                <c:pt idx="4064">
                  <c:v>8003288</c:v>
                </c:pt>
                <c:pt idx="4065">
                  <c:v>8003288</c:v>
                </c:pt>
                <c:pt idx="4066">
                  <c:v>8003290</c:v>
                </c:pt>
                <c:pt idx="4067">
                  <c:v>8003292</c:v>
                </c:pt>
                <c:pt idx="4068">
                  <c:v>8003300</c:v>
                </c:pt>
                <c:pt idx="4069">
                  <c:v>8003290</c:v>
                </c:pt>
                <c:pt idx="4070">
                  <c:v>8003281</c:v>
                </c:pt>
                <c:pt idx="4071">
                  <c:v>8003301</c:v>
                </c:pt>
                <c:pt idx="4072">
                  <c:v>8003301</c:v>
                </c:pt>
                <c:pt idx="4073">
                  <c:v>8003307</c:v>
                </c:pt>
                <c:pt idx="4074">
                  <c:v>8003295</c:v>
                </c:pt>
                <c:pt idx="4075">
                  <c:v>8003292</c:v>
                </c:pt>
                <c:pt idx="4076">
                  <c:v>8003279</c:v>
                </c:pt>
                <c:pt idx="4077">
                  <c:v>8003276</c:v>
                </c:pt>
                <c:pt idx="4078">
                  <c:v>8003283</c:v>
                </c:pt>
                <c:pt idx="4079">
                  <c:v>8003283</c:v>
                </c:pt>
                <c:pt idx="4080">
                  <c:v>8003291</c:v>
                </c:pt>
                <c:pt idx="4081">
                  <c:v>8003300</c:v>
                </c:pt>
                <c:pt idx="4082">
                  <c:v>8003304</c:v>
                </c:pt>
                <c:pt idx="4083">
                  <c:v>8003295</c:v>
                </c:pt>
                <c:pt idx="4084">
                  <c:v>8003288</c:v>
                </c:pt>
                <c:pt idx="4085">
                  <c:v>8003296</c:v>
                </c:pt>
                <c:pt idx="4086">
                  <c:v>8003296</c:v>
                </c:pt>
                <c:pt idx="4087">
                  <c:v>8003288</c:v>
                </c:pt>
                <c:pt idx="4088">
                  <c:v>8003282</c:v>
                </c:pt>
                <c:pt idx="4089">
                  <c:v>8003287</c:v>
                </c:pt>
                <c:pt idx="4090">
                  <c:v>8003289</c:v>
                </c:pt>
                <c:pt idx="4091">
                  <c:v>8003287</c:v>
                </c:pt>
                <c:pt idx="4092">
                  <c:v>8003287</c:v>
                </c:pt>
                <c:pt idx="4093">
                  <c:v>8003287</c:v>
                </c:pt>
                <c:pt idx="4094">
                  <c:v>8003278</c:v>
                </c:pt>
                <c:pt idx="4095">
                  <c:v>8003283</c:v>
                </c:pt>
                <c:pt idx="4096">
                  <c:v>8003296</c:v>
                </c:pt>
                <c:pt idx="4097">
                  <c:v>8003291</c:v>
                </c:pt>
                <c:pt idx="4098">
                  <c:v>8003290</c:v>
                </c:pt>
                <c:pt idx="4099">
                  <c:v>8003295</c:v>
                </c:pt>
                <c:pt idx="4100">
                  <c:v>8003295</c:v>
                </c:pt>
                <c:pt idx="4101">
                  <c:v>8003292</c:v>
                </c:pt>
                <c:pt idx="4102">
                  <c:v>8003279</c:v>
                </c:pt>
                <c:pt idx="4103">
                  <c:v>8003276</c:v>
                </c:pt>
                <c:pt idx="4104">
                  <c:v>8003271</c:v>
                </c:pt>
                <c:pt idx="4105">
                  <c:v>8003278</c:v>
                </c:pt>
                <c:pt idx="4106">
                  <c:v>8003287</c:v>
                </c:pt>
                <c:pt idx="4107">
                  <c:v>8003287</c:v>
                </c:pt>
                <c:pt idx="4108">
                  <c:v>8003293</c:v>
                </c:pt>
                <c:pt idx="4109">
                  <c:v>8003303</c:v>
                </c:pt>
                <c:pt idx="4110">
                  <c:v>8003283</c:v>
                </c:pt>
                <c:pt idx="4111">
                  <c:v>8003270</c:v>
                </c:pt>
                <c:pt idx="4112">
                  <c:v>8003286</c:v>
                </c:pt>
                <c:pt idx="4113">
                  <c:v>8003301</c:v>
                </c:pt>
                <c:pt idx="4114">
                  <c:v>8003301</c:v>
                </c:pt>
                <c:pt idx="4115">
                  <c:v>8003303</c:v>
                </c:pt>
                <c:pt idx="4116">
                  <c:v>8003306</c:v>
                </c:pt>
                <c:pt idx="4117">
                  <c:v>8003300</c:v>
                </c:pt>
                <c:pt idx="4118">
                  <c:v>8003286</c:v>
                </c:pt>
                <c:pt idx="4119">
                  <c:v>8003284</c:v>
                </c:pt>
                <c:pt idx="4120">
                  <c:v>8003287</c:v>
                </c:pt>
                <c:pt idx="4121">
                  <c:v>8003287</c:v>
                </c:pt>
                <c:pt idx="4122">
                  <c:v>8003291</c:v>
                </c:pt>
                <c:pt idx="4123">
                  <c:v>8003295</c:v>
                </c:pt>
                <c:pt idx="4124">
                  <c:v>8003286</c:v>
                </c:pt>
                <c:pt idx="4125">
                  <c:v>8003271</c:v>
                </c:pt>
                <c:pt idx="4126">
                  <c:v>8003279</c:v>
                </c:pt>
                <c:pt idx="4127">
                  <c:v>8003297</c:v>
                </c:pt>
                <c:pt idx="4128">
                  <c:v>8003297</c:v>
                </c:pt>
                <c:pt idx="4129">
                  <c:v>8003295</c:v>
                </c:pt>
                <c:pt idx="4130">
                  <c:v>8003285</c:v>
                </c:pt>
                <c:pt idx="4131">
                  <c:v>8003281</c:v>
                </c:pt>
                <c:pt idx="4132">
                  <c:v>8003280</c:v>
                </c:pt>
                <c:pt idx="4133">
                  <c:v>8003289</c:v>
                </c:pt>
                <c:pt idx="4134">
                  <c:v>8003289</c:v>
                </c:pt>
                <c:pt idx="4135">
                  <c:v>8003293</c:v>
                </c:pt>
                <c:pt idx="4136">
                  <c:v>8003291</c:v>
                </c:pt>
                <c:pt idx="4137">
                  <c:v>8003284</c:v>
                </c:pt>
                <c:pt idx="4138">
                  <c:v>8003281</c:v>
                </c:pt>
                <c:pt idx="4139">
                  <c:v>8003282</c:v>
                </c:pt>
                <c:pt idx="4140">
                  <c:v>8003278</c:v>
                </c:pt>
                <c:pt idx="4141">
                  <c:v>8003278</c:v>
                </c:pt>
                <c:pt idx="4142">
                  <c:v>8003282</c:v>
                </c:pt>
                <c:pt idx="4143">
                  <c:v>8003287</c:v>
                </c:pt>
                <c:pt idx="4144">
                  <c:v>8003292</c:v>
                </c:pt>
                <c:pt idx="4145">
                  <c:v>8003295</c:v>
                </c:pt>
                <c:pt idx="4146">
                  <c:v>8003298</c:v>
                </c:pt>
                <c:pt idx="4147">
                  <c:v>8003299</c:v>
                </c:pt>
                <c:pt idx="4148">
                  <c:v>8003299</c:v>
                </c:pt>
                <c:pt idx="4149">
                  <c:v>8003280</c:v>
                </c:pt>
                <c:pt idx="4150">
                  <c:v>8003278</c:v>
                </c:pt>
                <c:pt idx="4151">
                  <c:v>8003295</c:v>
                </c:pt>
                <c:pt idx="4152">
                  <c:v>8003290</c:v>
                </c:pt>
                <c:pt idx="4153">
                  <c:v>8003294</c:v>
                </c:pt>
                <c:pt idx="4154">
                  <c:v>8003294</c:v>
                </c:pt>
                <c:pt idx="4155">
                  <c:v>8003294</c:v>
                </c:pt>
                <c:pt idx="4156">
                  <c:v>8003287</c:v>
                </c:pt>
                <c:pt idx="4157">
                  <c:v>8003287</c:v>
                </c:pt>
                <c:pt idx="4158">
                  <c:v>8003282</c:v>
                </c:pt>
                <c:pt idx="4159">
                  <c:v>8003292</c:v>
                </c:pt>
                <c:pt idx="4160">
                  <c:v>8003293</c:v>
                </c:pt>
                <c:pt idx="4161">
                  <c:v>8003288</c:v>
                </c:pt>
                <c:pt idx="4162">
                  <c:v>8003288</c:v>
                </c:pt>
                <c:pt idx="4163">
                  <c:v>8003280</c:v>
                </c:pt>
                <c:pt idx="4164">
                  <c:v>8003275</c:v>
                </c:pt>
                <c:pt idx="4165">
                  <c:v>8003275</c:v>
                </c:pt>
                <c:pt idx="4166">
                  <c:v>8003265</c:v>
                </c:pt>
                <c:pt idx="4167">
                  <c:v>8003271</c:v>
                </c:pt>
                <c:pt idx="4168">
                  <c:v>8003285</c:v>
                </c:pt>
                <c:pt idx="4169">
                  <c:v>8003285</c:v>
                </c:pt>
                <c:pt idx="4170">
                  <c:v>8003289</c:v>
                </c:pt>
                <c:pt idx="4171">
                  <c:v>8003285</c:v>
                </c:pt>
                <c:pt idx="4172">
                  <c:v>8003296</c:v>
                </c:pt>
                <c:pt idx="4173">
                  <c:v>8003289</c:v>
                </c:pt>
                <c:pt idx="4174">
                  <c:v>8003285</c:v>
                </c:pt>
                <c:pt idx="4175">
                  <c:v>8003287</c:v>
                </c:pt>
                <c:pt idx="4176">
                  <c:v>8003287</c:v>
                </c:pt>
                <c:pt idx="4177">
                  <c:v>8003270</c:v>
                </c:pt>
                <c:pt idx="4178">
                  <c:v>8003280</c:v>
                </c:pt>
                <c:pt idx="4179">
                  <c:v>8003286</c:v>
                </c:pt>
                <c:pt idx="4180">
                  <c:v>8003276</c:v>
                </c:pt>
                <c:pt idx="4181">
                  <c:v>8003280</c:v>
                </c:pt>
                <c:pt idx="4182">
                  <c:v>8003289</c:v>
                </c:pt>
                <c:pt idx="4183">
                  <c:v>8003289</c:v>
                </c:pt>
                <c:pt idx="4184">
                  <c:v>8003294</c:v>
                </c:pt>
                <c:pt idx="4185">
                  <c:v>8003283</c:v>
                </c:pt>
                <c:pt idx="4186">
                  <c:v>8003288</c:v>
                </c:pt>
                <c:pt idx="4187">
                  <c:v>8003302</c:v>
                </c:pt>
                <c:pt idx="4188">
                  <c:v>8003294</c:v>
                </c:pt>
                <c:pt idx="4189">
                  <c:v>8003289</c:v>
                </c:pt>
                <c:pt idx="4190">
                  <c:v>8003289</c:v>
                </c:pt>
                <c:pt idx="4191">
                  <c:v>8003301</c:v>
                </c:pt>
                <c:pt idx="4192">
                  <c:v>8003293</c:v>
                </c:pt>
                <c:pt idx="4193">
                  <c:v>8003276</c:v>
                </c:pt>
                <c:pt idx="4194">
                  <c:v>8003284</c:v>
                </c:pt>
                <c:pt idx="4195">
                  <c:v>8003291</c:v>
                </c:pt>
                <c:pt idx="4196">
                  <c:v>8003300</c:v>
                </c:pt>
                <c:pt idx="4197">
                  <c:v>8003300</c:v>
                </c:pt>
                <c:pt idx="4198">
                  <c:v>8003300</c:v>
                </c:pt>
                <c:pt idx="4199">
                  <c:v>8003288</c:v>
                </c:pt>
                <c:pt idx="4200">
                  <c:v>8003289</c:v>
                </c:pt>
                <c:pt idx="4201">
                  <c:v>8003297</c:v>
                </c:pt>
                <c:pt idx="4202">
                  <c:v>8003295</c:v>
                </c:pt>
                <c:pt idx="4203">
                  <c:v>8003300</c:v>
                </c:pt>
                <c:pt idx="4204">
                  <c:v>8003300</c:v>
                </c:pt>
                <c:pt idx="4205">
                  <c:v>8003305</c:v>
                </c:pt>
                <c:pt idx="4206">
                  <c:v>8003306</c:v>
                </c:pt>
                <c:pt idx="4207">
                  <c:v>8003297</c:v>
                </c:pt>
                <c:pt idx="4208">
                  <c:v>8003285</c:v>
                </c:pt>
                <c:pt idx="4209">
                  <c:v>8003287</c:v>
                </c:pt>
                <c:pt idx="4210">
                  <c:v>8003287</c:v>
                </c:pt>
                <c:pt idx="4211">
                  <c:v>8003305</c:v>
                </c:pt>
                <c:pt idx="4212">
                  <c:v>8003307</c:v>
                </c:pt>
                <c:pt idx="4213">
                  <c:v>8003292</c:v>
                </c:pt>
                <c:pt idx="4214">
                  <c:v>8003288</c:v>
                </c:pt>
                <c:pt idx="4215">
                  <c:v>8003290</c:v>
                </c:pt>
                <c:pt idx="4216">
                  <c:v>8003291</c:v>
                </c:pt>
                <c:pt idx="4217">
                  <c:v>8003291</c:v>
                </c:pt>
                <c:pt idx="4218">
                  <c:v>8003292</c:v>
                </c:pt>
                <c:pt idx="4219">
                  <c:v>8003282</c:v>
                </c:pt>
                <c:pt idx="4220">
                  <c:v>8003273</c:v>
                </c:pt>
                <c:pt idx="4221">
                  <c:v>8003290</c:v>
                </c:pt>
                <c:pt idx="4222">
                  <c:v>8003289</c:v>
                </c:pt>
                <c:pt idx="4223">
                  <c:v>8003278</c:v>
                </c:pt>
                <c:pt idx="4224">
                  <c:v>8003278</c:v>
                </c:pt>
                <c:pt idx="4225">
                  <c:v>8003287</c:v>
                </c:pt>
                <c:pt idx="4226">
                  <c:v>8003290</c:v>
                </c:pt>
                <c:pt idx="4227">
                  <c:v>8003293</c:v>
                </c:pt>
                <c:pt idx="4228">
                  <c:v>8003282</c:v>
                </c:pt>
                <c:pt idx="4229">
                  <c:v>8003281</c:v>
                </c:pt>
                <c:pt idx="4230">
                  <c:v>8003295</c:v>
                </c:pt>
                <c:pt idx="4231">
                  <c:v>8003295</c:v>
                </c:pt>
                <c:pt idx="4232">
                  <c:v>8003293</c:v>
                </c:pt>
                <c:pt idx="4233">
                  <c:v>8003287</c:v>
                </c:pt>
                <c:pt idx="4234">
                  <c:v>8003292</c:v>
                </c:pt>
                <c:pt idx="4235">
                  <c:v>8003289</c:v>
                </c:pt>
                <c:pt idx="4236">
                  <c:v>8003274</c:v>
                </c:pt>
                <c:pt idx="4237">
                  <c:v>8003271</c:v>
                </c:pt>
                <c:pt idx="4238">
                  <c:v>8003271</c:v>
                </c:pt>
                <c:pt idx="4239">
                  <c:v>8003294</c:v>
                </c:pt>
                <c:pt idx="4240">
                  <c:v>8003287</c:v>
                </c:pt>
                <c:pt idx="4241">
                  <c:v>8003281</c:v>
                </c:pt>
                <c:pt idx="4242">
                  <c:v>8003277</c:v>
                </c:pt>
                <c:pt idx="4243">
                  <c:v>8003276</c:v>
                </c:pt>
                <c:pt idx="4244">
                  <c:v>8003281</c:v>
                </c:pt>
                <c:pt idx="4245">
                  <c:v>8003281</c:v>
                </c:pt>
                <c:pt idx="4246">
                  <c:v>8003279</c:v>
                </c:pt>
                <c:pt idx="4247">
                  <c:v>8003274</c:v>
                </c:pt>
                <c:pt idx="4248">
                  <c:v>8003277</c:v>
                </c:pt>
                <c:pt idx="4249">
                  <c:v>8003273</c:v>
                </c:pt>
                <c:pt idx="4250">
                  <c:v>8003266</c:v>
                </c:pt>
                <c:pt idx="4251">
                  <c:v>8003262</c:v>
                </c:pt>
                <c:pt idx="4252">
                  <c:v>8003262</c:v>
                </c:pt>
                <c:pt idx="4253">
                  <c:v>8003265</c:v>
                </c:pt>
                <c:pt idx="4254">
                  <c:v>8003266</c:v>
                </c:pt>
                <c:pt idx="4255">
                  <c:v>8003265</c:v>
                </c:pt>
                <c:pt idx="4256">
                  <c:v>8003253</c:v>
                </c:pt>
                <c:pt idx="4257">
                  <c:v>8003260</c:v>
                </c:pt>
                <c:pt idx="4258">
                  <c:v>8003260</c:v>
                </c:pt>
                <c:pt idx="4259">
                  <c:v>8003260</c:v>
                </c:pt>
                <c:pt idx="4260">
                  <c:v>8003256</c:v>
                </c:pt>
                <c:pt idx="4261">
                  <c:v>8003255</c:v>
                </c:pt>
                <c:pt idx="4262">
                  <c:v>8003256</c:v>
                </c:pt>
                <c:pt idx="4263">
                  <c:v>8003250</c:v>
                </c:pt>
                <c:pt idx="4264">
                  <c:v>8003249</c:v>
                </c:pt>
                <c:pt idx="4265">
                  <c:v>8003239</c:v>
                </c:pt>
                <c:pt idx="4266">
                  <c:v>8003239</c:v>
                </c:pt>
                <c:pt idx="4267">
                  <c:v>8003237</c:v>
                </c:pt>
                <c:pt idx="4268">
                  <c:v>8003233</c:v>
                </c:pt>
                <c:pt idx="4269">
                  <c:v>8003235</c:v>
                </c:pt>
                <c:pt idx="4270">
                  <c:v>8003231</c:v>
                </c:pt>
                <c:pt idx="4271">
                  <c:v>8003236</c:v>
                </c:pt>
                <c:pt idx="4272">
                  <c:v>8003225</c:v>
                </c:pt>
                <c:pt idx="4273">
                  <c:v>8003225</c:v>
                </c:pt>
                <c:pt idx="4274">
                  <c:v>8003216</c:v>
                </c:pt>
                <c:pt idx="4275">
                  <c:v>8003221</c:v>
                </c:pt>
                <c:pt idx="4276">
                  <c:v>8003215</c:v>
                </c:pt>
                <c:pt idx="4277">
                  <c:v>8003220</c:v>
                </c:pt>
                <c:pt idx="4278">
                  <c:v>8003219</c:v>
                </c:pt>
                <c:pt idx="4279">
                  <c:v>8003200</c:v>
                </c:pt>
                <c:pt idx="4280">
                  <c:v>8003200</c:v>
                </c:pt>
                <c:pt idx="4281">
                  <c:v>8003210</c:v>
                </c:pt>
                <c:pt idx="4282">
                  <c:v>8003217</c:v>
                </c:pt>
                <c:pt idx="4283">
                  <c:v>8003204</c:v>
                </c:pt>
                <c:pt idx="4284">
                  <c:v>8003198</c:v>
                </c:pt>
                <c:pt idx="4285">
                  <c:v>8003199</c:v>
                </c:pt>
                <c:pt idx="4286">
                  <c:v>8003199</c:v>
                </c:pt>
                <c:pt idx="4287">
                  <c:v>8003200</c:v>
                </c:pt>
                <c:pt idx="4288">
                  <c:v>8003207</c:v>
                </c:pt>
                <c:pt idx="4289">
                  <c:v>8003196</c:v>
                </c:pt>
                <c:pt idx="4290">
                  <c:v>8003189</c:v>
                </c:pt>
                <c:pt idx="4291">
                  <c:v>8003183</c:v>
                </c:pt>
                <c:pt idx="4292">
                  <c:v>8003180</c:v>
                </c:pt>
                <c:pt idx="4293">
                  <c:v>8003180</c:v>
                </c:pt>
                <c:pt idx="4294">
                  <c:v>8003180</c:v>
                </c:pt>
                <c:pt idx="4295">
                  <c:v>8003181</c:v>
                </c:pt>
                <c:pt idx="4296">
                  <c:v>8003181</c:v>
                </c:pt>
                <c:pt idx="4297">
                  <c:v>8003181</c:v>
                </c:pt>
                <c:pt idx="4298">
                  <c:v>8003170</c:v>
                </c:pt>
                <c:pt idx="4299">
                  <c:v>8003173</c:v>
                </c:pt>
                <c:pt idx="4300">
                  <c:v>8003173</c:v>
                </c:pt>
                <c:pt idx="4301">
                  <c:v>8003177</c:v>
                </c:pt>
                <c:pt idx="4302">
                  <c:v>8003169</c:v>
                </c:pt>
                <c:pt idx="4303">
                  <c:v>8003153</c:v>
                </c:pt>
                <c:pt idx="4304">
                  <c:v>8003161</c:v>
                </c:pt>
                <c:pt idx="4305">
                  <c:v>8003155</c:v>
                </c:pt>
                <c:pt idx="4306">
                  <c:v>8003148</c:v>
                </c:pt>
                <c:pt idx="4307">
                  <c:v>8003148</c:v>
                </c:pt>
                <c:pt idx="4308">
                  <c:v>8003150</c:v>
                </c:pt>
                <c:pt idx="4309">
                  <c:v>8003137</c:v>
                </c:pt>
                <c:pt idx="4310">
                  <c:v>8003125</c:v>
                </c:pt>
                <c:pt idx="4311">
                  <c:v>8003126</c:v>
                </c:pt>
                <c:pt idx="4312">
                  <c:v>8003125</c:v>
                </c:pt>
                <c:pt idx="4313">
                  <c:v>8003130</c:v>
                </c:pt>
                <c:pt idx="4314">
                  <c:v>8003130</c:v>
                </c:pt>
                <c:pt idx="4315">
                  <c:v>8003125</c:v>
                </c:pt>
                <c:pt idx="4316">
                  <c:v>8003114</c:v>
                </c:pt>
                <c:pt idx="4317">
                  <c:v>8003105</c:v>
                </c:pt>
                <c:pt idx="4318">
                  <c:v>8003108</c:v>
                </c:pt>
                <c:pt idx="4319">
                  <c:v>8003127</c:v>
                </c:pt>
                <c:pt idx="4320">
                  <c:v>8003130</c:v>
                </c:pt>
                <c:pt idx="4321">
                  <c:v>8003130</c:v>
                </c:pt>
                <c:pt idx="4322">
                  <c:v>8003111</c:v>
                </c:pt>
                <c:pt idx="4323">
                  <c:v>8003105</c:v>
                </c:pt>
                <c:pt idx="4324">
                  <c:v>8003090</c:v>
                </c:pt>
                <c:pt idx="4325">
                  <c:v>8003093</c:v>
                </c:pt>
                <c:pt idx="4326">
                  <c:v>8003082</c:v>
                </c:pt>
                <c:pt idx="4327">
                  <c:v>8003075</c:v>
                </c:pt>
                <c:pt idx="4328">
                  <c:v>8003075</c:v>
                </c:pt>
                <c:pt idx="4329">
                  <c:v>8003083</c:v>
                </c:pt>
                <c:pt idx="4330">
                  <c:v>8003088</c:v>
                </c:pt>
                <c:pt idx="4331">
                  <c:v>8003084</c:v>
                </c:pt>
                <c:pt idx="4332">
                  <c:v>8003068</c:v>
                </c:pt>
                <c:pt idx="4333">
                  <c:v>8003055</c:v>
                </c:pt>
                <c:pt idx="4334">
                  <c:v>8003064</c:v>
                </c:pt>
                <c:pt idx="4335">
                  <c:v>8003064</c:v>
                </c:pt>
                <c:pt idx="4336">
                  <c:v>8003069</c:v>
                </c:pt>
                <c:pt idx="4337">
                  <c:v>8003064</c:v>
                </c:pt>
                <c:pt idx="4338">
                  <c:v>8003050</c:v>
                </c:pt>
                <c:pt idx="4339">
                  <c:v>8003035</c:v>
                </c:pt>
                <c:pt idx="4340">
                  <c:v>8003031</c:v>
                </c:pt>
                <c:pt idx="4341">
                  <c:v>8003037</c:v>
                </c:pt>
                <c:pt idx="4342">
                  <c:v>8003037</c:v>
                </c:pt>
                <c:pt idx="4343">
                  <c:v>8003034</c:v>
                </c:pt>
                <c:pt idx="4344">
                  <c:v>8003029</c:v>
                </c:pt>
                <c:pt idx="4345">
                  <c:v>8003025</c:v>
                </c:pt>
                <c:pt idx="4346">
                  <c:v>8003027</c:v>
                </c:pt>
                <c:pt idx="4347">
                  <c:v>8003030</c:v>
                </c:pt>
                <c:pt idx="4348">
                  <c:v>8003029</c:v>
                </c:pt>
                <c:pt idx="4349">
                  <c:v>8003029</c:v>
                </c:pt>
                <c:pt idx="4350">
                  <c:v>8003030</c:v>
                </c:pt>
                <c:pt idx="4351">
                  <c:v>8003028</c:v>
                </c:pt>
                <c:pt idx="4352">
                  <c:v>8003018</c:v>
                </c:pt>
                <c:pt idx="4353">
                  <c:v>8003003</c:v>
                </c:pt>
                <c:pt idx="4354">
                  <c:v>8003002</c:v>
                </c:pt>
                <c:pt idx="4355">
                  <c:v>8002999</c:v>
                </c:pt>
                <c:pt idx="4356">
                  <c:v>8002999</c:v>
                </c:pt>
                <c:pt idx="4357">
                  <c:v>8002993</c:v>
                </c:pt>
                <c:pt idx="4358">
                  <c:v>8002998</c:v>
                </c:pt>
                <c:pt idx="4359">
                  <c:v>8002997</c:v>
                </c:pt>
                <c:pt idx="4360">
                  <c:v>8002988</c:v>
                </c:pt>
                <c:pt idx="4361">
                  <c:v>8002987</c:v>
                </c:pt>
                <c:pt idx="4362">
                  <c:v>8002990</c:v>
                </c:pt>
                <c:pt idx="4363">
                  <c:v>8002990</c:v>
                </c:pt>
                <c:pt idx="4364">
                  <c:v>8002986</c:v>
                </c:pt>
                <c:pt idx="4365">
                  <c:v>8002977</c:v>
                </c:pt>
                <c:pt idx="4366">
                  <c:v>8002976</c:v>
                </c:pt>
                <c:pt idx="4367">
                  <c:v>8002980</c:v>
                </c:pt>
                <c:pt idx="4368">
                  <c:v>8002983</c:v>
                </c:pt>
                <c:pt idx="4369">
                  <c:v>8002983</c:v>
                </c:pt>
                <c:pt idx="4370">
                  <c:v>8002977</c:v>
                </c:pt>
                <c:pt idx="4371">
                  <c:v>8002969</c:v>
                </c:pt>
                <c:pt idx="4372">
                  <c:v>8002961</c:v>
                </c:pt>
                <c:pt idx="4373">
                  <c:v>8002951</c:v>
                </c:pt>
                <c:pt idx="4374">
                  <c:v>8002947</c:v>
                </c:pt>
                <c:pt idx="4375">
                  <c:v>8002954</c:v>
                </c:pt>
                <c:pt idx="4376">
                  <c:v>8002954</c:v>
                </c:pt>
                <c:pt idx="4377">
                  <c:v>8002956</c:v>
                </c:pt>
                <c:pt idx="4378">
                  <c:v>8002945</c:v>
                </c:pt>
                <c:pt idx="4379">
                  <c:v>8002938</c:v>
                </c:pt>
                <c:pt idx="4380">
                  <c:v>8002947</c:v>
                </c:pt>
                <c:pt idx="4381">
                  <c:v>8002936</c:v>
                </c:pt>
                <c:pt idx="4382">
                  <c:v>8002927</c:v>
                </c:pt>
                <c:pt idx="4383">
                  <c:v>8002927</c:v>
                </c:pt>
                <c:pt idx="4384">
                  <c:v>8002927</c:v>
                </c:pt>
                <c:pt idx="4385">
                  <c:v>8002926</c:v>
                </c:pt>
                <c:pt idx="4386">
                  <c:v>8002931</c:v>
                </c:pt>
                <c:pt idx="4387">
                  <c:v>8002940</c:v>
                </c:pt>
                <c:pt idx="4388">
                  <c:v>8002933</c:v>
                </c:pt>
                <c:pt idx="4389">
                  <c:v>8002926</c:v>
                </c:pt>
                <c:pt idx="4390">
                  <c:v>8002926</c:v>
                </c:pt>
                <c:pt idx="4391">
                  <c:v>8002923</c:v>
                </c:pt>
                <c:pt idx="4392">
                  <c:v>8002900</c:v>
                </c:pt>
                <c:pt idx="4393">
                  <c:v>8002900</c:v>
                </c:pt>
                <c:pt idx="4394">
                  <c:v>8002918</c:v>
                </c:pt>
                <c:pt idx="4395">
                  <c:v>8002913</c:v>
                </c:pt>
                <c:pt idx="4396">
                  <c:v>8002909</c:v>
                </c:pt>
                <c:pt idx="4397">
                  <c:v>8002909</c:v>
                </c:pt>
                <c:pt idx="4398">
                  <c:v>8002905</c:v>
                </c:pt>
                <c:pt idx="4399">
                  <c:v>8002903</c:v>
                </c:pt>
                <c:pt idx="4400">
                  <c:v>8002904</c:v>
                </c:pt>
                <c:pt idx="4401">
                  <c:v>8002902</c:v>
                </c:pt>
                <c:pt idx="4402">
                  <c:v>8002901</c:v>
                </c:pt>
                <c:pt idx="4403">
                  <c:v>8002885</c:v>
                </c:pt>
                <c:pt idx="4404">
                  <c:v>8002885</c:v>
                </c:pt>
                <c:pt idx="4405">
                  <c:v>8002886</c:v>
                </c:pt>
                <c:pt idx="4406">
                  <c:v>8002901</c:v>
                </c:pt>
                <c:pt idx="4407">
                  <c:v>8002895</c:v>
                </c:pt>
                <c:pt idx="4408">
                  <c:v>8002891</c:v>
                </c:pt>
                <c:pt idx="4409">
                  <c:v>8002884</c:v>
                </c:pt>
                <c:pt idx="4410">
                  <c:v>8002884</c:v>
                </c:pt>
                <c:pt idx="4411">
                  <c:v>8002884</c:v>
                </c:pt>
                <c:pt idx="4412">
                  <c:v>8002877</c:v>
                </c:pt>
                <c:pt idx="4413">
                  <c:v>8002870</c:v>
                </c:pt>
                <c:pt idx="4414">
                  <c:v>8002879</c:v>
                </c:pt>
                <c:pt idx="4415">
                  <c:v>8002877</c:v>
                </c:pt>
                <c:pt idx="4416">
                  <c:v>8002869</c:v>
                </c:pt>
                <c:pt idx="4417">
                  <c:v>8002873</c:v>
                </c:pt>
                <c:pt idx="4418">
                  <c:v>8002873</c:v>
                </c:pt>
                <c:pt idx="4419">
                  <c:v>8002876</c:v>
                </c:pt>
                <c:pt idx="4420">
                  <c:v>8002875</c:v>
                </c:pt>
                <c:pt idx="4421">
                  <c:v>8002867</c:v>
                </c:pt>
                <c:pt idx="4422">
                  <c:v>8002852</c:v>
                </c:pt>
                <c:pt idx="4423">
                  <c:v>8002852</c:v>
                </c:pt>
                <c:pt idx="4424">
                  <c:v>8002849</c:v>
                </c:pt>
                <c:pt idx="4425">
                  <c:v>8002849</c:v>
                </c:pt>
                <c:pt idx="4426">
                  <c:v>8002846</c:v>
                </c:pt>
                <c:pt idx="4427">
                  <c:v>8002862</c:v>
                </c:pt>
                <c:pt idx="4428">
                  <c:v>8002852</c:v>
                </c:pt>
                <c:pt idx="4429">
                  <c:v>8002855</c:v>
                </c:pt>
                <c:pt idx="4430">
                  <c:v>8002864</c:v>
                </c:pt>
                <c:pt idx="4431">
                  <c:v>8002855</c:v>
                </c:pt>
                <c:pt idx="4432">
                  <c:v>8002855</c:v>
                </c:pt>
                <c:pt idx="4433">
                  <c:v>8002854</c:v>
                </c:pt>
                <c:pt idx="4434">
                  <c:v>8002853</c:v>
                </c:pt>
                <c:pt idx="4435">
                  <c:v>8002849</c:v>
                </c:pt>
                <c:pt idx="4436">
                  <c:v>8002841</c:v>
                </c:pt>
                <c:pt idx="4437">
                  <c:v>8002825</c:v>
                </c:pt>
                <c:pt idx="4438">
                  <c:v>8002823</c:v>
                </c:pt>
                <c:pt idx="4439">
                  <c:v>8002823</c:v>
                </c:pt>
                <c:pt idx="4440">
                  <c:v>8002839</c:v>
                </c:pt>
                <c:pt idx="4441">
                  <c:v>8002835</c:v>
                </c:pt>
                <c:pt idx="4442">
                  <c:v>8002819</c:v>
                </c:pt>
                <c:pt idx="4443">
                  <c:v>8002834</c:v>
                </c:pt>
                <c:pt idx="4444">
                  <c:v>8002834</c:v>
                </c:pt>
                <c:pt idx="4445">
                  <c:v>8002829</c:v>
                </c:pt>
                <c:pt idx="4446">
                  <c:v>8002829</c:v>
                </c:pt>
                <c:pt idx="4447">
                  <c:v>8002826</c:v>
                </c:pt>
                <c:pt idx="4448">
                  <c:v>8002824</c:v>
                </c:pt>
                <c:pt idx="4449">
                  <c:v>8002825</c:v>
                </c:pt>
                <c:pt idx="4450">
                  <c:v>8002821</c:v>
                </c:pt>
                <c:pt idx="4451">
                  <c:v>8002817</c:v>
                </c:pt>
                <c:pt idx="4452">
                  <c:v>8002820</c:v>
                </c:pt>
                <c:pt idx="4453">
                  <c:v>8002820</c:v>
                </c:pt>
                <c:pt idx="4454">
                  <c:v>8002826</c:v>
                </c:pt>
                <c:pt idx="4455">
                  <c:v>8002829</c:v>
                </c:pt>
                <c:pt idx="4456">
                  <c:v>8002827</c:v>
                </c:pt>
                <c:pt idx="4457">
                  <c:v>8002814</c:v>
                </c:pt>
                <c:pt idx="4458">
                  <c:v>8002807</c:v>
                </c:pt>
                <c:pt idx="4459">
                  <c:v>8002807</c:v>
                </c:pt>
                <c:pt idx="4460">
                  <c:v>8002813</c:v>
                </c:pt>
                <c:pt idx="4461">
                  <c:v>8002805</c:v>
                </c:pt>
                <c:pt idx="4462">
                  <c:v>8002805</c:v>
                </c:pt>
                <c:pt idx="4463">
                  <c:v>8002809</c:v>
                </c:pt>
                <c:pt idx="4464">
                  <c:v>8002814</c:v>
                </c:pt>
                <c:pt idx="4465">
                  <c:v>8002809</c:v>
                </c:pt>
                <c:pt idx="4466">
                  <c:v>8002809</c:v>
                </c:pt>
                <c:pt idx="4467">
                  <c:v>8002793</c:v>
                </c:pt>
                <c:pt idx="4468">
                  <c:v>8002794</c:v>
                </c:pt>
                <c:pt idx="4469">
                  <c:v>8002812</c:v>
                </c:pt>
                <c:pt idx="4470">
                  <c:v>8002815</c:v>
                </c:pt>
                <c:pt idx="4471">
                  <c:v>8002797</c:v>
                </c:pt>
                <c:pt idx="4472">
                  <c:v>8002788</c:v>
                </c:pt>
                <c:pt idx="4473">
                  <c:v>8002788</c:v>
                </c:pt>
                <c:pt idx="4474">
                  <c:v>8002793</c:v>
                </c:pt>
                <c:pt idx="4475">
                  <c:v>8002801</c:v>
                </c:pt>
                <c:pt idx="4476">
                  <c:v>8002812</c:v>
                </c:pt>
                <c:pt idx="4477">
                  <c:v>8002802</c:v>
                </c:pt>
                <c:pt idx="4478">
                  <c:v>8002789</c:v>
                </c:pt>
                <c:pt idx="4479">
                  <c:v>8002783</c:v>
                </c:pt>
                <c:pt idx="4480">
                  <c:v>8002783</c:v>
                </c:pt>
                <c:pt idx="4481">
                  <c:v>8002789</c:v>
                </c:pt>
                <c:pt idx="4482">
                  <c:v>8002793</c:v>
                </c:pt>
                <c:pt idx="4483">
                  <c:v>8002786</c:v>
                </c:pt>
                <c:pt idx="4484">
                  <c:v>8002781</c:v>
                </c:pt>
                <c:pt idx="4485">
                  <c:v>8002789</c:v>
                </c:pt>
                <c:pt idx="4486">
                  <c:v>8002789</c:v>
                </c:pt>
                <c:pt idx="4487">
                  <c:v>8002789</c:v>
                </c:pt>
                <c:pt idx="4488">
                  <c:v>8002785</c:v>
                </c:pt>
                <c:pt idx="4489">
                  <c:v>8002782</c:v>
                </c:pt>
                <c:pt idx="4490">
                  <c:v>8002780</c:v>
                </c:pt>
                <c:pt idx="4491">
                  <c:v>8002778</c:v>
                </c:pt>
                <c:pt idx="4492">
                  <c:v>8002772</c:v>
                </c:pt>
                <c:pt idx="4493">
                  <c:v>8002782</c:v>
                </c:pt>
                <c:pt idx="4494">
                  <c:v>8002782</c:v>
                </c:pt>
                <c:pt idx="4495">
                  <c:v>8002787</c:v>
                </c:pt>
                <c:pt idx="4496">
                  <c:v>8002772</c:v>
                </c:pt>
                <c:pt idx="4497">
                  <c:v>8002783</c:v>
                </c:pt>
                <c:pt idx="4498">
                  <c:v>8002778</c:v>
                </c:pt>
                <c:pt idx="4499">
                  <c:v>8002766</c:v>
                </c:pt>
                <c:pt idx="4500">
                  <c:v>8002773</c:v>
                </c:pt>
                <c:pt idx="4501">
                  <c:v>8002773</c:v>
                </c:pt>
                <c:pt idx="4502">
                  <c:v>8002773</c:v>
                </c:pt>
                <c:pt idx="4503">
                  <c:v>8002768</c:v>
                </c:pt>
                <c:pt idx="4504">
                  <c:v>8002766</c:v>
                </c:pt>
                <c:pt idx="4505">
                  <c:v>8002778</c:v>
                </c:pt>
                <c:pt idx="4506">
                  <c:v>8002770</c:v>
                </c:pt>
                <c:pt idx="4507">
                  <c:v>8002756</c:v>
                </c:pt>
                <c:pt idx="4508">
                  <c:v>8002756</c:v>
                </c:pt>
                <c:pt idx="4509">
                  <c:v>8002769</c:v>
                </c:pt>
                <c:pt idx="4510">
                  <c:v>8002775</c:v>
                </c:pt>
                <c:pt idx="4511">
                  <c:v>8002773</c:v>
                </c:pt>
                <c:pt idx="4512">
                  <c:v>8002765</c:v>
                </c:pt>
                <c:pt idx="4513">
                  <c:v>8002765</c:v>
                </c:pt>
                <c:pt idx="4514">
                  <c:v>8002769</c:v>
                </c:pt>
                <c:pt idx="4515">
                  <c:v>8002769</c:v>
                </c:pt>
                <c:pt idx="4516">
                  <c:v>8002778</c:v>
                </c:pt>
                <c:pt idx="4517">
                  <c:v>8002772</c:v>
                </c:pt>
                <c:pt idx="4518">
                  <c:v>8002756</c:v>
                </c:pt>
                <c:pt idx="4519">
                  <c:v>8002757</c:v>
                </c:pt>
                <c:pt idx="4520">
                  <c:v>8002755</c:v>
                </c:pt>
                <c:pt idx="4521">
                  <c:v>8002753</c:v>
                </c:pt>
                <c:pt idx="4522">
                  <c:v>8002753</c:v>
                </c:pt>
                <c:pt idx="4523">
                  <c:v>8002762</c:v>
                </c:pt>
                <c:pt idx="4524">
                  <c:v>8002760</c:v>
                </c:pt>
                <c:pt idx="4525">
                  <c:v>8002750</c:v>
                </c:pt>
                <c:pt idx="4526">
                  <c:v>8002745</c:v>
                </c:pt>
                <c:pt idx="4527">
                  <c:v>8002746</c:v>
                </c:pt>
                <c:pt idx="4528">
                  <c:v>8002763</c:v>
                </c:pt>
                <c:pt idx="4529">
                  <c:v>8002763</c:v>
                </c:pt>
                <c:pt idx="4530">
                  <c:v>8002767</c:v>
                </c:pt>
                <c:pt idx="4531">
                  <c:v>8002753</c:v>
                </c:pt>
                <c:pt idx="4532">
                  <c:v>8002746</c:v>
                </c:pt>
                <c:pt idx="4533">
                  <c:v>8002745</c:v>
                </c:pt>
                <c:pt idx="4534">
                  <c:v>8002744</c:v>
                </c:pt>
                <c:pt idx="4535">
                  <c:v>8002744</c:v>
                </c:pt>
                <c:pt idx="4536">
                  <c:v>8002742</c:v>
                </c:pt>
                <c:pt idx="4537">
                  <c:v>8002741</c:v>
                </c:pt>
                <c:pt idx="4538">
                  <c:v>8002745</c:v>
                </c:pt>
                <c:pt idx="4539">
                  <c:v>8002758</c:v>
                </c:pt>
                <c:pt idx="4540">
                  <c:v>8002763</c:v>
                </c:pt>
                <c:pt idx="4541">
                  <c:v>8002752</c:v>
                </c:pt>
                <c:pt idx="4542">
                  <c:v>8002752</c:v>
                </c:pt>
                <c:pt idx="4543">
                  <c:v>8002745</c:v>
                </c:pt>
                <c:pt idx="4544">
                  <c:v>8002764</c:v>
                </c:pt>
                <c:pt idx="4545">
                  <c:v>8002763</c:v>
                </c:pt>
                <c:pt idx="4546">
                  <c:v>8002746</c:v>
                </c:pt>
                <c:pt idx="4547">
                  <c:v>8002744</c:v>
                </c:pt>
                <c:pt idx="4548">
                  <c:v>8002740</c:v>
                </c:pt>
                <c:pt idx="4549">
                  <c:v>8002740</c:v>
                </c:pt>
                <c:pt idx="4550">
                  <c:v>8002731</c:v>
                </c:pt>
                <c:pt idx="4551">
                  <c:v>8002736</c:v>
                </c:pt>
                <c:pt idx="4552">
                  <c:v>8002746</c:v>
                </c:pt>
                <c:pt idx="4553">
                  <c:v>8002738</c:v>
                </c:pt>
                <c:pt idx="4554">
                  <c:v>8002733</c:v>
                </c:pt>
                <c:pt idx="4555">
                  <c:v>8002744</c:v>
                </c:pt>
                <c:pt idx="4556">
                  <c:v>8002744</c:v>
                </c:pt>
                <c:pt idx="4557">
                  <c:v>8002741</c:v>
                </c:pt>
                <c:pt idx="4558">
                  <c:v>8002733</c:v>
                </c:pt>
                <c:pt idx="4559">
                  <c:v>8002737</c:v>
                </c:pt>
                <c:pt idx="4560">
                  <c:v>8002740</c:v>
                </c:pt>
                <c:pt idx="4561">
                  <c:v>8002737</c:v>
                </c:pt>
                <c:pt idx="4562">
                  <c:v>8002733</c:v>
                </c:pt>
                <c:pt idx="4563">
                  <c:v>8002733</c:v>
                </c:pt>
                <c:pt idx="4564">
                  <c:v>8002731</c:v>
                </c:pt>
                <c:pt idx="4565">
                  <c:v>8002726</c:v>
                </c:pt>
                <c:pt idx="4566">
                  <c:v>8002727</c:v>
                </c:pt>
                <c:pt idx="4567">
                  <c:v>8002736</c:v>
                </c:pt>
                <c:pt idx="4568">
                  <c:v>8002739</c:v>
                </c:pt>
                <c:pt idx="4569">
                  <c:v>8002730</c:v>
                </c:pt>
                <c:pt idx="4570">
                  <c:v>8002730</c:v>
                </c:pt>
                <c:pt idx="4571">
                  <c:v>8002728</c:v>
                </c:pt>
                <c:pt idx="4572">
                  <c:v>8002737</c:v>
                </c:pt>
                <c:pt idx="4573">
                  <c:v>8002729</c:v>
                </c:pt>
                <c:pt idx="4574">
                  <c:v>8002731</c:v>
                </c:pt>
                <c:pt idx="4575">
                  <c:v>8002725</c:v>
                </c:pt>
                <c:pt idx="4576">
                  <c:v>8002726</c:v>
                </c:pt>
                <c:pt idx="4577">
                  <c:v>8002726</c:v>
                </c:pt>
                <c:pt idx="4578">
                  <c:v>8002741</c:v>
                </c:pt>
                <c:pt idx="4579">
                  <c:v>8002740</c:v>
                </c:pt>
                <c:pt idx="4580">
                  <c:v>8002740</c:v>
                </c:pt>
                <c:pt idx="4581">
                  <c:v>8002737</c:v>
                </c:pt>
                <c:pt idx="4582">
                  <c:v>8002734</c:v>
                </c:pt>
                <c:pt idx="4583">
                  <c:v>8002727</c:v>
                </c:pt>
                <c:pt idx="4584">
                  <c:v>8002727</c:v>
                </c:pt>
                <c:pt idx="4585">
                  <c:v>8002722</c:v>
                </c:pt>
                <c:pt idx="4586">
                  <c:v>8002724</c:v>
                </c:pt>
                <c:pt idx="4587">
                  <c:v>8002725</c:v>
                </c:pt>
                <c:pt idx="4588">
                  <c:v>8002729</c:v>
                </c:pt>
                <c:pt idx="4589">
                  <c:v>8002734</c:v>
                </c:pt>
                <c:pt idx="4590">
                  <c:v>8002744</c:v>
                </c:pt>
                <c:pt idx="4591">
                  <c:v>8002744</c:v>
                </c:pt>
                <c:pt idx="4592">
                  <c:v>8002738</c:v>
                </c:pt>
                <c:pt idx="4593">
                  <c:v>8002730</c:v>
                </c:pt>
                <c:pt idx="4594">
                  <c:v>8002740</c:v>
                </c:pt>
                <c:pt idx="4595">
                  <c:v>8002732</c:v>
                </c:pt>
                <c:pt idx="4596">
                  <c:v>8002719</c:v>
                </c:pt>
                <c:pt idx="4597">
                  <c:v>8002716</c:v>
                </c:pt>
                <c:pt idx="4598">
                  <c:v>8002716</c:v>
                </c:pt>
                <c:pt idx="4599">
                  <c:v>8002726</c:v>
                </c:pt>
                <c:pt idx="4600">
                  <c:v>8002726</c:v>
                </c:pt>
                <c:pt idx="4601">
                  <c:v>8002715</c:v>
                </c:pt>
                <c:pt idx="4602">
                  <c:v>8002725</c:v>
                </c:pt>
                <c:pt idx="4603">
                  <c:v>8002725</c:v>
                </c:pt>
                <c:pt idx="4604">
                  <c:v>8002725</c:v>
                </c:pt>
                <c:pt idx="4605">
                  <c:v>8002725</c:v>
                </c:pt>
                <c:pt idx="4606">
                  <c:v>8002721</c:v>
                </c:pt>
                <c:pt idx="4607">
                  <c:v>8002724</c:v>
                </c:pt>
                <c:pt idx="4608">
                  <c:v>8002721</c:v>
                </c:pt>
                <c:pt idx="4609">
                  <c:v>8002711</c:v>
                </c:pt>
                <c:pt idx="4610">
                  <c:v>8002718</c:v>
                </c:pt>
                <c:pt idx="4611">
                  <c:v>8002718</c:v>
                </c:pt>
                <c:pt idx="4612">
                  <c:v>8002727</c:v>
                </c:pt>
                <c:pt idx="4613">
                  <c:v>8002729</c:v>
                </c:pt>
                <c:pt idx="4614">
                  <c:v>8002722</c:v>
                </c:pt>
                <c:pt idx="4615">
                  <c:v>8002720</c:v>
                </c:pt>
                <c:pt idx="4616">
                  <c:v>8002730</c:v>
                </c:pt>
                <c:pt idx="4617">
                  <c:v>8002734</c:v>
                </c:pt>
                <c:pt idx="4618">
                  <c:v>8002734</c:v>
                </c:pt>
                <c:pt idx="4619">
                  <c:v>8002719</c:v>
                </c:pt>
                <c:pt idx="4620">
                  <c:v>8002706</c:v>
                </c:pt>
                <c:pt idx="4621">
                  <c:v>8002712</c:v>
                </c:pt>
                <c:pt idx="4622">
                  <c:v>8002712</c:v>
                </c:pt>
                <c:pt idx="4623">
                  <c:v>8002712</c:v>
                </c:pt>
                <c:pt idx="4624">
                  <c:v>8002723</c:v>
                </c:pt>
                <c:pt idx="4625">
                  <c:v>8002723</c:v>
                </c:pt>
                <c:pt idx="4626">
                  <c:v>8002726</c:v>
                </c:pt>
                <c:pt idx="4627">
                  <c:v>8002719</c:v>
                </c:pt>
                <c:pt idx="4628">
                  <c:v>8002726</c:v>
                </c:pt>
                <c:pt idx="4629">
                  <c:v>8002720</c:v>
                </c:pt>
                <c:pt idx="4630">
                  <c:v>8002720</c:v>
                </c:pt>
                <c:pt idx="4631">
                  <c:v>8002725</c:v>
                </c:pt>
                <c:pt idx="4632">
                  <c:v>8002725</c:v>
                </c:pt>
                <c:pt idx="4633">
                  <c:v>8002726</c:v>
                </c:pt>
                <c:pt idx="4634">
                  <c:v>8002732</c:v>
                </c:pt>
                <c:pt idx="4635">
                  <c:v>8002727</c:v>
                </c:pt>
                <c:pt idx="4636">
                  <c:v>8002727</c:v>
                </c:pt>
                <c:pt idx="4637">
                  <c:v>8002723</c:v>
                </c:pt>
                <c:pt idx="4638">
                  <c:v>8002704</c:v>
                </c:pt>
                <c:pt idx="4639">
                  <c:v>8002704</c:v>
                </c:pt>
                <c:pt idx="4640">
                  <c:v>8002699</c:v>
                </c:pt>
                <c:pt idx="4641">
                  <c:v>8002708</c:v>
                </c:pt>
                <c:pt idx="4642">
                  <c:v>8002713</c:v>
                </c:pt>
                <c:pt idx="4643">
                  <c:v>8002709</c:v>
                </c:pt>
                <c:pt idx="4644">
                  <c:v>8002704</c:v>
                </c:pt>
                <c:pt idx="4645">
                  <c:v>8002709</c:v>
                </c:pt>
                <c:pt idx="4646">
                  <c:v>8002709</c:v>
                </c:pt>
                <c:pt idx="4647">
                  <c:v>8002713</c:v>
                </c:pt>
                <c:pt idx="4648">
                  <c:v>8002713</c:v>
                </c:pt>
                <c:pt idx="4649">
                  <c:v>8002713</c:v>
                </c:pt>
                <c:pt idx="4650">
                  <c:v>8002700</c:v>
                </c:pt>
                <c:pt idx="4651">
                  <c:v>8002706</c:v>
                </c:pt>
                <c:pt idx="4652">
                  <c:v>8002717</c:v>
                </c:pt>
                <c:pt idx="4653">
                  <c:v>8002717</c:v>
                </c:pt>
                <c:pt idx="4654">
                  <c:v>8002713</c:v>
                </c:pt>
                <c:pt idx="4655">
                  <c:v>8002720</c:v>
                </c:pt>
                <c:pt idx="4656">
                  <c:v>8002722</c:v>
                </c:pt>
                <c:pt idx="4657">
                  <c:v>8002708</c:v>
                </c:pt>
                <c:pt idx="4658">
                  <c:v>8002714</c:v>
                </c:pt>
                <c:pt idx="4659">
                  <c:v>8002726</c:v>
                </c:pt>
                <c:pt idx="4660">
                  <c:v>8002726</c:v>
                </c:pt>
                <c:pt idx="4661">
                  <c:v>8002712</c:v>
                </c:pt>
                <c:pt idx="4662">
                  <c:v>8002702</c:v>
                </c:pt>
                <c:pt idx="4663">
                  <c:v>8002703</c:v>
                </c:pt>
                <c:pt idx="4664">
                  <c:v>8002702</c:v>
                </c:pt>
                <c:pt idx="4665">
                  <c:v>8002699</c:v>
                </c:pt>
                <c:pt idx="4666">
                  <c:v>8002708</c:v>
                </c:pt>
                <c:pt idx="4667">
                  <c:v>8002708</c:v>
                </c:pt>
                <c:pt idx="4668">
                  <c:v>8002703</c:v>
                </c:pt>
                <c:pt idx="4669">
                  <c:v>8002709</c:v>
                </c:pt>
                <c:pt idx="4670">
                  <c:v>8002722</c:v>
                </c:pt>
                <c:pt idx="4671">
                  <c:v>8002716</c:v>
                </c:pt>
                <c:pt idx="4672">
                  <c:v>8002715</c:v>
                </c:pt>
                <c:pt idx="4673">
                  <c:v>8002721</c:v>
                </c:pt>
                <c:pt idx="4674">
                  <c:v>8002721</c:v>
                </c:pt>
                <c:pt idx="4675">
                  <c:v>8002718</c:v>
                </c:pt>
                <c:pt idx="4676">
                  <c:v>8002700</c:v>
                </c:pt>
                <c:pt idx="4677">
                  <c:v>8002713</c:v>
                </c:pt>
                <c:pt idx="4678">
                  <c:v>8002721</c:v>
                </c:pt>
                <c:pt idx="4679">
                  <c:v>8002718</c:v>
                </c:pt>
                <c:pt idx="4680">
                  <c:v>8002718</c:v>
                </c:pt>
                <c:pt idx="4681">
                  <c:v>8002713</c:v>
                </c:pt>
                <c:pt idx="4682">
                  <c:v>8002703</c:v>
                </c:pt>
                <c:pt idx="4683">
                  <c:v>8002702</c:v>
                </c:pt>
                <c:pt idx="4684">
                  <c:v>8002704</c:v>
                </c:pt>
                <c:pt idx="4685">
                  <c:v>8002710</c:v>
                </c:pt>
                <c:pt idx="4686">
                  <c:v>8002701</c:v>
                </c:pt>
                <c:pt idx="4687">
                  <c:v>8002701</c:v>
                </c:pt>
                <c:pt idx="4688">
                  <c:v>8002704</c:v>
                </c:pt>
                <c:pt idx="4689">
                  <c:v>8002707</c:v>
                </c:pt>
                <c:pt idx="4690">
                  <c:v>8002690</c:v>
                </c:pt>
                <c:pt idx="4691">
                  <c:v>8002698</c:v>
                </c:pt>
                <c:pt idx="4692">
                  <c:v>8002702</c:v>
                </c:pt>
                <c:pt idx="4693">
                  <c:v>8002709</c:v>
                </c:pt>
                <c:pt idx="4694">
                  <c:v>8002709</c:v>
                </c:pt>
                <c:pt idx="4695">
                  <c:v>8002723</c:v>
                </c:pt>
                <c:pt idx="4696">
                  <c:v>8002707</c:v>
                </c:pt>
                <c:pt idx="4697">
                  <c:v>8002699</c:v>
                </c:pt>
                <c:pt idx="4698">
                  <c:v>8002703</c:v>
                </c:pt>
                <c:pt idx="4699">
                  <c:v>8002700</c:v>
                </c:pt>
                <c:pt idx="4700">
                  <c:v>8002715</c:v>
                </c:pt>
                <c:pt idx="4701">
                  <c:v>8002715</c:v>
                </c:pt>
                <c:pt idx="4702">
                  <c:v>8002713</c:v>
                </c:pt>
                <c:pt idx="4703">
                  <c:v>8002710</c:v>
                </c:pt>
                <c:pt idx="4704">
                  <c:v>8002712</c:v>
                </c:pt>
                <c:pt idx="4705">
                  <c:v>8002703</c:v>
                </c:pt>
                <c:pt idx="4706">
                  <c:v>8002709</c:v>
                </c:pt>
                <c:pt idx="4707">
                  <c:v>8002708</c:v>
                </c:pt>
                <c:pt idx="4708">
                  <c:v>8002708</c:v>
                </c:pt>
                <c:pt idx="4709">
                  <c:v>8002705</c:v>
                </c:pt>
                <c:pt idx="4710">
                  <c:v>8002709</c:v>
                </c:pt>
                <c:pt idx="4711">
                  <c:v>8002706</c:v>
                </c:pt>
                <c:pt idx="4712">
                  <c:v>8002705</c:v>
                </c:pt>
                <c:pt idx="4713">
                  <c:v>8002697</c:v>
                </c:pt>
                <c:pt idx="4714">
                  <c:v>8002698</c:v>
                </c:pt>
                <c:pt idx="4715">
                  <c:v>8002698</c:v>
                </c:pt>
                <c:pt idx="4716">
                  <c:v>8002697</c:v>
                </c:pt>
                <c:pt idx="4717">
                  <c:v>8002690</c:v>
                </c:pt>
                <c:pt idx="4718">
                  <c:v>8002706</c:v>
                </c:pt>
                <c:pt idx="4719">
                  <c:v>8002713</c:v>
                </c:pt>
                <c:pt idx="4720">
                  <c:v>8002705</c:v>
                </c:pt>
                <c:pt idx="4721">
                  <c:v>8002707</c:v>
                </c:pt>
                <c:pt idx="4722">
                  <c:v>8002707</c:v>
                </c:pt>
                <c:pt idx="4723">
                  <c:v>8002710</c:v>
                </c:pt>
                <c:pt idx="4724">
                  <c:v>8002708</c:v>
                </c:pt>
                <c:pt idx="4725">
                  <c:v>8002708</c:v>
                </c:pt>
                <c:pt idx="4726">
                  <c:v>8002708</c:v>
                </c:pt>
                <c:pt idx="4727">
                  <c:v>8002694</c:v>
                </c:pt>
                <c:pt idx="4728">
                  <c:v>8002700</c:v>
                </c:pt>
                <c:pt idx="4729">
                  <c:v>8002700</c:v>
                </c:pt>
                <c:pt idx="4730">
                  <c:v>8002715</c:v>
                </c:pt>
                <c:pt idx="4731">
                  <c:v>8002714</c:v>
                </c:pt>
                <c:pt idx="4732">
                  <c:v>8002711</c:v>
                </c:pt>
                <c:pt idx="4733">
                  <c:v>8002701</c:v>
                </c:pt>
                <c:pt idx="4734">
                  <c:v>8002699</c:v>
                </c:pt>
                <c:pt idx="4735">
                  <c:v>8002711</c:v>
                </c:pt>
                <c:pt idx="4736">
                  <c:v>8002711</c:v>
                </c:pt>
                <c:pt idx="4737">
                  <c:v>8002714</c:v>
                </c:pt>
                <c:pt idx="4738">
                  <c:v>8002704</c:v>
                </c:pt>
                <c:pt idx="4739">
                  <c:v>8002701</c:v>
                </c:pt>
                <c:pt idx="4740">
                  <c:v>8002706</c:v>
                </c:pt>
                <c:pt idx="4741">
                  <c:v>8002702</c:v>
                </c:pt>
                <c:pt idx="4742">
                  <c:v>8002700</c:v>
                </c:pt>
                <c:pt idx="4743">
                  <c:v>8002700</c:v>
                </c:pt>
                <c:pt idx="4744">
                  <c:v>8002707</c:v>
                </c:pt>
                <c:pt idx="4745">
                  <c:v>8002710</c:v>
                </c:pt>
                <c:pt idx="4746">
                  <c:v>8002707</c:v>
                </c:pt>
                <c:pt idx="4747">
                  <c:v>8002693</c:v>
                </c:pt>
                <c:pt idx="4748">
                  <c:v>8002686</c:v>
                </c:pt>
                <c:pt idx="4749">
                  <c:v>8002701</c:v>
                </c:pt>
                <c:pt idx="4750">
                  <c:v>8002701</c:v>
                </c:pt>
                <c:pt idx="4751">
                  <c:v>8002708</c:v>
                </c:pt>
                <c:pt idx="4752">
                  <c:v>8002704</c:v>
                </c:pt>
                <c:pt idx="4753">
                  <c:v>8002706</c:v>
                </c:pt>
                <c:pt idx="4754">
                  <c:v>8002699</c:v>
                </c:pt>
                <c:pt idx="4755">
                  <c:v>8002696</c:v>
                </c:pt>
                <c:pt idx="4756">
                  <c:v>8002696</c:v>
                </c:pt>
                <c:pt idx="4757">
                  <c:v>8002693</c:v>
                </c:pt>
                <c:pt idx="4758">
                  <c:v>8002700</c:v>
                </c:pt>
                <c:pt idx="4759">
                  <c:v>8002707</c:v>
                </c:pt>
                <c:pt idx="4760">
                  <c:v>8002701</c:v>
                </c:pt>
                <c:pt idx="4761">
                  <c:v>8002694</c:v>
                </c:pt>
                <c:pt idx="4762">
                  <c:v>8002694</c:v>
                </c:pt>
                <c:pt idx="4763">
                  <c:v>8002694</c:v>
                </c:pt>
                <c:pt idx="4764">
                  <c:v>8002691</c:v>
                </c:pt>
                <c:pt idx="4765">
                  <c:v>8002690</c:v>
                </c:pt>
                <c:pt idx="4766">
                  <c:v>8002717</c:v>
                </c:pt>
                <c:pt idx="4767">
                  <c:v>8002719</c:v>
                </c:pt>
                <c:pt idx="4768">
                  <c:v>8002707</c:v>
                </c:pt>
                <c:pt idx="4769">
                  <c:v>8002702</c:v>
                </c:pt>
                <c:pt idx="4770">
                  <c:v>8002702</c:v>
                </c:pt>
                <c:pt idx="4771">
                  <c:v>8002702</c:v>
                </c:pt>
                <c:pt idx="4772">
                  <c:v>8002703</c:v>
                </c:pt>
                <c:pt idx="4773">
                  <c:v>8002704</c:v>
                </c:pt>
                <c:pt idx="4774">
                  <c:v>8002717</c:v>
                </c:pt>
                <c:pt idx="4775">
                  <c:v>8002716</c:v>
                </c:pt>
                <c:pt idx="4776">
                  <c:v>8002706</c:v>
                </c:pt>
                <c:pt idx="4777">
                  <c:v>8002706</c:v>
                </c:pt>
                <c:pt idx="4778">
                  <c:v>8002704</c:v>
                </c:pt>
                <c:pt idx="4779">
                  <c:v>8002710</c:v>
                </c:pt>
                <c:pt idx="4780">
                  <c:v>8002710</c:v>
                </c:pt>
                <c:pt idx="4781">
                  <c:v>8002710</c:v>
                </c:pt>
                <c:pt idx="4782">
                  <c:v>8002708</c:v>
                </c:pt>
                <c:pt idx="4783">
                  <c:v>8002696</c:v>
                </c:pt>
                <c:pt idx="4784">
                  <c:v>8002696</c:v>
                </c:pt>
                <c:pt idx="4785">
                  <c:v>8002699</c:v>
                </c:pt>
                <c:pt idx="4786">
                  <c:v>8002718</c:v>
                </c:pt>
                <c:pt idx="4787">
                  <c:v>8002712</c:v>
                </c:pt>
                <c:pt idx="4788">
                  <c:v>8002696</c:v>
                </c:pt>
                <c:pt idx="4789">
                  <c:v>8002692</c:v>
                </c:pt>
                <c:pt idx="4790">
                  <c:v>8002707</c:v>
                </c:pt>
                <c:pt idx="4791">
                  <c:v>8002707</c:v>
                </c:pt>
                <c:pt idx="4792">
                  <c:v>8002713</c:v>
                </c:pt>
                <c:pt idx="4793">
                  <c:v>8002698</c:v>
                </c:pt>
                <c:pt idx="4794">
                  <c:v>8002699</c:v>
                </c:pt>
                <c:pt idx="4795">
                  <c:v>8002702</c:v>
                </c:pt>
                <c:pt idx="4796">
                  <c:v>8002692</c:v>
                </c:pt>
                <c:pt idx="4797">
                  <c:v>8002688</c:v>
                </c:pt>
                <c:pt idx="4798">
                  <c:v>8002688</c:v>
                </c:pt>
                <c:pt idx="4799">
                  <c:v>8002702</c:v>
                </c:pt>
                <c:pt idx="4800">
                  <c:v>8002701</c:v>
                </c:pt>
                <c:pt idx="4801">
                  <c:v>8002699</c:v>
                </c:pt>
                <c:pt idx="4802">
                  <c:v>8002715</c:v>
                </c:pt>
                <c:pt idx="4803">
                  <c:v>8002710</c:v>
                </c:pt>
                <c:pt idx="4804">
                  <c:v>8002706</c:v>
                </c:pt>
                <c:pt idx="4805">
                  <c:v>8002706</c:v>
                </c:pt>
                <c:pt idx="4806">
                  <c:v>8002704</c:v>
                </c:pt>
                <c:pt idx="4807">
                  <c:v>8002687</c:v>
                </c:pt>
                <c:pt idx="4808">
                  <c:v>8002694</c:v>
                </c:pt>
                <c:pt idx="4809">
                  <c:v>8002697</c:v>
                </c:pt>
                <c:pt idx="4810">
                  <c:v>8002691</c:v>
                </c:pt>
                <c:pt idx="4811">
                  <c:v>8002702</c:v>
                </c:pt>
                <c:pt idx="4812">
                  <c:v>8002702</c:v>
                </c:pt>
                <c:pt idx="4813">
                  <c:v>8002708</c:v>
                </c:pt>
                <c:pt idx="4814">
                  <c:v>8002704</c:v>
                </c:pt>
                <c:pt idx="4815">
                  <c:v>8002708</c:v>
                </c:pt>
                <c:pt idx="4816">
                  <c:v>8002709</c:v>
                </c:pt>
                <c:pt idx="4817">
                  <c:v>8002708</c:v>
                </c:pt>
                <c:pt idx="4818">
                  <c:v>8002704</c:v>
                </c:pt>
                <c:pt idx="4819">
                  <c:v>8002704</c:v>
                </c:pt>
                <c:pt idx="4820">
                  <c:v>8002700</c:v>
                </c:pt>
                <c:pt idx="4821">
                  <c:v>8002703</c:v>
                </c:pt>
                <c:pt idx="4822">
                  <c:v>8002696</c:v>
                </c:pt>
                <c:pt idx="4823">
                  <c:v>8002701</c:v>
                </c:pt>
                <c:pt idx="4824">
                  <c:v>8002709</c:v>
                </c:pt>
                <c:pt idx="4825">
                  <c:v>8002705</c:v>
                </c:pt>
                <c:pt idx="4826">
                  <c:v>8002705</c:v>
                </c:pt>
                <c:pt idx="4827">
                  <c:v>8002712</c:v>
                </c:pt>
                <c:pt idx="4828">
                  <c:v>8002709</c:v>
                </c:pt>
                <c:pt idx="4829">
                  <c:v>8002708</c:v>
                </c:pt>
                <c:pt idx="4830">
                  <c:v>8002712</c:v>
                </c:pt>
                <c:pt idx="4831">
                  <c:v>8002709</c:v>
                </c:pt>
                <c:pt idx="4832">
                  <c:v>8002704</c:v>
                </c:pt>
                <c:pt idx="4833">
                  <c:v>8002704</c:v>
                </c:pt>
                <c:pt idx="4834">
                  <c:v>8002699</c:v>
                </c:pt>
                <c:pt idx="4835">
                  <c:v>8002694</c:v>
                </c:pt>
                <c:pt idx="4836">
                  <c:v>8002701</c:v>
                </c:pt>
                <c:pt idx="4837">
                  <c:v>8002707</c:v>
                </c:pt>
                <c:pt idx="4838">
                  <c:v>8002703</c:v>
                </c:pt>
                <c:pt idx="4839">
                  <c:v>8002698</c:v>
                </c:pt>
                <c:pt idx="4840">
                  <c:v>8002698</c:v>
                </c:pt>
                <c:pt idx="4841">
                  <c:v>8002701</c:v>
                </c:pt>
                <c:pt idx="4842">
                  <c:v>8002701</c:v>
                </c:pt>
                <c:pt idx="4843">
                  <c:v>8002693</c:v>
                </c:pt>
                <c:pt idx="4844">
                  <c:v>8002684</c:v>
                </c:pt>
                <c:pt idx="4845">
                  <c:v>8002691</c:v>
                </c:pt>
                <c:pt idx="4846">
                  <c:v>8002691</c:v>
                </c:pt>
                <c:pt idx="4847">
                  <c:v>8002705</c:v>
                </c:pt>
                <c:pt idx="4848">
                  <c:v>8002709</c:v>
                </c:pt>
                <c:pt idx="4849">
                  <c:v>8002696</c:v>
                </c:pt>
                <c:pt idx="4850">
                  <c:v>8002681</c:v>
                </c:pt>
                <c:pt idx="4851">
                  <c:v>8002691</c:v>
                </c:pt>
                <c:pt idx="4852">
                  <c:v>8002704</c:v>
                </c:pt>
                <c:pt idx="4853">
                  <c:v>8002704</c:v>
                </c:pt>
                <c:pt idx="4854">
                  <c:v>8002707</c:v>
                </c:pt>
                <c:pt idx="4855">
                  <c:v>8002705</c:v>
                </c:pt>
                <c:pt idx="4856">
                  <c:v>8002708</c:v>
                </c:pt>
                <c:pt idx="4857">
                  <c:v>8002708</c:v>
                </c:pt>
                <c:pt idx="4858">
                  <c:v>8002706</c:v>
                </c:pt>
                <c:pt idx="4859">
                  <c:v>8002702</c:v>
                </c:pt>
                <c:pt idx="4860">
                  <c:v>8002702</c:v>
                </c:pt>
                <c:pt idx="4861">
                  <c:v>8002708</c:v>
                </c:pt>
                <c:pt idx="4862">
                  <c:v>8002720</c:v>
                </c:pt>
                <c:pt idx="4863">
                  <c:v>8002712</c:v>
                </c:pt>
                <c:pt idx="4864">
                  <c:v>8002693</c:v>
                </c:pt>
                <c:pt idx="4865">
                  <c:v>8002702</c:v>
                </c:pt>
                <c:pt idx="4866">
                  <c:v>8002705</c:v>
                </c:pt>
                <c:pt idx="4867">
                  <c:v>8002705</c:v>
                </c:pt>
                <c:pt idx="4868">
                  <c:v>8002689</c:v>
                </c:pt>
                <c:pt idx="4869">
                  <c:v>8002683</c:v>
                </c:pt>
                <c:pt idx="4870">
                  <c:v>8002690</c:v>
                </c:pt>
                <c:pt idx="4871">
                  <c:v>8002697</c:v>
                </c:pt>
                <c:pt idx="4872">
                  <c:v>8002702</c:v>
                </c:pt>
                <c:pt idx="4873">
                  <c:v>8002717</c:v>
                </c:pt>
                <c:pt idx="4874">
                  <c:v>8002717</c:v>
                </c:pt>
                <c:pt idx="4875">
                  <c:v>8002702</c:v>
                </c:pt>
                <c:pt idx="4876">
                  <c:v>8002694</c:v>
                </c:pt>
                <c:pt idx="4877">
                  <c:v>8002698</c:v>
                </c:pt>
                <c:pt idx="4878">
                  <c:v>8002689</c:v>
                </c:pt>
                <c:pt idx="4879">
                  <c:v>8002695</c:v>
                </c:pt>
                <c:pt idx="4880">
                  <c:v>8002715</c:v>
                </c:pt>
                <c:pt idx="4881">
                  <c:v>8002715</c:v>
                </c:pt>
                <c:pt idx="4882">
                  <c:v>8002713</c:v>
                </c:pt>
                <c:pt idx="4883">
                  <c:v>8002701</c:v>
                </c:pt>
                <c:pt idx="4884">
                  <c:v>8002709</c:v>
                </c:pt>
                <c:pt idx="4885">
                  <c:v>8002702</c:v>
                </c:pt>
                <c:pt idx="4886">
                  <c:v>8002693</c:v>
                </c:pt>
                <c:pt idx="4887">
                  <c:v>8002704</c:v>
                </c:pt>
                <c:pt idx="4888">
                  <c:v>8002704</c:v>
                </c:pt>
                <c:pt idx="4889">
                  <c:v>8002702</c:v>
                </c:pt>
                <c:pt idx="4890">
                  <c:v>8002704</c:v>
                </c:pt>
                <c:pt idx="4891">
                  <c:v>8002707</c:v>
                </c:pt>
                <c:pt idx="4892">
                  <c:v>8002703</c:v>
                </c:pt>
                <c:pt idx="4893">
                  <c:v>8002705</c:v>
                </c:pt>
                <c:pt idx="4894">
                  <c:v>8002699</c:v>
                </c:pt>
                <c:pt idx="4895">
                  <c:v>8002699</c:v>
                </c:pt>
                <c:pt idx="4896">
                  <c:v>8002699</c:v>
                </c:pt>
                <c:pt idx="4897">
                  <c:v>8002707</c:v>
                </c:pt>
                <c:pt idx="4898">
                  <c:v>8002705</c:v>
                </c:pt>
                <c:pt idx="4899">
                  <c:v>8002695</c:v>
                </c:pt>
                <c:pt idx="4900">
                  <c:v>8002700</c:v>
                </c:pt>
                <c:pt idx="4901">
                  <c:v>8002711</c:v>
                </c:pt>
                <c:pt idx="4902">
                  <c:v>8002711</c:v>
                </c:pt>
                <c:pt idx="4903">
                  <c:v>8002709</c:v>
                </c:pt>
                <c:pt idx="4904">
                  <c:v>8002702</c:v>
                </c:pt>
                <c:pt idx="4905">
                  <c:v>8002705</c:v>
                </c:pt>
                <c:pt idx="4906">
                  <c:v>8002708</c:v>
                </c:pt>
                <c:pt idx="4907">
                  <c:v>8002702</c:v>
                </c:pt>
                <c:pt idx="4908">
                  <c:v>8002693</c:v>
                </c:pt>
                <c:pt idx="4909">
                  <c:v>8002693</c:v>
                </c:pt>
                <c:pt idx="4910">
                  <c:v>8002695</c:v>
                </c:pt>
                <c:pt idx="4911">
                  <c:v>8002696</c:v>
                </c:pt>
                <c:pt idx="4912">
                  <c:v>8002702</c:v>
                </c:pt>
                <c:pt idx="4913">
                  <c:v>8002693</c:v>
                </c:pt>
                <c:pt idx="4914">
                  <c:v>8002690</c:v>
                </c:pt>
                <c:pt idx="4915">
                  <c:v>8002705</c:v>
                </c:pt>
                <c:pt idx="4916">
                  <c:v>8002705</c:v>
                </c:pt>
                <c:pt idx="4917">
                  <c:v>8002690</c:v>
                </c:pt>
                <c:pt idx="4918">
                  <c:v>8002683</c:v>
                </c:pt>
                <c:pt idx="4919">
                  <c:v>8002694</c:v>
                </c:pt>
                <c:pt idx="4920">
                  <c:v>8002703</c:v>
                </c:pt>
                <c:pt idx="4921">
                  <c:v>8002708</c:v>
                </c:pt>
                <c:pt idx="4922">
                  <c:v>8002708</c:v>
                </c:pt>
                <c:pt idx="4923">
                  <c:v>8002708</c:v>
                </c:pt>
                <c:pt idx="4924">
                  <c:v>8002701</c:v>
                </c:pt>
                <c:pt idx="4925">
                  <c:v>8002695</c:v>
                </c:pt>
                <c:pt idx="4926">
                  <c:v>8002703</c:v>
                </c:pt>
                <c:pt idx="4927">
                  <c:v>8002704</c:v>
                </c:pt>
                <c:pt idx="4928">
                  <c:v>8002702</c:v>
                </c:pt>
                <c:pt idx="4929">
                  <c:v>8002702</c:v>
                </c:pt>
                <c:pt idx="4930">
                  <c:v>8002702</c:v>
                </c:pt>
                <c:pt idx="4931">
                  <c:v>8002696</c:v>
                </c:pt>
                <c:pt idx="4932">
                  <c:v>8002696</c:v>
                </c:pt>
                <c:pt idx="4933">
                  <c:v>8002697</c:v>
                </c:pt>
                <c:pt idx="4934">
                  <c:v>8002705</c:v>
                </c:pt>
                <c:pt idx="4935">
                  <c:v>8002702</c:v>
                </c:pt>
                <c:pt idx="4936">
                  <c:v>8002702</c:v>
                </c:pt>
                <c:pt idx="4937">
                  <c:v>8002712</c:v>
                </c:pt>
                <c:pt idx="4938">
                  <c:v>8002720</c:v>
                </c:pt>
                <c:pt idx="4939">
                  <c:v>8002698</c:v>
                </c:pt>
                <c:pt idx="4940">
                  <c:v>8002693</c:v>
                </c:pt>
                <c:pt idx="4941">
                  <c:v>8002696</c:v>
                </c:pt>
                <c:pt idx="4942">
                  <c:v>8002697</c:v>
                </c:pt>
                <c:pt idx="4943">
                  <c:v>8002697</c:v>
                </c:pt>
                <c:pt idx="4944">
                  <c:v>8002702</c:v>
                </c:pt>
                <c:pt idx="4945">
                  <c:v>8002695</c:v>
                </c:pt>
                <c:pt idx="4946">
                  <c:v>8002687</c:v>
                </c:pt>
                <c:pt idx="4947">
                  <c:v>8002683</c:v>
                </c:pt>
                <c:pt idx="4948">
                  <c:v>8002693</c:v>
                </c:pt>
                <c:pt idx="4949">
                  <c:v>8002707</c:v>
                </c:pt>
                <c:pt idx="4950">
                  <c:v>8002707</c:v>
                </c:pt>
                <c:pt idx="4951">
                  <c:v>8002698</c:v>
                </c:pt>
                <c:pt idx="4952">
                  <c:v>8002698</c:v>
                </c:pt>
                <c:pt idx="4953">
                  <c:v>8002711</c:v>
                </c:pt>
                <c:pt idx="4954">
                  <c:v>8002718</c:v>
                </c:pt>
                <c:pt idx="4955">
                  <c:v>8002713</c:v>
                </c:pt>
                <c:pt idx="4956">
                  <c:v>8002702</c:v>
                </c:pt>
                <c:pt idx="4957">
                  <c:v>8002702</c:v>
                </c:pt>
                <c:pt idx="4958">
                  <c:v>8002698</c:v>
                </c:pt>
                <c:pt idx="4959">
                  <c:v>8002702</c:v>
                </c:pt>
                <c:pt idx="4960">
                  <c:v>8002702</c:v>
                </c:pt>
                <c:pt idx="4961">
                  <c:v>8002687</c:v>
                </c:pt>
                <c:pt idx="4962">
                  <c:v>8002679</c:v>
                </c:pt>
                <c:pt idx="4963">
                  <c:v>8002695</c:v>
                </c:pt>
                <c:pt idx="4964">
                  <c:v>8002695</c:v>
                </c:pt>
                <c:pt idx="4965">
                  <c:v>8002702</c:v>
                </c:pt>
                <c:pt idx="4966">
                  <c:v>8002702</c:v>
                </c:pt>
                <c:pt idx="4967">
                  <c:v>8002713</c:v>
                </c:pt>
                <c:pt idx="4968">
                  <c:v>8002711</c:v>
                </c:pt>
                <c:pt idx="4969">
                  <c:v>8002698</c:v>
                </c:pt>
                <c:pt idx="4970">
                  <c:v>8002697</c:v>
                </c:pt>
                <c:pt idx="4971">
                  <c:v>8002697</c:v>
                </c:pt>
                <c:pt idx="4972">
                  <c:v>8002702</c:v>
                </c:pt>
                <c:pt idx="4973">
                  <c:v>8002704</c:v>
                </c:pt>
                <c:pt idx="4974">
                  <c:v>8002707</c:v>
                </c:pt>
                <c:pt idx="4975">
                  <c:v>8002705</c:v>
                </c:pt>
                <c:pt idx="4976">
                  <c:v>8002703</c:v>
                </c:pt>
                <c:pt idx="4977">
                  <c:v>8002707</c:v>
                </c:pt>
                <c:pt idx="4978">
                  <c:v>8002707</c:v>
                </c:pt>
                <c:pt idx="4979">
                  <c:v>8002710</c:v>
                </c:pt>
                <c:pt idx="4980">
                  <c:v>8002710</c:v>
                </c:pt>
                <c:pt idx="4981">
                  <c:v>8002714</c:v>
                </c:pt>
                <c:pt idx="4982">
                  <c:v>8002710</c:v>
                </c:pt>
                <c:pt idx="4983">
                  <c:v>8002699</c:v>
                </c:pt>
                <c:pt idx="4984">
                  <c:v>8002699</c:v>
                </c:pt>
                <c:pt idx="4985">
                  <c:v>8002699</c:v>
                </c:pt>
                <c:pt idx="4986">
                  <c:v>8002705</c:v>
                </c:pt>
                <c:pt idx="4987">
                  <c:v>8002712</c:v>
                </c:pt>
                <c:pt idx="4988">
                  <c:v>8002719</c:v>
                </c:pt>
                <c:pt idx="4989">
                  <c:v>8002717</c:v>
                </c:pt>
                <c:pt idx="4990">
                  <c:v>8002709</c:v>
                </c:pt>
                <c:pt idx="4991">
                  <c:v>8002702</c:v>
                </c:pt>
                <c:pt idx="4992">
                  <c:v>8002702</c:v>
                </c:pt>
                <c:pt idx="4993">
                  <c:v>8002700</c:v>
                </c:pt>
                <c:pt idx="4994">
                  <c:v>8002712</c:v>
                </c:pt>
                <c:pt idx="4995">
                  <c:v>8002714</c:v>
                </c:pt>
                <c:pt idx="4996">
                  <c:v>8002710</c:v>
                </c:pt>
                <c:pt idx="4997">
                  <c:v>8002706</c:v>
                </c:pt>
                <c:pt idx="4998">
                  <c:v>8002694</c:v>
                </c:pt>
                <c:pt idx="4999">
                  <c:v>8002694</c:v>
                </c:pt>
                <c:pt idx="5000">
                  <c:v>8002684</c:v>
                </c:pt>
                <c:pt idx="5001">
                  <c:v>8002705</c:v>
                </c:pt>
                <c:pt idx="5002">
                  <c:v>8002712</c:v>
                </c:pt>
                <c:pt idx="5003">
                  <c:v>8002709</c:v>
                </c:pt>
                <c:pt idx="5004">
                  <c:v>8002708</c:v>
                </c:pt>
                <c:pt idx="5005">
                  <c:v>8002708</c:v>
                </c:pt>
                <c:pt idx="5006">
                  <c:v>8002690</c:v>
                </c:pt>
                <c:pt idx="5007">
                  <c:v>8002688</c:v>
                </c:pt>
                <c:pt idx="5008">
                  <c:v>8002691</c:v>
                </c:pt>
                <c:pt idx="5009">
                  <c:v>8002695</c:v>
                </c:pt>
                <c:pt idx="5010">
                  <c:v>8002702</c:v>
                </c:pt>
                <c:pt idx="5011">
                  <c:v>8002701</c:v>
                </c:pt>
                <c:pt idx="5012">
                  <c:v>8002701</c:v>
                </c:pt>
                <c:pt idx="5013">
                  <c:v>8002692</c:v>
                </c:pt>
                <c:pt idx="5014">
                  <c:v>8002690</c:v>
                </c:pt>
                <c:pt idx="5015">
                  <c:v>8002698</c:v>
                </c:pt>
                <c:pt idx="5016">
                  <c:v>8002697</c:v>
                </c:pt>
                <c:pt idx="5017">
                  <c:v>8002688</c:v>
                </c:pt>
                <c:pt idx="5018">
                  <c:v>8002695</c:v>
                </c:pt>
                <c:pt idx="5019">
                  <c:v>8002695</c:v>
                </c:pt>
                <c:pt idx="5020">
                  <c:v>8002714</c:v>
                </c:pt>
                <c:pt idx="5021">
                  <c:v>8002699</c:v>
                </c:pt>
                <c:pt idx="5022">
                  <c:v>8002683</c:v>
                </c:pt>
                <c:pt idx="5023">
                  <c:v>8002702</c:v>
                </c:pt>
                <c:pt idx="5024">
                  <c:v>8002699</c:v>
                </c:pt>
                <c:pt idx="5025">
                  <c:v>8002690</c:v>
                </c:pt>
                <c:pt idx="5026">
                  <c:v>8002690</c:v>
                </c:pt>
                <c:pt idx="5027">
                  <c:v>8002692</c:v>
                </c:pt>
                <c:pt idx="5028">
                  <c:v>8002696</c:v>
                </c:pt>
                <c:pt idx="5029">
                  <c:v>8002702</c:v>
                </c:pt>
                <c:pt idx="5030">
                  <c:v>8002694</c:v>
                </c:pt>
                <c:pt idx="5031">
                  <c:v>8002690</c:v>
                </c:pt>
                <c:pt idx="5032">
                  <c:v>8002703</c:v>
                </c:pt>
                <c:pt idx="5033">
                  <c:v>8002703</c:v>
                </c:pt>
                <c:pt idx="5034">
                  <c:v>8002704</c:v>
                </c:pt>
                <c:pt idx="5035">
                  <c:v>8002700</c:v>
                </c:pt>
                <c:pt idx="5036">
                  <c:v>8002701</c:v>
                </c:pt>
                <c:pt idx="5037">
                  <c:v>8002705</c:v>
                </c:pt>
                <c:pt idx="5038">
                  <c:v>8002709</c:v>
                </c:pt>
                <c:pt idx="5039">
                  <c:v>8002709</c:v>
                </c:pt>
                <c:pt idx="5040">
                  <c:v>8002709</c:v>
                </c:pt>
                <c:pt idx="5041">
                  <c:v>8002711</c:v>
                </c:pt>
                <c:pt idx="5042">
                  <c:v>8002716</c:v>
                </c:pt>
                <c:pt idx="5043">
                  <c:v>8002715</c:v>
                </c:pt>
                <c:pt idx="5044">
                  <c:v>8002702</c:v>
                </c:pt>
                <c:pt idx="5045">
                  <c:v>8002701</c:v>
                </c:pt>
                <c:pt idx="5046">
                  <c:v>8002701</c:v>
                </c:pt>
                <c:pt idx="5047">
                  <c:v>8002701</c:v>
                </c:pt>
                <c:pt idx="5048">
                  <c:v>8002700</c:v>
                </c:pt>
                <c:pt idx="5049">
                  <c:v>8002709</c:v>
                </c:pt>
                <c:pt idx="5050">
                  <c:v>8002710</c:v>
                </c:pt>
                <c:pt idx="5051">
                  <c:v>8002717</c:v>
                </c:pt>
                <c:pt idx="5052">
                  <c:v>8002709</c:v>
                </c:pt>
                <c:pt idx="5053">
                  <c:v>8002702</c:v>
                </c:pt>
                <c:pt idx="5054">
                  <c:v>8002702</c:v>
                </c:pt>
                <c:pt idx="5055">
                  <c:v>8002703</c:v>
                </c:pt>
                <c:pt idx="5056">
                  <c:v>8002706</c:v>
                </c:pt>
                <c:pt idx="5057">
                  <c:v>8002719</c:v>
                </c:pt>
                <c:pt idx="5058">
                  <c:v>8002710</c:v>
                </c:pt>
                <c:pt idx="5059">
                  <c:v>8002695</c:v>
                </c:pt>
                <c:pt idx="5060">
                  <c:v>8002701</c:v>
                </c:pt>
                <c:pt idx="5061">
                  <c:v>8002701</c:v>
                </c:pt>
                <c:pt idx="5062">
                  <c:v>8002711</c:v>
                </c:pt>
                <c:pt idx="5063">
                  <c:v>8002708</c:v>
                </c:pt>
                <c:pt idx="5064">
                  <c:v>8002705</c:v>
                </c:pt>
                <c:pt idx="5065">
                  <c:v>8002703</c:v>
                </c:pt>
                <c:pt idx="5066">
                  <c:v>8002703</c:v>
                </c:pt>
                <c:pt idx="5067">
                  <c:v>8002700</c:v>
                </c:pt>
                <c:pt idx="5068">
                  <c:v>8002700</c:v>
                </c:pt>
                <c:pt idx="5069">
                  <c:v>8002692</c:v>
                </c:pt>
                <c:pt idx="5070">
                  <c:v>8002696</c:v>
                </c:pt>
                <c:pt idx="5071">
                  <c:v>8002705</c:v>
                </c:pt>
                <c:pt idx="5072">
                  <c:v>8002700</c:v>
                </c:pt>
                <c:pt idx="5073">
                  <c:v>8002689</c:v>
                </c:pt>
                <c:pt idx="5074">
                  <c:v>8002695</c:v>
                </c:pt>
                <c:pt idx="5075">
                  <c:v>8002695</c:v>
                </c:pt>
                <c:pt idx="5076">
                  <c:v>8002714</c:v>
                </c:pt>
                <c:pt idx="5077">
                  <c:v>8002708</c:v>
                </c:pt>
                <c:pt idx="5078">
                  <c:v>8002697</c:v>
                </c:pt>
                <c:pt idx="5079">
                  <c:v>8002701</c:v>
                </c:pt>
                <c:pt idx="5080">
                  <c:v>8002700</c:v>
                </c:pt>
                <c:pt idx="5081">
                  <c:v>8002700</c:v>
                </c:pt>
                <c:pt idx="5082">
                  <c:v>8002700</c:v>
                </c:pt>
                <c:pt idx="5083">
                  <c:v>8002704</c:v>
                </c:pt>
                <c:pt idx="5084">
                  <c:v>8002702</c:v>
                </c:pt>
                <c:pt idx="5085">
                  <c:v>8002709</c:v>
                </c:pt>
                <c:pt idx="5086">
                  <c:v>8002706</c:v>
                </c:pt>
                <c:pt idx="5087">
                  <c:v>8002703</c:v>
                </c:pt>
                <c:pt idx="5088">
                  <c:v>8002703</c:v>
                </c:pt>
                <c:pt idx="5089">
                  <c:v>8002698</c:v>
                </c:pt>
                <c:pt idx="5090">
                  <c:v>8002695</c:v>
                </c:pt>
                <c:pt idx="5091">
                  <c:v>8002706</c:v>
                </c:pt>
                <c:pt idx="5092">
                  <c:v>8002710</c:v>
                </c:pt>
                <c:pt idx="5093">
                  <c:v>8002704</c:v>
                </c:pt>
                <c:pt idx="5094">
                  <c:v>8002700</c:v>
                </c:pt>
                <c:pt idx="5095">
                  <c:v>8002700</c:v>
                </c:pt>
                <c:pt idx="5096">
                  <c:v>8002712</c:v>
                </c:pt>
                <c:pt idx="5097">
                  <c:v>8002720</c:v>
                </c:pt>
                <c:pt idx="5098">
                  <c:v>8002718</c:v>
                </c:pt>
                <c:pt idx="5099">
                  <c:v>8002713</c:v>
                </c:pt>
                <c:pt idx="5100">
                  <c:v>8002702</c:v>
                </c:pt>
                <c:pt idx="5101">
                  <c:v>8002701</c:v>
                </c:pt>
                <c:pt idx="5102">
                  <c:v>8002701</c:v>
                </c:pt>
                <c:pt idx="5103">
                  <c:v>8002711</c:v>
                </c:pt>
                <c:pt idx="5104">
                  <c:v>8002712</c:v>
                </c:pt>
                <c:pt idx="5105">
                  <c:v>8002709</c:v>
                </c:pt>
                <c:pt idx="5106">
                  <c:v>8002698</c:v>
                </c:pt>
                <c:pt idx="5107">
                  <c:v>8002698</c:v>
                </c:pt>
                <c:pt idx="5108">
                  <c:v>8002706</c:v>
                </c:pt>
                <c:pt idx="5109">
                  <c:v>8002706</c:v>
                </c:pt>
                <c:pt idx="5110">
                  <c:v>8002709</c:v>
                </c:pt>
                <c:pt idx="5111">
                  <c:v>8002711</c:v>
                </c:pt>
                <c:pt idx="5112">
                  <c:v>8002719</c:v>
                </c:pt>
                <c:pt idx="5113">
                  <c:v>8002716</c:v>
                </c:pt>
                <c:pt idx="5114">
                  <c:v>8002717</c:v>
                </c:pt>
                <c:pt idx="5115">
                  <c:v>8002721</c:v>
                </c:pt>
                <c:pt idx="5116">
                  <c:v>8002721</c:v>
                </c:pt>
                <c:pt idx="5117">
                  <c:v>8002706</c:v>
                </c:pt>
                <c:pt idx="5118">
                  <c:v>8002699</c:v>
                </c:pt>
                <c:pt idx="5119">
                  <c:v>8002703</c:v>
                </c:pt>
                <c:pt idx="5120">
                  <c:v>8002694</c:v>
                </c:pt>
                <c:pt idx="5121">
                  <c:v>8002686</c:v>
                </c:pt>
                <c:pt idx="5122">
                  <c:v>8002694</c:v>
                </c:pt>
                <c:pt idx="5123">
                  <c:v>8002694</c:v>
                </c:pt>
                <c:pt idx="5124">
                  <c:v>8002698</c:v>
                </c:pt>
                <c:pt idx="5125">
                  <c:v>8002702</c:v>
                </c:pt>
                <c:pt idx="5126">
                  <c:v>8002687</c:v>
                </c:pt>
                <c:pt idx="5127">
                  <c:v>8002690</c:v>
                </c:pt>
                <c:pt idx="5128">
                  <c:v>8002700</c:v>
                </c:pt>
                <c:pt idx="5129">
                  <c:v>8002699</c:v>
                </c:pt>
                <c:pt idx="5130">
                  <c:v>8002699</c:v>
                </c:pt>
                <c:pt idx="5131">
                  <c:v>8002706</c:v>
                </c:pt>
                <c:pt idx="5132">
                  <c:v>8002705</c:v>
                </c:pt>
                <c:pt idx="5133">
                  <c:v>8002704</c:v>
                </c:pt>
                <c:pt idx="5134">
                  <c:v>8002704</c:v>
                </c:pt>
                <c:pt idx="5135">
                  <c:v>8002695</c:v>
                </c:pt>
                <c:pt idx="5136">
                  <c:v>8002697</c:v>
                </c:pt>
                <c:pt idx="5137">
                  <c:v>8002697</c:v>
                </c:pt>
                <c:pt idx="5138">
                  <c:v>8002701</c:v>
                </c:pt>
                <c:pt idx="5139">
                  <c:v>8002705</c:v>
                </c:pt>
                <c:pt idx="5140">
                  <c:v>8002704</c:v>
                </c:pt>
                <c:pt idx="5141">
                  <c:v>8002702</c:v>
                </c:pt>
                <c:pt idx="5142">
                  <c:v>8002688</c:v>
                </c:pt>
                <c:pt idx="5143">
                  <c:v>8002690</c:v>
                </c:pt>
                <c:pt idx="5144">
                  <c:v>8002690</c:v>
                </c:pt>
                <c:pt idx="5145">
                  <c:v>8002687</c:v>
                </c:pt>
                <c:pt idx="5146">
                  <c:v>8002683</c:v>
                </c:pt>
                <c:pt idx="5147">
                  <c:v>8002691</c:v>
                </c:pt>
                <c:pt idx="5148">
                  <c:v>8002689</c:v>
                </c:pt>
                <c:pt idx="5149">
                  <c:v>8002683</c:v>
                </c:pt>
                <c:pt idx="5150">
                  <c:v>8002682</c:v>
                </c:pt>
                <c:pt idx="5151">
                  <c:v>8002682</c:v>
                </c:pt>
                <c:pt idx="5152">
                  <c:v>8002682</c:v>
                </c:pt>
                <c:pt idx="5153">
                  <c:v>8002681</c:v>
                </c:pt>
                <c:pt idx="5154">
                  <c:v>8002677</c:v>
                </c:pt>
                <c:pt idx="5155">
                  <c:v>8002686</c:v>
                </c:pt>
                <c:pt idx="5156">
                  <c:v>8002684</c:v>
                </c:pt>
                <c:pt idx="5157">
                  <c:v>8002684</c:v>
                </c:pt>
                <c:pt idx="5158">
                  <c:v>8002678</c:v>
                </c:pt>
                <c:pt idx="5159">
                  <c:v>8002674</c:v>
                </c:pt>
                <c:pt idx="5160">
                  <c:v>8002682</c:v>
                </c:pt>
                <c:pt idx="5161">
                  <c:v>8002677</c:v>
                </c:pt>
                <c:pt idx="5162">
                  <c:v>8002670</c:v>
                </c:pt>
                <c:pt idx="5163">
                  <c:v>8002658</c:v>
                </c:pt>
                <c:pt idx="5164">
                  <c:v>8002670</c:v>
                </c:pt>
                <c:pt idx="5165">
                  <c:v>8002670</c:v>
                </c:pt>
                <c:pt idx="5166">
                  <c:v>8002671</c:v>
                </c:pt>
                <c:pt idx="5167">
                  <c:v>8002669</c:v>
                </c:pt>
                <c:pt idx="5168">
                  <c:v>8002665</c:v>
                </c:pt>
                <c:pt idx="5169">
                  <c:v>8002663</c:v>
                </c:pt>
                <c:pt idx="5170">
                  <c:v>8002660</c:v>
                </c:pt>
                <c:pt idx="5171">
                  <c:v>8002660</c:v>
                </c:pt>
                <c:pt idx="5172">
                  <c:v>8002658</c:v>
                </c:pt>
                <c:pt idx="5173">
                  <c:v>8002660</c:v>
                </c:pt>
                <c:pt idx="5174">
                  <c:v>8002660</c:v>
                </c:pt>
                <c:pt idx="5175">
                  <c:v>8002662</c:v>
                </c:pt>
                <c:pt idx="5176">
                  <c:v>8002649</c:v>
                </c:pt>
                <c:pt idx="5177">
                  <c:v>8002630</c:v>
                </c:pt>
                <c:pt idx="5178">
                  <c:v>8002630</c:v>
                </c:pt>
                <c:pt idx="5179">
                  <c:v>8002628</c:v>
                </c:pt>
                <c:pt idx="5180">
                  <c:v>8002624</c:v>
                </c:pt>
                <c:pt idx="5181">
                  <c:v>8002628</c:v>
                </c:pt>
                <c:pt idx="5182">
                  <c:v>8002630</c:v>
                </c:pt>
                <c:pt idx="5183">
                  <c:v>8002639</c:v>
                </c:pt>
                <c:pt idx="5184">
                  <c:v>8002637</c:v>
                </c:pt>
                <c:pt idx="5185">
                  <c:v>8002637</c:v>
                </c:pt>
                <c:pt idx="5186">
                  <c:v>8002623</c:v>
                </c:pt>
                <c:pt idx="5187">
                  <c:v>8002606</c:v>
                </c:pt>
                <c:pt idx="5188">
                  <c:v>8002603</c:v>
                </c:pt>
                <c:pt idx="5189">
                  <c:v>8002607</c:v>
                </c:pt>
                <c:pt idx="5190">
                  <c:v>8002618</c:v>
                </c:pt>
                <c:pt idx="5191">
                  <c:v>8002605</c:v>
                </c:pt>
                <c:pt idx="5192">
                  <c:v>8002605</c:v>
                </c:pt>
                <c:pt idx="5193">
                  <c:v>8002616</c:v>
                </c:pt>
                <c:pt idx="5194">
                  <c:v>8002623</c:v>
                </c:pt>
                <c:pt idx="5195">
                  <c:v>8002610</c:v>
                </c:pt>
                <c:pt idx="5196">
                  <c:v>8002605</c:v>
                </c:pt>
                <c:pt idx="5197">
                  <c:v>8002601</c:v>
                </c:pt>
                <c:pt idx="5198">
                  <c:v>8002592</c:v>
                </c:pt>
                <c:pt idx="5199">
                  <c:v>8002592</c:v>
                </c:pt>
                <c:pt idx="5200">
                  <c:v>8002601</c:v>
                </c:pt>
                <c:pt idx="5201">
                  <c:v>8002592</c:v>
                </c:pt>
                <c:pt idx="5202">
                  <c:v>8002582</c:v>
                </c:pt>
                <c:pt idx="5203">
                  <c:v>8002579</c:v>
                </c:pt>
                <c:pt idx="5204">
                  <c:v>8002576</c:v>
                </c:pt>
                <c:pt idx="5205">
                  <c:v>8002577</c:v>
                </c:pt>
                <c:pt idx="5206">
                  <c:v>8002577</c:v>
                </c:pt>
                <c:pt idx="5207">
                  <c:v>8002577</c:v>
                </c:pt>
                <c:pt idx="5208">
                  <c:v>8002565</c:v>
                </c:pt>
                <c:pt idx="5209">
                  <c:v>8002561</c:v>
                </c:pt>
                <c:pt idx="5210">
                  <c:v>8002555</c:v>
                </c:pt>
                <c:pt idx="5211">
                  <c:v>8002551</c:v>
                </c:pt>
                <c:pt idx="5212">
                  <c:v>8002549</c:v>
                </c:pt>
                <c:pt idx="5213">
                  <c:v>8002549</c:v>
                </c:pt>
                <c:pt idx="5214">
                  <c:v>8002553</c:v>
                </c:pt>
                <c:pt idx="5215">
                  <c:v>8002551</c:v>
                </c:pt>
                <c:pt idx="5216">
                  <c:v>8002549</c:v>
                </c:pt>
                <c:pt idx="5217">
                  <c:v>8002542</c:v>
                </c:pt>
                <c:pt idx="5218">
                  <c:v>8002537</c:v>
                </c:pt>
                <c:pt idx="5219">
                  <c:v>8002540</c:v>
                </c:pt>
                <c:pt idx="5220">
                  <c:v>8002540</c:v>
                </c:pt>
                <c:pt idx="5221">
                  <c:v>8002534</c:v>
                </c:pt>
                <c:pt idx="5222">
                  <c:v>8002527</c:v>
                </c:pt>
                <c:pt idx="5223">
                  <c:v>8002529</c:v>
                </c:pt>
                <c:pt idx="5224">
                  <c:v>8002524</c:v>
                </c:pt>
                <c:pt idx="5225">
                  <c:v>8002528</c:v>
                </c:pt>
                <c:pt idx="5226">
                  <c:v>8002524</c:v>
                </c:pt>
                <c:pt idx="5227">
                  <c:v>8002524</c:v>
                </c:pt>
                <c:pt idx="5228">
                  <c:v>8002514</c:v>
                </c:pt>
                <c:pt idx="5229">
                  <c:v>8002501</c:v>
                </c:pt>
                <c:pt idx="5230">
                  <c:v>8002506</c:v>
                </c:pt>
                <c:pt idx="5231">
                  <c:v>8002508</c:v>
                </c:pt>
                <c:pt idx="5232">
                  <c:v>8002511</c:v>
                </c:pt>
                <c:pt idx="5233">
                  <c:v>8002505</c:v>
                </c:pt>
                <c:pt idx="5234">
                  <c:v>8002505</c:v>
                </c:pt>
                <c:pt idx="5235">
                  <c:v>8002501</c:v>
                </c:pt>
                <c:pt idx="5236">
                  <c:v>8002498</c:v>
                </c:pt>
                <c:pt idx="5237">
                  <c:v>8002497</c:v>
                </c:pt>
                <c:pt idx="5238">
                  <c:v>8002488</c:v>
                </c:pt>
                <c:pt idx="5239">
                  <c:v>8002477</c:v>
                </c:pt>
                <c:pt idx="5240">
                  <c:v>8002467</c:v>
                </c:pt>
                <c:pt idx="5241">
                  <c:v>8002467</c:v>
                </c:pt>
                <c:pt idx="5242">
                  <c:v>8002467</c:v>
                </c:pt>
                <c:pt idx="5243">
                  <c:v>8002475</c:v>
                </c:pt>
                <c:pt idx="5244">
                  <c:v>8002473</c:v>
                </c:pt>
                <c:pt idx="5245">
                  <c:v>8002458</c:v>
                </c:pt>
                <c:pt idx="5246">
                  <c:v>8002461</c:v>
                </c:pt>
                <c:pt idx="5247">
                  <c:v>8002461</c:v>
                </c:pt>
                <c:pt idx="5248">
                  <c:v>8002482</c:v>
                </c:pt>
                <c:pt idx="5249">
                  <c:v>8002469</c:v>
                </c:pt>
                <c:pt idx="5250">
                  <c:v>8002455</c:v>
                </c:pt>
                <c:pt idx="5251">
                  <c:v>8002452</c:v>
                </c:pt>
                <c:pt idx="5252">
                  <c:v>8002451</c:v>
                </c:pt>
                <c:pt idx="5253">
                  <c:v>8002449</c:v>
                </c:pt>
                <c:pt idx="5254">
                  <c:v>8002449</c:v>
                </c:pt>
                <c:pt idx="5255">
                  <c:v>8002443</c:v>
                </c:pt>
                <c:pt idx="5256">
                  <c:v>8002437</c:v>
                </c:pt>
                <c:pt idx="5257">
                  <c:v>8002436</c:v>
                </c:pt>
                <c:pt idx="5258">
                  <c:v>8002436</c:v>
                </c:pt>
                <c:pt idx="5259">
                  <c:v>8002427</c:v>
                </c:pt>
                <c:pt idx="5260">
                  <c:v>8002425</c:v>
                </c:pt>
                <c:pt idx="5261">
                  <c:v>8002425</c:v>
                </c:pt>
                <c:pt idx="5262">
                  <c:v>8002440</c:v>
                </c:pt>
                <c:pt idx="5263">
                  <c:v>8002438</c:v>
                </c:pt>
                <c:pt idx="5264">
                  <c:v>8002426</c:v>
                </c:pt>
                <c:pt idx="5265">
                  <c:v>8002422</c:v>
                </c:pt>
                <c:pt idx="5266">
                  <c:v>8002424</c:v>
                </c:pt>
                <c:pt idx="5267">
                  <c:v>8002411</c:v>
                </c:pt>
                <c:pt idx="5268">
                  <c:v>8002411</c:v>
                </c:pt>
                <c:pt idx="5269">
                  <c:v>8002410</c:v>
                </c:pt>
                <c:pt idx="5270">
                  <c:v>8002417</c:v>
                </c:pt>
                <c:pt idx="5271">
                  <c:v>8002404</c:v>
                </c:pt>
                <c:pt idx="5272">
                  <c:v>8002405</c:v>
                </c:pt>
                <c:pt idx="5273">
                  <c:v>8002407</c:v>
                </c:pt>
                <c:pt idx="5274">
                  <c:v>8002406</c:v>
                </c:pt>
                <c:pt idx="5275">
                  <c:v>8002406</c:v>
                </c:pt>
                <c:pt idx="5276">
                  <c:v>8002402</c:v>
                </c:pt>
                <c:pt idx="5277">
                  <c:v>8002388</c:v>
                </c:pt>
                <c:pt idx="5278">
                  <c:v>8002405</c:v>
                </c:pt>
                <c:pt idx="5279">
                  <c:v>8002412</c:v>
                </c:pt>
                <c:pt idx="5280">
                  <c:v>8002395</c:v>
                </c:pt>
                <c:pt idx="5281">
                  <c:v>8002391</c:v>
                </c:pt>
                <c:pt idx="5282">
                  <c:v>8002391</c:v>
                </c:pt>
                <c:pt idx="5283">
                  <c:v>8002396</c:v>
                </c:pt>
                <c:pt idx="5284">
                  <c:v>8002393</c:v>
                </c:pt>
                <c:pt idx="5285">
                  <c:v>8002393</c:v>
                </c:pt>
                <c:pt idx="5286">
                  <c:v>8002390</c:v>
                </c:pt>
                <c:pt idx="5287">
                  <c:v>8002380</c:v>
                </c:pt>
                <c:pt idx="5288">
                  <c:v>8002380</c:v>
                </c:pt>
                <c:pt idx="5289">
                  <c:v>8002380</c:v>
                </c:pt>
                <c:pt idx="5290">
                  <c:v>8002385</c:v>
                </c:pt>
                <c:pt idx="5291">
                  <c:v>8002388</c:v>
                </c:pt>
                <c:pt idx="5292">
                  <c:v>8002381</c:v>
                </c:pt>
                <c:pt idx="5293">
                  <c:v>8002368</c:v>
                </c:pt>
                <c:pt idx="5294">
                  <c:v>8002364</c:v>
                </c:pt>
                <c:pt idx="5295">
                  <c:v>8002361</c:v>
                </c:pt>
                <c:pt idx="5296">
                  <c:v>8002361</c:v>
                </c:pt>
                <c:pt idx="5297">
                  <c:v>8002358</c:v>
                </c:pt>
                <c:pt idx="5298">
                  <c:v>8002367</c:v>
                </c:pt>
                <c:pt idx="5299">
                  <c:v>8002367</c:v>
                </c:pt>
                <c:pt idx="5300">
                  <c:v>8002352</c:v>
                </c:pt>
                <c:pt idx="5301">
                  <c:v>8002354</c:v>
                </c:pt>
                <c:pt idx="5302">
                  <c:v>8002358</c:v>
                </c:pt>
                <c:pt idx="5303">
                  <c:v>8002358</c:v>
                </c:pt>
                <c:pt idx="5304">
                  <c:v>8002350</c:v>
                </c:pt>
                <c:pt idx="5305">
                  <c:v>8002351</c:v>
                </c:pt>
                <c:pt idx="5306">
                  <c:v>8002358</c:v>
                </c:pt>
                <c:pt idx="5307">
                  <c:v>8002347</c:v>
                </c:pt>
                <c:pt idx="5308">
                  <c:v>8002337</c:v>
                </c:pt>
                <c:pt idx="5309">
                  <c:v>8002334</c:v>
                </c:pt>
                <c:pt idx="5310">
                  <c:v>8002334</c:v>
                </c:pt>
                <c:pt idx="5311">
                  <c:v>8002333</c:v>
                </c:pt>
                <c:pt idx="5312">
                  <c:v>8002347</c:v>
                </c:pt>
                <c:pt idx="5313">
                  <c:v>8002345</c:v>
                </c:pt>
                <c:pt idx="5314">
                  <c:v>8002323</c:v>
                </c:pt>
                <c:pt idx="5315">
                  <c:v>8002324</c:v>
                </c:pt>
                <c:pt idx="5316">
                  <c:v>8002324</c:v>
                </c:pt>
                <c:pt idx="5317">
                  <c:v>8002340</c:v>
                </c:pt>
                <c:pt idx="5318">
                  <c:v>8002339</c:v>
                </c:pt>
                <c:pt idx="5319">
                  <c:v>8002321</c:v>
                </c:pt>
                <c:pt idx="5320">
                  <c:v>8002321</c:v>
                </c:pt>
                <c:pt idx="5321">
                  <c:v>8002324</c:v>
                </c:pt>
                <c:pt idx="5322">
                  <c:v>8002327</c:v>
                </c:pt>
                <c:pt idx="5323">
                  <c:v>8002327</c:v>
                </c:pt>
                <c:pt idx="5324">
                  <c:v>8002329</c:v>
                </c:pt>
                <c:pt idx="5325">
                  <c:v>8002326</c:v>
                </c:pt>
                <c:pt idx="5326">
                  <c:v>8002315</c:v>
                </c:pt>
                <c:pt idx="5327">
                  <c:v>8002311</c:v>
                </c:pt>
                <c:pt idx="5328">
                  <c:v>8002321</c:v>
                </c:pt>
                <c:pt idx="5329">
                  <c:v>8002317</c:v>
                </c:pt>
                <c:pt idx="5330">
                  <c:v>8002317</c:v>
                </c:pt>
                <c:pt idx="5331">
                  <c:v>8002297</c:v>
                </c:pt>
                <c:pt idx="5332">
                  <c:v>8002306</c:v>
                </c:pt>
                <c:pt idx="5333">
                  <c:v>8002323</c:v>
                </c:pt>
                <c:pt idx="5334">
                  <c:v>8002303</c:v>
                </c:pt>
                <c:pt idx="5335">
                  <c:v>8002297</c:v>
                </c:pt>
                <c:pt idx="5336">
                  <c:v>8002303</c:v>
                </c:pt>
                <c:pt idx="5337">
                  <c:v>8002303</c:v>
                </c:pt>
                <c:pt idx="5338">
                  <c:v>8002297</c:v>
                </c:pt>
                <c:pt idx="5339">
                  <c:v>8002301</c:v>
                </c:pt>
                <c:pt idx="5340">
                  <c:v>8002296</c:v>
                </c:pt>
                <c:pt idx="5341">
                  <c:v>8002288</c:v>
                </c:pt>
                <c:pt idx="5342">
                  <c:v>8002288</c:v>
                </c:pt>
                <c:pt idx="5343">
                  <c:v>8002283</c:v>
                </c:pt>
                <c:pt idx="5344">
                  <c:v>8002283</c:v>
                </c:pt>
                <c:pt idx="5345">
                  <c:v>8002275</c:v>
                </c:pt>
                <c:pt idx="5346">
                  <c:v>8002269</c:v>
                </c:pt>
                <c:pt idx="5347">
                  <c:v>8002275</c:v>
                </c:pt>
                <c:pt idx="5348">
                  <c:v>8002286</c:v>
                </c:pt>
                <c:pt idx="5349">
                  <c:v>8002278</c:v>
                </c:pt>
                <c:pt idx="5350">
                  <c:v>8002277</c:v>
                </c:pt>
                <c:pt idx="5351">
                  <c:v>8002277</c:v>
                </c:pt>
                <c:pt idx="5352">
                  <c:v>8002283</c:v>
                </c:pt>
                <c:pt idx="5353">
                  <c:v>8002287</c:v>
                </c:pt>
                <c:pt idx="5354">
                  <c:v>8002283</c:v>
                </c:pt>
                <c:pt idx="5355">
                  <c:v>8002287</c:v>
                </c:pt>
                <c:pt idx="5356">
                  <c:v>8002298</c:v>
                </c:pt>
                <c:pt idx="5357">
                  <c:v>8002287</c:v>
                </c:pt>
                <c:pt idx="5358">
                  <c:v>8002287</c:v>
                </c:pt>
                <c:pt idx="5359">
                  <c:v>8002273</c:v>
                </c:pt>
                <c:pt idx="5360">
                  <c:v>8002284</c:v>
                </c:pt>
                <c:pt idx="5361">
                  <c:v>8002276</c:v>
                </c:pt>
                <c:pt idx="5362">
                  <c:v>8002268</c:v>
                </c:pt>
                <c:pt idx="5363">
                  <c:v>8002273</c:v>
                </c:pt>
                <c:pt idx="5364">
                  <c:v>8002283</c:v>
                </c:pt>
                <c:pt idx="5365">
                  <c:v>8002283</c:v>
                </c:pt>
                <c:pt idx="5366">
                  <c:v>8002275</c:v>
                </c:pt>
                <c:pt idx="5367">
                  <c:v>8002269</c:v>
                </c:pt>
                <c:pt idx="5368">
                  <c:v>8002271</c:v>
                </c:pt>
                <c:pt idx="5369">
                  <c:v>8002262</c:v>
                </c:pt>
                <c:pt idx="5370">
                  <c:v>8002260</c:v>
                </c:pt>
                <c:pt idx="5371">
                  <c:v>8002260</c:v>
                </c:pt>
                <c:pt idx="5372">
                  <c:v>8002260</c:v>
                </c:pt>
                <c:pt idx="5373">
                  <c:v>8002259</c:v>
                </c:pt>
                <c:pt idx="5374">
                  <c:v>8002253</c:v>
                </c:pt>
                <c:pt idx="5375">
                  <c:v>8002251</c:v>
                </c:pt>
                <c:pt idx="5376">
                  <c:v>8002260</c:v>
                </c:pt>
                <c:pt idx="5377">
                  <c:v>8002254</c:v>
                </c:pt>
                <c:pt idx="5378">
                  <c:v>8002256</c:v>
                </c:pt>
                <c:pt idx="5379">
                  <c:v>8002256</c:v>
                </c:pt>
                <c:pt idx="5380">
                  <c:v>8002262</c:v>
                </c:pt>
                <c:pt idx="5381">
                  <c:v>8002258</c:v>
                </c:pt>
                <c:pt idx="5382">
                  <c:v>8002255</c:v>
                </c:pt>
                <c:pt idx="5383">
                  <c:v>8002255</c:v>
                </c:pt>
                <c:pt idx="5384">
                  <c:v>8002254</c:v>
                </c:pt>
                <c:pt idx="5385">
                  <c:v>8002263</c:v>
                </c:pt>
                <c:pt idx="5386">
                  <c:v>8002263</c:v>
                </c:pt>
                <c:pt idx="5387">
                  <c:v>8002253</c:v>
                </c:pt>
                <c:pt idx="5388">
                  <c:v>8002243</c:v>
                </c:pt>
                <c:pt idx="5389">
                  <c:v>8002248</c:v>
                </c:pt>
                <c:pt idx="5390">
                  <c:v>8002248</c:v>
                </c:pt>
                <c:pt idx="5391">
                  <c:v>8002249</c:v>
                </c:pt>
                <c:pt idx="5392">
                  <c:v>8002246</c:v>
                </c:pt>
                <c:pt idx="5393">
                  <c:v>8002246</c:v>
                </c:pt>
                <c:pt idx="5394">
                  <c:v>8002241</c:v>
                </c:pt>
                <c:pt idx="5395">
                  <c:v>8002252</c:v>
                </c:pt>
                <c:pt idx="5396">
                  <c:v>8002253</c:v>
                </c:pt>
                <c:pt idx="5397">
                  <c:v>8002246</c:v>
                </c:pt>
                <c:pt idx="5398">
                  <c:v>8002247</c:v>
                </c:pt>
                <c:pt idx="5399">
                  <c:v>8002247</c:v>
                </c:pt>
                <c:pt idx="5400">
                  <c:v>8002240</c:v>
                </c:pt>
                <c:pt idx="5401">
                  <c:v>8002232</c:v>
                </c:pt>
                <c:pt idx="5402">
                  <c:v>8002245</c:v>
                </c:pt>
                <c:pt idx="5403">
                  <c:v>8002246</c:v>
                </c:pt>
                <c:pt idx="5404">
                  <c:v>8002240</c:v>
                </c:pt>
                <c:pt idx="5405">
                  <c:v>8002241</c:v>
                </c:pt>
                <c:pt idx="5406">
                  <c:v>8002241</c:v>
                </c:pt>
                <c:pt idx="5407">
                  <c:v>8002238</c:v>
                </c:pt>
                <c:pt idx="5408">
                  <c:v>8002240</c:v>
                </c:pt>
                <c:pt idx="5409">
                  <c:v>8002248</c:v>
                </c:pt>
                <c:pt idx="5410">
                  <c:v>8002240</c:v>
                </c:pt>
                <c:pt idx="5411">
                  <c:v>8002232</c:v>
                </c:pt>
                <c:pt idx="5412">
                  <c:v>8002232</c:v>
                </c:pt>
                <c:pt idx="5413">
                  <c:v>8002232</c:v>
                </c:pt>
                <c:pt idx="5414">
                  <c:v>8002223</c:v>
                </c:pt>
                <c:pt idx="5415">
                  <c:v>8002218</c:v>
                </c:pt>
                <c:pt idx="5416">
                  <c:v>8002222</c:v>
                </c:pt>
                <c:pt idx="5417">
                  <c:v>8002228</c:v>
                </c:pt>
                <c:pt idx="5418">
                  <c:v>8002230</c:v>
                </c:pt>
                <c:pt idx="5419">
                  <c:v>8002226</c:v>
                </c:pt>
                <c:pt idx="5420">
                  <c:v>8002226</c:v>
                </c:pt>
                <c:pt idx="5421">
                  <c:v>8002238</c:v>
                </c:pt>
                <c:pt idx="5422">
                  <c:v>8002241</c:v>
                </c:pt>
                <c:pt idx="5423">
                  <c:v>8002234</c:v>
                </c:pt>
                <c:pt idx="5424">
                  <c:v>8002219</c:v>
                </c:pt>
                <c:pt idx="5425">
                  <c:v>8002213</c:v>
                </c:pt>
                <c:pt idx="5426">
                  <c:v>8002221</c:v>
                </c:pt>
                <c:pt idx="5427">
                  <c:v>8002221</c:v>
                </c:pt>
                <c:pt idx="5428">
                  <c:v>8002230</c:v>
                </c:pt>
                <c:pt idx="5429">
                  <c:v>8002232</c:v>
                </c:pt>
                <c:pt idx="5430">
                  <c:v>8002228</c:v>
                </c:pt>
                <c:pt idx="5431">
                  <c:v>8002220</c:v>
                </c:pt>
                <c:pt idx="5432">
                  <c:v>8002225</c:v>
                </c:pt>
                <c:pt idx="5433">
                  <c:v>8002243</c:v>
                </c:pt>
                <c:pt idx="5434">
                  <c:v>8002243</c:v>
                </c:pt>
                <c:pt idx="5435">
                  <c:v>8002235</c:v>
                </c:pt>
                <c:pt idx="5436">
                  <c:v>8002217</c:v>
                </c:pt>
                <c:pt idx="5437">
                  <c:v>8002222</c:v>
                </c:pt>
                <c:pt idx="5438">
                  <c:v>8002231</c:v>
                </c:pt>
                <c:pt idx="5439">
                  <c:v>8002221</c:v>
                </c:pt>
                <c:pt idx="5440">
                  <c:v>8002212</c:v>
                </c:pt>
                <c:pt idx="5441">
                  <c:v>8002212</c:v>
                </c:pt>
                <c:pt idx="5442">
                  <c:v>8002210</c:v>
                </c:pt>
                <c:pt idx="5443">
                  <c:v>8002206</c:v>
                </c:pt>
                <c:pt idx="5444">
                  <c:v>8002218</c:v>
                </c:pt>
                <c:pt idx="5445">
                  <c:v>8002227</c:v>
                </c:pt>
                <c:pt idx="5446">
                  <c:v>8002231</c:v>
                </c:pt>
                <c:pt idx="5447">
                  <c:v>8002227</c:v>
                </c:pt>
                <c:pt idx="5448">
                  <c:v>8002227</c:v>
                </c:pt>
                <c:pt idx="5449">
                  <c:v>8002219</c:v>
                </c:pt>
                <c:pt idx="5450">
                  <c:v>8002215</c:v>
                </c:pt>
                <c:pt idx="5451">
                  <c:v>8002213</c:v>
                </c:pt>
                <c:pt idx="5452">
                  <c:v>8002212</c:v>
                </c:pt>
                <c:pt idx="5453">
                  <c:v>8002222</c:v>
                </c:pt>
                <c:pt idx="5454">
                  <c:v>8002220</c:v>
                </c:pt>
                <c:pt idx="5455">
                  <c:v>8002220</c:v>
                </c:pt>
                <c:pt idx="5456">
                  <c:v>8002212</c:v>
                </c:pt>
                <c:pt idx="5457">
                  <c:v>8002217</c:v>
                </c:pt>
                <c:pt idx="5458">
                  <c:v>8002217</c:v>
                </c:pt>
                <c:pt idx="5459">
                  <c:v>8002216</c:v>
                </c:pt>
                <c:pt idx="5460">
                  <c:v>8002214</c:v>
                </c:pt>
                <c:pt idx="5461">
                  <c:v>8002208</c:v>
                </c:pt>
                <c:pt idx="5462">
                  <c:v>8002208</c:v>
                </c:pt>
                <c:pt idx="5463">
                  <c:v>8002209</c:v>
                </c:pt>
                <c:pt idx="5464">
                  <c:v>8002207</c:v>
                </c:pt>
                <c:pt idx="5465">
                  <c:v>8002208</c:v>
                </c:pt>
                <c:pt idx="5466">
                  <c:v>8002211</c:v>
                </c:pt>
                <c:pt idx="5467">
                  <c:v>8002220</c:v>
                </c:pt>
                <c:pt idx="5468">
                  <c:v>8002216</c:v>
                </c:pt>
                <c:pt idx="5469">
                  <c:v>8002216</c:v>
                </c:pt>
                <c:pt idx="5470">
                  <c:v>8002210</c:v>
                </c:pt>
                <c:pt idx="5471">
                  <c:v>8002216</c:v>
                </c:pt>
                <c:pt idx="5472">
                  <c:v>8002206</c:v>
                </c:pt>
                <c:pt idx="5473">
                  <c:v>8002205</c:v>
                </c:pt>
                <c:pt idx="5474">
                  <c:v>8002208</c:v>
                </c:pt>
                <c:pt idx="5475">
                  <c:v>8002208</c:v>
                </c:pt>
                <c:pt idx="5476">
                  <c:v>8002201</c:v>
                </c:pt>
                <c:pt idx="5477">
                  <c:v>8002198</c:v>
                </c:pt>
                <c:pt idx="5478">
                  <c:v>8002195</c:v>
                </c:pt>
                <c:pt idx="5479">
                  <c:v>8002198</c:v>
                </c:pt>
                <c:pt idx="5480">
                  <c:v>8002197</c:v>
                </c:pt>
                <c:pt idx="5481">
                  <c:v>8002197</c:v>
                </c:pt>
                <c:pt idx="5482">
                  <c:v>8002197</c:v>
                </c:pt>
                <c:pt idx="5483">
                  <c:v>8002200</c:v>
                </c:pt>
                <c:pt idx="5484">
                  <c:v>8002199</c:v>
                </c:pt>
                <c:pt idx="5485">
                  <c:v>8002208</c:v>
                </c:pt>
                <c:pt idx="5486">
                  <c:v>8002205</c:v>
                </c:pt>
                <c:pt idx="5487">
                  <c:v>8002199</c:v>
                </c:pt>
                <c:pt idx="5488">
                  <c:v>8002201</c:v>
                </c:pt>
                <c:pt idx="5489">
                  <c:v>8002201</c:v>
                </c:pt>
                <c:pt idx="5490">
                  <c:v>8002195</c:v>
                </c:pt>
                <c:pt idx="5491">
                  <c:v>8002197</c:v>
                </c:pt>
                <c:pt idx="5492">
                  <c:v>8002203</c:v>
                </c:pt>
                <c:pt idx="5493">
                  <c:v>8002200</c:v>
                </c:pt>
                <c:pt idx="5494">
                  <c:v>8002200</c:v>
                </c:pt>
                <c:pt idx="5495">
                  <c:v>8002213</c:v>
                </c:pt>
                <c:pt idx="5496">
                  <c:v>8002213</c:v>
                </c:pt>
                <c:pt idx="5497">
                  <c:v>8002199</c:v>
                </c:pt>
                <c:pt idx="5498">
                  <c:v>8002190</c:v>
                </c:pt>
                <c:pt idx="5499">
                  <c:v>8002188</c:v>
                </c:pt>
                <c:pt idx="5500">
                  <c:v>8002196</c:v>
                </c:pt>
                <c:pt idx="5501">
                  <c:v>8002205</c:v>
                </c:pt>
                <c:pt idx="5502">
                  <c:v>8002190</c:v>
                </c:pt>
                <c:pt idx="5503">
                  <c:v>8002190</c:v>
                </c:pt>
                <c:pt idx="5504">
                  <c:v>8002186</c:v>
                </c:pt>
                <c:pt idx="5505">
                  <c:v>8002190</c:v>
                </c:pt>
                <c:pt idx="5506">
                  <c:v>8002190</c:v>
                </c:pt>
                <c:pt idx="5507">
                  <c:v>8002189</c:v>
                </c:pt>
                <c:pt idx="5508">
                  <c:v>8002195</c:v>
                </c:pt>
                <c:pt idx="5509">
                  <c:v>8002200</c:v>
                </c:pt>
                <c:pt idx="5510">
                  <c:v>8002200</c:v>
                </c:pt>
                <c:pt idx="5511">
                  <c:v>8002191</c:v>
                </c:pt>
                <c:pt idx="5512">
                  <c:v>8002189</c:v>
                </c:pt>
                <c:pt idx="5513">
                  <c:v>8002186</c:v>
                </c:pt>
                <c:pt idx="5514">
                  <c:v>8002180</c:v>
                </c:pt>
                <c:pt idx="5515">
                  <c:v>8002188</c:v>
                </c:pt>
                <c:pt idx="5516">
                  <c:v>8002198</c:v>
                </c:pt>
                <c:pt idx="5517">
                  <c:v>8002198</c:v>
                </c:pt>
                <c:pt idx="5518">
                  <c:v>8002196</c:v>
                </c:pt>
                <c:pt idx="5519">
                  <c:v>8002187</c:v>
                </c:pt>
                <c:pt idx="5520">
                  <c:v>8002178</c:v>
                </c:pt>
                <c:pt idx="5521">
                  <c:v>8002195</c:v>
                </c:pt>
                <c:pt idx="5522">
                  <c:v>8002204</c:v>
                </c:pt>
                <c:pt idx="5523">
                  <c:v>8002191</c:v>
                </c:pt>
                <c:pt idx="5524">
                  <c:v>8002191</c:v>
                </c:pt>
                <c:pt idx="5525">
                  <c:v>8002185</c:v>
                </c:pt>
                <c:pt idx="5526">
                  <c:v>8002191</c:v>
                </c:pt>
                <c:pt idx="5527">
                  <c:v>8002187</c:v>
                </c:pt>
                <c:pt idx="5528">
                  <c:v>8002183</c:v>
                </c:pt>
                <c:pt idx="5529">
                  <c:v>8002186</c:v>
                </c:pt>
                <c:pt idx="5530">
                  <c:v>8002189</c:v>
                </c:pt>
                <c:pt idx="5531">
                  <c:v>8002189</c:v>
                </c:pt>
                <c:pt idx="5532">
                  <c:v>8002179</c:v>
                </c:pt>
                <c:pt idx="5533">
                  <c:v>8002184</c:v>
                </c:pt>
                <c:pt idx="5534">
                  <c:v>8002192</c:v>
                </c:pt>
                <c:pt idx="5535">
                  <c:v>8002175</c:v>
                </c:pt>
                <c:pt idx="5536">
                  <c:v>8002182</c:v>
                </c:pt>
                <c:pt idx="5537">
                  <c:v>8002196</c:v>
                </c:pt>
                <c:pt idx="5538">
                  <c:v>8002196</c:v>
                </c:pt>
                <c:pt idx="5539">
                  <c:v>8002197</c:v>
                </c:pt>
                <c:pt idx="5540">
                  <c:v>8002195</c:v>
                </c:pt>
                <c:pt idx="5541">
                  <c:v>8002181</c:v>
                </c:pt>
                <c:pt idx="5542">
                  <c:v>8002180</c:v>
                </c:pt>
                <c:pt idx="5543">
                  <c:v>8002181</c:v>
                </c:pt>
                <c:pt idx="5544">
                  <c:v>8002176</c:v>
                </c:pt>
                <c:pt idx="5545">
                  <c:v>8002176</c:v>
                </c:pt>
                <c:pt idx="5546">
                  <c:v>8002185</c:v>
                </c:pt>
                <c:pt idx="5547">
                  <c:v>8002186</c:v>
                </c:pt>
                <c:pt idx="5548">
                  <c:v>8002186</c:v>
                </c:pt>
                <c:pt idx="5549">
                  <c:v>8002188</c:v>
                </c:pt>
                <c:pt idx="5550">
                  <c:v>8002184</c:v>
                </c:pt>
                <c:pt idx="5551">
                  <c:v>8002184</c:v>
                </c:pt>
                <c:pt idx="5552">
                  <c:v>8002186</c:v>
                </c:pt>
                <c:pt idx="5553">
                  <c:v>8002178</c:v>
                </c:pt>
                <c:pt idx="5554">
                  <c:v>8002169</c:v>
                </c:pt>
                <c:pt idx="5555">
                  <c:v>8002183</c:v>
                </c:pt>
                <c:pt idx="5556">
                  <c:v>8002180</c:v>
                </c:pt>
                <c:pt idx="5557">
                  <c:v>8002169</c:v>
                </c:pt>
                <c:pt idx="5558">
                  <c:v>8002175</c:v>
                </c:pt>
                <c:pt idx="5559">
                  <c:v>8002175</c:v>
                </c:pt>
                <c:pt idx="5560">
                  <c:v>8002174</c:v>
                </c:pt>
                <c:pt idx="5561">
                  <c:v>8002187</c:v>
                </c:pt>
                <c:pt idx="5562">
                  <c:v>8002189</c:v>
                </c:pt>
                <c:pt idx="5563">
                  <c:v>8002184</c:v>
                </c:pt>
                <c:pt idx="5564">
                  <c:v>8002193</c:v>
                </c:pt>
                <c:pt idx="5565">
                  <c:v>8002193</c:v>
                </c:pt>
                <c:pt idx="5566">
                  <c:v>8002185</c:v>
                </c:pt>
                <c:pt idx="5567">
                  <c:v>8002180</c:v>
                </c:pt>
                <c:pt idx="5568">
                  <c:v>8002186</c:v>
                </c:pt>
                <c:pt idx="5569">
                  <c:v>8002183</c:v>
                </c:pt>
                <c:pt idx="5570">
                  <c:v>8002176</c:v>
                </c:pt>
                <c:pt idx="5571">
                  <c:v>8002180</c:v>
                </c:pt>
                <c:pt idx="5572">
                  <c:v>8002180</c:v>
                </c:pt>
                <c:pt idx="5573">
                  <c:v>8002178</c:v>
                </c:pt>
                <c:pt idx="5574">
                  <c:v>8002175</c:v>
                </c:pt>
                <c:pt idx="5575">
                  <c:v>8002188</c:v>
                </c:pt>
                <c:pt idx="5576">
                  <c:v>8002188</c:v>
                </c:pt>
                <c:pt idx="5577">
                  <c:v>8002164</c:v>
                </c:pt>
                <c:pt idx="5578">
                  <c:v>8002162</c:v>
                </c:pt>
                <c:pt idx="5579">
                  <c:v>8002162</c:v>
                </c:pt>
                <c:pt idx="5580">
                  <c:v>8002181</c:v>
                </c:pt>
                <c:pt idx="5581">
                  <c:v>8002185</c:v>
                </c:pt>
                <c:pt idx="5582">
                  <c:v>8002185</c:v>
                </c:pt>
                <c:pt idx="5583">
                  <c:v>8002185</c:v>
                </c:pt>
                <c:pt idx="5584">
                  <c:v>8002199</c:v>
                </c:pt>
                <c:pt idx="5585">
                  <c:v>8002196</c:v>
                </c:pt>
                <c:pt idx="5586">
                  <c:v>8002196</c:v>
                </c:pt>
                <c:pt idx="5587">
                  <c:v>8002172</c:v>
                </c:pt>
                <c:pt idx="5588">
                  <c:v>8002165</c:v>
                </c:pt>
                <c:pt idx="5589">
                  <c:v>8002178</c:v>
                </c:pt>
                <c:pt idx="5590">
                  <c:v>8002186</c:v>
                </c:pt>
                <c:pt idx="5591">
                  <c:v>8002185</c:v>
                </c:pt>
                <c:pt idx="5592">
                  <c:v>8002180</c:v>
                </c:pt>
                <c:pt idx="5593">
                  <c:v>8002180</c:v>
                </c:pt>
                <c:pt idx="5594">
                  <c:v>8002183</c:v>
                </c:pt>
                <c:pt idx="5595">
                  <c:v>8002174</c:v>
                </c:pt>
                <c:pt idx="5596">
                  <c:v>8002161</c:v>
                </c:pt>
                <c:pt idx="5597">
                  <c:v>8002171</c:v>
                </c:pt>
                <c:pt idx="5598">
                  <c:v>8002174</c:v>
                </c:pt>
                <c:pt idx="5599">
                  <c:v>8002170</c:v>
                </c:pt>
                <c:pt idx="5600">
                  <c:v>8002170</c:v>
                </c:pt>
                <c:pt idx="5601">
                  <c:v>8002182</c:v>
                </c:pt>
                <c:pt idx="5602">
                  <c:v>8002186</c:v>
                </c:pt>
                <c:pt idx="5603">
                  <c:v>8002178</c:v>
                </c:pt>
                <c:pt idx="5604">
                  <c:v>8002166</c:v>
                </c:pt>
                <c:pt idx="5605">
                  <c:v>8002172</c:v>
                </c:pt>
                <c:pt idx="5606">
                  <c:v>8002183</c:v>
                </c:pt>
                <c:pt idx="5607">
                  <c:v>8002183</c:v>
                </c:pt>
                <c:pt idx="5608">
                  <c:v>8002170</c:v>
                </c:pt>
                <c:pt idx="5609">
                  <c:v>8002168</c:v>
                </c:pt>
                <c:pt idx="5610">
                  <c:v>8002172</c:v>
                </c:pt>
                <c:pt idx="5611">
                  <c:v>8002174</c:v>
                </c:pt>
                <c:pt idx="5612">
                  <c:v>8002179</c:v>
                </c:pt>
                <c:pt idx="5613">
                  <c:v>8002174</c:v>
                </c:pt>
                <c:pt idx="5614">
                  <c:v>8002174</c:v>
                </c:pt>
                <c:pt idx="5615">
                  <c:v>8002161</c:v>
                </c:pt>
                <c:pt idx="5616">
                  <c:v>8002168</c:v>
                </c:pt>
                <c:pt idx="5617">
                  <c:v>8002176</c:v>
                </c:pt>
                <c:pt idx="5618">
                  <c:v>8002167</c:v>
                </c:pt>
                <c:pt idx="5619">
                  <c:v>8002171</c:v>
                </c:pt>
                <c:pt idx="5620">
                  <c:v>8002172</c:v>
                </c:pt>
                <c:pt idx="5621">
                  <c:v>8002172</c:v>
                </c:pt>
                <c:pt idx="5622">
                  <c:v>8002172</c:v>
                </c:pt>
                <c:pt idx="5623">
                  <c:v>8002181</c:v>
                </c:pt>
                <c:pt idx="5624">
                  <c:v>8002183</c:v>
                </c:pt>
                <c:pt idx="5625">
                  <c:v>8002181</c:v>
                </c:pt>
                <c:pt idx="5626">
                  <c:v>8002183</c:v>
                </c:pt>
                <c:pt idx="5627">
                  <c:v>8002183</c:v>
                </c:pt>
                <c:pt idx="5628">
                  <c:v>8002181</c:v>
                </c:pt>
                <c:pt idx="5629">
                  <c:v>8002179</c:v>
                </c:pt>
                <c:pt idx="5630">
                  <c:v>8002186</c:v>
                </c:pt>
                <c:pt idx="5631">
                  <c:v>8002182</c:v>
                </c:pt>
                <c:pt idx="5632">
                  <c:v>8002171</c:v>
                </c:pt>
                <c:pt idx="5633">
                  <c:v>8002178</c:v>
                </c:pt>
                <c:pt idx="5634">
                  <c:v>8002172</c:v>
                </c:pt>
                <c:pt idx="5635">
                  <c:v>8002172</c:v>
                </c:pt>
                <c:pt idx="5636">
                  <c:v>8002162</c:v>
                </c:pt>
                <c:pt idx="5637">
                  <c:v>8002167</c:v>
                </c:pt>
                <c:pt idx="5638">
                  <c:v>8002176</c:v>
                </c:pt>
                <c:pt idx="5639">
                  <c:v>8002182</c:v>
                </c:pt>
                <c:pt idx="5640">
                  <c:v>8002188</c:v>
                </c:pt>
                <c:pt idx="5641">
                  <c:v>8002188</c:v>
                </c:pt>
                <c:pt idx="5642">
                  <c:v>8002181</c:v>
                </c:pt>
                <c:pt idx="5643">
                  <c:v>8002172</c:v>
                </c:pt>
                <c:pt idx="5644">
                  <c:v>8002167</c:v>
                </c:pt>
                <c:pt idx="5645">
                  <c:v>8002158</c:v>
                </c:pt>
                <c:pt idx="5646">
                  <c:v>8002167</c:v>
                </c:pt>
                <c:pt idx="5647">
                  <c:v>8002183</c:v>
                </c:pt>
                <c:pt idx="5648">
                  <c:v>8002183</c:v>
                </c:pt>
                <c:pt idx="5649">
                  <c:v>8002183</c:v>
                </c:pt>
                <c:pt idx="5650">
                  <c:v>8002189</c:v>
                </c:pt>
                <c:pt idx="5651">
                  <c:v>8002193</c:v>
                </c:pt>
                <c:pt idx="5652">
                  <c:v>8002181</c:v>
                </c:pt>
                <c:pt idx="5653">
                  <c:v>8002184</c:v>
                </c:pt>
                <c:pt idx="5654">
                  <c:v>8002182</c:v>
                </c:pt>
                <c:pt idx="5655">
                  <c:v>8002182</c:v>
                </c:pt>
                <c:pt idx="5656">
                  <c:v>8002159</c:v>
                </c:pt>
                <c:pt idx="5657">
                  <c:v>8002162</c:v>
                </c:pt>
                <c:pt idx="5658">
                  <c:v>8002181</c:v>
                </c:pt>
                <c:pt idx="5659">
                  <c:v>8002186</c:v>
                </c:pt>
                <c:pt idx="5660">
                  <c:v>8002182</c:v>
                </c:pt>
                <c:pt idx="5661">
                  <c:v>8002184</c:v>
                </c:pt>
                <c:pt idx="5662">
                  <c:v>8002184</c:v>
                </c:pt>
                <c:pt idx="5663">
                  <c:v>8002176</c:v>
                </c:pt>
                <c:pt idx="5664">
                  <c:v>8002179</c:v>
                </c:pt>
                <c:pt idx="5665">
                  <c:v>8002178</c:v>
                </c:pt>
                <c:pt idx="5666">
                  <c:v>8002176</c:v>
                </c:pt>
                <c:pt idx="5667">
                  <c:v>8002176</c:v>
                </c:pt>
                <c:pt idx="5668">
                  <c:v>8002173</c:v>
                </c:pt>
                <c:pt idx="5669">
                  <c:v>8002173</c:v>
                </c:pt>
                <c:pt idx="5670">
                  <c:v>8002180</c:v>
                </c:pt>
                <c:pt idx="5671">
                  <c:v>8002177</c:v>
                </c:pt>
                <c:pt idx="5672">
                  <c:v>8002182</c:v>
                </c:pt>
                <c:pt idx="5673">
                  <c:v>8002184</c:v>
                </c:pt>
                <c:pt idx="5674">
                  <c:v>8002173</c:v>
                </c:pt>
                <c:pt idx="5675">
                  <c:v>8002172</c:v>
                </c:pt>
                <c:pt idx="5676">
                  <c:v>8002172</c:v>
                </c:pt>
                <c:pt idx="5677">
                  <c:v>8002180</c:v>
                </c:pt>
                <c:pt idx="5678">
                  <c:v>8002178</c:v>
                </c:pt>
                <c:pt idx="5679">
                  <c:v>8002171</c:v>
                </c:pt>
                <c:pt idx="5680">
                  <c:v>8002168</c:v>
                </c:pt>
                <c:pt idx="5681">
                  <c:v>8002172</c:v>
                </c:pt>
                <c:pt idx="5682">
                  <c:v>8002182</c:v>
                </c:pt>
                <c:pt idx="5683">
                  <c:v>8002182</c:v>
                </c:pt>
                <c:pt idx="5684">
                  <c:v>8002177</c:v>
                </c:pt>
                <c:pt idx="5685">
                  <c:v>8002163</c:v>
                </c:pt>
                <c:pt idx="5686">
                  <c:v>8002164</c:v>
                </c:pt>
                <c:pt idx="5687">
                  <c:v>8002167</c:v>
                </c:pt>
                <c:pt idx="5688">
                  <c:v>8002166</c:v>
                </c:pt>
                <c:pt idx="5689">
                  <c:v>8002177</c:v>
                </c:pt>
                <c:pt idx="5690">
                  <c:v>8002177</c:v>
                </c:pt>
                <c:pt idx="5691">
                  <c:v>8002185</c:v>
                </c:pt>
                <c:pt idx="5692">
                  <c:v>8002177</c:v>
                </c:pt>
                <c:pt idx="5693">
                  <c:v>8002165</c:v>
                </c:pt>
                <c:pt idx="5694">
                  <c:v>8002163</c:v>
                </c:pt>
                <c:pt idx="5695">
                  <c:v>8002168</c:v>
                </c:pt>
                <c:pt idx="5696">
                  <c:v>8002176</c:v>
                </c:pt>
                <c:pt idx="5697">
                  <c:v>8002176</c:v>
                </c:pt>
                <c:pt idx="5698">
                  <c:v>8002178</c:v>
                </c:pt>
                <c:pt idx="5699">
                  <c:v>8002178</c:v>
                </c:pt>
                <c:pt idx="5700">
                  <c:v>8002172</c:v>
                </c:pt>
                <c:pt idx="5701">
                  <c:v>8002153</c:v>
                </c:pt>
                <c:pt idx="5702">
                  <c:v>8002150</c:v>
                </c:pt>
                <c:pt idx="5703">
                  <c:v>8002169</c:v>
                </c:pt>
                <c:pt idx="5704">
                  <c:v>8002169</c:v>
                </c:pt>
                <c:pt idx="5705">
                  <c:v>8002168</c:v>
                </c:pt>
                <c:pt idx="5706">
                  <c:v>8002167</c:v>
                </c:pt>
                <c:pt idx="5707">
                  <c:v>8002180</c:v>
                </c:pt>
                <c:pt idx="5708">
                  <c:v>8002181</c:v>
                </c:pt>
                <c:pt idx="5709">
                  <c:v>8002189</c:v>
                </c:pt>
                <c:pt idx="5710">
                  <c:v>8002187</c:v>
                </c:pt>
                <c:pt idx="5711">
                  <c:v>8002187</c:v>
                </c:pt>
                <c:pt idx="5712">
                  <c:v>8002169</c:v>
                </c:pt>
                <c:pt idx="5713">
                  <c:v>8002166</c:v>
                </c:pt>
                <c:pt idx="5714">
                  <c:v>8002168</c:v>
                </c:pt>
                <c:pt idx="5715">
                  <c:v>8002166</c:v>
                </c:pt>
                <c:pt idx="5716">
                  <c:v>8002170</c:v>
                </c:pt>
                <c:pt idx="5717">
                  <c:v>8002170</c:v>
                </c:pt>
                <c:pt idx="5718">
                  <c:v>8002178</c:v>
                </c:pt>
                <c:pt idx="5719">
                  <c:v>8002169</c:v>
                </c:pt>
                <c:pt idx="5720">
                  <c:v>8002166</c:v>
                </c:pt>
                <c:pt idx="5721">
                  <c:v>8002177</c:v>
                </c:pt>
                <c:pt idx="5722">
                  <c:v>8002166</c:v>
                </c:pt>
                <c:pt idx="5723">
                  <c:v>8002167</c:v>
                </c:pt>
                <c:pt idx="5724">
                  <c:v>8002167</c:v>
                </c:pt>
                <c:pt idx="5725">
                  <c:v>8002185</c:v>
                </c:pt>
                <c:pt idx="5726">
                  <c:v>8002172</c:v>
                </c:pt>
                <c:pt idx="5727">
                  <c:v>8002162</c:v>
                </c:pt>
                <c:pt idx="5728">
                  <c:v>8002170</c:v>
                </c:pt>
                <c:pt idx="5729">
                  <c:v>8002170</c:v>
                </c:pt>
                <c:pt idx="5730">
                  <c:v>8002178</c:v>
                </c:pt>
                <c:pt idx="5731">
                  <c:v>8002178</c:v>
                </c:pt>
                <c:pt idx="5732">
                  <c:v>8002184</c:v>
                </c:pt>
                <c:pt idx="5733">
                  <c:v>8002174</c:v>
                </c:pt>
                <c:pt idx="5734">
                  <c:v>8002168</c:v>
                </c:pt>
                <c:pt idx="5735">
                  <c:v>8002176</c:v>
                </c:pt>
                <c:pt idx="5736">
                  <c:v>8002180</c:v>
                </c:pt>
                <c:pt idx="5737">
                  <c:v>8002180</c:v>
                </c:pt>
                <c:pt idx="5738">
                  <c:v>8002180</c:v>
                </c:pt>
                <c:pt idx="5739">
                  <c:v>8002188</c:v>
                </c:pt>
                <c:pt idx="5740">
                  <c:v>8002186</c:v>
                </c:pt>
                <c:pt idx="5741">
                  <c:v>8002175</c:v>
                </c:pt>
                <c:pt idx="5742">
                  <c:v>8002170</c:v>
                </c:pt>
                <c:pt idx="5743">
                  <c:v>8002169</c:v>
                </c:pt>
                <c:pt idx="5744">
                  <c:v>8002165</c:v>
                </c:pt>
                <c:pt idx="5745">
                  <c:v>8002165</c:v>
                </c:pt>
                <c:pt idx="5746">
                  <c:v>8002163</c:v>
                </c:pt>
                <c:pt idx="5747">
                  <c:v>8002173</c:v>
                </c:pt>
                <c:pt idx="5748">
                  <c:v>8002180</c:v>
                </c:pt>
                <c:pt idx="5749">
                  <c:v>8002172</c:v>
                </c:pt>
                <c:pt idx="5750">
                  <c:v>8002175</c:v>
                </c:pt>
                <c:pt idx="5751">
                  <c:v>8002187</c:v>
                </c:pt>
                <c:pt idx="5752">
                  <c:v>8002187</c:v>
                </c:pt>
                <c:pt idx="5753">
                  <c:v>8002173</c:v>
                </c:pt>
                <c:pt idx="5754">
                  <c:v>8002168</c:v>
                </c:pt>
                <c:pt idx="5755">
                  <c:v>8002173</c:v>
                </c:pt>
                <c:pt idx="5756">
                  <c:v>8002169</c:v>
                </c:pt>
                <c:pt idx="5757">
                  <c:v>8002176</c:v>
                </c:pt>
                <c:pt idx="5758">
                  <c:v>8002170</c:v>
                </c:pt>
                <c:pt idx="5759">
                  <c:v>8002170</c:v>
                </c:pt>
                <c:pt idx="5760">
                  <c:v>8002168</c:v>
                </c:pt>
                <c:pt idx="5761">
                  <c:v>8002165</c:v>
                </c:pt>
                <c:pt idx="5762">
                  <c:v>8002170</c:v>
                </c:pt>
                <c:pt idx="5763">
                  <c:v>8002182</c:v>
                </c:pt>
                <c:pt idx="5764">
                  <c:v>8002173</c:v>
                </c:pt>
                <c:pt idx="5765">
                  <c:v>8002161</c:v>
                </c:pt>
                <c:pt idx="5766">
                  <c:v>8002161</c:v>
                </c:pt>
                <c:pt idx="5767">
                  <c:v>8002157</c:v>
                </c:pt>
                <c:pt idx="5768">
                  <c:v>8002161</c:v>
                </c:pt>
                <c:pt idx="5769">
                  <c:v>8002173</c:v>
                </c:pt>
                <c:pt idx="5770">
                  <c:v>8002179</c:v>
                </c:pt>
                <c:pt idx="5771">
                  <c:v>8002168</c:v>
                </c:pt>
                <c:pt idx="5772">
                  <c:v>8002180</c:v>
                </c:pt>
                <c:pt idx="5773">
                  <c:v>8002180</c:v>
                </c:pt>
                <c:pt idx="5774">
                  <c:v>8002197</c:v>
                </c:pt>
                <c:pt idx="5775">
                  <c:v>8002177</c:v>
                </c:pt>
                <c:pt idx="5776">
                  <c:v>8002163</c:v>
                </c:pt>
                <c:pt idx="5777">
                  <c:v>8002165</c:v>
                </c:pt>
                <c:pt idx="5778">
                  <c:v>8002166</c:v>
                </c:pt>
                <c:pt idx="5779">
                  <c:v>8002165</c:v>
                </c:pt>
                <c:pt idx="5780">
                  <c:v>8002165</c:v>
                </c:pt>
                <c:pt idx="5781">
                  <c:v>8002172</c:v>
                </c:pt>
                <c:pt idx="5782">
                  <c:v>8002171</c:v>
                </c:pt>
                <c:pt idx="5783">
                  <c:v>8002167</c:v>
                </c:pt>
                <c:pt idx="5784">
                  <c:v>8002163</c:v>
                </c:pt>
                <c:pt idx="5785">
                  <c:v>8002163</c:v>
                </c:pt>
                <c:pt idx="5786">
                  <c:v>8002166</c:v>
                </c:pt>
                <c:pt idx="5787">
                  <c:v>8002166</c:v>
                </c:pt>
                <c:pt idx="5788">
                  <c:v>8002157</c:v>
                </c:pt>
                <c:pt idx="5789">
                  <c:v>8002162</c:v>
                </c:pt>
                <c:pt idx="5790">
                  <c:v>8002169</c:v>
                </c:pt>
                <c:pt idx="5791">
                  <c:v>8002165</c:v>
                </c:pt>
                <c:pt idx="5792">
                  <c:v>8002157</c:v>
                </c:pt>
                <c:pt idx="5793">
                  <c:v>8002157</c:v>
                </c:pt>
                <c:pt idx="5794">
                  <c:v>8002162</c:v>
                </c:pt>
                <c:pt idx="5795">
                  <c:v>8002166</c:v>
                </c:pt>
                <c:pt idx="5796">
                  <c:v>8002162</c:v>
                </c:pt>
                <c:pt idx="5797">
                  <c:v>8002162</c:v>
                </c:pt>
                <c:pt idx="5798">
                  <c:v>8002164</c:v>
                </c:pt>
                <c:pt idx="5799">
                  <c:v>8002160</c:v>
                </c:pt>
                <c:pt idx="5800">
                  <c:v>8002160</c:v>
                </c:pt>
                <c:pt idx="5801">
                  <c:v>8002158</c:v>
                </c:pt>
                <c:pt idx="5802">
                  <c:v>8002168</c:v>
                </c:pt>
                <c:pt idx="5803">
                  <c:v>8002176</c:v>
                </c:pt>
                <c:pt idx="5804">
                  <c:v>8002177</c:v>
                </c:pt>
                <c:pt idx="5805">
                  <c:v>8002172</c:v>
                </c:pt>
                <c:pt idx="5806">
                  <c:v>8002167</c:v>
                </c:pt>
                <c:pt idx="5807">
                  <c:v>8002167</c:v>
                </c:pt>
                <c:pt idx="5808">
                  <c:v>8002170</c:v>
                </c:pt>
                <c:pt idx="5809">
                  <c:v>8002175</c:v>
                </c:pt>
                <c:pt idx="5810">
                  <c:v>8002175</c:v>
                </c:pt>
                <c:pt idx="5811">
                  <c:v>8002175</c:v>
                </c:pt>
                <c:pt idx="5812">
                  <c:v>8002162</c:v>
                </c:pt>
                <c:pt idx="5813">
                  <c:v>8002153</c:v>
                </c:pt>
                <c:pt idx="5814">
                  <c:v>8002153</c:v>
                </c:pt>
                <c:pt idx="5815">
                  <c:v>8002152</c:v>
                </c:pt>
                <c:pt idx="5816">
                  <c:v>8002164</c:v>
                </c:pt>
                <c:pt idx="5817">
                  <c:v>8002172</c:v>
                </c:pt>
                <c:pt idx="5818">
                  <c:v>8002169</c:v>
                </c:pt>
                <c:pt idx="5819">
                  <c:v>8002177</c:v>
                </c:pt>
                <c:pt idx="5820">
                  <c:v>8002178</c:v>
                </c:pt>
                <c:pt idx="5821">
                  <c:v>8002178</c:v>
                </c:pt>
                <c:pt idx="5822">
                  <c:v>8002179</c:v>
                </c:pt>
                <c:pt idx="5823">
                  <c:v>8002171</c:v>
                </c:pt>
                <c:pt idx="5824">
                  <c:v>8002154</c:v>
                </c:pt>
                <c:pt idx="5825">
                  <c:v>8002160</c:v>
                </c:pt>
                <c:pt idx="5826">
                  <c:v>8002162</c:v>
                </c:pt>
                <c:pt idx="5827">
                  <c:v>8002166</c:v>
                </c:pt>
                <c:pt idx="5828">
                  <c:v>8002166</c:v>
                </c:pt>
                <c:pt idx="5829">
                  <c:v>8002176</c:v>
                </c:pt>
                <c:pt idx="5830">
                  <c:v>8002174</c:v>
                </c:pt>
                <c:pt idx="5831">
                  <c:v>8002167</c:v>
                </c:pt>
                <c:pt idx="5832">
                  <c:v>8002170</c:v>
                </c:pt>
                <c:pt idx="5833">
                  <c:v>8002179</c:v>
                </c:pt>
                <c:pt idx="5834">
                  <c:v>8002178</c:v>
                </c:pt>
                <c:pt idx="5835">
                  <c:v>8002178</c:v>
                </c:pt>
                <c:pt idx="5836">
                  <c:v>8002185</c:v>
                </c:pt>
                <c:pt idx="5837">
                  <c:v>8002183</c:v>
                </c:pt>
                <c:pt idx="5838">
                  <c:v>8002172</c:v>
                </c:pt>
                <c:pt idx="5839">
                  <c:v>8002168</c:v>
                </c:pt>
                <c:pt idx="5840">
                  <c:v>8002176</c:v>
                </c:pt>
                <c:pt idx="5841">
                  <c:v>8002184</c:v>
                </c:pt>
                <c:pt idx="5842">
                  <c:v>8002184</c:v>
                </c:pt>
                <c:pt idx="5843">
                  <c:v>8002165</c:v>
                </c:pt>
                <c:pt idx="5844">
                  <c:v>8002159</c:v>
                </c:pt>
                <c:pt idx="5845">
                  <c:v>8002169</c:v>
                </c:pt>
                <c:pt idx="5846">
                  <c:v>8002177</c:v>
                </c:pt>
                <c:pt idx="5847">
                  <c:v>8002179</c:v>
                </c:pt>
                <c:pt idx="5848">
                  <c:v>8002181</c:v>
                </c:pt>
                <c:pt idx="5849">
                  <c:v>8002181</c:v>
                </c:pt>
                <c:pt idx="5850">
                  <c:v>8002174</c:v>
                </c:pt>
                <c:pt idx="5851">
                  <c:v>8002163</c:v>
                </c:pt>
                <c:pt idx="5852">
                  <c:v>8002163</c:v>
                </c:pt>
                <c:pt idx="5853">
                  <c:v>8002171</c:v>
                </c:pt>
                <c:pt idx="5854">
                  <c:v>8002184</c:v>
                </c:pt>
                <c:pt idx="5855">
                  <c:v>8002181</c:v>
                </c:pt>
                <c:pt idx="5856">
                  <c:v>8002181</c:v>
                </c:pt>
                <c:pt idx="5857">
                  <c:v>8002172</c:v>
                </c:pt>
                <c:pt idx="5858">
                  <c:v>8002173</c:v>
                </c:pt>
                <c:pt idx="5859">
                  <c:v>8002159</c:v>
                </c:pt>
                <c:pt idx="5860">
                  <c:v>8002150</c:v>
                </c:pt>
                <c:pt idx="5861">
                  <c:v>8002168</c:v>
                </c:pt>
                <c:pt idx="5862">
                  <c:v>8002169</c:v>
                </c:pt>
                <c:pt idx="5863">
                  <c:v>8002169</c:v>
                </c:pt>
                <c:pt idx="5864">
                  <c:v>8002164</c:v>
                </c:pt>
                <c:pt idx="5865">
                  <c:v>8002166</c:v>
                </c:pt>
                <c:pt idx="5866">
                  <c:v>8002165</c:v>
                </c:pt>
                <c:pt idx="5867">
                  <c:v>8002164</c:v>
                </c:pt>
                <c:pt idx="5868">
                  <c:v>8002170</c:v>
                </c:pt>
                <c:pt idx="5869">
                  <c:v>8002176</c:v>
                </c:pt>
                <c:pt idx="5870">
                  <c:v>8002176</c:v>
                </c:pt>
                <c:pt idx="5871">
                  <c:v>8002175</c:v>
                </c:pt>
                <c:pt idx="5872">
                  <c:v>8002170</c:v>
                </c:pt>
                <c:pt idx="5873">
                  <c:v>8002164</c:v>
                </c:pt>
                <c:pt idx="5874">
                  <c:v>8002167</c:v>
                </c:pt>
                <c:pt idx="5875">
                  <c:v>8002182</c:v>
                </c:pt>
                <c:pt idx="5876">
                  <c:v>8002182</c:v>
                </c:pt>
                <c:pt idx="5877">
                  <c:v>8002181</c:v>
                </c:pt>
                <c:pt idx="5878">
                  <c:v>8002170</c:v>
                </c:pt>
                <c:pt idx="5879">
                  <c:v>8002160</c:v>
                </c:pt>
                <c:pt idx="5880">
                  <c:v>8002163</c:v>
                </c:pt>
                <c:pt idx="5881">
                  <c:v>8002168</c:v>
                </c:pt>
                <c:pt idx="5882">
                  <c:v>8002158</c:v>
                </c:pt>
                <c:pt idx="5883">
                  <c:v>8002158</c:v>
                </c:pt>
                <c:pt idx="5884">
                  <c:v>8002169</c:v>
                </c:pt>
                <c:pt idx="5885">
                  <c:v>8002173</c:v>
                </c:pt>
                <c:pt idx="5886">
                  <c:v>8002158</c:v>
                </c:pt>
                <c:pt idx="5887">
                  <c:v>8002166</c:v>
                </c:pt>
                <c:pt idx="5888">
                  <c:v>8002186</c:v>
                </c:pt>
                <c:pt idx="5889">
                  <c:v>8002176</c:v>
                </c:pt>
                <c:pt idx="5890">
                  <c:v>8002176</c:v>
                </c:pt>
                <c:pt idx="5891">
                  <c:v>8002161</c:v>
                </c:pt>
                <c:pt idx="5892">
                  <c:v>8002165</c:v>
                </c:pt>
                <c:pt idx="5893">
                  <c:v>8002172</c:v>
                </c:pt>
                <c:pt idx="5894">
                  <c:v>8002172</c:v>
                </c:pt>
                <c:pt idx="5895">
                  <c:v>8002178</c:v>
                </c:pt>
                <c:pt idx="5896">
                  <c:v>8002191</c:v>
                </c:pt>
                <c:pt idx="5897">
                  <c:v>8002191</c:v>
                </c:pt>
                <c:pt idx="5898">
                  <c:v>8002180</c:v>
                </c:pt>
                <c:pt idx="5899">
                  <c:v>8002165</c:v>
                </c:pt>
                <c:pt idx="5900">
                  <c:v>8002170</c:v>
                </c:pt>
                <c:pt idx="5901">
                  <c:v>8002174</c:v>
                </c:pt>
                <c:pt idx="5902">
                  <c:v>8002169</c:v>
                </c:pt>
                <c:pt idx="5903">
                  <c:v>8002162</c:v>
                </c:pt>
                <c:pt idx="5904">
                  <c:v>8002162</c:v>
                </c:pt>
                <c:pt idx="5905">
                  <c:v>8002172</c:v>
                </c:pt>
                <c:pt idx="5906">
                  <c:v>8002182</c:v>
                </c:pt>
                <c:pt idx="5907">
                  <c:v>8002180</c:v>
                </c:pt>
                <c:pt idx="5908">
                  <c:v>8002181</c:v>
                </c:pt>
                <c:pt idx="5909">
                  <c:v>8002174</c:v>
                </c:pt>
                <c:pt idx="5910">
                  <c:v>8002170</c:v>
                </c:pt>
                <c:pt idx="5911">
                  <c:v>8002170</c:v>
                </c:pt>
                <c:pt idx="5912">
                  <c:v>8002176</c:v>
                </c:pt>
                <c:pt idx="5913">
                  <c:v>8002176</c:v>
                </c:pt>
                <c:pt idx="5914">
                  <c:v>8002167</c:v>
                </c:pt>
                <c:pt idx="5915">
                  <c:v>8002166</c:v>
                </c:pt>
                <c:pt idx="5916">
                  <c:v>8002169</c:v>
                </c:pt>
                <c:pt idx="5917">
                  <c:v>8002179</c:v>
                </c:pt>
                <c:pt idx="5918">
                  <c:v>8002179</c:v>
                </c:pt>
                <c:pt idx="5919">
                  <c:v>8002190</c:v>
                </c:pt>
                <c:pt idx="5920">
                  <c:v>8002183</c:v>
                </c:pt>
                <c:pt idx="5921">
                  <c:v>8002173</c:v>
                </c:pt>
                <c:pt idx="5922">
                  <c:v>8002166</c:v>
                </c:pt>
                <c:pt idx="5923">
                  <c:v>8002178</c:v>
                </c:pt>
                <c:pt idx="5924">
                  <c:v>8002187</c:v>
                </c:pt>
                <c:pt idx="5925">
                  <c:v>8002187</c:v>
                </c:pt>
                <c:pt idx="5926">
                  <c:v>8002176</c:v>
                </c:pt>
                <c:pt idx="5927">
                  <c:v>8002168</c:v>
                </c:pt>
                <c:pt idx="5928">
                  <c:v>8002170</c:v>
                </c:pt>
                <c:pt idx="5929">
                  <c:v>8002174</c:v>
                </c:pt>
                <c:pt idx="5930">
                  <c:v>8002171</c:v>
                </c:pt>
                <c:pt idx="5931">
                  <c:v>8002169</c:v>
                </c:pt>
                <c:pt idx="5932">
                  <c:v>8002169</c:v>
                </c:pt>
                <c:pt idx="5933">
                  <c:v>8002172</c:v>
                </c:pt>
                <c:pt idx="5934">
                  <c:v>8002169</c:v>
                </c:pt>
                <c:pt idx="5935">
                  <c:v>8002159</c:v>
                </c:pt>
                <c:pt idx="5936">
                  <c:v>8002162</c:v>
                </c:pt>
                <c:pt idx="5937">
                  <c:v>8002168</c:v>
                </c:pt>
                <c:pt idx="5938">
                  <c:v>8002171</c:v>
                </c:pt>
                <c:pt idx="5939">
                  <c:v>8002171</c:v>
                </c:pt>
                <c:pt idx="5940">
                  <c:v>8002177</c:v>
                </c:pt>
                <c:pt idx="5941">
                  <c:v>8002181</c:v>
                </c:pt>
                <c:pt idx="5942">
                  <c:v>8002178</c:v>
                </c:pt>
                <c:pt idx="5943">
                  <c:v>8002170</c:v>
                </c:pt>
                <c:pt idx="5944">
                  <c:v>8002175</c:v>
                </c:pt>
                <c:pt idx="5945">
                  <c:v>8002174</c:v>
                </c:pt>
                <c:pt idx="5946">
                  <c:v>8002174</c:v>
                </c:pt>
                <c:pt idx="5947">
                  <c:v>8002173</c:v>
                </c:pt>
                <c:pt idx="5948">
                  <c:v>8002179</c:v>
                </c:pt>
                <c:pt idx="5949">
                  <c:v>8002172</c:v>
                </c:pt>
                <c:pt idx="5950">
                  <c:v>8002173</c:v>
                </c:pt>
                <c:pt idx="5951">
                  <c:v>8002179</c:v>
                </c:pt>
                <c:pt idx="5952">
                  <c:v>8002179</c:v>
                </c:pt>
                <c:pt idx="5953">
                  <c:v>8002184</c:v>
                </c:pt>
                <c:pt idx="5954">
                  <c:v>8002171</c:v>
                </c:pt>
                <c:pt idx="5955">
                  <c:v>8002156</c:v>
                </c:pt>
                <c:pt idx="5956">
                  <c:v>8002169</c:v>
                </c:pt>
                <c:pt idx="5957">
                  <c:v>8002178</c:v>
                </c:pt>
                <c:pt idx="5958">
                  <c:v>8002180</c:v>
                </c:pt>
                <c:pt idx="5959">
                  <c:v>8002180</c:v>
                </c:pt>
                <c:pt idx="5960">
                  <c:v>8002181</c:v>
                </c:pt>
                <c:pt idx="5961">
                  <c:v>8002166</c:v>
                </c:pt>
                <c:pt idx="5962">
                  <c:v>8002179</c:v>
                </c:pt>
                <c:pt idx="5963">
                  <c:v>8002180</c:v>
                </c:pt>
                <c:pt idx="5964">
                  <c:v>8002163</c:v>
                </c:pt>
                <c:pt idx="5965">
                  <c:v>8002167</c:v>
                </c:pt>
                <c:pt idx="5966">
                  <c:v>8002167</c:v>
                </c:pt>
                <c:pt idx="5967">
                  <c:v>8002163</c:v>
                </c:pt>
                <c:pt idx="5968">
                  <c:v>8002170</c:v>
                </c:pt>
                <c:pt idx="5969">
                  <c:v>8002186</c:v>
                </c:pt>
                <c:pt idx="5970">
                  <c:v>8002191</c:v>
                </c:pt>
                <c:pt idx="5971">
                  <c:v>8002184</c:v>
                </c:pt>
                <c:pt idx="5972">
                  <c:v>8002166</c:v>
                </c:pt>
                <c:pt idx="5973">
                  <c:v>8002166</c:v>
                </c:pt>
                <c:pt idx="5974">
                  <c:v>8002170</c:v>
                </c:pt>
                <c:pt idx="5975">
                  <c:v>8002182</c:v>
                </c:pt>
                <c:pt idx="5976">
                  <c:v>8002173</c:v>
                </c:pt>
                <c:pt idx="5977">
                  <c:v>8002164</c:v>
                </c:pt>
                <c:pt idx="5978">
                  <c:v>8002169</c:v>
                </c:pt>
                <c:pt idx="5979">
                  <c:v>8002171</c:v>
                </c:pt>
                <c:pt idx="5980">
                  <c:v>8002171</c:v>
                </c:pt>
                <c:pt idx="5981">
                  <c:v>8002164</c:v>
                </c:pt>
                <c:pt idx="5982">
                  <c:v>8002167</c:v>
                </c:pt>
                <c:pt idx="5983">
                  <c:v>8002172</c:v>
                </c:pt>
                <c:pt idx="5984">
                  <c:v>8002172</c:v>
                </c:pt>
                <c:pt idx="5985">
                  <c:v>8002172</c:v>
                </c:pt>
                <c:pt idx="5986">
                  <c:v>8002175</c:v>
                </c:pt>
                <c:pt idx="5987">
                  <c:v>8002175</c:v>
                </c:pt>
                <c:pt idx="5988">
                  <c:v>8002168</c:v>
                </c:pt>
                <c:pt idx="5989">
                  <c:v>8002170</c:v>
                </c:pt>
                <c:pt idx="5990">
                  <c:v>8002182</c:v>
                </c:pt>
                <c:pt idx="5991">
                  <c:v>8002169</c:v>
                </c:pt>
                <c:pt idx="5992">
                  <c:v>8002155</c:v>
                </c:pt>
                <c:pt idx="5993">
                  <c:v>8002158</c:v>
                </c:pt>
                <c:pt idx="5994">
                  <c:v>8002158</c:v>
                </c:pt>
                <c:pt idx="5995">
                  <c:v>8002168</c:v>
                </c:pt>
                <c:pt idx="5996">
                  <c:v>8002164</c:v>
                </c:pt>
                <c:pt idx="5997">
                  <c:v>8002159</c:v>
                </c:pt>
                <c:pt idx="5998">
                  <c:v>8002174</c:v>
                </c:pt>
                <c:pt idx="5999">
                  <c:v>8002179</c:v>
                </c:pt>
                <c:pt idx="6000">
                  <c:v>8002174</c:v>
                </c:pt>
                <c:pt idx="6001">
                  <c:v>8002174</c:v>
                </c:pt>
                <c:pt idx="6002">
                  <c:v>8002166</c:v>
                </c:pt>
                <c:pt idx="6003">
                  <c:v>8002165</c:v>
                </c:pt>
                <c:pt idx="6004">
                  <c:v>8002167</c:v>
                </c:pt>
                <c:pt idx="6005">
                  <c:v>8002157</c:v>
                </c:pt>
                <c:pt idx="6006">
                  <c:v>8002166</c:v>
                </c:pt>
                <c:pt idx="6007">
                  <c:v>8002175</c:v>
                </c:pt>
                <c:pt idx="6008">
                  <c:v>8002175</c:v>
                </c:pt>
                <c:pt idx="6009">
                  <c:v>8002169</c:v>
                </c:pt>
                <c:pt idx="6010">
                  <c:v>8002172</c:v>
                </c:pt>
                <c:pt idx="6011">
                  <c:v>8002176</c:v>
                </c:pt>
                <c:pt idx="6012">
                  <c:v>8002179</c:v>
                </c:pt>
                <c:pt idx="6013">
                  <c:v>8002183</c:v>
                </c:pt>
                <c:pt idx="6014">
                  <c:v>8002181</c:v>
                </c:pt>
                <c:pt idx="6015">
                  <c:v>8002181</c:v>
                </c:pt>
                <c:pt idx="6016">
                  <c:v>8002178</c:v>
                </c:pt>
                <c:pt idx="6017">
                  <c:v>8002174</c:v>
                </c:pt>
                <c:pt idx="6018">
                  <c:v>8002168</c:v>
                </c:pt>
                <c:pt idx="6019">
                  <c:v>8002168</c:v>
                </c:pt>
                <c:pt idx="6020">
                  <c:v>8002173</c:v>
                </c:pt>
                <c:pt idx="6021">
                  <c:v>8002173</c:v>
                </c:pt>
                <c:pt idx="6022">
                  <c:v>8002172</c:v>
                </c:pt>
                <c:pt idx="6023">
                  <c:v>8002163</c:v>
                </c:pt>
                <c:pt idx="6024">
                  <c:v>8002160</c:v>
                </c:pt>
                <c:pt idx="6025">
                  <c:v>8002159</c:v>
                </c:pt>
                <c:pt idx="6026">
                  <c:v>8002163</c:v>
                </c:pt>
                <c:pt idx="6027">
                  <c:v>8002158</c:v>
                </c:pt>
                <c:pt idx="6028">
                  <c:v>8002162</c:v>
                </c:pt>
                <c:pt idx="6029">
                  <c:v>8002162</c:v>
                </c:pt>
                <c:pt idx="6030">
                  <c:v>8002180</c:v>
                </c:pt>
                <c:pt idx="6031">
                  <c:v>8002171</c:v>
                </c:pt>
                <c:pt idx="6032">
                  <c:v>8002162</c:v>
                </c:pt>
                <c:pt idx="6033">
                  <c:v>8002161</c:v>
                </c:pt>
                <c:pt idx="6034">
                  <c:v>8002171</c:v>
                </c:pt>
                <c:pt idx="6035">
                  <c:v>8002171</c:v>
                </c:pt>
                <c:pt idx="6036">
                  <c:v>8002178</c:v>
                </c:pt>
                <c:pt idx="6037">
                  <c:v>8002185</c:v>
                </c:pt>
                <c:pt idx="6038">
                  <c:v>8002187</c:v>
                </c:pt>
                <c:pt idx="6039">
                  <c:v>8002179</c:v>
                </c:pt>
                <c:pt idx="6040">
                  <c:v>8002182</c:v>
                </c:pt>
                <c:pt idx="6041">
                  <c:v>8002180</c:v>
                </c:pt>
                <c:pt idx="6042">
                  <c:v>8002180</c:v>
                </c:pt>
                <c:pt idx="6043">
                  <c:v>8002179</c:v>
                </c:pt>
                <c:pt idx="6044">
                  <c:v>8002174</c:v>
                </c:pt>
                <c:pt idx="6045">
                  <c:v>8002167</c:v>
                </c:pt>
                <c:pt idx="6046">
                  <c:v>8002179</c:v>
                </c:pt>
                <c:pt idx="6047">
                  <c:v>8002174</c:v>
                </c:pt>
                <c:pt idx="6048">
                  <c:v>8002165</c:v>
                </c:pt>
                <c:pt idx="6049">
                  <c:v>8002165</c:v>
                </c:pt>
                <c:pt idx="6050">
                  <c:v>8002167</c:v>
                </c:pt>
                <c:pt idx="6051">
                  <c:v>8002161</c:v>
                </c:pt>
                <c:pt idx="6052">
                  <c:v>8002165</c:v>
                </c:pt>
                <c:pt idx="6053">
                  <c:v>8002172</c:v>
                </c:pt>
                <c:pt idx="6054">
                  <c:v>8002172</c:v>
                </c:pt>
                <c:pt idx="6055">
                  <c:v>8002172</c:v>
                </c:pt>
                <c:pt idx="6056">
                  <c:v>8002172</c:v>
                </c:pt>
                <c:pt idx="6057">
                  <c:v>8002168</c:v>
                </c:pt>
                <c:pt idx="6058">
                  <c:v>8002163</c:v>
                </c:pt>
                <c:pt idx="6059">
                  <c:v>8002160</c:v>
                </c:pt>
                <c:pt idx="6060">
                  <c:v>8002168</c:v>
                </c:pt>
                <c:pt idx="6061">
                  <c:v>8002164</c:v>
                </c:pt>
                <c:pt idx="6062">
                  <c:v>8002162</c:v>
                </c:pt>
                <c:pt idx="6063">
                  <c:v>8002162</c:v>
                </c:pt>
                <c:pt idx="6064">
                  <c:v>8002173</c:v>
                </c:pt>
                <c:pt idx="6065">
                  <c:v>8002169</c:v>
                </c:pt>
                <c:pt idx="6066">
                  <c:v>8002164</c:v>
                </c:pt>
                <c:pt idx="6067">
                  <c:v>8002171</c:v>
                </c:pt>
                <c:pt idx="6068">
                  <c:v>8002173</c:v>
                </c:pt>
                <c:pt idx="6069">
                  <c:v>8002170</c:v>
                </c:pt>
                <c:pt idx="6070">
                  <c:v>8002170</c:v>
                </c:pt>
                <c:pt idx="6071">
                  <c:v>8002158</c:v>
                </c:pt>
                <c:pt idx="6072">
                  <c:v>8002145</c:v>
                </c:pt>
                <c:pt idx="6073">
                  <c:v>8002149</c:v>
                </c:pt>
                <c:pt idx="6074">
                  <c:v>8002161</c:v>
                </c:pt>
                <c:pt idx="6075">
                  <c:v>8002160</c:v>
                </c:pt>
                <c:pt idx="6076">
                  <c:v>8002174</c:v>
                </c:pt>
                <c:pt idx="6077">
                  <c:v>8002174</c:v>
                </c:pt>
                <c:pt idx="6078">
                  <c:v>8002171</c:v>
                </c:pt>
                <c:pt idx="6079">
                  <c:v>8002155</c:v>
                </c:pt>
                <c:pt idx="6080">
                  <c:v>8002149</c:v>
                </c:pt>
                <c:pt idx="6081">
                  <c:v>8002163</c:v>
                </c:pt>
                <c:pt idx="6082">
                  <c:v>8002167</c:v>
                </c:pt>
                <c:pt idx="6083">
                  <c:v>8002170</c:v>
                </c:pt>
                <c:pt idx="6084">
                  <c:v>8002170</c:v>
                </c:pt>
                <c:pt idx="6085">
                  <c:v>8002156</c:v>
                </c:pt>
                <c:pt idx="6086">
                  <c:v>8002151</c:v>
                </c:pt>
                <c:pt idx="6087">
                  <c:v>8002147</c:v>
                </c:pt>
                <c:pt idx="6088">
                  <c:v>8002139</c:v>
                </c:pt>
                <c:pt idx="6089">
                  <c:v>8002130</c:v>
                </c:pt>
                <c:pt idx="6090">
                  <c:v>8002131</c:v>
                </c:pt>
                <c:pt idx="6091">
                  <c:v>8002131</c:v>
                </c:pt>
                <c:pt idx="6092">
                  <c:v>8002136</c:v>
                </c:pt>
                <c:pt idx="6093">
                  <c:v>8002136</c:v>
                </c:pt>
                <c:pt idx="6094">
                  <c:v>8002135</c:v>
                </c:pt>
                <c:pt idx="6095">
                  <c:v>8002147</c:v>
                </c:pt>
                <c:pt idx="6096">
                  <c:v>8002141</c:v>
                </c:pt>
                <c:pt idx="6097">
                  <c:v>8002134</c:v>
                </c:pt>
                <c:pt idx="6098">
                  <c:v>8002134</c:v>
                </c:pt>
                <c:pt idx="6099">
                  <c:v>8002132</c:v>
                </c:pt>
                <c:pt idx="6100">
                  <c:v>8002141</c:v>
                </c:pt>
                <c:pt idx="6101">
                  <c:v>8002131</c:v>
                </c:pt>
                <c:pt idx="6102">
                  <c:v>8002124</c:v>
                </c:pt>
                <c:pt idx="6103">
                  <c:v>8002126</c:v>
                </c:pt>
                <c:pt idx="6104">
                  <c:v>8002129</c:v>
                </c:pt>
                <c:pt idx="6105">
                  <c:v>8002129</c:v>
                </c:pt>
                <c:pt idx="6106">
                  <c:v>8002126</c:v>
                </c:pt>
                <c:pt idx="6107">
                  <c:v>8002128</c:v>
                </c:pt>
                <c:pt idx="6108">
                  <c:v>8002122</c:v>
                </c:pt>
                <c:pt idx="6109">
                  <c:v>8002119</c:v>
                </c:pt>
                <c:pt idx="6110">
                  <c:v>8002111</c:v>
                </c:pt>
                <c:pt idx="6111">
                  <c:v>8002111</c:v>
                </c:pt>
                <c:pt idx="6112">
                  <c:v>8002114</c:v>
                </c:pt>
                <c:pt idx="6113">
                  <c:v>8002116</c:v>
                </c:pt>
                <c:pt idx="6114">
                  <c:v>8002122</c:v>
                </c:pt>
                <c:pt idx="6115">
                  <c:v>8002124</c:v>
                </c:pt>
                <c:pt idx="6116">
                  <c:v>8002112</c:v>
                </c:pt>
                <c:pt idx="6117">
                  <c:v>8002106</c:v>
                </c:pt>
                <c:pt idx="6118">
                  <c:v>8002106</c:v>
                </c:pt>
                <c:pt idx="6119">
                  <c:v>8002111</c:v>
                </c:pt>
                <c:pt idx="6120">
                  <c:v>8002109</c:v>
                </c:pt>
                <c:pt idx="6121">
                  <c:v>8002103</c:v>
                </c:pt>
                <c:pt idx="6122">
                  <c:v>8002094</c:v>
                </c:pt>
                <c:pt idx="6123">
                  <c:v>8002103</c:v>
                </c:pt>
                <c:pt idx="6124">
                  <c:v>8002103</c:v>
                </c:pt>
                <c:pt idx="6125">
                  <c:v>8002103</c:v>
                </c:pt>
                <c:pt idx="6126">
                  <c:v>8002090</c:v>
                </c:pt>
                <c:pt idx="6127">
                  <c:v>8002076</c:v>
                </c:pt>
                <c:pt idx="6128">
                  <c:v>8002074</c:v>
                </c:pt>
                <c:pt idx="6129">
                  <c:v>8002080</c:v>
                </c:pt>
                <c:pt idx="6130">
                  <c:v>8002082</c:v>
                </c:pt>
                <c:pt idx="6131">
                  <c:v>8002078</c:v>
                </c:pt>
                <c:pt idx="6132">
                  <c:v>8002078</c:v>
                </c:pt>
                <c:pt idx="6133">
                  <c:v>8002074</c:v>
                </c:pt>
                <c:pt idx="6134">
                  <c:v>8002060</c:v>
                </c:pt>
                <c:pt idx="6135">
                  <c:v>8002069</c:v>
                </c:pt>
                <c:pt idx="6136">
                  <c:v>8002055</c:v>
                </c:pt>
                <c:pt idx="6137">
                  <c:v>8002050</c:v>
                </c:pt>
                <c:pt idx="6138">
                  <c:v>8002062</c:v>
                </c:pt>
                <c:pt idx="6139">
                  <c:v>8002062</c:v>
                </c:pt>
                <c:pt idx="6140">
                  <c:v>8002061</c:v>
                </c:pt>
                <c:pt idx="6141">
                  <c:v>8002050</c:v>
                </c:pt>
                <c:pt idx="6142">
                  <c:v>8002046</c:v>
                </c:pt>
                <c:pt idx="6143">
                  <c:v>8002052</c:v>
                </c:pt>
                <c:pt idx="6144">
                  <c:v>8002047</c:v>
                </c:pt>
                <c:pt idx="6145">
                  <c:v>8002046</c:v>
                </c:pt>
                <c:pt idx="6146">
                  <c:v>8002046</c:v>
                </c:pt>
                <c:pt idx="6147">
                  <c:v>8002050</c:v>
                </c:pt>
                <c:pt idx="6148">
                  <c:v>8002037</c:v>
                </c:pt>
                <c:pt idx="6149">
                  <c:v>8002037</c:v>
                </c:pt>
                <c:pt idx="6150">
                  <c:v>8002029</c:v>
                </c:pt>
                <c:pt idx="6151">
                  <c:v>8002032</c:v>
                </c:pt>
                <c:pt idx="6152">
                  <c:v>8002029</c:v>
                </c:pt>
                <c:pt idx="6153">
                  <c:v>8002029</c:v>
                </c:pt>
                <c:pt idx="6154">
                  <c:v>8002022</c:v>
                </c:pt>
                <c:pt idx="6155">
                  <c:v>8002011</c:v>
                </c:pt>
                <c:pt idx="6156">
                  <c:v>8002004</c:v>
                </c:pt>
                <c:pt idx="6157">
                  <c:v>8002012</c:v>
                </c:pt>
                <c:pt idx="6158">
                  <c:v>8002013</c:v>
                </c:pt>
                <c:pt idx="6159">
                  <c:v>8002003</c:v>
                </c:pt>
                <c:pt idx="6160">
                  <c:v>8002003</c:v>
                </c:pt>
                <c:pt idx="6161">
                  <c:v>8002003</c:v>
                </c:pt>
                <c:pt idx="6162">
                  <c:v>8001985</c:v>
                </c:pt>
                <c:pt idx="6163">
                  <c:v>8001991</c:v>
                </c:pt>
                <c:pt idx="6164">
                  <c:v>8002004</c:v>
                </c:pt>
                <c:pt idx="6165">
                  <c:v>8002003</c:v>
                </c:pt>
                <c:pt idx="6166">
                  <c:v>8001993</c:v>
                </c:pt>
                <c:pt idx="6167">
                  <c:v>8001993</c:v>
                </c:pt>
                <c:pt idx="6168">
                  <c:v>8001986</c:v>
                </c:pt>
                <c:pt idx="6169">
                  <c:v>8001986</c:v>
                </c:pt>
                <c:pt idx="6170">
                  <c:v>8001980</c:v>
                </c:pt>
                <c:pt idx="6171">
                  <c:v>8001964</c:v>
                </c:pt>
                <c:pt idx="6172">
                  <c:v>8001976</c:v>
                </c:pt>
                <c:pt idx="6173">
                  <c:v>8001979</c:v>
                </c:pt>
                <c:pt idx="6174">
                  <c:v>8001979</c:v>
                </c:pt>
                <c:pt idx="6175">
                  <c:v>8001967</c:v>
                </c:pt>
                <c:pt idx="6176">
                  <c:v>8001961</c:v>
                </c:pt>
                <c:pt idx="6177">
                  <c:v>8001959</c:v>
                </c:pt>
                <c:pt idx="6178">
                  <c:v>8001957</c:v>
                </c:pt>
                <c:pt idx="6179">
                  <c:v>8001961</c:v>
                </c:pt>
                <c:pt idx="6180">
                  <c:v>8001949</c:v>
                </c:pt>
                <c:pt idx="6181">
                  <c:v>8001949</c:v>
                </c:pt>
                <c:pt idx="6182">
                  <c:v>8001950</c:v>
                </c:pt>
                <c:pt idx="6183">
                  <c:v>8001957</c:v>
                </c:pt>
                <c:pt idx="6184">
                  <c:v>8001950</c:v>
                </c:pt>
                <c:pt idx="6185">
                  <c:v>8001954</c:v>
                </c:pt>
                <c:pt idx="6186">
                  <c:v>8001951</c:v>
                </c:pt>
                <c:pt idx="6187">
                  <c:v>8001951</c:v>
                </c:pt>
                <c:pt idx="6188">
                  <c:v>8001934</c:v>
                </c:pt>
                <c:pt idx="6189">
                  <c:v>8001933</c:v>
                </c:pt>
                <c:pt idx="6190">
                  <c:v>8001928</c:v>
                </c:pt>
                <c:pt idx="6191">
                  <c:v>8001915</c:v>
                </c:pt>
                <c:pt idx="6192">
                  <c:v>8001918</c:v>
                </c:pt>
                <c:pt idx="6193">
                  <c:v>8001925</c:v>
                </c:pt>
                <c:pt idx="6194">
                  <c:v>8001925</c:v>
                </c:pt>
                <c:pt idx="6195">
                  <c:v>8001936</c:v>
                </c:pt>
                <c:pt idx="6196">
                  <c:v>8001932</c:v>
                </c:pt>
                <c:pt idx="6197">
                  <c:v>8001919</c:v>
                </c:pt>
                <c:pt idx="6198">
                  <c:v>8001904</c:v>
                </c:pt>
                <c:pt idx="6199">
                  <c:v>8001910</c:v>
                </c:pt>
                <c:pt idx="6200">
                  <c:v>8001922</c:v>
                </c:pt>
                <c:pt idx="6201">
                  <c:v>8001922</c:v>
                </c:pt>
                <c:pt idx="6202">
                  <c:v>8001922</c:v>
                </c:pt>
                <c:pt idx="6203">
                  <c:v>8001914</c:v>
                </c:pt>
                <c:pt idx="6204">
                  <c:v>8001919</c:v>
                </c:pt>
                <c:pt idx="6205">
                  <c:v>8001921</c:v>
                </c:pt>
                <c:pt idx="6206">
                  <c:v>8001905</c:v>
                </c:pt>
                <c:pt idx="6207">
                  <c:v>8001892</c:v>
                </c:pt>
                <c:pt idx="6208">
                  <c:v>8001892</c:v>
                </c:pt>
                <c:pt idx="6209">
                  <c:v>8001899</c:v>
                </c:pt>
                <c:pt idx="6210">
                  <c:v>8001900</c:v>
                </c:pt>
                <c:pt idx="6211">
                  <c:v>8001891</c:v>
                </c:pt>
                <c:pt idx="6212">
                  <c:v>8001891</c:v>
                </c:pt>
                <c:pt idx="6213">
                  <c:v>8001878</c:v>
                </c:pt>
                <c:pt idx="6214">
                  <c:v>8001872</c:v>
                </c:pt>
                <c:pt idx="6215">
                  <c:v>8001872</c:v>
                </c:pt>
                <c:pt idx="6216">
                  <c:v>8001883</c:v>
                </c:pt>
                <c:pt idx="6217">
                  <c:v>8001900</c:v>
                </c:pt>
                <c:pt idx="6218">
                  <c:v>8001903</c:v>
                </c:pt>
                <c:pt idx="6219">
                  <c:v>8001884</c:v>
                </c:pt>
                <c:pt idx="6220">
                  <c:v>8001869</c:v>
                </c:pt>
                <c:pt idx="6221">
                  <c:v>8001874</c:v>
                </c:pt>
                <c:pt idx="6222">
                  <c:v>8001874</c:v>
                </c:pt>
                <c:pt idx="6223">
                  <c:v>8001885</c:v>
                </c:pt>
                <c:pt idx="6224">
                  <c:v>8001877</c:v>
                </c:pt>
                <c:pt idx="6225">
                  <c:v>8001868</c:v>
                </c:pt>
                <c:pt idx="6226">
                  <c:v>8001867</c:v>
                </c:pt>
                <c:pt idx="6227">
                  <c:v>8001861</c:v>
                </c:pt>
                <c:pt idx="6228">
                  <c:v>8001859</c:v>
                </c:pt>
                <c:pt idx="6229">
                  <c:v>8001859</c:v>
                </c:pt>
                <c:pt idx="6230">
                  <c:v>8001859</c:v>
                </c:pt>
                <c:pt idx="6231">
                  <c:v>8001861</c:v>
                </c:pt>
                <c:pt idx="6232">
                  <c:v>8001852</c:v>
                </c:pt>
                <c:pt idx="6233">
                  <c:v>8001851</c:v>
                </c:pt>
                <c:pt idx="6234">
                  <c:v>8001845</c:v>
                </c:pt>
                <c:pt idx="6235">
                  <c:v>8001834</c:v>
                </c:pt>
                <c:pt idx="6236">
                  <c:v>8001834</c:v>
                </c:pt>
                <c:pt idx="6237">
                  <c:v>8001845</c:v>
                </c:pt>
                <c:pt idx="6238">
                  <c:v>8001850</c:v>
                </c:pt>
                <c:pt idx="6239">
                  <c:v>8001853</c:v>
                </c:pt>
                <c:pt idx="6240">
                  <c:v>8001857</c:v>
                </c:pt>
                <c:pt idx="6241">
                  <c:v>8001846</c:v>
                </c:pt>
                <c:pt idx="6242">
                  <c:v>8001837</c:v>
                </c:pt>
                <c:pt idx="6243">
                  <c:v>8001837</c:v>
                </c:pt>
                <c:pt idx="6244">
                  <c:v>8001829</c:v>
                </c:pt>
                <c:pt idx="6245">
                  <c:v>8001829</c:v>
                </c:pt>
                <c:pt idx="6246">
                  <c:v>8001839</c:v>
                </c:pt>
                <c:pt idx="6247">
                  <c:v>8001830</c:v>
                </c:pt>
                <c:pt idx="6248">
                  <c:v>8001819</c:v>
                </c:pt>
                <c:pt idx="6249">
                  <c:v>8001824</c:v>
                </c:pt>
                <c:pt idx="6250">
                  <c:v>8001824</c:v>
                </c:pt>
                <c:pt idx="6251">
                  <c:v>8001837</c:v>
                </c:pt>
                <c:pt idx="6252">
                  <c:v>8001827</c:v>
                </c:pt>
                <c:pt idx="6253">
                  <c:v>8001810</c:v>
                </c:pt>
                <c:pt idx="6254">
                  <c:v>8001815</c:v>
                </c:pt>
                <c:pt idx="6255">
                  <c:v>8001822</c:v>
                </c:pt>
                <c:pt idx="6256">
                  <c:v>8001820</c:v>
                </c:pt>
                <c:pt idx="6257">
                  <c:v>8001820</c:v>
                </c:pt>
                <c:pt idx="6258">
                  <c:v>8001823</c:v>
                </c:pt>
                <c:pt idx="6259">
                  <c:v>8001817</c:v>
                </c:pt>
                <c:pt idx="6260">
                  <c:v>8001803</c:v>
                </c:pt>
                <c:pt idx="6261">
                  <c:v>8001798</c:v>
                </c:pt>
                <c:pt idx="6262">
                  <c:v>8001805</c:v>
                </c:pt>
                <c:pt idx="6263">
                  <c:v>8001805</c:v>
                </c:pt>
                <c:pt idx="6264">
                  <c:v>8001804</c:v>
                </c:pt>
                <c:pt idx="6265">
                  <c:v>8001805</c:v>
                </c:pt>
                <c:pt idx="6266">
                  <c:v>8001794</c:v>
                </c:pt>
                <c:pt idx="6267">
                  <c:v>8001794</c:v>
                </c:pt>
                <c:pt idx="6268">
                  <c:v>8001801</c:v>
                </c:pt>
                <c:pt idx="6269">
                  <c:v>8001786</c:v>
                </c:pt>
                <c:pt idx="6270">
                  <c:v>8001786</c:v>
                </c:pt>
                <c:pt idx="6271">
                  <c:v>8001798</c:v>
                </c:pt>
                <c:pt idx="6272">
                  <c:v>8001809</c:v>
                </c:pt>
                <c:pt idx="6273">
                  <c:v>8001803</c:v>
                </c:pt>
                <c:pt idx="6274">
                  <c:v>8001798</c:v>
                </c:pt>
                <c:pt idx="6275">
                  <c:v>8001791</c:v>
                </c:pt>
                <c:pt idx="6276">
                  <c:v>8001792</c:v>
                </c:pt>
                <c:pt idx="6277">
                  <c:v>8001792</c:v>
                </c:pt>
                <c:pt idx="6278">
                  <c:v>8001782</c:v>
                </c:pt>
                <c:pt idx="6279">
                  <c:v>8001780</c:v>
                </c:pt>
                <c:pt idx="6280">
                  <c:v>8001797</c:v>
                </c:pt>
                <c:pt idx="6281">
                  <c:v>8001805</c:v>
                </c:pt>
                <c:pt idx="6282">
                  <c:v>8001795</c:v>
                </c:pt>
                <c:pt idx="6283">
                  <c:v>8001784</c:v>
                </c:pt>
                <c:pt idx="6284">
                  <c:v>8001784</c:v>
                </c:pt>
                <c:pt idx="6285">
                  <c:v>8001779</c:v>
                </c:pt>
                <c:pt idx="6286">
                  <c:v>8001785</c:v>
                </c:pt>
                <c:pt idx="6287">
                  <c:v>8001776</c:v>
                </c:pt>
                <c:pt idx="6288">
                  <c:v>8001770</c:v>
                </c:pt>
                <c:pt idx="6289">
                  <c:v>8001782</c:v>
                </c:pt>
                <c:pt idx="6290">
                  <c:v>8001788</c:v>
                </c:pt>
                <c:pt idx="6291">
                  <c:v>8001788</c:v>
                </c:pt>
                <c:pt idx="6292">
                  <c:v>8001781</c:v>
                </c:pt>
                <c:pt idx="6293">
                  <c:v>8001769</c:v>
                </c:pt>
                <c:pt idx="6294">
                  <c:v>8001754</c:v>
                </c:pt>
                <c:pt idx="6295">
                  <c:v>8001759</c:v>
                </c:pt>
                <c:pt idx="6296">
                  <c:v>8001759</c:v>
                </c:pt>
                <c:pt idx="6297">
                  <c:v>8001765</c:v>
                </c:pt>
                <c:pt idx="6298">
                  <c:v>8001765</c:v>
                </c:pt>
                <c:pt idx="6299">
                  <c:v>8001770</c:v>
                </c:pt>
                <c:pt idx="6300">
                  <c:v>8001769</c:v>
                </c:pt>
                <c:pt idx="6301">
                  <c:v>8001766</c:v>
                </c:pt>
                <c:pt idx="6302">
                  <c:v>8001752</c:v>
                </c:pt>
                <c:pt idx="6303">
                  <c:v>8001748</c:v>
                </c:pt>
                <c:pt idx="6304">
                  <c:v>8001760</c:v>
                </c:pt>
                <c:pt idx="6305">
                  <c:v>8001760</c:v>
                </c:pt>
                <c:pt idx="6306">
                  <c:v>8001754</c:v>
                </c:pt>
                <c:pt idx="6307">
                  <c:v>8001749</c:v>
                </c:pt>
                <c:pt idx="6308">
                  <c:v>8001748</c:v>
                </c:pt>
                <c:pt idx="6309">
                  <c:v>8001747</c:v>
                </c:pt>
                <c:pt idx="6310">
                  <c:v>8001750</c:v>
                </c:pt>
                <c:pt idx="6311">
                  <c:v>8001757</c:v>
                </c:pt>
                <c:pt idx="6312">
                  <c:v>8001757</c:v>
                </c:pt>
                <c:pt idx="6313">
                  <c:v>8001756</c:v>
                </c:pt>
                <c:pt idx="6314">
                  <c:v>8001750</c:v>
                </c:pt>
                <c:pt idx="6315">
                  <c:v>8001740</c:v>
                </c:pt>
                <c:pt idx="6316">
                  <c:v>8001743</c:v>
                </c:pt>
                <c:pt idx="6317">
                  <c:v>8001751</c:v>
                </c:pt>
                <c:pt idx="6318">
                  <c:v>8001747</c:v>
                </c:pt>
                <c:pt idx="6319">
                  <c:v>8001747</c:v>
                </c:pt>
                <c:pt idx="6320">
                  <c:v>8001737</c:v>
                </c:pt>
                <c:pt idx="6321">
                  <c:v>8001735</c:v>
                </c:pt>
                <c:pt idx="6322">
                  <c:v>8001734</c:v>
                </c:pt>
                <c:pt idx="6323">
                  <c:v>8001741</c:v>
                </c:pt>
                <c:pt idx="6324">
                  <c:v>8001745</c:v>
                </c:pt>
                <c:pt idx="6325">
                  <c:v>8001733</c:v>
                </c:pt>
                <c:pt idx="6326">
                  <c:v>8001733</c:v>
                </c:pt>
                <c:pt idx="6327">
                  <c:v>8001735</c:v>
                </c:pt>
                <c:pt idx="6328">
                  <c:v>8001740</c:v>
                </c:pt>
                <c:pt idx="6329">
                  <c:v>8001733</c:v>
                </c:pt>
                <c:pt idx="6330">
                  <c:v>8001728</c:v>
                </c:pt>
                <c:pt idx="6331">
                  <c:v>8001728</c:v>
                </c:pt>
                <c:pt idx="6332">
                  <c:v>8001733</c:v>
                </c:pt>
                <c:pt idx="6333">
                  <c:v>8001733</c:v>
                </c:pt>
                <c:pt idx="6334">
                  <c:v>8001735</c:v>
                </c:pt>
                <c:pt idx="6335">
                  <c:v>8001740</c:v>
                </c:pt>
                <c:pt idx="6336">
                  <c:v>8001737</c:v>
                </c:pt>
                <c:pt idx="6337">
                  <c:v>8001726</c:v>
                </c:pt>
                <c:pt idx="6338">
                  <c:v>8001723</c:v>
                </c:pt>
                <c:pt idx="6339">
                  <c:v>8001725</c:v>
                </c:pt>
                <c:pt idx="6340">
                  <c:v>8001725</c:v>
                </c:pt>
                <c:pt idx="6341">
                  <c:v>8001724</c:v>
                </c:pt>
                <c:pt idx="6342">
                  <c:v>8001726</c:v>
                </c:pt>
                <c:pt idx="6343">
                  <c:v>8001713</c:v>
                </c:pt>
                <c:pt idx="6344">
                  <c:v>8001706</c:v>
                </c:pt>
                <c:pt idx="6345">
                  <c:v>8001714</c:v>
                </c:pt>
                <c:pt idx="6346">
                  <c:v>8001714</c:v>
                </c:pt>
                <c:pt idx="6347">
                  <c:v>8001716</c:v>
                </c:pt>
                <c:pt idx="6348">
                  <c:v>8001711</c:v>
                </c:pt>
                <c:pt idx="6349">
                  <c:v>8001720</c:v>
                </c:pt>
                <c:pt idx="6350">
                  <c:v>8001720</c:v>
                </c:pt>
                <c:pt idx="6351">
                  <c:v>8001709</c:v>
                </c:pt>
                <c:pt idx="6352">
                  <c:v>8001707</c:v>
                </c:pt>
                <c:pt idx="6353">
                  <c:v>8001707</c:v>
                </c:pt>
                <c:pt idx="6354">
                  <c:v>8001714</c:v>
                </c:pt>
                <c:pt idx="6355">
                  <c:v>8001713</c:v>
                </c:pt>
                <c:pt idx="6356">
                  <c:v>8001712</c:v>
                </c:pt>
                <c:pt idx="6357">
                  <c:v>8001715</c:v>
                </c:pt>
                <c:pt idx="6358">
                  <c:v>8001718</c:v>
                </c:pt>
                <c:pt idx="6359">
                  <c:v>8001718</c:v>
                </c:pt>
                <c:pt idx="6360">
                  <c:v>8001718</c:v>
                </c:pt>
                <c:pt idx="6361">
                  <c:v>8001714</c:v>
                </c:pt>
                <c:pt idx="6362">
                  <c:v>8001710</c:v>
                </c:pt>
                <c:pt idx="6363">
                  <c:v>8001712</c:v>
                </c:pt>
                <c:pt idx="6364">
                  <c:v>8001719</c:v>
                </c:pt>
                <c:pt idx="6365">
                  <c:v>8001720</c:v>
                </c:pt>
                <c:pt idx="6366">
                  <c:v>8001717</c:v>
                </c:pt>
                <c:pt idx="6367">
                  <c:v>8001717</c:v>
                </c:pt>
                <c:pt idx="6368">
                  <c:v>8001713</c:v>
                </c:pt>
                <c:pt idx="6369">
                  <c:v>8001703</c:v>
                </c:pt>
                <c:pt idx="6370">
                  <c:v>8001701</c:v>
                </c:pt>
                <c:pt idx="6371">
                  <c:v>8001711</c:v>
                </c:pt>
                <c:pt idx="6372">
                  <c:v>8001720</c:v>
                </c:pt>
                <c:pt idx="6373">
                  <c:v>8001716</c:v>
                </c:pt>
                <c:pt idx="6374">
                  <c:v>8001716</c:v>
                </c:pt>
                <c:pt idx="6375">
                  <c:v>8001716</c:v>
                </c:pt>
                <c:pt idx="6376">
                  <c:v>8001714</c:v>
                </c:pt>
                <c:pt idx="6377">
                  <c:v>8001710</c:v>
                </c:pt>
                <c:pt idx="6378">
                  <c:v>8001708</c:v>
                </c:pt>
                <c:pt idx="6379">
                  <c:v>8001710</c:v>
                </c:pt>
                <c:pt idx="6380">
                  <c:v>8001708</c:v>
                </c:pt>
                <c:pt idx="6381">
                  <c:v>8001708</c:v>
                </c:pt>
                <c:pt idx="6382">
                  <c:v>8001704</c:v>
                </c:pt>
                <c:pt idx="6383">
                  <c:v>8001709</c:v>
                </c:pt>
                <c:pt idx="6384">
                  <c:v>8001710</c:v>
                </c:pt>
                <c:pt idx="6385">
                  <c:v>8001709</c:v>
                </c:pt>
                <c:pt idx="6386">
                  <c:v>8001712</c:v>
                </c:pt>
                <c:pt idx="6387">
                  <c:v>8001704</c:v>
                </c:pt>
                <c:pt idx="6388">
                  <c:v>8001704</c:v>
                </c:pt>
                <c:pt idx="6389">
                  <c:v>8001706</c:v>
                </c:pt>
                <c:pt idx="6390">
                  <c:v>8001712</c:v>
                </c:pt>
                <c:pt idx="6391">
                  <c:v>8001712</c:v>
                </c:pt>
                <c:pt idx="6392">
                  <c:v>8001711</c:v>
                </c:pt>
                <c:pt idx="6393">
                  <c:v>8001706</c:v>
                </c:pt>
                <c:pt idx="6394">
                  <c:v>8001704</c:v>
                </c:pt>
                <c:pt idx="6395">
                  <c:v>8001704</c:v>
                </c:pt>
                <c:pt idx="6396">
                  <c:v>8001704</c:v>
                </c:pt>
                <c:pt idx="6397">
                  <c:v>8001697</c:v>
                </c:pt>
                <c:pt idx="6398">
                  <c:v>8001698</c:v>
                </c:pt>
                <c:pt idx="6399">
                  <c:v>8001693</c:v>
                </c:pt>
                <c:pt idx="6400">
                  <c:v>8001682</c:v>
                </c:pt>
                <c:pt idx="6401">
                  <c:v>8001691</c:v>
                </c:pt>
                <c:pt idx="6402">
                  <c:v>8001691</c:v>
                </c:pt>
                <c:pt idx="6403">
                  <c:v>8001704</c:v>
                </c:pt>
                <c:pt idx="6404">
                  <c:v>8001695</c:v>
                </c:pt>
                <c:pt idx="6405">
                  <c:v>8001686</c:v>
                </c:pt>
                <c:pt idx="6406">
                  <c:v>8001691</c:v>
                </c:pt>
                <c:pt idx="6407">
                  <c:v>8001698</c:v>
                </c:pt>
                <c:pt idx="6408">
                  <c:v>8001688</c:v>
                </c:pt>
                <c:pt idx="6409">
                  <c:v>8001688</c:v>
                </c:pt>
                <c:pt idx="6410">
                  <c:v>8001684</c:v>
                </c:pt>
                <c:pt idx="6411">
                  <c:v>8001698</c:v>
                </c:pt>
                <c:pt idx="6412">
                  <c:v>8001701</c:v>
                </c:pt>
                <c:pt idx="6413">
                  <c:v>8001704</c:v>
                </c:pt>
                <c:pt idx="6414">
                  <c:v>8001710</c:v>
                </c:pt>
                <c:pt idx="6415">
                  <c:v>8001700</c:v>
                </c:pt>
                <c:pt idx="6416">
                  <c:v>8001700</c:v>
                </c:pt>
                <c:pt idx="6417">
                  <c:v>8001687</c:v>
                </c:pt>
                <c:pt idx="6418">
                  <c:v>8001685</c:v>
                </c:pt>
                <c:pt idx="6419">
                  <c:v>8001691</c:v>
                </c:pt>
                <c:pt idx="6420">
                  <c:v>8001678</c:v>
                </c:pt>
                <c:pt idx="6421">
                  <c:v>8001682</c:v>
                </c:pt>
                <c:pt idx="6422">
                  <c:v>8001688</c:v>
                </c:pt>
                <c:pt idx="6423">
                  <c:v>8001688</c:v>
                </c:pt>
                <c:pt idx="6424">
                  <c:v>8001690</c:v>
                </c:pt>
                <c:pt idx="6425">
                  <c:v>8001696</c:v>
                </c:pt>
                <c:pt idx="6426">
                  <c:v>8001692</c:v>
                </c:pt>
                <c:pt idx="6427">
                  <c:v>8001698</c:v>
                </c:pt>
                <c:pt idx="6428">
                  <c:v>8001685</c:v>
                </c:pt>
                <c:pt idx="6429">
                  <c:v>8001686</c:v>
                </c:pt>
                <c:pt idx="6430">
                  <c:v>8001686</c:v>
                </c:pt>
                <c:pt idx="6431">
                  <c:v>8001691</c:v>
                </c:pt>
                <c:pt idx="6432">
                  <c:v>8001684</c:v>
                </c:pt>
                <c:pt idx="6433">
                  <c:v>8001689</c:v>
                </c:pt>
                <c:pt idx="6434">
                  <c:v>8001677</c:v>
                </c:pt>
                <c:pt idx="6435">
                  <c:v>8001679</c:v>
                </c:pt>
                <c:pt idx="6436">
                  <c:v>8001679</c:v>
                </c:pt>
                <c:pt idx="6437">
                  <c:v>8001691</c:v>
                </c:pt>
                <c:pt idx="6438">
                  <c:v>8001683</c:v>
                </c:pt>
                <c:pt idx="6439">
                  <c:v>8001684</c:v>
                </c:pt>
                <c:pt idx="6440">
                  <c:v>8001697</c:v>
                </c:pt>
                <c:pt idx="6441">
                  <c:v>8001694</c:v>
                </c:pt>
                <c:pt idx="6442">
                  <c:v>8001681</c:v>
                </c:pt>
                <c:pt idx="6443">
                  <c:v>8001681</c:v>
                </c:pt>
                <c:pt idx="6444">
                  <c:v>8001673</c:v>
                </c:pt>
                <c:pt idx="6445">
                  <c:v>8001673</c:v>
                </c:pt>
                <c:pt idx="6446">
                  <c:v>8001692</c:v>
                </c:pt>
                <c:pt idx="6447">
                  <c:v>8001708</c:v>
                </c:pt>
                <c:pt idx="6448">
                  <c:v>8001701</c:v>
                </c:pt>
                <c:pt idx="6449">
                  <c:v>8001688</c:v>
                </c:pt>
                <c:pt idx="6450">
                  <c:v>8001688</c:v>
                </c:pt>
                <c:pt idx="6451">
                  <c:v>8001691</c:v>
                </c:pt>
                <c:pt idx="6452">
                  <c:v>8001692</c:v>
                </c:pt>
                <c:pt idx="6453">
                  <c:v>8001680</c:v>
                </c:pt>
                <c:pt idx="6454">
                  <c:v>8001681</c:v>
                </c:pt>
                <c:pt idx="6455">
                  <c:v>8001675</c:v>
                </c:pt>
                <c:pt idx="6456">
                  <c:v>8001673</c:v>
                </c:pt>
                <c:pt idx="6457">
                  <c:v>8001673</c:v>
                </c:pt>
                <c:pt idx="6458">
                  <c:v>8001682</c:v>
                </c:pt>
                <c:pt idx="6459">
                  <c:v>8001682</c:v>
                </c:pt>
                <c:pt idx="6460">
                  <c:v>8001684</c:v>
                </c:pt>
                <c:pt idx="6461">
                  <c:v>8001683</c:v>
                </c:pt>
                <c:pt idx="6462">
                  <c:v>8001678</c:v>
                </c:pt>
                <c:pt idx="6463">
                  <c:v>8001685</c:v>
                </c:pt>
                <c:pt idx="6464">
                  <c:v>8001685</c:v>
                </c:pt>
                <c:pt idx="6465">
                  <c:v>8001689</c:v>
                </c:pt>
                <c:pt idx="6466">
                  <c:v>8001684</c:v>
                </c:pt>
                <c:pt idx="6467">
                  <c:v>8001677</c:v>
                </c:pt>
                <c:pt idx="6468">
                  <c:v>8001689</c:v>
                </c:pt>
                <c:pt idx="6469">
                  <c:v>8001698</c:v>
                </c:pt>
                <c:pt idx="6470">
                  <c:v>8001683</c:v>
                </c:pt>
                <c:pt idx="6471">
                  <c:v>8001683</c:v>
                </c:pt>
                <c:pt idx="6472">
                  <c:v>8001679</c:v>
                </c:pt>
                <c:pt idx="6473">
                  <c:v>8001680</c:v>
                </c:pt>
                <c:pt idx="6474">
                  <c:v>8001672</c:v>
                </c:pt>
                <c:pt idx="6475">
                  <c:v>8001675</c:v>
                </c:pt>
                <c:pt idx="6476">
                  <c:v>8001678</c:v>
                </c:pt>
                <c:pt idx="6477">
                  <c:v>8001679</c:v>
                </c:pt>
                <c:pt idx="6478">
                  <c:v>8001679</c:v>
                </c:pt>
                <c:pt idx="6479">
                  <c:v>8001676</c:v>
                </c:pt>
                <c:pt idx="6480">
                  <c:v>8001675</c:v>
                </c:pt>
                <c:pt idx="6481">
                  <c:v>8001686</c:v>
                </c:pt>
                <c:pt idx="6482">
                  <c:v>8001688</c:v>
                </c:pt>
                <c:pt idx="6483">
                  <c:v>8001686</c:v>
                </c:pt>
                <c:pt idx="6484">
                  <c:v>8001678</c:v>
                </c:pt>
                <c:pt idx="6485">
                  <c:v>8001678</c:v>
                </c:pt>
                <c:pt idx="6486">
                  <c:v>8001666</c:v>
                </c:pt>
                <c:pt idx="6487">
                  <c:v>8001677</c:v>
                </c:pt>
                <c:pt idx="6488">
                  <c:v>8001683</c:v>
                </c:pt>
                <c:pt idx="6489">
                  <c:v>8001669</c:v>
                </c:pt>
                <c:pt idx="6490">
                  <c:v>8001674</c:v>
                </c:pt>
                <c:pt idx="6491">
                  <c:v>8001681</c:v>
                </c:pt>
                <c:pt idx="6492">
                  <c:v>8001681</c:v>
                </c:pt>
                <c:pt idx="6493">
                  <c:v>8001668</c:v>
                </c:pt>
                <c:pt idx="6494">
                  <c:v>8001663</c:v>
                </c:pt>
                <c:pt idx="6495">
                  <c:v>8001672</c:v>
                </c:pt>
                <c:pt idx="6496">
                  <c:v>8001676</c:v>
                </c:pt>
                <c:pt idx="6497">
                  <c:v>8001682</c:v>
                </c:pt>
                <c:pt idx="6498">
                  <c:v>8001690</c:v>
                </c:pt>
                <c:pt idx="6499">
                  <c:v>8001690</c:v>
                </c:pt>
                <c:pt idx="6500">
                  <c:v>8001696</c:v>
                </c:pt>
                <c:pt idx="6501">
                  <c:v>8001692</c:v>
                </c:pt>
                <c:pt idx="6502">
                  <c:v>8001683</c:v>
                </c:pt>
                <c:pt idx="6503">
                  <c:v>8001683</c:v>
                </c:pt>
                <c:pt idx="6504">
                  <c:v>8001677</c:v>
                </c:pt>
                <c:pt idx="6505">
                  <c:v>8001671</c:v>
                </c:pt>
                <c:pt idx="6506">
                  <c:v>8001671</c:v>
                </c:pt>
                <c:pt idx="6507">
                  <c:v>8001671</c:v>
                </c:pt>
                <c:pt idx="6508">
                  <c:v>8001674</c:v>
                </c:pt>
                <c:pt idx="6509">
                  <c:v>8001676</c:v>
                </c:pt>
                <c:pt idx="6510">
                  <c:v>8001673</c:v>
                </c:pt>
                <c:pt idx="6511">
                  <c:v>8001675</c:v>
                </c:pt>
                <c:pt idx="6512">
                  <c:v>8001675</c:v>
                </c:pt>
                <c:pt idx="6513">
                  <c:v>8001684</c:v>
                </c:pt>
                <c:pt idx="6514">
                  <c:v>8001670</c:v>
                </c:pt>
                <c:pt idx="6515">
                  <c:v>8001669</c:v>
                </c:pt>
                <c:pt idx="6516">
                  <c:v>8001678</c:v>
                </c:pt>
                <c:pt idx="6517">
                  <c:v>8001673</c:v>
                </c:pt>
                <c:pt idx="6518">
                  <c:v>8001671</c:v>
                </c:pt>
                <c:pt idx="6519">
                  <c:v>8001671</c:v>
                </c:pt>
                <c:pt idx="6520">
                  <c:v>8001674</c:v>
                </c:pt>
                <c:pt idx="6521">
                  <c:v>8001678</c:v>
                </c:pt>
                <c:pt idx="6522">
                  <c:v>8001676</c:v>
                </c:pt>
                <c:pt idx="6523">
                  <c:v>8001664</c:v>
                </c:pt>
                <c:pt idx="6524">
                  <c:v>8001655</c:v>
                </c:pt>
                <c:pt idx="6525">
                  <c:v>8001652</c:v>
                </c:pt>
                <c:pt idx="6526">
                  <c:v>8001652</c:v>
                </c:pt>
                <c:pt idx="6527">
                  <c:v>8001656</c:v>
                </c:pt>
                <c:pt idx="6528">
                  <c:v>8001661</c:v>
                </c:pt>
                <c:pt idx="6529">
                  <c:v>8001654</c:v>
                </c:pt>
                <c:pt idx="6530">
                  <c:v>8001660</c:v>
                </c:pt>
                <c:pt idx="6531">
                  <c:v>8001662</c:v>
                </c:pt>
                <c:pt idx="6532">
                  <c:v>8001667</c:v>
                </c:pt>
                <c:pt idx="6533">
                  <c:v>8001667</c:v>
                </c:pt>
                <c:pt idx="6534">
                  <c:v>8001682</c:v>
                </c:pt>
                <c:pt idx="6535">
                  <c:v>8001690</c:v>
                </c:pt>
                <c:pt idx="6536">
                  <c:v>8001682</c:v>
                </c:pt>
                <c:pt idx="6537">
                  <c:v>8001669</c:v>
                </c:pt>
                <c:pt idx="6538">
                  <c:v>8001665</c:v>
                </c:pt>
                <c:pt idx="6539">
                  <c:v>8001663</c:v>
                </c:pt>
                <c:pt idx="6540">
                  <c:v>8001663</c:v>
                </c:pt>
                <c:pt idx="6541">
                  <c:v>8001662</c:v>
                </c:pt>
                <c:pt idx="6542">
                  <c:v>8001665</c:v>
                </c:pt>
                <c:pt idx="6543">
                  <c:v>8001676</c:v>
                </c:pt>
                <c:pt idx="6544">
                  <c:v>8001678</c:v>
                </c:pt>
                <c:pt idx="6545">
                  <c:v>8001674</c:v>
                </c:pt>
                <c:pt idx="6546">
                  <c:v>8001672</c:v>
                </c:pt>
                <c:pt idx="6547">
                  <c:v>8001672</c:v>
                </c:pt>
                <c:pt idx="6548">
                  <c:v>8001664</c:v>
                </c:pt>
                <c:pt idx="6549">
                  <c:v>8001665</c:v>
                </c:pt>
                <c:pt idx="6550">
                  <c:v>8001666</c:v>
                </c:pt>
                <c:pt idx="6551">
                  <c:v>8001664</c:v>
                </c:pt>
                <c:pt idx="6552">
                  <c:v>8001668</c:v>
                </c:pt>
                <c:pt idx="6553">
                  <c:v>8001669</c:v>
                </c:pt>
                <c:pt idx="6554">
                  <c:v>8001669</c:v>
                </c:pt>
                <c:pt idx="6555">
                  <c:v>8001668</c:v>
                </c:pt>
                <c:pt idx="6556">
                  <c:v>8001668</c:v>
                </c:pt>
                <c:pt idx="6557">
                  <c:v>8001678</c:v>
                </c:pt>
                <c:pt idx="6558">
                  <c:v>8001685</c:v>
                </c:pt>
                <c:pt idx="6559">
                  <c:v>8001674</c:v>
                </c:pt>
                <c:pt idx="6560">
                  <c:v>8001663</c:v>
                </c:pt>
                <c:pt idx="6561">
                  <c:v>8001663</c:v>
                </c:pt>
                <c:pt idx="6562">
                  <c:v>8001673</c:v>
                </c:pt>
                <c:pt idx="6563">
                  <c:v>8001676</c:v>
                </c:pt>
                <c:pt idx="6564">
                  <c:v>8001669</c:v>
                </c:pt>
                <c:pt idx="6565">
                  <c:v>8001668</c:v>
                </c:pt>
                <c:pt idx="6566">
                  <c:v>8001665</c:v>
                </c:pt>
                <c:pt idx="6567">
                  <c:v>8001662</c:v>
                </c:pt>
                <c:pt idx="6568">
                  <c:v>8001662</c:v>
                </c:pt>
                <c:pt idx="6569">
                  <c:v>8001661</c:v>
                </c:pt>
                <c:pt idx="6570">
                  <c:v>8001666</c:v>
                </c:pt>
                <c:pt idx="6571">
                  <c:v>8001678</c:v>
                </c:pt>
                <c:pt idx="6572">
                  <c:v>8001682</c:v>
                </c:pt>
                <c:pt idx="6573">
                  <c:v>8001675</c:v>
                </c:pt>
                <c:pt idx="6574">
                  <c:v>8001669</c:v>
                </c:pt>
                <c:pt idx="6575">
                  <c:v>8001669</c:v>
                </c:pt>
                <c:pt idx="6576">
                  <c:v>8001664</c:v>
                </c:pt>
                <c:pt idx="6577">
                  <c:v>8001655</c:v>
                </c:pt>
                <c:pt idx="6578">
                  <c:v>8001659</c:v>
                </c:pt>
                <c:pt idx="6579">
                  <c:v>8001671</c:v>
                </c:pt>
                <c:pt idx="6580">
                  <c:v>8001669</c:v>
                </c:pt>
                <c:pt idx="6581">
                  <c:v>8001666</c:v>
                </c:pt>
                <c:pt idx="6582">
                  <c:v>8001666</c:v>
                </c:pt>
                <c:pt idx="6583">
                  <c:v>8001661</c:v>
                </c:pt>
                <c:pt idx="6584">
                  <c:v>8001662</c:v>
                </c:pt>
                <c:pt idx="6585">
                  <c:v>8001658</c:v>
                </c:pt>
                <c:pt idx="6586">
                  <c:v>8001648</c:v>
                </c:pt>
                <c:pt idx="6587">
                  <c:v>8001659</c:v>
                </c:pt>
                <c:pt idx="6588">
                  <c:v>8001659</c:v>
                </c:pt>
                <c:pt idx="6589">
                  <c:v>8001665</c:v>
                </c:pt>
                <c:pt idx="6590">
                  <c:v>8001663</c:v>
                </c:pt>
                <c:pt idx="6591">
                  <c:v>8001658</c:v>
                </c:pt>
                <c:pt idx="6592">
                  <c:v>8001657</c:v>
                </c:pt>
                <c:pt idx="6593">
                  <c:v>8001660</c:v>
                </c:pt>
                <c:pt idx="6594">
                  <c:v>8001662</c:v>
                </c:pt>
                <c:pt idx="6595">
                  <c:v>8001662</c:v>
                </c:pt>
                <c:pt idx="6596">
                  <c:v>8001669</c:v>
                </c:pt>
                <c:pt idx="6597">
                  <c:v>8001667</c:v>
                </c:pt>
                <c:pt idx="6598">
                  <c:v>8001670</c:v>
                </c:pt>
                <c:pt idx="6599">
                  <c:v>8001672</c:v>
                </c:pt>
                <c:pt idx="6600">
                  <c:v>8001670</c:v>
                </c:pt>
                <c:pt idx="6601">
                  <c:v>8001677</c:v>
                </c:pt>
                <c:pt idx="6602">
                  <c:v>8001677</c:v>
                </c:pt>
                <c:pt idx="6603">
                  <c:v>8001672</c:v>
                </c:pt>
                <c:pt idx="6604">
                  <c:v>8001668</c:v>
                </c:pt>
                <c:pt idx="6605">
                  <c:v>8001669</c:v>
                </c:pt>
                <c:pt idx="6606">
                  <c:v>8001662</c:v>
                </c:pt>
                <c:pt idx="6607">
                  <c:v>8001657</c:v>
                </c:pt>
                <c:pt idx="6608">
                  <c:v>8001666</c:v>
                </c:pt>
                <c:pt idx="6609">
                  <c:v>8001666</c:v>
                </c:pt>
                <c:pt idx="6610">
                  <c:v>8001665</c:v>
                </c:pt>
                <c:pt idx="6611">
                  <c:v>8001665</c:v>
                </c:pt>
                <c:pt idx="6612">
                  <c:v>8001677</c:v>
                </c:pt>
                <c:pt idx="6613">
                  <c:v>8001672</c:v>
                </c:pt>
                <c:pt idx="6614">
                  <c:v>8001663</c:v>
                </c:pt>
                <c:pt idx="6615">
                  <c:v>8001666</c:v>
                </c:pt>
                <c:pt idx="6616">
                  <c:v>8001666</c:v>
                </c:pt>
                <c:pt idx="6617">
                  <c:v>8001659</c:v>
                </c:pt>
                <c:pt idx="6618">
                  <c:v>8001652</c:v>
                </c:pt>
                <c:pt idx="6619">
                  <c:v>8001659</c:v>
                </c:pt>
                <c:pt idx="6620">
                  <c:v>8001664</c:v>
                </c:pt>
                <c:pt idx="6621">
                  <c:v>8001662</c:v>
                </c:pt>
                <c:pt idx="6622">
                  <c:v>8001663</c:v>
                </c:pt>
                <c:pt idx="6623">
                  <c:v>8001663</c:v>
                </c:pt>
                <c:pt idx="6624">
                  <c:v>8001671</c:v>
                </c:pt>
                <c:pt idx="6625">
                  <c:v>8001667</c:v>
                </c:pt>
                <c:pt idx="6626">
                  <c:v>8001658</c:v>
                </c:pt>
                <c:pt idx="6627">
                  <c:v>8001663</c:v>
                </c:pt>
                <c:pt idx="6628">
                  <c:v>8001674</c:v>
                </c:pt>
                <c:pt idx="6629">
                  <c:v>8001671</c:v>
                </c:pt>
                <c:pt idx="6630">
                  <c:v>8001671</c:v>
                </c:pt>
                <c:pt idx="6631">
                  <c:v>8001656</c:v>
                </c:pt>
                <c:pt idx="6632">
                  <c:v>8001653</c:v>
                </c:pt>
                <c:pt idx="6633">
                  <c:v>8001655</c:v>
                </c:pt>
                <c:pt idx="6634">
                  <c:v>8001664</c:v>
                </c:pt>
                <c:pt idx="6635">
                  <c:v>8001676</c:v>
                </c:pt>
                <c:pt idx="6636">
                  <c:v>8001677</c:v>
                </c:pt>
                <c:pt idx="6637">
                  <c:v>8001677</c:v>
                </c:pt>
                <c:pt idx="6638">
                  <c:v>8001668</c:v>
                </c:pt>
                <c:pt idx="6639">
                  <c:v>8001669</c:v>
                </c:pt>
                <c:pt idx="6640">
                  <c:v>8001669</c:v>
                </c:pt>
                <c:pt idx="6641">
                  <c:v>8001661</c:v>
                </c:pt>
                <c:pt idx="6642">
                  <c:v>8001658</c:v>
                </c:pt>
                <c:pt idx="6643">
                  <c:v>8001653</c:v>
                </c:pt>
                <c:pt idx="6644">
                  <c:v>8001653</c:v>
                </c:pt>
                <c:pt idx="6645">
                  <c:v>8001653</c:v>
                </c:pt>
                <c:pt idx="6646">
                  <c:v>8001655</c:v>
                </c:pt>
                <c:pt idx="6647">
                  <c:v>8001660</c:v>
                </c:pt>
                <c:pt idx="6648">
                  <c:v>8001664</c:v>
                </c:pt>
                <c:pt idx="6649">
                  <c:v>8001664</c:v>
                </c:pt>
                <c:pt idx="6650">
                  <c:v>8001664</c:v>
                </c:pt>
                <c:pt idx="6651">
                  <c:v>8001664</c:v>
                </c:pt>
                <c:pt idx="6652">
                  <c:v>8001671</c:v>
                </c:pt>
                <c:pt idx="6653">
                  <c:v>8001674</c:v>
                </c:pt>
                <c:pt idx="6654">
                  <c:v>8001666</c:v>
                </c:pt>
                <c:pt idx="6655">
                  <c:v>8001665</c:v>
                </c:pt>
                <c:pt idx="6656">
                  <c:v>8001661</c:v>
                </c:pt>
                <c:pt idx="6657">
                  <c:v>8001661</c:v>
                </c:pt>
                <c:pt idx="6658">
                  <c:v>8001658</c:v>
                </c:pt>
                <c:pt idx="6659">
                  <c:v>8001664</c:v>
                </c:pt>
                <c:pt idx="6660">
                  <c:v>8001670</c:v>
                </c:pt>
                <c:pt idx="6661">
                  <c:v>8001677</c:v>
                </c:pt>
                <c:pt idx="6662">
                  <c:v>8001678</c:v>
                </c:pt>
                <c:pt idx="6663">
                  <c:v>8001677</c:v>
                </c:pt>
                <c:pt idx="6664">
                  <c:v>8001677</c:v>
                </c:pt>
                <c:pt idx="6665">
                  <c:v>8001676</c:v>
                </c:pt>
                <c:pt idx="6666">
                  <c:v>8001660</c:v>
                </c:pt>
                <c:pt idx="6667">
                  <c:v>8001652</c:v>
                </c:pt>
                <c:pt idx="6668">
                  <c:v>8001651</c:v>
                </c:pt>
                <c:pt idx="6669">
                  <c:v>8001658</c:v>
                </c:pt>
                <c:pt idx="6670">
                  <c:v>8001655</c:v>
                </c:pt>
                <c:pt idx="6671">
                  <c:v>8001655</c:v>
                </c:pt>
                <c:pt idx="6672">
                  <c:v>8001655</c:v>
                </c:pt>
                <c:pt idx="6673">
                  <c:v>8001666</c:v>
                </c:pt>
                <c:pt idx="6674">
                  <c:v>8001665</c:v>
                </c:pt>
                <c:pt idx="6675">
                  <c:v>8001663</c:v>
                </c:pt>
                <c:pt idx="6676">
                  <c:v>8001656</c:v>
                </c:pt>
                <c:pt idx="6677">
                  <c:v>8001657</c:v>
                </c:pt>
                <c:pt idx="6678">
                  <c:v>8001657</c:v>
                </c:pt>
                <c:pt idx="6679">
                  <c:v>8001669</c:v>
                </c:pt>
                <c:pt idx="6680">
                  <c:v>8001660</c:v>
                </c:pt>
                <c:pt idx="6681">
                  <c:v>8001651</c:v>
                </c:pt>
                <c:pt idx="6682">
                  <c:v>8001656</c:v>
                </c:pt>
                <c:pt idx="6683">
                  <c:v>8001657</c:v>
                </c:pt>
                <c:pt idx="6684">
                  <c:v>8001664</c:v>
                </c:pt>
                <c:pt idx="6685">
                  <c:v>8001664</c:v>
                </c:pt>
                <c:pt idx="6686">
                  <c:v>8001661</c:v>
                </c:pt>
                <c:pt idx="6687">
                  <c:v>8001660</c:v>
                </c:pt>
                <c:pt idx="6688">
                  <c:v>8001666</c:v>
                </c:pt>
                <c:pt idx="6689">
                  <c:v>8001673</c:v>
                </c:pt>
                <c:pt idx="6690">
                  <c:v>8001667</c:v>
                </c:pt>
                <c:pt idx="6691">
                  <c:v>8001655</c:v>
                </c:pt>
                <c:pt idx="6692">
                  <c:v>8001655</c:v>
                </c:pt>
                <c:pt idx="6693">
                  <c:v>8001656</c:v>
                </c:pt>
                <c:pt idx="6694">
                  <c:v>8001658</c:v>
                </c:pt>
                <c:pt idx="6695">
                  <c:v>8001657</c:v>
                </c:pt>
                <c:pt idx="6696">
                  <c:v>8001656</c:v>
                </c:pt>
                <c:pt idx="6697">
                  <c:v>8001649</c:v>
                </c:pt>
                <c:pt idx="6698">
                  <c:v>8001647</c:v>
                </c:pt>
                <c:pt idx="6699">
                  <c:v>8001647</c:v>
                </c:pt>
                <c:pt idx="6700">
                  <c:v>8001652</c:v>
                </c:pt>
                <c:pt idx="6701">
                  <c:v>8001657</c:v>
                </c:pt>
                <c:pt idx="6702">
                  <c:v>8001660</c:v>
                </c:pt>
                <c:pt idx="6703">
                  <c:v>8001649</c:v>
                </c:pt>
                <c:pt idx="6704">
                  <c:v>8001642</c:v>
                </c:pt>
                <c:pt idx="6705">
                  <c:v>8001650</c:v>
                </c:pt>
                <c:pt idx="6706">
                  <c:v>8001650</c:v>
                </c:pt>
                <c:pt idx="6707">
                  <c:v>8001664</c:v>
                </c:pt>
                <c:pt idx="6708">
                  <c:v>8001673</c:v>
                </c:pt>
                <c:pt idx="6709">
                  <c:v>8001668</c:v>
                </c:pt>
                <c:pt idx="6710">
                  <c:v>8001663</c:v>
                </c:pt>
                <c:pt idx="6711">
                  <c:v>8001664</c:v>
                </c:pt>
                <c:pt idx="6712">
                  <c:v>8001661</c:v>
                </c:pt>
                <c:pt idx="6713">
                  <c:v>8001661</c:v>
                </c:pt>
                <c:pt idx="6714">
                  <c:v>8001652</c:v>
                </c:pt>
                <c:pt idx="6715">
                  <c:v>8001646</c:v>
                </c:pt>
                <c:pt idx="6716">
                  <c:v>8001644</c:v>
                </c:pt>
                <c:pt idx="6717">
                  <c:v>8001664</c:v>
                </c:pt>
                <c:pt idx="6718">
                  <c:v>8001680</c:v>
                </c:pt>
                <c:pt idx="6719">
                  <c:v>8001670</c:v>
                </c:pt>
                <c:pt idx="6720">
                  <c:v>8001670</c:v>
                </c:pt>
                <c:pt idx="6721">
                  <c:v>8001664</c:v>
                </c:pt>
                <c:pt idx="6722">
                  <c:v>8001665</c:v>
                </c:pt>
                <c:pt idx="6723">
                  <c:v>8001672</c:v>
                </c:pt>
                <c:pt idx="6724">
                  <c:v>8001678</c:v>
                </c:pt>
                <c:pt idx="6725">
                  <c:v>8001667</c:v>
                </c:pt>
                <c:pt idx="6726">
                  <c:v>8001664</c:v>
                </c:pt>
                <c:pt idx="6727">
                  <c:v>8001664</c:v>
                </c:pt>
                <c:pt idx="6728">
                  <c:v>8001665</c:v>
                </c:pt>
                <c:pt idx="6729">
                  <c:v>8001650</c:v>
                </c:pt>
                <c:pt idx="6730">
                  <c:v>8001648</c:v>
                </c:pt>
                <c:pt idx="6731">
                  <c:v>8001661</c:v>
                </c:pt>
                <c:pt idx="6732">
                  <c:v>8001663</c:v>
                </c:pt>
                <c:pt idx="6733">
                  <c:v>8001663</c:v>
                </c:pt>
                <c:pt idx="6734">
                  <c:v>8001661</c:v>
                </c:pt>
                <c:pt idx="6735">
                  <c:v>8001663</c:v>
                </c:pt>
                <c:pt idx="6736">
                  <c:v>8001660</c:v>
                </c:pt>
                <c:pt idx="6737">
                  <c:v>8001658</c:v>
                </c:pt>
                <c:pt idx="6738">
                  <c:v>8001658</c:v>
                </c:pt>
                <c:pt idx="6739">
                  <c:v>8001662</c:v>
                </c:pt>
                <c:pt idx="6740">
                  <c:v>8001662</c:v>
                </c:pt>
                <c:pt idx="6741">
                  <c:v>8001666</c:v>
                </c:pt>
                <c:pt idx="6742">
                  <c:v>8001665</c:v>
                </c:pt>
                <c:pt idx="6743">
                  <c:v>8001664</c:v>
                </c:pt>
                <c:pt idx="6744">
                  <c:v>8001655</c:v>
                </c:pt>
                <c:pt idx="6745">
                  <c:v>8001640</c:v>
                </c:pt>
                <c:pt idx="6746">
                  <c:v>8001660</c:v>
                </c:pt>
                <c:pt idx="6747">
                  <c:v>8001660</c:v>
                </c:pt>
                <c:pt idx="6748">
                  <c:v>8001680</c:v>
                </c:pt>
                <c:pt idx="6749">
                  <c:v>8001669</c:v>
                </c:pt>
                <c:pt idx="6750">
                  <c:v>8001663</c:v>
                </c:pt>
                <c:pt idx="6751">
                  <c:v>8001658</c:v>
                </c:pt>
                <c:pt idx="6752">
                  <c:v>8001662</c:v>
                </c:pt>
                <c:pt idx="6753">
                  <c:v>8001660</c:v>
                </c:pt>
                <c:pt idx="6754">
                  <c:v>8001660</c:v>
                </c:pt>
                <c:pt idx="6755">
                  <c:v>8001646</c:v>
                </c:pt>
                <c:pt idx="6756">
                  <c:v>8001651</c:v>
                </c:pt>
                <c:pt idx="6757">
                  <c:v>8001648</c:v>
                </c:pt>
                <c:pt idx="6758">
                  <c:v>8001646</c:v>
                </c:pt>
                <c:pt idx="6759">
                  <c:v>8001652</c:v>
                </c:pt>
                <c:pt idx="6760">
                  <c:v>8001656</c:v>
                </c:pt>
                <c:pt idx="6761">
                  <c:v>8001656</c:v>
                </c:pt>
                <c:pt idx="6762">
                  <c:v>8001660</c:v>
                </c:pt>
                <c:pt idx="6763">
                  <c:v>8001662</c:v>
                </c:pt>
                <c:pt idx="6764">
                  <c:v>8001663</c:v>
                </c:pt>
                <c:pt idx="6765">
                  <c:v>8001661</c:v>
                </c:pt>
                <c:pt idx="6766">
                  <c:v>8001652</c:v>
                </c:pt>
                <c:pt idx="6767">
                  <c:v>8001655</c:v>
                </c:pt>
                <c:pt idx="6768">
                  <c:v>8001655</c:v>
                </c:pt>
                <c:pt idx="6769">
                  <c:v>8001664</c:v>
                </c:pt>
                <c:pt idx="6770">
                  <c:v>8001652</c:v>
                </c:pt>
                <c:pt idx="6771">
                  <c:v>8001658</c:v>
                </c:pt>
                <c:pt idx="6772">
                  <c:v>8001671</c:v>
                </c:pt>
                <c:pt idx="6773">
                  <c:v>8001669</c:v>
                </c:pt>
                <c:pt idx="6774">
                  <c:v>8001668</c:v>
                </c:pt>
                <c:pt idx="6775">
                  <c:v>8001668</c:v>
                </c:pt>
                <c:pt idx="6776">
                  <c:v>8001660</c:v>
                </c:pt>
                <c:pt idx="6777">
                  <c:v>8001657</c:v>
                </c:pt>
                <c:pt idx="6778">
                  <c:v>8001650</c:v>
                </c:pt>
                <c:pt idx="6779">
                  <c:v>8001645</c:v>
                </c:pt>
                <c:pt idx="6780">
                  <c:v>8001661</c:v>
                </c:pt>
                <c:pt idx="6781">
                  <c:v>8001658</c:v>
                </c:pt>
                <c:pt idx="6782">
                  <c:v>8001658</c:v>
                </c:pt>
                <c:pt idx="6783">
                  <c:v>8001647</c:v>
                </c:pt>
                <c:pt idx="6784">
                  <c:v>8001670</c:v>
                </c:pt>
                <c:pt idx="6785">
                  <c:v>8001677</c:v>
                </c:pt>
                <c:pt idx="6786">
                  <c:v>8001658</c:v>
                </c:pt>
                <c:pt idx="6787">
                  <c:v>8001656</c:v>
                </c:pt>
                <c:pt idx="6788">
                  <c:v>8001656</c:v>
                </c:pt>
                <c:pt idx="6789">
                  <c:v>8001656</c:v>
                </c:pt>
                <c:pt idx="6790">
                  <c:v>8001655</c:v>
                </c:pt>
                <c:pt idx="6791">
                  <c:v>8001647</c:v>
                </c:pt>
                <c:pt idx="6792">
                  <c:v>8001646</c:v>
                </c:pt>
                <c:pt idx="6793">
                  <c:v>8001652</c:v>
                </c:pt>
                <c:pt idx="6794">
                  <c:v>8001648</c:v>
                </c:pt>
                <c:pt idx="6795">
                  <c:v>8001646</c:v>
                </c:pt>
                <c:pt idx="6796">
                  <c:v>8001646</c:v>
                </c:pt>
                <c:pt idx="6797">
                  <c:v>8001652</c:v>
                </c:pt>
                <c:pt idx="6798">
                  <c:v>8001652</c:v>
                </c:pt>
                <c:pt idx="6799">
                  <c:v>8001648</c:v>
                </c:pt>
                <c:pt idx="6800">
                  <c:v>8001669</c:v>
                </c:pt>
                <c:pt idx="6801">
                  <c:v>8001685</c:v>
                </c:pt>
                <c:pt idx="6802">
                  <c:v>8001682</c:v>
                </c:pt>
                <c:pt idx="6803">
                  <c:v>8001682</c:v>
                </c:pt>
                <c:pt idx="6804">
                  <c:v>8001671</c:v>
                </c:pt>
                <c:pt idx="6805">
                  <c:v>8001661</c:v>
                </c:pt>
                <c:pt idx="6806">
                  <c:v>8001661</c:v>
                </c:pt>
                <c:pt idx="6807">
                  <c:v>8001663</c:v>
                </c:pt>
                <c:pt idx="6808">
                  <c:v>8001655</c:v>
                </c:pt>
                <c:pt idx="6809">
                  <c:v>8001643</c:v>
                </c:pt>
                <c:pt idx="6810">
                  <c:v>8001643</c:v>
                </c:pt>
                <c:pt idx="6811">
                  <c:v>8001648</c:v>
                </c:pt>
                <c:pt idx="6812">
                  <c:v>8001644</c:v>
                </c:pt>
                <c:pt idx="6813">
                  <c:v>8001646</c:v>
                </c:pt>
                <c:pt idx="6814">
                  <c:v>8001663</c:v>
                </c:pt>
                <c:pt idx="6815">
                  <c:v>8001662</c:v>
                </c:pt>
                <c:pt idx="6816">
                  <c:v>8001662</c:v>
                </c:pt>
                <c:pt idx="6817">
                  <c:v>8001665</c:v>
                </c:pt>
                <c:pt idx="6818">
                  <c:v>8001661</c:v>
                </c:pt>
                <c:pt idx="6819">
                  <c:v>8001656</c:v>
                </c:pt>
                <c:pt idx="6820">
                  <c:v>8001656</c:v>
                </c:pt>
                <c:pt idx="6821">
                  <c:v>8001655</c:v>
                </c:pt>
                <c:pt idx="6822">
                  <c:v>8001654</c:v>
                </c:pt>
                <c:pt idx="6823">
                  <c:v>8001654</c:v>
                </c:pt>
                <c:pt idx="6824">
                  <c:v>8001649</c:v>
                </c:pt>
                <c:pt idx="6825">
                  <c:v>8001659</c:v>
                </c:pt>
                <c:pt idx="6826">
                  <c:v>8001665</c:v>
                </c:pt>
                <c:pt idx="6827">
                  <c:v>8001662</c:v>
                </c:pt>
                <c:pt idx="6828">
                  <c:v>8001665</c:v>
                </c:pt>
                <c:pt idx="6829">
                  <c:v>8001666</c:v>
                </c:pt>
                <c:pt idx="6830">
                  <c:v>8001666</c:v>
                </c:pt>
                <c:pt idx="6831">
                  <c:v>8001660</c:v>
                </c:pt>
                <c:pt idx="6832">
                  <c:v>8001658</c:v>
                </c:pt>
                <c:pt idx="6833">
                  <c:v>8001665</c:v>
                </c:pt>
                <c:pt idx="6834">
                  <c:v>8001666</c:v>
                </c:pt>
                <c:pt idx="6835">
                  <c:v>8001661</c:v>
                </c:pt>
                <c:pt idx="6836">
                  <c:v>8001663</c:v>
                </c:pt>
                <c:pt idx="6837">
                  <c:v>8001663</c:v>
                </c:pt>
                <c:pt idx="6838">
                  <c:v>8001657</c:v>
                </c:pt>
                <c:pt idx="6839">
                  <c:v>8001646</c:v>
                </c:pt>
                <c:pt idx="6840">
                  <c:v>8001648</c:v>
                </c:pt>
                <c:pt idx="6841">
                  <c:v>8001657</c:v>
                </c:pt>
                <c:pt idx="6842">
                  <c:v>8001665</c:v>
                </c:pt>
                <c:pt idx="6843">
                  <c:v>8001663</c:v>
                </c:pt>
                <c:pt idx="6844">
                  <c:v>8001663</c:v>
                </c:pt>
                <c:pt idx="6845">
                  <c:v>8001672</c:v>
                </c:pt>
                <c:pt idx="6846">
                  <c:v>8001673</c:v>
                </c:pt>
                <c:pt idx="6847">
                  <c:v>8001660</c:v>
                </c:pt>
                <c:pt idx="6848">
                  <c:v>8001668</c:v>
                </c:pt>
                <c:pt idx="6849">
                  <c:v>8001669</c:v>
                </c:pt>
                <c:pt idx="6850">
                  <c:v>8001668</c:v>
                </c:pt>
                <c:pt idx="6851">
                  <c:v>8001668</c:v>
                </c:pt>
                <c:pt idx="6852">
                  <c:v>8001669</c:v>
                </c:pt>
                <c:pt idx="6853">
                  <c:v>8001670</c:v>
                </c:pt>
                <c:pt idx="6854">
                  <c:v>8001675</c:v>
                </c:pt>
                <c:pt idx="6855">
                  <c:v>8001668</c:v>
                </c:pt>
                <c:pt idx="6856">
                  <c:v>8001669</c:v>
                </c:pt>
                <c:pt idx="6857">
                  <c:v>8001667</c:v>
                </c:pt>
                <c:pt idx="6858">
                  <c:v>8001667</c:v>
                </c:pt>
                <c:pt idx="6859">
                  <c:v>8001658</c:v>
                </c:pt>
                <c:pt idx="6860">
                  <c:v>8001659</c:v>
                </c:pt>
                <c:pt idx="6861">
                  <c:v>8001655</c:v>
                </c:pt>
                <c:pt idx="6862">
                  <c:v>8001660</c:v>
                </c:pt>
                <c:pt idx="6863">
                  <c:v>8001668</c:v>
                </c:pt>
                <c:pt idx="6864">
                  <c:v>8001662</c:v>
                </c:pt>
                <c:pt idx="6865">
                  <c:v>8001662</c:v>
                </c:pt>
                <c:pt idx="6866">
                  <c:v>8001663</c:v>
                </c:pt>
                <c:pt idx="6867">
                  <c:v>8001672</c:v>
                </c:pt>
                <c:pt idx="6868">
                  <c:v>8001676</c:v>
                </c:pt>
                <c:pt idx="6869">
                  <c:v>8001670</c:v>
                </c:pt>
                <c:pt idx="6870">
                  <c:v>8001660</c:v>
                </c:pt>
                <c:pt idx="6871">
                  <c:v>8001667</c:v>
                </c:pt>
                <c:pt idx="6872">
                  <c:v>8001667</c:v>
                </c:pt>
                <c:pt idx="6873">
                  <c:v>8001671</c:v>
                </c:pt>
                <c:pt idx="6874">
                  <c:v>8001668</c:v>
                </c:pt>
                <c:pt idx="6875">
                  <c:v>8001664</c:v>
                </c:pt>
                <c:pt idx="6876">
                  <c:v>8001675</c:v>
                </c:pt>
                <c:pt idx="6877">
                  <c:v>8001675</c:v>
                </c:pt>
                <c:pt idx="6878">
                  <c:v>8001660</c:v>
                </c:pt>
                <c:pt idx="6879">
                  <c:v>8001660</c:v>
                </c:pt>
                <c:pt idx="6880">
                  <c:v>8001664</c:v>
                </c:pt>
                <c:pt idx="6881">
                  <c:v>8001665</c:v>
                </c:pt>
                <c:pt idx="6882">
                  <c:v>8001663</c:v>
                </c:pt>
                <c:pt idx="6883">
                  <c:v>8001662</c:v>
                </c:pt>
                <c:pt idx="6884">
                  <c:v>8001658</c:v>
                </c:pt>
                <c:pt idx="6885">
                  <c:v>8001653</c:v>
                </c:pt>
                <c:pt idx="6886">
                  <c:v>8001653</c:v>
                </c:pt>
                <c:pt idx="6887">
                  <c:v>8001651</c:v>
                </c:pt>
                <c:pt idx="6888">
                  <c:v>8001663</c:v>
                </c:pt>
                <c:pt idx="6889">
                  <c:v>8001664</c:v>
                </c:pt>
                <c:pt idx="6890">
                  <c:v>8001659</c:v>
                </c:pt>
                <c:pt idx="6891">
                  <c:v>8001664</c:v>
                </c:pt>
                <c:pt idx="6892">
                  <c:v>8001657</c:v>
                </c:pt>
                <c:pt idx="6893">
                  <c:v>8001657</c:v>
                </c:pt>
                <c:pt idx="6894">
                  <c:v>8001657</c:v>
                </c:pt>
                <c:pt idx="6895">
                  <c:v>8001663</c:v>
                </c:pt>
                <c:pt idx="6896">
                  <c:v>8001658</c:v>
                </c:pt>
                <c:pt idx="6897">
                  <c:v>8001649</c:v>
                </c:pt>
                <c:pt idx="6898">
                  <c:v>8001652</c:v>
                </c:pt>
                <c:pt idx="6899">
                  <c:v>8001662</c:v>
                </c:pt>
                <c:pt idx="6900">
                  <c:v>8001662</c:v>
                </c:pt>
                <c:pt idx="6901">
                  <c:v>8001660</c:v>
                </c:pt>
                <c:pt idx="6902">
                  <c:v>8001662</c:v>
                </c:pt>
                <c:pt idx="6903">
                  <c:v>8001664</c:v>
                </c:pt>
                <c:pt idx="6904">
                  <c:v>8001663</c:v>
                </c:pt>
                <c:pt idx="6905">
                  <c:v>8001663</c:v>
                </c:pt>
                <c:pt idx="6906">
                  <c:v>8001663</c:v>
                </c:pt>
                <c:pt idx="6907">
                  <c:v>8001661</c:v>
                </c:pt>
                <c:pt idx="6908">
                  <c:v>8001668</c:v>
                </c:pt>
                <c:pt idx="6909">
                  <c:v>8001675</c:v>
                </c:pt>
                <c:pt idx="6910">
                  <c:v>8001674</c:v>
                </c:pt>
                <c:pt idx="6911">
                  <c:v>8001671</c:v>
                </c:pt>
                <c:pt idx="6912">
                  <c:v>8001664</c:v>
                </c:pt>
                <c:pt idx="6913">
                  <c:v>8001664</c:v>
                </c:pt>
                <c:pt idx="6914">
                  <c:v>8001668</c:v>
                </c:pt>
                <c:pt idx="6915">
                  <c:v>8001667</c:v>
                </c:pt>
                <c:pt idx="6916">
                  <c:v>8001654</c:v>
                </c:pt>
                <c:pt idx="6917">
                  <c:v>8001644</c:v>
                </c:pt>
                <c:pt idx="6918">
                  <c:v>8001648</c:v>
                </c:pt>
                <c:pt idx="6919">
                  <c:v>8001658</c:v>
                </c:pt>
                <c:pt idx="6920">
                  <c:v>8001658</c:v>
                </c:pt>
                <c:pt idx="6921">
                  <c:v>8001660</c:v>
                </c:pt>
                <c:pt idx="6922">
                  <c:v>8001666</c:v>
                </c:pt>
                <c:pt idx="6923">
                  <c:v>8001666</c:v>
                </c:pt>
                <c:pt idx="6924">
                  <c:v>8001673</c:v>
                </c:pt>
                <c:pt idx="6925">
                  <c:v>8001669</c:v>
                </c:pt>
                <c:pt idx="6926">
                  <c:v>8001660</c:v>
                </c:pt>
                <c:pt idx="6927">
                  <c:v>8001660</c:v>
                </c:pt>
                <c:pt idx="6928">
                  <c:v>8001663</c:v>
                </c:pt>
                <c:pt idx="6929">
                  <c:v>8001660</c:v>
                </c:pt>
                <c:pt idx="6930">
                  <c:v>8001654</c:v>
                </c:pt>
                <c:pt idx="6931">
                  <c:v>8001661</c:v>
                </c:pt>
                <c:pt idx="6932">
                  <c:v>8001663</c:v>
                </c:pt>
                <c:pt idx="6933">
                  <c:v>8001642</c:v>
                </c:pt>
                <c:pt idx="6934">
                  <c:v>8001642</c:v>
                </c:pt>
                <c:pt idx="6935">
                  <c:v>8001636</c:v>
                </c:pt>
                <c:pt idx="6936">
                  <c:v>8001663</c:v>
                </c:pt>
                <c:pt idx="6937">
                  <c:v>8001671</c:v>
                </c:pt>
                <c:pt idx="6938">
                  <c:v>8001663</c:v>
                </c:pt>
                <c:pt idx="6939">
                  <c:v>8001669</c:v>
                </c:pt>
                <c:pt idx="6940">
                  <c:v>8001671</c:v>
                </c:pt>
                <c:pt idx="6941">
                  <c:v>8001671</c:v>
                </c:pt>
                <c:pt idx="6942">
                  <c:v>8001670</c:v>
                </c:pt>
                <c:pt idx="6943">
                  <c:v>8001669</c:v>
                </c:pt>
                <c:pt idx="6944">
                  <c:v>8001672</c:v>
                </c:pt>
                <c:pt idx="6945">
                  <c:v>8001666</c:v>
                </c:pt>
                <c:pt idx="6946">
                  <c:v>8001653</c:v>
                </c:pt>
                <c:pt idx="6947">
                  <c:v>8001642</c:v>
                </c:pt>
                <c:pt idx="6948">
                  <c:v>8001642</c:v>
                </c:pt>
                <c:pt idx="6949">
                  <c:v>8001652</c:v>
                </c:pt>
                <c:pt idx="6950">
                  <c:v>8001660</c:v>
                </c:pt>
                <c:pt idx="6951">
                  <c:v>8001662</c:v>
                </c:pt>
                <c:pt idx="6952">
                  <c:v>8001671</c:v>
                </c:pt>
                <c:pt idx="6953">
                  <c:v>8001667</c:v>
                </c:pt>
                <c:pt idx="6954">
                  <c:v>8001662</c:v>
                </c:pt>
                <c:pt idx="6955">
                  <c:v>8001662</c:v>
                </c:pt>
                <c:pt idx="6956">
                  <c:v>8001667</c:v>
                </c:pt>
                <c:pt idx="6957">
                  <c:v>8001669</c:v>
                </c:pt>
                <c:pt idx="6958">
                  <c:v>8001664</c:v>
                </c:pt>
                <c:pt idx="6959">
                  <c:v>8001664</c:v>
                </c:pt>
                <c:pt idx="6960">
                  <c:v>8001658</c:v>
                </c:pt>
                <c:pt idx="6961">
                  <c:v>8001657</c:v>
                </c:pt>
                <c:pt idx="6962">
                  <c:v>8001657</c:v>
                </c:pt>
                <c:pt idx="6963">
                  <c:v>8001658</c:v>
                </c:pt>
                <c:pt idx="6964">
                  <c:v>8001651</c:v>
                </c:pt>
                <c:pt idx="6965">
                  <c:v>8001661</c:v>
                </c:pt>
                <c:pt idx="6966">
                  <c:v>8001675</c:v>
                </c:pt>
                <c:pt idx="6967">
                  <c:v>8001674</c:v>
                </c:pt>
                <c:pt idx="6968">
                  <c:v>8001661</c:v>
                </c:pt>
                <c:pt idx="6969">
                  <c:v>8001661</c:v>
                </c:pt>
                <c:pt idx="6970">
                  <c:v>8001654</c:v>
                </c:pt>
                <c:pt idx="6971">
                  <c:v>8001650</c:v>
                </c:pt>
                <c:pt idx="6972">
                  <c:v>8001640</c:v>
                </c:pt>
                <c:pt idx="6973">
                  <c:v>8001657</c:v>
                </c:pt>
                <c:pt idx="6974">
                  <c:v>8001676</c:v>
                </c:pt>
                <c:pt idx="6975">
                  <c:v>8001671</c:v>
                </c:pt>
                <c:pt idx="6976">
                  <c:v>8001671</c:v>
                </c:pt>
                <c:pt idx="6977">
                  <c:v>8001672</c:v>
                </c:pt>
                <c:pt idx="6978">
                  <c:v>8001669</c:v>
                </c:pt>
                <c:pt idx="6979">
                  <c:v>8001658</c:v>
                </c:pt>
                <c:pt idx="6980">
                  <c:v>8001659</c:v>
                </c:pt>
                <c:pt idx="6981">
                  <c:v>8001666</c:v>
                </c:pt>
                <c:pt idx="6982">
                  <c:v>8001666</c:v>
                </c:pt>
                <c:pt idx="6983">
                  <c:v>8001665</c:v>
                </c:pt>
                <c:pt idx="6984">
                  <c:v>8001657</c:v>
                </c:pt>
                <c:pt idx="6985">
                  <c:v>8001653</c:v>
                </c:pt>
                <c:pt idx="6986">
                  <c:v>8001649</c:v>
                </c:pt>
                <c:pt idx="6987">
                  <c:v>8001649</c:v>
                </c:pt>
                <c:pt idx="6988">
                  <c:v>8001665</c:v>
                </c:pt>
                <c:pt idx="6989">
                  <c:v>8001665</c:v>
                </c:pt>
                <c:pt idx="6990">
                  <c:v>8001665</c:v>
                </c:pt>
                <c:pt idx="6991">
                  <c:v>8001655</c:v>
                </c:pt>
                <c:pt idx="6992">
                  <c:v>8001657</c:v>
                </c:pt>
                <c:pt idx="6993">
                  <c:v>8001659</c:v>
                </c:pt>
                <c:pt idx="6994">
                  <c:v>8001661</c:v>
                </c:pt>
                <c:pt idx="6995">
                  <c:v>8001665</c:v>
                </c:pt>
                <c:pt idx="6996">
                  <c:v>8001665</c:v>
                </c:pt>
                <c:pt idx="6997">
                  <c:v>8001659</c:v>
                </c:pt>
                <c:pt idx="6998">
                  <c:v>8001656</c:v>
                </c:pt>
                <c:pt idx="6999">
                  <c:v>8001658</c:v>
                </c:pt>
                <c:pt idx="7000">
                  <c:v>8001669</c:v>
                </c:pt>
                <c:pt idx="7001">
                  <c:v>8001674</c:v>
                </c:pt>
                <c:pt idx="7002">
                  <c:v>8001662</c:v>
                </c:pt>
                <c:pt idx="7003">
                  <c:v>8001662</c:v>
                </c:pt>
                <c:pt idx="7004">
                  <c:v>8001651</c:v>
                </c:pt>
                <c:pt idx="7005">
                  <c:v>8001646</c:v>
                </c:pt>
                <c:pt idx="7006">
                  <c:v>8001637</c:v>
                </c:pt>
                <c:pt idx="7007">
                  <c:v>8001645</c:v>
                </c:pt>
                <c:pt idx="7008">
                  <c:v>8001646</c:v>
                </c:pt>
                <c:pt idx="7009">
                  <c:v>8001642</c:v>
                </c:pt>
                <c:pt idx="7010">
                  <c:v>8001642</c:v>
                </c:pt>
                <c:pt idx="7011">
                  <c:v>8001641</c:v>
                </c:pt>
                <c:pt idx="7012">
                  <c:v>8001654</c:v>
                </c:pt>
                <c:pt idx="7013">
                  <c:v>8001670</c:v>
                </c:pt>
                <c:pt idx="7014">
                  <c:v>8001670</c:v>
                </c:pt>
                <c:pt idx="7015">
                  <c:v>8001645</c:v>
                </c:pt>
                <c:pt idx="7016">
                  <c:v>8001642</c:v>
                </c:pt>
                <c:pt idx="7017">
                  <c:v>8001642</c:v>
                </c:pt>
                <c:pt idx="7018">
                  <c:v>8001649</c:v>
                </c:pt>
                <c:pt idx="7019">
                  <c:v>8001655</c:v>
                </c:pt>
                <c:pt idx="7020">
                  <c:v>8001650</c:v>
                </c:pt>
                <c:pt idx="7021">
                  <c:v>8001642</c:v>
                </c:pt>
                <c:pt idx="7022">
                  <c:v>8001640</c:v>
                </c:pt>
                <c:pt idx="7023">
                  <c:v>8001645</c:v>
                </c:pt>
                <c:pt idx="7024">
                  <c:v>8001645</c:v>
                </c:pt>
                <c:pt idx="7025">
                  <c:v>8001633</c:v>
                </c:pt>
                <c:pt idx="7026">
                  <c:v>8001632</c:v>
                </c:pt>
                <c:pt idx="7027">
                  <c:v>8001641</c:v>
                </c:pt>
                <c:pt idx="7028">
                  <c:v>8001658</c:v>
                </c:pt>
                <c:pt idx="7029">
                  <c:v>8001643</c:v>
                </c:pt>
                <c:pt idx="7030">
                  <c:v>8001626</c:v>
                </c:pt>
                <c:pt idx="7031">
                  <c:v>8001626</c:v>
                </c:pt>
                <c:pt idx="7032">
                  <c:v>8001620</c:v>
                </c:pt>
                <c:pt idx="7033">
                  <c:v>8001617</c:v>
                </c:pt>
                <c:pt idx="7034">
                  <c:v>8001610</c:v>
                </c:pt>
                <c:pt idx="7035">
                  <c:v>8001620</c:v>
                </c:pt>
                <c:pt idx="7036">
                  <c:v>8001625</c:v>
                </c:pt>
                <c:pt idx="7037">
                  <c:v>8001620</c:v>
                </c:pt>
                <c:pt idx="7038">
                  <c:v>8001620</c:v>
                </c:pt>
                <c:pt idx="7039">
                  <c:v>8001612</c:v>
                </c:pt>
                <c:pt idx="7040">
                  <c:v>8001619</c:v>
                </c:pt>
                <c:pt idx="7041">
                  <c:v>8001621</c:v>
                </c:pt>
                <c:pt idx="7042">
                  <c:v>8001610</c:v>
                </c:pt>
                <c:pt idx="7043">
                  <c:v>8001598</c:v>
                </c:pt>
                <c:pt idx="7044">
                  <c:v>8001606</c:v>
                </c:pt>
                <c:pt idx="7045">
                  <c:v>8001606</c:v>
                </c:pt>
                <c:pt idx="7046">
                  <c:v>8001609</c:v>
                </c:pt>
                <c:pt idx="7047">
                  <c:v>8001614</c:v>
                </c:pt>
                <c:pt idx="7048">
                  <c:v>8001607</c:v>
                </c:pt>
                <c:pt idx="7049">
                  <c:v>8001601</c:v>
                </c:pt>
                <c:pt idx="7050">
                  <c:v>8001601</c:v>
                </c:pt>
                <c:pt idx="7051">
                  <c:v>8001606</c:v>
                </c:pt>
                <c:pt idx="7052">
                  <c:v>8001606</c:v>
                </c:pt>
                <c:pt idx="7053">
                  <c:v>8001601</c:v>
                </c:pt>
                <c:pt idx="7054">
                  <c:v>8001596</c:v>
                </c:pt>
                <c:pt idx="7055">
                  <c:v>8001589</c:v>
                </c:pt>
                <c:pt idx="7056">
                  <c:v>8001593</c:v>
                </c:pt>
                <c:pt idx="7057">
                  <c:v>8001586</c:v>
                </c:pt>
                <c:pt idx="7058">
                  <c:v>8001586</c:v>
                </c:pt>
                <c:pt idx="7059">
                  <c:v>8001586</c:v>
                </c:pt>
                <c:pt idx="7060">
                  <c:v>8001583</c:v>
                </c:pt>
                <c:pt idx="7061">
                  <c:v>8001587</c:v>
                </c:pt>
                <c:pt idx="7062">
                  <c:v>8001584</c:v>
                </c:pt>
                <c:pt idx="7063">
                  <c:v>8001575</c:v>
                </c:pt>
                <c:pt idx="7064">
                  <c:v>8001565</c:v>
                </c:pt>
                <c:pt idx="7065">
                  <c:v>8001565</c:v>
                </c:pt>
                <c:pt idx="7066">
                  <c:v>8001571</c:v>
                </c:pt>
                <c:pt idx="7067">
                  <c:v>8001565</c:v>
                </c:pt>
                <c:pt idx="7068">
                  <c:v>8001561</c:v>
                </c:pt>
                <c:pt idx="7069">
                  <c:v>8001556</c:v>
                </c:pt>
                <c:pt idx="7070">
                  <c:v>8001554</c:v>
                </c:pt>
                <c:pt idx="7071">
                  <c:v>8001560</c:v>
                </c:pt>
                <c:pt idx="7072">
                  <c:v>8001560</c:v>
                </c:pt>
                <c:pt idx="7073">
                  <c:v>8001568</c:v>
                </c:pt>
                <c:pt idx="7074">
                  <c:v>8001555</c:v>
                </c:pt>
                <c:pt idx="7075">
                  <c:v>8001544</c:v>
                </c:pt>
                <c:pt idx="7076">
                  <c:v>8001539</c:v>
                </c:pt>
                <c:pt idx="7077">
                  <c:v>8001556</c:v>
                </c:pt>
                <c:pt idx="7078">
                  <c:v>8001551</c:v>
                </c:pt>
                <c:pt idx="7079">
                  <c:v>8001551</c:v>
                </c:pt>
                <c:pt idx="7080">
                  <c:v>8001537</c:v>
                </c:pt>
                <c:pt idx="7081">
                  <c:v>8001529</c:v>
                </c:pt>
                <c:pt idx="7082">
                  <c:v>8001539</c:v>
                </c:pt>
                <c:pt idx="7083">
                  <c:v>8001541</c:v>
                </c:pt>
                <c:pt idx="7084">
                  <c:v>8001539</c:v>
                </c:pt>
                <c:pt idx="7085">
                  <c:v>8001534</c:v>
                </c:pt>
                <c:pt idx="7086">
                  <c:v>8001534</c:v>
                </c:pt>
                <c:pt idx="7087">
                  <c:v>8001524</c:v>
                </c:pt>
                <c:pt idx="7088">
                  <c:v>8001525</c:v>
                </c:pt>
                <c:pt idx="7089">
                  <c:v>8001538</c:v>
                </c:pt>
                <c:pt idx="7090">
                  <c:v>8001523</c:v>
                </c:pt>
                <c:pt idx="7091">
                  <c:v>8001507</c:v>
                </c:pt>
                <c:pt idx="7092">
                  <c:v>8001509</c:v>
                </c:pt>
                <c:pt idx="7093">
                  <c:v>8001509</c:v>
                </c:pt>
                <c:pt idx="7094">
                  <c:v>8001510</c:v>
                </c:pt>
                <c:pt idx="7095">
                  <c:v>8001494</c:v>
                </c:pt>
                <c:pt idx="7096">
                  <c:v>8001494</c:v>
                </c:pt>
                <c:pt idx="7097">
                  <c:v>8001488</c:v>
                </c:pt>
                <c:pt idx="7098">
                  <c:v>8001484</c:v>
                </c:pt>
                <c:pt idx="7099">
                  <c:v>8001481</c:v>
                </c:pt>
                <c:pt idx="7100">
                  <c:v>8001481</c:v>
                </c:pt>
                <c:pt idx="7101">
                  <c:v>8001490</c:v>
                </c:pt>
                <c:pt idx="7102">
                  <c:v>8001491</c:v>
                </c:pt>
                <c:pt idx="7103">
                  <c:v>8001487</c:v>
                </c:pt>
                <c:pt idx="7104">
                  <c:v>8001474</c:v>
                </c:pt>
                <c:pt idx="7105">
                  <c:v>8001478</c:v>
                </c:pt>
                <c:pt idx="7106">
                  <c:v>8001479</c:v>
                </c:pt>
                <c:pt idx="7107">
                  <c:v>8001479</c:v>
                </c:pt>
                <c:pt idx="7108">
                  <c:v>8001469</c:v>
                </c:pt>
                <c:pt idx="7109">
                  <c:v>8001470</c:v>
                </c:pt>
                <c:pt idx="7110">
                  <c:v>8001478</c:v>
                </c:pt>
                <c:pt idx="7111">
                  <c:v>8001470</c:v>
                </c:pt>
                <c:pt idx="7112">
                  <c:v>8001459</c:v>
                </c:pt>
                <c:pt idx="7113">
                  <c:v>8001451</c:v>
                </c:pt>
                <c:pt idx="7114">
                  <c:v>8001451</c:v>
                </c:pt>
                <c:pt idx="7115">
                  <c:v>8001450</c:v>
                </c:pt>
                <c:pt idx="7116">
                  <c:v>8001458</c:v>
                </c:pt>
                <c:pt idx="7117">
                  <c:v>8001462</c:v>
                </c:pt>
                <c:pt idx="7118">
                  <c:v>8001453</c:v>
                </c:pt>
                <c:pt idx="7119">
                  <c:v>8001446</c:v>
                </c:pt>
                <c:pt idx="7120">
                  <c:v>8001453</c:v>
                </c:pt>
                <c:pt idx="7121">
                  <c:v>8001453</c:v>
                </c:pt>
                <c:pt idx="7122">
                  <c:v>8001452</c:v>
                </c:pt>
                <c:pt idx="7123">
                  <c:v>8001446</c:v>
                </c:pt>
                <c:pt idx="7124">
                  <c:v>8001452</c:v>
                </c:pt>
                <c:pt idx="7125">
                  <c:v>8001447</c:v>
                </c:pt>
                <c:pt idx="7126">
                  <c:v>8001430</c:v>
                </c:pt>
                <c:pt idx="7127">
                  <c:v>8001422</c:v>
                </c:pt>
                <c:pt idx="7128">
                  <c:v>8001422</c:v>
                </c:pt>
                <c:pt idx="7129">
                  <c:v>8001423</c:v>
                </c:pt>
                <c:pt idx="7130">
                  <c:v>8001430</c:v>
                </c:pt>
                <c:pt idx="7131">
                  <c:v>8001420</c:v>
                </c:pt>
                <c:pt idx="7132">
                  <c:v>8001414</c:v>
                </c:pt>
                <c:pt idx="7133">
                  <c:v>8001430</c:v>
                </c:pt>
                <c:pt idx="7134">
                  <c:v>8001430</c:v>
                </c:pt>
                <c:pt idx="7135">
                  <c:v>8001436</c:v>
                </c:pt>
                <c:pt idx="7136">
                  <c:v>8001419</c:v>
                </c:pt>
                <c:pt idx="7137">
                  <c:v>8001413</c:v>
                </c:pt>
                <c:pt idx="7138">
                  <c:v>8001415</c:v>
                </c:pt>
                <c:pt idx="7139">
                  <c:v>8001415</c:v>
                </c:pt>
                <c:pt idx="7140">
                  <c:v>8001406</c:v>
                </c:pt>
                <c:pt idx="7141">
                  <c:v>8001406</c:v>
                </c:pt>
                <c:pt idx="7142">
                  <c:v>8001395</c:v>
                </c:pt>
                <c:pt idx="7143">
                  <c:v>8001396</c:v>
                </c:pt>
                <c:pt idx="7144">
                  <c:v>8001403</c:v>
                </c:pt>
                <c:pt idx="7145">
                  <c:v>8001399</c:v>
                </c:pt>
                <c:pt idx="7146">
                  <c:v>8001389</c:v>
                </c:pt>
                <c:pt idx="7147">
                  <c:v>8001393</c:v>
                </c:pt>
                <c:pt idx="7148">
                  <c:v>8001393</c:v>
                </c:pt>
                <c:pt idx="7149">
                  <c:v>8001388</c:v>
                </c:pt>
                <c:pt idx="7150">
                  <c:v>8001384</c:v>
                </c:pt>
                <c:pt idx="7151">
                  <c:v>8001382</c:v>
                </c:pt>
                <c:pt idx="7152">
                  <c:v>8001389</c:v>
                </c:pt>
                <c:pt idx="7153">
                  <c:v>8001395</c:v>
                </c:pt>
                <c:pt idx="7154">
                  <c:v>8001406</c:v>
                </c:pt>
                <c:pt idx="7155">
                  <c:v>8001406</c:v>
                </c:pt>
                <c:pt idx="7156">
                  <c:v>8001398</c:v>
                </c:pt>
                <c:pt idx="7157">
                  <c:v>8001378</c:v>
                </c:pt>
                <c:pt idx="7158">
                  <c:v>8001388</c:v>
                </c:pt>
                <c:pt idx="7159">
                  <c:v>8001395</c:v>
                </c:pt>
                <c:pt idx="7160">
                  <c:v>8001378</c:v>
                </c:pt>
                <c:pt idx="7161">
                  <c:v>8001365</c:v>
                </c:pt>
                <c:pt idx="7162">
                  <c:v>8001365</c:v>
                </c:pt>
                <c:pt idx="7163">
                  <c:v>8001364</c:v>
                </c:pt>
                <c:pt idx="7164">
                  <c:v>8001365</c:v>
                </c:pt>
                <c:pt idx="7165">
                  <c:v>8001363</c:v>
                </c:pt>
                <c:pt idx="7166">
                  <c:v>8001359</c:v>
                </c:pt>
                <c:pt idx="7167">
                  <c:v>8001362</c:v>
                </c:pt>
                <c:pt idx="7168">
                  <c:v>8001361</c:v>
                </c:pt>
                <c:pt idx="7169">
                  <c:v>8001361</c:v>
                </c:pt>
                <c:pt idx="7170">
                  <c:v>8001353</c:v>
                </c:pt>
                <c:pt idx="7171">
                  <c:v>8001358</c:v>
                </c:pt>
                <c:pt idx="7172">
                  <c:v>8001349</c:v>
                </c:pt>
                <c:pt idx="7173">
                  <c:v>8001346</c:v>
                </c:pt>
                <c:pt idx="7174">
                  <c:v>8001350</c:v>
                </c:pt>
                <c:pt idx="7175">
                  <c:v>8001348</c:v>
                </c:pt>
                <c:pt idx="7176">
                  <c:v>8001348</c:v>
                </c:pt>
                <c:pt idx="7177">
                  <c:v>8001355</c:v>
                </c:pt>
                <c:pt idx="7178">
                  <c:v>8001349</c:v>
                </c:pt>
                <c:pt idx="7179">
                  <c:v>8001344</c:v>
                </c:pt>
                <c:pt idx="7180">
                  <c:v>8001354</c:v>
                </c:pt>
                <c:pt idx="7181">
                  <c:v>8001350</c:v>
                </c:pt>
                <c:pt idx="7182">
                  <c:v>8001335</c:v>
                </c:pt>
                <c:pt idx="7183">
                  <c:v>8001335</c:v>
                </c:pt>
                <c:pt idx="7184">
                  <c:v>8001334</c:v>
                </c:pt>
                <c:pt idx="7185">
                  <c:v>8001339</c:v>
                </c:pt>
                <c:pt idx="7186">
                  <c:v>8001332</c:v>
                </c:pt>
                <c:pt idx="7187">
                  <c:v>8001334</c:v>
                </c:pt>
                <c:pt idx="7188">
                  <c:v>8001335</c:v>
                </c:pt>
                <c:pt idx="7189">
                  <c:v>8001334</c:v>
                </c:pt>
                <c:pt idx="7190">
                  <c:v>8001334</c:v>
                </c:pt>
                <c:pt idx="7191">
                  <c:v>8001334</c:v>
                </c:pt>
                <c:pt idx="7192">
                  <c:v>8001332</c:v>
                </c:pt>
                <c:pt idx="7193">
                  <c:v>8001321</c:v>
                </c:pt>
                <c:pt idx="7194">
                  <c:v>8001308</c:v>
                </c:pt>
                <c:pt idx="7195">
                  <c:v>8001310</c:v>
                </c:pt>
                <c:pt idx="7196">
                  <c:v>8001313</c:v>
                </c:pt>
                <c:pt idx="7197">
                  <c:v>8001313</c:v>
                </c:pt>
                <c:pt idx="7198">
                  <c:v>8001309</c:v>
                </c:pt>
                <c:pt idx="7199">
                  <c:v>8001304</c:v>
                </c:pt>
                <c:pt idx="7200">
                  <c:v>8001313</c:v>
                </c:pt>
                <c:pt idx="7201">
                  <c:v>8001327</c:v>
                </c:pt>
                <c:pt idx="7202">
                  <c:v>8001323</c:v>
                </c:pt>
                <c:pt idx="7203">
                  <c:v>8001307</c:v>
                </c:pt>
                <c:pt idx="7204">
                  <c:v>8001307</c:v>
                </c:pt>
                <c:pt idx="7205">
                  <c:v>8001301</c:v>
                </c:pt>
                <c:pt idx="7206">
                  <c:v>8001295</c:v>
                </c:pt>
                <c:pt idx="7207">
                  <c:v>8001297</c:v>
                </c:pt>
                <c:pt idx="7208">
                  <c:v>8001303</c:v>
                </c:pt>
                <c:pt idx="7209">
                  <c:v>8001292</c:v>
                </c:pt>
                <c:pt idx="7210">
                  <c:v>8001292</c:v>
                </c:pt>
                <c:pt idx="7211">
                  <c:v>8001286</c:v>
                </c:pt>
                <c:pt idx="7212">
                  <c:v>8001292</c:v>
                </c:pt>
                <c:pt idx="7213">
                  <c:v>8001288</c:v>
                </c:pt>
                <c:pt idx="7214">
                  <c:v>8001285</c:v>
                </c:pt>
                <c:pt idx="7215">
                  <c:v>8001287</c:v>
                </c:pt>
                <c:pt idx="7216">
                  <c:v>8001294</c:v>
                </c:pt>
                <c:pt idx="7217">
                  <c:v>8001294</c:v>
                </c:pt>
                <c:pt idx="7218">
                  <c:v>8001294</c:v>
                </c:pt>
                <c:pt idx="7219">
                  <c:v>8001302</c:v>
                </c:pt>
                <c:pt idx="7220">
                  <c:v>8001293</c:v>
                </c:pt>
                <c:pt idx="7221">
                  <c:v>8001285</c:v>
                </c:pt>
                <c:pt idx="7222">
                  <c:v>8001287</c:v>
                </c:pt>
                <c:pt idx="7223">
                  <c:v>8001281</c:v>
                </c:pt>
                <c:pt idx="7224">
                  <c:v>8001281</c:v>
                </c:pt>
                <c:pt idx="7225">
                  <c:v>8001283</c:v>
                </c:pt>
                <c:pt idx="7226">
                  <c:v>8001284</c:v>
                </c:pt>
                <c:pt idx="7227">
                  <c:v>8001274</c:v>
                </c:pt>
                <c:pt idx="7228">
                  <c:v>8001278</c:v>
                </c:pt>
                <c:pt idx="7229">
                  <c:v>8001280</c:v>
                </c:pt>
                <c:pt idx="7230">
                  <c:v>8001278</c:v>
                </c:pt>
                <c:pt idx="7231">
                  <c:v>8001278</c:v>
                </c:pt>
                <c:pt idx="7232">
                  <c:v>8001278</c:v>
                </c:pt>
                <c:pt idx="7233">
                  <c:v>8001278</c:v>
                </c:pt>
                <c:pt idx="7234">
                  <c:v>8001277</c:v>
                </c:pt>
                <c:pt idx="7235">
                  <c:v>8001274</c:v>
                </c:pt>
                <c:pt idx="7236">
                  <c:v>8001275</c:v>
                </c:pt>
                <c:pt idx="7237">
                  <c:v>8001282</c:v>
                </c:pt>
                <c:pt idx="7238">
                  <c:v>8001282</c:v>
                </c:pt>
                <c:pt idx="7239">
                  <c:v>8001268</c:v>
                </c:pt>
                <c:pt idx="7240">
                  <c:v>8001267</c:v>
                </c:pt>
                <c:pt idx="7241">
                  <c:v>8001271</c:v>
                </c:pt>
                <c:pt idx="7242">
                  <c:v>8001264</c:v>
                </c:pt>
                <c:pt idx="7243">
                  <c:v>8001266</c:v>
                </c:pt>
                <c:pt idx="7244">
                  <c:v>8001270</c:v>
                </c:pt>
                <c:pt idx="7245">
                  <c:v>8001270</c:v>
                </c:pt>
                <c:pt idx="7246">
                  <c:v>8001265</c:v>
                </c:pt>
                <c:pt idx="7247">
                  <c:v>8001273</c:v>
                </c:pt>
                <c:pt idx="7248">
                  <c:v>8001276</c:v>
                </c:pt>
                <c:pt idx="7249">
                  <c:v>8001270</c:v>
                </c:pt>
                <c:pt idx="7250">
                  <c:v>8001271</c:v>
                </c:pt>
                <c:pt idx="7251">
                  <c:v>8001269</c:v>
                </c:pt>
                <c:pt idx="7252">
                  <c:v>8001269</c:v>
                </c:pt>
                <c:pt idx="7253">
                  <c:v>8001259</c:v>
                </c:pt>
                <c:pt idx="7254">
                  <c:v>8001257</c:v>
                </c:pt>
                <c:pt idx="7255">
                  <c:v>8001261</c:v>
                </c:pt>
                <c:pt idx="7256">
                  <c:v>8001260</c:v>
                </c:pt>
                <c:pt idx="7257">
                  <c:v>8001248</c:v>
                </c:pt>
                <c:pt idx="7258">
                  <c:v>8001246</c:v>
                </c:pt>
                <c:pt idx="7259">
                  <c:v>8001246</c:v>
                </c:pt>
                <c:pt idx="7260">
                  <c:v>8001250</c:v>
                </c:pt>
                <c:pt idx="7261">
                  <c:v>8001245</c:v>
                </c:pt>
                <c:pt idx="7262">
                  <c:v>8001245</c:v>
                </c:pt>
                <c:pt idx="7263">
                  <c:v>8001253</c:v>
                </c:pt>
                <c:pt idx="7264">
                  <c:v>8001249</c:v>
                </c:pt>
                <c:pt idx="7265">
                  <c:v>8001257</c:v>
                </c:pt>
                <c:pt idx="7266">
                  <c:v>8001257</c:v>
                </c:pt>
                <c:pt idx="7267">
                  <c:v>8001258</c:v>
                </c:pt>
                <c:pt idx="7268">
                  <c:v>8001246</c:v>
                </c:pt>
                <c:pt idx="7269">
                  <c:v>8001239</c:v>
                </c:pt>
                <c:pt idx="7270">
                  <c:v>8001244</c:v>
                </c:pt>
                <c:pt idx="7271">
                  <c:v>8001246</c:v>
                </c:pt>
                <c:pt idx="7272">
                  <c:v>8001244</c:v>
                </c:pt>
                <c:pt idx="7273">
                  <c:v>8001244</c:v>
                </c:pt>
                <c:pt idx="7274">
                  <c:v>8001239</c:v>
                </c:pt>
                <c:pt idx="7275">
                  <c:v>8001234</c:v>
                </c:pt>
                <c:pt idx="7276">
                  <c:v>8001245</c:v>
                </c:pt>
                <c:pt idx="7277">
                  <c:v>8001258</c:v>
                </c:pt>
                <c:pt idx="7278">
                  <c:v>8001243</c:v>
                </c:pt>
                <c:pt idx="7279">
                  <c:v>8001238</c:v>
                </c:pt>
                <c:pt idx="7280">
                  <c:v>8001238</c:v>
                </c:pt>
                <c:pt idx="7281">
                  <c:v>8001247</c:v>
                </c:pt>
                <c:pt idx="7282">
                  <c:v>8001254</c:v>
                </c:pt>
                <c:pt idx="7283">
                  <c:v>8001244</c:v>
                </c:pt>
                <c:pt idx="7284">
                  <c:v>8001239</c:v>
                </c:pt>
                <c:pt idx="7285">
                  <c:v>8001245</c:v>
                </c:pt>
                <c:pt idx="7286">
                  <c:v>8001242</c:v>
                </c:pt>
                <c:pt idx="7287">
                  <c:v>8001242</c:v>
                </c:pt>
                <c:pt idx="7288">
                  <c:v>8001238</c:v>
                </c:pt>
                <c:pt idx="7289">
                  <c:v>8001251</c:v>
                </c:pt>
                <c:pt idx="7290">
                  <c:v>8001249</c:v>
                </c:pt>
                <c:pt idx="7291">
                  <c:v>8001242</c:v>
                </c:pt>
                <c:pt idx="7292">
                  <c:v>8001234</c:v>
                </c:pt>
                <c:pt idx="7293">
                  <c:v>8001238</c:v>
                </c:pt>
                <c:pt idx="7294">
                  <c:v>8001238</c:v>
                </c:pt>
                <c:pt idx="7295">
                  <c:v>8001243</c:v>
                </c:pt>
                <c:pt idx="7296">
                  <c:v>8001249</c:v>
                </c:pt>
                <c:pt idx="7297">
                  <c:v>8001243</c:v>
                </c:pt>
                <c:pt idx="7298">
                  <c:v>8001234</c:v>
                </c:pt>
                <c:pt idx="7299">
                  <c:v>8001233</c:v>
                </c:pt>
                <c:pt idx="7300">
                  <c:v>8001233</c:v>
                </c:pt>
                <c:pt idx="7301">
                  <c:v>8001234</c:v>
                </c:pt>
                <c:pt idx="7302">
                  <c:v>8001229</c:v>
                </c:pt>
                <c:pt idx="7303">
                  <c:v>8001236</c:v>
                </c:pt>
                <c:pt idx="7304">
                  <c:v>8001247</c:v>
                </c:pt>
                <c:pt idx="7305">
                  <c:v>8001238</c:v>
                </c:pt>
                <c:pt idx="7306">
                  <c:v>8001231</c:v>
                </c:pt>
                <c:pt idx="7307">
                  <c:v>8001231</c:v>
                </c:pt>
                <c:pt idx="7308">
                  <c:v>8001247</c:v>
                </c:pt>
                <c:pt idx="7309">
                  <c:v>8001246</c:v>
                </c:pt>
                <c:pt idx="7310">
                  <c:v>8001233</c:v>
                </c:pt>
                <c:pt idx="7311">
                  <c:v>8001233</c:v>
                </c:pt>
                <c:pt idx="7312">
                  <c:v>8001244</c:v>
                </c:pt>
                <c:pt idx="7313">
                  <c:v>8001238</c:v>
                </c:pt>
                <c:pt idx="7314">
                  <c:v>8001238</c:v>
                </c:pt>
                <c:pt idx="7315">
                  <c:v>8001238</c:v>
                </c:pt>
                <c:pt idx="7316">
                  <c:v>8001237</c:v>
                </c:pt>
                <c:pt idx="7317">
                  <c:v>8001231</c:v>
                </c:pt>
                <c:pt idx="7318">
                  <c:v>8001234</c:v>
                </c:pt>
                <c:pt idx="7319">
                  <c:v>8001240</c:v>
                </c:pt>
                <c:pt idx="7320">
                  <c:v>8001242</c:v>
                </c:pt>
                <c:pt idx="7321">
                  <c:v>8001242</c:v>
                </c:pt>
                <c:pt idx="7322">
                  <c:v>8001218</c:v>
                </c:pt>
                <c:pt idx="7323">
                  <c:v>8001211</c:v>
                </c:pt>
                <c:pt idx="7324">
                  <c:v>8001232</c:v>
                </c:pt>
                <c:pt idx="7325">
                  <c:v>8001233</c:v>
                </c:pt>
                <c:pt idx="7326">
                  <c:v>8001231</c:v>
                </c:pt>
                <c:pt idx="7327">
                  <c:v>8001244</c:v>
                </c:pt>
                <c:pt idx="7328">
                  <c:v>8001244</c:v>
                </c:pt>
                <c:pt idx="7329">
                  <c:v>8001237</c:v>
                </c:pt>
                <c:pt idx="7330">
                  <c:v>8001222</c:v>
                </c:pt>
                <c:pt idx="7331">
                  <c:v>8001219</c:v>
                </c:pt>
                <c:pt idx="7332">
                  <c:v>8001219</c:v>
                </c:pt>
                <c:pt idx="7333">
                  <c:v>8001218</c:v>
                </c:pt>
                <c:pt idx="7334">
                  <c:v>8001228</c:v>
                </c:pt>
                <c:pt idx="7335">
                  <c:v>8001228</c:v>
                </c:pt>
                <c:pt idx="7336">
                  <c:v>8001227</c:v>
                </c:pt>
                <c:pt idx="7337">
                  <c:v>8001234</c:v>
                </c:pt>
                <c:pt idx="7338">
                  <c:v>8001238</c:v>
                </c:pt>
                <c:pt idx="7339">
                  <c:v>8001234</c:v>
                </c:pt>
                <c:pt idx="7340">
                  <c:v>8001222</c:v>
                </c:pt>
                <c:pt idx="7341">
                  <c:v>8001224</c:v>
                </c:pt>
                <c:pt idx="7342">
                  <c:v>8001224</c:v>
                </c:pt>
                <c:pt idx="7343">
                  <c:v>8001230</c:v>
                </c:pt>
                <c:pt idx="7344">
                  <c:v>8001231</c:v>
                </c:pt>
                <c:pt idx="7345">
                  <c:v>8001236</c:v>
                </c:pt>
                <c:pt idx="7346">
                  <c:v>8001224</c:v>
                </c:pt>
                <c:pt idx="7347">
                  <c:v>8001223</c:v>
                </c:pt>
                <c:pt idx="7348">
                  <c:v>8001227</c:v>
                </c:pt>
                <c:pt idx="7349">
                  <c:v>8001227</c:v>
                </c:pt>
                <c:pt idx="7350">
                  <c:v>8001220</c:v>
                </c:pt>
                <c:pt idx="7351">
                  <c:v>8001222</c:v>
                </c:pt>
                <c:pt idx="7352">
                  <c:v>8001211</c:v>
                </c:pt>
                <c:pt idx="7353">
                  <c:v>8001209</c:v>
                </c:pt>
                <c:pt idx="7354">
                  <c:v>8001223</c:v>
                </c:pt>
                <c:pt idx="7355">
                  <c:v>8001220</c:v>
                </c:pt>
                <c:pt idx="7356">
                  <c:v>8001220</c:v>
                </c:pt>
                <c:pt idx="7357">
                  <c:v>8001216</c:v>
                </c:pt>
                <c:pt idx="7358">
                  <c:v>8001213</c:v>
                </c:pt>
                <c:pt idx="7359">
                  <c:v>8001218</c:v>
                </c:pt>
                <c:pt idx="7360">
                  <c:v>8001221</c:v>
                </c:pt>
                <c:pt idx="7361">
                  <c:v>8001213</c:v>
                </c:pt>
                <c:pt idx="7362">
                  <c:v>8001220</c:v>
                </c:pt>
                <c:pt idx="7363">
                  <c:v>8001220</c:v>
                </c:pt>
                <c:pt idx="7364">
                  <c:v>8001223</c:v>
                </c:pt>
                <c:pt idx="7365">
                  <c:v>8001218</c:v>
                </c:pt>
                <c:pt idx="7366">
                  <c:v>8001213</c:v>
                </c:pt>
                <c:pt idx="7367">
                  <c:v>8001202</c:v>
                </c:pt>
                <c:pt idx="7368">
                  <c:v>8001201</c:v>
                </c:pt>
                <c:pt idx="7369">
                  <c:v>8001211</c:v>
                </c:pt>
                <c:pt idx="7370">
                  <c:v>8001211</c:v>
                </c:pt>
                <c:pt idx="7371">
                  <c:v>8001208</c:v>
                </c:pt>
                <c:pt idx="7372">
                  <c:v>8001206</c:v>
                </c:pt>
                <c:pt idx="7373">
                  <c:v>8001222</c:v>
                </c:pt>
                <c:pt idx="7374">
                  <c:v>8001215</c:v>
                </c:pt>
                <c:pt idx="7375">
                  <c:v>8001207</c:v>
                </c:pt>
                <c:pt idx="7376">
                  <c:v>8001207</c:v>
                </c:pt>
                <c:pt idx="7377">
                  <c:v>8001218</c:v>
                </c:pt>
                <c:pt idx="7378">
                  <c:v>8001210</c:v>
                </c:pt>
                <c:pt idx="7379">
                  <c:v>8001196</c:v>
                </c:pt>
                <c:pt idx="7380">
                  <c:v>8001200</c:v>
                </c:pt>
                <c:pt idx="7381">
                  <c:v>8001202</c:v>
                </c:pt>
                <c:pt idx="7382">
                  <c:v>8001202</c:v>
                </c:pt>
                <c:pt idx="7383">
                  <c:v>8001202</c:v>
                </c:pt>
                <c:pt idx="7384">
                  <c:v>8001209</c:v>
                </c:pt>
                <c:pt idx="7385">
                  <c:v>8001200</c:v>
                </c:pt>
                <c:pt idx="7386">
                  <c:v>8001189</c:v>
                </c:pt>
                <c:pt idx="7387">
                  <c:v>8001196</c:v>
                </c:pt>
                <c:pt idx="7388">
                  <c:v>8001199</c:v>
                </c:pt>
                <c:pt idx="7389">
                  <c:v>8001197</c:v>
                </c:pt>
                <c:pt idx="7390">
                  <c:v>8001197</c:v>
                </c:pt>
                <c:pt idx="7391">
                  <c:v>8001206</c:v>
                </c:pt>
                <c:pt idx="7392">
                  <c:v>8001212</c:v>
                </c:pt>
                <c:pt idx="7393">
                  <c:v>8001207</c:v>
                </c:pt>
                <c:pt idx="7394">
                  <c:v>8001204</c:v>
                </c:pt>
                <c:pt idx="7395">
                  <c:v>8001199</c:v>
                </c:pt>
                <c:pt idx="7396">
                  <c:v>8001194</c:v>
                </c:pt>
                <c:pt idx="7397">
                  <c:v>8001194</c:v>
                </c:pt>
                <c:pt idx="7398">
                  <c:v>8001197</c:v>
                </c:pt>
                <c:pt idx="7399">
                  <c:v>8001202</c:v>
                </c:pt>
                <c:pt idx="7400">
                  <c:v>8001208</c:v>
                </c:pt>
                <c:pt idx="7401">
                  <c:v>8001201</c:v>
                </c:pt>
                <c:pt idx="7402">
                  <c:v>8001195</c:v>
                </c:pt>
                <c:pt idx="7403">
                  <c:v>8001197</c:v>
                </c:pt>
                <c:pt idx="7404">
                  <c:v>8001197</c:v>
                </c:pt>
                <c:pt idx="7405">
                  <c:v>8001189</c:v>
                </c:pt>
                <c:pt idx="7406">
                  <c:v>8001194</c:v>
                </c:pt>
                <c:pt idx="7407">
                  <c:v>8001201</c:v>
                </c:pt>
                <c:pt idx="7408">
                  <c:v>8001193</c:v>
                </c:pt>
                <c:pt idx="7409">
                  <c:v>8001195</c:v>
                </c:pt>
                <c:pt idx="7410">
                  <c:v>8001205</c:v>
                </c:pt>
                <c:pt idx="7411">
                  <c:v>8001205</c:v>
                </c:pt>
                <c:pt idx="7412">
                  <c:v>8001203</c:v>
                </c:pt>
                <c:pt idx="7413">
                  <c:v>8001203</c:v>
                </c:pt>
                <c:pt idx="7414">
                  <c:v>8001204</c:v>
                </c:pt>
                <c:pt idx="7415">
                  <c:v>8001192</c:v>
                </c:pt>
                <c:pt idx="7416">
                  <c:v>8001189</c:v>
                </c:pt>
                <c:pt idx="7417">
                  <c:v>8001194</c:v>
                </c:pt>
                <c:pt idx="7418">
                  <c:v>8001194</c:v>
                </c:pt>
                <c:pt idx="7419">
                  <c:v>8001191</c:v>
                </c:pt>
                <c:pt idx="7420">
                  <c:v>8001185</c:v>
                </c:pt>
                <c:pt idx="7421">
                  <c:v>8001179</c:v>
                </c:pt>
                <c:pt idx="7422">
                  <c:v>8001190</c:v>
                </c:pt>
                <c:pt idx="7423">
                  <c:v>8001189</c:v>
                </c:pt>
                <c:pt idx="7424">
                  <c:v>8001189</c:v>
                </c:pt>
                <c:pt idx="7425">
                  <c:v>8001189</c:v>
                </c:pt>
                <c:pt idx="7426">
                  <c:v>8001198</c:v>
                </c:pt>
                <c:pt idx="7427">
                  <c:v>8001198</c:v>
                </c:pt>
                <c:pt idx="7428">
                  <c:v>8001193</c:v>
                </c:pt>
                <c:pt idx="7429">
                  <c:v>8001192</c:v>
                </c:pt>
                <c:pt idx="7430">
                  <c:v>8001191</c:v>
                </c:pt>
                <c:pt idx="7431">
                  <c:v>8001182</c:v>
                </c:pt>
                <c:pt idx="7432">
                  <c:v>8001182</c:v>
                </c:pt>
                <c:pt idx="7433">
                  <c:v>8001190</c:v>
                </c:pt>
                <c:pt idx="7434">
                  <c:v>8001204</c:v>
                </c:pt>
                <c:pt idx="7435">
                  <c:v>8001194</c:v>
                </c:pt>
                <c:pt idx="7436">
                  <c:v>8001192</c:v>
                </c:pt>
                <c:pt idx="7437">
                  <c:v>8001197</c:v>
                </c:pt>
                <c:pt idx="7438">
                  <c:v>8001195</c:v>
                </c:pt>
                <c:pt idx="7439">
                  <c:v>8001195</c:v>
                </c:pt>
                <c:pt idx="7440">
                  <c:v>8001194</c:v>
                </c:pt>
                <c:pt idx="7441">
                  <c:v>8001198</c:v>
                </c:pt>
                <c:pt idx="7442">
                  <c:v>8001192</c:v>
                </c:pt>
                <c:pt idx="7443">
                  <c:v>8001189</c:v>
                </c:pt>
                <c:pt idx="7444">
                  <c:v>8001199</c:v>
                </c:pt>
                <c:pt idx="7445">
                  <c:v>8001198</c:v>
                </c:pt>
                <c:pt idx="7446">
                  <c:v>8001198</c:v>
                </c:pt>
                <c:pt idx="7447">
                  <c:v>8001184</c:v>
                </c:pt>
                <c:pt idx="7448">
                  <c:v>8001188</c:v>
                </c:pt>
                <c:pt idx="7449">
                  <c:v>8001190</c:v>
                </c:pt>
                <c:pt idx="7450">
                  <c:v>8001183</c:v>
                </c:pt>
                <c:pt idx="7451">
                  <c:v>8001177</c:v>
                </c:pt>
                <c:pt idx="7452">
                  <c:v>8001177</c:v>
                </c:pt>
                <c:pt idx="7453">
                  <c:v>8001193</c:v>
                </c:pt>
                <c:pt idx="7454">
                  <c:v>8001202</c:v>
                </c:pt>
                <c:pt idx="7455">
                  <c:v>8001199</c:v>
                </c:pt>
                <c:pt idx="7456">
                  <c:v>8001195</c:v>
                </c:pt>
                <c:pt idx="7457">
                  <c:v>8001199</c:v>
                </c:pt>
                <c:pt idx="7458">
                  <c:v>8001194</c:v>
                </c:pt>
                <c:pt idx="7459">
                  <c:v>8001194</c:v>
                </c:pt>
                <c:pt idx="7460">
                  <c:v>8001184</c:v>
                </c:pt>
                <c:pt idx="7461">
                  <c:v>8001192</c:v>
                </c:pt>
                <c:pt idx="7462">
                  <c:v>8001199</c:v>
                </c:pt>
                <c:pt idx="7463">
                  <c:v>8001201</c:v>
                </c:pt>
                <c:pt idx="7464">
                  <c:v>8001199</c:v>
                </c:pt>
                <c:pt idx="7465">
                  <c:v>8001191</c:v>
                </c:pt>
                <c:pt idx="7466">
                  <c:v>8001191</c:v>
                </c:pt>
                <c:pt idx="7467">
                  <c:v>8001184</c:v>
                </c:pt>
                <c:pt idx="7468">
                  <c:v>8001186</c:v>
                </c:pt>
                <c:pt idx="7469">
                  <c:v>8001178</c:v>
                </c:pt>
                <c:pt idx="7470">
                  <c:v>8001185</c:v>
                </c:pt>
                <c:pt idx="7471">
                  <c:v>8001201</c:v>
                </c:pt>
                <c:pt idx="7472">
                  <c:v>8001196</c:v>
                </c:pt>
                <c:pt idx="7473">
                  <c:v>8001196</c:v>
                </c:pt>
                <c:pt idx="7474">
                  <c:v>8001192</c:v>
                </c:pt>
                <c:pt idx="7475">
                  <c:v>8001196</c:v>
                </c:pt>
                <c:pt idx="7476">
                  <c:v>8001181</c:v>
                </c:pt>
                <c:pt idx="7477">
                  <c:v>8001189</c:v>
                </c:pt>
                <c:pt idx="7478">
                  <c:v>8001196</c:v>
                </c:pt>
                <c:pt idx="7479">
                  <c:v>8001175</c:v>
                </c:pt>
                <c:pt idx="7480">
                  <c:v>8001175</c:v>
                </c:pt>
                <c:pt idx="7481">
                  <c:v>8001170</c:v>
                </c:pt>
                <c:pt idx="7482">
                  <c:v>8001182</c:v>
                </c:pt>
                <c:pt idx="7483">
                  <c:v>8001186</c:v>
                </c:pt>
                <c:pt idx="7484">
                  <c:v>8001193</c:v>
                </c:pt>
                <c:pt idx="7485">
                  <c:v>8001191</c:v>
                </c:pt>
                <c:pt idx="7486">
                  <c:v>8001179</c:v>
                </c:pt>
                <c:pt idx="7487">
                  <c:v>8001179</c:v>
                </c:pt>
                <c:pt idx="7488">
                  <c:v>8001177</c:v>
                </c:pt>
                <c:pt idx="7489">
                  <c:v>8001186</c:v>
                </c:pt>
                <c:pt idx="7490">
                  <c:v>8001199</c:v>
                </c:pt>
                <c:pt idx="7491">
                  <c:v>8001192</c:v>
                </c:pt>
                <c:pt idx="7492">
                  <c:v>8001174</c:v>
                </c:pt>
                <c:pt idx="7493">
                  <c:v>8001189</c:v>
                </c:pt>
                <c:pt idx="7494">
                  <c:v>8001189</c:v>
                </c:pt>
                <c:pt idx="7495">
                  <c:v>8001194</c:v>
                </c:pt>
                <c:pt idx="7496">
                  <c:v>8001193</c:v>
                </c:pt>
                <c:pt idx="7497">
                  <c:v>8001192</c:v>
                </c:pt>
                <c:pt idx="7498">
                  <c:v>8001184</c:v>
                </c:pt>
                <c:pt idx="7499">
                  <c:v>8001191</c:v>
                </c:pt>
                <c:pt idx="7500">
                  <c:v>8001198</c:v>
                </c:pt>
                <c:pt idx="7501">
                  <c:v>8001198</c:v>
                </c:pt>
                <c:pt idx="7502">
                  <c:v>8001185</c:v>
                </c:pt>
                <c:pt idx="7503">
                  <c:v>8001171</c:v>
                </c:pt>
                <c:pt idx="7504">
                  <c:v>8001177</c:v>
                </c:pt>
                <c:pt idx="7505">
                  <c:v>8001186</c:v>
                </c:pt>
                <c:pt idx="7506">
                  <c:v>8001173</c:v>
                </c:pt>
                <c:pt idx="7507">
                  <c:v>8001167</c:v>
                </c:pt>
                <c:pt idx="7508">
                  <c:v>8001167</c:v>
                </c:pt>
                <c:pt idx="7509">
                  <c:v>8001175</c:v>
                </c:pt>
                <c:pt idx="7510">
                  <c:v>8001178</c:v>
                </c:pt>
                <c:pt idx="7511">
                  <c:v>8001177</c:v>
                </c:pt>
                <c:pt idx="7512">
                  <c:v>8001174</c:v>
                </c:pt>
                <c:pt idx="7513">
                  <c:v>8001164</c:v>
                </c:pt>
                <c:pt idx="7514">
                  <c:v>8001169</c:v>
                </c:pt>
                <c:pt idx="7515">
                  <c:v>8001169</c:v>
                </c:pt>
                <c:pt idx="7516">
                  <c:v>8001181</c:v>
                </c:pt>
                <c:pt idx="7517">
                  <c:v>8001186</c:v>
                </c:pt>
                <c:pt idx="7518">
                  <c:v>8001190</c:v>
                </c:pt>
                <c:pt idx="7519">
                  <c:v>8001188</c:v>
                </c:pt>
                <c:pt idx="7520">
                  <c:v>8001191</c:v>
                </c:pt>
                <c:pt idx="7521">
                  <c:v>8001175</c:v>
                </c:pt>
                <c:pt idx="7522">
                  <c:v>8001175</c:v>
                </c:pt>
                <c:pt idx="7523">
                  <c:v>8001175</c:v>
                </c:pt>
                <c:pt idx="7524">
                  <c:v>8001180</c:v>
                </c:pt>
                <c:pt idx="7525">
                  <c:v>8001177</c:v>
                </c:pt>
                <c:pt idx="7526">
                  <c:v>8001183</c:v>
                </c:pt>
                <c:pt idx="7527">
                  <c:v>8001186</c:v>
                </c:pt>
                <c:pt idx="7528">
                  <c:v>8001186</c:v>
                </c:pt>
                <c:pt idx="7529">
                  <c:v>8001177</c:v>
                </c:pt>
                <c:pt idx="7530">
                  <c:v>8001177</c:v>
                </c:pt>
                <c:pt idx="7531">
                  <c:v>8001181</c:v>
                </c:pt>
                <c:pt idx="7532">
                  <c:v>8001174</c:v>
                </c:pt>
                <c:pt idx="7533">
                  <c:v>8001171</c:v>
                </c:pt>
                <c:pt idx="7534">
                  <c:v>8001167</c:v>
                </c:pt>
                <c:pt idx="7535">
                  <c:v>8001167</c:v>
                </c:pt>
                <c:pt idx="7536">
                  <c:v>8001168</c:v>
                </c:pt>
                <c:pt idx="7537">
                  <c:v>8001182</c:v>
                </c:pt>
                <c:pt idx="7538">
                  <c:v>8001175</c:v>
                </c:pt>
                <c:pt idx="7539">
                  <c:v>8001173</c:v>
                </c:pt>
                <c:pt idx="7540">
                  <c:v>8001179</c:v>
                </c:pt>
                <c:pt idx="7541">
                  <c:v>8001180</c:v>
                </c:pt>
                <c:pt idx="7542">
                  <c:v>8001180</c:v>
                </c:pt>
                <c:pt idx="7543">
                  <c:v>8001185</c:v>
                </c:pt>
                <c:pt idx="7544">
                  <c:v>8001173</c:v>
                </c:pt>
                <c:pt idx="7545">
                  <c:v>8001172</c:v>
                </c:pt>
                <c:pt idx="7546">
                  <c:v>8001183</c:v>
                </c:pt>
                <c:pt idx="7547">
                  <c:v>8001181</c:v>
                </c:pt>
                <c:pt idx="7548">
                  <c:v>8001176</c:v>
                </c:pt>
                <c:pt idx="7549">
                  <c:v>8001176</c:v>
                </c:pt>
                <c:pt idx="7550">
                  <c:v>8001179</c:v>
                </c:pt>
                <c:pt idx="7551">
                  <c:v>8001178</c:v>
                </c:pt>
                <c:pt idx="7552">
                  <c:v>8001173</c:v>
                </c:pt>
                <c:pt idx="7553">
                  <c:v>8001185</c:v>
                </c:pt>
                <c:pt idx="7554">
                  <c:v>8001188</c:v>
                </c:pt>
                <c:pt idx="7555">
                  <c:v>8001173</c:v>
                </c:pt>
                <c:pt idx="7556">
                  <c:v>8001173</c:v>
                </c:pt>
                <c:pt idx="7557">
                  <c:v>8001176</c:v>
                </c:pt>
                <c:pt idx="7558">
                  <c:v>8001181</c:v>
                </c:pt>
                <c:pt idx="7559">
                  <c:v>8001169</c:v>
                </c:pt>
                <c:pt idx="7560">
                  <c:v>8001172</c:v>
                </c:pt>
                <c:pt idx="7561">
                  <c:v>8001171</c:v>
                </c:pt>
                <c:pt idx="7562">
                  <c:v>8001160</c:v>
                </c:pt>
                <c:pt idx="7563">
                  <c:v>8001160</c:v>
                </c:pt>
                <c:pt idx="7564">
                  <c:v>8001174</c:v>
                </c:pt>
                <c:pt idx="7565">
                  <c:v>8001182</c:v>
                </c:pt>
                <c:pt idx="7566">
                  <c:v>8001170</c:v>
                </c:pt>
                <c:pt idx="7567">
                  <c:v>8001180</c:v>
                </c:pt>
                <c:pt idx="7568">
                  <c:v>8001187</c:v>
                </c:pt>
                <c:pt idx="7569">
                  <c:v>8001178</c:v>
                </c:pt>
                <c:pt idx="7570">
                  <c:v>8001178</c:v>
                </c:pt>
                <c:pt idx="7571">
                  <c:v>8001169</c:v>
                </c:pt>
                <c:pt idx="7572">
                  <c:v>8001172</c:v>
                </c:pt>
                <c:pt idx="7573">
                  <c:v>8001172</c:v>
                </c:pt>
                <c:pt idx="7574">
                  <c:v>8001174</c:v>
                </c:pt>
                <c:pt idx="7575">
                  <c:v>8001173</c:v>
                </c:pt>
                <c:pt idx="7576">
                  <c:v>8001168</c:v>
                </c:pt>
                <c:pt idx="7577">
                  <c:v>8001168</c:v>
                </c:pt>
                <c:pt idx="7578">
                  <c:v>8001178</c:v>
                </c:pt>
                <c:pt idx="7579">
                  <c:v>8001189</c:v>
                </c:pt>
                <c:pt idx="7580">
                  <c:v>8001181</c:v>
                </c:pt>
                <c:pt idx="7581">
                  <c:v>8001178</c:v>
                </c:pt>
                <c:pt idx="7582">
                  <c:v>8001183</c:v>
                </c:pt>
                <c:pt idx="7583">
                  <c:v>8001182</c:v>
                </c:pt>
                <c:pt idx="7584">
                  <c:v>8001182</c:v>
                </c:pt>
                <c:pt idx="7585">
                  <c:v>8001171</c:v>
                </c:pt>
                <c:pt idx="7586">
                  <c:v>8001183</c:v>
                </c:pt>
                <c:pt idx="7587">
                  <c:v>8001184</c:v>
                </c:pt>
                <c:pt idx="7588">
                  <c:v>8001186</c:v>
                </c:pt>
                <c:pt idx="7589">
                  <c:v>8001188</c:v>
                </c:pt>
                <c:pt idx="7590">
                  <c:v>8001180</c:v>
                </c:pt>
                <c:pt idx="7591">
                  <c:v>8001180</c:v>
                </c:pt>
                <c:pt idx="7592">
                  <c:v>8001178</c:v>
                </c:pt>
                <c:pt idx="7593">
                  <c:v>8001179</c:v>
                </c:pt>
                <c:pt idx="7594">
                  <c:v>8001182</c:v>
                </c:pt>
                <c:pt idx="7595">
                  <c:v>8001174</c:v>
                </c:pt>
                <c:pt idx="7596">
                  <c:v>8001175</c:v>
                </c:pt>
                <c:pt idx="7597">
                  <c:v>8001185</c:v>
                </c:pt>
                <c:pt idx="7598">
                  <c:v>8001185</c:v>
                </c:pt>
                <c:pt idx="7599">
                  <c:v>8001184</c:v>
                </c:pt>
                <c:pt idx="7600">
                  <c:v>8001179</c:v>
                </c:pt>
                <c:pt idx="7601">
                  <c:v>8001188</c:v>
                </c:pt>
                <c:pt idx="7602">
                  <c:v>8001183</c:v>
                </c:pt>
                <c:pt idx="7603">
                  <c:v>8001186</c:v>
                </c:pt>
                <c:pt idx="7604">
                  <c:v>8001186</c:v>
                </c:pt>
                <c:pt idx="7605">
                  <c:v>8001183</c:v>
                </c:pt>
                <c:pt idx="7606">
                  <c:v>8001179</c:v>
                </c:pt>
                <c:pt idx="7607">
                  <c:v>8001190</c:v>
                </c:pt>
                <c:pt idx="7608">
                  <c:v>8001187</c:v>
                </c:pt>
                <c:pt idx="7609">
                  <c:v>8001175</c:v>
                </c:pt>
                <c:pt idx="7610">
                  <c:v>8001178</c:v>
                </c:pt>
                <c:pt idx="7611">
                  <c:v>8001178</c:v>
                </c:pt>
                <c:pt idx="7612">
                  <c:v>8001179</c:v>
                </c:pt>
                <c:pt idx="7613">
                  <c:v>8001168</c:v>
                </c:pt>
                <c:pt idx="7614">
                  <c:v>8001175</c:v>
                </c:pt>
                <c:pt idx="7615">
                  <c:v>8001181</c:v>
                </c:pt>
                <c:pt idx="7616">
                  <c:v>8001172</c:v>
                </c:pt>
                <c:pt idx="7617">
                  <c:v>8001171</c:v>
                </c:pt>
                <c:pt idx="7618">
                  <c:v>8001171</c:v>
                </c:pt>
                <c:pt idx="7619">
                  <c:v>8001181</c:v>
                </c:pt>
                <c:pt idx="7620">
                  <c:v>8001181</c:v>
                </c:pt>
                <c:pt idx="7621">
                  <c:v>8001170</c:v>
                </c:pt>
                <c:pt idx="7622">
                  <c:v>8001167</c:v>
                </c:pt>
                <c:pt idx="7623">
                  <c:v>8001170</c:v>
                </c:pt>
                <c:pt idx="7624">
                  <c:v>8001181</c:v>
                </c:pt>
                <c:pt idx="7625">
                  <c:v>8001181</c:v>
                </c:pt>
                <c:pt idx="7626">
                  <c:v>8001182</c:v>
                </c:pt>
                <c:pt idx="7627">
                  <c:v>8001181</c:v>
                </c:pt>
                <c:pt idx="7628">
                  <c:v>8001175</c:v>
                </c:pt>
                <c:pt idx="7629">
                  <c:v>8001177</c:v>
                </c:pt>
                <c:pt idx="7630">
                  <c:v>8001177</c:v>
                </c:pt>
                <c:pt idx="7631">
                  <c:v>8001166</c:v>
                </c:pt>
                <c:pt idx="7632">
                  <c:v>8001166</c:v>
                </c:pt>
                <c:pt idx="7633">
                  <c:v>8001169</c:v>
                </c:pt>
                <c:pt idx="7634">
                  <c:v>8001181</c:v>
                </c:pt>
                <c:pt idx="7635">
                  <c:v>8001177</c:v>
                </c:pt>
                <c:pt idx="7636">
                  <c:v>8001167</c:v>
                </c:pt>
                <c:pt idx="7637">
                  <c:v>8001176</c:v>
                </c:pt>
                <c:pt idx="7638">
                  <c:v>8001179</c:v>
                </c:pt>
                <c:pt idx="7639">
                  <c:v>8001179</c:v>
                </c:pt>
                <c:pt idx="7640">
                  <c:v>8001169</c:v>
                </c:pt>
                <c:pt idx="7641">
                  <c:v>8001177</c:v>
                </c:pt>
                <c:pt idx="7642">
                  <c:v>8001181</c:v>
                </c:pt>
                <c:pt idx="7643">
                  <c:v>8001173</c:v>
                </c:pt>
                <c:pt idx="7644">
                  <c:v>8001172</c:v>
                </c:pt>
                <c:pt idx="7645">
                  <c:v>8001169</c:v>
                </c:pt>
                <c:pt idx="7646">
                  <c:v>8001169</c:v>
                </c:pt>
                <c:pt idx="7647">
                  <c:v>8001167</c:v>
                </c:pt>
                <c:pt idx="7648">
                  <c:v>8001173</c:v>
                </c:pt>
                <c:pt idx="7649">
                  <c:v>8001168</c:v>
                </c:pt>
                <c:pt idx="7650">
                  <c:v>8001165</c:v>
                </c:pt>
                <c:pt idx="7651">
                  <c:v>8001172</c:v>
                </c:pt>
                <c:pt idx="7652">
                  <c:v>8001166</c:v>
                </c:pt>
                <c:pt idx="7653">
                  <c:v>8001166</c:v>
                </c:pt>
                <c:pt idx="7654">
                  <c:v>8001209</c:v>
                </c:pt>
                <c:pt idx="7655">
                  <c:v>8001171</c:v>
                </c:pt>
                <c:pt idx="7656">
                  <c:v>8001163</c:v>
                </c:pt>
                <c:pt idx="7657">
                  <c:v>8001162</c:v>
                </c:pt>
                <c:pt idx="7658">
                  <c:v>8001162</c:v>
                </c:pt>
                <c:pt idx="7659">
                  <c:v>8001169</c:v>
                </c:pt>
                <c:pt idx="7660">
                  <c:v>8001177</c:v>
                </c:pt>
                <c:pt idx="7661">
                  <c:v>8001173</c:v>
                </c:pt>
                <c:pt idx="7662">
                  <c:v>8001165</c:v>
                </c:pt>
                <c:pt idx="7663">
                  <c:v>8001162</c:v>
                </c:pt>
                <c:pt idx="7664">
                  <c:v>8001170</c:v>
                </c:pt>
                <c:pt idx="7665">
                  <c:v>8001170</c:v>
                </c:pt>
                <c:pt idx="7666">
                  <c:v>8001173</c:v>
                </c:pt>
                <c:pt idx="7667">
                  <c:v>8001165</c:v>
                </c:pt>
                <c:pt idx="7668">
                  <c:v>8001172</c:v>
                </c:pt>
                <c:pt idx="7669">
                  <c:v>8001181</c:v>
                </c:pt>
                <c:pt idx="7670">
                  <c:v>8001169</c:v>
                </c:pt>
                <c:pt idx="7671">
                  <c:v>8001168</c:v>
                </c:pt>
                <c:pt idx="7672">
                  <c:v>8001168</c:v>
                </c:pt>
                <c:pt idx="7673">
                  <c:v>8001180</c:v>
                </c:pt>
                <c:pt idx="7674">
                  <c:v>8001174</c:v>
                </c:pt>
                <c:pt idx="7675">
                  <c:v>8001166</c:v>
                </c:pt>
                <c:pt idx="7676">
                  <c:v>8001171</c:v>
                </c:pt>
                <c:pt idx="7677">
                  <c:v>8001183</c:v>
                </c:pt>
                <c:pt idx="7678">
                  <c:v>8001183</c:v>
                </c:pt>
                <c:pt idx="7679">
                  <c:v>8001170</c:v>
                </c:pt>
                <c:pt idx="7680">
                  <c:v>8001165</c:v>
                </c:pt>
                <c:pt idx="7681">
                  <c:v>8001183</c:v>
                </c:pt>
                <c:pt idx="7682">
                  <c:v>8001182</c:v>
                </c:pt>
                <c:pt idx="7683">
                  <c:v>8001171</c:v>
                </c:pt>
                <c:pt idx="7684">
                  <c:v>8001177</c:v>
                </c:pt>
                <c:pt idx="7685">
                  <c:v>8001184</c:v>
                </c:pt>
                <c:pt idx="7686">
                  <c:v>8001184</c:v>
                </c:pt>
                <c:pt idx="7687">
                  <c:v>8001183</c:v>
                </c:pt>
                <c:pt idx="7688">
                  <c:v>8001173</c:v>
                </c:pt>
                <c:pt idx="7689">
                  <c:v>8001178</c:v>
                </c:pt>
                <c:pt idx="7690">
                  <c:v>8001172</c:v>
                </c:pt>
                <c:pt idx="7691">
                  <c:v>8001164</c:v>
                </c:pt>
                <c:pt idx="7692">
                  <c:v>8001164</c:v>
                </c:pt>
                <c:pt idx="7693">
                  <c:v>8001178</c:v>
                </c:pt>
                <c:pt idx="7694">
                  <c:v>8001168</c:v>
                </c:pt>
                <c:pt idx="7695">
                  <c:v>8001164</c:v>
                </c:pt>
                <c:pt idx="7696">
                  <c:v>8001179</c:v>
                </c:pt>
                <c:pt idx="7697">
                  <c:v>8001174</c:v>
                </c:pt>
                <c:pt idx="7698">
                  <c:v>8001175</c:v>
                </c:pt>
                <c:pt idx="7699">
                  <c:v>8001175</c:v>
                </c:pt>
                <c:pt idx="7700">
                  <c:v>8001173</c:v>
                </c:pt>
                <c:pt idx="7701">
                  <c:v>8001181</c:v>
                </c:pt>
                <c:pt idx="7702">
                  <c:v>8001188</c:v>
                </c:pt>
                <c:pt idx="7703">
                  <c:v>8001183</c:v>
                </c:pt>
                <c:pt idx="7704">
                  <c:v>8001174</c:v>
                </c:pt>
                <c:pt idx="7705">
                  <c:v>8001179</c:v>
                </c:pt>
                <c:pt idx="7706">
                  <c:v>8001179</c:v>
                </c:pt>
                <c:pt idx="7707">
                  <c:v>8001182</c:v>
                </c:pt>
                <c:pt idx="7708">
                  <c:v>8001178</c:v>
                </c:pt>
                <c:pt idx="7709">
                  <c:v>8001175</c:v>
                </c:pt>
                <c:pt idx="7710">
                  <c:v>8001189</c:v>
                </c:pt>
                <c:pt idx="7711">
                  <c:v>8001185</c:v>
                </c:pt>
                <c:pt idx="7712">
                  <c:v>8001175</c:v>
                </c:pt>
                <c:pt idx="7713">
                  <c:v>8001175</c:v>
                </c:pt>
                <c:pt idx="7714">
                  <c:v>8001167</c:v>
                </c:pt>
                <c:pt idx="7715">
                  <c:v>8001172</c:v>
                </c:pt>
                <c:pt idx="7716">
                  <c:v>8001186</c:v>
                </c:pt>
                <c:pt idx="7717">
                  <c:v>8001195</c:v>
                </c:pt>
                <c:pt idx="7718">
                  <c:v>8001191</c:v>
                </c:pt>
                <c:pt idx="7719">
                  <c:v>8001177</c:v>
                </c:pt>
                <c:pt idx="7720">
                  <c:v>8001177</c:v>
                </c:pt>
                <c:pt idx="7721">
                  <c:v>8001175</c:v>
                </c:pt>
                <c:pt idx="7722">
                  <c:v>8001173</c:v>
                </c:pt>
                <c:pt idx="7723">
                  <c:v>8001160</c:v>
                </c:pt>
                <c:pt idx="7724">
                  <c:v>8001167</c:v>
                </c:pt>
                <c:pt idx="7725">
                  <c:v>8001194</c:v>
                </c:pt>
                <c:pt idx="7726">
                  <c:v>8001193</c:v>
                </c:pt>
                <c:pt idx="7727">
                  <c:v>8001193</c:v>
                </c:pt>
                <c:pt idx="7728">
                  <c:v>8001174</c:v>
                </c:pt>
                <c:pt idx="7729">
                  <c:v>8001171</c:v>
                </c:pt>
                <c:pt idx="7730">
                  <c:v>8001184</c:v>
                </c:pt>
                <c:pt idx="7731">
                  <c:v>8001201</c:v>
                </c:pt>
                <c:pt idx="7732">
                  <c:v>8001199</c:v>
                </c:pt>
                <c:pt idx="7733">
                  <c:v>8001184</c:v>
                </c:pt>
                <c:pt idx="7734">
                  <c:v>8001184</c:v>
                </c:pt>
                <c:pt idx="7735">
                  <c:v>8001179</c:v>
                </c:pt>
                <c:pt idx="7736">
                  <c:v>8001181</c:v>
                </c:pt>
                <c:pt idx="7737">
                  <c:v>8001193</c:v>
                </c:pt>
                <c:pt idx="7738">
                  <c:v>8001199</c:v>
                </c:pt>
                <c:pt idx="7739">
                  <c:v>8001193</c:v>
                </c:pt>
                <c:pt idx="7740">
                  <c:v>8001183</c:v>
                </c:pt>
                <c:pt idx="7741">
                  <c:v>8001183</c:v>
                </c:pt>
                <c:pt idx="7742">
                  <c:v>8001182</c:v>
                </c:pt>
                <c:pt idx="7743">
                  <c:v>8001186</c:v>
                </c:pt>
                <c:pt idx="7744">
                  <c:v>8001188</c:v>
                </c:pt>
                <c:pt idx="7745">
                  <c:v>8001186</c:v>
                </c:pt>
                <c:pt idx="7746">
                  <c:v>8001192</c:v>
                </c:pt>
                <c:pt idx="7747">
                  <c:v>8001191</c:v>
                </c:pt>
                <c:pt idx="7748">
                  <c:v>8001191</c:v>
                </c:pt>
                <c:pt idx="7749">
                  <c:v>8001194</c:v>
                </c:pt>
                <c:pt idx="7750">
                  <c:v>8001186</c:v>
                </c:pt>
                <c:pt idx="7751">
                  <c:v>8001190</c:v>
                </c:pt>
                <c:pt idx="7752">
                  <c:v>8001197</c:v>
                </c:pt>
                <c:pt idx="7753">
                  <c:v>8001188</c:v>
                </c:pt>
                <c:pt idx="7754">
                  <c:v>8001176</c:v>
                </c:pt>
                <c:pt idx="7755">
                  <c:v>8001176</c:v>
                </c:pt>
                <c:pt idx="7756">
                  <c:v>8001180</c:v>
                </c:pt>
                <c:pt idx="7757">
                  <c:v>8001183</c:v>
                </c:pt>
                <c:pt idx="7758">
                  <c:v>8001189</c:v>
                </c:pt>
                <c:pt idx="7759">
                  <c:v>8001192</c:v>
                </c:pt>
                <c:pt idx="7760">
                  <c:v>8001193</c:v>
                </c:pt>
                <c:pt idx="7761">
                  <c:v>8001190</c:v>
                </c:pt>
                <c:pt idx="7762">
                  <c:v>8001190</c:v>
                </c:pt>
                <c:pt idx="7763">
                  <c:v>8001184</c:v>
                </c:pt>
                <c:pt idx="7764">
                  <c:v>8001184</c:v>
                </c:pt>
                <c:pt idx="7765">
                  <c:v>8001190</c:v>
                </c:pt>
                <c:pt idx="7766">
                  <c:v>8001188</c:v>
                </c:pt>
                <c:pt idx="7767">
                  <c:v>8001179</c:v>
                </c:pt>
                <c:pt idx="7768">
                  <c:v>8001179</c:v>
                </c:pt>
                <c:pt idx="7769">
                  <c:v>8001174</c:v>
                </c:pt>
                <c:pt idx="7770">
                  <c:v>8001175</c:v>
                </c:pt>
                <c:pt idx="7771">
                  <c:v>8001187</c:v>
                </c:pt>
                <c:pt idx="7772">
                  <c:v>8001186</c:v>
                </c:pt>
                <c:pt idx="7773">
                  <c:v>8001167</c:v>
                </c:pt>
                <c:pt idx="7774">
                  <c:v>8001179</c:v>
                </c:pt>
                <c:pt idx="7775">
                  <c:v>8001179</c:v>
                </c:pt>
                <c:pt idx="7776">
                  <c:v>8001187</c:v>
                </c:pt>
                <c:pt idx="7777">
                  <c:v>8001182</c:v>
                </c:pt>
                <c:pt idx="7778">
                  <c:v>8001184</c:v>
                </c:pt>
                <c:pt idx="7779">
                  <c:v>8001179</c:v>
                </c:pt>
                <c:pt idx="7780">
                  <c:v>8001172</c:v>
                </c:pt>
                <c:pt idx="7781">
                  <c:v>8001177</c:v>
                </c:pt>
                <c:pt idx="7782">
                  <c:v>8001177</c:v>
                </c:pt>
                <c:pt idx="7783">
                  <c:v>8001183</c:v>
                </c:pt>
                <c:pt idx="7784">
                  <c:v>8001181</c:v>
                </c:pt>
                <c:pt idx="7785">
                  <c:v>8001180</c:v>
                </c:pt>
                <c:pt idx="7786">
                  <c:v>8001187</c:v>
                </c:pt>
                <c:pt idx="7787">
                  <c:v>8001183</c:v>
                </c:pt>
                <c:pt idx="7788">
                  <c:v>8001177</c:v>
                </c:pt>
                <c:pt idx="7789">
                  <c:v>8001177</c:v>
                </c:pt>
                <c:pt idx="7790">
                  <c:v>8001182</c:v>
                </c:pt>
                <c:pt idx="7791">
                  <c:v>8001181</c:v>
                </c:pt>
                <c:pt idx="7792">
                  <c:v>8001175</c:v>
                </c:pt>
                <c:pt idx="7793">
                  <c:v>8001186</c:v>
                </c:pt>
                <c:pt idx="7794">
                  <c:v>8001187</c:v>
                </c:pt>
                <c:pt idx="7795">
                  <c:v>8001177</c:v>
                </c:pt>
                <c:pt idx="7796">
                  <c:v>8001177</c:v>
                </c:pt>
                <c:pt idx="7797">
                  <c:v>8001187</c:v>
                </c:pt>
                <c:pt idx="7798">
                  <c:v>8001186</c:v>
                </c:pt>
                <c:pt idx="7799">
                  <c:v>8001181</c:v>
                </c:pt>
                <c:pt idx="7800">
                  <c:v>8001183</c:v>
                </c:pt>
                <c:pt idx="7801">
                  <c:v>8001174</c:v>
                </c:pt>
                <c:pt idx="7802">
                  <c:v>8001175</c:v>
                </c:pt>
                <c:pt idx="7803">
                  <c:v>8001175</c:v>
                </c:pt>
                <c:pt idx="7804">
                  <c:v>8001184</c:v>
                </c:pt>
                <c:pt idx="7805">
                  <c:v>8001178</c:v>
                </c:pt>
                <c:pt idx="7806">
                  <c:v>8001173</c:v>
                </c:pt>
                <c:pt idx="7807">
                  <c:v>8001182</c:v>
                </c:pt>
                <c:pt idx="7808">
                  <c:v>8001173</c:v>
                </c:pt>
                <c:pt idx="7809">
                  <c:v>8001167</c:v>
                </c:pt>
                <c:pt idx="7810">
                  <c:v>8001167</c:v>
                </c:pt>
                <c:pt idx="7811">
                  <c:v>8001181</c:v>
                </c:pt>
                <c:pt idx="7812">
                  <c:v>8001180</c:v>
                </c:pt>
                <c:pt idx="7813">
                  <c:v>8001176</c:v>
                </c:pt>
                <c:pt idx="7814">
                  <c:v>8001180</c:v>
                </c:pt>
                <c:pt idx="7815">
                  <c:v>8001179</c:v>
                </c:pt>
                <c:pt idx="7816">
                  <c:v>8001181</c:v>
                </c:pt>
                <c:pt idx="7817">
                  <c:v>8001181</c:v>
                </c:pt>
                <c:pt idx="7818">
                  <c:v>8001189</c:v>
                </c:pt>
                <c:pt idx="7819">
                  <c:v>8001188</c:v>
                </c:pt>
                <c:pt idx="7820">
                  <c:v>8001175</c:v>
                </c:pt>
                <c:pt idx="7821">
                  <c:v>8001171</c:v>
                </c:pt>
                <c:pt idx="7822">
                  <c:v>8001177</c:v>
                </c:pt>
                <c:pt idx="7823">
                  <c:v>8001174</c:v>
                </c:pt>
                <c:pt idx="7824">
                  <c:v>8001174</c:v>
                </c:pt>
                <c:pt idx="7825">
                  <c:v>8001179</c:v>
                </c:pt>
                <c:pt idx="7826">
                  <c:v>8001180</c:v>
                </c:pt>
                <c:pt idx="7827">
                  <c:v>8001175</c:v>
                </c:pt>
                <c:pt idx="7828">
                  <c:v>8001177</c:v>
                </c:pt>
                <c:pt idx="7829">
                  <c:v>8001184</c:v>
                </c:pt>
                <c:pt idx="7830">
                  <c:v>8001192</c:v>
                </c:pt>
                <c:pt idx="7831">
                  <c:v>8001192</c:v>
                </c:pt>
                <c:pt idx="7832">
                  <c:v>8001185</c:v>
                </c:pt>
                <c:pt idx="7833">
                  <c:v>8001177</c:v>
                </c:pt>
                <c:pt idx="7834">
                  <c:v>8001178</c:v>
                </c:pt>
                <c:pt idx="7835">
                  <c:v>8001179</c:v>
                </c:pt>
                <c:pt idx="7836">
                  <c:v>8001178</c:v>
                </c:pt>
                <c:pt idx="7837">
                  <c:v>8001173</c:v>
                </c:pt>
                <c:pt idx="7838">
                  <c:v>8001173</c:v>
                </c:pt>
                <c:pt idx="7839">
                  <c:v>8001163</c:v>
                </c:pt>
                <c:pt idx="7840">
                  <c:v>8001165</c:v>
                </c:pt>
                <c:pt idx="7841">
                  <c:v>8001180</c:v>
                </c:pt>
                <c:pt idx="7842">
                  <c:v>8001181</c:v>
                </c:pt>
                <c:pt idx="7843">
                  <c:v>8001170</c:v>
                </c:pt>
                <c:pt idx="7844">
                  <c:v>8001179</c:v>
                </c:pt>
                <c:pt idx="7845">
                  <c:v>8001179</c:v>
                </c:pt>
                <c:pt idx="7846">
                  <c:v>8001189</c:v>
                </c:pt>
                <c:pt idx="7847">
                  <c:v>8001180</c:v>
                </c:pt>
                <c:pt idx="7848">
                  <c:v>8001175</c:v>
                </c:pt>
                <c:pt idx="7849">
                  <c:v>8001173</c:v>
                </c:pt>
                <c:pt idx="7850">
                  <c:v>8001182</c:v>
                </c:pt>
                <c:pt idx="7851">
                  <c:v>8001182</c:v>
                </c:pt>
                <c:pt idx="7852">
                  <c:v>8001178</c:v>
                </c:pt>
                <c:pt idx="7853">
                  <c:v>8001171</c:v>
                </c:pt>
                <c:pt idx="7854">
                  <c:v>8001186</c:v>
                </c:pt>
                <c:pt idx="7855">
                  <c:v>8001181</c:v>
                </c:pt>
                <c:pt idx="7856">
                  <c:v>8001175</c:v>
                </c:pt>
                <c:pt idx="7857">
                  <c:v>8001194</c:v>
                </c:pt>
                <c:pt idx="7858">
                  <c:v>8001194</c:v>
                </c:pt>
                <c:pt idx="7859">
                  <c:v>8001193</c:v>
                </c:pt>
                <c:pt idx="7860">
                  <c:v>8001177</c:v>
                </c:pt>
                <c:pt idx="7861">
                  <c:v>8001182</c:v>
                </c:pt>
                <c:pt idx="7862">
                  <c:v>8001196</c:v>
                </c:pt>
                <c:pt idx="7863">
                  <c:v>8001195</c:v>
                </c:pt>
                <c:pt idx="7864">
                  <c:v>8001191</c:v>
                </c:pt>
                <c:pt idx="7865">
                  <c:v>8001191</c:v>
                </c:pt>
                <c:pt idx="7866">
                  <c:v>8001189</c:v>
                </c:pt>
                <c:pt idx="7867">
                  <c:v>8001191</c:v>
                </c:pt>
                <c:pt idx="7868">
                  <c:v>8001182</c:v>
                </c:pt>
                <c:pt idx="7869">
                  <c:v>8001177</c:v>
                </c:pt>
                <c:pt idx="7870">
                  <c:v>8001175</c:v>
                </c:pt>
                <c:pt idx="7871">
                  <c:v>8001179</c:v>
                </c:pt>
                <c:pt idx="7872">
                  <c:v>8001179</c:v>
                </c:pt>
                <c:pt idx="7873">
                  <c:v>8001182</c:v>
                </c:pt>
                <c:pt idx="7874">
                  <c:v>8001181</c:v>
                </c:pt>
                <c:pt idx="7875">
                  <c:v>8001173</c:v>
                </c:pt>
                <c:pt idx="7876">
                  <c:v>8001174</c:v>
                </c:pt>
                <c:pt idx="7877">
                  <c:v>8001186</c:v>
                </c:pt>
                <c:pt idx="7878">
                  <c:v>8001191</c:v>
                </c:pt>
                <c:pt idx="7879">
                  <c:v>8001191</c:v>
                </c:pt>
                <c:pt idx="7880">
                  <c:v>8001185</c:v>
                </c:pt>
                <c:pt idx="7881">
                  <c:v>8001180</c:v>
                </c:pt>
                <c:pt idx="7882">
                  <c:v>8001182</c:v>
                </c:pt>
                <c:pt idx="7883">
                  <c:v>8001178</c:v>
                </c:pt>
                <c:pt idx="7884">
                  <c:v>8001184</c:v>
                </c:pt>
                <c:pt idx="7885">
                  <c:v>8001190</c:v>
                </c:pt>
                <c:pt idx="7886">
                  <c:v>8001190</c:v>
                </c:pt>
                <c:pt idx="7887">
                  <c:v>8001181</c:v>
                </c:pt>
                <c:pt idx="7888">
                  <c:v>8001184</c:v>
                </c:pt>
                <c:pt idx="7889">
                  <c:v>8001184</c:v>
                </c:pt>
                <c:pt idx="7890">
                  <c:v>8001173</c:v>
                </c:pt>
                <c:pt idx="7891">
                  <c:v>8001183</c:v>
                </c:pt>
                <c:pt idx="7892">
                  <c:v>8001181</c:v>
                </c:pt>
                <c:pt idx="7893">
                  <c:v>8001181</c:v>
                </c:pt>
                <c:pt idx="7894">
                  <c:v>8001176</c:v>
                </c:pt>
                <c:pt idx="7895">
                  <c:v>8001179</c:v>
                </c:pt>
                <c:pt idx="7896">
                  <c:v>8001191</c:v>
                </c:pt>
                <c:pt idx="7897">
                  <c:v>8001185</c:v>
                </c:pt>
                <c:pt idx="7898">
                  <c:v>8001168</c:v>
                </c:pt>
                <c:pt idx="7899">
                  <c:v>8001172</c:v>
                </c:pt>
                <c:pt idx="7900">
                  <c:v>8001172</c:v>
                </c:pt>
                <c:pt idx="7901">
                  <c:v>8001172</c:v>
                </c:pt>
                <c:pt idx="7902">
                  <c:v>8001167</c:v>
                </c:pt>
                <c:pt idx="7903">
                  <c:v>800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01-49CB-8409-D9DC48D90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237632"/>
        <c:axId val="117239168"/>
      </c:lineChart>
      <c:catAx>
        <c:axId val="11723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6096"/>
        <c:crosses val="autoZero"/>
        <c:auto val="1"/>
        <c:lblAlgn val="ctr"/>
        <c:lblOffset val="100"/>
        <c:noMultiLvlLbl val="0"/>
      </c:catAx>
      <c:valAx>
        <c:axId val="11723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4304"/>
        <c:crosses val="autoZero"/>
        <c:crossBetween val="between"/>
      </c:valAx>
      <c:catAx>
        <c:axId val="117237632"/>
        <c:scaling>
          <c:orientation val="minMax"/>
        </c:scaling>
        <c:delete val="1"/>
        <c:axPos val="b"/>
        <c:majorTickMark val="out"/>
        <c:minorTickMark val="none"/>
        <c:tickLblPos val="none"/>
        <c:crossAx val="117239168"/>
        <c:crosses val="autoZero"/>
        <c:auto val="1"/>
        <c:lblAlgn val="ctr"/>
        <c:lblOffset val="100"/>
        <c:noMultiLvlLbl val="0"/>
      </c:catAx>
      <c:valAx>
        <c:axId val="1172391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7632"/>
        <c:crosses val="max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2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2'!$K$2:$K$7905</c:f>
              <c:numCache>
                <c:formatCode>General</c:formatCode>
                <c:ptCount val="7904"/>
                <c:pt idx="0">
                  <c:v>429511.55876255123</c:v>
                </c:pt>
                <c:pt idx="1">
                  <c:v>429535.0586715361</c:v>
                </c:pt>
                <c:pt idx="2">
                  <c:v>429521.20826081187</c:v>
                </c:pt>
                <c:pt idx="3">
                  <c:v>429526.12009536201</c:v>
                </c:pt>
                <c:pt idx="4">
                  <c:v>429528.15136177925</c:v>
                </c:pt>
                <c:pt idx="5">
                  <c:v>429530.16429189325</c:v>
                </c:pt>
                <c:pt idx="6">
                  <c:v>429537.17710530525</c:v>
                </c:pt>
                <c:pt idx="7">
                  <c:v>429537.22174587997</c:v>
                </c:pt>
                <c:pt idx="8">
                  <c:v>429531.22203004343</c:v>
                </c:pt>
                <c:pt idx="9">
                  <c:v>429517.18383840023</c:v>
                </c:pt>
                <c:pt idx="10">
                  <c:v>429517.09447787277</c:v>
                </c:pt>
                <c:pt idx="11">
                  <c:v>429526.09390904853</c:v>
                </c:pt>
                <c:pt idx="12">
                  <c:v>429526.15119508922</c:v>
                </c:pt>
                <c:pt idx="13">
                  <c:v>429514.15155974578</c:v>
                </c:pt>
                <c:pt idx="14">
                  <c:v>429514.07517593022</c:v>
                </c:pt>
                <c:pt idx="15">
                  <c:v>429512.07468971028</c:v>
                </c:pt>
                <c:pt idx="16">
                  <c:v>429517.0619556568</c:v>
                </c:pt>
                <c:pt idx="17">
                  <c:v>429514.09370202845</c:v>
                </c:pt>
                <c:pt idx="18">
                  <c:v>429507.07480763789</c:v>
                </c:pt>
                <c:pt idx="19">
                  <c:v>429512.03012909094</c:v>
                </c:pt>
                <c:pt idx="20">
                  <c:v>429522.06167200732</c:v>
                </c:pt>
                <c:pt idx="21">
                  <c:v>429522.12552776647</c:v>
                </c:pt>
                <c:pt idx="22">
                  <c:v>429537.12593424163</c:v>
                </c:pt>
                <c:pt idx="23">
                  <c:v>429547.221420146</c:v>
                </c:pt>
                <c:pt idx="24">
                  <c:v>429528.28568408714</c:v>
                </c:pt>
                <c:pt idx="25">
                  <c:v>429520.1651469284</c:v>
                </c:pt>
                <c:pt idx="26">
                  <c:v>429540.11345540616</c:v>
                </c:pt>
                <c:pt idx="27">
                  <c:v>429548.2404374968</c:v>
                </c:pt>
                <c:pt idx="28">
                  <c:v>429548.29217078141</c:v>
                </c:pt>
                <c:pt idx="29">
                  <c:v>429527.2925000969</c:v>
                </c:pt>
                <c:pt idx="30">
                  <c:v>429507.15882476984</c:v>
                </c:pt>
                <c:pt idx="31">
                  <c:v>429509.03066389792</c:v>
                </c:pt>
                <c:pt idx="32">
                  <c:v>429517.04257900862</c:v>
                </c:pt>
                <c:pt idx="33">
                  <c:v>429517.09357868641</c:v>
                </c:pt>
                <c:pt idx="34">
                  <c:v>429521.0939033248</c:v>
                </c:pt>
                <c:pt idx="35">
                  <c:v>429521.11936741759</c:v>
                </c:pt>
                <c:pt idx="36">
                  <c:v>429528.48894866154</c:v>
                </c:pt>
                <c:pt idx="37">
                  <c:v>429523.52530904184</c:v>
                </c:pt>
                <c:pt idx="38">
                  <c:v>429523.48345673754</c:v>
                </c:pt>
                <c:pt idx="39">
                  <c:v>429512.47322988132</c:v>
                </c:pt>
                <c:pt idx="40">
                  <c:v>429513.39346296818</c:v>
                </c:pt>
                <c:pt idx="41">
                  <c:v>429539.3899219138</c:v>
                </c:pt>
                <c:pt idx="42">
                  <c:v>429539.54628489754</c:v>
                </c:pt>
                <c:pt idx="43">
                  <c:v>429519.53841016354</c:v>
                </c:pt>
                <c:pt idx="44">
                  <c:v>429489.40242339915</c:v>
                </c:pt>
                <c:pt idx="45">
                  <c:v>429503.57161756657</c:v>
                </c:pt>
                <c:pt idx="46">
                  <c:v>429520.64313836355</c:v>
                </c:pt>
                <c:pt idx="47">
                  <c:v>429523.73367066414</c:v>
                </c:pt>
                <c:pt idx="48">
                  <c:v>429516.73571256647</c:v>
                </c:pt>
                <c:pt idx="49">
                  <c:v>429517.04345719476</c:v>
                </c:pt>
                <c:pt idx="50">
                  <c:v>429518.38765299035</c:v>
                </c:pt>
                <c:pt idx="51">
                  <c:v>429513.72867601254</c:v>
                </c:pt>
                <c:pt idx="52">
                  <c:v>429514.02197531943</c:v>
                </c:pt>
                <c:pt idx="53">
                  <c:v>429523.33758756501</c:v>
                </c:pt>
                <c:pt idx="54">
                  <c:v>429521.70170670748</c:v>
                </c:pt>
                <c:pt idx="55">
                  <c:v>429523.98737090634</c:v>
                </c:pt>
                <c:pt idx="56">
                  <c:v>429524.28955921455</c:v>
                </c:pt>
                <c:pt idx="57">
                  <c:v>429523.57089892786</c:v>
                </c:pt>
                <c:pt idx="58">
                  <c:v>429513.83775502036</c:v>
                </c:pt>
                <c:pt idx="59">
                  <c:v>429518.0394227716</c:v>
                </c:pt>
                <c:pt idx="60">
                  <c:v>429513.32234300522</c:v>
                </c:pt>
                <c:pt idx="61">
                  <c:v>429514.54111833661</c:v>
                </c:pt>
                <c:pt idx="62">
                  <c:v>429521.79061016761</c:v>
                </c:pt>
                <c:pt idx="63">
                  <c:v>429522.07163250609</c:v>
                </c:pt>
                <c:pt idx="64">
                  <c:v>429508.3015408027</c:v>
                </c:pt>
                <c:pt idx="65">
                  <c:v>429498.43537727144</c:v>
                </c:pt>
                <c:pt idx="66">
                  <c:v>429509.58775941114</c:v>
                </c:pt>
                <c:pt idx="67">
                  <c:v>429529.86796358513</c:v>
                </c:pt>
                <c:pt idx="68">
                  <c:v>429522.20038870123</c:v>
                </c:pt>
                <c:pt idx="69">
                  <c:v>429505.34885908436</c:v>
                </c:pt>
                <c:pt idx="70">
                  <c:v>429505.4331393888</c:v>
                </c:pt>
                <c:pt idx="71">
                  <c:v>429508.61990753241</c:v>
                </c:pt>
                <c:pt idx="72">
                  <c:v>429525.82113679854</c:v>
                </c:pt>
                <c:pt idx="73">
                  <c:v>429525.10655649385</c:v>
                </c:pt>
                <c:pt idx="74">
                  <c:v>429514.27272939938</c:v>
                </c:pt>
                <c:pt idx="75">
                  <c:v>429515.36949975125</c:v>
                </c:pt>
                <c:pt idx="76">
                  <c:v>429515.53760583384</c:v>
                </c:pt>
                <c:pt idx="77">
                  <c:v>429510.69518827746</c:v>
                </c:pt>
                <c:pt idx="78">
                  <c:v>429505.81634706247</c:v>
                </c:pt>
                <c:pt idx="79">
                  <c:v>429510.93292850553</c:v>
                </c:pt>
                <c:pt idx="80">
                  <c:v>429499.10903576651</c:v>
                </c:pt>
                <c:pt idx="81">
                  <c:v>429499.17300369142</c:v>
                </c:pt>
                <c:pt idx="82">
                  <c:v>429520.3088062242</c:v>
                </c:pt>
                <c:pt idx="83">
                  <c:v>429520.57514207694</c:v>
                </c:pt>
                <c:pt idx="84">
                  <c:v>429502.7046147238</c:v>
                </c:pt>
                <c:pt idx="85">
                  <c:v>429483.71474941872</c:v>
                </c:pt>
                <c:pt idx="86">
                  <c:v>429497.71419344348</c:v>
                </c:pt>
                <c:pt idx="87">
                  <c:v>429516.92062136787</c:v>
                </c:pt>
                <c:pt idx="88">
                  <c:v>429529.78736462467</c:v>
                </c:pt>
                <c:pt idx="89">
                  <c:v>429514.62096910446</c:v>
                </c:pt>
                <c:pt idx="90">
                  <c:v>429514.28287327616</c:v>
                </c:pt>
                <c:pt idx="91">
                  <c:v>429502.41580216057</c:v>
                </c:pt>
                <c:pt idx="92">
                  <c:v>429517.47133760789</c:v>
                </c:pt>
                <c:pt idx="93">
                  <c:v>429522.69484390458</c:v>
                </c:pt>
                <c:pt idx="94">
                  <c:v>429505.85199981311</c:v>
                </c:pt>
                <c:pt idx="95">
                  <c:v>429491.86486260151</c:v>
                </c:pt>
                <c:pt idx="96">
                  <c:v>429510.5229555206</c:v>
                </c:pt>
                <c:pt idx="97">
                  <c:v>429510.76604408713</c:v>
                </c:pt>
                <c:pt idx="98">
                  <c:v>429526.88813033729</c:v>
                </c:pt>
                <c:pt idx="99">
                  <c:v>429509.10806568229</c:v>
                </c:pt>
                <c:pt idx="100">
                  <c:v>429498.10839380889</c:v>
                </c:pt>
                <c:pt idx="101">
                  <c:v>429508.14872172399</c:v>
                </c:pt>
                <c:pt idx="102">
                  <c:v>429508.32011288591</c:v>
                </c:pt>
                <c:pt idx="103">
                  <c:v>429508.42548105237</c:v>
                </c:pt>
                <c:pt idx="104">
                  <c:v>429508.5274492469</c:v>
                </c:pt>
                <c:pt idx="105">
                  <c:v>429511.62650205032</c:v>
                </c:pt>
                <c:pt idx="106">
                  <c:v>429493.7418654185</c:v>
                </c:pt>
                <c:pt idx="107">
                  <c:v>429500.72061910445</c:v>
                </c:pt>
                <c:pt idx="108">
                  <c:v>429505.85535117565</c:v>
                </c:pt>
                <c:pt idx="109">
                  <c:v>429508.97574264562</c:v>
                </c:pt>
                <c:pt idx="110">
                  <c:v>429517.08077946503</c:v>
                </c:pt>
                <c:pt idx="111">
                  <c:v>429517.21519101341</c:v>
                </c:pt>
                <c:pt idx="112">
                  <c:v>429509.29638259544</c:v>
                </c:pt>
                <c:pt idx="113">
                  <c:v>429521.32389174466</c:v>
                </c:pt>
                <c:pt idx="114">
                  <c:v>429518.47644922609</c:v>
                </c:pt>
                <c:pt idx="115">
                  <c:v>429495.53192325437</c:v>
                </c:pt>
                <c:pt idx="116">
                  <c:v>429484.08747514692</c:v>
                </c:pt>
                <c:pt idx="117">
                  <c:v>429486.7249412706</c:v>
                </c:pt>
                <c:pt idx="118">
                  <c:v>429486.83009034931</c:v>
                </c:pt>
                <c:pt idx="119">
                  <c:v>429489.91655963438</c:v>
                </c:pt>
                <c:pt idx="120">
                  <c:v>429508.0196004911</c:v>
                </c:pt>
                <c:pt idx="121">
                  <c:v>429519.21607849211</c:v>
                </c:pt>
                <c:pt idx="122">
                  <c:v>429528.36617847451</c:v>
                </c:pt>
                <c:pt idx="123">
                  <c:v>429517.500976337</c:v>
                </c:pt>
                <c:pt idx="124">
                  <c:v>429501.50587115966</c:v>
                </c:pt>
                <c:pt idx="125">
                  <c:v>429501.4759084041</c:v>
                </c:pt>
                <c:pt idx="126">
                  <c:v>429520.5457619321</c:v>
                </c:pt>
                <c:pt idx="127">
                  <c:v>429520.73549964098</c:v>
                </c:pt>
                <c:pt idx="128">
                  <c:v>429502.8028121324</c:v>
                </c:pt>
                <c:pt idx="129">
                  <c:v>429504.75258454971</c:v>
                </c:pt>
                <c:pt idx="130">
                  <c:v>429505.82740456931</c:v>
                </c:pt>
                <c:pt idx="131">
                  <c:v>429499.89485911361</c:v>
                </c:pt>
                <c:pt idx="132">
                  <c:v>429499.91586224182</c:v>
                </c:pt>
                <c:pt idx="133">
                  <c:v>429498.97317825811</c:v>
                </c:pt>
                <c:pt idx="134">
                  <c:v>429503.02271032234</c:v>
                </c:pt>
                <c:pt idx="135">
                  <c:v>429497.10251640982</c:v>
                </c:pt>
                <c:pt idx="136">
                  <c:v>429489.11715231108</c:v>
                </c:pt>
                <c:pt idx="137">
                  <c:v>429501.11710938951</c:v>
                </c:pt>
                <c:pt idx="138">
                  <c:v>429515.24316409027</c:v>
                </c:pt>
                <c:pt idx="139">
                  <c:v>429515.3813778417</c:v>
                </c:pt>
                <c:pt idx="140">
                  <c:v>429516.42894231679</c:v>
                </c:pt>
                <c:pt idx="141">
                  <c:v>429502.48097721429</c:v>
                </c:pt>
                <c:pt idx="142">
                  <c:v>429493.43600448634</c:v>
                </c:pt>
                <c:pt idx="143">
                  <c:v>429489.42106655985</c:v>
                </c:pt>
                <c:pt idx="144">
                  <c:v>429503.43701066129</c:v>
                </c:pt>
                <c:pt idx="145">
                  <c:v>429524.56685477594</c:v>
                </c:pt>
                <c:pt idx="146">
                  <c:v>429524.74095583917</c:v>
                </c:pt>
                <c:pt idx="147">
                  <c:v>429509.78017726127</c:v>
                </c:pt>
                <c:pt idx="148">
                  <c:v>429497.72170232149</c:v>
                </c:pt>
                <c:pt idx="149">
                  <c:v>429505.68069468491</c:v>
                </c:pt>
                <c:pt idx="150">
                  <c:v>429518.76643281814</c:v>
                </c:pt>
                <c:pt idx="151">
                  <c:v>429517.88389933261</c:v>
                </c:pt>
                <c:pt idx="152">
                  <c:v>429517.91123396886</c:v>
                </c:pt>
                <c:pt idx="153">
                  <c:v>429516.94343464414</c:v>
                </c:pt>
                <c:pt idx="154">
                  <c:v>429503.96836798161</c:v>
                </c:pt>
                <c:pt idx="155">
                  <c:v>429489.91576490854</c:v>
                </c:pt>
                <c:pt idx="156">
                  <c:v>429495.85541967658</c:v>
                </c:pt>
                <c:pt idx="157">
                  <c:v>429491.92185396538</c:v>
                </c:pt>
                <c:pt idx="158">
                  <c:v>429493.92444848665</c:v>
                </c:pt>
                <c:pt idx="159">
                  <c:v>429493.96414475754</c:v>
                </c:pt>
                <c:pt idx="160">
                  <c:v>429503.99054201477</c:v>
                </c:pt>
                <c:pt idx="161">
                  <c:v>429503.07994365302</c:v>
                </c:pt>
                <c:pt idx="162">
                  <c:v>429500.09880237718</c:v>
                </c:pt>
                <c:pt idx="163">
                  <c:v>429522.10373842617</c:v>
                </c:pt>
                <c:pt idx="164">
                  <c:v>429535.26749514061</c:v>
                </c:pt>
                <c:pt idx="165">
                  <c:v>429512.37414874963</c:v>
                </c:pt>
                <c:pt idx="166">
                  <c:v>429512.2499714329</c:v>
                </c:pt>
                <c:pt idx="167">
                  <c:v>429479.27052197157</c:v>
                </c:pt>
                <c:pt idx="168">
                  <c:v>429498.08071973809</c:v>
                </c:pt>
                <c:pt idx="169">
                  <c:v>429523.22094121174</c:v>
                </c:pt>
                <c:pt idx="170">
                  <c:v>429507.40100097394</c:v>
                </c:pt>
                <c:pt idx="171">
                  <c:v>429500.31901308615</c:v>
                </c:pt>
                <c:pt idx="172">
                  <c:v>429505.29226518312</c:v>
                </c:pt>
                <c:pt idx="173">
                  <c:v>429505.34195032599</c:v>
                </c:pt>
                <c:pt idx="174">
                  <c:v>429507.35969100753</c:v>
                </c:pt>
                <c:pt idx="175">
                  <c:v>429507.38949813327</c:v>
                </c:pt>
                <c:pt idx="176">
                  <c:v>429497.4061305857</c:v>
                </c:pt>
                <c:pt idx="177">
                  <c:v>429480.35836796404</c:v>
                </c:pt>
                <c:pt idx="178">
                  <c:v>429499.26504947204</c:v>
                </c:pt>
                <c:pt idx="179">
                  <c:v>429517.40082391712</c:v>
                </c:pt>
                <c:pt idx="180">
                  <c:v>429517.531248538</c:v>
                </c:pt>
                <c:pt idx="181">
                  <c:v>429500.54630519077</c:v>
                </c:pt>
                <c:pt idx="182">
                  <c:v>429481.45168647578</c:v>
                </c:pt>
                <c:pt idx="183">
                  <c:v>429498.34320510557</c:v>
                </c:pt>
                <c:pt idx="184">
                  <c:v>429526.46408277308</c:v>
                </c:pt>
                <c:pt idx="185">
                  <c:v>429512.65628229402</c:v>
                </c:pt>
                <c:pt idx="186">
                  <c:v>429486.58043299214</c:v>
                </c:pt>
                <c:pt idx="187">
                  <c:v>429486.42590981291</c:v>
                </c:pt>
                <c:pt idx="188">
                  <c:v>429502.43653454486</c:v>
                </c:pt>
                <c:pt idx="189">
                  <c:v>429516.55003107124</c:v>
                </c:pt>
                <c:pt idx="190">
                  <c:v>429497.65109491878</c:v>
                </c:pt>
                <c:pt idx="191">
                  <c:v>429490.5410809301</c:v>
                </c:pt>
                <c:pt idx="192">
                  <c:v>429493.50602820079</c:v>
                </c:pt>
                <c:pt idx="193">
                  <c:v>429492.53500224161</c:v>
                </c:pt>
                <c:pt idx="194">
                  <c:v>429492.53856058401</c:v>
                </c:pt>
                <c:pt idx="195">
                  <c:v>429489.54806225584</c:v>
                </c:pt>
                <c:pt idx="196">
                  <c:v>429499.16857362987</c:v>
                </c:pt>
                <c:pt idx="197">
                  <c:v>429498.87989118003</c:v>
                </c:pt>
                <c:pt idx="198">
                  <c:v>429485.53795805888</c:v>
                </c:pt>
                <c:pt idx="199">
                  <c:v>429497.12243699474</c:v>
                </c:pt>
                <c:pt idx="200">
                  <c:v>429493.87544893299</c:v>
                </c:pt>
                <c:pt idx="201">
                  <c:v>429493.17340527981</c:v>
                </c:pt>
                <c:pt idx="202">
                  <c:v>429481.50709074689</c:v>
                </c:pt>
                <c:pt idx="203">
                  <c:v>429494.78976683365</c:v>
                </c:pt>
                <c:pt idx="204">
                  <c:v>429503.88043742802</c:v>
                </c:pt>
                <c:pt idx="205">
                  <c:v>429498.97278552683</c:v>
                </c:pt>
                <c:pt idx="206">
                  <c:v>429490.6340040295</c:v>
                </c:pt>
                <c:pt idx="207">
                  <c:v>429484.31080871588</c:v>
                </c:pt>
                <c:pt idx="208">
                  <c:v>429483.03684082272</c:v>
                </c:pt>
                <c:pt idx="209">
                  <c:v>429490.83036433998</c:v>
                </c:pt>
                <c:pt idx="210">
                  <c:v>429498.34651226463</c:v>
                </c:pt>
                <c:pt idx="211">
                  <c:v>429490.90477442404</c:v>
                </c:pt>
                <c:pt idx="212">
                  <c:v>429479.41050197202</c:v>
                </c:pt>
                <c:pt idx="213">
                  <c:v>429479.93192023796</c:v>
                </c:pt>
                <c:pt idx="214">
                  <c:v>429486.57001555513</c:v>
                </c:pt>
                <c:pt idx="215">
                  <c:v>429484.91678441688</c:v>
                </c:pt>
                <c:pt idx="216">
                  <c:v>429507.25941482338</c:v>
                </c:pt>
                <c:pt idx="217">
                  <c:v>429484.80159601185</c:v>
                </c:pt>
                <c:pt idx="218">
                  <c:v>429466.73591330677</c:v>
                </c:pt>
                <c:pt idx="219">
                  <c:v>429478.75332927395</c:v>
                </c:pt>
                <c:pt idx="220">
                  <c:v>429482.01513427933</c:v>
                </c:pt>
                <c:pt idx="221">
                  <c:v>429463.2733572562</c:v>
                </c:pt>
                <c:pt idx="222">
                  <c:v>429461.07357262936</c:v>
                </c:pt>
                <c:pt idx="223">
                  <c:v>429470.03830017551</c:v>
                </c:pt>
                <c:pt idx="224">
                  <c:v>429481.13163561019</c:v>
                </c:pt>
                <c:pt idx="225">
                  <c:v>429485.294650105</c:v>
                </c:pt>
                <c:pt idx="226">
                  <c:v>429491.09948351415</c:v>
                </c:pt>
                <c:pt idx="227">
                  <c:v>429486.9783499036</c:v>
                </c:pt>
                <c:pt idx="228">
                  <c:v>429484.48746554682</c:v>
                </c:pt>
                <c:pt idx="229">
                  <c:v>429476.07758821175</c:v>
                </c:pt>
                <c:pt idx="230">
                  <c:v>429481.69903434603</c:v>
                </c:pt>
                <c:pt idx="231">
                  <c:v>429490.47569374723</c:v>
                </c:pt>
                <c:pt idx="232">
                  <c:v>429479.33695879701</c:v>
                </c:pt>
                <c:pt idx="233">
                  <c:v>429480.76694008999</c:v>
                </c:pt>
                <c:pt idx="234">
                  <c:v>429484.34781935986</c:v>
                </c:pt>
                <c:pt idx="235">
                  <c:v>429475.64326694136</c:v>
                </c:pt>
                <c:pt idx="236">
                  <c:v>429472.93968292663</c:v>
                </c:pt>
                <c:pt idx="237">
                  <c:v>429471.98137181217</c:v>
                </c:pt>
                <c:pt idx="238">
                  <c:v>429468.11845208844</c:v>
                </c:pt>
                <c:pt idx="239">
                  <c:v>429479.31929403957</c:v>
                </c:pt>
                <c:pt idx="240">
                  <c:v>429481.32589082688</c:v>
                </c:pt>
                <c:pt idx="241">
                  <c:v>429481.36272165121</c:v>
                </c:pt>
                <c:pt idx="242">
                  <c:v>429478.47260594292</c:v>
                </c:pt>
                <c:pt idx="243">
                  <c:v>429477.2789263741</c:v>
                </c:pt>
                <c:pt idx="244">
                  <c:v>429479.18704528105</c:v>
                </c:pt>
                <c:pt idx="245">
                  <c:v>429470.83500207873</c:v>
                </c:pt>
                <c:pt idx="246">
                  <c:v>429463.51550505334</c:v>
                </c:pt>
                <c:pt idx="247">
                  <c:v>429463.92837773234</c:v>
                </c:pt>
                <c:pt idx="248">
                  <c:v>429467.49123204307</c:v>
                </c:pt>
                <c:pt idx="249">
                  <c:v>429464.17248225835</c:v>
                </c:pt>
                <c:pt idx="250">
                  <c:v>429462.90682601987</c:v>
                </c:pt>
                <c:pt idx="251">
                  <c:v>429468.37939449155</c:v>
                </c:pt>
                <c:pt idx="252">
                  <c:v>429483.99491806066</c:v>
                </c:pt>
                <c:pt idx="253">
                  <c:v>429472.77150505863</c:v>
                </c:pt>
                <c:pt idx="254">
                  <c:v>429460.10929320578</c:v>
                </c:pt>
                <c:pt idx="255">
                  <c:v>429467.54149213625</c:v>
                </c:pt>
                <c:pt idx="256">
                  <c:v>429463.83097186213</c:v>
                </c:pt>
                <c:pt idx="257">
                  <c:v>429458.15940830368</c:v>
                </c:pt>
                <c:pt idx="258">
                  <c:v>429466.58059183863</c:v>
                </c:pt>
                <c:pt idx="259">
                  <c:v>429473.19062532205</c:v>
                </c:pt>
                <c:pt idx="260">
                  <c:v>429474.8882583793</c:v>
                </c:pt>
                <c:pt idx="261">
                  <c:v>429477.28439307609</c:v>
                </c:pt>
                <c:pt idx="262">
                  <c:v>429469.42154674249</c:v>
                </c:pt>
                <c:pt idx="263">
                  <c:v>429465.60700960859</c:v>
                </c:pt>
                <c:pt idx="264">
                  <c:v>429472.92565965775</c:v>
                </c:pt>
                <c:pt idx="265">
                  <c:v>429470.68399849167</c:v>
                </c:pt>
                <c:pt idx="266">
                  <c:v>429451.50688521855</c:v>
                </c:pt>
                <c:pt idx="267">
                  <c:v>429472.345745005</c:v>
                </c:pt>
                <c:pt idx="268">
                  <c:v>429468.17931987718</c:v>
                </c:pt>
                <c:pt idx="269">
                  <c:v>429467.98323445936</c:v>
                </c:pt>
                <c:pt idx="270">
                  <c:v>429463.56482244038</c:v>
                </c:pt>
                <c:pt idx="271">
                  <c:v>429466.24770796404</c:v>
                </c:pt>
                <c:pt idx="272">
                  <c:v>429466.09730767569</c:v>
                </c:pt>
                <c:pt idx="273">
                  <c:v>429466.6830999857</c:v>
                </c:pt>
                <c:pt idx="274">
                  <c:v>429463.40031478048</c:v>
                </c:pt>
                <c:pt idx="275">
                  <c:v>429461.2172870845</c:v>
                </c:pt>
                <c:pt idx="276">
                  <c:v>429467.79456252884</c:v>
                </c:pt>
                <c:pt idx="277">
                  <c:v>429463.55180863338</c:v>
                </c:pt>
                <c:pt idx="278">
                  <c:v>429467.00063862483</c:v>
                </c:pt>
                <c:pt idx="279">
                  <c:v>429472.62624545314</c:v>
                </c:pt>
                <c:pt idx="280">
                  <c:v>429466.39138465188</c:v>
                </c:pt>
                <c:pt idx="281">
                  <c:v>429462.84187388944</c:v>
                </c:pt>
                <c:pt idx="282">
                  <c:v>429461.07276967826</c:v>
                </c:pt>
                <c:pt idx="283">
                  <c:v>429467.45107088384</c:v>
                </c:pt>
                <c:pt idx="284">
                  <c:v>429462.64556632889</c:v>
                </c:pt>
                <c:pt idx="285">
                  <c:v>429467.54678402626</c:v>
                </c:pt>
                <c:pt idx="286">
                  <c:v>429464.65228984837</c:v>
                </c:pt>
                <c:pt idx="287">
                  <c:v>429460.48749859555</c:v>
                </c:pt>
                <c:pt idx="288">
                  <c:v>429475.46338071668</c:v>
                </c:pt>
                <c:pt idx="289">
                  <c:v>429474.69765961973</c:v>
                </c:pt>
                <c:pt idx="290">
                  <c:v>429460.61249186331</c:v>
                </c:pt>
                <c:pt idx="291">
                  <c:v>429455.59421719925</c:v>
                </c:pt>
                <c:pt idx="292">
                  <c:v>429452.4073537864</c:v>
                </c:pt>
                <c:pt idx="293">
                  <c:v>429461.3799680823</c:v>
                </c:pt>
                <c:pt idx="294">
                  <c:v>429466.20438641397</c:v>
                </c:pt>
                <c:pt idx="295">
                  <c:v>429458.15466302464</c:v>
                </c:pt>
                <c:pt idx="296">
                  <c:v>429458.17483253556</c:v>
                </c:pt>
                <c:pt idx="297">
                  <c:v>429464.02044626779</c:v>
                </c:pt>
                <c:pt idx="298">
                  <c:v>429458.68460090988</c:v>
                </c:pt>
                <c:pt idx="299">
                  <c:v>429462.43739976076</c:v>
                </c:pt>
                <c:pt idx="300">
                  <c:v>429475.0299148708</c:v>
                </c:pt>
                <c:pt idx="301">
                  <c:v>429475.83081942966</c:v>
                </c:pt>
                <c:pt idx="302">
                  <c:v>429463.71412474464</c:v>
                </c:pt>
                <c:pt idx="303">
                  <c:v>429452.30520567065</c:v>
                </c:pt>
                <c:pt idx="304">
                  <c:v>429463.69061135972</c:v>
                </c:pt>
                <c:pt idx="305">
                  <c:v>429458.36946858291</c:v>
                </c:pt>
                <c:pt idx="306">
                  <c:v>429459.74212747416</c:v>
                </c:pt>
                <c:pt idx="307">
                  <c:v>429459.31521550077</c:v>
                </c:pt>
                <c:pt idx="308">
                  <c:v>429460.03438531287</c:v>
                </c:pt>
                <c:pt idx="309">
                  <c:v>429459.54894908785</c:v>
                </c:pt>
                <c:pt idx="310">
                  <c:v>429470.21468238725</c:v>
                </c:pt>
                <c:pt idx="311">
                  <c:v>429479.73558286083</c:v>
                </c:pt>
                <c:pt idx="312">
                  <c:v>429474.40935351973</c:v>
                </c:pt>
                <c:pt idx="313">
                  <c:v>429470.15208468557</c:v>
                </c:pt>
                <c:pt idx="314">
                  <c:v>429476.68873591657</c:v>
                </c:pt>
                <c:pt idx="315">
                  <c:v>429470.44446000113</c:v>
                </c:pt>
                <c:pt idx="316">
                  <c:v>429457.91587113542</c:v>
                </c:pt>
                <c:pt idx="317">
                  <c:v>429461.50948613154</c:v>
                </c:pt>
                <c:pt idx="318">
                  <c:v>429456.34963465552</c:v>
                </c:pt>
                <c:pt idx="319">
                  <c:v>429462.28869198647</c:v>
                </c:pt>
                <c:pt idx="320">
                  <c:v>429456.4363328077</c:v>
                </c:pt>
                <c:pt idx="321">
                  <c:v>429444.29478998086</c:v>
                </c:pt>
                <c:pt idx="322">
                  <c:v>429449.26448083168</c:v>
                </c:pt>
                <c:pt idx="323">
                  <c:v>429457.47489907092</c:v>
                </c:pt>
                <c:pt idx="324">
                  <c:v>429454.84242374578</c:v>
                </c:pt>
                <c:pt idx="325">
                  <c:v>429449.92080629076</c:v>
                </c:pt>
                <c:pt idx="326">
                  <c:v>429458.76562434318</c:v>
                </c:pt>
                <c:pt idx="327">
                  <c:v>429463.83639134595</c:v>
                </c:pt>
                <c:pt idx="328">
                  <c:v>429460.3906808623</c:v>
                </c:pt>
                <c:pt idx="329">
                  <c:v>429466.66376081022</c:v>
                </c:pt>
                <c:pt idx="330">
                  <c:v>429477.12739164691</c:v>
                </c:pt>
                <c:pt idx="331">
                  <c:v>429477.38473430672</c:v>
                </c:pt>
                <c:pt idx="332">
                  <c:v>429472.72252723586</c:v>
                </c:pt>
                <c:pt idx="333">
                  <c:v>429476.16679267253</c:v>
                </c:pt>
                <c:pt idx="334">
                  <c:v>429479.42589446722</c:v>
                </c:pt>
                <c:pt idx="335">
                  <c:v>429463.82093170809</c:v>
                </c:pt>
                <c:pt idx="336">
                  <c:v>429473.88192060293</c:v>
                </c:pt>
                <c:pt idx="337">
                  <c:v>429498.22682267491</c:v>
                </c:pt>
                <c:pt idx="338">
                  <c:v>429485.42634874483</c:v>
                </c:pt>
                <c:pt idx="339">
                  <c:v>429480.5597659066</c:v>
                </c:pt>
                <c:pt idx="340">
                  <c:v>429463.51500895398</c:v>
                </c:pt>
                <c:pt idx="341">
                  <c:v>429468.54682985623</c:v>
                </c:pt>
                <c:pt idx="342">
                  <c:v>429463.48171276605</c:v>
                </c:pt>
                <c:pt idx="343">
                  <c:v>429465.50699395366</c:v>
                </c:pt>
                <c:pt idx="344">
                  <c:v>429460.71420295315</c:v>
                </c:pt>
                <c:pt idx="345">
                  <c:v>429461.02181905531</c:v>
                </c:pt>
                <c:pt idx="346">
                  <c:v>429456.13184908667</c:v>
                </c:pt>
                <c:pt idx="347">
                  <c:v>429468.35392658453</c:v>
                </c:pt>
                <c:pt idx="348">
                  <c:v>429470.44742472842</c:v>
                </c:pt>
                <c:pt idx="349">
                  <c:v>429482.62802707864</c:v>
                </c:pt>
                <c:pt idx="350">
                  <c:v>429480.00333629939</c:v>
                </c:pt>
                <c:pt idx="351">
                  <c:v>429473.07211274875</c:v>
                </c:pt>
                <c:pt idx="352">
                  <c:v>429473.25879889994</c:v>
                </c:pt>
                <c:pt idx="353">
                  <c:v>429468.62216580479</c:v>
                </c:pt>
                <c:pt idx="354">
                  <c:v>429465.0925304229</c:v>
                </c:pt>
                <c:pt idx="355">
                  <c:v>429462.33912956546</c:v>
                </c:pt>
                <c:pt idx="356">
                  <c:v>429470.72630034579</c:v>
                </c:pt>
                <c:pt idx="357">
                  <c:v>429471.30675552873</c:v>
                </c:pt>
                <c:pt idx="358">
                  <c:v>429478.97294574534</c:v>
                </c:pt>
                <c:pt idx="359">
                  <c:v>429485.44334985712</c:v>
                </c:pt>
                <c:pt idx="360">
                  <c:v>429481.03869663959</c:v>
                </c:pt>
                <c:pt idx="361">
                  <c:v>429474.70252013695</c:v>
                </c:pt>
                <c:pt idx="362">
                  <c:v>429471.47994769335</c:v>
                </c:pt>
                <c:pt idx="363">
                  <c:v>429465.03591050662</c:v>
                </c:pt>
                <c:pt idx="364">
                  <c:v>429472.70180572284</c:v>
                </c:pt>
                <c:pt idx="365">
                  <c:v>429480.56789019913</c:v>
                </c:pt>
                <c:pt idx="366">
                  <c:v>429471.19636483188</c:v>
                </c:pt>
                <c:pt idx="367">
                  <c:v>429466.85858469544</c:v>
                </c:pt>
                <c:pt idx="368">
                  <c:v>429465.67141903337</c:v>
                </c:pt>
                <c:pt idx="369">
                  <c:v>429486.26258237835</c:v>
                </c:pt>
                <c:pt idx="370">
                  <c:v>429485.09770851268</c:v>
                </c:pt>
                <c:pt idx="371">
                  <c:v>429477.93855082034</c:v>
                </c:pt>
                <c:pt idx="372">
                  <c:v>429475.86663913855</c:v>
                </c:pt>
                <c:pt idx="373">
                  <c:v>429476.57991353812</c:v>
                </c:pt>
                <c:pt idx="374">
                  <c:v>429472.43113750848</c:v>
                </c:pt>
                <c:pt idx="375">
                  <c:v>429470.37575111503</c:v>
                </c:pt>
                <c:pt idx="376">
                  <c:v>429473.08961667522</c:v>
                </c:pt>
                <c:pt idx="377">
                  <c:v>429466.95196658175</c:v>
                </c:pt>
                <c:pt idx="378">
                  <c:v>429463.88647193211</c:v>
                </c:pt>
                <c:pt idx="379">
                  <c:v>429462.95338841918</c:v>
                </c:pt>
                <c:pt idx="380">
                  <c:v>429452.14430196519</c:v>
                </c:pt>
                <c:pt idx="381">
                  <c:v>429448.0344265473</c:v>
                </c:pt>
                <c:pt idx="382">
                  <c:v>429453.07680220471</c:v>
                </c:pt>
                <c:pt idx="383">
                  <c:v>429481.2809557885</c:v>
                </c:pt>
                <c:pt idx="384">
                  <c:v>429476.7177345134</c:v>
                </c:pt>
                <c:pt idx="385">
                  <c:v>429451.08737746975</c:v>
                </c:pt>
                <c:pt idx="386">
                  <c:v>429449.09193652711</c:v>
                </c:pt>
                <c:pt idx="387">
                  <c:v>429476.33265380946</c:v>
                </c:pt>
                <c:pt idx="388">
                  <c:v>429472.83549717098</c:v>
                </c:pt>
                <c:pt idx="389">
                  <c:v>429484.28056982649</c:v>
                </c:pt>
                <c:pt idx="390">
                  <c:v>429479.90602870827</c:v>
                </c:pt>
                <c:pt idx="391">
                  <c:v>429478.54677483038</c:v>
                </c:pt>
                <c:pt idx="392">
                  <c:v>429460.94230914727</c:v>
                </c:pt>
                <c:pt idx="393">
                  <c:v>429469.35588352516</c:v>
                </c:pt>
                <c:pt idx="394">
                  <c:v>429492.00658464723</c:v>
                </c:pt>
                <c:pt idx="395">
                  <c:v>429488.4725762952</c:v>
                </c:pt>
                <c:pt idx="396">
                  <c:v>429469.90614932805</c:v>
                </c:pt>
                <c:pt idx="397">
                  <c:v>429458.36304152623</c:v>
                </c:pt>
                <c:pt idx="398">
                  <c:v>429470.9558386064</c:v>
                </c:pt>
                <c:pt idx="399">
                  <c:v>429473.77095327515</c:v>
                </c:pt>
                <c:pt idx="400">
                  <c:v>429469.62828760652</c:v>
                </c:pt>
                <c:pt idx="401">
                  <c:v>429466.18357409752</c:v>
                </c:pt>
                <c:pt idx="402">
                  <c:v>429470.84087974794</c:v>
                </c:pt>
                <c:pt idx="403">
                  <c:v>429483.63588153751</c:v>
                </c:pt>
                <c:pt idx="404">
                  <c:v>429484.56589372648</c:v>
                </c:pt>
                <c:pt idx="405">
                  <c:v>429483.1680274728</c:v>
                </c:pt>
                <c:pt idx="406">
                  <c:v>429484.85582605924</c:v>
                </c:pt>
                <c:pt idx="407">
                  <c:v>429464.65456647961</c:v>
                </c:pt>
                <c:pt idx="408">
                  <c:v>429461.43209934834</c:v>
                </c:pt>
                <c:pt idx="409">
                  <c:v>429460.38721436338</c:v>
                </c:pt>
                <c:pt idx="410">
                  <c:v>429478.08465106721</c:v>
                </c:pt>
                <c:pt idx="411">
                  <c:v>429478.97362219234</c:v>
                </c:pt>
                <c:pt idx="412">
                  <c:v>429461.8676521632</c:v>
                </c:pt>
                <c:pt idx="413">
                  <c:v>429461.75820052024</c:v>
                </c:pt>
                <c:pt idx="414">
                  <c:v>429472.46751802706</c:v>
                </c:pt>
                <c:pt idx="415">
                  <c:v>429469.32702543557</c:v>
                </c:pt>
                <c:pt idx="416">
                  <c:v>429470.20698787674</c:v>
                </c:pt>
                <c:pt idx="417">
                  <c:v>429463.19676382391</c:v>
                </c:pt>
                <c:pt idx="418">
                  <c:v>429467.23258268565</c:v>
                </c:pt>
                <c:pt idx="419">
                  <c:v>429475.05374897085</c:v>
                </c:pt>
                <c:pt idx="420">
                  <c:v>429477.98616513208</c:v>
                </c:pt>
                <c:pt idx="421">
                  <c:v>429467.98271935037</c:v>
                </c:pt>
                <c:pt idx="422">
                  <c:v>429464.99973756407</c:v>
                </c:pt>
                <c:pt idx="423">
                  <c:v>429458.13688865921</c:v>
                </c:pt>
                <c:pt idx="424">
                  <c:v>429469.33598477661</c:v>
                </c:pt>
                <c:pt idx="425">
                  <c:v>429481.70668983361</c:v>
                </c:pt>
                <c:pt idx="426">
                  <c:v>429478.16037397296</c:v>
                </c:pt>
                <c:pt idx="427">
                  <c:v>429464.25268279534</c:v>
                </c:pt>
                <c:pt idx="428">
                  <c:v>429470.3752191707</c:v>
                </c:pt>
                <c:pt idx="429">
                  <c:v>429467.68031748151</c:v>
                </c:pt>
                <c:pt idx="430">
                  <c:v>429480.01878026273</c:v>
                </c:pt>
                <c:pt idx="431">
                  <c:v>429472.15474694327</c:v>
                </c:pt>
                <c:pt idx="432">
                  <c:v>429459.2721086184</c:v>
                </c:pt>
                <c:pt idx="433">
                  <c:v>429450.44568445242</c:v>
                </c:pt>
                <c:pt idx="434">
                  <c:v>429463.71915662917</c:v>
                </c:pt>
                <c:pt idx="435">
                  <c:v>429478.18153821648</c:v>
                </c:pt>
                <c:pt idx="436">
                  <c:v>429475.72457480495</c:v>
                </c:pt>
                <c:pt idx="437">
                  <c:v>429473.25456081668</c:v>
                </c:pt>
                <c:pt idx="438">
                  <c:v>429463.85499627329</c:v>
                </c:pt>
                <c:pt idx="439">
                  <c:v>429458.13444886607</c:v>
                </c:pt>
                <c:pt idx="440">
                  <c:v>429456.509237652</c:v>
                </c:pt>
                <c:pt idx="441">
                  <c:v>429456.97920622502</c:v>
                </c:pt>
                <c:pt idx="442">
                  <c:v>429466.53208806081</c:v>
                </c:pt>
                <c:pt idx="443">
                  <c:v>429463.84663870564</c:v>
                </c:pt>
                <c:pt idx="444">
                  <c:v>429467.53228170855</c:v>
                </c:pt>
                <c:pt idx="445">
                  <c:v>429465.31594854785</c:v>
                </c:pt>
                <c:pt idx="446">
                  <c:v>429465.7798477328</c:v>
                </c:pt>
                <c:pt idx="447">
                  <c:v>429459.32965331775</c:v>
                </c:pt>
                <c:pt idx="448">
                  <c:v>429473.91513366788</c:v>
                </c:pt>
                <c:pt idx="449">
                  <c:v>429478.67440861906</c:v>
                </c:pt>
                <c:pt idx="450">
                  <c:v>429476.45073300198</c:v>
                </c:pt>
                <c:pt idx="451">
                  <c:v>429471.90254058543</c:v>
                </c:pt>
                <c:pt idx="452">
                  <c:v>429477.41552755731</c:v>
                </c:pt>
                <c:pt idx="453">
                  <c:v>429475.04951832478</c:v>
                </c:pt>
                <c:pt idx="454">
                  <c:v>429454.71277835499</c:v>
                </c:pt>
                <c:pt idx="455">
                  <c:v>429450.35304708761</c:v>
                </c:pt>
                <c:pt idx="456">
                  <c:v>429458.13789138396</c:v>
                </c:pt>
                <c:pt idx="457">
                  <c:v>429456.04618870834</c:v>
                </c:pt>
                <c:pt idx="458">
                  <c:v>429460.96632507985</c:v>
                </c:pt>
                <c:pt idx="459">
                  <c:v>429471.62704451702</c:v>
                </c:pt>
                <c:pt idx="460">
                  <c:v>429484.73771360435</c:v>
                </c:pt>
                <c:pt idx="461">
                  <c:v>429485.5625745111</c:v>
                </c:pt>
                <c:pt idx="462">
                  <c:v>429474.39055419969</c:v>
                </c:pt>
                <c:pt idx="463">
                  <c:v>429464.22135688807</c:v>
                </c:pt>
                <c:pt idx="464">
                  <c:v>429462.11780513363</c:v>
                </c:pt>
                <c:pt idx="465">
                  <c:v>429462.11317040498</c:v>
                </c:pt>
                <c:pt idx="466">
                  <c:v>429456.17611433793</c:v>
                </c:pt>
                <c:pt idx="467">
                  <c:v>429448.2651906698</c:v>
                </c:pt>
                <c:pt idx="468">
                  <c:v>429453.04511335347</c:v>
                </c:pt>
                <c:pt idx="469">
                  <c:v>429464.95040564082</c:v>
                </c:pt>
                <c:pt idx="470">
                  <c:v>429463.95163375133</c:v>
                </c:pt>
                <c:pt idx="471">
                  <c:v>429461.94801634416</c:v>
                </c:pt>
                <c:pt idx="472">
                  <c:v>429458.99673475727</c:v>
                </c:pt>
                <c:pt idx="473">
                  <c:v>429463.09643188788</c:v>
                </c:pt>
                <c:pt idx="474">
                  <c:v>429462.28497251647</c:v>
                </c:pt>
                <c:pt idx="475">
                  <c:v>429460.14866662025</c:v>
                </c:pt>
                <c:pt idx="476">
                  <c:v>429465.06697478221</c:v>
                </c:pt>
                <c:pt idx="477">
                  <c:v>429463.07940909232</c:v>
                </c:pt>
                <c:pt idx="478">
                  <c:v>429468.11550090031</c:v>
                </c:pt>
                <c:pt idx="479">
                  <c:v>429462.24215906783</c:v>
                </c:pt>
                <c:pt idx="480">
                  <c:v>429445.36956570251</c:v>
                </c:pt>
                <c:pt idx="481">
                  <c:v>429447.49580377451</c:v>
                </c:pt>
                <c:pt idx="482">
                  <c:v>429462.76673561573</c:v>
                </c:pt>
                <c:pt idx="483">
                  <c:v>429478.79917362455</c:v>
                </c:pt>
                <c:pt idx="484">
                  <c:v>429477.24662177498</c:v>
                </c:pt>
                <c:pt idx="485">
                  <c:v>429476.30173171096</c:v>
                </c:pt>
                <c:pt idx="486">
                  <c:v>429459.76810405334</c:v>
                </c:pt>
                <c:pt idx="487">
                  <c:v>429462.84921384195</c:v>
                </c:pt>
                <c:pt idx="488">
                  <c:v>429462.07908463158</c:v>
                </c:pt>
                <c:pt idx="489">
                  <c:v>429459.34125583636</c:v>
                </c:pt>
                <c:pt idx="490">
                  <c:v>429463.64349610708</c:v>
                </c:pt>
                <c:pt idx="491">
                  <c:v>429462.02841269603</c:v>
                </c:pt>
                <c:pt idx="492">
                  <c:v>429452.43127708783</c:v>
                </c:pt>
                <c:pt idx="493">
                  <c:v>429454.84070356062</c:v>
                </c:pt>
                <c:pt idx="494">
                  <c:v>429460.00047697459</c:v>
                </c:pt>
                <c:pt idx="495">
                  <c:v>429448.22672636964</c:v>
                </c:pt>
                <c:pt idx="496">
                  <c:v>429445.42195835948</c:v>
                </c:pt>
                <c:pt idx="497">
                  <c:v>429460.71101415169</c:v>
                </c:pt>
                <c:pt idx="498">
                  <c:v>429459.13682032452</c:v>
                </c:pt>
                <c:pt idx="499">
                  <c:v>429467.52771116787</c:v>
                </c:pt>
                <c:pt idx="500">
                  <c:v>429469.01296442101</c:v>
                </c:pt>
                <c:pt idx="501">
                  <c:v>429454.50915962621</c:v>
                </c:pt>
                <c:pt idx="502">
                  <c:v>429459.97091388766</c:v>
                </c:pt>
                <c:pt idx="503">
                  <c:v>429456.21951285348</c:v>
                </c:pt>
                <c:pt idx="504">
                  <c:v>429448.47429858084</c:v>
                </c:pt>
                <c:pt idx="505">
                  <c:v>429446.75920516695</c:v>
                </c:pt>
                <c:pt idx="506">
                  <c:v>429449.12145905494</c:v>
                </c:pt>
                <c:pt idx="507">
                  <c:v>429443.55016855896</c:v>
                </c:pt>
                <c:pt idx="508">
                  <c:v>429450.98576232611</c:v>
                </c:pt>
                <c:pt idx="509">
                  <c:v>429469.52841846534</c:v>
                </c:pt>
                <c:pt idx="510">
                  <c:v>429463.16759091255</c:v>
                </c:pt>
                <c:pt idx="511">
                  <c:v>429457.72771233507</c:v>
                </c:pt>
                <c:pt idx="512">
                  <c:v>429456.33266812866</c:v>
                </c:pt>
                <c:pt idx="513">
                  <c:v>429463.99639894639</c:v>
                </c:pt>
                <c:pt idx="514">
                  <c:v>429454.74199124874</c:v>
                </c:pt>
                <c:pt idx="515">
                  <c:v>429454.44278867525</c:v>
                </c:pt>
                <c:pt idx="516">
                  <c:v>429459.22278925136</c:v>
                </c:pt>
                <c:pt idx="517">
                  <c:v>429458.06220023998</c:v>
                </c:pt>
                <c:pt idx="518">
                  <c:v>429455.55493145005</c:v>
                </c:pt>
                <c:pt idx="519">
                  <c:v>429454.08418283437</c:v>
                </c:pt>
                <c:pt idx="520">
                  <c:v>429453.6602189134</c:v>
                </c:pt>
                <c:pt idx="521">
                  <c:v>429462.28188312898</c:v>
                </c:pt>
                <c:pt idx="522">
                  <c:v>429464.98654097493</c:v>
                </c:pt>
                <c:pt idx="523">
                  <c:v>429452.70095151127</c:v>
                </c:pt>
                <c:pt idx="524">
                  <c:v>429450.38037179201</c:v>
                </c:pt>
                <c:pt idx="525">
                  <c:v>429462.14390640659</c:v>
                </c:pt>
                <c:pt idx="526">
                  <c:v>429460.65859052259</c:v>
                </c:pt>
                <c:pt idx="527">
                  <c:v>429452.50535486179</c:v>
                </c:pt>
                <c:pt idx="528">
                  <c:v>429445.35288164619</c:v>
                </c:pt>
                <c:pt idx="529">
                  <c:v>429453.88549370435</c:v>
                </c:pt>
                <c:pt idx="530">
                  <c:v>429451.53450247209</c:v>
                </c:pt>
                <c:pt idx="531">
                  <c:v>429441.171093293</c:v>
                </c:pt>
                <c:pt idx="532">
                  <c:v>429442.80796415987</c:v>
                </c:pt>
                <c:pt idx="533">
                  <c:v>429441.54004229343</c:v>
                </c:pt>
                <c:pt idx="534">
                  <c:v>429456.29471427843</c:v>
                </c:pt>
                <c:pt idx="535">
                  <c:v>429464.16166777152</c:v>
                </c:pt>
                <c:pt idx="536">
                  <c:v>429458.03003137087</c:v>
                </c:pt>
                <c:pt idx="537">
                  <c:v>429460.86479381303</c:v>
                </c:pt>
                <c:pt idx="538">
                  <c:v>429468.77502250322</c:v>
                </c:pt>
                <c:pt idx="539">
                  <c:v>429459.38970876782</c:v>
                </c:pt>
                <c:pt idx="540">
                  <c:v>429458.31375984539</c:v>
                </c:pt>
                <c:pt idx="541">
                  <c:v>429462.3070911736</c:v>
                </c:pt>
                <c:pt idx="542">
                  <c:v>429462.0019797401</c:v>
                </c:pt>
                <c:pt idx="543">
                  <c:v>429455.71422774508</c:v>
                </c:pt>
                <c:pt idx="544">
                  <c:v>429468.43472552777</c:v>
                </c:pt>
                <c:pt idx="545">
                  <c:v>429465.2817935691</c:v>
                </c:pt>
                <c:pt idx="546">
                  <c:v>429459.08778698568</c:v>
                </c:pt>
                <c:pt idx="547">
                  <c:v>429457.91302896477</c:v>
                </c:pt>
                <c:pt idx="548">
                  <c:v>429447.79501773638</c:v>
                </c:pt>
                <c:pt idx="549">
                  <c:v>429444.66620260495</c:v>
                </c:pt>
                <c:pt idx="550">
                  <c:v>429447.6016673093</c:v>
                </c:pt>
                <c:pt idx="551">
                  <c:v>429453.59608412546</c:v>
                </c:pt>
                <c:pt idx="552">
                  <c:v>429457.63424646913</c:v>
                </c:pt>
                <c:pt idx="553">
                  <c:v>429456.69141794718</c:v>
                </c:pt>
                <c:pt idx="554">
                  <c:v>429440.40128380782</c:v>
                </c:pt>
                <c:pt idx="555">
                  <c:v>429429.42600088601</c:v>
                </c:pt>
                <c:pt idx="556">
                  <c:v>429444.15068149415</c:v>
                </c:pt>
                <c:pt idx="557">
                  <c:v>429454.03265102702</c:v>
                </c:pt>
                <c:pt idx="558">
                  <c:v>429453.92555803293</c:v>
                </c:pt>
                <c:pt idx="559">
                  <c:v>429445.80399251572</c:v>
                </c:pt>
                <c:pt idx="560">
                  <c:v>429443.67643814889</c:v>
                </c:pt>
                <c:pt idx="561">
                  <c:v>429442.60854865576</c:v>
                </c:pt>
                <c:pt idx="562">
                  <c:v>429449.57597265637</c:v>
                </c:pt>
                <c:pt idx="563">
                  <c:v>429446.61094885337</c:v>
                </c:pt>
                <c:pt idx="564">
                  <c:v>429447.62733686564</c:v>
                </c:pt>
                <c:pt idx="565">
                  <c:v>429451.69036655326</c:v>
                </c:pt>
                <c:pt idx="566">
                  <c:v>429450.79479304241</c:v>
                </c:pt>
                <c:pt idx="567">
                  <c:v>429449.90187681845</c:v>
                </c:pt>
                <c:pt idx="568">
                  <c:v>429452.03440357023</c:v>
                </c:pt>
                <c:pt idx="569">
                  <c:v>429447.20596896228</c:v>
                </c:pt>
                <c:pt idx="570">
                  <c:v>429440.36854264134</c:v>
                </c:pt>
                <c:pt idx="571">
                  <c:v>429446.54491659318</c:v>
                </c:pt>
                <c:pt idx="572">
                  <c:v>429460.8055669273</c:v>
                </c:pt>
                <c:pt idx="573">
                  <c:v>429458.12646475947</c:v>
                </c:pt>
                <c:pt idx="574">
                  <c:v>429457.03774001537</c:v>
                </c:pt>
                <c:pt idx="575">
                  <c:v>429451.98734701215</c:v>
                </c:pt>
                <c:pt idx="576">
                  <c:v>429460.94813604688</c:v>
                </c:pt>
                <c:pt idx="577">
                  <c:v>429463.00424553029</c:v>
                </c:pt>
                <c:pt idx="578">
                  <c:v>429460.05591800425</c:v>
                </c:pt>
                <c:pt idx="579">
                  <c:v>429454.11135314713</c:v>
                </c:pt>
                <c:pt idx="580">
                  <c:v>429432.17927235825</c:v>
                </c:pt>
                <c:pt idx="581">
                  <c:v>429431.19756921806</c:v>
                </c:pt>
                <c:pt idx="582">
                  <c:v>429432.33996446466</c:v>
                </c:pt>
                <c:pt idx="583">
                  <c:v>429439.51679359964</c:v>
                </c:pt>
                <c:pt idx="584">
                  <c:v>429442.7458030436</c:v>
                </c:pt>
                <c:pt idx="585">
                  <c:v>429449.97919724695</c:v>
                </c:pt>
                <c:pt idx="586">
                  <c:v>429454.25383982708</c:v>
                </c:pt>
                <c:pt idx="587">
                  <c:v>429455.53624077101</c:v>
                </c:pt>
                <c:pt idx="588">
                  <c:v>429454.82562977273</c:v>
                </c:pt>
                <c:pt idx="589">
                  <c:v>429447.1261220054</c:v>
                </c:pt>
                <c:pt idx="590">
                  <c:v>429453.41359219374</c:v>
                </c:pt>
                <c:pt idx="591">
                  <c:v>429451.78632359888</c:v>
                </c:pt>
                <c:pt idx="592">
                  <c:v>429442.14054720069</c:v>
                </c:pt>
                <c:pt idx="593">
                  <c:v>429437.12477093068</c:v>
                </c:pt>
                <c:pt idx="594">
                  <c:v>429437.15858868056</c:v>
                </c:pt>
                <c:pt idx="595">
                  <c:v>429436.24315939931</c:v>
                </c:pt>
                <c:pt idx="596">
                  <c:v>429446.34946311335</c:v>
                </c:pt>
                <c:pt idx="597">
                  <c:v>429445.5330650353</c:v>
                </c:pt>
                <c:pt idx="598">
                  <c:v>429448.68999379379</c:v>
                </c:pt>
                <c:pt idx="599">
                  <c:v>429457.88961737824</c:v>
                </c:pt>
                <c:pt idx="600">
                  <c:v>429454.14096115262</c:v>
                </c:pt>
                <c:pt idx="601">
                  <c:v>429458.35409065132</c:v>
                </c:pt>
                <c:pt idx="602">
                  <c:v>429457.6266421614</c:v>
                </c:pt>
                <c:pt idx="603">
                  <c:v>429455.8973540297</c:v>
                </c:pt>
                <c:pt idx="604">
                  <c:v>429447.18412685092</c:v>
                </c:pt>
                <c:pt idx="605">
                  <c:v>429454.45828185126</c:v>
                </c:pt>
                <c:pt idx="606">
                  <c:v>429450.82709394943</c:v>
                </c:pt>
                <c:pt idx="607">
                  <c:v>429444.1637412578</c:v>
                </c:pt>
                <c:pt idx="608">
                  <c:v>429447.50465331424</c:v>
                </c:pt>
                <c:pt idx="609">
                  <c:v>429446.91046821268</c:v>
                </c:pt>
                <c:pt idx="610">
                  <c:v>429456.3152617492</c:v>
                </c:pt>
                <c:pt idx="611">
                  <c:v>429467.78389185981</c:v>
                </c:pt>
                <c:pt idx="612">
                  <c:v>429455.27864199283</c:v>
                </c:pt>
                <c:pt idx="613">
                  <c:v>429441.67696784466</c:v>
                </c:pt>
                <c:pt idx="614">
                  <c:v>429456.08570389665</c:v>
                </c:pt>
                <c:pt idx="615">
                  <c:v>429453.29060114681</c:v>
                </c:pt>
                <c:pt idx="616">
                  <c:v>429452.78974884312</c:v>
                </c:pt>
                <c:pt idx="617">
                  <c:v>429449.3135954946</c:v>
                </c:pt>
                <c:pt idx="618">
                  <c:v>429456.83705458819</c:v>
                </c:pt>
                <c:pt idx="619">
                  <c:v>429450.42519353906</c:v>
                </c:pt>
                <c:pt idx="620">
                  <c:v>429447.61068340804</c:v>
                </c:pt>
                <c:pt idx="621">
                  <c:v>429452.83547044662</c:v>
                </c:pt>
                <c:pt idx="622">
                  <c:v>429450.11968758231</c:v>
                </c:pt>
                <c:pt idx="623">
                  <c:v>429449.38791605597</c:v>
                </c:pt>
                <c:pt idx="624">
                  <c:v>429448.68600049784</c:v>
                </c:pt>
                <c:pt idx="625">
                  <c:v>429447.00420624588</c:v>
                </c:pt>
                <c:pt idx="626">
                  <c:v>429452.33723952295</c:v>
                </c:pt>
                <c:pt idx="627">
                  <c:v>429451.72192252346</c:v>
                </c:pt>
                <c:pt idx="628">
                  <c:v>429453.09710507095</c:v>
                </c:pt>
                <c:pt idx="629">
                  <c:v>429457.49937895505</c:v>
                </c:pt>
                <c:pt idx="630">
                  <c:v>429456.93307306955</c:v>
                </c:pt>
                <c:pt idx="631">
                  <c:v>429441.36033329263</c:v>
                </c:pt>
                <c:pt idx="632">
                  <c:v>429439.73380792601</c:v>
                </c:pt>
                <c:pt idx="633">
                  <c:v>429449.18827186816</c:v>
                </c:pt>
                <c:pt idx="634">
                  <c:v>429448.7098603631</c:v>
                </c:pt>
                <c:pt idx="635">
                  <c:v>429447.20000753016</c:v>
                </c:pt>
                <c:pt idx="636">
                  <c:v>429442.69985668489</c:v>
                </c:pt>
                <c:pt idx="637">
                  <c:v>429442.19985266158</c:v>
                </c:pt>
                <c:pt idx="638">
                  <c:v>429444.73221729981</c:v>
                </c:pt>
                <c:pt idx="639">
                  <c:v>429444.29203513608</c:v>
                </c:pt>
                <c:pt idx="640">
                  <c:v>429450.85090685071</c:v>
                </c:pt>
                <c:pt idx="641">
                  <c:v>429451.45497935847</c:v>
                </c:pt>
                <c:pt idx="642">
                  <c:v>429435.04346723907</c:v>
                </c:pt>
                <c:pt idx="643">
                  <c:v>429434.56445450429</c:v>
                </c:pt>
                <c:pt idx="644">
                  <c:v>429437.17125422671</c:v>
                </c:pt>
                <c:pt idx="645">
                  <c:v>429451.80361829803</c:v>
                </c:pt>
                <c:pt idx="646">
                  <c:v>429451.15297808353</c:v>
                </c:pt>
                <c:pt idx="647">
                  <c:v>429438.45165307296</c:v>
                </c:pt>
                <c:pt idx="648">
                  <c:v>429432.7141604441</c:v>
                </c:pt>
                <c:pt idx="649">
                  <c:v>429452.02853237157</c:v>
                </c:pt>
                <c:pt idx="650">
                  <c:v>429451.82829863252</c:v>
                </c:pt>
                <c:pt idx="651">
                  <c:v>429461.19559729222</c:v>
                </c:pt>
                <c:pt idx="652">
                  <c:v>429452.62551004364</c:v>
                </c:pt>
                <c:pt idx="653">
                  <c:v>429457.33930624608</c:v>
                </c:pt>
                <c:pt idx="654">
                  <c:v>429440.77214351826</c:v>
                </c:pt>
                <c:pt idx="655">
                  <c:v>429433.12278626848</c:v>
                </c:pt>
                <c:pt idx="656">
                  <c:v>429459.53131547885</c:v>
                </c:pt>
                <c:pt idx="657">
                  <c:v>429459.1141930102</c:v>
                </c:pt>
                <c:pt idx="658">
                  <c:v>429470.587697829</c:v>
                </c:pt>
                <c:pt idx="659">
                  <c:v>429456.13150219532</c:v>
                </c:pt>
                <c:pt idx="660">
                  <c:v>429446.56929137011</c:v>
                </c:pt>
                <c:pt idx="661">
                  <c:v>429450.0440084798</c:v>
                </c:pt>
                <c:pt idx="662">
                  <c:v>429454.59308904718</c:v>
                </c:pt>
                <c:pt idx="663">
                  <c:v>429448.16051376925</c:v>
                </c:pt>
                <c:pt idx="664">
                  <c:v>429447.68987262179</c:v>
                </c:pt>
                <c:pt idx="665">
                  <c:v>429437.25954380463</c:v>
                </c:pt>
                <c:pt idx="666">
                  <c:v>429447.79518553393</c:v>
                </c:pt>
                <c:pt idx="667">
                  <c:v>429461.44012355234</c:v>
                </c:pt>
                <c:pt idx="668">
                  <c:v>429458.11104240571</c:v>
                </c:pt>
                <c:pt idx="669">
                  <c:v>429452.71433605958</c:v>
                </c:pt>
                <c:pt idx="670">
                  <c:v>429455.3189317456</c:v>
                </c:pt>
                <c:pt idx="671">
                  <c:v>429454.97127185867</c:v>
                </c:pt>
                <c:pt idx="672">
                  <c:v>429455.62018803618</c:v>
                </c:pt>
                <c:pt idx="673">
                  <c:v>429458.28372146009</c:v>
                </c:pt>
                <c:pt idx="674">
                  <c:v>429446.96631026227</c:v>
                </c:pt>
                <c:pt idx="675">
                  <c:v>429442.59343633347</c:v>
                </c:pt>
                <c:pt idx="676">
                  <c:v>429451.26195794169</c:v>
                </c:pt>
                <c:pt idx="677">
                  <c:v>429449.99989406799</c:v>
                </c:pt>
                <c:pt idx="678">
                  <c:v>429449.70038799912</c:v>
                </c:pt>
                <c:pt idx="679">
                  <c:v>429441.41374280135</c:v>
                </c:pt>
                <c:pt idx="680">
                  <c:v>429443.09819982364</c:v>
                </c:pt>
                <c:pt idx="681">
                  <c:v>429452.83683592069</c:v>
                </c:pt>
                <c:pt idx="682">
                  <c:v>429469.27088252071</c:v>
                </c:pt>
                <c:pt idx="683">
                  <c:v>429468.10307391483</c:v>
                </c:pt>
                <c:pt idx="684">
                  <c:v>429452.86060863966</c:v>
                </c:pt>
                <c:pt idx="685">
                  <c:v>429452.55966011307</c:v>
                </c:pt>
                <c:pt idx="686">
                  <c:v>429460.98496069777</c:v>
                </c:pt>
                <c:pt idx="687">
                  <c:v>429457.81671520945</c:v>
                </c:pt>
                <c:pt idx="688">
                  <c:v>429448.60065096052</c:v>
                </c:pt>
                <c:pt idx="689">
                  <c:v>429454.01271492691</c:v>
                </c:pt>
                <c:pt idx="690">
                  <c:v>429454.50816676917</c:v>
                </c:pt>
                <c:pt idx="691">
                  <c:v>429456.99597795872</c:v>
                </c:pt>
                <c:pt idx="692">
                  <c:v>429456.5077295794</c:v>
                </c:pt>
                <c:pt idx="693">
                  <c:v>429460.01998535352</c:v>
                </c:pt>
                <c:pt idx="694">
                  <c:v>429456.56464943051</c:v>
                </c:pt>
                <c:pt idx="695">
                  <c:v>429451.09053312149</c:v>
                </c:pt>
                <c:pt idx="696">
                  <c:v>429458.62017468282</c:v>
                </c:pt>
                <c:pt idx="697">
                  <c:v>429456.22273921489</c:v>
                </c:pt>
                <c:pt idx="698">
                  <c:v>429452.79171016038</c:v>
                </c:pt>
                <c:pt idx="699">
                  <c:v>429452.36790748482</c:v>
                </c:pt>
                <c:pt idx="700">
                  <c:v>429454.96968623158</c:v>
                </c:pt>
                <c:pt idx="701">
                  <c:v>429452.59679237328</c:v>
                </c:pt>
                <c:pt idx="702">
                  <c:v>429448.21188848227</c:v>
                </c:pt>
                <c:pt idx="703">
                  <c:v>429450.82837121369</c:v>
                </c:pt>
                <c:pt idx="704">
                  <c:v>429460.48762321094</c:v>
                </c:pt>
                <c:pt idx="705">
                  <c:v>429464.18952819071</c:v>
                </c:pt>
                <c:pt idx="706">
                  <c:v>429463.87367672904</c:v>
                </c:pt>
                <c:pt idx="707">
                  <c:v>429461.54876475112</c:v>
                </c:pt>
                <c:pt idx="708">
                  <c:v>429472.22381178022</c:v>
                </c:pt>
                <c:pt idx="709">
                  <c:v>429468.96793528966</c:v>
                </c:pt>
                <c:pt idx="710">
                  <c:v>429454.65638483572</c:v>
                </c:pt>
                <c:pt idx="711">
                  <c:v>429441.30221756792</c:v>
                </c:pt>
                <c:pt idx="712">
                  <c:v>429440.96072005335</c:v>
                </c:pt>
                <c:pt idx="713">
                  <c:v>429441.6873596533</c:v>
                </c:pt>
                <c:pt idx="714">
                  <c:v>429450.42670347763</c:v>
                </c:pt>
                <c:pt idx="715">
                  <c:v>429454.21061224816</c:v>
                </c:pt>
                <c:pt idx="716">
                  <c:v>429446.9789530611</c:v>
                </c:pt>
                <c:pt idx="717">
                  <c:v>429438.70352801034</c:v>
                </c:pt>
                <c:pt idx="718">
                  <c:v>429453.43020463979</c:v>
                </c:pt>
                <c:pt idx="719">
                  <c:v>429453.26984464814</c:v>
                </c:pt>
                <c:pt idx="720">
                  <c:v>429456.04724980454</c:v>
                </c:pt>
                <c:pt idx="721">
                  <c:v>429453.84456274036</c:v>
                </c:pt>
                <c:pt idx="722">
                  <c:v>429459.62503713067</c:v>
                </c:pt>
                <c:pt idx="723">
                  <c:v>429453.44835800509</c:v>
                </c:pt>
                <c:pt idx="724">
                  <c:v>429439.2222804671</c:v>
                </c:pt>
                <c:pt idx="725">
                  <c:v>429446.96469042363</c:v>
                </c:pt>
                <c:pt idx="726">
                  <c:v>429446.81401139928</c:v>
                </c:pt>
                <c:pt idx="727">
                  <c:v>429449.63221968489</c:v>
                </c:pt>
                <c:pt idx="728">
                  <c:v>429442.46930824179</c:v>
                </c:pt>
                <c:pt idx="729">
                  <c:v>429452.26535264711</c:v>
                </c:pt>
                <c:pt idx="730">
                  <c:v>429456.79519055178</c:v>
                </c:pt>
                <c:pt idx="731">
                  <c:v>429465.66481411678</c:v>
                </c:pt>
                <c:pt idx="732">
                  <c:v>429462.5587856503</c:v>
                </c:pt>
                <c:pt idx="733">
                  <c:v>429462.05233283731</c:v>
                </c:pt>
                <c:pt idx="734">
                  <c:v>429450.92130031274</c:v>
                </c:pt>
                <c:pt idx="735">
                  <c:v>429441.74492921302</c:v>
                </c:pt>
                <c:pt idx="736">
                  <c:v>429436.58115251071</c:v>
                </c:pt>
                <c:pt idx="737">
                  <c:v>429433.43936021713</c:v>
                </c:pt>
                <c:pt idx="738">
                  <c:v>429444.31026826601</c:v>
                </c:pt>
                <c:pt idx="739">
                  <c:v>429455.24908970442</c:v>
                </c:pt>
                <c:pt idx="740">
                  <c:v>429455.19140254351</c:v>
                </c:pt>
                <c:pt idx="741">
                  <c:v>429447.73674727749</c:v>
                </c:pt>
                <c:pt idx="742">
                  <c:v>429445.26097457774</c:v>
                </c:pt>
                <c:pt idx="743">
                  <c:v>429446.82078816037</c:v>
                </c:pt>
                <c:pt idx="744">
                  <c:v>429449.41146861226</c:v>
                </c:pt>
                <c:pt idx="745">
                  <c:v>429461.0188076261</c:v>
                </c:pt>
                <c:pt idx="746">
                  <c:v>429458.67926893389</c:v>
                </c:pt>
                <c:pt idx="747">
                  <c:v>429458.28668163181</c:v>
                </c:pt>
                <c:pt idx="748">
                  <c:v>429447.9139838735</c:v>
                </c:pt>
                <c:pt idx="749">
                  <c:v>429442.50590848125</c:v>
                </c:pt>
                <c:pt idx="750">
                  <c:v>429443.13101493753</c:v>
                </c:pt>
                <c:pt idx="751">
                  <c:v>429450.79392259556</c:v>
                </c:pt>
                <c:pt idx="752">
                  <c:v>429446.49896338891</c:v>
                </c:pt>
                <c:pt idx="753">
                  <c:v>429452.15836806141</c:v>
                </c:pt>
                <c:pt idx="754">
                  <c:v>429451.87278640282</c:v>
                </c:pt>
                <c:pt idx="755">
                  <c:v>429454.56873513834</c:v>
                </c:pt>
                <c:pt idx="756">
                  <c:v>429445.28706514154</c:v>
                </c:pt>
                <c:pt idx="757">
                  <c:v>429445.95865931804</c:v>
                </c:pt>
                <c:pt idx="758">
                  <c:v>429448.68424384319</c:v>
                </c:pt>
                <c:pt idx="759">
                  <c:v>429459.77643494913</c:v>
                </c:pt>
                <c:pt idx="760">
                  <c:v>429472.55563891516</c:v>
                </c:pt>
                <c:pt idx="761">
                  <c:v>429472.35036998306</c:v>
                </c:pt>
                <c:pt idx="762">
                  <c:v>429473.09288319258</c:v>
                </c:pt>
                <c:pt idx="763">
                  <c:v>429464.84709102078</c:v>
                </c:pt>
                <c:pt idx="764">
                  <c:v>429467.56706213445</c:v>
                </c:pt>
                <c:pt idx="765">
                  <c:v>429461.3444133242</c:v>
                </c:pt>
                <c:pt idx="766">
                  <c:v>429450.08734127576</c:v>
                </c:pt>
                <c:pt idx="767">
                  <c:v>429440.81364234234</c:v>
                </c:pt>
                <c:pt idx="768">
                  <c:v>429440.55541720561</c:v>
                </c:pt>
                <c:pt idx="769">
                  <c:v>429440.34482821473</c:v>
                </c:pt>
                <c:pt idx="770">
                  <c:v>429448.14044347516</c:v>
                </c:pt>
                <c:pt idx="771">
                  <c:v>429452.97869480046</c:v>
                </c:pt>
                <c:pt idx="772">
                  <c:v>429463.80898882193</c:v>
                </c:pt>
                <c:pt idx="773">
                  <c:v>429455.67232200434</c:v>
                </c:pt>
                <c:pt idx="774">
                  <c:v>429452.45376099105</c:v>
                </c:pt>
                <c:pt idx="775">
                  <c:v>429452.26299558813</c:v>
                </c:pt>
                <c:pt idx="776">
                  <c:v>429461.09118235583</c:v>
                </c:pt>
                <c:pt idx="777">
                  <c:v>429455.96572052746</c:v>
                </c:pt>
                <c:pt idx="778">
                  <c:v>429450.78084938199</c:v>
                </c:pt>
                <c:pt idx="779">
                  <c:v>429463.60031756962</c:v>
                </c:pt>
                <c:pt idx="780">
                  <c:v>429465.50703157578</c:v>
                </c:pt>
                <c:pt idx="781">
                  <c:v>429451.36792702065</c:v>
                </c:pt>
                <c:pt idx="782">
                  <c:v>429451.15929221932</c:v>
                </c:pt>
                <c:pt idx="783">
                  <c:v>429448.01879745955</c:v>
                </c:pt>
                <c:pt idx="784">
                  <c:v>429447.86881528341</c:v>
                </c:pt>
                <c:pt idx="785">
                  <c:v>429445.73645217344</c:v>
                </c:pt>
                <c:pt idx="786">
                  <c:v>429449.59874157386</c:v>
                </c:pt>
                <c:pt idx="787">
                  <c:v>429466.49223585235</c:v>
                </c:pt>
                <c:pt idx="788">
                  <c:v>429466.44916336442</c:v>
                </c:pt>
                <c:pt idx="789">
                  <c:v>429461.33170708199</c:v>
                </c:pt>
                <c:pt idx="790">
                  <c:v>429447.19428452587</c:v>
                </c:pt>
                <c:pt idx="791">
                  <c:v>429440.01867312368</c:v>
                </c:pt>
                <c:pt idx="792">
                  <c:v>429440.87821609387</c:v>
                </c:pt>
                <c:pt idx="793">
                  <c:v>429452.77775080357</c:v>
                </c:pt>
                <c:pt idx="794">
                  <c:v>429457.73099133704</c:v>
                </c:pt>
                <c:pt idx="795">
                  <c:v>429457.65521392936</c:v>
                </c:pt>
                <c:pt idx="796">
                  <c:v>429453.559146796</c:v>
                </c:pt>
                <c:pt idx="797">
                  <c:v>429449.44734568318</c:v>
                </c:pt>
                <c:pt idx="798">
                  <c:v>429443.33813051088</c:v>
                </c:pt>
                <c:pt idx="799">
                  <c:v>429451.22232200741</c:v>
                </c:pt>
                <c:pt idx="800">
                  <c:v>429459.17330257891</c:v>
                </c:pt>
                <c:pt idx="801">
                  <c:v>429465.12702387047</c:v>
                </c:pt>
                <c:pt idx="802">
                  <c:v>429465.07393529825</c:v>
                </c:pt>
                <c:pt idx="803">
                  <c:v>429465.99555282242</c:v>
                </c:pt>
                <c:pt idx="804">
                  <c:v>429456.92388019426</c:v>
                </c:pt>
                <c:pt idx="805">
                  <c:v>429466.80847647251</c:v>
                </c:pt>
                <c:pt idx="806">
                  <c:v>429473.78224720753</c:v>
                </c:pt>
                <c:pt idx="807">
                  <c:v>429455.74469383724</c:v>
                </c:pt>
                <c:pt idx="808">
                  <c:v>429445.59425593156</c:v>
                </c:pt>
                <c:pt idx="809">
                  <c:v>429445.48197637417</c:v>
                </c:pt>
                <c:pt idx="810">
                  <c:v>429459.41767571069</c:v>
                </c:pt>
                <c:pt idx="811">
                  <c:v>429463.41971250047</c:v>
                </c:pt>
                <c:pt idx="812">
                  <c:v>429461.37789837294</c:v>
                </c:pt>
                <c:pt idx="813">
                  <c:v>429455.31004828255</c:v>
                </c:pt>
                <c:pt idx="814">
                  <c:v>429452.22538094182</c:v>
                </c:pt>
                <c:pt idx="815">
                  <c:v>429442.15603689261</c:v>
                </c:pt>
                <c:pt idx="816">
                  <c:v>429442.05619620602</c:v>
                </c:pt>
                <c:pt idx="817">
                  <c:v>429439.00366819766</c:v>
                </c:pt>
                <c:pt idx="818">
                  <c:v>429450.93906969624</c:v>
                </c:pt>
                <c:pt idx="819">
                  <c:v>429459.94473854866</c:v>
                </c:pt>
                <c:pt idx="820">
                  <c:v>429455.93835743307</c:v>
                </c:pt>
                <c:pt idx="821">
                  <c:v>429449.87359162944</c:v>
                </c:pt>
                <c:pt idx="822">
                  <c:v>429446.80070003634</c:v>
                </c:pt>
                <c:pt idx="823">
                  <c:v>429446.74283370114</c:v>
                </c:pt>
                <c:pt idx="824">
                  <c:v>429441.70006147784</c:v>
                </c:pt>
                <c:pt idx="825">
                  <c:v>429452.63561606623</c:v>
                </c:pt>
                <c:pt idx="826">
                  <c:v>429464.64571332064</c:v>
                </c:pt>
                <c:pt idx="827">
                  <c:v>429458.66188936937</c:v>
                </c:pt>
                <c:pt idx="828">
                  <c:v>429447.59656233742</c:v>
                </c:pt>
                <c:pt idx="829">
                  <c:v>429438.50898743584</c:v>
                </c:pt>
                <c:pt idx="830">
                  <c:v>429438.43154478737</c:v>
                </c:pt>
                <c:pt idx="831">
                  <c:v>429458.39648994897</c:v>
                </c:pt>
                <c:pt idx="832">
                  <c:v>429467.45444208902</c:v>
                </c:pt>
                <c:pt idx="833">
                  <c:v>429451.46328182047</c:v>
                </c:pt>
                <c:pt idx="834">
                  <c:v>429458.00898187311</c:v>
                </c:pt>
                <c:pt idx="835">
                  <c:v>429456.66903133271</c:v>
                </c:pt>
                <c:pt idx="836">
                  <c:v>429451.65252575773</c:v>
                </c:pt>
                <c:pt idx="837">
                  <c:v>429451.27037956507</c:v>
                </c:pt>
                <c:pt idx="838">
                  <c:v>429462.26882707869</c:v>
                </c:pt>
                <c:pt idx="839">
                  <c:v>429454.9704377923</c:v>
                </c:pt>
                <c:pt idx="840">
                  <c:v>429450.94710936706</c:v>
                </c:pt>
                <c:pt idx="841">
                  <c:v>429459.93851935689</c:v>
                </c:pt>
                <c:pt idx="842">
                  <c:v>429460.98937057803</c:v>
                </c:pt>
                <c:pt idx="843">
                  <c:v>429464.00350944593</c:v>
                </c:pt>
                <c:pt idx="844">
                  <c:v>429464.02639159921</c:v>
                </c:pt>
                <c:pt idx="845">
                  <c:v>429466.03528847429</c:v>
                </c:pt>
                <c:pt idx="846">
                  <c:v>429467.70399008895</c:v>
                </c:pt>
                <c:pt idx="847">
                  <c:v>429470.72991647816</c:v>
                </c:pt>
                <c:pt idx="848">
                  <c:v>429460.41249389132</c:v>
                </c:pt>
                <c:pt idx="849">
                  <c:v>429457.04332633707</c:v>
                </c:pt>
                <c:pt idx="850">
                  <c:v>429452.71524083661</c:v>
                </c:pt>
                <c:pt idx="851">
                  <c:v>429452.39169718308</c:v>
                </c:pt>
                <c:pt idx="852">
                  <c:v>429445.0952041925</c:v>
                </c:pt>
                <c:pt idx="853">
                  <c:v>429454.77516829688</c:v>
                </c:pt>
                <c:pt idx="854">
                  <c:v>429455.54117305746</c:v>
                </c:pt>
                <c:pt idx="855">
                  <c:v>429452.2742575921</c:v>
                </c:pt>
                <c:pt idx="856">
                  <c:v>429463.34558685985</c:v>
                </c:pt>
                <c:pt idx="857">
                  <c:v>429465.13118201983</c:v>
                </c:pt>
                <c:pt idx="858">
                  <c:v>429464.88177947176</c:v>
                </c:pt>
                <c:pt idx="859">
                  <c:v>429454.63041007938</c:v>
                </c:pt>
                <c:pt idx="860">
                  <c:v>429456.6893421046</c:v>
                </c:pt>
                <c:pt idx="861">
                  <c:v>429464.80167891498</c:v>
                </c:pt>
                <c:pt idx="862">
                  <c:v>429467.93882828869</c:v>
                </c:pt>
                <c:pt idx="863">
                  <c:v>429468.05031545053</c:v>
                </c:pt>
                <c:pt idx="864">
                  <c:v>429460.14515770448</c:v>
                </c:pt>
                <c:pt idx="865">
                  <c:v>429460.20055015251</c:v>
                </c:pt>
                <c:pt idx="866">
                  <c:v>429460.28982169973</c:v>
                </c:pt>
                <c:pt idx="867">
                  <c:v>429459.37670562125</c:v>
                </c:pt>
                <c:pt idx="868">
                  <c:v>429454.45652305783</c:v>
                </c:pt>
                <c:pt idx="869">
                  <c:v>429457.16655834124</c:v>
                </c:pt>
                <c:pt idx="870">
                  <c:v>429471.91922122752</c:v>
                </c:pt>
                <c:pt idx="871">
                  <c:v>429471.73451160756</c:v>
                </c:pt>
                <c:pt idx="872">
                  <c:v>429473.48853523878</c:v>
                </c:pt>
                <c:pt idx="873">
                  <c:v>429463.25845158153</c:v>
                </c:pt>
                <c:pt idx="874">
                  <c:v>429458.98024918797</c:v>
                </c:pt>
                <c:pt idx="875">
                  <c:v>429448.7359410596</c:v>
                </c:pt>
                <c:pt idx="876">
                  <c:v>429448.47071937233</c:v>
                </c:pt>
                <c:pt idx="877">
                  <c:v>429449.25746757712</c:v>
                </c:pt>
                <c:pt idx="878">
                  <c:v>429449.05509614036</c:v>
                </c:pt>
                <c:pt idx="879">
                  <c:v>429448.85407971451</c:v>
                </c:pt>
                <c:pt idx="880">
                  <c:v>429445.65878837154</c:v>
                </c:pt>
                <c:pt idx="881">
                  <c:v>429447.45533598005</c:v>
                </c:pt>
                <c:pt idx="882">
                  <c:v>429459.28014741308</c:v>
                </c:pt>
                <c:pt idx="883">
                  <c:v>429458.15613320388</c:v>
                </c:pt>
                <c:pt idx="884">
                  <c:v>429463.97789815831</c:v>
                </c:pt>
                <c:pt idx="885">
                  <c:v>429463.8364213325</c:v>
                </c:pt>
                <c:pt idx="886">
                  <c:v>429464.67243752046</c:v>
                </c:pt>
                <c:pt idx="887">
                  <c:v>429441.51759815228</c:v>
                </c:pt>
                <c:pt idx="888">
                  <c:v>429437.25743473903</c:v>
                </c:pt>
                <c:pt idx="889">
                  <c:v>429454.08820438589</c:v>
                </c:pt>
                <c:pt idx="890">
                  <c:v>429456.0198241254</c:v>
                </c:pt>
                <c:pt idx="891">
                  <c:v>429451.88737755769</c:v>
                </c:pt>
                <c:pt idx="892">
                  <c:v>429451.7312047258</c:v>
                </c:pt>
                <c:pt idx="893">
                  <c:v>429450.59715986007</c:v>
                </c:pt>
                <c:pt idx="894">
                  <c:v>429447.46244869306</c:v>
                </c:pt>
                <c:pt idx="895">
                  <c:v>429444.32228076295</c:v>
                </c:pt>
                <c:pt idx="896">
                  <c:v>429453.18568456237</c:v>
                </c:pt>
                <c:pt idx="897">
                  <c:v>429452.1075273251</c:v>
                </c:pt>
                <c:pt idx="898">
                  <c:v>429449.98725520453</c:v>
                </c:pt>
                <c:pt idx="899">
                  <c:v>429449.86550959432</c:v>
                </c:pt>
                <c:pt idx="900">
                  <c:v>429457.75611351361</c:v>
                </c:pt>
                <c:pt idx="901">
                  <c:v>429456.68649835465</c:v>
                </c:pt>
                <c:pt idx="902">
                  <c:v>429457.57889470534</c:v>
                </c:pt>
                <c:pt idx="903">
                  <c:v>429450.48320550169</c:v>
                </c:pt>
                <c:pt idx="904">
                  <c:v>429455.35381109238</c:v>
                </c:pt>
                <c:pt idx="905">
                  <c:v>429463.28194830532</c:v>
                </c:pt>
                <c:pt idx="906">
                  <c:v>429463.22676624119</c:v>
                </c:pt>
                <c:pt idx="907">
                  <c:v>429464.13766453136</c:v>
                </c:pt>
                <c:pt idx="908">
                  <c:v>429461.05552237679</c:v>
                </c:pt>
                <c:pt idx="909">
                  <c:v>429442.95757541427</c:v>
                </c:pt>
                <c:pt idx="910">
                  <c:v>429432.79331956874</c:v>
                </c:pt>
                <c:pt idx="911">
                  <c:v>429443.66769577842</c:v>
                </c:pt>
                <c:pt idx="912">
                  <c:v>429459.6405928685</c:v>
                </c:pt>
                <c:pt idx="913">
                  <c:v>429459.63901095832</c:v>
                </c:pt>
                <c:pt idx="914">
                  <c:v>429468.56647416129</c:v>
                </c:pt>
                <c:pt idx="915">
                  <c:v>429468.53686059226</c:v>
                </c:pt>
                <c:pt idx="916">
                  <c:v>429457.46828048077</c:v>
                </c:pt>
                <c:pt idx="917">
                  <c:v>429459.35115470539</c:v>
                </c:pt>
                <c:pt idx="918">
                  <c:v>429457.29518044268</c:v>
                </c:pt>
                <c:pt idx="919">
                  <c:v>429452.22303260124</c:v>
                </c:pt>
                <c:pt idx="920">
                  <c:v>429452.13888037583</c:v>
                </c:pt>
                <c:pt idx="921">
                  <c:v>429453.07928796823</c:v>
                </c:pt>
                <c:pt idx="922">
                  <c:v>429444.02607409237</c:v>
                </c:pt>
                <c:pt idx="923">
                  <c:v>429441.92878999625</c:v>
                </c:pt>
                <c:pt idx="924">
                  <c:v>429446.86492161523</c:v>
                </c:pt>
                <c:pt idx="925">
                  <c:v>429455.83477596956</c:v>
                </c:pt>
                <c:pt idx="926">
                  <c:v>429460.82458663825</c:v>
                </c:pt>
                <c:pt idx="927">
                  <c:v>429460.79765497381</c:v>
                </c:pt>
                <c:pt idx="928">
                  <c:v>429460.74919811601</c:v>
                </c:pt>
                <c:pt idx="929">
                  <c:v>429451.70202388323</c:v>
                </c:pt>
                <c:pt idx="930">
                  <c:v>429445.61503312143</c:v>
                </c:pt>
                <c:pt idx="931">
                  <c:v>429453.54288595711</c:v>
                </c:pt>
                <c:pt idx="932">
                  <c:v>429448.5361043209</c:v>
                </c:pt>
                <c:pt idx="933">
                  <c:v>429447.47139402881</c:v>
                </c:pt>
                <c:pt idx="934">
                  <c:v>429447.42590816616</c:v>
                </c:pt>
                <c:pt idx="935">
                  <c:v>429456.38624434778</c:v>
                </c:pt>
                <c:pt idx="936">
                  <c:v>429463.38889519271</c:v>
                </c:pt>
                <c:pt idx="937">
                  <c:v>429473.3836871924</c:v>
                </c:pt>
                <c:pt idx="938">
                  <c:v>429458.39322657464</c:v>
                </c:pt>
                <c:pt idx="939">
                  <c:v>429449.28953373042</c:v>
                </c:pt>
                <c:pt idx="940">
                  <c:v>429457.21376821055</c:v>
                </c:pt>
                <c:pt idx="941">
                  <c:v>429457.21685015154</c:v>
                </c:pt>
                <c:pt idx="942">
                  <c:v>429450.18465447694</c:v>
                </c:pt>
                <c:pt idx="943">
                  <c:v>429451.12120638561</c:v>
                </c:pt>
                <c:pt idx="944">
                  <c:v>429465.09509414854</c:v>
                </c:pt>
                <c:pt idx="945">
                  <c:v>429458.12946984748</c:v>
                </c:pt>
                <c:pt idx="946">
                  <c:v>429451.06893280416</c:v>
                </c:pt>
                <c:pt idx="947">
                  <c:v>429451.00878200104</c:v>
                </c:pt>
                <c:pt idx="948">
                  <c:v>429450.98143963277</c:v>
                </c:pt>
                <c:pt idx="949">
                  <c:v>429442.95502068254</c:v>
                </c:pt>
                <c:pt idx="950">
                  <c:v>429446.89277519443</c:v>
                </c:pt>
                <c:pt idx="951">
                  <c:v>429448.88596890483</c:v>
                </c:pt>
                <c:pt idx="952">
                  <c:v>429449.87097945833</c:v>
                </c:pt>
                <c:pt idx="953">
                  <c:v>429463.85206851235</c:v>
                </c:pt>
                <c:pt idx="954">
                  <c:v>429454.89325297484</c:v>
                </c:pt>
                <c:pt idx="955">
                  <c:v>429454.83019113587</c:v>
                </c:pt>
                <c:pt idx="956">
                  <c:v>429440.80843781197</c:v>
                </c:pt>
                <c:pt idx="957">
                  <c:v>429455.72347133234</c:v>
                </c:pt>
                <c:pt idx="958">
                  <c:v>429462.77141481143</c:v>
                </c:pt>
                <c:pt idx="959">
                  <c:v>429462.78396436386</c:v>
                </c:pt>
                <c:pt idx="960">
                  <c:v>429459.76490662788</c:v>
                </c:pt>
                <c:pt idx="961">
                  <c:v>429459.73253319261</c:v>
                </c:pt>
                <c:pt idx="962">
                  <c:v>429436.71434685064</c:v>
                </c:pt>
                <c:pt idx="963">
                  <c:v>429438.59157648345</c:v>
                </c:pt>
                <c:pt idx="964">
                  <c:v>429452.58313807857</c:v>
                </c:pt>
                <c:pt idx="965">
                  <c:v>429459.63057638449</c:v>
                </c:pt>
                <c:pt idx="966">
                  <c:v>429447.64673619461</c:v>
                </c:pt>
                <c:pt idx="967">
                  <c:v>429432.2274893198</c:v>
                </c:pt>
                <c:pt idx="968">
                  <c:v>429432.15180571342</c:v>
                </c:pt>
                <c:pt idx="969">
                  <c:v>429446.1464170969</c:v>
                </c:pt>
                <c:pt idx="970">
                  <c:v>429449.20549784647</c:v>
                </c:pt>
                <c:pt idx="971">
                  <c:v>429459.21472444356</c:v>
                </c:pt>
                <c:pt idx="972">
                  <c:v>429465.25586123404</c:v>
                </c:pt>
                <c:pt idx="973">
                  <c:v>429442.27898907242</c:v>
                </c:pt>
                <c:pt idx="974">
                  <c:v>429434.16958279314</c:v>
                </c:pt>
                <c:pt idx="975">
                  <c:v>429434.12827156956</c:v>
                </c:pt>
                <c:pt idx="976">
                  <c:v>429457.1239661685</c:v>
                </c:pt>
                <c:pt idx="977">
                  <c:v>429473.22509622079</c:v>
                </c:pt>
                <c:pt idx="978">
                  <c:v>429473.29482137715</c:v>
                </c:pt>
                <c:pt idx="979">
                  <c:v>429470.29136624979</c:v>
                </c:pt>
                <c:pt idx="980">
                  <c:v>429454.27396918979</c:v>
                </c:pt>
                <c:pt idx="981">
                  <c:v>429447.19718111149</c:v>
                </c:pt>
                <c:pt idx="982">
                  <c:v>429447.16136891843</c:v>
                </c:pt>
                <c:pt idx="983">
                  <c:v>429464.1578446023</c:v>
                </c:pt>
                <c:pt idx="984">
                  <c:v>429467.23228230962</c:v>
                </c:pt>
                <c:pt idx="985">
                  <c:v>429456.24316630932</c:v>
                </c:pt>
                <c:pt idx="986">
                  <c:v>429450.18984683516</c:v>
                </c:pt>
                <c:pt idx="987">
                  <c:v>429449.1591804605</c:v>
                </c:pt>
                <c:pt idx="988">
                  <c:v>429456.1515614466</c:v>
                </c:pt>
                <c:pt idx="989">
                  <c:v>429456.1807039855</c:v>
                </c:pt>
                <c:pt idx="990">
                  <c:v>429476.17809376185</c:v>
                </c:pt>
                <c:pt idx="991">
                  <c:v>429470.26685011905</c:v>
                </c:pt>
                <c:pt idx="992">
                  <c:v>429458.23723679112</c:v>
                </c:pt>
                <c:pt idx="993">
                  <c:v>429463.17972653819</c:v>
                </c:pt>
                <c:pt idx="994">
                  <c:v>429456.19987873023</c:v>
                </c:pt>
                <c:pt idx="995">
                  <c:v>429451.16559608415</c:v>
                </c:pt>
                <c:pt idx="996">
                  <c:v>429451.14027578349</c:v>
                </c:pt>
                <c:pt idx="997">
                  <c:v>429458.13792043092</c:v>
                </c:pt>
                <c:pt idx="998">
                  <c:v>429445.16773534875</c:v>
                </c:pt>
                <c:pt idx="999">
                  <c:v>429441.10632734542</c:v>
                </c:pt>
                <c:pt idx="1000">
                  <c:v>429463.0857072575</c:v>
                </c:pt>
                <c:pt idx="1001">
                  <c:v>429459.18419376906</c:v>
                </c:pt>
                <c:pt idx="1002">
                  <c:v>429458.16442008159</c:v>
                </c:pt>
                <c:pt idx="1003">
                  <c:v>429458.15787598555</c:v>
                </c:pt>
                <c:pt idx="1004">
                  <c:v>429467.15601775644</c:v>
                </c:pt>
                <c:pt idx="1005">
                  <c:v>429476.19537771767</c:v>
                </c:pt>
                <c:pt idx="1006">
                  <c:v>429464.23497702426</c:v>
                </c:pt>
                <c:pt idx="1007">
                  <c:v>429459.17862242868</c:v>
                </c:pt>
                <c:pt idx="1008">
                  <c:v>429466.15387861256</c:v>
                </c:pt>
                <c:pt idx="1009">
                  <c:v>429467.18418509676</c:v>
                </c:pt>
                <c:pt idx="1010">
                  <c:v>429467.1873588023</c:v>
                </c:pt>
                <c:pt idx="1011">
                  <c:v>429455.18588075077</c:v>
                </c:pt>
                <c:pt idx="1012">
                  <c:v>429451.12956494431</c:v>
                </c:pt>
                <c:pt idx="1013">
                  <c:v>429467.10961274174</c:v>
                </c:pt>
                <c:pt idx="1014">
                  <c:v>429474.18129867432</c:v>
                </c:pt>
                <c:pt idx="1015">
                  <c:v>429469.21229853237</c:v>
                </c:pt>
                <c:pt idx="1016">
                  <c:v>429460.18829099089</c:v>
                </c:pt>
                <c:pt idx="1017">
                  <c:v>429460.14578260225</c:v>
                </c:pt>
                <c:pt idx="1018">
                  <c:v>429466.79552305839</c:v>
                </c:pt>
                <c:pt idx="1019">
                  <c:v>429469.83470298926</c:v>
                </c:pt>
                <c:pt idx="1020">
                  <c:v>429461.50828201411</c:v>
                </c:pt>
                <c:pt idx="1021">
                  <c:v>429460.48848061095</c:v>
                </c:pt>
                <c:pt idx="1022">
                  <c:v>429462.50155322888</c:v>
                </c:pt>
                <c:pt idx="1023">
                  <c:v>429467.52798138396</c:v>
                </c:pt>
                <c:pt idx="1024">
                  <c:v>429467.567690611</c:v>
                </c:pt>
                <c:pt idx="1025">
                  <c:v>429459.58412903757</c:v>
                </c:pt>
                <c:pt idx="1026">
                  <c:v>429457.56343068829</c:v>
                </c:pt>
                <c:pt idx="1027">
                  <c:v>429462.56953565305</c:v>
                </c:pt>
                <c:pt idx="1028">
                  <c:v>429461.60732017353</c:v>
                </c:pt>
                <c:pt idx="1029">
                  <c:v>429465.61739912635</c:v>
                </c:pt>
                <c:pt idx="1030">
                  <c:v>429459.64979192242</c:v>
                </c:pt>
                <c:pt idx="1031">
                  <c:v>429459.63617659692</c:v>
                </c:pt>
                <c:pt idx="1032">
                  <c:v>429452.64938561188</c:v>
                </c:pt>
                <c:pt idx="1033">
                  <c:v>429445.63034199324</c:v>
                </c:pt>
                <c:pt idx="1034">
                  <c:v>429447.61078248604</c:v>
                </c:pt>
                <c:pt idx="1035">
                  <c:v>429465.63200051821</c:v>
                </c:pt>
                <c:pt idx="1036">
                  <c:v>429466.72619223519</c:v>
                </c:pt>
                <c:pt idx="1037">
                  <c:v>429466.74267452367</c:v>
                </c:pt>
                <c:pt idx="1038">
                  <c:v>429457.75390264334</c:v>
                </c:pt>
                <c:pt idx="1039">
                  <c:v>429455.72364922811</c:v>
                </c:pt>
                <c:pt idx="1040">
                  <c:v>429458.3760558978</c:v>
                </c:pt>
                <c:pt idx="1041">
                  <c:v>429461.40836899984</c:v>
                </c:pt>
                <c:pt idx="1042">
                  <c:v>429454.09300679533</c:v>
                </c:pt>
                <c:pt idx="1043">
                  <c:v>429452.73976892163</c:v>
                </c:pt>
                <c:pt idx="1044">
                  <c:v>429452.77174116788</c:v>
                </c:pt>
                <c:pt idx="1045">
                  <c:v>429452.46013289446</c:v>
                </c:pt>
                <c:pt idx="1046">
                  <c:v>429451.15586681705</c:v>
                </c:pt>
                <c:pt idx="1047">
                  <c:v>429460.20453225519</c:v>
                </c:pt>
                <c:pt idx="1048">
                  <c:v>429469.29893809685</c:v>
                </c:pt>
                <c:pt idx="1049">
                  <c:v>429464.39203853346</c:v>
                </c:pt>
                <c:pt idx="1050">
                  <c:v>429460.41969507252</c:v>
                </c:pt>
                <c:pt idx="1051">
                  <c:v>429460.45019042102</c:v>
                </c:pt>
                <c:pt idx="1052">
                  <c:v>429454.49758513196</c:v>
                </c:pt>
                <c:pt idx="1053">
                  <c:v>429458.51629164774</c:v>
                </c:pt>
                <c:pt idx="1054">
                  <c:v>429461.57924774801</c:v>
                </c:pt>
                <c:pt idx="1055">
                  <c:v>429457.63656322035</c:v>
                </c:pt>
                <c:pt idx="1056">
                  <c:v>429458.6606297075</c:v>
                </c:pt>
                <c:pt idx="1057">
                  <c:v>429464.70618894213</c:v>
                </c:pt>
                <c:pt idx="1058">
                  <c:v>429464.77352634113</c:v>
                </c:pt>
                <c:pt idx="1059">
                  <c:v>429463.81241176685</c:v>
                </c:pt>
                <c:pt idx="1060">
                  <c:v>429457.84549536917</c:v>
                </c:pt>
                <c:pt idx="1061">
                  <c:v>429465.85463315295</c:v>
                </c:pt>
                <c:pt idx="1062">
                  <c:v>429456.92659750051</c:v>
                </c:pt>
                <c:pt idx="1063">
                  <c:v>429458.92015256977</c:v>
                </c:pt>
                <c:pt idx="1064">
                  <c:v>429461.96263541194</c:v>
                </c:pt>
                <c:pt idx="1065">
                  <c:v>429462.00895850983</c:v>
                </c:pt>
                <c:pt idx="1066">
                  <c:v>429452.69183512259</c:v>
                </c:pt>
                <c:pt idx="1067">
                  <c:v>429454.68981990468</c:v>
                </c:pt>
                <c:pt idx="1068">
                  <c:v>429453.73834980628</c:v>
                </c:pt>
                <c:pt idx="1069">
                  <c:v>429455.42345648562</c:v>
                </c:pt>
                <c:pt idx="1070">
                  <c:v>429454.47830253257</c:v>
                </c:pt>
                <c:pt idx="1071">
                  <c:v>429459.51978361252</c:v>
                </c:pt>
                <c:pt idx="1072">
                  <c:v>429459.58731081832</c:v>
                </c:pt>
                <c:pt idx="1073">
                  <c:v>429441.63083979173</c:v>
                </c:pt>
                <c:pt idx="1074">
                  <c:v>429435.59077503573</c:v>
                </c:pt>
                <c:pt idx="1075">
                  <c:v>429452.60396042338</c:v>
                </c:pt>
                <c:pt idx="1076">
                  <c:v>429462.72132178757</c:v>
                </c:pt>
                <c:pt idx="1077">
                  <c:v>429463.80604261538</c:v>
                </c:pt>
                <c:pt idx="1078">
                  <c:v>429435.84838893538</c:v>
                </c:pt>
                <c:pt idx="1079">
                  <c:v>429435.75695261476</c:v>
                </c:pt>
                <c:pt idx="1080">
                  <c:v>429428.79181700497</c:v>
                </c:pt>
                <c:pt idx="1081">
                  <c:v>429460.79426235403</c:v>
                </c:pt>
                <c:pt idx="1082">
                  <c:v>429475.9738025305</c:v>
                </c:pt>
                <c:pt idx="1083">
                  <c:v>429473.07551695313</c:v>
                </c:pt>
                <c:pt idx="1084">
                  <c:v>429458.09369337751</c:v>
                </c:pt>
                <c:pt idx="1085">
                  <c:v>429449.05574995041</c:v>
                </c:pt>
                <c:pt idx="1086">
                  <c:v>429449.04409732221</c:v>
                </c:pt>
                <c:pt idx="1087">
                  <c:v>429447.07284757588</c:v>
                </c:pt>
                <c:pt idx="1088">
                  <c:v>429448.09181936458</c:v>
                </c:pt>
                <c:pt idx="1089">
                  <c:v>429466.12365730526</c:v>
                </c:pt>
                <c:pt idx="1090">
                  <c:v>429461.23247094511</c:v>
                </c:pt>
                <c:pt idx="1091">
                  <c:v>429466.23576785775</c:v>
                </c:pt>
                <c:pt idx="1092">
                  <c:v>429465.2835522106</c:v>
                </c:pt>
                <c:pt idx="1093">
                  <c:v>429465.30340638006</c:v>
                </c:pt>
                <c:pt idx="1094">
                  <c:v>429450.32701162191</c:v>
                </c:pt>
                <c:pt idx="1095">
                  <c:v>429454.28140653932</c:v>
                </c:pt>
                <c:pt idx="1096">
                  <c:v>429467.32166926219</c:v>
                </c:pt>
                <c:pt idx="1097">
                  <c:v>429474.05398797599</c:v>
                </c:pt>
                <c:pt idx="1098">
                  <c:v>429462.76682659914</c:v>
                </c:pt>
                <c:pt idx="1099">
                  <c:v>429463.40641578333</c:v>
                </c:pt>
                <c:pt idx="1100">
                  <c:v>429462.76051948086</c:v>
                </c:pt>
                <c:pt idx="1101">
                  <c:v>429452.12730889005</c:v>
                </c:pt>
                <c:pt idx="1102">
                  <c:v>429439.46652150276</c:v>
                </c:pt>
                <c:pt idx="1103">
                  <c:v>429439.81400677701</c:v>
                </c:pt>
                <c:pt idx="1104">
                  <c:v>429453.23789852986</c:v>
                </c:pt>
                <c:pt idx="1105">
                  <c:v>429466.73798784672</c:v>
                </c:pt>
                <c:pt idx="1106">
                  <c:v>429468.90570614341</c:v>
                </c:pt>
                <c:pt idx="1107">
                  <c:v>429468.04727941682</c:v>
                </c:pt>
                <c:pt idx="1108">
                  <c:v>429453.19989360473</c:v>
                </c:pt>
                <c:pt idx="1109">
                  <c:v>429428.96418272052</c:v>
                </c:pt>
                <c:pt idx="1110">
                  <c:v>429430.71918218659</c:v>
                </c:pt>
                <c:pt idx="1111">
                  <c:v>429450.62512234924</c:v>
                </c:pt>
                <c:pt idx="1112">
                  <c:v>429450.64524950687</c:v>
                </c:pt>
                <c:pt idx="1113">
                  <c:v>429449.25683596585</c:v>
                </c:pt>
                <c:pt idx="1114">
                  <c:v>429447.90177884139</c:v>
                </c:pt>
                <c:pt idx="1115">
                  <c:v>429451.23695046158</c:v>
                </c:pt>
                <c:pt idx="1116">
                  <c:v>429457.98949114594</c:v>
                </c:pt>
                <c:pt idx="1117">
                  <c:v>429449.44519080588</c:v>
                </c:pt>
                <c:pt idx="1118">
                  <c:v>429442.8765234655</c:v>
                </c:pt>
                <c:pt idx="1119">
                  <c:v>429446.36068289255</c:v>
                </c:pt>
                <c:pt idx="1120">
                  <c:v>429444.58461974998</c:v>
                </c:pt>
                <c:pt idx="1121">
                  <c:v>429449.83604440256</c:v>
                </c:pt>
                <c:pt idx="1122">
                  <c:v>429445.16919248266</c:v>
                </c:pt>
                <c:pt idx="1123">
                  <c:v>429451.50584448513</c:v>
                </c:pt>
                <c:pt idx="1124">
                  <c:v>429457.59107411571</c:v>
                </c:pt>
                <c:pt idx="1125">
                  <c:v>429446.73084097152</c:v>
                </c:pt>
                <c:pt idx="1126">
                  <c:v>429443.84808917961</c:v>
                </c:pt>
                <c:pt idx="1127">
                  <c:v>429442.05398417712</c:v>
                </c:pt>
                <c:pt idx="1128">
                  <c:v>429451.96769186959</c:v>
                </c:pt>
                <c:pt idx="1129">
                  <c:v>429451.99381426675</c:v>
                </c:pt>
                <c:pt idx="1130">
                  <c:v>429456.03317231848</c:v>
                </c:pt>
                <c:pt idx="1131">
                  <c:v>429456.79876445158</c:v>
                </c:pt>
                <c:pt idx="1132">
                  <c:v>429455.61419728975</c:v>
                </c:pt>
                <c:pt idx="1133">
                  <c:v>429446.48359762604</c:v>
                </c:pt>
                <c:pt idx="1134">
                  <c:v>429444.03028761159</c:v>
                </c:pt>
                <c:pt idx="1135">
                  <c:v>429449.676237648</c:v>
                </c:pt>
                <c:pt idx="1136">
                  <c:v>429447.42576798389</c:v>
                </c:pt>
                <c:pt idx="1137">
                  <c:v>429449.85730927926</c:v>
                </c:pt>
                <c:pt idx="1138">
                  <c:v>429450.38326115138</c:v>
                </c:pt>
                <c:pt idx="1139">
                  <c:v>429439.9719602195</c:v>
                </c:pt>
                <c:pt idx="1140">
                  <c:v>429441.23329202866</c:v>
                </c:pt>
                <c:pt idx="1141">
                  <c:v>429438.6241478555</c:v>
                </c:pt>
                <c:pt idx="1142">
                  <c:v>429452.07274672994</c:v>
                </c:pt>
                <c:pt idx="1143">
                  <c:v>429449.31836574461</c:v>
                </c:pt>
                <c:pt idx="1144">
                  <c:v>429445.57243603002</c:v>
                </c:pt>
                <c:pt idx="1145">
                  <c:v>429449.90057739388</c:v>
                </c:pt>
                <c:pt idx="1146">
                  <c:v>429443.99349610455</c:v>
                </c:pt>
                <c:pt idx="1147">
                  <c:v>429435.12489897606</c:v>
                </c:pt>
                <c:pt idx="1148">
                  <c:v>429432.32479630114</c:v>
                </c:pt>
                <c:pt idx="1149">
                  <c:v>429440.28371382115</c:v>
                </c:pt>
                <c:pt idx="1150">
                  <c:v>429445.37732970953</c:v>
                </c:pt>
                <c:pt idx="1151">
                  <c:v>429452.54265663598</c:v>
                </c:pt>
                <c:pt idx="1152">
                  <c:v>429447.7991411718</c:v>
                </c:pt>
                <c:pt idx="1153">
                  <c:v>429440.73555492278</c:v>
                </c:pt>
                <c:pt idx="1154">
                  <c:v>429438.40217581508</c:v>
                </c:pt>
                <c:pt idx="1155">
                  <c:v>429435.18460592342</c:v>
                </c:pt>
                <c:pt idx="1156">
                  <c:v>429443.70844832167</c:v>
                </c:pt>
                <c:pt idx="1157">
                  <c:v>429434.38349309156</c:v>
                </c:pt>
                <c:pt idx="1158">
                  <c:v>429437.07660924795</c:v>
                </c:pt>
                <c:pt idx="1159">
                  <c:v>429454.91642076679</c:v>
                </c:pt>
                <c:pt idx="1160">
                  <c:v>429442.56715163653</c:v>
                </c:pt>
                <c:pt idx="1161">
                  <c:v>429445.18392823183</c:v>
                </c:pt>
                <c:pt idx="1162">
                  <c:v>429441.61548677803</c:v>
                </c:pt>
                <c:pt idx="1163">
                  <c:v>429448.12288729183</c:v>
                </c:pt>
                <c:pt idx="1164">
                  <c:v>429435.42787810927</c:v>
                </c:pt>
                <c:pt idx="1165">
                  <c:v>429444.40982439986</c:v>
                </c:pt>
                <c:pt idx="1166">
                  <c:v>429436.600295312</c:v>
                </c:pt>
                <c:pt idx="1167">
                  <c:v>429432.48216428427</c:v>
                </c:pt>
                <c:pt idx="1168">
                  <c:v>429451.4976600699</c:v>
                </c:pt>
                <c:pt idx="1169">
                  <c:v>429447.38161920034</c:v>
                </c:pt>
                <c:pt idx="1170">
                  <c:v>429447.94004957238</c:v>
                </c:pt>
                <c:pt idx="1171">
                  <c:v>429440.64609391271</c:v>
                </c:pt>
                <c:pt idx="1172">
                  <c:v>429444.09609842091</c:v>
                </c:pt>
                <c:pt idx="1173">
                  <c:v>429431.37691384979</c:v>
                </c:pt>
                <c:pt idx="1174">
                  <c:v>429443.72444756416</c:v>
                </c:pt>
                <c:pt idx="1175">
                  <c:v>429441.96673453669</c:v>
                </c:pt>
                <c:pt idx="1176">
                  <c:v>429436.94148052979</c:v>
                </c:pt>
                <c:pt idx="1177">
                  <c:v>429425.701506363</c:v>
                </c:pt>
                <c:pt idx="1178">
                  <c:v>429423.58547511348</c:v>
                </c:pt>
                <c:pt idx="1179">
                  <c:v>429437.30944160128</c:v>
                </c:pt>
                <c:pt idx="1180">
                  <c:v>429433.25275863369</c:v>
                </c:pt>
                <c:pt idx="1181">
                  <c:v>429439.26770063618</c:v>
                </c:pt>
                <c:pt idx="1182">
                  <c:v>429445.46860712313</c:v>
                </c:pt>
                <c:pt idx="1183">
                  <c:v>429440.80921116064</c:v>
                </c:pt>
                <c:pt idx="1184">
                  <c:v>429450.8939958206</c:v>
                </c:pt>
                <c:pt idx="1185">
                  <c:v>429442.18218258745</c:v>
                </c:pt>
                <c:pt idx="1186">
                  <c:v>429430.52790788247</c:v>
                </c:pt>
                <c:pt idx="1187">
                  <c:v>429432.99433556839</c:v>
                </c:pt>
                <c:pt idx="1188">
                  <c:v>429448.64940672735</c:v>
                </c:pt>
                <c:pt idx="1189">
                  <c:v>429444.48519631248</c:v>
                </c:pt>
                <c:pt idx="1190">
                  <c:v>429453.3594390275</c:v>
                </c:pt>
                <c:pt idx="1191">
                  <c:v>429448.06234248774</c:v>
                </c:pt>
                <c:pt idx="1192">
                  <c:v>429449.83065884333</c:v>
                </c:pt>
                <c:pt idx="1193">
                  <c:v>429458.40564288682</c:v>
                </c:pt>
                <c:pt idx="1194">
                  <c:v>429446.13658412587</c:v>
                </c:pt>
                <c:pt idx="1195">
                  <c:v>429438.56070724688</c:v>
                </c:pt>
                <c:pt idx="1196">
                  <c:v>429433.79098885588</c:v>
                </c:pt>
                <c:pt idx="1197">
                  <c:v>429450.16950017301</c:v>
                </c:pt>
                <c:pt idx="1198">
                  <c:v>429453.76817580697</c:v>
                </c:pt>
                <c:pt idx="1199">
                  <c:v>429450.44248282799</c:v>
                </c:pt>
                <c:pt idx="1200">
                  <c:v>429462.86963022122</c:v>
                </c:pt>
                <c:pt idx="1201">
                  <c:v>429462.49304136384</c:v>
                </c:pt>
                <c:pt idx="1202">
                  <c:v>429472.19108472491</c:v>
                </c:pt>
                <c:pt idx="1203">
                  <c:v>429467.71106872498</c:v>
                </c:pt>
                <c:pt idx="1204">
                  <c:v>429464.95974943292</c:v>
                </c:pt>
                <c:pt idx="1205">
                  <c:v>429451.35190948303</c:v>
                </c:pt>
                <c:pt idx="1206">
                  <c:v>429459.14611970459</c:v>
                </c:pt>
                <c:pt idx="1207">
                  <c:v>429453.17632979469</c:v>
                </c:pt>
                <c:pt idx="1208">
                  <c:v>429448.95170416625</c:v>
                </c:pt>
                <c:pt idx="1209">
                  <c:v>429469.2268990993</c:v>
                </c:pt>
                <c:pt idx="1210">
                  <c:v>429464.39458102494</c:v>
                </c:pt>
                <c:pt idx="1211">
                  <c:v>429472.60185962758</c:v>
                </c:pt>
                <c:pt idx="1212">
                  <c:v>429455.65700073476</c:v>
                </c:pt>
                <c:pt idx="1213">
                  <c:v>429441.41155902948</c:v>
                </c:pt>
                <c:pt idx="1214">
                  <c:v>429459.32649678196</c:v>
                </c:pt>
                <c:pt idx="1215">
                  <c:v>429469.17374959996</c:v>
                </c:pt>
                <c:pt idx="1216">
                  <c:v>429454.45480814506</c:v>
                </c:pt>
                <c:pt idx="1217">
                  <c:v>429448.80347179517</c:v>
                </c:pt>
                <c:pt idx="1218">
                  <c:v>429428.34997000475</c:v>
                </c:pt>
                <c:pt idx="1219">
                  <c:v>429437.65235719364</c:v>
                </c:pt>
                <c:pt idx="1220">
                  <c:v>429448.89393369551</c:v>
                </c:pt>
                <c:pt idx="1221">
                  <c:v>429444.31033261854</c:v>
                </c:pt>
                <c:pt idx="1222">
                  <c:v>429434.82618880278</c:v>
                </c:pt>
                <c:pt idx="1223">
                  <c:v>429444.13901770348</c:v>
                </c:pt>
                <c:pt idx="1224">
                  <c:v>429438.34799159702</c:v>
                </c:pt>
                <c:pt idx="1225">
                  <c:v>429446.32434216078</c:v>
                </c:pt>
                <c:pt idx="1226">
                  <c:v>429442.52818842599</c:v>
                </c:pt>
                <c:pt idx="1227">
                  <c:v>429428.85391699517</c:v>
                </c:pt>
                <c:pt idx="1228">
                  <c:v>429436.96348620264</c:v>
                </c:pt>
                <c:pt idx="1229">
                  <c:v>429444.98614016874</c:v>
                </c:pt>
                <c:pt idx="1230">
                  <c:v>429422.84119064407</c:v>
                </c:pt>
                <c:pt idx="1231">
                  <c:v>429416.75715744257</c:v>
                </c:pt>
                <c:pt idx="1232">
                  <c:v>429418.24941901001</c:v>
                </c:pt>
                <c:pt idx="1233">
                  <c:v>429452.58901669981</c:v>
                </c:pt>
                <c:pt idx="1234">
                  <c:v>429459.21906711976</c:v>
                </c:pt>
                <c:pt idx="1235">
                  <c:v>429451.90044661355</c:v>
                </c:pt>
                <c:pt idx="1236">
                  <c:v>429446.68215837167</c:v>
                </c:pt>
                <c:pt idx="1237">
                  <c:v>429442.62169958191</c:v>
                </c:pt>
                <c:pt idx="1238">
                  <c:v>429437.71105332818</c:v>
                </c:pt>
                <c:pt idx="1239">
                  <c:v>429448.59851606603</c:v>
                </c:pt>
                <c:pt idx="1240">
                  <c:v>429456.69326789968</c:v>
                </c:pt>
                <c:pt idx="1241">
                  <c:v>429440.58020405588</c:v>
                </c:pt>
                <c:pt idx="1242">
                  <c:v>429446.52318434633</c:v>
                </c:pt>
                <c:pt idx="1243">
                  <c:v>429450.35479254113</c:v>
                </c:pt>
                <c:pt idx="1244">
                  <c:v>429448.32799012918</c:v>
                </c:pt>
                <c:pt idx="1245">
                  <c:v>429443.08507030027</c:v>
                </c:pt>
                <c:pt idx="1246">
                  <c:v>429446.32012996328</c:v>
                </c:pt>
                <c:pt idx="1247">
                  <c:v>429438.38490557182</c:v>
                </c:pt>
                <c:pt idx="1248">
                  <c:v>429443.55019780988</c:v>
                </c:pt>
                <c:pt idx="1249">
                  <c:v>429451.90326896665</c:v>
                </c:pt>
                <c:pt idx="1250">
                  <c:v>429452.0638728881</c:v>
                </c:pt>
                <c:pt idx="1251">
                  <c:v>429446.6727743079</c:v>
                </c:pt>
                <c:pt idx="1252">
                  <c:v>429442.04876293964</c:v>
                </c:pt>
                <c:pt idx="1253">
                  <c:v>429448.56030291686</c:v>
                </c:pt>
                <c:pt idx="1254">
                  <c:v>429461.90368133318</c:v>
                </c:pt>
                <c:pt idx="1255">
                  <c:v>429457.40722742135</c:v>
                </c:pt>
                <c:pt idx="1256">
                  <c:v>429463.97534777952</c:v>
                </c:pt>
                <c:pt idx="1257">
                  <c:v>429464.03522263386</c:v>
                </c:pt>
                <c:pt idx="1258">
                  <c:v>429453.55217702122</c:v>
                </c:pt>
                <c:pt idx="1259">
                  <c:v>429449.15933943656</c:v>
                </c:pt>
                <c:pt idx="1260">
                  <c:v>429457.57648020238</c:v>
                </c:pt>
                <c:pt idx="1261">
                  <c:v>429461.17233616149</c:v>
                </c:pt>
                <c:pt idx="1262">
                  <c:v>429455.87811041193</c:v>
                </c:pt>
                <c:pt idx="1263">
                  <c:v>429442.6752730101</c:v>
                </c:pt>
                <c:pt idx="1264">
                  <c:v>429457.22632812825</c:v>
                </c:pt>
                <c:pt idx="1265">
                  <c:v>429453.00566441478</c:v>
                </c:pt>
                <c:pt idx="1266">
                  <c:v>429482.50191232702</c:v>
                </c:pt>
                <c:pt idx="1267">
                  <c:v>429467.25023674936</c:v>
                </c:pt>
                <c:pt idx="1268">
                  <c:v>429444.96108550375</c:v>
                </c:pt>
                <c:pt idx="1269">
                  <c:v>429460.43120847951</c:v>
                </c:pt>
                <c:pt idx="1270">
                  <c:v>429468.16650153964</c:v>
                </c:pt>
                <c:pt idx="1271">
                  <c:v>429450.99805039942</c:v>
                </c:pt>
                <c:pt idx="1272">
                  <c:v>429446.86040926789</c:v>
                </c:pt>
                <c:pt idx="1273">
                  <c:v>429444.55028435728</c:v>
                </c:pt>
                <c:pt idx="1274">
                  <c:v>429452.37045518868</c:v>
                </c:pt>
                <c:pt idx="1275">
                  <c:v>429441.34712483786</c:v>
                </c:pt>
                <c:pt idx="1276">
                  <c:v>429434.37272693485</c:v>
                </c:pt>
                <c:pt idx="1277">
                  <c:v>429444.52617251151</c:v>
                </c:pt>
                <c:pt idx="1278">
                  <c:v>429463.51429120882</c:v>
                </c:pt>
                <c:pt idx="1279">
                  <c:v>429459.65033959987</c:v>
                </c:pt>
                <c:pt idx="1280">
                  <c:v>429467.81786838383</c:v>
                </c:pt>
                <c:pt idx="1281">
                  <c:v>429442.13811433635</c:v>
                </c:pt>
                <c:pt idx="1282">
                  <c:v>429435.10837105382</c:v>
                </c:pt>
                <c:pt idx="1283">
                  <c:v>429457.25840293092</c:v>
                </c:pt>
                <c:pt idx="1284">
                  <c:v>429449.62191499834</c:v>
                </c:pt>
                <c:pt idx="1285">
                  <c:v>429445.65059749555</c:v>
                </c:pt>
                <c:pt idx="1286">
                  <c:v>429441.80580629042</c:v>
                </c:pt>
                <c:pt idx="1287">
                  <c:v>429453.73576229753</c:v>
                </c:pt>
                <c:pt idx="1288">
                  <c:v>429468.17392197432</c:v>
                </c:pt>
                <c:pt idx="1289">
                  <c:v>429460.38858971529</c:v>
                </c:pt>
                <c:pt idx="1290">
                  <c:v>429444.6354796947</c:v>
                </c:pt>
                <c:pt idx="1291">
                  <c:v>429444.96170199843</c:v>
                </c:pt>
                <c:pt idx="1292">
                  <c:v>429461.44841354416</c:v>
                </c:pt>
                <c:pt idx="1293">
                  <c:v>429458.09264365805</c:v>
                </c:pt>
                <c:pt idx="1294">
                  <c:v>429459.76560827857</c:v>
                </c:pt>
                <c:pt idx="1295">
                  <c:v>429447.55142311763</c:v>
                </c:pt>
                <c:pt idx="1296">
                  <c:v>429446.38143012539</c:v>
                </c:pt>
                <c:pt idx="1297">
                  <c:v>429453.33979858528</c:v>
                </c:pt>
                <c:pt idx="1298">
                  <c:v>429456.07839329954</c:v>
                </c:pt>
                <c:pt idx="1299">
                  <c:v>429469.89673060563</c:v>
                </c:pt>
                <c:pt idx="1300">
                  <c:v>429466.84511152725</c:v>
                </c:pt>
                <c:pt idx="1301">
                  <c:v>429462.82409310358</c:v>
                </c:pt>
                <c:pt idx="1302">
                  <c:v>429455.88623756875</c:v>
                </c:pt>
                <c:pt idx="1303">
                  <c:v>429469.0223398286</c:v>
                </c:pt>
                <c:pt idx="1304">
                  <c:v>429473.97428300767</c:v>
                </c:pt>
                <c:pt idx="1305">
                  <c:v>429461.98683066614</c:v>
                </c:pt>
                <c:pt idx="1306">
                  <c:v>429464.02743163158</c:v>
                </c:pt>
                <c:pt idx="1307">
                  <c:v>429461.20010735031</c:v>
                </c:pt>
                <c:pt idx="1308">
                  <c:v>429468.43747559167</c:v>
                </c:pt>
                <c:pt idx="1309">
                  <c:v>429465.45370654413</c:v>
                </c:pt>
                <c:pt idx="1310">
                  <c:v>429462.52134790696</c:v>
                </c:pt>
                <c:pt idx="1311">
                  <c:v>429470.67312538199</c:v>
                </c:pt>
                <c:pt idx="1312">
                  <c:v>429451.94426236273</c:v>
                </c:pt>
                <c:pt idx="1313">
                  <c:v>429439.20287133264</c:v>
                </c:pt>
                <c:pt idx="1314">
                  <c:v>429436.55888285249</c:v>
                </c:pt>
                <c:pt idx="1315">
                  <c:v>429447.0239869387</c:v>
                </c:pt>
                <c:pt idx="1316">
                  <c:v>429456.27183026797</c:v>
                </c:pt>
                <c:pt idx="1317">
                  <c:v>429456.59551776608</c:v>
                </c:pt>
                <c:pt idx="1318">
                  <c:v>429456.96663263661</c:v>
                </c:pt>
                <c:pt idx="1319">
                  <c:v>429463.4134103565</c:v>
                </c:pt>
                <c:pt idx="1320">
                  <c:v>429461.95406314527</c:v>
                </c:pt>
                <c:pt idx="1321">
                  <c:v>429459.20507899375</c:v>
                </c:pt>
                <c:pt idx="1322">
                  <c:v>429443.53055000649</c:v>
                </c:pt>
                <c:pt idx="1323">
                  <c:v>429452.88899149478</c:v>
                </c:pt>
                <c:pt idx="1324">
                  <c:v>429451.40615743404</c:v>
                </c:pt>
                <c:pt idx="1325">
                  <c:v>429449.62506648485</c:v>
                </c:pt>
                <c:pt idx="1326">
                  <c:v>429456.92270661629</c:v>
                </c:pt>
                <c:pt idx="1327">
                  <c:v>429457.66204594047</c:v>
                </c:pt>
                <c:pt idx="1328">
                  <c:v>429455.11115469277</c:v>
                </c:pt>
                <c:pt idx="1329">
                  <c:v>429460.62253447168</c:v>
                </c:pt>
                <c:pt idx="1330">
                  <c:v>429450.23208866053</c:v>
                </c:pt>
                <c:pt idx="1331">
                  <c:v>429431.85758580844</c:v>
                </c:pt>
                <c:pt idx="1332">
                  <c:v>429453.52362906554</c:v>
                </c:pt>
                <c:pt idx="1333">
                  <c:v>429456.38856638287</c:v>
                </c:pt>
                <c:pt idx="1334">
                  <c:v>429449.25403132231</c:v>
                </c:pt>
                <c:pt idx="1335">
                  <c:v>429447.14768248133</c:v>
                </c:pt>
                <c:pt idx="1336">
                  <c:v>429443.11783492559</c:v>
                </c:pt>
                <c:pt idx="1337">
                  <c:v>429448.13961569138</c:v>
                </c:pt>
                <c:pt idx="1338">
                  <c:v>429449.91447825177</c:v>
                </c:pt>
                <c:pt idx="1339">
                  <c:v>429444.74285288906</c:v>
                </c:pt>
                <c:pt idx="1340">
                  <c:v>429454.61065381713</c:v>
                </c:pt>
                <c:pt idx="1341">
                  <c:v>429452.58896210638</c:v>
                </c:pt>
                <c:pt idx="1342">
                  <c:v>429460.58678829984</c:v>
                </c:pt>
                <c:pt idx="1343">
                  <c:v>429456.34182031458</c:v>
                </c:pt>
                <c:pt idx="1344">
                  <c:v>429448.12153553014</c:v>
                </c:pt>
                <c:pt idx="1345">
                  <c:v>429449.95145188679</c:v>
                </c:pt>
                <c:pt idx="1346">
                  <c:v>429453.87602009269</c:v>
                </c:pt>
                <c:pt idx="1347">
                  <c:v>429452.86717633723</c:v>
                </c:pt>
                <c:pt idx="1348">
                  <c:v>429450.90005473373</c:v>
                </c:pt>
                <c:pt idx="1349">
                  <c:v>429453.98609955981</c:v>
                </c:pt>
                <c:pt idx="1350">
                  <c:v>429456.14344994264</c:v>
                </c:pt>
                <c:pt idx="1351">
                  <c:v>429446.35085351393</c:v>
                </c:pt>
                <c:pt idx="1352">
                  <c:v>429446.23781267001</c:v>
                </c:pt>
                <c:pt idx="1353">
                  <c:v>429442.2162350521</c:v>
                </c:pt>
                <c:pt idx="1354">
                  <c:v>429429.23982401384</c:v>
                </c:pt>
                <c:pt idx="1355">
                  <c:v>429427.29043265915</c:v>
                </c:pt>
                <c:pt idx="1356">
                  <c:v>429425.43183510227</c:v>
                </c:pt>
                <c:pt idx="1357">
                  <c:v>429437.62664620631</c:v>
                </c:pt>
                <c:pt idx="1358">
                  <c:v>429442.9189130062</c:v>
                </c:pt>
                <c:pt idx="1359">
                  <c:v>429433.90612448187</c:v>
                </c:pt>
                <c:pt idx="1360">
                  <c:v>429447.90491363313</c:v>
                </c:pt>
                <c:pt idx="1361">
                  <c:v>429444.03521484346</c:v>
                </c:pt>
                <c:pt idx="1362">
                  <c:v>429442.16223099909</c:v>
                </c:pt>
                <c:pt idx="1363">
                  <c:v>429429.34909473034</c:v>
                </c:pt>
                <c:pt idx="1364">
                  <c:v>429427.55223736254</c:v>
                </c:pt>
                <c:pt idx="1365">
                  <c:v>429437.84150892199</c:v>
                </c:pt>
                <c:pt idx="1366">
                  <c:v>429458.88651956461</c:v>
                </c:pt>
                <c:pt idx="1367">
                  <c:v>429461.02334182849</c:v>
                </c:pt>
                <c:pt idx="1368">
                  <c:v>429435.15421947686</c:v>
                </c:pt>
                <c:pt idx="1369">
                  <c:v>429432.91606107343</c:v>
                </c:pt>
                <c:pt idx="1370">
                  <c:v>429426.81621770421</c:v>
                </c:pt>
                <c:pt idx="1371">
                  <c:v>429432.76394151547</c:v>
                </c:pt>
                <c:pt idx="1372">
                  <c:v>429431.8088524128</c:v>
                </c:pt>
                <c:pt idx="1373">
                  <c:v>429424.88809897954</c:v>
                </c:pt>
                <c:pt idx="1374">
                  <c:v>429429.00312608527</c:v>
                </c:pt>
                <c:pt idx="1375">
                  <c:v>429437.20710109646</c:v>
                </c:pt>
                <c:pt idx="1376">
                  <c:v>429435.47606894147</c:v>
                </c:pt>
                <c:pt idx="1377">
                  <c:v>429430.7634547787</c:v>
                </c:pt>
                <c:pt idx="1378">
                  <c:v>429435.09020469146</c:v>
                </c:pt>
                <c:pt idx="1379">
                  <c:v>429439.49349547038</c:v>
                </c:pt>
                <c:pt idx="1380">
                  <c:v>429450.61131764611</c:v>
                </c:pt>
                <c:pt idx="1381">
                  <c:v>429453.80499229941</c:v>
                </c:pt>
                <c:pt idx="1382">
                  <c:v>429446.02605876385</c:v>
                </c:pt>
                <c:pt idx="1383">
                  <c:v>429444.26331115264</c:v>
                </c:pt>
                <c:pt idx="1384">
                  <c:v>429441.56963848107</c:v>
                </c:pt>
                <c:pt idx="1385">
                  <c:v>429435.92138286197</c:v>
                </c:pt>
                <c:pt idx="1386">
                  <c:v>429436.31070256891</c:v>
                </c:pt>
                <c:pt idx="1387">
                  <c:v>429415.76493730332</c:v>
                </c:pt>
                <c:pt idx="1388">
                  <c:v>429417.19679173321</c:v>
                </c:pt>
                <c:pt idx="1389">
                  <c:v>429439.74176767928</c:v>
                </c:pt>
                <c:pt idx="1390">
                  <c:v>429438.39574076462</c:v>
                </c:pt>
                <c:pt idx="1391">
                  <c:v>429438.01426001987</c:v>
                </c:pt>
                <c:pt idx="1392">
                  <c:v>429454.34380586806</c:v>
                </c:pt>
                <c:pt idx="1393">
                  <c:v>429453.77426255471</c:v>
                </c:pt>
                <c:pt idx="1394">
                  <c:v>429427.1974843475</c:v>
                </c:pt>
                <c:pt idx="1395">
                  <c:v>429432.5833654303</c:v>
                </c:pt>
                <c:pt idx="1396">
                  <c:v>429441.11448593583</c:v>
                </c:pt>
                <c:pt idx="1397">
                  <c:v>429439.69811881025</c:v>
                </c:pt>
                <c:pt idx="1398">
                  <c:v>429435.29158397339</c:v>
                </c:pt>
                <c:pt idx="1399">
                  <c:v>429440.91575977014</c:v>
                </c:pt>
                <c:pt idx="1400">
                  <c:v>429449.61067149515</c:v>
                </c:pt>
                <c:pt idx="1401">
                  <c:v>429443.35315400775</c:v>
                </c:pt>
                <c:pt idx="1402">
                  <c:v>429425.75396621786</c:v>
                </c:pt>
                <c:pt idx="1403">
                  <c:v>429421.16428267525</c:v>
                </c:pt>
                <c:pt idx="1404">
                  <c:v>429419.65964960039</c:v>
                </c:pt>
                <c:pt idx="1405">
                  <c:v>429432.20745030971</c:v>
                </c:pt>
                <c:pt idx="1406">
                  <c:v>429429.84097309568</c:v>
                </c:pt>
                <c:pt idx="1407">
                  <c:v>429430.46779058396</c:v>
                </c:pt>
                <c:pt idx="1408">
                  <c:v>429438.14315142587</c:v>
                </c:pt>
                <c:pt idx="1409">
                  <c:v>429427.87866176828</c:v>
                </c:pt>
                <c:pt idx="1410">
                  <c:v>429418.26368666615</c:v>
                </c:pt>
                <c:pt idx="1411">
                  <c:v>429417.02712553105</c:v>
                </c:pt>
                <c:pt idx="1412">
                  <c:v>429421.8514294966</c:v>
                </c:pt>
                <c:pt idx="1413">
                  <c:v>429429.39736288571</c:v>
                </c:pt>
                <c:pt idx="1414">
                  <c:v>429433.99389698869</c:v>
                </c:pt>
                <c:pt idx="1415">
                  <c:v>429436.62204895949</c:v>
                </c:pt>
                <c:pt idx="1416">
                  <c:v>429438.28373284673</c:v>
                </c:pt>
                <c:pt idx="1417">
                  <c:v>429431.98095368122</c:v>
                </c:pt>
                <c:pt idx="1418">
                  <c:v>429430.69073477481</c:v>
                </c:pt>
                <c:pt idx="1419">
                  <c:v>429445.45258462668</c:v>
                </c:pt>
                <c:pt idx="1420">
                  <c:v>429450.29990228883</c:v>
                </c:pt>
                <c:pt idx="1421">
                  <c:v>429433.15055774892</c:v>
                </c:pt>
                <c:pt idx="1422">
                  <c:v>429430.96592932451</c:v>
                </c:pt>
                <c:pt idx="1423">
                  <c:v>429442.86039527616</c:v>
                </c:pt>
                <c:pt idx="1424">
                  <c:v>429445.83019628352</c:v>
                </c:pt>
                <c:pt idx="1425">
                  <c:v>429444.80271953688</c:v>
                </c:pt>
                <c:pt idx="1426">
                  <c:v>429431.46181853255</c:v>
                </c:pt>
                <c:pt idx="1427">
                  <c:v>429430.12093158066</c:v>
                </c:pt>
                <c:pt idx="1428">
                  <c:v>429439.8546172122</c:v>
                </c:pt>
                <c:pt idx="1429">
                  <c:v>429435.65886660077</c:v>
                </c:pt>
                <c:pt idx="1430">
                  <c:v>429431.45493199659</c:v>
                </c:pt>
                <c:pt idx="1431">
                  <c:v>429430.28508756275</c:v>
                </c:pt>
                <c:pt idx="1432">
                  <c:v>429439.15779251588</c:v>
                </c:pt>
                <c:pt idx="1433">
                  <c:v>429437.09381408867</c:v>
                </c:pt>
                <c:pt idx="1434">
                  <c:v>429433.02716146986</c:v>
                </c:pt>
                <c:pt idx="1435">
                  <c:v>429440.98466404132</c:v>
                </c:pt>
                <c:pt idx="1436">
                  <c:v>429451.0088933236</c:v>
                </c:pt>
                <c:pt idx="1437">
                  <c:v>429433.73771731381</c:v>
                </c:pt>
                <c:pt idx="1438">
                  <c:v>429432.74976666243</c:v>
                </c:pt>
                <c:pt idx="1439">
                  <c:v>429417.83895632235</c:v>
                </c:pt>
                <c:pt idx="1440">
                  <c:v>429439.58075131592</c:v>
                </c:pt>
                <c:pt idx="1441">
                  <c:v>429451.47051318316</c:v>
                </c:pt>
                <c:pt idx="1442">
                  <c:v>429435.36350556399</c:v>
                </c:pt>
                <c:pt idx="1443">
                  <c:v>429424.20282552001</c:v>
                </c:pt>
                <c:pt idx="1444">
                  <c:v>429433.08925760689</c:v>
                </c:pt>
                <c:pt idx="1445">
                  <c:v>429432.06841162709</c:v>
                </c:pt>
                <c:pt idx="1446">
                  <c:v>429437.04702458414</c:v>
                </c:pt>
                <c:pt idx="1447">
                  <c:v>429429.07326441334</c:v>
                </c:pt>
                <c:pt idx="1448">
                  <c:v>429443.08793286234</c:v>
                </c:pt>
                <c:pt idx="1449">
                  <c:v>429450.19777887291</c:v>
                </c:pt>
                <c:pt idx="1450">
                  <c:v>429425.31306423078</c:v>
                </c:pt>
                <c:pt idx="1451">
                  <c:v>429433.35591558996</c:v>
                </c:pt>
                <c:pt idx="1452">
                  <c:v>429432.19509901071</c:v>
                </c:pt>
                <c:pt idx="1453">
                  <c:v>429437.03993915749</c:v>
                </c:pt>
                <c:pt idx="1454">
                  <c:v>429432.93619096786</c:v>
                </c:pt>
                <c:pt idx="1455">
                  <c:v>429434.83700213733</c:v>
                </c:pt>
                <c:pt idx="1456">
                  <c:v>429427.11738832836</c:v>
                </c:pt>
                <c:pt idx="1457">
                  <c:v>429427.05900637183</c:v>
                </c:pt>
                <c:pt idx="1458">
                  <c:v>429425.05374119821</c:v>
                </c:pt>
                <c:pt idx="1459">
                  <c:v>429424.07128469943</c:v>
                </c:pt>
                <c:pt idx="1460">
                  <c:v>429414.11991060292</c:v>
                </c:pt>
                <c:pt idx="1461">
                  <c:v>429424.16823930212</c:v>
                </c:pt>
                <c:pt idx="1462">
                  <c:v>429427.30413185223</c:v>
                </c:pt>
                <c:pt idx="1463">
                  <c:v>429417.44447530451</c:v>
                </c:pt>
                <c:pt idx="1464">
                  <c:v>429428.56996987993</c:v>
                </c:pt>
                <c:pt idx="1465">
                  <c:v>429440.78376190586</c:v>
                </c:pt>
                <c:pt idx="1466">
                  <c:v>429440.02432296763</c:v>
                </c:pt>
                <c:pt idx="1467">
                  <c:v>429440.24804978707</c:v>
                </c:pt>
                <c:pt idx="1468">
                  <c:v>429444.16707714583</c:v>
                </c:pt>
                <c:pt idx="1469">
                  <c:v>429443.12834132777</c:v>
                </c:pt>
                <c:pt idx="1470">
                  <c:v>429438.10455992399</c:v>
                </c:pt>
                <c:pt idx="1471">
                  <c:v>429436.09785546089</c:v>
                </c:pt>
                <c:pt idx="1472">
                  <c:v>429435.12873214425</c:v>
                </c:pt>
                <c:pt idx="1473">
                  <c:v>429434.19033738034</c:v>
                </c:pt>
                <c:pt idx="1474">
                  <c:v>429434.27881269169</c:v>
                </c:pt>
                <c:pt idx="1475">
                  <c:v>429451.39642025769</c:v>
                </c:pt>
                <c:pt idx="1476">
                  <c:v>429437.59106655559</c:v>
                </c:pt>
                <c:pt idx="1477">
                  <c:v>429420.71622250561</c:v>
                </c:pt>
                <c:pt idx="1478">
                  <c:v>429415.85591863387</c:v>
                </c:pt>
                <c:pt idx="1479">
                  <c:v>429427.05529231828</c:v>
                </c:pt>
                <c:pt idx="1480">
                  <c:v>429426.32592041494</c:v>
                </c:pt>
                <c:pt idx="1481">
                  <c:v>429444.58216373477</c:v>
                </c:pt>
                <c:pt idx="1482">
                  <c:v>429434.91722666699</c:v>
                </c:pt>
                <c:pt idx="1483">
                  <c:v>429432.18817799649</c:v>
                </c:pt>
                <c:pt idx="1484">
                  <c:v>429446.50019644864</c:v>
                </c:pt>
                <c:pt idx="1485">
                  <c:v>429445.88331781217</c:v>
                </c:pt>
                <c:pt idx="1486">
                  <c:v>429433.24006416998</c:v>
                </c:pt>
                <c:pt idx="1487">
                  <c:v>429432.24917894515</c:v>
                </c:pt>
                <c:pt idx="1488">
                  <c:v>429424.32087026344</c:v>
                </c:pt>
                <c:pt idx="1489">
                  <c:v>429431.3980534788</c:v>
                </c:pt>
                <c:pt idx="1490">
                  <c:v>429432.54637185857</c:v>
                </c:pt>
                <c:pt idx="1491">
                  <c:v>429430.70173216815</c:v>
                </c:pt>
                <c:pt idx="1492">
                  <c:v>429435.87231376756</c:v>
                </c:pt>
                <c:pt idx="1493">
                  <c:v>429428.08767089027</c:v>
                </c:pt>
                <c:pt idx="1494">
                  <c:v>429427.28678612685</c:v>
                </c:pt>
                <c:pt idx="1495">
                  <c:v>429427.52924739243</c:v>
                </c:pt>
                <c:pt idx="1496">
                  <c:v>429443.79646504088</c:v>
                </c:pt>
                <c:pt idx="1497">
                  <c:v>429448.13301979779</c:v>
                </c:pt>
                <c:pt idx="1498">
                  <c:v>429442.45394168701</c:v>
                </c:pt>
                <c:pt idx="1499">
                  <c:v>429437.76445645984</c:v>
                </c:pt>
                <c:pt idx="1500">
                  <c:v>429430.0971995134</c:v>
                </c:pt>
                <c:pt idx="1501">
                  <c:v>429429.43966107856</c:v>
                </c:pt>
                <c:pt idx="1502">
                  <c:v>429431.82140216371</c:v>
                </c:pt>
                <c:pt idx="1503">
                  <c:v>429430.22992646287</c:v>
                </c:pt>
                <c:pt idx="1504">
                  <c:v>429425.64360721176</c:v>
                </c:pt>
                <c:pt idx="1505">
                  <c:v>429422.73561384267</c:v>
                </c:pt>
                <c:pt idx="1506">
                  <c:v>429434.18754992628</c:v>
                </c:pt>
                <c:pt idx="1507">
                  <c:v>429433.6981123907</c:v>
                </c:pt>
                <c:pt idx="1508">
                  <c:v>429445.18772803136</c:v>
                </c:pt>
                <c:pt idx="1509">
                  <c:v>429439.72791711846</c:v>
                </c:pt>
                <c:pt idx="1510">
                  <c:v>429440.2312765058</c:v>
                </c:pt>
                <c:pt idx="1511">
                  <c:v>429419.43705855636</c:v>
                </c:pt>
                <c:pt idx="1512">
                  <c:v>429418.93084939034</c:v>
                </c:pt>
                <c:pt idx="1513">
                  <c:v>429444.16908656101</c:v>
                </c:pt>
                <c:pt idx="1514">
                  <c:v>429443.50636765134</c:v>
                </c:pt>
                <c:pt idx="1515">
                  <c:v>429446.7869925953</c:v>
                </c:pt>
                <c:pt idx="1516">
                  <c:v>429433.09997433092</c:v>
                </c:pt>
                <c:pt idx="1517">
                  <c:v>429431.38199577213</c:v>
                </c:pt>
                <c:pt idx="1518">
                  <c:v>429438.71929546609</c:v>
                </c:pt>
                <c:pt idx="1519">
                  <c:v>429437.10255127441</c:v>
                </c:pt>
                <c:pt idx="1520">
                  <c:v>429439.47723462497</c:v>
                </c:pt>
                <c:pt idx="1521">
                  <c:v>429438.88162642013</c:v>
                </c:pt>
                <c:pt idx="1522">
                  <c:v>429450.29435889062</c:v>
                </c:pt>
                <c:pt idx="1523">
                  <c:v>429446.75979280774</c:v>
                </c:pt>
                <c:pt idx="1524">
                  <c:v>429438.19673431676</c:v>
                </c:pt>
                <c:pt idx="1525">
                  <c:v>429434.6344348967</c:v>
                </c:pt>
                <c:pt idx="1526">
                  <c:v>429426.10245848406</c:v>
                </c:pt>
                <c:pt idx="1527">
                  <c:v>429419.5705321061</c:v>
                </c:pt>
                <c:pt idx="1528">
                  <c:v>429419.05908116931</c:v>
                </c:pt>
                <c:pt idx="1529">
                  <c:v>429436.57970624045</c:v>
                </c:pt>
                <c:pt idx="1530">
                  <c:v>429438.16789544246</c:v>
                </c:pt>
                <c:pt idx="1531">
                  <c:v>429432.72172391205</c:v>
                </c:pt>
                <c:pt idx="1532">
                  <c:v>429433.93842299283</c:v>
                </c:pt>
                <c:pt idx="1533">
                  <c:v>429433.5259689808</c:v>
                </c:pt>
                <c:pt idx="1534">
                  <c:v>429437.12054626649</c:v>
                </c:pt>
                <c:pt idx="1535">
                  <c:v>429436.7386445406</c:v>
                </c:pt>
                <c:pt idx="1536">
                  <c:v>429437.02712455939</c:v>
                </c:pt>
                <c:pt idx="1537">
                  <c:v>429423.33792934701</c:v>
                </c:pt>
                <c:pt idx="1538">
                  <c:v>429429.6267845484</c:v>
                </c:pt>
                <c:pt idx="1539">
                  <c:v>429437.32334055175</c:v>
                </c:pt>
                <c:pt idx="1540">
                  <c:v>429429.03329976293</c:v>
                </c:pt>
                <c:pt idx="1541">
                  <c:v>429444.37562043028</c:v>
                </c:pt>
                <c:pt idx="1542">
                  <c:v>429443.80648649717</c:v>
                </c:pt>
                <c:pt idx="1543">
                  <c:v>429438.20751157246</c:v>
                </c:pt>
                <c:pt idx="1544">
                  <c:v>429428.61064140848</c:v>
                </c:pt>
                <c:pt idx="1545">
                  <c:v>429431.01847153809</c:v>
                </c:pt>
                <c:pt idx="1546">
                  <c:v>429420.47817156202</c:v>
                </c:pt>
                <c:pt idx="1547">
                  <c:v>429432.91499244614</c:v>
                </c:pt>
                <c:pt idx="1548">
                  <c:v>429450.43540180073</c:v>
                </c:pt>
                <c:pt idx="1549">
                  <c:v>429449.9856895199</c:v>
                </c:pt>
                <c:pt idx="1550">
                  <c:v>429444.49686347542</c:v>
                </c:pt>
                <c:pt idx="1551">
                  <c:v>429445.00699671253</c:v>
                </c:pt>
                <c:pt idx="1552">
                  <c:v>429437.54851151217</c:v>
                </c:pt>
                <c:pt idx="1553">
                  <c:v>429435.07949778851</c:v>
                </c:pt>
                <c:pt idx="1554">
                  <c:v>429431.63809645007</c:v>
                </c:pt>
                <c:pt idx="1555">
                  <c:v>429427.20622143603</c:v>
                </c:pt>
                <c:pt idx="1556">
                  <c:v>429426.78346539993</c:v>
                </c:pt>
                <c:pt idx="1557">
                  <c:v>429442.38433144393</c:v>
                </c:pt>
                <c:pt idx="1558">
                  <c:v>429433.04414907744</c:v>
                </c:pt>
                <c:pt idx="1559">
                  <c:v>429432.64096364292</c:v>
                </c:pt>
                <c:pt idx="1560">
                  <c:v>429435.27504776476</c:v>
                </c:pt>
                <c:pt idx="1561">
                  <c:v>429429.92857307906</c:v>
                </c:pt>
                <c:pt idx="1562">
                  <c:v>429438.56854697486</c:v>
                </c:pt>
                <c:pt idx="1563">
                  <c:v>429438.25985665701</c:v>
                </c:pt>
                <c:pt idx="1564">
                  <c:v>429443.93417418964</c:v>
                </c:pt>
                <c:pt idx="1565">
                  <c:v>429426.63552011212</c:v>
                </c:pt>
                <c:pt idx="1566">
                  <c:v>429427.27776116336</c:v>
                </c:pt>
                <c:pt idx="1567">
                  <c:v>429433.98196850065</c:v>
                </c:pt>
                <c:pt idx="1568">
                  <c:v>429419.71265551104</c:v>
                </c:pt>
                <c:pt idx="1569">
                  <c:v>429424.3894397922</c:v>
                </c:pt>
                <c:pt idx="1570">
                  <c:v>429424.13041357452</c:v>
                </c:pt>
                <c:pt idx="1571">
                  <c:v>429427.53588119248</c:v>
                </c:pt>
                <c:pt idx="1572">
                  <c:v>429416.29785552202</c:v>
                </c:pt>
                <c:pt idx="1573">
                  <c:v>429433.69488656474</c:v>
                </c:pt>
                <c:pt idx="1574">
                  <c:v>429452.19301156147</c:v>
                </c:pt>
                <c:pt idx="1575">
                  <c:v>429437.71019732131</c:v>
                </c:pt>
                <c:pt idx="1576">
                  <c:v>429423.1451299637</c:v>
                </c:pt>
                <c:pt idx="1577">
                  <c:v>429422.59477529983</c:v>
                </c:pt>
                <c:pt idx="1578">
                  <c:v>429428.42901507538</c:v>
                </c:pt>
                <c:pt idx="1579">
                  <c:v>429441.95821936138</c:v>
                </c:pt>
                <c:pt idx="1580">
                  <c:v>429448.52412699367</c:v>
                </c:pt>
                <c:pt idx="1581">
                  <c:v>429449.41159405676</c:v>
                </c:pt>
                <c:pt idx="1582">
                  <c:v>429438.95743760298</c:v>
                </c:pt>
                <c:pt idx="1583">
                  <c:v>429438.4828216508</c:v>
                </c:pt>
                <c:pt idx="1584">
                  <c:v>429432.05039556039</c:v>
                </c:pt>
                <c:pt idx="1585">
                  <c:v>429437.94126463454</c:v>
                </c:pt>
                <c:pt idx="1586">
                  <c:v>429430.54254992894</c:v>
                </c:pt>
                <c:pt idx="1587">
                  <c:v>429431.11647450592</c:v>
                </c:pt>
                <c:pt idx="1588">
                  <c:v>429435.72550911643</c:v>
                </c:pt>
                <c:pt idx="1589">
                  <c:v>429428.35768410785</c:v>
                </c:pt>
                <c:pt idx="1590">
                  <c:v>429427.96540451905</c:v>
                </c:pt>
                <c:pt idx="1591">
                  <c:v>429417.60431471834</c:v>
                </c:pt>
                <c:pt idx="1592">
                  <c:v>429425.22409825871</c:v>
                </c:pt>
                <c:pt idx="1593">
                  <c:v>429449.90694082261</c:v>
                </c:pt>
                <c:pt idx="1594">
                  <c:v>429444.6498237112</c:v>
                </c:pt>
                <c:pt idx="1595">
                  <c:v>429422.31380562857</c:v>
                </c:pt>
                <c:pt idx="1596">
                  <c:v>429432.93658687163</c:v>
                </c:pt>
                <c:pt idx="1597">
                  <c:v>429432.66547472688</c:v>
                </c:pt>
                <c:pt idx="1598">
                  <c:v>429437.37088115013</c:v>
                </c:pt>
                <c:pt idx="1599">
                  <c:v>429421.09935695556</c:v>
                </c:pt>
                <c:pt idx="1600">
                  <c:v>429421.77415773302</c:v>
                </c:pt>
                <c:pt idx="1601">
                  <c:v>429424.50683930801</c:v>
                </c:pt>
                <c:pt idx="1602">
                  <c:v>429435.25328288885</c:v>
                </c:pt>
                <c:pt idx="1603">
                  <c:v>429436.03081459983</c:v>
                </c:pt>
                <c:pt idx="1604">
                  <c:v>429435.78623421432</c:v>
                </c:pt>
                <c:pt idx="1605">
                  <c:v>429430.54569920147</c:v>
                </c:pt>
                <c:pt idx="1606">
                  <c:v>429431.2973042528</c:v>
                </c:pt>
                <c:pt idx="1607">
                  <c:v>429428.07321888843</c:v>
                </c:pt>
                <c:pt idx="1608">
                  <c:v>429426.84389406058</c:v>
                </c:pt>
                <c:pt idx="1609">
                  <c:v>429427.62672816968</c:v>
                </c:pt>
                <c:pt idx="1610">
                  <c:v>429435.42159091606</c:v>
                </c:pt>
                <c:pt idx="1611">
                  <c:v>429435.24302505911</c:v>
                </c:pt>
                <c:pt idx="1612">
                  <c:v>429439.0467439738</c:v>
                </c:pt>
                <c:pt idx="1613">
                  <c:v>429445.86777930893</c:v>
                </c:pt>
                <c:pt idx="1614">
                  <c:v>429433.70312802622</c:v>
                </c:pt>
                <c:pt idx="1615">
                  <c:v>429427.48788131442</c:v>
                </c:pt>
                <c:pt idx="1616">
                  <c:v>429442.29527613742</c:v>
                </c:pt>
                <c:pt idx="1617">
                  <c:v>429456.8410999137</c:v>
                </c:pt>
                <c:pt idx="1618">
                  <c:v>429456.72877852409</c:v>
                </c:pt>
                <c:pt idx="1619">
                  <c:v>429446.24936082429</c:v>
                </c:pt>
                <c:pt idx="1620">
                  <c:v>429423.75316112878</c:v>
                </c:pt>
                <c:pt idx="1621">
                  <c:v>429441.23495801492</c:v>
                </c:pt>
                <c:pt idx="1622">
                  <c:v>429460.175582355</c:v>
                </c:pt>
                <c:pt idx="1623">
                  <c:v>429443.79527404613</c:v>
                </c:pt>
                <c:pt idx="1624">
                  <c:v>429434.32362516108</c:v>
                </c:pt>
                <c:pt idx="1625">
                  <c:v>429433.88440164167</c:v>
                </c:pt>
                <c:pt idx="1626">
                  <c:v>429432.48348201864</c:v>
                </c:pt>
                <c:pt idx="1627">
                  <c:v>429438.09116540221</c:v>
                </c:pt>
                <c:pt idx="1628">
                  <c:v>429448.7305278065</c:v>
                </c:pt>
                <c:pt idx="1629">
                  <c:v>429441.39543740248</c:v>
                </c:pt>
                <c:pt idx="1630">
                  <c:v>429437.01805360767</c:v>
                </c:pt>
                <c:pt idx="1631">
                  <c:v>429433.65953080897</c:v>
                </c:pt>
                <c:pt idx="1632">
                  <c:v>429433.31388459855</c:v>
                </c:pt>
                <c:pt idx="1633">
                  <c:v>429423.98668035568</c:v>
                </c:pt>
                <c:pt idx="1634">
                  <c:v>429438.64245736517</c:v>
                </c:pt>
                <c:pt idx="1635">
                  <c:v>429443.37763731048</c:v>
                </c:pt>
                <c:pt idx="1636">
                  <c:v>429439.09251395118</c:v>
                </c:pt>
                <c:pt idx="1637">
                  <c:v>429464.78948775947</c:v>
                </c:pt>
                <c:pt idx="1638">
                  <c:v>429461.58266228822</c:v>
                </c:pt>
                <c:pt idx="1639">
                  <c:v>429461.29916125193</c:v>
                </c:pt>
                <c:pt idx="1640">
                  <c:v>429437.03206583654</c:v>
                </c:pt>
                <c:pt idx="1641">
                  <c:v>429440.70230022981</c:v>
                </c:pt>
                <c:pt idx="1642">
                  <c:v>429440.46180349437</c:v>
                </c:pt>
                <c:pt idx="1643">
                  <c:v>429424.21702897816</c:v>
                </c:pt>
                <c:pt idx="1644">
                  <c:v>429437.93234904698</c:v>
                </c:pt>
                <c:pt idx="1645">
                  <c:v>429456.74221086944</c:v>
                </c:pt>
                <c:pt idx="1646">
                  <c:v>429456.57356802619</c:v>
                </c:pt>
                <c:pt idx="1647">
                  <c:v>429441.35573154071</c:v>
                </c:pt>
                <c:pt idx="1648">
                  <c:v>429428.10004152398</c:v>
                </c:pt>
                <c:pt idx="1649">
                  <c:v>429438.85614011617</c:v>
                </c:pt>
                <c:pt idx="1650">
                  <c:v>429441.68840368721</c:v>
                </c:pt>
                <c:pt idx="1651">
                  <c:v>429435.50316053146</c:v>
                </c:pt>
                <c:pt idx="1652">
                  <c:v>429432.29705313913</c:v>
                </c:pt>
                <c:pt idx="1653">
                  <c:v>429432.10504157684</c:v>
                </c:pt>
                <c:pt idx="1654">
                  <c:v>429429.92707210861</c:v>
                </c:pt>
                <c:pt idx="1655">
                  <c:v>429446.7483618306</c:v>
                </c:pt>
                <c:pt idx="1656">
                  <c:v>429459.63017025747</c:v>
                </c:pt>
                <c:pt idx="1657">
                  <c:v>429446.50522978755</c:v>
                </c:pt>
                <c:pt idx="1658">
                  <c:v>429435.30884669942</c:v>
                </c:pt>
                <c:pt idx="1659">
                  <c:v>429435.12262641313</c:v>
                </c:pt>
                <c:pt idx="1660">
                  <c:v>429443.97300316265</c:v>
                </c:pt>
                <c:pt idx="1661">
                  <c:v>429444.85407202959</c:v>
                </c:pt>
                <c:pt idx="1662">
                  <c:v>429438.71596806275</c:v>
                </c:pt>
                <c:pt idx="1663">
                  <c:v>429437.56135639735</c:v>
                </c:pt>
                <c:pt idx="1664">
                  <c:v>429438.42522615101</c:v>
                </c:pt>
                <c:pt idx="1665">
                  <c:v>429429.29879263096</c:v>
                </c:pt>
                <c:pt idx="1666">
                  <c:v>429429.14683273435</c:v>
                </c:pt>
                <c:pt idx="1667">
                  <c:v>429435.02469580929</c:v>
                </c:pt>
                <c:pt idx="1668">
                  <c:v>429454.92366574664</c:v>
                </c:pt>
                <c:pt idx="1669">
                  <c:v>429438.86700290377</c:v>
                </c:pt>
                <c:pt idx="1670">
                  <c:v>429438.70850490197</c:v>
                </c:pt>
                <c:pt idx="1671">
                  <c:v>429442.59967327653</c:v>
                </c:pt>
                <c:pt idx="1672">
                  <c:v>429435.50577589287</c:v>
                </c:pt>
                <c:pt idx="1673">
                  <c:v>429435.38277760253</c:v>
                </c:pt>
                <c:pt idx="1674">
                  <c:v>429444.28307787806</c:v>
                </c:pt>
                <c:pt idx="1675">
                  <c:v>429445.21258862951</c:v>
                </c:pt>
                <c:pt idx="1676">
                  <c:v>429441.12156023551</c:v>
                </c:pt>
                <c:pt idx="1677">
                  <c:v>429439.01853869861</c:v>
                </c:pt>
                <c:pt idx="1678">
                  <c:v>429441.9239299472</c:v>
                </c:pt>
                <c:pt idx="1679">
                  <c:v>429429.84648476879</c:v>
                </c:pt>
                <c:pt idx="1680">
                  <c:v>429429.72771497851</c:v>
                </c:pt>
                <c:pt idx="1681">
                  <c:v>429432.31813876098</c:v>
                </c:pt>
                <c:pt idx="1682">
                  <c:v>429450.2563073432</c:v>
                </c:pt>
                <c:pt idx="1683">
                  <c:v>429455.24129266146</c:v>
                </c:pt>
                <c:pt idx="1684">
                  <c:v>429455.19036326878</c:v>
                </c:pt>
                <c:pt idx="1685">
                  <c:v>429440.79845710401</c:v>
                </c:pt>
                <c:pt idx="1686">
                  <c:v>429437.37587614171</c:v>
                </c:pt>
                <c:pt idx="1687">
                  <c:v>429436.99621631484</c:v>
                </c:pt>
                <c:pt idx="1688">
                  <c:v>429437.63601161342</c:v>
                </c:pt>
                <c:pt idx="1689">
                  <c:v>429430.28904948151</c:v>
                </c:pt>
                <c:pt idx="1690">
                  <c:v>429443.92875434615</c:v>
                </c:pt>
                <c:pt idx="1691">
                  <c:v>429458.63938380562</c:v>
                </c:pt>
                <c:pt idx="1692">
                  <c:v>429452.36253580655</c:v>
                </c:pt>
                <c:pt idx="1693">
                  <c:v>429445.03360248753</c:v>
                </c:pt>
                <c:pt idx="1694">
                  <c:v>429444.71048667998</c:v>
                </c:pt>
                <c:pt idx="1695">
                  <c:v>429440.41643100098</c:v>
                </c:pt>
                <c:pt idx="1696">
                  <c:v>429442.11917790159</c:v>
                </c:pt>
                <c:pt idx="1697">
                  <c:v>429451.84754877741</c:v>
                </c:pt>
                <c:pt idx="1698">
                  <c:v>429438.60721723951</c:v>
                </c:pt>
                <c:pt idx="1699">
                  <c:v>429436.30762148049</c:v>
                </c:pt>
                <c:pt idx="1700">
                  <c:v>429441.04737702181</c:v>
                </c:pt>
                <c:pt idx="1701">
                  <c:v>429440.81489152118</c:v>
                </c:pt>
                <c:pt idx="1702">
                  <c:v>429427.57495774329</c:v>
                </c:pt>
                <c:pt idx="1703">
                  <c:v>429436.30397353414</c:v>
                </c:pt>
                <c:pt idx="1704">
                  <c:v>429441.10362786951</c:v>
                </c:pt>
                <c:pt idx="1705">
                  <c:v>429438.89828675351</c:v>
                </c:pt>
                <c:pt idx="1706">
                  <c:v>429447.67881313642</c:v>
                </c:pt>
                <c:pt idx="1707">
                  <c:v>429458.49741805659</c:v>
                </c:pt>
                <c:pt idx="1708">
                  <c:v>429458.32786732941</c:v>
                </c:pt>
                <c:pt idx="1709">
                  <c:v>429448.13206883462</c:v>
                </c:pt>
                <c:pt idx="1710">
                  <c:v>429438.91266736091</c:v>
                </c:pt>
                <c:pt idx="1711">
                  <c:v>429441.70153583394</c:v>
                </c:pt>
                <c:pt idx="1712">
                  <c:v>429442.53062487661</c:v>
                </c:pt>
                <c:pt idx="1713">
                  <c:v>429450.35912618582</c:v>
                </c:pt>
                <c:pt idx="1714">
                  <c:v>429442.21296511509</c:v>
                </c:pt>
                <c:pt idx="1715">
                  <c:v>429442.02514816745</c:v>
                </c:pt>
                <c:pt idx="1716">
                  <c:v>429436.86517954821</c:v>
                </c:pt>
                <c:pt idx="1717">
                  <c:v>429448.69530233659</c:v>
                </c:pt>
                <c:pt idx="1718">
                  <c:v>429454.57927734841</c:v>
                </c:pt>
                <c:pt idx="1719">
                  <c:v>429445.45025095961</c:v>
                </c:pt>
                <c:pt idx="1720">
                  <c:v>429445.2817321464</c:v>
                </c:pt>
                <c:pt idx="1721">
                  <c:v>429452.14333487669</c:v>
                </c:pt>
                <c:pt idx="1722">
                  <c:v>429452.02932395192</c:v>
                </c:pt>
                <c:pt idx="1723">
                  <c:v>429456.89885383652</c:v>
                </c:pt>
                <c:pt idx="1724">
                  <c:v>429447.78659431974</c:v>
                </c:pt>
                <c:pt idx="1725">
                  <c:v>429427.63729145908</c:v>
                </c:pt>
                <c:pt idx="1726">
                  <c:v>429432.4594113474</c:v>
                </c:pt>
                <c:pt idx="1727">
                  <c:v>429438.35754707397</c:v>
                </c:pt>
                <c:pt idx="1728">
                  <c:v>429439.26212114503</c:v>
                </c:pt>
                <c:pt idx="1729">
                  <c:v>429439.15539412311</c:v>
                </c:pt>
                <c:pt idx="1730">
                  <c:v>429444.04885224166</c:v>
                </c:pt>
                <c:pt idx="1731">
                  <c:v>429441.95988033584</c:v>
                </c:pt>
                <c:pt idx="1732">
                  <c:v>429431.8535610878</c:v>
                </c:pt>
                <c:pt idx="1733">
                  <c:v>429432.72680528363</c:v>
                </c:pt>
                <c:pt idx="1734">
                  <c:v>429439.63474497729</c:v>
                </c:pt>
                <c:pt idx="1735">
                  <c:v>429439.56292560237</c:v>
                </c:pt>
                <c:pt idx="1736">
                  <c:v>429445.473447019</c:v>
                </c:pt>
                <c:pt idx="1737">
                  <c:v>429441.40390372131</c:v>
                </c:pt>
                <c:pt idx="1738">
                  <c:v>429439.30783691606</c:v>
                </c:pt>
                <c:pt idx="1739">
                  <c:v>429439.21991266939</c:v>
                </c:pt>
                <c:pt idx="1740">
                  <c:v>429421.14016218542</c:v>
                </c:pt>
                <c:pt idx="1741">
                  <c:v>429424.01040881692</c:v>
                </c:pt>
                <c:pt idx="1742">
                  <c:v>429432.94373312296</c:v>
                </c:pt>
                <c:pt idx="1743">
                  <c:v>429432.89681519521</c:v>
                </c:pt>
                <c:pt idx="1744">
                  <c:v>429440.82588886697</c:v>
                </c:pt>
                <c:pt idx="1745">
                  <c:v>429443.78015614295</c:v>
                </c:pt>
                <c:pt idx="1746">
                  <c:v>429438.72193532344</c:v>
                </c:pt>
                <c:pt idx="1747">
                  <c:v>429443.64234752941</c:v>
                </c:pt>
                <c:pt idx="1748">
                  <c:v>429446.59360084194</c:v>
                </c:pt>
                <c:pt idx="1749">
                  <c:v>429446.54093483381</c:v>
                </c:pt>
                <c:pt idx="1750">
                  <c:v>429450.48129294353</c:v>
                </c:pt>
                <c:pt idx="1751">
                  <c:v>429449.43494887027</c:v>
                </c:pt>
                <c:pt idx="1752">
                  <c:v>429442.37577174389</c:v>
                </c:pt>
                <c:pt idx="1753">
                  <c:v>429447.30073529191</c:v>
                </c:pt>
                <c:pt idx="1754">
                  <c:v>429453.26206387457</c:v>
                </c:pt>
                <c:pt idx="1755">
                  <c:v>429461.22791535832</c:v>
                </c:pt>
                <c:pt idx="1756">
                  <c:v>429461.20105803135</c:v>
                </c:pt>
                <c:pt idx="1757">
                  <c:v>429467.15241632744</c:v>
                </c:pt>
                <c:pt idx="1758">
                  <c:v>429463.1225233709</c:v>
                </c:pt>
                <c:pt idx="1759">
                  <c:v>429459.73707649228</c:v>
                </c:pt>
                <c:pt idx="1760">
                  <c:v>429456.69209799805</c:v>
                </c:pt>
                <c:pt idx="1761">
                  <c:v>429449.64911268972</c:v>
                </c:pt>
                <c:pt idx="1762">
                  <c:v>429450.59549560287</c:v>
                </c:pt>
                <c:pt idx="1763">
                  <c:v>429450.56602263404</c:v>
                </c:pt>
                <c:pt idx="1764">
                  <c:v>429445.53463704576</c:v>
                </c:pt>
                <c:pt idx="1765">
                  <c:v>429429.16172632104</c:v>
                </c:pt>
                <c:pt idx="1766">
                  <c:v>429430.09403246734</c:v>
                </c:pt>
                <c:pt idx="1767">
                  <c:v>429444.07714763324</c:v>
                </c:pt>
                <c:pt idx="1768">
                  <c:v>429449.7708148922</c:v>
                </c:pt>
                <c:pt idx="1769">
                  <c:v>429458.77821975539</c:v>
                </c:pt>
                <c:pt idx="1770">
                  <c:v>429458.79550223198</c:v>
                </c:pt>
                <c:pt idx="1771">
                  <c:v>429461.78694652632</c:v>
                </c:pt>
                <c:pt idx="1772">
                  <c:v>429457.78726828622</c:v>
                </c:pt>
                <c:pt idx="1773">
                  <c:v>429454.76753936044</c:v>
                </c:pt>
                <c:pt idx="1774">
                  <c:v>429442.4229987805</c:v>
                </c:pt>
                <c:pt idx="1775">
                  <c:v>429445.38888336736</c:v>
                </c:pt>
                <c:pt idx="1776">
                  <c:v>429461.39914535306</c:v>
                </c:pt>
                <c:pt idx="1777">
                  <c:v>429461.44721097499</c:v>
                </c:pt>
                <c:pt idx="1778">
                  <c:v>429462.44891312905</c:v>
                </c:pt>
                <c:pt idx="1779">
                  <c:v>429452.45333781856</c:v>
                </c:pt>
                <c:pt idx="1780">
                  <c:v>429453.09792742238</c:v>
                </c:pt>
                <c:pt idx="1781">
                  <c:v>429453.11059796571</c:v>
                </c:pt>
                <c:pt idx="1782">
                  <c:v>429456.12112657999</c:v>
                </c:pt>
                <c:pt idx="1783">
                  <c:v>429457.81217615725</c:v>
                </c:pt>
                <c:pt idx="1784">
                  <c:v>429457.83635023911</c:v>
                </c:pt>
                <c:pt idx="1785">
                  <c:v>429444.52726615715</c:v>
                </c:pt>
                <c:pt idx="1786">
                  <c:v>429434.5162144709</c:v>
                </c:pt>
                <c:pt idx="1787">
                  <c:v>429432.18608427793</c:v>
                </c:pt>
                <c:pt idx="1788">
                  <c:v>429440.21469162649</c:v>
                </c:pt>
                <c:pt idx="1789">
                  <c:v>429450.2723298624</c:v>
                </c:pt>
                <c:pt idx="1790">
                  <c:v>429441.00701244199</c:v>
                </c:pt>
                <c:pt idx="1791">
                  <c:v>429441.02193222952</c:v>
                </c:pt>
                <c:pt idx="1792">
                  <c:v>429452.73471748602</c:v>
                </c:pt>
                <c:pt idx="1793">
                  <c:v>429462.48962630762</c:v>
                </c:pt>
                <c:pt idx="1794">
                  <c:v>429445.24682820338</c:v>
                </c:pt>
                <c:pt idx="1795">
                  <c:v>429441.26136395743</c:v>
                </c:pt>
                <c:pt idx="1796">
                  <c:v>429443.98464676517</c:v>
                </c:pt>
                <c:pt idx="1797">
                  <c:v>429454.06278722163</c:v>
                </c:pt>
                <c:pt idx="1798">
                  <c:v>429453.83240027132</c:v>
                </c:pt>
                <c:pt idx="1799">
                  <c:v>429441.57955597382</c:v>
                </c:pt>
                <c:pt idx="1800">
                  <c:v>429432.29908730538</c:v>
                </c:pt>
                <c:pt idx="1801">
                  <c:v>429445.03424030286</c:v>
                </c:pt>
                <c:pt idx="1802">
                  <c:v>429450.83997306321</c:v>
                </c:pt>
                <c:pt idx="1803">
                  <c:v>429449.63223522872</c:v>
                </c:pt>
                <c:pt idx="1804">
                  <c:v>429442.41060104762</c:v>
                </c:pt>
                <c:pt idx="1805">
                  <c:v>429442.1777879615</c:v>
                </c:pt>
                <c:pt idx="1806">
                  <c:v>429435.97127163288</c:v>
                </c:pt>
                <c:pt idx="1807">
                  <c:v>429444.75334411411</c:v>
                </c:pt>
                <c:pt idx="1808">
                  <c:v>429446.58452557115</c:v>
                </c:pt>
                <c:pt idx="1809">
                  <c:v>429446.40113397141</c:v>
                </c:pt>
                <c:pt idx="1810">
                  <c:v>429449.21730364859</c:v>
                </c:pt>
                <c:pt idx="1811">
                  <c:v>429445.37517876516</c:v>
                </c:pt>
                <c:pt idx="1812">
                  <c:v>429445.18171786057</c:v>
                </c:pt>
                <c:pt idx="1813">
                  <c:v>429449.00402992818</c:v>
                </c:pt>
                <c:pt idx="1814">
                  <c:v>429450.84302557324</c:v>
                </c:pt>
                <c:pt idx="1815">
                  <c:v>429457.6811982721</c:v>
                </c:pt>
                <c:pt idx="1816">
                  <c:v>429454.53861183004</c:v>
                </c:pt>
                <c:pt idx="1817">
                  <c:v>429453.37178710557</c:v>
                </c:pt>
                <c:pt idx="1818">
                  <c:v>429454.21518750582</c:v>
                </c:pt>
                <c:pt idx="1819">
                  <c:v>429454.06878253544</c:v>
                </c:pt>
                <c:pt idx="1820">
                  <c:v>429442.92376809951</c:v>
                </c:pt>
                <c:pt idx="1821">
                  <c:v>429443.75107456488</c:v>
                </c:pt>
                <c:pt idx="1822">
                  <c:v>429450.6170249398</c:v>
                </c:pt>
                <c:pt idx="1823">
                  <c:v>429450.50433774496</c:v>
                </c:pt>
                <c:pt idx="1824">
                  <c:v>429447.37525545206</c:v>
                </c:pt>
                <c:pt idx="1825">
                  <c:v>429447.24113071093</c:v>
                </c:pt>
                <c:pt idx="1826">
                  <c:v>429450.1192411615</c:v>
                </c:pt>
                <c:pt idx="1827">
                  <c:v>429447.00953303697</c:v>
                </c:pt>
                <c:pt idx="1828">
                  <c:v>429441.88588575204</c:v>
                </c:pt>
                <c:pt idx="1829">
                  <c:v>429447.75969395589</c:v>
                </c:pt>
                <c:pt idx="1830">
                  <c:v>429444.6684777331</c:v>
                </c:pt>
                <c:pt idx="1831">
                  <c:v>429444.55443726917</c:v>
                </c:pt>
                <c:pt idx="1832">
                  <c:v>429444.45200674509</c:v>
                </c:pt>
                <c:pt idx="1833">
                  <c:v>429449.35252754588</c:v>
                </c:pt>
                <c:pt idx="1834">
                  <c:v>429444.27034223656</c:v>
                </c:pt>
                <c:pt idx="1835">
                  <c:v>429442.16205827775</c:v>
                </c:pt>
                <c:pt idx="1836">
                  <c:v>429446.0650446745</c:v>
                </c:pt>
                <c:pt idx="1837">
                  <c:v>429448.98800121184</c:v>
                </c:pt>
                <c:pt idx="1838">
                  <c:v>429451.91064875468</c:v>
                </c:pt>
                <c:pt idx="1839">
                  <c:v>429451.83574652497</c:v>
                </c:pt>
                <c:pt idx="1840">
                  <c:v>429445.75456404802</c:v>
                </c:pt>
                <c:pt idx="1841">
                  <c:v>429439.65834100684</c:v>
                </c:pt>
                <c:pt idx="1842">
                  <c:v>429454.56432341243</c:v>
                </c:pt>
                <c:pt idx="1843">
                  <c:v>429451.53316860227</c:v>
                </c:pt>
                <c:pt idx="1844">
                  <c:v>429446.45231059822</c:v>
                </c:pt>
                <c:pt idx="1845">
                  <c:v>429448.36759205</c:v>
                </c:pt>
                <c:pt idx="1846">
                  <c:v>429448.30508663505</c:v>
                </c:pt>
                <c:pt idx="1847">
                  <c:v>429452.23881174182</c:v>
                </c:pt>
                <c:pt idx="1848">
                  <c:v>429454.18596925767</c:v>
                </c:pt>
                <c:pt idx="1849">
                  <c:v>429447.1292224169</c:v>
                </c:pt>
                <c:pt idx="1850">
                  <c:v>429459.04824983061</c:v>
                </c:pt>
                <c:pt idx="1851">
                  <c:v>429453.02381946606</c:v>
                </c:pt>
                <c:pt idx="1852">
                  <c:v>429443.94924243505</c:v>
                </c:pt>
                <c:pt idx="1853">
                  <c:v>429443.86749063258</c:v>
                </c:pt>
                <c:pt idx="1854">
                  <c:v>429439.8133000714</c:v>
                </c:pt>
                <c:pt idx="1855">
                  <c:v>429431.74917849997</c:v>
                </c:pt>
                <c:pt idx="1856">
                  <c:v>429437.67497449502</c:v>
                </c:pt>
                <c:pt idx="1857">
                  <c:v>429444.64262843417</c:v>
                </c:pt>
                <c:pt idx="1858">
                  <c:v>429432.6147036262</c:v>
                </c:pt>
                <c:pt idx="1859">
                  <c:v>429442.53329523845</c:v>
                </c:pt>
                <c:pt idx="1860">
                  <c:v>429442.51659789408</c:v>
                </c:pt>
                <c:pt idx="1861">
                  <c:v>429452.47250493709</c:v>
                </c:pt>
                <c:pt idx="1862">
                  <c:v>429436.4584676862</c:v>
                </c:pt>
                <c:pt idx="1863">
                  <c:v>429445.37066185731</c:v>
                </c:pt>
                <c:pt idx="1864">
                  <c:v>429448.35602018749</c:v>
                </c:pt>
                <c:pt idx="1865">
                  <c:v>429454.32541778963</c:v>
                </c:pt>
                <c:pt idx="1866">
                  <c:v>429462.30455195194</c:v>
                </c:pt>
                <c:pt idx="1867">
                  <c:v>429462.29057708546</c:v>
                </c:pt>
                <c:pt idx="1868">
                  <c:v>429451.25458040315</c:v>
                </c:pt>
                <c:pt idx="1869">
                  <c:v>429453.1877876498</c:v>
                </c:pt>
                <c:pt idx="1870">
                  <c:v>429463.15943885042</c:v>
                </c:pt>
                <c:pt idx="1871">
                  <c:v>429458.15526773565</c:v>
                </c:pt>
                <c:pt idx="1872">
                  <c:v>429452.1088004472</c:v>
                </c:pt>
                <c:pt idx="1873">
                  <c:v>429447.06023934321</c:v>
                </c:pt>
                <c:pt idx="1874">
                  <c:v>429447.01544852922</c:v>
                </c:pt>
                <c:pt idx="1875">
                  <c:v>429445.98596729862</c:v>
                </c:pt>
                <c:pt idx="1876">
                  <c:v>429453.95448200038</c:v>
                </c:pt>
                <c:pt idx="1877">
                  <c:v>429453.94978786708</c:v>
                </c:pt>
                <c:pt idx="1878">
                  <c:v>429447.92286694387</c:v>
                </c:pt>
                <c:pt idx="1879">
                  <c:v>429445.87932967639</c:v>
                </c:pt>
                <c:pt idx="1880">
                  <c:v>429444.84803892608</c:v>
                </c:pt>
                <c:pt idx="1881">
                  <c:v>429444.82039593701</c:v>
                </c:pt>
                <c:pt idx="1882">
                  <c:v>429450.7963550436</c:v>
                </c:pt>
                <c:pt idx="1883">
                  <c:v>429454.79032933933</c:v>
                </c:pt>
                <c:pt idx="1884">
                  <c:v>429451.7792470305</c:v>
                </c:pt>
                <c:pt idx="1885">
                  <c:v>429446.74858950078</c:v>
                </c:pt>
                <c:pt idx="1886">
                  <c:v>429446.71273007395</c:v>
                </c:pt>
                <c:pt idx="1887">
                  <c:v>429463.69189846556</c:v>
                </c:pt>
                <c:pt idx="1888">
                  <c:v>429463.720773849</c:v>
                </c:pt>
                <c:pt idx="1889">
                  <c:v>429474.70129621984</c:v>
                </c:pt>
                <c:pt idx="1890">
                  <c:v>429455.71398955816</c:v>
                </c:pt>
                <c:pt idx="1891">
                  <c:v>429444.64072362456</c:v>
                </c:pt>
                <c:pt idx="1892">
                  <c:v>429454.59082980809</c:v>
                </c:pt>
                <c:pt idx="1893">
                  <c:v>429440.60213103535</c:v>
                </c:pt>
                <c:pt idx="1894">
                  <c:v>429444.54483280092</c:v>
                </c:pt>
                <c:pt idx="1895">
                  <c:v>429444.53977522813</c:v>
                </c:pt>
                <c:pt idx="1896">
                  <c:v>429467.52379258</c:v>
                </c:pt>
                <c:pt idx="1897">
                  <c:v>429453.57462021953</c:v>
                </c:pt>
                <c:pt idx="1898">
                  <c:v>429441.51928944868</c:v>
                </c:pt>
                <c:pt idx="1899">
                  <c:v>429449.46985617536</c:v>
                </c:pt>
                <c:pt idx="1900">
                  <c:v>429463.47858378734</c:v>
                </c:pt>
                <c:pt idx="1901">
                  <c:v>429459.50520283764</c:v>
                </c:pt>
                <c:pt idx="1902">
                  <c:v>429459.48031552718</c:v>
                </c:pt>
                <c:pt idx="1903">
                  <c:v>429449.46720798762</c:v>
                </c:pt>
                <c:pt idx="1904">
                  <c:v>429454.42564499687</c:v>
                </c:pt>
                <c:pt idx="1905">
                  <c:v>429454.42765463091</c:v>
                </c:pt>
                <c:pt idx="1906">
                  <c:v>429438.41571055911</c:v>
                </c:pt>
                <c:pt idx="1907">
                  <c:v>429437.35788955289</c:v>
                </c:pt>
                <c:pt idx="1908">
                  <c:v>429437.34356006293</c:v>
                </c:pt>
                <c:pt idx="1909">
                  <c:v>429454.33256440866</c:v>
                </c:pt>
                <c:pt idx="1910">
                  <c:v>429449.37095478823</c:v>
                </c:pt>
                <c:pt idx="1911">
                  <c:v>429441.3462976889</c:v>
                </c:pt>
                <c:pt idx="1912">
                  <c:v>429456.31309600914</c:v>
                </c:pt>
                <c:pt idx="1913">
                  <c:v>429452.34653580998</c:v>
                </c:pt>
                <c:pt idx="1914">
                  <c:v>429446.32561163866</c:v>
                </c:pt>
                <c:pt idx="1915">
                  <c:v>429446.29902942298</c:v>
                </c:pt>
                <c:pt idx="1916">
                  <c:v>429452.29001009342</c:v>
                </c:pt>
                <c:pt idx="1917">
                  <c:v>429446.29861292272</c:v>
                </c:pt>
                <c:pt idx="1918">
                  <c:v>429450.27288288792</c:v>
                </c:pt>
                <c:pt idx="1919">
                  <c:v>429449.27615472651</c:v>
                </c:pt>
                <c:pt idx="1920">
                  <c:v>429445.26531460747</c:v>
                </c:pt>
                <c:pt idx="1921">
                  <c:v>429448.24600348354</c:v>
                </c:pt>
                <c:pt idx="1922">
                  <c:v>429448.24709057767</c:v>
                </c:pt>
                <c:pt idx="1923">
                  <c:v>429459.23979342123</c:v>
                </c:pt>
                <c:pt idx="1924">
                  <c:v>429459.26442580036</c:v>
                </c:pt>
                <c:pt idx="1925">
                  <c:v>429458.25760769256</c:v>
                </c:pt>
                <c:pt idx="1926">
                  <c:v>429464.24800974852</c:v>
                </c:pt>
                <c:pt idx="1927">
                  <c:v>429460.25879633141</c:v>
                </c:pt>
                <c:pt idx="1928">
                  <c:v>429460.24096843856</c:v>
                </c:pt>
                <c:pt idx="1929">
                  <c:v>429460.23478202644</c:v>
                </c:pt>
                <c:pt idx="1930">
                  <c:v>429456.22880449716</c:v>
                </c:pt>
                <c:pt idx="1931">
                  <c:v>429461.21145438787</c:v>
                </c:pt>
                <c:pt idx="1932">
                  <c:v>429446.22020965524</c:v>
                </c:pt>
                <c:pt idx="1933">
                  <c:v>429435.17148394982</c:v>
                </c:pt>
                <c:pt idx="1934">
                  <c:v>429458.13429219916</c:v>
                </c:pt>
                <c:pt idx="1935">
                  <c:v>429462.19540338131</c:v>
                </c:pt>
                <c:pt idx="1936">
                  <c:v>429462.20211481064</c:v>
                </c:pt>
                <c:pt idx="1937">
                  <c:v>429446.19726899744</c:v>
                </c:pt>
                <c:pt idx="1938">
                  <c:v>429455.14635588432</c:v>
                </c:pt>
                <c:pt idx="1939">
                  <c:v>429468.16759011452</c:v>
                </c:pt>
                <c:pt idx="1940">
                  <c:v>429452.20070694503</c:v>
                </c:pt>
                <c:pt idx="1941">
                  <c:v>429465.15029717912</c:v>
                </c:pt>
                <c:pt idx="1942">
                  <c:v>429473.18345828936</c:v>
                </c:pt>
                <c:pt idx="1943">
                  <c:v>429473.20255184354</c:v>
                </c:pt>
                <c:pt idx="1944">
                  <c:v>429457.19863520091</c:v>
                </c:pt>
                <c:pt idx="1945">
                  <c:v>429455.14859314286</c:v>
                </c:pt>
                <c:pt idx="1946">
                  <c:v>429458.13892926119</c:v>
                </c:pt>
                <c:pt idx="1947">
                  <c:v>429465.14391780808</c:v>
                </c:pt>
                <c:pt idx="1948">
                  <c:v>429464.16059569549</c:v>
                </c:pt>
                <c:pt idx="1949">
                  <c:v>429454.1543222465</c:v>
                </c:pt>
                <c:pt idx="1950">
                  <c:v>429454.12210900948</c:v>
                </c:pt>
                <c:pt idx="1951">
                  <c:v>429453.1187738122</c:v>
                </c:pt>
                <c:pt idx="1952">
                  <c:v>429450.1127288522</c:v>
                </c:pt>
                <c:pt idx="1953">
                  <c:v>429447.10099461948</c:v>
                </c:pt>
                <c:pt idx="1954">
                  <c:v>429459.0893314227</c:v>
                </c:pt>
                <c:pt idx="1955">
                  <c:v>429462.12103916111</c:v>
                </c:pt>
                <c:pt idx="1956">
                  <c:v>429443.12698303524</c:v>
                </c:pt>
                <c:pt idx="1957">
                  <c:v>429443.06944698998</c:v>
                </c:pt>
                <c:pt idx="1958">
                  <c:v>429444.06663420319</c:v>
                </c:pt>
                <c:pt idx="1959">
                  <c:v>429448.0669406472</c:v>
                </c:pt>
                <c:pt idx="1960">
                  <c:v>429444.07598662929</c:v>
                </c:pt>
                <c:pt idx="1961">
                  <c:v>429460.06204364746</c:v>
                </c:pt>
                <c:pt idx="1962">
                  <c:v>429450.10581751843</c:v>
                </c:pt>
                <c:pt idx="1963">
                  <c:v>429436.07479720109</c:v>
                </c:pt>
                <c:pt idx="1964">
                  <c:v>429436.03208396665</c:v>
                </c:pt>
                <c:pt idx="1965">
                  <c:v>429448.02980005695</c:v>
                </c:pt>
                <c:pt idx="1966">
                  <c:v>429453.06232257921</c:v>
                </c:pt>
                <c:pt idx="1967">
                  <c:v>429457.07480582542</c:v>
                </c:pt>
                <c:pt idx="1968">
                  <c:v>429460.08440382109</c:v>
                </c:pt>
                <c:pt idx="1969">
                  <c:v>429449.09116439801</c:v>
                </c:pt>
                <c:pt idx="1970">
                  <c:v>429443.0575723119</c:v>
                </c:pt>
                <c:pt idx="1971">
                  <c:v>429443.03834565502</c:v>
                </c:pt>
                <c:pt idx="1972">
                  <c:v>429445.03652630909</c:v>
                </c:pt>
                <c:pt idx="1973">
                  <c:v>429445.04057889758</c:v>
                </c:pt>
                <c:pt idx="1974">
                  <c:v>429452.03892607562</c:v>
                </c:pt>
                <c:pt idx="1975">
                  <c:v>429446.05750392441</c:v>
                </c:pt>
                <c:pt idx="1976">
                  <c:v>429459.03867284517</c:v>
                </c:pt>
                <c:pt idx="1977">
                  <c:v>429472.07460612594</c:v>
                </c:pt>
                <c:pt idx="1978">
                  <c:v>429472.11074117688</c:v>
                </c:pt>
                <c:pt idx="1979">
                  <c:v>429463.10940546298</c:v>
                </c:pt>
                <c:pt idx="1980">
                  <c:v>429462.08203177375</c:v>
                </c:pt>
                <c:pt idx="1981">
                  <c:v>429463.07770826411</c:v>
                </c:pt>
                <c:pt idx="1982">
                  <c:v>429464.07926140953</c:v>
                </c:pt>
                <c:pt idx="1983">
                  <c:v>429455.0808692259</c:v>
                </c:pt>
                <c:pt idx="1984">
                  <c:v>429455.05365734134</c:v>
                </c:pt>
                <c:pt idx="1985">
                  <c:v>429447.05236873939</c:v>
                </c:pt>
                <c:pt idx="1986">
                  <c:v>429445.02810443199</c:v>
                </c:pt>
                <c:pt idx="1987">
                  <c:v>429460.69345614745</c:v>
                </c:pt>
                <c:pt idx="1988">
                  <c:v>429461.74690610671</c:v>
                </c:pt>
                <c:pt idx="1989">
                  <c:v>429452.75796244072</c:v>
                </c:pt>
                <c:pt idx="1990">
                  <c:v>429460.73981530155</c:v>
                </c:pt>
                <c:pt idx="1991">
                  <c:v>429460.77040999505</c:v>
                </c:pt>
                <c:pt idx="1992">
                  <c:v>429454.45018047182</c:v>
                </c:pt>
                <c:pt idx="1993">
                  <c:v>429450.44844883884</c:v>
                </c:pt>
                <c:pt idx="1994">
                  <c:v>429456.45293394645</c:v>
                </c:pt>
                <c:pt idx="1995">
                  <c:v>429461.48582718614</c:v>
                </c:pt>
                <c:pt idx="1996">
                  <c:v>429461.51547293103</c:v>
                </c:pt>
                <c:pt idx="1997">
                  <c:v>429449.5302529264</c:v>
                </c:pt>
                <c:pt idx="1998">
                  <c:v>429449.50995141565</c:v>
                </c:pt>
                <c:pt idx="1999">
                  <c:v>429453.52375941828</c:v>
                </c:pt>
                <c:pt idx="2000">
                  <c:v>429458.54880937922</c:v>
                </c:pt>
                <c:pt idx="2001">
                  <c:v>429455.57639204047</c:v>
                </c:pt>
                <c:pt idx="2002">
                  <c:v>429466.58052852144</c:v>
                </c:pt>
                <c:pt idx="2003">
                  <c:v>429477.29695751047</c:v>
                </c:pt>
                <c:pt idx="2004">
                  <c:v>429468.34922746068</c:v>
                </c:pt>
                <c:pt idx="2005">
                  <c:v>429468.01650244364</c:v>
                </c:pt>
                <c:pt idx="2006">
                  <c:v>429453.04505879735</c:v>
                </c:pt>
                <c:pt idx="2007">
                  <c:v>429453.0305506633</c:v>
                </c:pt>
                <c:pt idx="2008">
                  <c:v>429446.05836176733</c:v>
                </c:pt>
                <c:pt idx="2009">
                  <c:v>429457.0653092232</c:v>
                </c:pt>
                <c:pt idx="2010">
                  <c:v>429452.79568739183</c:v>
                </c:pt>
                <c:pt idx="2011">
                  <c:v>429445.49062269647</c:v>
                </c:pt>
                <c:pt idx="2012">
                  <c:v>429445.18517921609</c:v>
                </c:pt>
                <c:pt idx="2013">
                  <c:v>429459.90804850881</c:v>
                </c:pt>
                <c:pt idx="2014">
                  <c:v>429467.68213076086</c:v>
                </c:pt>
                <c:pt idx="2015">
                  <c:v>429463.44384768838</c:v>
                </c:pt>
                <c:pt idx="2016">
                  <c:v>429448.17839659983</c:v>
                </c:pt>
                <c:pt idx="2017">
                  <c:v>429452.21602992335</c:v>
                </c:pt>
                <c:pt idx="2018">
                  <c:v>429457.30695529608</c:v>
                </c:pt>
                <c:pt idx="2019">
                  <c:v>429457.07103074313</c:v>
                </c:pt>
                <c:pt idx="2020">
                  <c:v>429459.82691885059</c:v>
                </c:pt>
                <c:pt idx="2021">
                  <c:v>429447.9259976435</c:v>
                </c:pt>
                <c:pt idx="2022">
                  <c:v>429440.98024245794</c:v>
                </c:pt>
                <c:pt idx="2023">
                  <c:v>429455.71862542402</c:v>
                </c:pt>
                <c:pt idx="2024">
                  <c:v>429456.85399409418</c:v>
                </c:pt>
                <c:pt idx="2025">
                  <c:v>429454.94751894777</c:v>
                </c:pt>
                <c:pt idx="2026">
                  <c:v>429455.02970115491</c:v>
                </c:pt>
                <c:pt idx="2027">
                  <c:v>429470.1151086188</c:v>
                </c:pt>
                <c:pt idx="2028">
                  <c:v>429468.24131666479</c:v>
                </c:pt>
                <c:pt idx="2029">
                  <c:v>429463.31629264576</c:v>
                </c:pt>
                <c:pt idx="2030">
                  <c:v>429463.38017893361</c:v>
                </c:pt>
                <c:pt idx="2031">
                  <c:v>429457.12858670863</c:v>
                </c:pt>
                <c:pt idx="2032">
                  <c:v>429458.19361303002</c:v>
                </c:pt>
                <c:pt idx="2033">
                  <c:v>429457.94973082206</c:v>
                </c:pt>
                <c:pt idx="2034">
                  <c:v>429462.70913610223</c:v>
                </c:pt>
                <c:pt idx="2035">
                  <c:v>429450.48981115076</c:v>
                </c:pt>
                <c:pt idx="2036">
                  <c:v>429448.22824100556</c:v>
                </c:pt>
                <c:pt idx="2037">
                  <c:v>429453.00182699831</c:v>
                </c:pt>
                <c:pt idx="2038">
                  <c:v>429455.80195862398</c:v>
                </c:pt>
                <c:pt idx="2039">
                  <c:v>429461.27492386452</c:v>
                </c:pt>
                <c:pt idx="2040">
                  <c:v>429460.77088193916</c:v>
                </c:pt>
                <c:pt idx="2041">
                  <c:v>429454.26449964504</c:v>
                </c:pt>
                <c:pt idx="2042">
                  <c:v>429446.75529129012</c:v>
                </c:pt>
                <c:pt idx="2043">
                  <c:v>429462.25723468151</c:v>
                </c:pt>
                <c:pt idx="2044">
                  <c:v>429454.83898032934</c:v>
                </c:pt>
                <c:pt idx="2045">
                  <c:v>429441.04052439029</c:v>
                </c:pt>
                <c:pt idx="2046">
                  <c:v>429465.24598911585</c:v>
                </c:pt>
                <c:pt idx="2047">
                  <c:v>429464.58223773621</c:v>
                </c:pt>
                <c:pt idx="2048">
                  <c:v>429462.54052888259</c:v>
                </c:pt>
                <c:pt idx="2049">
                  <c:v>429456.52463573613</c:v>
                </c:pt>
                <c:pt idx="2050">
                  <c:v>429454.5262642444</c:v>
                </c:pt>
                <c:pt idx="2051">
                  <c:v>429453.56751011958</c:v>
                </c:pt>
                <c:pt idx="2052">
                  <c:v>429442.63901891455</c:v>
                </c:pt>
                <c:pt idx="2053">
                  <c:v>429441.70847313508</c:v>
                </c:pt>
                <c:pt idx="2054">
                  <c:v>429439.50495158794</c:v>
                </c:pt>
                <c:pt idx="2055">
                  <c:v>429450.33218049043</c:v>
                </c:pt>
                <c:pt idx="2056">
                  <c:v>429455.23007442924</c:v>
                </c:pt>
                <c:pt idx="2057">
                  <c:v>429446.81613646803</c:v>
                </c:pt>
                <c:pt idx="2058">
                  <c:v>429450.40508181992</c:v>
                </c:pt>
                <c:pt idx="2059">
                  <c:v>429450.06804062944</c:v>
                </c:pt>
                <c:pt idx="2060">
                  <c:v>429448.43117029191</c:v>
                </c:pt>
                <c:pt idx="2061">
                  <c:v>429439.83748519467</c:v>
                </c:pt>
                <c:pt idx="2062">
                  <c:v>429445.26954337093</c:v>
                </c:pt>
                <c:pt idx="2063">
                  <c:v>429458.78576202731</c:v>
                </c:pt>
                <c:pt idx="2064">
                  <c:v>429460.3678943945</c:v>
                </c:pt>
                <c:pt idx="2065">
                  <c:v>429450.63072729914</c:v>
                </c:pt>
                <c:pt idx="2066">
                  <c:v>429436.9113618363</c:v>
                </c:pt>
                <c:pt idx="2067">
                  <c:v>429435.22924332629</c:v>
                </c:pt>
                <c:pt idx="2068">
                  <c:v>429445.30142098677</c:v>
                </c:pt>
                <c:pt idx="2069">
                  <c:v>429450.46201689093</c:v>
                </c:pt>
                <c:pt idx="2070">
                  <c:v>429451.33533966576</c:v>
                </c:pt>
                <c:pt idx="2071">
                  <c:v>429455.25795551529</c:v>
                </c:pt>
                <c:pt idx="2072">
                  <c:v>429454.24882974772</c:v>
                </c:pt>
                <c:pt idx="2073">
                  <c:v>429444.28372663812</c:v>
                </c:pt>
                <c:pt idx="2074">
                  <c:v>429442.34968823229</c:v>
                </c:pt>
                <c:pt idx="2075">
                  <c:v>429449.49294864305</c:v>
                </c:pt>
                <c:pt idx="2076">
                  <c:v>429462.38814081327</c:v>
                </c:pt>
                <c:pt idx="2077">
                  <c:v>429458.36039602529</c:v>
                </c:pt>
                <c:pt idx="2078">
                  <c:v>429435.01773252088</c:v>
                </c:pt>
                <c:pt idx="2079">
                  <c:v>429443.68791037257</c:v>
                </c:pt>
                <c:pt idx="2080">
                  <c:v>429452.51276829583</c:v>
                </c:pt>
                <c:pt idx="2081">
                  <c:v>429450.07465096423</c:v>
                </c:pt>
                <c:pt idx="2082">
                  <c:v>429454.67574104323</c:v>
                </c:pt>
                <c:pt idx="2083">
                  <c:v>429459.36512817099</c:v>
                </c:pt>
                <c:pt idx="2084">
                  <c:v>429447.12141237577</c:v>
                </c:pt>
                <c:pt idx="2085">
                  <c:v>429439.56905296544</c:v>
                </c:pt>
                <c:pt idx="2086">
                  <c:v>429436.10210724629</c:v>
                </c:pt>
                <c:pt idx="2087">
                  <c:v>429433.39057909459</c:v>
                </c:pt>
                <c:pt idx="2088">
                  <c:v>429430.75876780442</c:v>
                </c:pt>
                <c:pt idx="2089">
                  <c:v>429438.87648169894</c:v>
                </c:pt>
                <c:pt idx="2090">
                  <c:v>429442.10650138394</c:v>
                </c:pt>
                <c:pt idx="2091">
                  <c:v>429445.40319133154</c:v>
                </c:pt>
                <c:pt idx="2092">
                  <c:v>429450.77793793689</c:v>
                </c:pt>
                <c:pt idx="2093">
                  <c:v>429455.90814944991</c:v>
                </c:pt>
                <c:pt idx="2094">
                  <c:v>429441.12052177486</c:v>
                </c:pt>
                <c:pt idx="2095">
                  <c:v>429438.03295193723</c:v>
                </c:pt>
                <c:pt idx="2096">
                  <c:v>429441.06510691962</c:v>
                </c:pt>
                <c:pt idx="2097">
                  <c:v>429446.19905350218</c:v>
                </c:pt>
                <c:pt idx="2098">
                  <c:v>429451.09569717344</c:v>
                </c:pt>
                <c:pt idx="2099">
                  <c:v>429461.08125446393</c:v>
                </c:pt>
                <c:pt idx="2100">
                  <c:v>429457.1676322993</c:v>
                </c:pt>
                <c:pt idx="2101">
                  <c:v>429449.97523724986</c:v>
                </c:pt>
                <c:pt idx="2102">
                  <c:v>429446.86545054702</c:v>
                </c:pt>
                <c:pt idx="2103">
                  <c:v>429452.85560139094</c:v>
                </c:pt>
                <c:pt idx="2104">
                  <c:v>429438.63138299761</c:v>
                </c:pt>
                <c:pt idx="2105">
                  <c:v>429446.44571824669</c:v>
                </c:pt>
                <c:pt idx="2106">
                  <c:v>429458.41003173962</c:v>
                </c:pt>
                <c:pt idx="2107">
                  <c:v>429456.47329818102</c:v>
                </c:pt>
                <c:pt idx="2108">
                  <c:v>429442.25941660831</c:v>
                </c:pt>
                <c:pt idx="2109">
                  <c:v>429438.77992637368</c:v>
                </c:pt>
                <c:pt idx="2110">
                  <c:v>429435.42828086246</c:v>
                </c:pt>
                <c:pt idx="2111">
                  <c:v>429438.17312307394</c:v>
                </c:pt>
                <c:pt idx="2112">
                  <c:v>429444.7028309892</c:v>
                </c:pt>
                <c:pt idx="2113">
                  <c:v>429442.01792809059</c:v>
                </c:pt>
                <c:pt idx="2114">
                  <c:v>429442.41501857876</c:v>
                </c:pt>
                <c:pt idx="2115">
                  <c:v>429452.92376261431</c:v>
                </c:pt>
                <c:pt idx="2116">
                  <c:v>429449.23523435427</c:v>
                </c:pt>
                <c:pt idx="2117">
                  <c:v>429452.61604512797</c:v>
                </c:pt>
                <c:pt idx="2118">
                  <c:v>429451.11938276392</c:v>
                </c:pt>
                <c:pt idx="2119">
                  <c:v>429450.7106938943</c:v>
                </c:pt>
                <c:pt idx="2120">
                  <c:v>429437.07857577055</c:v>
                </c:pt>
                <c:pt idx="2121">
                  <c:v>429429.51626998716</c:v>
                </c:pt>
                <c:pt idx="2122">
                  <c:v>429437.74735335208</c:v>
                </c:pt>
                <c:pt idx="2123">
                  <c:v>429433.80365148099</c:v>
                </c:pt>
                <c:pt idx="2124">
                  <c:v>429450.94230543845</c:v>
                </c:pt>
                <c:pt idx="2125">
                  <c:v>429455.92281626683</c:v>
                </c:pt>
                <c:pt idx="2126">
                  <c:v>429449.3124231011</c:v>
                </c:pt>
                <c:pt idx="2127">
                  <c:v>429448.45249508385</c:v>
                </c:pt>
                <c:pt idx="2128">
                  <c:v>429453.39447052852</c:v>
                </c:pt>
                <c:pt idx="2129">
                  <c:v>429449.46821308747</c:v>
                </c:pt>
                <c:pt idx="2130">
                  <c:v>429439.30900247599</c:v>
                </c:pt>
                <c:pt idx="2131">
                  <c:v>429445.92993978882</c:v>
                </c:pt>
                <c:pt idx="2132">
                  <c:v>429447.71939270635</c:v>
                </c:pt>
                <c:pt idx="2133">
                  <c:v>429448.61821242032</c:v>
                </c:pt>
                <c:pt idx="2134">
                  <c:v>429445.30982153554</c:v>
                </c:pt>
                <c:pt idx="2135">
                  <c:v>429446.79184075451</c:v>
                </c:pt>
                <c:pt idx="2136">
                  <c:v>429446.41603455279</c:v>
                </c:pt>
                <c:pt idx="2137">
                  <c:v>429442.16171586304</c:v>
                </c:pt>
                <c:pt idx="2138">
                  <c:v>429436.69731456332</c:v>
                </c:pt>
                <c:pt idx="2139">
                  <c:v>429434.03553365672</c:v>
                </c:pt>
                <c:pt idx="2140">
                  <c:v>429448.83753199503</c:v>
                </c:pt>
                <c:pt idx="2141">
                  <c:v>429446.48147533019</c:v>
                </c:pt>
                <c:pt idx="2142">
                  <c:v>429443.2089579904</c:v>
                </c:pt>
                <c:pt idx="2143">
                  <c:v>429438.73469017813</c:v>
                </c:pt>
                <c:pt idx="2144">
                  <c:v>429452.06386899954</c:v>
                </c:pt>
                <c:pt idx="2145">
                  <c:v>429448.89387181052</c:v>
                </c:pt>
                <c:pt idx="2146">
                  <c:v>429441.15963051131</c:v>
                </c:pt>
                <c:pt idx="2147">
                  <c:v>429451.5504647526</c:v>
                </c:pt>
                <c:pt idx="2148">
                  <c:v>429465.1183467824</c:v>
                </c:pt>
                <c:pt idx="2149">
                  <c:v>429473.50047685008</c:v>
                </c:pt>
                <c:pt idx="2150">
                  <c:v>429468.68202468992</c:v>
                </c:pt>
                <c:pt idx="2151">
                  <c:v>429459.97080720874</c:v>
                </c:pt>
                <c:pt idx="2152">
                  <c:v>429452.38568844035</c:v>
                </c:pt>
                <c:pt idx="2153">
                  <c:v>429440.6134399593</c:v>
                </c:pt>
                <c:pt idx="2154">
                  <c:v>429451.96824843477</c:v>
                </c:pt>
                <c:pt idx="2155">
                  <c:v>429468.51219477382</c:v>
                </c:pt>
                <c:pt idx="2156">
                  <c:v>429463.87645445031</c:v>
                </c:pt>
                <c:pt idx="2157">
                  <c:v>429459.32443038654</c:v>
                </c:pt>
                <c:pt idx="2158">
                  <c:v>429450.90357272985</c:v>
                </c:pt>
                <c:pt idx="2159">
                  <c:v>429458.60062002338</c:v>
                </c:pt>
                <c:pt idx="2160">
                  <c:v>429458.13866814785</c:v>
                </c:pt>
                <c:pt idx="2161">
                  <c:v>429445.78636229312</c:v>
                </c:pt>
                <c:pt idx="2162">
                  <c:v>429440.53124193283</c:v>
                </c:pt>
                <c:pt idx="2163">
                  <c:v>429447.09412026778</c:v>
                </c:pt>
                <c:pt idx="2164">
                  <c:v>429442.81249521853</c:v>
                </c:pt>
                <c:pt idx="2165">
                  <c:v>429449.62908028619</c:v>
                </c:pt>
                <c:pt idx="2166">
                  <c:v>429456.59201754857</c:v>
                </c:pt>
                <c:pt idx="2167">
                  <c:v>429450.35157763516</c:v>
                </c:pt>
                <c:pt idx="2168">
                  <c:v>429452.52314800228</c:v>
                </c:pt>
                <c:pt idx="2169">
                  <c:v>429461.5039720643</c:v>
                </c:pt>
                <c:pt idx="2170">
                  <c:v>429468.6165207508</c:v>
                </c:pt>
                <c:pt idx="2171">
                  <c:v>429464.51708954421</c:v>
                </c:pt>
                <c:pt idx="2172">
                  <c:v>429453.51017965848</c:v>
                </c:pt>
                <c:pt idx="2173">
                  <c:v>429438.60247949412</c:v>
                </c:pt>
                <c:pt idx="2174">
                  <c:v>429441.4778420052</c:v>
                </c:pt>
                <c:pt idx="2175">
                  <c:v>429443.51207828167</c:v>
                </c:pt>
                <c:pt idx="2176">
                  <c:v>429441.33906283061</c:v>
                </c:pt>
                <c:pt idx="2177">
                  <c:v>429440.95715447731</c:v>
                </c:pt>
                <c:pt idx="2178">
                  <c:v>429436.70551057922</c:v>
                </c:pt>
                <c:pt idx="2179">
                  <c:v>429442.56755076663</c:v>
                </c:pt>
                <c:pt idx="2180">
                  <c:v>429448.25216197607</c:v>
                </c:pt>
                <c:pt idx="2181">
                  <c:v>429450.74177527661</c:v>
                </c:pt>
                <c:pt idx="2182">
                  <c:v>429451.35451712576</c:v>
                </c:pt>
                <c:pt idx="2183">
                  <c:v>429448.08962276147</c:v>
                </c:pt>
                <c:pt idx="2184">
                  <c:v>429444.61992466461</c:v>
                </c:pt>
                <c:pt idx="2185">
                  <c:v>429440.27844803332</c:v>
                </c:pt>
                <c:pt idx="2186">
                  <c:v>429450.05996527791</c:v>
                </c:pt>
                <c:pt idx="2187">
                  <c:v>429456.9942628573</c:v>
                </c:pt>
                <c:pt idx="2188">
                  <c:v>429459.03987312043</c:v>
                </c:pt>
                <c:pt idx="2189">
                  <c:v>429456.87026768032</c:v>
                </c:pt>
                <c:pt idx="2190">
                  <c:v>429449.81158567814</c:v>
                </c:pt>
                <c:pt idx="2191">
                  <c:v>429454.54044710315</c:v>
                </c:pt>
                <c:pt idx="2192">
                  <c:v>429450.41794361634</c:v>
                </c:pt>
                <c:pt idx="2193">
                  <c:v>429455.39504055824</c:v>
                </c:pt>
                <c:pt idx="2194">
                  <c:v>429442.18946839491</c:v>
                </c:pt>
                <c:pt idx="2195">
                  <c:v>429437.06566262734</c:v>
                </c:pt>
                <c:pt idx="2196">
                  <c:v>429451.07756114809</c:v>
                </c:pt>
                <c:pt idx="2197">
                  <c:v>429459.24560210179</c:v>
                </c:pt>
                <c:pt idx="2198">
                  <c:v>429462.19412612595</c:v>
                </c:pt>
                <c:pt idx="2199">
                  <c:v>429458.24850665662</c:v>
                </c:pt>
                <c:pt idx="2200">
                  <c:v>429467.40181933786</c:v>
                </c:pt>
                <c:pt idx="2201">
                  <c:v>429474.37613861536</c:v>
                </c:pt>
                <c:pt idx="2202">
                  <c:v>429469.46221732337</c:v>
                </c:pt>
                <c:pt idx="2203">
                  <c:v>429463.63594929239</c:v>
                </c:pt>
                <c:pt idx="2204">
                  <c:v>429464.91765185288</c:v>
                </c:pt>
                <c:pt idx="2205">
                  <c:v>429452.00380929542</c:v>
                </c:pt>
                <c:pt idx="2206">
                  <c:v>429448.172615043</c:v>
                </c:pt>
                <c:pt idx="2207">
                  <c:v>429431.15305294091</c:v>
                </c:pt>
                <c:pt idx="2208">
                  <c:v>429437.22123168007</c:v>
                </c:pt>
                <c:pt idx="2209">
                  <c:v>429451.45041359361</c:v>
                </c:pt>
                <c:pt idx="2210">
                  <c:v>429452.80561830284</c:v>
                </c:pt>
                <c:pt idx="2211">
                  <c:v>429449.23947130877</c:v>
                </c:pt>
                <c:pt idx="2212">
                  <c:v>429454.44883875141</c:v>
                </c:pt>
                <c:pt idx="2213">
                  <c:v>429450.78547317092</c:v>
                </c:pt>
                <c:pt idx="2214">
                  <c:v>429459.20935583633</c:v>
                </c:pt>
                <c:pt idx="2215">
                  <c:v>429451.44438656972</c:v>
                </c:pt>
                <c:pt idx="2216">
                  <c:v>429442.43810901989</c:v>
                </c:pt>
                <c:pt idx="2217">
                  <c:v>429446.54428630642</c:v>
                </c:pt>
                <c:pt idx="2218">
                  <c:v>429458.78916421498</c:v>
                </c:pt>
                <c:pt idx="2219">
                  <c:v>429455.1590822775</c:v>
                </c:pt>
                <c:pt idx="2220">
                  <c:v>429457.60155487334</c:v>
                </c:pt>
                <c:pt idx="2221">
                  <c:v>429454.15864908841</c:v>
                </c:pt>
                <c:pt idx="2222">
                  <c:v>429452.48673807626</c:v>
                </c:pt>
                <c:pt idx="2223">
                  <c:v>429440.92396221712</c:v>
                </c:pt>
                <c:pt idx="2224">
                  <c:v>429443.44355831062</c:v>
                </c:pt>
                <c:pt idx="2225">
                  <c:v>429450.09125803952</c:v>
                </c:pt>
                <c:pt idx="2226">
                  <c:v>429446.52795645793</c:v>
                </c:pt>
                <c:pt idx="2227">
                  <c:v>429438.04694806016</c:v>
                </c:pt>
                <c:pt idx="2228">
                  <c:v>429444.3402764278</c:v>
                </c:pt>
                <c:pt idx="2229">
                  <c:v>429445.76954192069</c:v>
                </c:pt>
                <c:pt idx="2230">
                  <c:v>429439.29214856803</c:v>
                </c:pt>
                <c:pt idx="2231">
                  <c:v>429450.89910322602</c:v>
                </c:pt>
                <c:pt idx="2232">
                  <c:v>429460.63938621525</c:v>
                </c:pt>
                <c:pt idx="2233">
                  <c:v>429457.15484458668</c:v>
                </c:pt>
                <c:pt idx="2234">
                  <c:v>429445.74482691084</c:v>
                </c:pt>
                <c:pt idx="2235">
                  <c:v>429445.41707798687</c:v>
                </c:pt>
                <c:pt idx="2236">
                  <c:v>429454.20637738355</c:v>
                </c:pt>
                <c:pt idx="2237">
                  <c:v>429450.79077563941</c:v>
                </c:pt>
                <c:pt idx="2238">
                  <c:v>429447.76501126267</c:v>
                </c:pt>
                <c:pt idx="2239">
                  <c:v>429446.51177913335</c:v>
                </c:pt>
                <c:pt idx="2240">
                  <c:v>429443.35544154356</c:v>
                </c:pt>
                <c:pt idx="2241">
                  <c:v>429445.28609804512</c:v>
                </c:pt>
                <c:pt idx="2242">
                  <c:v>429447.99989035603</c:v>
                </c:pt>
                <c:pt idx="2243">
                  <c:v>429438.80982479011</c:v>
                </c:pt>
                <c:pt idx="2244">
                  <c:v>429429.68856011692</c:v>
                </c:pt>
                <c:pt idx="2245">
                  <c:v>429442.65674363822</c:v>
                </c:pt>
                <c:pt idx="2246">
                  <c:v>429453.754293298</c:v>
                </c:pt>
                <c:pt idx="2247">
                  <c:v>429450.61771252676</c:v>
                </c:pt>
                <c:pt idx="2248">
                  <c:v>429443.54450228211</c:v>
                </c:pt>
                <c:pt idx="2249">
                  <c:v>429449.55195937905</c:v>
                </c:pt>
                <c:pt idx="2250">
                  <c:v>429450.6701419793</c:v>
                </c:pt>
                <c:pt idx="2251">
                  <c:v>429439.54776404641</c:v>
                </c:pt>
                <c:pt idx="2252">
                  <c:v>429423.49190746812</c:v>
                </c:pt>
                <c:pt idx="2253">
                  <c:v>429440.51401280361</c:v>
                </c:pt>
                <c:pt idx="2254">
                  <c:v>429437.683721309</c:v>
                </c:pt>
                <c:pt idx="2255">
                  <c:v>429459.89798789681</c:v>
                </c:pt>
                <c:pt idx="2256">
                  <c:v>429461.23949611175</c:v>
                </c:pt>
                <c:pt idx="2257">
                  <c:v>429451.30506054795</c:v>
                </c:pt>
                <c:pt idx="2258">
                  <c:v>429448.43382278987</c:v>
                </c:pt>
                <c:pt idx="2259">
                  <c:v>429454.6579081784</c:v>
                </c:pt>
                <c:pt idx="2260">
                  <c:v>429462.97867383953</c:v>
                </c:pt>
                <c:pt idx="2261">
                  <c:v>429460.38062960742</c:v>
                </c:pt>
                <c:pt idx="2262">
                  <c:v>429450.52348331286</c:v>
                </c:pt>
                <c:pt idx="2263">
                  <c:v>429442.73481246276</c:v>
                </c:pt>
                <c:pt idx="2264">
                  <c:v>429447.02966798784</c:v>
                </c:pt>
                <c:pt idx="2265">
                  <c:v>429451.42430702632</c:v>
                </c:pt>
                <c:pt idx="2266">
                  <c:v>429443.89417386282</c:v>
                </c:pt>
                <c:pt idx="2267">
                  <c:v>429443.41487209668</c:v>
                </c:pt>
                <c:pt idx="2268">
                  <c:v>429440.70600841416</c:v>
                </c:pt>
                <c:pt idx="2269">
                  <c:v>429438.07085050206</c:v>
                </c:pt>
                <c:pt idx="2270">
                  <c:v>429437.51140689966</c:v>
                </c:pt>
                <c:pt idx="2271">
                  <c:v>429448.02916639997</c:v>
                </c:pt>
                <c:pt idx="2272">
                  <c:v>429435.63847159693</c:v>
                </c:pt>
                <c:pt idx="2273">
                  <c:v>429432.27503795555</c:v>
                </c:pt>
                <c:pt idx="2274">
                  <c:v>429441.99536044657</c:v>
                </c:pt>
                <c:pt idx="2275">
                  <c:v>429439.49171727075</c:v>
                </c:pt>
                <c:pt idx="2276">
                  <c:v>429430.03820450767</c:v>
                </c:pt>
                <c:pt idx="2277">
                  <c:v>429432.64242486033</c:v>
                </c:pt>
                <c:pt idx="2278">
                  <c:v>429445.33684614714</c:v>
                </c:pt>
                <c:pt idx="2279">
                  <c:v>429444.80292628973</c:v>
                </c:pt>
                <c:pt idx="2280">
                  <c:v>429449.63134349126</c:v>
                </c:pt>
                <c:pt idx="2281">
                  <c:v>429459.218914836</c:v>
                </c:pt>
                <c:pt idx="2282">
                  <c:v>429456.88453984173</c:v>
                </c:pt>
                <c:pt idx="2283">
                  <c:v>429459.59622070024</c:v>
                </c:pt>
                <c:pt idx="2284">
                  <c:v>429454.38253273926</c:v>
                </c:pt>
                <c:pt idx="2285">
                  <c:v>429438.21832916269</c:v>
                </c:pt>
                <c:pt idx="2286">
                  <c:v>429443.78385463881</c:v>
                </c:pt>
                <c:pt idx="2287">
                  <c:v>429443.45730237023</c:v>
                </c:pt>
                <c:pt idx="2288">
                  <c:v>429435.18731257017</c:v>
                </c:pt>
                <c:pt idx="2289">
                  <c:v>429432.96836036124</c:v>
                </c:pt>
                <c:pt idx="2290">
                  <c:v>429435.82345986925</c:v>
                </c:pt>
                <c:pt idx="2291">
                  <c:v>429441.74900298391</c:v>
                </c:pt>
                <c:pt idx="2292">
                  <c:v>429440.73963330523</c:v>
                </c:pt>
                <c:pt idx="2293">
                  <c:v>429456.46365774213</c:v>
                </c:pt>
                <c:pt idx="2294">
                  <c:v>429458.28246023349</c:v>
                </c:pt>
                <c:pt idx="2295">
                  <c:v>429456.1401141478</c:v>
                </c:pt>
                <c:pt idx="2296">
                  <c:v>429443.05237857503</c:v>
                </c:pt>
                <c:pt idx="2297">
                  <c:v>429439.00526536535</c:v>
                </c:pt>
                <c:pt idx="2298">
                  <c:v>429451.03213004436</c:v>
                </c:pt>
                <c:pt idx="2299">
                  <c:v>429470.14352077903</c:v>
                </c:pt>
                <c:pt idx="2300">
                  <c:v>429460.32199756335</c:v>
                </c:pt>
                <c:pt idx="2301">
                  <c:v>429440.50314884615</c:v>
                </c:pt>
                <c:pt idx="2302">
                  <c:v>429438.71861738001</c:v>
                </c:pt>
                <c:pt idx="2303">
                  <c:v>429446.70381712605</c:v>
                </c:pt>
                <c:pt idx="2304">
                  <c:v>429451.7637006283</c:v>
                </c:pt>
                <c:pt idx="2305">
                  <c:v>429437.87453137583</c:v>
                </c:pt>
                <c:pt idx="2306">
                  <c:v>429453.00699420669</c:v>
                </c:pt>
                <c:pt idx="2307">
                  <c:v>429460.24254374212</c:v>
                </c:pt>
                <c:pt idx="2308">
                  <c:v>429441.51574899373</c:v>
                </c:pt>
                <c:pt idx="2309">
                  <c:v>429439.4823828201</c:v>
                </c:pt>
                <c:pt idx="2310">
                  <c:v>429435.53524442279</c:v>
                </c:pt>
                <c:pt idx="2311">
                  <c:v>429433.64058999036</c:v>
                </c:pt>
                <c:pt idx="2312">
                  <c:v>429439.8036292172</c:v>
                </c:pt>
                <c:pt idx="2313">
                  <c:v>429442.03307057667</c:v>
                </c:pt>
                <c:pt idx="2314">
                  <c:v>429444.30683613586</c:v>
                </c:pt>
                <c:pt idx="2315">
                  <c:v>429436.63027754147</c:v>
                </c:pt>
                <c:pt idx="2316">
                  <c:v>429434.67349522689</c:v>
                </c:pt>
                <c:pt idx="2317">
                  <c:v>429422.09364046116</c:v>
                </c:pt>
                <c:pt idx="2318">
                  <c:v>429431.22956642992</c:v>
                </c:pt>
                <c:pt idx="2319">
                  <c:v>429436.45528068976</c:v>
                </c:pt>
                <c:pt idx="2320">
                  <c:v>429421.72565172194</c:v>
                </c:pt>
                <c:pt idx="2321">
                  <c:v>429434.012061204</c:v>
                </c:pt>
                <c:pt idx="2322">
                  <c:v>429443.08142600051</c:v>
                </c:pt>
                <c:pt idx="2323">
                  <c:v>429441.20128110563</c:v>
                </c:pt>
                <c:pt idx="2324">
                  <c:v>429438.35700739</c:v>
                </c:pt>
                <c:pt idx="2325">
                  <c:v>429443.56392795726</c:v>
                </c:pt>
                <c:pt idx="2326">
                  <c:v>429443.83568144683</c:v>
                </c:pt>
                <c:pt idx="2327">
                  <c:v>429441.14893846412</c:v>
                </c:pt>
                <c:pt idx="2328">
                  <c:v>429447.50561304734</c:v>
                </c:pt>
                <c:pt idx="2329">
                  <c:v>429444.92442424473</c:v>
                </c:pt>
                <c:pt idx="2330">
                  <c:v>429443.37389933341</c:v>
                </c:pt>
                <c:pt idx="2331">
                  <c:v>429443.86942816916</c:v>
                </c:pt>
                <c:pt idx="2332">
                  <c:v>429436.41142318893</c:v>
                </c:pt>
                <c:pt idx="2333">
                  <c:v>429435.67112001538</c:v>
                </c:pt>
                <c:pt idx="2334">
                  <c:v>429436.99157290906</c:v>
                </c:pt>
                <c:pt idx="2335">
                  <c:v>429441.36357447872</c:v>
                </c:pt>
                <c:pt idx="2336">
                  <c:v>429441.78737025359</c:v>
                </c:pt>
                <c:pt idx="2337">
                  <c:v>429440.25000004412</c:v>
                </c:pt>
                <c:pt idx="2338">
                  <c:v>429426.75347123668</c:v>
                </c:pt>
                <c:pt idx="2339">
                  <c:v>429429.28000396251</c:v>
                </c:pt>
                <c:pt idx="2340">
                  <c:v>429423.87462880707</c:v>
                </c:pt>
                <c:pt idx="2341">
                  <c:v>429421.49655830505</c:v>
                </c:pt>
                <c:pt idx="2342">
                  <c:v>429423.16272618988</c:v>
                </c:pt>
                <c:pt idx="2343">
                  <c:v>429430.56310792844</c:v>
                </c:pt>
                <c:pt idx="2344">
                  <c:v>429429.0188401934</c:v>
                </c:pt>
                <c:pt idx="2345">
                  <c:v>429439.50448239461</c:v>
                </c:pt>
                <c:pt idx="2346">
                  <c:v>429431.05317829968</c:v>
                </c:pt>
                <c:pt idx="2347">
                  <c:v>429438.61292527599</c:v>
                </c:pt>
                <c:pt idx="2348">
                  <c:v>429429.23975904274</c:v>
                </c:pt>
                <c:pt idx="2349">
                  <c:v>429417.87861554313</c:v>
                </c:pt>
                <c:pt idx="2350">
                  <c:v>429430.55282504321</c:v>
                </c:pt>
                <c:pt idx="2351">
                  <c:v>429429.30369458068</c:v>
                </c:pt>
                <c:pt idx="2352">
                  <c:v>429430.75792979653</c:v>
                </c:pt>
                <c:pt idx="2353">
                  <c:v>429430.26081559173</c:v>
                </c:pt>
                <c:pt idx="2354">
                  <c:v>429431.80350664252</c:v>
                </c:pt>
                <c:pt idx="2355">
                  <c:v>429425.39125040954</c:v>
                </c:pt>
                <c:pt idx="2356">
                  <c:v>429436.00664784148</c:v>
                </c:pt>
                <c:pt idx="2357">
                  <c:v>429440.68899392139</c:v>
                </c:pt>
                <c:pt idx="2358">
                  <c:v>429439.39996084466</c:v>
                </c:pt>
                <c:pt idx="2359">
                  <c:v>429437.13842002628</c:v>
                </c:pt>
                <c:pt idx="2360">
                  <c:v>429439.91139627737</c:v>
                </c:pt>
                <c:pt idx="2361">
                  <c:v>429436.41747032135</c:v>
                </c:pt>
                <c:pt idx="2362">
                  <c:v>429424.95640018757</c:v>
                </c:pt>
                <c:pt idx="2363">
                  <c:v>429409.52425607899</c:v>
                </c:pt>
                <c:pt idx="2364">
                  <c:v>429406.12629608682</c:v>
                </c:pt>
                <c:pt idx="2365">
                  <c:v>429404.78703180846</c:v>
                </c:pt>
                <c:pt idx="2366">
                  <c:v>429424.48929337022</c:v>
                </c:pt>
                <c:pt idx="2367">
                  <c:v>429435.26233479107</c:v>
                </c:pt>
                <c:pt idx="2368">
                  <c:v>429419.05709601345</c:v>
                </c:pt>
                <c:pt idx="2369">
                  <c:v>429416.84377715678</c:v>
                </c:pt>
                <c:pt idx="2370">
                  <c:v>429425.68683465989</c:v>
                </c:pt>
                <c:pt idx="2371">
                  <c:v>429417.58054887812</c:v>
                </c:pt>
                <c:pt idx="2372">
                  <c:v>429416.1695714661</c:v>
                </c:pt>
                <c:pt idx="2373">
                  <c:v>429419.80932966311</c:v>
                </c:pt>
                <c:pt idx="2374">
                  <c:v>429429.49602378602</c:v>
                </c:pt>
                <c:pt idx="2375">
                  <c:v>429425.23008888395</c:v>
                </c:pt>
                <c:pt idx="2376">
                  <c:v>429424.97872687236</c:v>
                </c:pt>
                <c:pt idx="2377">
                  <c:v>429422.76938656293</c:v>
                </c:pt>
                <c:pt idx="2378">
                  <c:v>429421.59158210485</c:v>
                </c:pt>
                <c:pt idx="2379">
                  <c:v>429417.44904957776</c:v>
                </c:pt>
                <c:pt idx="2380">
                  <c:v>429414.33451283496</c:v>
                </c:pt>
                <c:pt idx="2381">
                  <c:v>429413.25334083464</c:v>
                </c:pt>
                <c:pt idx="2382">
                  <c:v>429420.20620119944</c:v>
                </c:pt>
                <c:pt idx="2383">
                  <c:v>429426.89212862175</c:v>
                </c:pt>
                <c:pt idx="2384">
                  <c:v>429426.92506859155</c:v>
                </c:pt>
                <c:pt idx="2385">
                  <c:v>429425.97553159291</c:v>
                </c:pt>
                <c:pt idx="2386">
                  <c:v>429429.05163894396</c:v>
                </c:pt>
                <c:pt idx="2387">
                  <c:v>429421.85102937277</c:v>
                </c:pt>
                <c:pt idx="2388">
                  <c:v>429419.66884612181</c:v>
                </c:pt>
                <c:pt idx="2389">
                  <c:v>429435.52807463991</c:v>
                </c:pt>
                <c:pt idx="2390">
                  <c:v>429430.44808291813</c:v>
                </c:pt>
                <c:pt idx="2391">
                  <c:v>429427.36698777915</c:v>
                </c:pt>
                <c:pt idx="2392">
                  <c:v>429426.31975772913</c:v>
                </c:pt>
                <c:pt idx="2393">
                  <c:v>429429.30555635435</c:v>
                </c:pt>
                <c:pt idx="2394">
                  <c:v>429432.32663196983</c:v>
                </c:pt>
                <c:pt idx="2395">
                  <c:v>429432.37591601541</c:v>
                </c:pt>
                <c:pt idx="2396">
                  <c:v>429430.44792531547</c:v>
                </c:pt>
                <c:pt idx="2397">
                  <c:v>429445.54343152925</c:v>
                </c:pt>
                <c:pt idx="2398">
                  <c:v>429447.69117640285</c:v>
                </c:pt>
                <c:pt idx="2399">
                  <c:v>429446.84386786731</c:v>
                </c:pt>
                <c:pt idx="2400">
                  <c:v>429440.0162601003</c:v>
                </c:pt>
                <c:pt idx="2401">
                  <c:v>429430.2030407408</c:v>
                </c:pt>
                <c:pt idx="2402">
                  <c:v>429420.09903942922</c:v>
                </c:pt>
                <c:pt idx="2403">
                  <c:v>429420.02579838899</c:v>
                </c:pt>
                <c:pt idx="2404">
                  <c:v>429409.99836630921</c:v>
                </c:pt>
                <c:pt idx="2405">
                  <c:v>429410.98498831323</c:v>
                </c:pt>
                <c:pt idx="2406">
                  <c:v>429410.01719316066</c:v>
                </c:pt>
                <c:pt idx="2407">
                  <c:v>429421.07413654163</c:v>
                </c:pt>
                <c:pt idx="2408">
                  <c:v>429430.17655057472</c:v>
                </c:pt>
                <c:pt idx="2409">
                  <c:v>429425.30211419926</c:v>
                </c:pt>
                <c:pt idx="2410">
                  <c:v>429422.43160468125</c:v>
                </c:pt>
                <c:pt idx="2411">
                  <c:v>429426.58888754284</c:v>
                </c:pt>
                <c:pt idx="2412">
                  <c:v>429428.78095825465</c:v>
                </c:pt>
                <c:pt idx="2413">
                  <c:v>429427.99331243971</c:v>
                </c:pt>
                <c:pt idx="2414">
                  <c:v>429433.22373345908</c:v>
                </c:pt>
                <c:pt idx="2415">
                  <c:v>429438.48536385706</c:v>
                </c:pt>
                <c:pt idx="2416">
                  <c:v>429429.45949083095</c:v>
                </c:pt>
                <c:pt idx="2417">
                  <c:v>429426.75024112139</c:v>
                </c:pt>
                <c:pt idx="2418">
                  <c:v>429418.07056230481</c:v>
                </c:pt>
                <c:pt idx="2419">
                  <c:v>429417.40109712456</c:v>
                </c:pt>
                <c:pt idx="2420">
                  <c:v>429416.45381885715</c:v>
                </c:pt>
                <c:pt idx="2421">
                  <c:v>429420.5332094144</c:v>
                </c:pt>
                <c:pt idx="2422">
                  <c:v>429419.64657570823</c:v>
                </c:pt>
                <c:pt idx="2423">
                  <c:v>429428.77792980906</c:v>
                </c:pt>
                <c:pt idx="2424">
                  <c:v>429431.94935435581</c:v>
                </c:pt>
                <c:pt idx="2425">
                  <c:v>429439.13581128349</c:v>
                </c:pt>
                <c:pt idx="2426">
                  <c:v>429435.35178440978</c:v>
                </c:pt>
                <c:pt idx="2427">
                  <c:v>429434.5738378914</c:v>
                </c:pt>
                <c:pt idx="2428">
                  <c:v>429432.82255954784</c:v>
                </c:pt>
                <c:pt idx="2429">
                  <c:v>429431.09127284522</c:v>
                </c:pt>
                <c:pt idx="2430">
                  <c:v>429407.38087044237</c:v>
                </c:pt>
                <c:pt idx="2431">
                  <c:v>429409.65744021599</c:v>
                </c:pt>
                <c:pt idx="2432">
                  <c:v>429429.99305540242</c:v>
                </c:pt>
                <c:pt idx="2433">
                  <c:v>429426.37509026023</c:v>
                </c:pt>
                <c:pt idx="2434">
                  <c:v>429425.43082247849</c:v>
                </c:pt>
                <c:pt idx="2435">
                  <c:v>429414.51747807791</c:v>
                </c:pt>
                <c:pt idx="2436">
                  <c:v>429415.92377738486</c:v>
                </c:pt>
                <c:pt idx="2437">
                  <c:v>429432.36519025528</c:v>
                </c:pt>
                <c:pt idx="2438">
                  <c:v>429439.53674709098</c:v>
                </c:pt>
                <c:pt idx="2439">
                  <c:v>429438.71872713987</c:v>
                </c:pt>
                <c:pt idx="2440">
                  <c:v>429442.91238901642</c:v>
                </c:pt>
                <c:pt idx="2441">
                  <c:v>429442.13663342886</c:v>
                </c:pt>
                <c:pt idx="2442">
                  <c:v>429432.37578223913</c:v>
                </c:pt>
                <c:pt idx="2443">
                  <c:v>429422.62317749037</c:v>
                </c:pt>
                <c:pt idx="2444">
                  <c:v>429429.89172174875</c:v>
                </c:pt>
                <c:pt idx="2445">
                  <c:v>429436.20633007522</c:v>
                </c:pt>
                <c:pt idx="2446">
                  <c:v>429425.53941889654</c:v>
                </c:pt>
                <c:pt idx="2447">
                  <c:v>429418.86640629539</c:v>
                </c:pt>
                <c:pt idx="2448">
                  <c:v>429418.21819164301</c:v>
                </c:pt>
                <c:pt idx="2449">
                  <c:v>429425.59726483346</c:v>
                </c:pt>
                <c:pt idx="2450">
                  <c:v>429427.00608273217</c:v>
                </c:pt>
                <c:pt idx="2451">
                  <c:v>429428.42319212004</c:v>
                </c:pt>
                <c:pt idx="2452">
                  <c:v>429440.85704697197</c:v>
                </c:pt>
                <c:pt idx="2453">
                  <c:v>429431.32360867021</c:v>
                </c:pt>
                <c:pt idx="2454">
                  <c:v>429430.46480832243</c:v>
                </c:pt>
                <c:pt idx="2455">
                  <c:v>429421.64313936734</c:v>
                </c:pt>
                <c:pt idx="2456">
                  <c:v>429421.14139485324</c:v>
                </c:pt>
                <c:pt idx="2457">
                  <c:v>429425.3577345779</c:v>
                </c:pt>
                <c:pt idx="2458">
                  <c:v>429437.60350455745</c:v>
                </c:pt>
                <c:pt idx="2459">
                  <c:v>429423.88297365844</c:v>
                </c:pt>
                <c:pt idx="2460">
                  <c:v>429401.14496173116</c:v>
                </c:pt>
                <c:pt idx="2461">
                  <c:v>429412.41411540902</c:v>
                </c:pt>
                <c:pt idx="2462">
                  <c:v>429411.75374356488</c:v>
                </c:pt>
                <c:pt idx="2463">
                  <c:v>429418.09502588166</c:v>
                </c:pt>
                <c:pt idx="2464">
                  <c:v>429419.46551072848</c:v>
                </c:pt>
                <c:pt idx="2465">
                  <c:v>429421.84689820634</c:v>
                </c:pt>
                <c:pt idx="2466">
                  <c:v>429419.24753715831</c:v>
                </c:pt>
                <c:pt idx="2467">
                  <c:v>429423.65804674092</c:v>
                </c:pt>
                <c:pt idx="2468">
                  <c:v>429423.09568590531</c:v>
                </c:pt>
                <c:pt idx="2469">
                  <c:v>429431.54223817395</c:v>
                </c:pt>
                <c:pt idx="2470">
                  <c:v>429429.01791538263</c:v>
                </c:pt>
                <c:pt idx="2471">
                  <c:v>429429.49272723001</c:v>
                </c:pt>
                <c:pt idx="2472">
                  <c:v>429443.98688703083</c:v>
                </c:pt>
                <c:pt idx="2473">
                  <c:v>429442.51622804813</c:v>
                </c:pt>
                <c:pt idx="2474">
                  <c:v>429442.03606914054</c:v>
                </c:pt>
                <c:pt idx="2475">
                  <c:v>429441.57104377542</c:v>
                </c:pt>
                <c:pt idx="2476">
                  <c:v>429450.11932080431</c:v>
                </c:pt>
                <c:pt idx="2477">
                  <c:v>429434.69377952558</c:v>
                </c:pt>
                <c:pt idx="2478">
                  <c:v>429410.93738855806</c:v>
                </c:pt>
                <c:pt idx="2479">
                  <c:v>429407.49779548158</c:v>
                </c:pt>
                <c:pt idx="2480">
                  <c:v>429417.79167142994</c:v>
                </c:pt>
                <c:pt idx="2481">
                  <c:v>429428.12580466911</c:v>
                </c:pt>
                <c:pt idx="2482">
                  <c:v>429427.47946436139</c:v>
                </c:pt>
                <c:pt idx="2483">
                  <c:v>429423.83591017884</c:v>
                </c:pt>
                <c:pt idx="2484">
                  <c:v>429418.51432237081</c:v>
                </c:pt>
                <c:pt idx="2485">
                  <c:v>429425.89134675002</c:v>
                </c:pt>
                <c:pt idx="2486">
                  <c:v>429414.30459939031</c:v>
                </c:pt>
                <c:pt idx="2487">
                  <c:v>429409.70714395709</c:v>
                </c:pt>
                <c:pt idx="2488">
                  <c:v>429425.13654963509</c:v>
                </c:pt>
                <c:pt idx="2489">
                  <c:v>429424.61141154397</c:v>
                </c:pt>
                <c:pt idx="2490">
                  <c:v>429434.0785729551</c:v>
                </c:pt>
                <c:pt idx="2491">
                  <c:v>429429.57556920819</c:v>
                </c:pt>
                <c:pt idx="2492">
                  <c:v>429430.0669130992</c:v>
                </c:pt>
                <c:pt idx="2493">
                  <c:v>429427.57992143091</c:v>
                </c:pt>
                <c:pt idx="2494">
                  <c:v>429421.10252820607</c:v>
                </c:pt>
                <c:pt idx="2495">
                  <c:v>429430.63286206807</c:v>
                </c:pt>
                <c:pt idx="2496">
                  <c:v>429430.19972692011</c:v>
                </c:pt>
                <c:pt idx="2497">
                  <c:v>429433.76483101404</c:v>
                </c:pt>
                <c:pt idx="2498">
                  <c:v>429442.34818507312</c:v>
                </c:pt>
                <c:pt idx="2499">
                  <c:v>429437.95091376145</c:v>
                </c:pt>
                <c:pt idx="2500">
                  <c:v>429421.23861178168</c:v>
                </c:pt>
                <c:pt idx="2501">
                  <c:v>429418.83639435406</c:v>
                </c:pt>
                <c:pt idx="2502">
                  <c:v>429422.15803335904</c:v>
                </c:pt>
                <c:pt idx="2503">
                  <c:v>429421.8150963033</c:v>
                </c:pt>
                <c:pt idx="2504">
                  <c:v>429429.47677041101</c:v>
                </c:pt>
                <c:pt idx="2505">
                  <c:v>429425.85196707002</c:v>
                </c:pt>
                <c:pt idx="2506">
                  <c:v>429414.22895039391</c:v>
                </c:pt>
                <c:pt idx="2507">
                  <c:v>429409.91974556289</c:v>
                </c:pt>
                <c:pt idx="2508">
                  <c:v>429414.32178884436</c:v>
                </c:pt>
                <c:pt idx="2509">
                  <c:v>429427.75340327102</c:v>
                </c:pt>
                <c:pt idx="2510">
                  <c:v>429427.2145454819</c:v>
                </c:pt>
                <c:pt idx="2511">
                  <c:v>429444.67139401846</c:v>
                </c:pt>
                <c:pt idx="2512">
                  <c:v>429429.1698237916</c:v>
                </c:pt>
                <c:pt idx="2513">
                  <c:v>429401.63558355824</c:v>
                </c:pt>
                <c:pt idx="2514">
                  <c:v>429407.09859106533</c:v>
                </c:pt>
                <c:pt idx="2515">
                  <c:v>429414.62358220882</c:v>
                </c:pt>
                <c:pt idx="2516">
                  <c:v>429410.16535946826</c:v>
                </c:pt>
                <c:pt idx="2517">
                  <c:v>429409.70322616259</c:v>
                </c:pt>
                <c:pt idx="2518">
                  <c:v>429421.25990340661</c:v>
                </c:pt>
                <c:pt idx="2519">
                  <c:v>429426.84659562079</c:v>
                </c:pt>
                <c:pt idx="2520">
                  <c:v>429423.43695456645</c:v>
                </c:pt>
                <c:pt idx="2521">
                  <c:v>429427.02627199609</c:v>
                </c:pt>
                <c:pt idx="2522">
                  <c:v>429426.63729136006</c:v>
                </c:pt>
                <c:pt idx="2523">
                  <c:v>429418.25384225434</c:v>
                </c:pt>
                <c:pt idx="2524">
                  <c:v>429417.8698197116</c:v>
                </c:pt>
                <c:pt idx="2525">
                  <c:v>429418.5079665641</c:v>
                </c:pt>
                <c:pt idx="2526">
                  <c:v>429416.15791698883</c:v>
                </c:pt>
                <c:pt idx="2527">
                  <c:v>429424.81359945447</c:v>
                </c:pt>
                <c:pt idx="2528">
                  <c:v>429433.4948742612</c:v>
                </c:pt>
                <c:pt idx="2529">
                  <c:v>429430.18564756826</c:v>
                </c:pt>
                <c:pt idx="2530">
                  <c:v>429433.86836257315</c:v>
                </c:pt>
                <c:pt idx="2531">
                  <c:v>429433.57007122214</c:v>
                </c:pt>
                <c:pt idx="2532">
                  <c:v>429445.27473278507</c:v>
                </c:pt>
                <c:pt idx="2533">
                  <c:v>429432.00507881789</c:v>
                </c:pt>
                <c:pt idx="2534">
                  <c:v>429426.70771788975</c:v>
                </c:pt>
                <c:pt idx="2535">
                  <c:v>429436.42977603152</c:v>
                </c:pt>
                <c:pt idx="2536">
                  <c:v>429429.18113835918</c:v>
                </c:pt>
                <c:pt idx="2537">
                  <c:v>429427.91563226294</c:v>
                </c:pt>
                <c:pt idx="2538">
                  <c:v>429427.6660129602</c:v>
                </c:pt>
                <c:pt idx="2539">
                  <c:v>429425.42493643169</c:v>
                </c:pt>
                <c:pt idx="2540">
                  <c:v>429413.18788365676</c:v>
                </c:pt>
                <c:pt idx="2541">
                  <c:v>429422.94317601452</c:v>
                </c:pt>
                <c:pt idx="2542">
                  <c:v>429430.42902776005</c:v>
                </c:pt>
                <c:pt idx="2543">
                  <c:v>429415.2341989557</c:v>
                </c:pt>
                <c:pt idx="2544">
                  <c:v>429415.01273178798</c:v>
                </c:pt>
                <c:pt idx="2545">
                  <c:v>429415.5109745317</c:v>
                </c:pt>
                <c:pt idx="2546">
                  <c:v>429433.02459063951</c:v>
                </c:pt>
                <c:pt idx="2547">
                  <c:v>429426.8839466254</c:v>
                </c:pt>
                <c:pt idx="2548">
                  <c:v>429406.71416808479</c:v>
                </c:pt>
                <c:pt idx="2549">
                  <c:v>429406.5289123212</c:v>
                </c:pt>
                <c:pt idx="2550">
                  <c:v>429427.3767359659</c:v>
                </c:pt>
                <c:pt idx="2551">
                  <c:v>429426.95156102692</c:v>
                </c:pt>
                <c:pt idx="2552">
                  <c:v>429433.50895427517</c:v>
                </c:pt>
                <c:pt idx="2553">
                  <c:v>429412.08896943601</c:v>
                </c:pt>
                <c:pt idx="2554">
                  <c:v>429419.64128134883</c:v>
                </c:pt>
                <c:pt idx="2555">
                  <c:v>429433.24692444102</c:v>
                </c:pt>
                <c:pt idx="2556">
                  <c:v>429420.87278776499</c:v>
                </c:pt>
                <c:pt idx="2557">
                  <c:v>429426.47281236452</c:v>
                </c:pt>
                <c:pt idx="2558">
                  <c:v>429426.10942577088</c:v>
                </c:pt>
                <c:pt idx="2559">
                  <c:v>429430.74814781878</c:v>
                </c:pt>
                <c:pt idx="2560">
                  <c:v>429422.40431746136</c:v>
                </c:pt>
                <c:pt idx="2561">
                  <c:v>429424.05199920066</c:v>
                </c:pt>
                <c:pt idx="2562">
                  <c:v>429432.7236583812</c:v>
                </c:pt>
                <c:pt idx="2563">
                  <c:v>429433.41477615596</c:v>
                </c:pt>
                <c:pt idx="2564">
                  <c:v>429428.10370693757</c:v>
                </c:pt>
                <c:pt idx="2565">
                  <c:v>429427.79301442904</c:v>
                </c:pt>
                <c:pt idx="2566">
                  <c:v>429431.4981091767</c:v>
                </c:pt>
                <c:pt idx="2567">
                  <c:v>429424.21733638208</c:v>
                </c:pt>
                <c:pt idx="2568">
                  <c:v>429424.92911214038</c:v>
                </c:pt>
                <c:pt idx="2569">
                  <c:v>429433.66020285914</c:v>
                </c:pt>
                <c:pt idx="2570">
                  <c:v>429423.41041061276</c:v>
                </c:pt>
                <c:pt idx="2571">
                  <c:v>429414.14112978743</c:v>
                </c:pt>
                <c:pt idx="2572">
                  <c:v>429413.88053069467</c:v>
                </c:pt>
                <c:pt idx="2573">
                  <c:v>429421.63980925106</c:v>
                </c:pt>
                <c:pt idx="2574">
                  <c:v>429437.41734987847</c:v>
                </c:pt>
                <c:pt idx="2575">
                  <c:v>429432.21294643171</c:v>
                </c:pt>
                <c:pt idx="2576">
                  <c:v>429425.9852276133</c:v>
                </c:pt>
                <c:pt idx="2577">
                  <c:v>429426.76235740026</c:v>
                </c:pt>
                <c:pt idx="2578">
                  <c:v>429425.55554989557</c:v>
                </c:pt>
                <c:pt idx="2579">
                  <c:v>429425.35186990123</c:v>
                </c:pt>
                <c:pt idx="2580">
                  <c:v>429429.15538666747</c:v>
                </c:pt>
                <c:pt idx="2581">
                  <c:v>429442.97019525222</c:v>
                </c:pt>
                <c:pt idx="2582">
                  <c:v>429435.80464696896</c:v>
                </c:pt>
                <c:pt idx="2583">
                  <c:v>429417.61463571561</c:v>
                </c:pt>
                <c:pt idx="2584">
                  <c:v>429420.41413954349</c:v>
                </c:pt>
                <c:pt idx="2585">
                  <c:v>429436.24839649349</c:v>
                </c:pt>
                <c:pt idx="2586">
                  <c:v>429435.79873593774</c:v>
                </c:pt>
                <c:pt idx="2587">
                  <c:v>429428.64672771498</c:v>
                </c:pt>
                <c:pt idx="2588">
                  <c:v>429418.48955285415</c:v>
                </c:pt>
                <c:pt idx="2589">
                  <c:v>429425.33232750738</c:v>
                </c:pt>
                <c:pt idx="2590">
                  <c:v>429426.20326041471</c:v>
                </c:pt>
                <c:pt idx="2591">
                  <c:v>429429.06970142666</c:v>
                </c:pt>
                <c:pt idx="2592">
                  <c:v>429431.94281939149</c:v>
                </c:pt>
                <c:pt idx="2593">
                  <c:v>429431.81968802505</c:v>
                </c:pt>
                <c:pt idx="2594">
                  <c:v>429430.69595032069</c:v>
                </c:pt>
                <c:pt idx="2595">
                  <c:v>429438.57432798413</c:v>
                </c:pt>
                <c:pt idx="2596">
                  <c:v>429438.4688742666</c:v>
                </c:pt>
                <c:pt idx="2597">
                  <c:v>429427.35545464687</c:v>
                </c:pt>
                <c:pt idx="2598">
                  <c:v>429413.2296993499</c:v>
                </c:pt>
                <c:pt idx="2599">
                  <c:v>429423.10283081722</c:v>
                </c:pt>
                <c:pt idx="2600">
                  <c:v>429422.70577162766</c:v>
                </c:pt>
                <c:pt idx="2601">
                  <c:v>429433.61312443233</c:v>
                </c:pt>
                <c:pt idx="2602">
                  <c:v>429430.23190251563</c:v>
                </c:pt>
                <c:pt idx="2603">
                  <c:v>429429.14900334412</c:v>
                </c:pt>
                <c:pt idx="2604">
                  <c:v>429424.07158505719</c:v>
                </c:pt>
                <c:pt idx="2605">
                  <c:v>429428.99069127574</c:v>
                </c:pt>
                <c:pt idx="2606">
                  <c:v>429430.92602930957</c:v>
                </c:pt>
                <c:pt idx="2607">
                  <c:v>429430.55202402401</c:v>
                </c:pt>
                <c:pt idx="2608">
                  <c:v>429427.18552900391</c:v>
                </c:pt>
                <c:pt idx="2609">
                  <c:v>429427.82527516858</c:v>
                </c:pt>
                <c:pt idx="2610">
                  <c:v>429418.78799290804</c:v>
                </c:pt>
                <c:pt idx="2611">
                  <c:v>429423.43099802441</c:v>
                </c:pt>
                <c:pt idx="2612">
                  <c:v>429418.10314963828</c:v>
                </c:pt>
                <c:pt idx="2613">
                  <c:v>429414.77079926862</c:v>
                </c:pt>
                <c:pt idx="2614">
                  <c:v>429414.45055391541</c:v>
                </c:pt>
                <c:pt idx="2615">
                  <c:v>429425.14357773273</c:v>
                </c:pt>
                <c:pt idx="2616">
                  <c:v>429421.8608806227</c:v>
                </c:pt>
                <c:pt idx="2617">
                  <c:v>429422.56700502866</c:v>
                </c:pt>
                <c:pt idx="2618">
                  <c:v>429418.28701772011</c:v>
                </c:pt>
                <c:pt idx="2619">
                  <c:v>429410.00804425339</c:v>
                </c:pt>
                <c:pt idx="2620">
                  <c:v>429409.73124939913</c:v>
                </c:pt>
                <c:pt idx="2621">
                  <c:v>429411.47329861909</c:v>
                </c:pt>
                <c:pt idx="2622">
                  <c:v>429408.22555069503</c:v>
                </c:pt>
                <c:pt idx="2623">
                  <c:v>429406.97793714626</c:v>
                </c:pt>
                <c:pt idx="2624">
                  <c:v>429412.74008556572</c:v>
                </c:pt>
                <c:pt idx="2625">
                  <c:v>429410.51883689396</c:v>
                </c:pt>
                <c:pt idx="2626">
                  <c:v>429421.29292162886</c:v>
                </c:pt>
                <c:pt idx="2627">
                  <c:v>429421.09163501766</c:v>
                </c:pt>
                <c:pt idx="2628">
                  <c:v>429432.88111121109</c:v>
                </c:pt>
                <c:pt idx="2629">
                  <c:v>429425.69343775179</c:v>
                </c:pt>
                <c:pt idx="2630">
                  <c:v>429435.48494807997</c:v>
                </c:pt>
                <c:pt idx="2631">
                  <c:v>429440.30597077287</c:v>
                </c:pt>
                <c:pt idx="2632">
                  <c:v>429428.81847732037</c:v>
                </c:pt>
                <c:pt idx="2633">
                  <c:v>429437.62926838675</c:v>
                </c:pt>
                <c:pt idx="2634">
                  <c:v>429437.47348657413</c:v>
                </c:pt>
                <c:pt idx="2635">
                  <c:v>429440.30993028817</c:v>
                </c:pt>
                <c:pt idx="2636">
                  <c:v>429437.15523873089</c:v>
                </c:pt>
                <c:pt idx="2637">
                  <c:v>429435.68966119556</c:v>
                </c:pt>
                <c:pt idx="2638">
                  <c:v>429428.54665293888</c:v>
                </c:pt>
                <c:pt idx="2639">
                  <c:v>429439.39971754915</c:v>
                </c:pt>
                <c:pt idx="2640">
                  <c:v>429449.28191394894</c:v>
                </c:pt>
                <c:pt idx="2641">
                  <c:v>429449.16654778918</c:v>
                </c:pt>
                <c:pt idx="2642">
                  <c:v>429445.04086599784</c:v>
                </c:pt>
                <c:pt idx="2643">
                  <c:v>429437.91315433197</c:v>
                </c:pt>
                <c:pt idx="2644">
                  <c:v>429431.78472431051</c:v>
                </c:pt>
                <c:pt idx="2645">
                  <c:v>429432.35409041517</c:v>
                </c:pt>
                <c:pt idx="2646">
                  <c:v>429424.25188855361</c:v>
                </c:pt>
                <c:pt idx="2647">
                  <c:v>429423.1404926817</c:v>
                </c:pt>
                <c:pt idx="2648">
                  <c:v>429423.04174219858</c:v>
                </c:pt>
                <c:pt idx="2649">
                  <c:v>429424.94718669314</c:v>
                </c:pt>
                <c:pt idx="2650">
                  <c:v>429422.85813384462</c:v>
                </c:pt>
                <c:pt idx="2651">
                  <c:v>429419.7661126437</c:v>
                </c:pt>
                <c:pt idx="2652">
                  <c:v>429423.67523489211</c:v>
                </c:pt>
                <c:pt idx="2653">
                  <c:v>429432.59662535245</c:v>
                </c:pt>
                <c:pt idx="2654">
                  <c:v>429434.22046061046</c:v>
                </c:pt>
                <c:pt idx="2655">
                  <c:v>429434.15216036758</c:v>
                </c:pt>
                <c:pt idx="2656">
                  <c:v>429438.08351046161</c:v>
                </c:pt>
                <c:pt idx="2657">
                  <c:v>429441.71545122424</c:v>
                </c:pt>
                <c:pt idx="2658">
                  <c:v>429435.35765142704</c:v>
                </c:pt>
                <c:pt idx="2659">
                  <c:v>429439.30321601633</c:v>
                </c:pt>
                <c:pt idx="2660">
                  <c:v>429443.95753211901</c:v>
                </c:pt>
                <c:pt idx="2661">
                  <c:v>429436.6228759535</c:v>
                </c:pt>
                <c:pt idx="2662">
                  <c:v>429436.28123615083</c:v>
                </c:pt>
                <c:pt idx="2663">
                  <c:v>429433.95883586077</c:v>
                </c:pt>
                <c:pt idx="2664">
                  <c:v>429436.64287711383</c:v>
                </c:pt>
                <c:pt idx="2665">
                  <c:v>429434.64975528762</c:v>
                </c:pt>
                <c:pt idx="2666">
                  <c:v>429435.34310782107</c:v>
                </c:pt>
                <c:pt idx="2667">
                  <c:v>429441.04889487382</c:v>
                </c:pt>
                <c:pt idx="2668">
                  <c:v>429434.77010645805</c:v>
                </c:pt>
                <c:pt idx="2669">
                  <c:v>429434.48281275743</c:v>
                </c:pt>
                <c:pt idx="2670">
                  <c:v>429430.21183295117</c:v>
                </c:pt>
                <c:pt idx="2671">
                  <c:v>429419.94304096763</c:v>
                </c:pt>
                <c:pt idx="2672">
                  <c:v>429420.67341545981</c:v>
                </c:pt>
                <c:pt idx="2673">
                  <c:v>429429.73327441135</c:v>
                </c:pt>
                <c:pt idx="2674">
                  <c:v>429429.49617760978</c:v>
                </c:pt>
                <c:pt idx="2675">
                  <c:v>429436.25327478023</c:v>
                </c:pt>
                <c:pt idx="2676">
                  <c:v>429436.02703794197</c:v>
                </c:pt>
                <c:pt idx="2677">
                  <c:v>429436.10468030337</c:v>
                </c:pt>
                <c:pt idx="2678">
                  <c:v>429426.18051852111</c:v>
                </c:pt>
                <c:pt idx="2679">
                  <c:v>429422.93341353378</c:v>
                </c:pt>
                <c:pt idx="2680">
                  <c:v>429422.70227118017</c:v>
                </c:pt>
                <c:pt idx="2681">
                  <c:v>429427.48180314712</c:v>
                </c:pt>
                <c:pt idx="2682">
                  <c:v>429441.27459484513</c:v>
                </c:pt>
                <c:pt idx="2683">
                  <c:v>429441.08602605568</c:v>
                </c:pt>
                <c:pt idx="2684">
                  <c:v>429443.8839563689</c:v>
                </c:pt>
                <c:pt idx="2685">
                  <c:v>429437.69180514634</c:v>
                </c:pt>
                <c:pt idx="2686">
                  <c:v>429428.49276610441</c:v>
                </c:pt>
                <c:pt idx="2687">
                  <c:v>429421.29499677318</c:v>
                </c:pt>
                <c:pt idx="2688">
                  <c:v>429426.1052988951</c:v>
                </c:pt>
                <c:pt idx="2689">
                  <c:v>429425.93741469487</c:v>
                </c:pt>
                <c:pt idx="2690">
                  <c:v>429440.76760634122</c:v>
                </c:pt>
                <c:pt idx="2691">
                  <c:v>429445.62346385093</c:v>
                </c:pt>
                <c:pt idx="2692">
                  <c:v>429432.47017984226</c:v>
                </c:pt>
                <c:pt idx="2693">
                  <c:v>429428.29647644574</c:v>
                </c:pt>
                <c:pt idx="2694">
                  <c:v>429424.13968038996</c:v>
                </c:pt>
                <c:pt idx="2695">
                  <c:v>429423.98722530168</c:v>
                </c:pt>
                <c:pt idx="2696">
                  <c:v>429423.84451861866</c:v>
                </c:pt>
                <c:pt idx="2697">
                  <c:v>429440.70589806687</c:v>
                </c:pt>
                <c:pt idx="2698">
                  <c:v>429441.59481357149</c:v>
                </c:pt>
                <c:pt idx="2699">
                  <c:v>429433.46541965217</c:v>
                </c:pt>
                <c:pt idx="2700">
                  <c:v>429432.32725594338</c:v>
                </c:pt>
                <c:pt idx="2701">
                  <c:v>429432.20241275051</c:v>
                </c:pt>
                <c:pt idx="2702">
                  <c:v>429427.08249724569</c:v>
                </c:pt>
                <c:pt idx="2703">
                  <c:v>429426.95908129984</c:v>
                </c:pt>
                <c:pt idx="2704">
                  <c:v>429431.84591499873</c:v>
                </c:pt>
                <c:pt idx="2705">
                  <c:v>429443.74292007287</c:v>
                </c:pt>
                <c:pt idx="2706">
                  <c:v>429452.65277283895</c:v>
                </c:pt>
                <c:pt idx="2707">
                  <c:v>429448.56153147022</c:v>
                </c:pt>
                <c:pt idx="2708">
                  <c:v>429437.45523921034</c:v>
                </c:pt>
                <c:pt idx="2709">
                  <c:v>429434.34210760455</c:v>
                </c:pt>
                <c:pt idx="2710">
                  <c:v>429434.24284204311</c:v>
                </c:pt>
                <c:pt idx="2711">
                  <c:v>429433.15046432847</c:v>
                </c:pt>
                <c:pt idx="2712">
                  <c:v>429439.05934748502</c:v>
                </c:pt>
                <c:pt idx="2713">
                  <c:v>429429.98048503109</c:v>
                </c:pt>
                <c:pt idx="2714">
                  <c:v>429422.88335927034</c:v>
                </c:pt>
                <c:pt idx="2715">
                  <c:v>429435.79139523947</c:v>
                </c:pt>
                <c:pt idx="2716">
                  <c:v>429437.72947118699</c:v>
                </c:pt>
                <c:pt idx="2717">
                  <c:v>429437.6546410867</c:v>
                </c:pt>
                <c:pt idx="2718">
                  <c:v>429434.57923975307</c:v>
                </c:pt>
                <c:pt idx="2719">
                  <c:v>429439.50183766527</c:v>
                </c:pt>
                <c:pt idx="2720">
                  <c:v>429444.43759404082</c:v>
                </c:pt>
                <c:pt idx="2721">
                  <c:v>429434.37539818342</c:v>
                </c:pt>
                <c:pt idx="2722">
                  <c:v>429426.29442242475</c:v>
                </c:pt>
                <c:pt idx="2723">
                  <c:v>429447.21810563584</c:v>
                </c:pt>
                <c:pt idx="2724">
                  <c:v>429447.18377786427</c:v>
                </c:pt>
                <c:pt idx="2725">
                  <c:v>429450.12226219859</c:v>
                </c:pt>
                <c:pt idx="2726">
                  <c:v>429442.06661525136</c:v>
                </c:pt>
                <c:pt idx="2727">
                  <c:v>429450.99746697355</c:v>
                </c:pt>
                <c:pt idx="2728">
                  <c:v>429452.95347195421</c:v>
                </c:pt>
                <c:pt idx="2729">
                  <c:v>429436.90143914672</c:v>
                </c:pt>
                <c:pt idx="2730">
                  <c:v>429432.82606538612</c:v>
                </c:pt>
                <c:pt idx="2731">
                  <c:v>429432.76877598831</c:v>
                </c:pt>
                <c:pt idx="2732">
                  <c:v>429430.718519499</c:v>
                </c:pt>
                <c:pt idx="2733">
                  <c:v>429421.66694098565</c:v>
                </c:pt>
                <c:pt idx="2734">
                  <c:v>429422.60707476654</c:v>
                </c:pt>
                <c:pt idx="2735">
                  <c:v>429425.5623776922</c:v>
                </c:pt>
                <c:pt idx="2736">
                  <c:v>429434.52178097848</c:v>
                </c:pt>
                <c:pt idx="2737">
                  <c:v>429432.49076153536</c:v>
                </c:pt>
                <c:pt idx="2738">
                  <c:v>429432.44578741165</c:v>
                </c:pt>
                <c:pt idx="2739">
                  <c:v>429423.40476391814</c:v>
                </c:pt>
                <c:pt idx="2740">
                  <c:v>429432.35247506388</c:v>
                </c:pt>
                <c:pt idx="2741">
                  <c:v>429438.32619013189</c:v>
                </c:pt>
                <c:pt idx="2742">
                  <c:v>429431.29689794942</c:v>
                </c:pt>
                <c:pt idx="2743">
                  <c:v>429434.25070520199</c:v>
                </c:pt>
                <c:pt idx="2744">
                  <c:v>429439.21935367666</c:v>
                </c:pt>
                <c:pt idx="2745">
                  <c:v>429439.19179910928</c:v>
                </c:pt>
                <c:pt idx="2746">
                  <c:v>429431.15832253417</c:v>
                </c:pt>
                <c:pt idx="2747">
                  <c:v>429431.11473701167</c:v>
                </c:pt>
                <c:pt idx="2748">
                  <c:v>429431.08312223619</c:v>
                </c:pt>
                <c:pt idx="2749">
                  <c:v>429425.05242562748</c:v>
                </c:pt>
                <c:pt idx="2750">
                  <c:v>429422.01431474043</c:v>
                </c:pt>
                <c:pt idx="2751">
                  <c:v>429421.98119049799</c:v>
                </c:pt>
                <c:pt idx="2752">
                  <c:v>429421.95304535364</c:v>
                </c:pt>
                <c:pt idx="2753">
                  <c:v>429417.92570998019</c:v>
                </c:pt>
                <c:pt idx="2754">
                  <c:v>429417.89362867927</c:v>
                </c:pt>
                <c:pt idx="2755">
                  <c:v>429433.86782561551</c:v>
                </c:pt>
                <c:pt idx="2756">
                  <c:v>429437.86487413908</c:v>
                </c:pt>
                <c:pt idx="2757">
                  <c:v>429421.84608838626</c:v>
                </c:pt>
                <c:pt idx="2758">
                  <c:v>429424.80034269398</c:v>
                </c:pt>
                <c:pt idx="2759">
                  <c:v>429424.47477415856</c:v>
                </c:pt>
                <c:pt idx="2760">
                  <c:v>429425.46080472594</c:v>
                </c:pt>
                <c:pt idx="2761">
                  <c:v>429421.44903309009</c:v>
                </c:pt>
                <c:pt idx="2762">
                  <c:v>429427.43073412491</c:v>
                </c:pt>
                <c:pt idx="2763">
                  <c:v>429416.42660181085</c:v>
                </c:pt>
                <c:pt idx="2764">
                  <c:v>429427.39936456393</c:v>
                </c:pt>
                <c:pt idx="2765">
                  <c:v>429427.40282323374</c:v>
                </c:pt>
                <c:pt idx="2766">
                  <c:v>429439.39146655251</c:v>
                </c:pt>
                <c:pt idx="2767">
                  <c:v>429428.39698651625</c:v>
                </c:pt>
                <c:pt idx="2768">
                  <c:v>429433.37108118826</c:v>
                </c:pt>
                <c:pt idx="2769">
                  <c:v>429439.06082877237</c:v>
                </c:pt>
                <c:pt idx="2770">
                  <c:v>429450.06732951372</c:v>
                </c:pt>
                <c:pt idx="2771">
                  <c:v>429449.08120923978</c:v>
                </c:pt>
                <c:pt idx="2772">
                  <c:v>429449.07856957149</c:v>
                </c:pt>
                <c:pt idx="2773">
                  <c:v>429435.07732421544</c:v>
                </c:pt>
                <c:pt idx="2774">
                  <c:v>429430.05678799236</c:v>
                </c:pt>
                <c:pt idx="2775">
                  <c:v>429428.7419860721</c:v>
                </c:pt>
                <c:pt idx="2776">
                  <c:v>429442.44110352435</c:v>
                </c:pt>
                <c:pt idx="2777">
                  <c:v>429441.16948219936</c:v>
                </c:pt>
                <c:pt idx="2778">
                  <c:v>429433.19219775504</c:v>
                </c:pt>
                <c:pt idx="2779">
                  <c:v>429433.20496407471</c:v>
                </c:pt>
                <c:pt idx="2780">
                  <c:v>429444.22807281982</c:v>
                </c:pt>
                <c:pt idx="2781">
                  <c:v>429448.95902186306</c:v>
                </c:pt>
                <c:pt idx="2782">
                  <c:v>429443.68941412924</c:v>
                </c:pt>
                <c:pt idx="2783">
                  <c:v>429437.72059055738</c:v>
                </c:pt>
                <c:pt idx="2784">
                  <c:v>429431.74970412056</c:v>
                </c:pt>
                <c:pt idx="2785">
                  <c:v>429440.77774739428</c:v>
                </c:pt>
                <c:pt idx="2786">
                  <c:v>429440.51875724702</c:v>
                </c:pt>
                <c:pt idx="2787">
                  <c:v>429445.56139500823</c:v>
                </c:pt>
                <c:pt idx="2788">
                  <c:v>429432.3034370963</c:v>
                </c:pt>
                <c:pt idx="2789">
                  <c:v>429433.33449896128</c:v>
                </c:pt>
                <c:pt idx="2790">
                  <c:v>429439.38384466415</c:v>
                </c:pt>
                <c:pt idx="2791">
                  <c:v>429434.43873852765</c:v>
                </c:pt>
                <c:pt idx="2792">
                  <c:v>429423.17047850188</c:v>
                </c:pt>
                <c:pt idx="2793">
                  <c:v>429422.90098465252</c:v>
                </c:pt>
                <c:pt idx="2794">
                  <c:v>429418.65390785504</c:v>
                </c:pt>
                <c:pt idx="2795">
                  <c:v>429417.40840649448</c:v>
                </c:pt>
                <c:pt idx="2796">
                  <c:v>429423.17389093118</c:v>
                </c:pt>
                <c:pt idx="2797">
                  <c:v>429431.95568094798</c:v>
                </c:pt>
                <c:pt idx="2798">
                  <c:v>429432.74808282091</c:v>
                </c:pt>
                <c:pt idx="2799">
                  <c:v>429447.53576726868</c:v>
                </c:pt>
                <c:pt idx="2800">
                  <c:v>429447.34880262322</c:v>
                </c:pt>
                <c:pt idx="2801">
                  <c:v>429440.14716132253</c:v>
                </c:pt>
                <c:pt idx="2802">
                  <c:v>429429.94163120183</c:v>
                </c:pt>
                <c:pt idx="2803">
                  <c:v>429443.73756694095</c:v>
                </c:pt>
                <c:pt idx="2804">
                  <c:v>429430.87855079211</c:v>
                </c:pt>
                <c:pt idx="2805">
                  <c:v>429412.67278302071</c:v>
                </c:pt>
                <c:pt idx="2806">
                  <c:v>429416.4650492465</c:v>
                </c:pt>
                <c:pt idx="2807">
                  <c:v>429416.29277572752</c:v>
                </c:pt>
                <c:pt idx="2808">
                  <c:v>429430.12012636079</c:v>
                </c:pt>
                <c:pt idx="2809">
                  <c:v>429442.97163647768</c:v>
                </c:pt>
                <c:pt idx="2810">
                  <c:v>429441.82658727054</c:v>
                </c:pt>
                <c:pt idx="2811">
                  <c:v>429430.66696155479</c:v>
                </c:pt>
                <c:pt idx="2812">
                  <c:v>429432.49810290191</c:v>
                </c:pt>
                <c:pt idx="2813">
                  <c:v>429433.35147164151</c:v>
                </c:pt>
                <c:pt idx="2814">
                  <c:v>429433.2077601733</c:v>
                </c:pt>
                <c:pt idx="2815">
                  <c:v>429436.06682071771</c:v>
                </c:pt>
                <c:pt idx="2816">
                  <c:v>429439.93402446614</c:v>
                </c:pt>
                <c:pt idx="2817">
                  <c:v>429438.80651792954</c:v>
                </c:pt>
                <c:pt idx="2818">
                  <c:v>429439.67595330306</c:v>
                </c:pt>
                <c:pt idx="2819">
                  <c:v>429433.55181568186</c:v>
                </c:pt>
                <c:pt idx="2820">
                  <c:v>429431.42166712933</c:v>
                </c:pt>
                <c:pt idx="2821">
                  <c:v>429431.30047756829</c:v>
                </c:pt>
                <c:pt idx="2822">
                  <c:v>429436.18542351224</c:v>
                </c:pt>
                <c:pt idx="2823">
                  <c:v>429430.38708548655</c:v>
                </c:pt>
                <c:pt idx="2824">
                  <c:v>429443.26195658185</c:v>
                </c:pt>
                <c:pt idx="2825">
                  <c:v>429455.47235682904</c:v>
                </c:pt>
                <c:pt idx="2826">
                  <c:v>429450.36976574425</c:v>
                </c:pt>
                <c:pt idx="2827">
                  <c:v>429451.24683917651</c:v>
                </c:pt>
                <c:pt idx="2828">
                  <c:v>429451.13542657316</c:v>
                </c:pt>
                <c:pt idx="2829">
                  <c:v>429442.02587681357</c:v>
                </c:pt>
                <c:pt idx="2830">
                  <c:v>429429.90711786092</c:v>
                </c:pt>
                <c:pt idx="2831">
                  <c:v>429436.7872735745</c:v>
                </c:pt>
                <c:pt idx="2832">
                  <c:v>429439.69642316358</c:v>
                </c:pt>
                <c:pt idx="2833">
                  <c:v>429435.60299448424</c:v>
                </c:pt>
                <c:pt idx="2834">
                  <c:v>429441.50275284465</c:v>
                </c:pt>
                <c:pt idx="2835">
                  <c:v>429441.41890966025</c:v>
                </c:pt>
                <c:pt idx="2836">
                  <c:v>429449.32949379896</c:v>
                </c:pt>
                <c:pt idx="2837">
                  <c:v>429441.25358233938</c:v>
                </c:pt>
                <c:pt idx="2838">
                  <c:v>429438.15824828501</c:v>
                </c:pt>
                <c:pt idx="2839">
                  <c:v>429438.0721465181</c:v>
                </c:pt>
                <c:pt idx="2840">
                  <c:v>429436.9925064111</c:v>
                </c:pt>
                <c:pt idx="2841">
                  <c:v>429436.91377805895</c:v>
                </c:pt>
                <c:pt idx="2842">
                  <c:v>429436.83862814808</c:v>
                </c:pt>
                <c:pt idx="2843">
                  <c:v>429429.76562756352</c:v>
                </c:pt>
                <c:pt idx="2844">
                  <c:v>429431.68512815621</c:v>
                </c:pt>
                <c:pt idx="2845">
                  <c:v>429431.61896598933</c:v>
                </c:pt>
                <c:pt idx="2846">
                  <c:v>429428.55205066141</c:v>
                </c:pt>
                <c:pt idx="2847">
                  <c:v>429437.48293687205</c:v>
                </c:pt>
                <c:pt idx="2848">
                  <c:v>429437.4321025564</c:v>
                </c:pt>
                <c:pt idx="2849">
                  <c:v>429442.37077425257</c:v>
                </c:pt>
                <c:pt idx="2850">
                  <c:v>429439.3180258447</c:v>
                </c:pt>
                <c:pt idx="2851">
                  <c:v>429437.25603945827</c:v>
                </c:pt>
                <c:pt idx="2852">
                  <c:v>429435.19706136378</c:v>
                </c:pt>
                <c:pt idx="2853">
                  <c:v>429438.13969234709</c:v>
                </c:pt>
                <c:pt idx="2854">
                  <c:v>429440.0907268856</c:v>
                </c:pt>
                <c:pt idx="2855">
                  <c:v>429440.0419183725</c:v>
                </c:pt>
                <c:pt idx="2856">
                  <c:v>429441.99184414995</c:v>
                </c:pt>
                <c:pt idx="2857">
                  <c:v>429433.94593364449</c:v>
                </c:pt>
                <c:pt idx="2858">
                  <c:v>429419.88773482188</c:v>
                </c:pt>
                <c:pt idx="2859">
                  <c:v>429427.8226599216</c:v>
                </c:pt>
                <c:pt idx="2860">
                  <c:v>429437.78898453817</c:v>
                </c:pt>
                <c:pt idx="2861">
                  <c:v>429438.75935964379</c:v>
                </c:pt>
                <c:pt idx="2862">
                  <c:v>429438.71866371465</c:v>
                </c:pt>
                <c:pt idx="2863">
                  <c:v>429433.67778541759</c:v>
                </c:pt>
                <c:pt idx="2864">
                  <c:v>429430.63123414124</c:v>
                </c:pt>
                <c:pt idx="2865">
                  <c:v>429428.58854434092</c:v>
                </c:pt>
                <c:pt idx="2866">
                  <c:v>429427.54832861084</c:v>
                </c:pt>
                <c:pt idx="2867">
                  <c:v>429443.51055343531</c:v>
                </c:pt>
                <c:pt idx="2868">
                  <c:v>429449.4970702976</c:v>
                </c:pt>
                <c:pt idx="2869">
                  <c:v>429449.47095202556</c:v>
                </c:pt>
                <c:pt idx="2870">
                  <c:v>429443.43759085267</c:v>
                </c:pt>
                <c:pt idx="2871">
                  <c:v>429424.39696695539</c:v>
                </c:pt>
                <c:pt idx="2872">
                  <c:v>429430.33948167565</c:v>
                </c:pt>
                <c:pt idx="2873">
                  <c:v>429447.31705898361</c:v>
                </c:pt>
                <c:pt idx="2874">
                  <c:v>429438.31059785117</c:v>
                </c:pt>
                <c:pt idx="2875">
                  <c:v>429435.26945424074</c:v>
                </c:pt>
                <c:pt idx="2876">
                  <c:v>429435.23729146022</c:v>
                </c:pt>
                <c:pt idx="2877">
                  <c:v>429427.21004316525</c:v>
                </c:pt>
                <c:pt idx="2878">
                  <c:v>429418.17264106468</c:v>
                </c:pt>
                <c:pt idx="2879">
                  <c:v>429425.1346135675</c:v>
                </c:pt>
                <c:pt idx="2880">
                  <c:v>429435.11919388297</c:v>
                </c:pt>
                <c:pt idx="2881">
                  <c:v>429429.10861859994</c:v>
                </c:pt>
                <c:pt idx="2882">
                  <c:v>429423.07686794858</c:v>
                </c:pt>
                <c:pt idx="2883">
                  <c:v>429423.04576115479</c:v>
                </c:pt>
                <c:pt idx="2884">
                  <c:v>429436.0235110143</c:v>
                </c:pt>
                <c:pt idx="2885">
                  <c:v>429449.01967859815</c:v>
                </c:pt>
                <c:pt idx="2886">
                  <c:v>429456.01648707513</c:v>
                </c:pt>
                <c:pt idx="2887">
                  <c:v>429450.00569280796</c:v>
                </c:pt>
                <c:pt idx="2888">
                  <c:v>429438.97769937845</c:v>
                </c:pt>
                <c:pt idx="2889">
                  <c:v>429445.94341334066</c:v>
                </c:pt>
                <c:pt idx="2890">
                  <c:v>429445.93427196966</c:v>
                </c:pt>
                <c:pt idx="2891">
                  <c:v>429451.91612990428</c:v>
                </c:pt>
                <c:pt idx="2892">
                  <c:v>429444.90669452364</c:v>
                </c:pt>
                <c:pt idx="2893">
                  <c:v>429448.88000548829</c:v>
                </c:pt>
                <c:pt idx="2894">
                  <c:v>429447.86881664058</c:v>
                </c:pt>
                <c:pt idx="2895">
                  <c:v>429439.85128985555</c:v>
                </c:pt>
                <c:pt idx="2896">
                  <c:v>429439.82464856951</c:v>
                </c:pt>
                <c:pt idx="2897">
                  <c:v>429439.8093770218</c:v>
                </c:pt>
                <c:pt idx="2898">
                  <c:v>429429.79455631826</c:v>
                </c:pt>
                <c:pt idx="2899">
                  <c:v>429425.76649232861</c:v>
                </c:pt>
                <c:pt idx="2900">
                  <c:v>429433.74702135794</c:v>
                </c:pt>
                <c:pt idx="2901">
                  <c:v>429441.74436097464</c:v>
                </c:pt>
                <c:pt idx="2902">
                  <c:v>429447.7421109358</c:v>
                </c:pt>
                <c:pt idx="2903">
                  <c:v>429447.73750454711</c:v>
                </c:pt>
                <c:pt idx="2904">
                  <c:v>429447.7250610019</c:v>
                </c:pt>
                <c:pt idx="2905">
                  <c:v>429443.71296210639</c:v>
                </c:pt>
                <c:pt idx="2906">
                  <c:v>429440.69574265368</c:v>
                </c:pt>
                <c:pt idx="2907">
                  <c:v>429445.68021821592</c:v>
                </c:pt>
                <c:pt idx="2908">
                  <c:v>429442.67595416313</c:v>
                </c:pt>
                <c:pt idx="2909">
                  <c:v>429441.66108969791</c:v>
                </c:pt>
                <c:pt idx="2910">
                  <c:v>429440.64925124106</c:v>
                </c:pt>
                <c:pt idx="2911">
                  <c:v>429440.63771557261</c:v>
                </c:pt>
                <c:pt idx="2912">
                  <c:v>429432.62783690839</c:v>
                </c:pt>
                <c:pt idx="2913">
                  <c:v>429430.60731065704</c:v>
                </c:pt>
                <c:pt idx="2914">
                  <c:v>429430.59524247795</c:v>
                </c:pt>
                <c:pt idx="2915">
                  <c:v>429429.58618469362</c:v>
                </c:pt>
                <c:pt idx="2916">
                  <c:v>429429.57602293248</c:v>
                </c:pt>
                <c:pt idx="2917">
                  <c:v>429421.56747703964</c:v>
                </c:pt>
                <c:pt idx="2918">
                  <c:v>429421.54824597761</c:v>
                </c:pt>
                <c:pt idx="2919">
                  <c:v>429420.54016836721</c:v>
                </c:pt>
                <c:pt idx="2920">
                  <c:v>429424.53096966777</c:v>
                </c:pt>
                <c:pt idx="2921">
                  <c:v>429428.52882473374</c:v>
                </c:pt>
                <c:pt idx="2922">
                  <c:v>429439.52690644667</c:v>
                </c:pt>
                <c:pt idx="2923">
                  <c:v>429435.53476369957</c:v>
                </c:pt>
                <c:pt idx="2924">
                  <c:v>429429.52234391874</c:v>
                </c:pt>
                <c:pt idx="2925">
                  <c:v>429429.50736286718</c:v>
                </c:pt>
                <c:pt idx="2926">
                  <c:v>429438.50076964777</c:v>
                </c:pt>
                <c:pt idx="2927">
                  <c:v>429446.5066724667</c:v>
                </c:pt>
                <c:pt idx="2928">
                  <c:v>429444.51140835712</c:v>
                </c:pt>
                <c:pt idx="2929">
                  <c:v>429433.50265678961</c:v>
                </c:pt>
                <c:pt idx="2930">
                  <c:v>429448.48176241241</c:v>
                </c:pt>
                <c:pt idx="2931">
                  <c:v>429460.49654210097</c:v>
                </c:pt>
                <c:pt idx="2932">
                  <c:v>429460.50743399677</c:v>
                </c:pt>
                <c:pt idx="2933">
                  <c:v>429451.50208300643</c:v>
                </c:pt>
                <c:pt idx="2934">
                  <c:v>429450.48456678144</c:v>
                </c:pt>
                <c:pt idx="2935">
                  <c:v>429442.47811303084</c:v>
                </c:pt>
                <c:pt idx="2936">
                  <c:v>429435.46225536655</c:v>
                </c:pt>
                <c:pt idx="2937">
                  <c:v>429441.44789175317</c:v>
                </c:pt>
                <c:pt idx="2938">
                  <c:v>429441.14493569493</c:v>
                </c:pt>
                <c:pt idx="2939">
                  <c:v>429438.84228375158</c:v>
                </c:pt>
                <c:pt idx="2940">
                  <c:v>429440.54554351332</c:v>
                </c:pt>
                <c:pt idx="2941">
                  <c:v>429451.26266547508</c:v>
                </c:pt>
                <c:pt idx="2942">
                  <c:v>429459.0002370454</c:v>
                </c:pt>
                <c:pt idx="2943">
                  <c:v>429450.74165753863</c:v>
                </c:pt>
                <c:pt idx="2944">
                  <c:v>429443.16249907576</c:v>
                </c:pt>
                <c:pt idx="2945">
                  <c:v>429442.60052441695</c:v>
                </c:pt>
                <c:pt idx="2946">
                  <c:v>429441.06389604858</c:v>
                </c:pt>
                <c:pt idx="2947">
                  <c:v>429442.54127029196</c:v>
                </c:pt>
                <c:pt idx="2948">
                  <c:v>429449.73123126023</c:v>
                </c:pt>
                <c:pt idx="2949">
                  <c:v>429451.95219369908</c:v>
                </c:pt>
                <c:pt idx="2950">
                  <c:v>429448.18897074286</c:v>
                </c:pt>
                <c:pt idx="2951">
                  <c:v>429444.43955346476</c:v>
                </c:pt>
                <c:pt idx="2952">
                  <c:v>429443.71146284812</c:v>
                </c:pt>
                <c:pt idx="2953">
                  <c:v>429445.70183803706</c:v>
                </c:pt>
                <c:pt idx="2954">
                  <c:v>429444.7247751191</c:v>
                </c:pt>
                <c:pt idx="2955">
                  <c:v>429444.46546827478</c:v>
                </c:pt>
                <c:pt idx="2956">
                  <c:v>429456.24317460478</c:v>
                </c:pt>
                <c:pt idx="2957">
                  <c:v>429443.07211488084</c:v>
                </c:pt>
                <c:pt idx="2958">
                  <c:v>429444.59522140375</c:v>
                </c:pt>
                <c:pt idx="2959">
                  <c:v>429443.17995394225</c:v>
                </c:pt>
                <c:pt idx="2960">
                  <c:v>429449.80135652935</c:v>
                </c:pt>
                <c:pt idx="2961">
                  <c:v>429444.47299039667</c:v>
                </c:pt>
                <c:pt idx="2962">
                  <c:v>429430.16692120192</c:v>
                </c:pt>
                <c:pt idx="2963">
                  <c:v>429434.58002647915</c:v>
                </c:pt>
                <c:pt idx="2964">
                  <c:v>429448.06312071258</c:v>
                </c:pt>
                <c:pt idx="2965">
                  <c:v>429448.60193755227</c:v>
                </c:pt>
                <c:pt idx="2966">
                  <c:v>429446.8599050999</c:v>
                </c:pt>
                <c:pt idx="2967">
                  <c:v>429444.47075970494</c:v>
                </c:pt>
                <c:pt idx="2968">
                  <c:v>429456.81459826377</c:v>
                </c:pt>
                <c:pt idx="2969">
                  <c:v>429454.22535287618</c:v>
                </c:pt>
                <c:pt idx="2970">
                  <c:v>429445.35650809476</c:v>
                </c:pt>
                <c:pt idx="2971">
                  <c:v>429434.53290844802</c:v>
                </c:pt>
                <c:pt idx="2972">
                  <c:v>429431.75875125272</c:v>
                </c:pt>
                <c:pt idx="2973">
                  <c:v>429429.73997897888</c:v>
                </c:pt>
                <c:pt idx="2974">
                  <c:v>429429.78004114621</c:v>
                </c:pt>
                <c:pt idx="2975">
                  <c:v>429427.87897057523</c:v>
                </c:pt>
                <c:pt idx="2976">
                  <c:v>429434.02990839555</c:v>
                </c:pt>
                <c:pt idx="2977">
                  <c:v>429442.93876011804</c:v>
                </c:pt>
                <c:pt idx="2978">
                  <c:v>429436.91141733213</c:v>
                </c:pt>
                <c:pt idx="2979">
                  <c:v>429437.61767457519</c:v>
                </c:pt>
                <c:pt idx="2980">
                  <c:v>429435.7037618226</c:v>
                </c:pt>
                <c:pt idx="2981">
                  <c:v>429429.53599918564</c:v>
                </c:pt>
                <c:pt idx="2982">
                  <c:v>429437.42492280056</c:v>
                </c:pt>
                <c:pt idx="2983">
                  <c:v>429441.39233059733</c:v>
                </c:pt>
                <c:pt idx="2984">
                  <c:v>429433.10801502032</c:v>
                </c:pt>
                <c:pt idx="2985">
                  <c:v>429440.87372954405</c:v>
                </c:pt>
                <c:pt idx="2986">
                  <c:v>429442.41866120714</c:v>
                </c:pt>
                <c:pt idx="2987">
                  <c:v>429440.02642841649</c:v>
                </c:pt>
                <c:pt idx="2988">
                  <c:v>429422.39287134021</c:v>
                </c:pt>
                <c:pt idx="2989">
                  <c:v>429434.81561523647</c:v>
                </c:pt>
                <c:pt idx="2990">
                  <c:v>429440.34986082738</c:v>
                </c:pt>
                <c:pt idx="2991">
                  <c:v>429440.94663050195</c:v>
                </c:pt>
                <c:pt idx="2992">
                  <c:v>429432.30151117226</c:v>
                </c:pt>
                <c:pt idx="2993">
                  <c:v>429434.72084261331</c:v>
                </c:pt>
                <c:pt idx="2994">
                  <c:v>429431.9231351277</c:v>
                </c:pt>
                <c:pt idx="2995">
                  <c:v>429435.19942563016</c:v>
                </c:pt>
                <c:pt idx="2996">
                  <c:v>429437.25681603764</c:v>
                </c:pt>
                <c:pt idx="2997">
                  <c:v>429441.39741037047</c:v>
                </c:pt>
                <c:pt idx="2998">
                  <c:v>429441.62284695276</c:v>
                </c:pt>
                <c:pt idx="2999">
                  <c:v>429431.92334221717</c:v>
                </c:pt>
                <c:pt idx="3000">
                  <c:v>429435.2892542262</c:v>
                </c:pt>
                <c:pt idx="3001">
                  <c:v>429432.4421983824</c:v>
                </c:pt>
                <c:pt idx="3002">
                  <c:v>429439.66951636237</c:v>
                </c:pt>
                <c:pt idx="3003">
                  <c:v>429443.68444758281</c:v>
                </c:pt>
                <c:pt idx="3004">
                  <c:v>429435.78153545148</c:v>
                </c:pt>
                <c:pt idx="3005">
                  <c:v>429432.94781317061</c:v>
                </c:pt>
                <c:pt idx="3006">
                  <c:v>429429.8973660515</c:v>
                </c:pt>
                <c:pt idx="3007">
                  <c:v>429426.63031205151</c:v>
                </c:pt>
                <c:pt idx="3008">
                  <c:v>429423.4569391791</c:v>
                </c:pt>
                <c:pt idx="3009">
                  <c:v>429428.37489727314</c:v>
                </c:pt>
                <c:pt idx="3010">
                  <c:v>429434.08721181762</c:v>
                </c:pt>
                <c:pt idx="3011">
                  <c:v>429428.89521110372</c:v>
                </c:pt>
                <c:pt idx="3012">
                  <c:v>429437.78235987097</c:v>
                </c:pt>
                <c:pt idx="3013">
                  <c:v>429440.47182119184</c:v>
                </c:pt>
                <c:pt idx="3014">
                  <c:v>429437.2495441995</c:v>
                </c:pt>
                <c:pt idx="3015">
                  <c:v>429436.11317318259</c:v>
                </c:pt>
                <c:pt idx="3016">
                  <c:v>429445.7659397801</c:v>
                </c:pt>
                <c:pt idx="3017">
                  <c:v>429443.52749808878</c:v>
                </c:pt>
                <c:pt idx="3018">
                  <c:v>429431.36879496521</c:v>
                </c:pt>
                <c:pt idx="3019">
                  <c:v>429441.98629527958</c:v>
                </c:pt>
                <c:pt idx="3020">
                  <c:v>429437.72689968441</c:v>
                </c:pt>
                <c:pt idx="3021">
                  <c:v>429434.54462756595</c:v>
                </c:pt>
                <c:pt idx="3022">
                  <c:v>429426.15199822822</c:v>
                </c:pt>
                <c:pt idx="3023">
                  <c:v>429436.85107180622</c:v>
                </c:pt>
                <c:pt idx="3024">
                  <c:v>429443.36352982325</c:v>
                </c:pt>
                <c:pt idx="3025">
                  <c:v>429439.97196833714</c:v>
                </c:pt>
                <c:pt idx="3026">
                  <c:v>429435.36437871185</c:v>
                </c:pt>
                <c:pt idx="3027">
                  <c:v>429426.85926478112</c:v>
                </c:pt>
                <c:pt idx="3028">
                  <c:v>429423.45066291786</c:v>
                </c:pt>
                <c:pt idx="3029">
                  <c:v>429435.84306407504</c:v>
                </c:pt>
                <c:pt idx="3030">
                  <c:v>429441.35662490648</c:v>
                </c:pt>
                <c:pt idx="3031">
                  <c:v>429440.96334355307</c:v>
                </c:pt>
                <c:pt idx="3032">
                  <c:v>429435.35910898366</c:v>
                </c:pt>
                <c:pt idx="3033">
                  <c:v>429431.85303309787</c:v>
                </c:pt>
                <c:pt idx="3034">
                  <c:v>429432.147863394</c:v>
                </c:pt>
                <c:pt idx="3035">
                  <c:v>429428.25132439123</c:v>
                </c:pt>
                <c:pt idx="3036">
                  <c:v>429422.4626201521</c:v>
                </c:pt>
                <c:pt idx="3037">
                  <c:v>429410.47904002137</c:v>
                </c:pt>
                <c:pt idx="3038">
                  <c:v>429426.60362773662</c:v>
                </c:pt>
                <c:pt idx="3039">
                  <c:v>429447.56743324018</c:v>
                </c:pt>
                <c:pt idx="3040">
                  <c:v>429456.65299161873</c:v>
                </c:pt>
                <c:pt idx="3041">
                  <c:v>429446.53778942197</c:v>
                </c:pt>
                <c:pt idx="3042">
                  <c:v>429442.5215501035</c:v>
                </c:pt>
                <c:pt idx="3043">
                  <c:v>429444.32571156102</c:v>
                </c:pt>
                <c:pt idx="3044">
                  <c:v>429440.256772878</c:v>
                </c:pt>
                <c:pt idx="3045">
                  <c:v>429431.29920531658</c:v>
                </c:pt>
                <c:pt idx="3046">
                  <c:v>429438.14946537878</c:v>
                </c:pt>
                <c:pt idx="3047">
                  <c:v>429435.13516882836</c:v>
                </c:pt>
                <c:pt idx="3048">
                  <c:v>429426.9257877366</c:v>
                </c:pt>
                <c:pt idx="3049">
                  <c:v>429422.5316216597</c:v>
                </c:pt>
                <c:pt idx="3050">
                  <c:v>429440.96701889997</c:v>
                </c:pt>
                <c:pt idx="3051">
                  <c:v>429442.55658496643</c:v>
                </c:pt>
                <c:pt idx="3052">
                  <c:v>429436.25724720315</c:v>
                </c:pt>
                <c:pt idx="3053">
                  <c:v>429428.77368790604</c:v>
                </c:pt>
                <c:pt idx="3054">
                  <c:v>429438.4182807082</c:v>
                </c:pt>
                <c:pt idx="3055">
                  <c:v>429452.20488533046</c:v>
                </c:pt>
                <c:pt idx="3056">
                  <c:v>429447.81680096296</c:v>
                </c:pt>
                <c:pt idx="3057">
                  <c:v>429440.53830043314</c:v>
                </c:pt>
                <c:pt idx="3058">
                  <c:v>429437.38042790937</c:v>
                </c:pt>
                <c:pt idx="3059">
                  <c:v>429453.34622179676</c:v>
                </c:pt>
                <c:pt idx="3060">
                  <c:v>429452.4461411541</c:v>
                </c:pt>
                <c:pt idx="3061">
                  <c:v>429443.34315697965</c:v>
                </c:pt>
                <c:pt idx="3062">
                  <c:v>429436.0510698412</c:v>
                </c:pt>
                <c:pt idx="3063">
                  <c:v>429431.88432950084</c:v>
                </c:pt>
                <c:pt idx="3064">
                  <c:v>429422.84050251934</c:v>
                </c:pt>
                <c:pt idx="3065">
                  <c:v>429425.90879048745</c:v>
                </c:pt>
                <c:pt idx="3066">
                  <c:v>429431.10119239241</c:v>
                </c:pt>
                <c:pt idx="3067">
                  <c:v>429437.40528272954</c:v>
                </c:pt>
                <c:pt idx="3068">
                  <c:v>429435.81693863298</c:v>
                </c:pt>
                <c:pt idx="3069">
                  <c:v>429442.02577746386</c:v>
                </c:pt>
                <c:pt idx="3070">
                  <c:v>429438.05151782255</c:v>
                </c:pt>
                <c:pt idx="3071">
                  <c:v>429454.18301283265</c:v>
                </c:pt>
                <c:pt idx="3072">
                  <c:v>429442.44347099855</c:v>
                </c:pt>
                <c:pt idx="3073">
                  <c:v>429435.78779184667</c:v>
                </c:pt>
                <c:pt idx="3074">
                  <c:v>429447.24163119774</c:v>
                </c:pt>
                <c:pt idx="3075">
                  <c:v>429445.51420029503</c:v>
                </c:pt>
                <c:pt idx="3076">
                  <c:v>429442.8831227987</c:v>
                </c:pt>
                <c:pt idx="3077">
                  <c:v>429439.05718716828</c:v>
                </c:pt>
                <c:pt idx="3078">
                  <c:v>429454.34047910728</c:v>
                </c:pt>
                <c:pt idx="3079">
                  <c:v>429451.74680891295</c:v>
                </c:pt>
                <c:pt idx="3080">
                  <c:v>429436.24201008963</c:v>
                </c:pt>
                <c:pt idx="3081">
                  <c:v>429438.82742601121</c:v>
                </c:pt>
                <c:pt idx="3082">
                  <c:v>429437.92921842122</c:v>
                </c:pt>
                <c:pt idx="3083">
                  <c:v>429444.14057432383</c:v>
                </c:pt>
                <c:pt idx="3084">
                  <c:v>429440.46688788646</c:v>
                </c:pt>
                <c:pt idx="3085">
                  <c:v>429449.89115150383</c:v>
                </c:pt>
                <c:pt idx="3086">
                  <c:v>429441.13088956557</c:v>
                </c:pt>
                <c:pt idx="3087">
                  <c:v>429445.46460736362</c:v>
                </c:pt>
                <c:pt idx="3088">
                  <c:v>429445.9142323049</c:v>
                </c:pt>
                <c:pt idx="3089">
                  <c:v>429446.16534645576</c:v>
                </c:pt>
                <c:pt idx="3090">
                  <c:v>429442.5243492251</c:v>
                </c:pt>
                <c:pt idx="3091">
                  <c:v>429456.68760443962</c:v>
                </c:pt>
                <c:pt idx="3092">
                  <c:v>429447.67763745476</c:v>
                </c:pt>
                <c:pt idx="3093">
                  <c:v>429441.76567438804</c:v>
                </c:pt>
                <c:pt idx="3094">
                  <c:v>429449.96874693729</c:v>
                </c:pt>
                <c:pt idx="3095">
                  <c:v>429438.29188646522</c:v>
                </c:pt>
                <c:pt idx="3096">
                  <c:v>429438.70609650254</c:v>
                </c:pt>
                <c:pt idx="3097">
                  <c:v>429434.935363247</c:v>
                </c:pt>
                <c:pt idx="3098">
                  <c:v>429451.27019983844</c:v>
                </c:pt>
                <c:pt idx="3099">
                  <c:v>429455.42845424113</c:v>
                </c:pt>
                <c:pt idx="3100">
                  <c:v>429448.68870730535</c:v>
                </c:pt>
                <c:pt idx="3101">
                  <c:v>429437.0488440108</c:v>
                </c:pt>
                <c:pt idx="3102">
                  <c:v>429432.51022803038</c:v>
                </c:pt>
                <c:pt idx="3103">
                  <c:v>429446.07851818093</c:v>
                </c:pt>
                <c:pt idx="3104">
                  <c:v>429442.7585356902</c:v>
                </c:pt>
                <c:pt idx="3105">
                  <c:v>429443.22573746793</c:v>
                </c:pt>
                <c:pt idx="3106">
                  <c:v>429447.50085478189</c:v>
                </c:pt>
                <c:pt idx="3107">
                  <c:v>429460.8859946283</c:v>
                </c:pt>
                <c:pt idx="3108">
                  <c:v>429450.38167623879</c:v>
                </c:pt>
                <c:pt idx="3109">
                  <c:v>429442.96192447923</c:v>
                </c:pt>
                <c:pt idx="3110">
                  <c:v>429441.64266054682</c:v>
                </c:pt>
                <c:pt idx="3111">
                  <c:v>429438.12692135794</c:v>
                </c:pt>
                <c:pt idx="3112">
                  <c:v>429441.0070090224</c:v>
                </c:pt>
                <c:pt idx="3113">
                  <c:v>429436.68516507087</c:v>
                </c:pt>
                <c:pt idx="3114">
                  <c:v>429432.15825410408</c:v>
                </c:pt>
                <c:pt idx="3115">
                  <c:v>429439.73276163498</c:v>
                </c:pt>
                <c:pt idx="3116">
                  <c:v>429444.11809523596</c:v>
                </c:pt>
                <c:pt idx="3117">
                  <c:v>429439.60556292231</c:v>
                </c:pt>
                <c:pt idx="3118">
                  <c:v>429436.18846464826</c:v>
                </c:pt>
                <c:pt idx="3119">
                  <c:v>429441.87044195575</c:v>
                </c:pt>
                <c:pt idx="3120">
                  <c:v>429454.35827534157</c:v>
                </c:pt>
                <c:pt idx="3121">
                  <c:v>429454.95167699602</c:v>
                </c:pt>
                <c:pt idx="3122">
                  <c:v>429436.63577801763</c:v>
                </c:pt>
                <c:pt idx="3123">
                  <c:v>429421.40346864355</c:v>
                </c:pt>
                <c:pt idx="3124">
                  <c:v>429427.97074753325</c:v>
                </c:pt>
                <c:pt idx="3125">
                  <c:v>429424.65027011454</c:v>
                </c:pt>
                <c:pt idx="3126">
                  <c:v>429442.4193769925</c:v>
                </c:pt>
                <c:pt idx="3127">
                  <c:v>429437.29436519754</c:v>
                </c:pt>
                <c:pt idx="3128">
                  <c:v>429428.95061139792</c:v>
                </c:pt>
                <c:pt idx="3129">
                  <c:v>429428.70115774276</c:v>
                </c:pt>
                <c:pt idx="3130">
                  <c:v>429432.55002685584</c:v>
                </c:pt>
                <c:pt idx="3131">
                  <c:v>429448.19729174097</c:v>
                </c:pt>
                <c:pt idx="3132">
                  <c:v>429444.94810265012</c:v>
                </c:pt>
                <c:pt idx="3133">
                  <c:v>429441.48691667244</c:v>
                </c:pt>
                <c:pt idx="3134">
                  <c:v>429436.12527944986</c:v>
                </c:pt>
                <c:pt idx="3135">
                  <c:v>429437.85932597582</c:v>
                </c:pt>
                <c:pt idx="3136">
                  <c:v>429436.69142412406</c:v>
                </c:pt>
                <c:pt idx="3137">
                  <c:v>429441.31874590524</c:v>
                </c:pt>
                <c:pt idx="3138">
                  <c:v>429442.04645744688</c:v>
                </c:pt>
                <c:pt idx="3139">
                  <c:v>429438.86624026927</c:v>
                </c:pt>
                <c:pt idx="3140">
                  <c:v>429432.77540401829</c:v>
                </c:pt>
                <c:pt idx="3141">
                  <c:v>429445.47782958829</c:v>
                </c:pt>
                <c:pt idx="3142">
                  <c:v>429447.28544545197</c:v>
                </c:pt>
                <c:pt idx="3143">
                  <c:v>429430.17914234585</c:v>
                </c:pt>
                <c:pt idx="3144">
                  <c:v>429436.15205989615</c:v>
                </c:pt>
                <c:pt idx="3145">
                  <c:v>429440.22430608311</c:v>
                </c:pt>
                <c:pt idx="3146">
                  <c:v>429437.0860766386</c:v>
                </c:pt>
                <c:pt idx="3147">
                  <c:v>429428.03440720984</c:v>
                </c:pt>
                <c:pt idx="3148">
                  <c:v>429424.06744174828</c:v>
                </c:pt>
                <c:pt idx="3149">
                  <c:v>429431.18841698783</c:v>
                </c:pt>
                <c:pt idx="3150">
                  <c:v>429436.39790236455</c:v>
                </c:pt>
                <c:pt idx="3151">
                  <c:v>429437.68672190874</c:v>
                </c:pt>
                <c:pt idx="3152">
                  <c:v>429433.7581666637</c:v>
                </c:pt>
                <c:pt idx="3153">
                  <c:v>429430.91124319675</c:v>
                </c:pt>
                <c:pt idx="3154">
                  <c:v>429423.14672459423</c:v>
                </c:pt>
                <c:pt idx="3155">
                  <c:v>429425.16604564781</c:v>
                </c:pt>
                <c:pt idx="3156">
                  <c:v>429430.56904692715</c:v>
                </c:pt>
                <c:pt idx="3157">
                  <c:v>429435.75529445376</c:v>
                </c:pt>
                <c:pt idx="3158">
                  <c:v>429439.0224065794</c:v>
                </c:pt>
                <c:pt idx="3159">
                  <c:v>429439.36721991439</c:v>
                </c:pt>
                <c:pt idx="3160">
                  <c:v>429436.78699801408</c:v>
                </c:pt>
                <c:pt idx="3161">
                  <c:v>429430.27955968562</c:v>
                </c:pt>
                <c:pt idx="3162">
                  <c:v>429430.84231377882</c:v>
                </c:pt>
                <c:pt idx="3163">
                  <c:v>429433.47838389879</c:v>
                </c:pt>
                <c:pt idx="3164">
                  <c:v>429430.89063252963</c:v>
                </c:pt>
                <c:pt idx="3165">
                  <c:v>429430.37487145903</c:v>
                </c:pt>
                <c:pt idx="3166">
                  <c:v>429427.93235705356</c:v>
                </c:pt>
                <c:pt idx="3167">
                  <c:v>429425.55915196642</c:v>
                </c:pt>
                <c:pt idx="3168">
                  <c:v>429433.9616454576</c:v>
                </c:pt>
                <c:pt idx="3169">
                  <c:v>429431.44365301396</c:v>
                </c:pt>
                <c:pt idx="3170">
                  <c:v>429424.99320850684</c:v>
                </c:pt>
                <c:pt idx="3171">
                  <c:v>429427.61142422154</c:v>
                </c:pt>
                <c:pt idx="3172">
                  <c:v>429435.30203556002</c:v>
                </c:pt>
                <c:pt idx="3173">
                  <c:v>429434.06123511278</c:v>
                </c:pt>
                <c:pt idx="3174">
                  <c:v>429431.58875805861</c:v>
                </c:pt>
                <c:pt idx="3175">
                  <c:v>429432.18680242629</c:v>
                </c:pt>
                <c:pt idx="3176">
                  <c:v>429421.85517020366</c:v>
                </c:pt>
                <c:pt idx="3177">
                  <c:v>429412.29382726859</c:v>
                </c:pt>
                <c:pt idx="3178">
                  <c:v>429424.80638067389</c:v>
                </c:pt>
                <c:pt idx="3179">
                  <c:v>429438.39962094038</c:v>
                </c:pt>
                <c:pt idx="3180">
                  <c:v>429436.06254775281</c:v>
                </c:pt>
                <c:pt idx="3181">
                  <c:v>429435.78612704459</c:v>
                </c:pt>
                <c:pt idx="3182">
                  <c:v>429430.57593348378</c:v>
                </c:pt>
                <c:pt idx="3183">
                  <c:v>429422.4272128414</c:v>
                </c:pt>
                <c:pt idx="3184">
                  <c:v>429415.33897989109</c:v>
                </c:pt>
                <c:pt idx="3185">
                  <c:v>429414.01941794244</c:v>
                </c:pt>
                <c:pt idx="3186">
                  <c:v>429420.76875790325</c:v>
                </c:pt>
                <c:pt idx="3187">
                  <c:v>429418.58593630709</c:v>
                </c:pt>
                <c:pt idx="3188">
                  <c:v>429422.46233869757</c:v>
                </c:pt>
                <c:pt idx="3189">
                  <c:v>429430.40207740408</c:v>
                </c:pt>
                <c:pt idx="3190">
                  <c:v>429429.40257151739</c:v>
                </c:pt>
                <c:pt idx="3191">
                  <c:v>429431.16567303345</c:v>
                </c:pt>
                <c:pt idx="3192">
                  <c:v>429428.99408025708</c:v>
                </c:pt>
                <c:pt idx="3193">
                  <c:v>429433.88337592513</c:v>
                </c:pt>
                <c:pt idx="3194">
                  <c:v>429431.83593059838</c:v>
                </c:pt>
                <c:pt idx="3195">
                  <c:v>429438.55348422844</c:v>
                </c:pt>
                <c:pt idx="3196">
                  <c:v>429429.63102691504</c:v>
                </c:pt>
                <c:pt idx="3197">
                  <c:v>429421.46689084562</c:v>
                </c:pt>
                <c:pt idx="3198">
                  <c:v>429428.36514162365</c:v>
                </c:pt>
                <c:pt idx="3199">
                  <c:v>429431.32916876767</c:v>
                </c:pt>
                <c:pt idx="3200">
                  <c:v>429435.35027239786</c:v>
                </c:pt>
                <c:pt idx="3201">
                  <c:v>429433.42858048406</c:v>
                </c:pt>
                <c:pt idx="3202">
                  <c:v>429421.26903646573</c:v>
                </c:pt>
                <c:pt idx="3203">
                  <c:v>429404.16790186649</c:v>
                </c:pt>
                <c:pt idx="3204">
                  <c:v>429410.12531897763</c:v>
                </c:pt>
                <c:pt idx="3205">
                  <c:v>429416.14929879317</c:v>
                </c:pt>
                <c:pt idx="3206">
                  <c:v>429422.23005918472</c:v>
                </c:pt>
                <c:pt idx="3207">
                  <c:v>429430.36595986248</c:v>
                </c:pt>
                <c:pt idx="3208">
                  <c:v>429428.55609021959</c:v>
                </c:pt>
                <c:pt idx="3209">
                  <c:v>429423.79484551551</c:v>
                </c:pt>
                <c:pt idx="3210">
                  <c:v>429421.08313847118</c:v>
                </c:pt>
                <c:pt idx="3211">
                  <c:v>429419.13063852221</c:v>
                </c:pt>
                <c:pt idx="3212">
                  <c:v>429423.23442643468</c:v>
                </c:pt>
                <c:pt idx="3213">
                  <c:v>429420.39461630734</c:v>
                </c:pt>
                <c:pt idx="3214">
                  <c:v>429418.60536749772</c:v>
                </c:pt>
                <c:pt idx="3215">
                  <c:v>429416.86778774398</c:v>
                </c:pt>
                <c:pt idx="3216">
                  <c:v>429425.18007035507</c:v>
                </c:pt>
                <c:pt idx="3217">
                  <c:v>429422.54396584444</c:v>
                </c:pt>
                <c:pt idx="3218">
                  <c:v>429411.95136771991</c:v>
                </c:pt>
                <c:pt idx="3219">
                  <c:v>429415.4019314223</c:v>
                </c:pt>
                <c:pt idx="3220">
                  <c:v>429418.61103824456</c:v>
                </c:pt>
                <c:pt idx="3221">
                  <c:v>429428.87147676625</c:v>
                </c:pt>
                <c:pt idx="3222">
                  <c:v>429427.18401270529</c:v>
                </c:pt>
                <c:pt idx="3223">
                  <c:v>429429.5413540763</c:v>
                </c:pt>
                <c:pt idx="3224">
                  <c:v>429417.94703647832</c:v>
                </c:pt>
                <c:pt idx="3225">
                  <c:v>429411.3942502368</c:v>
                </c:pt>
                <c:pt idx="3226">
                  <c:v>429414.59743485984</c:v>
                </c:pt>
                <c:pt idx="3227">
                  <c:v>429414.85505272355</c:v>
                </c:pt>
                <c:pt idx="3228">
                  <c:v>429412.16180899652</c:v>
                </c:pt>
                <c:pt idx="3229">
                  <c:v>429410.51628055581</c:v>
                </c:pt>
                <c:pt idx="3230">
                  <c:v>429414.91824866767</c:v>
                </c:pt>
                <c:pt idx="3231">
                  <c:v>429423.3677908344</c:v>
                </c:pt>
                <c:pt idx="3232">
                  <c:v>429421.86297874374</c:v>
                </c:pt>
                <c:pt idx="3233">
                  <c:v>429432.39852214418</c:v>
                </c:pt>
                <c:pt idx="3234">
                  <c:v>429435.97945595044</c:v>
                </c:pt>
                <c:pt idx="3235">
                  <c:v>429421.30944220151</c:v>
                </c:pt>
                <c:pt idx="3236">
                  <c:v>429419.68226642703</c:v>
                </c:pt>
                <c:pt idx="3237">
                  <c:v>429417.10531555855</c:v>
                </c:pt>
                <c:pt idx="3238">
                  <c:v>429417.5733265754</c:v>
                </c:pt>
                <c:pt idx="3239">
                  <c:v>429416.08609218313</c:v>
                </c:pt>
                <c:pt idx="3240">
                  <c:v>429416.35142665927</c:v>
                </c:pt>
                <c:pt idx="3241">
                  <c:v>429405.66699794529</c:v>
                </c:pt>
                <c:pt idx="3242">
                  <c:v>429405.02798126556</c:v>
                </c:pt>
                <c:pt idx="3243">
                  <c:v>429403.43859551818</c:v>
                </c:pt>
                <c:pt idx="3244">
                  <c:v>429413.89454589982</c:v>
                </c:pt>
                <c:pt idx="3245">
                  <c:v>429417.3979052151</c:v>
                </c:pt>
                <c:pt idx="3246">
                  <c:v>429418.94242595724</c:v>
                </c:pt>
                <c:pt idx="3247">
                  <c:v>429420.52819089673</c:v>
                </c:pt>
                <c:pt idx="3248">
                  <c:v>429420.15451872075</c:v>
                </c:pt>
                <c:pt idx="3249">
                  <c:v>429421.81973697373</c:v>
                </c:pt>
                <c:pt idx="3250">
                  <c:v>429420.52372699516</c:v>
                </c:pt>
                <c:pt idx="3251">
                  <c:v>429425.26413109741</c:v>
                </c:pt>
                <c:pt idx="3252">
                  <c:v>429421.04212594213</c:v>
                </c:pt>
                <c:pt idx="3253">
                  <c:v>429409.56379535527</c:v>
                </c:pt>
                <c:pt idx="3254">
                  <c:v>429410.12607004837</c:v>
                </c:pt>
                <c:pt idx="3255">
                  <c:v>429406.73244588292</c:v>
                </c:pt>
                <c:pt idx="3256">
                  <c:v>429405.37782579946</c:v>
                </c:pt>
                <c:pt idx="3257">
                  <c:v>429412.06251276511</c:v>
                </c:pt>
                <c:pt idx="3258">
                  <c:v>429417.78680339479</c:v>
                </c:pt>
                <c:pt idx="3259">
                  <c:v>429427.54745466367</c:v>
                </c:pt>
                <c:pt idx="3260">
                  <c:v>429426.34458900534</c:v>
                </c:pt>
                <c:pt idx="3261">
                  <c:v>429421.1736791791</c:v>
                </c:pt>
                <c:pt idx="3262">
                  <c:v>429411.74649309675</c:v>
                </c:pt>
                <c:pt idx="3263">
                  <c:v>429410.64810949605</c:v>
                </c:pt>
                <c:pt idx="3264">
                  <c:v>429414.29420473962</c:v>
                </c:pt>
                <c:pt idx="3265">
                  <c:v>429421.98017928342</c:v>
                </c:pt>
                <c:pt idx="3266">
                  <c:v>429410.70473554556</c:v>
                </c:pt>
                <c:pt idx="3267">
                  <c:v>429414.46165274363</c:v>
                </c:pt>
                <c:pt idx="3268">
                  <c:v>429411.25747958169</c:v>
                </c:pt>
                <c:pt idx="3269">
                  <c:v>429394.08629805711</c:v>
                </c:pt>
                <c:pt idx="3270">
                  <c:v>429392.945620079</c:v>
                </c:pt>
                <c:pt idx="3271">
                  <c:v>429388.84103697783</c:v>
                </c:pt>
                <c:pt idx="3272">
                  <c:v>429391.76745747484</c:v>
                </c:pt>
                <c:pt idx="3273">
                  <c:v>429405.72612149373</c:v>
                </c:pt>
                <c:pt idx="3274">
                  <c:v>429412.71696854103</c:v>
                </c:pt>
                <c:pt idx="3275">
                  <c:v>429400.44671927457</c:v>
                </c:pt>
                <c:pt idx="3276">
                  <c:v>429403.20886618178</c:v>
                </c:pt>
                <c:pt idx="3277">
                  <c:v>429402.0095742119</c:v>
                </c:pt>
                <c:pt idx="3278">
                  <c:v>429412.84384023998</c:v>
                </c:pt>
                <c:pt idx="3279">
                  <c:v>429405.71396815026</c:v>
                </c:pt>
                <c:pt idx="3280">
                  <c:v>429400.61284906149</c:v>
                </c:pt>
                <c:pt idx="3281">
                  <c:v>429400.5436634568</c:v>
                </c:pt>
                <c:pt idx="3282">
                  <c:v>429394.50609967805</c:v>
                </c:pt>
                <c:pt idx="3283">
                  <c:v>429402.49706693052</c:v>
                </c:pt>
                <c:pt idx="3284">
                  <c:v>429401.51969336841</c:v>
                </c:pt>
                <c:pt idx="3285">
                  <c:v>429410.28023518599</c:v>
                </c:pt>
                <c:pt idx="3286">
                  <c:v>429408.07819277566</c:v>
                </c:pt>
                <c:pt idx="3287">
                  <c:v>429414.9084996258</c:v>
                </c:pt>
                <c:pt idx="3288">
                  <c:v>429408.77404947346</c:v>
                </c:pt>
                <c:pt idx="3289">
                  <c:v>429405.6696524712</c:v>
                </c:pt>
                <c:pt idx="3290">
                  <c:v>429405.59745173587</c:v>
                </c:pt>
                <c:pt idx="3291">
                  <c:v>429404.55652681564</c:v>
                </c:pt>
                <c:pt idx="3292">
                  <c:v>429414.54523820564</c:v>
                </c:pt>
                <c:pt idx="3293">
                  <c:v>429420.56495407195</c:v>
                </c:pt>
                <c:pt idx="3294">
                  <c:v>429408.61204448499</c:v>
                </c:pt>
                <c:pt idx="3295">
                  <c:v>429405.68315954105</c:v>
                </c:pt>
                <c:pt idx="3296">
                  <c:v>429410.78247787466</c:v>
                </c:pt>
                <c:pt idx="3297">
                  <c:v>429403.90902642522</c:v>
                </c:pt>
                <c:pt idx="3298">
                  <c:v>429402.77040103148</c:v>
                </c:pt>
                <c:pt idx="3299">
                  <c:v>429400.66540117591</c:v>
                </c:pt>
                <c:pt idx="3300">
                  <c:v>429404.59188606997</c:v>
                </c:pt>
                <c:pt idx="3301">
                  <c:v>429407.55017291784</c:v>
                </c:pt>
                <c:pt idx="3302">
                  <c:v>429413.53814107587</c:v>
                </c:pt>
                <c:pt idx="3303">
                  <c:v>429399.55562539259</c:v>
                </c:pt>
                <c:pt idx="3304">
                  <c:v>429402.59785165585</c:v>
                </c:pt>
                <c:pt idx="3305">
                  <c:v>429401.67036159092</c:v>
                </c:pt>
                <c:pt idx="3306">
                  <c:v>429422.76877067768</c:v>
                </c:pt>
                <c:pt idx="3307">
                  <c:v>429422.89668153232</c:v>
                </c:pt>
                <c:pt idx="3308">
                  <c:v>429417.04613054934</c:v>
                </c:pt>
                <c:pt idx="3309">
                  <c:v>429411.21894464263</c:v>
                </c:pt>
                <c:pt idx="3310">
                  <c:v>429397.41542918951</c:v>
                </c:pt>
                <c:pt idx="3311">
                  <c:v>429394.63359964616</c:v>
                </c:pt>
                <c:pt idx="3312">
                  <c:v>429393.87590142753</c:v>
                </c:pt>
                <c:pt idx="3313">
                  <c:v>429406.14021103084</c:v>
                </c:pt>
                <c:pt idx="3314">
                  <c:v>429406.13992143824</c:v>
                </c:pt>
                <c:pt idx="3315">
                  <c:v>429412.16636136966</c:v>
                </c:pt>
                <c:pt idx="3316">
                  <c:v>429409.22163333243</c:v>
                </c:pt>
                <c:pt idx="3317">
                  <c:v>429410.30257147836</c:v>
                </c:pt>
                <c:pt idx="3318">
                  <c:v>429425.41044633905</c:v>
                </c:pt>
                <c:pt idx="3319">
                  <c:v>429424.54602945416</c:v>
                </c:pt>
                <c:pt idx="3320">
                  <c:v>429415.70395438425</c:v>
                </c:pt>
                <c:pt idx="3321">
                  <c:v>429404.88477525121</c:v>
                </c:pt>
                <c:pt idx="3322">
                  <c:v>429411.08873011172</c:v>
                </c:pt>
                <c:pt idx="3323">
                  <c:v>429415.31799948664</c:v>
                </c:pt>
                <c:pt idx="3324">
                  <c:v>429420.56905242609</c:v>
                </c:pt>
                <c:pt idx="3325">
                  <c:v>429417.841704791</c:v>
                </c:pt>
                <c:pt idx="3326">
                  <c:v>429417.13401566038</c:v>
                </c:pt>
                <c:pt idx="3327">
                  <c:v>429402.15935653553</c:v>
                </c:pt>
                <c:pt idx="3328">
                  <c:v>429399.49803666328</c:v>
                </c:pt>
                <c:pt idx="3329">
                  <c:v>429406.56990595168</c:v>
                </c:pt>
                <c:pt idx="3330">
                  <c:v>429407.6697368676</c:v>
                </c:pt>
                <c:pt idx="3331">
                  <c:v>429401.7945126858</c:v>
                </c:pt>
                <c:pt idx="3332">
                  <c:v>429400.9433725024</c:v>
                </c:pt>
                <c:pt idx="3333">
                  <c:v>429389.11729038996</c:v>
                </c:pt>
                <c:pt idx="3334">
                  <c:v>429383.31334047264</c:v>
                </c:pt>
                <c:pt idx="3335">
                  <c:v>429395.533209524</c:v>
                </c:pt>
                <c:pt idx="3336">
                  <c:v>429407.77785496938</c:v>
                </c:pt>
                <c:pt idx="3337">
                  <c:v>429414.04415027978</c:v>
                </c:pt>
                <c:pt idx="3338">
                  <c:v>429414.33066842175</c:v>
                </c:pt>
                <c:pt idx="3339">
                  <c:v>429413.63682270091</c:v>
                </c:pt>
                <c:pt idx="3340">
                  <c:v>429409.96270588023</c:v>
                </c:pt>
                <c:pt idx="3341">
                  <c:v>429408.3074876648</c:v>
                </c:pt>
                <c:pt idx="3342">
                  <c:v>429408.67127687967</c:v>
                </c:pt>
                <c:pt idx="3343">
                  <c:v>429410.76628441003</c:v>
                </c:pt>
                <c:pt idx="3344">
                  <c:v>429409.17465918942</c:v>
                </c:pt>
                <c:pt idx="3345">
                  <c:v>429408.31227797701</c:v>
                </c:pt>
                <c:pt idx="3346">
                  <c:v>429407.47467903822</c:v>
                </c:pt>
                <c:pt idx="3347">
                  <c:v>429402.66106305242</c:v>
                </c:pt>
                <c:pt idx="3348">
                  <c:v>429411.15740486985</c:v>
                </c:pt>
                <c:pt idx="3349">
                  <c:v>429411.38264569122</c:v>
                </c:pt>
                <c:pt idx="3350">
                  <c:v>429395.62906046672</c:v>
                </c:pt>
                <c:pt idx="3351">
                  <c:v>429392.89509473823</c:v>
                </c:pt>
                <c:pt idx="3352">
                  <c:v>429409.18369011494</c:v>
                </c:pt>
                <c:pt idx="3353">
                  <c:v>429408.49493224901</c:v>
                </c:pt>
                <c:pt idx="3354">
                  <c:v>429416.82388610038</c:v>
                </c:pt>
                <c:pt idx="3355">
                  <c:v>429414.17311347264</c:v>
                </c:pt>
                <c:pt idx="3356">
                  <c:v>429407.53968529415</c:v>
                </c:pt>
                <c:pt idx="3357">
                  <c:v>429396.92391265783</c:v>
                </c:pt>
                <c:pt idx="3358">
                  <c:v>429396.32528538548</c:v>
                </c:pt>
                <c:pt idx="3359">
                  <c:v>429410.74492496194</c:v>
                </c:pt>
                <c:pt idx="3360">
                  <c:v>429410.18289314181</c:v>
                </c:pt>
                <c:pt idx="3361">
                  <c:v>429420.34827632626</c:v>
                </c:pt>
                <c:pt idx="3362">
                  <c:v>429412.53876324254</c:v>
                </c:pt>
                <c:pt idx="3363">
                  <c:v>429410.75043080602</c:v>
                </c:pt>
                <c:pt idx="3364">
                  <c:v>429416.9853230908</c:v>
                </c:pt>
                <c:pt idx="3365">
                  <c:v>429421.24299520254</c:v>
                </c:pt>
                <c:pt idx="3366">
                  <c:v>429422.52170876582</c:v>
                </c:pt>
                <c:pt idx="3367">
                  <c:v>429421.82075170818</c:v>
                </c:pt>
                <c:pt idx="3368">
                  <c:v>429411.13964680833</c:v>
                </c:pt>
                <c:pt idx="3369">
                  <c:v>429408.47697472601</c:v>
                </c:pt>
                <c:pt idx="3370">
                  <c:v>429400.83409703814</c:v>
                </c:pt>
                <c:pt idx="3371">
                  <c:v>429396.20909243386</c:v>
                </c:pt>
                <c:pt idx="3372">
                  <c:v>429394.60227498825</c:v>
                </c:pt>
                <c:pt idx="3373">
                  <c:v>429396.01312543376</c:v>
                </c:pt>
                <c:pt idx="3374">
                  <c:v>429395.44113954401</c:v>
                </c:pt>
                <c:pt idx="3375">
                  <c:v>429409.88532020367</c:v>
                </c:pt>
                <c:pt idx="3376">
                  <c:v>429419.34691643727</c:v>
                </c:pt>
                <c:pt idx="3377">
                  <c:v>429412.8234394723</c:v>
                </c:pt>
                <c:pt idx="3378">
                  <c:v>429412.31336291786</c:v>
                </c:pt>
                <c:pt idx="3379">
                  <c:v>429419.81846263725</c:v>
                </c:pt>
                <c:pt idx="3380">
                  <c:v>429414.33850629249</c:v>
                </c:pt>
                <c:pt idx="3381">
                  <c:v>429413.87102378573</c:v>
                </c:pt>
                <c:pt idx="3382">
                  <c:v>429412.41739097796</c:v>
                </c:pt>
                <c:pt idx="3383">
                  <c:v>429410.97663785069</c:v>
                </c:pt>
                <c:pt idx="3384">
                  <c:v>429405.54849032231</c:v>
                </c:pt>
                <c:pt idx="3385">
                  <c:v>429409.13220588292</c:v>
                </c:pt>
                <c:pt idx="3386">
                  <c:v>429415.72867334803</c:v>
                </c:pt>
                <c:pt idx="3387">
                  <c:v>429421.33697229106</c:v>
                </c:pt>
                <c:pt idx="3388">
                  <c:v>429420.95639219723</c:v>
                </c:pt>
                <c:pt idx="3389">
                  <c:v>429406.29950124782</c:v>
                </c:pt>
                <c:pt idx="3390">
                  <c:v>429398.66009271838</c:v>
                </c:pt>
                <c:pt idx="3391">
                  <c:v>429403.32621844549</c:v>
                </c:pt>
                <c:pt idx="3392">
                  <c:v>429395.7163967237</c:v>
                </c:pt>
                <c:pt idx="3393">
                  <c:v>429402.12292251003</c:v>
                </c:pt>
                <c:pt idx="3394">
                  <c:v>429396.54767551651</c:v>
                </c:pt>
                <c:pt idx="3395">
                  <c:v>429395.98783149134</c:v>
                </c:pt>
                <c:pt idx="3396">
                  <c:v>429388.44444059214</c:v>
                </c:pt>
                <c:pt idx="3397">
                  <c:v>429397.91598536563</c:v>
                </c:pt>
                <c:pt idx="3398">
                  <c:v>429402.4041152412</c:v>
                </c:pt>
                <c:pt idx="3399">
                  <c:v>429406.90647109371</c:v>
                </c:pt>
                <c:pt idx="3400">
                  <c:v>429404.42306968285</c:v>
                </c:pt>
                <c:pt idx="3401">
                  <c:v>429404.95290928462</c:v>
                </c:pt>
                <c:pt idx="3402">
                  <c:v>429404.49644855695</c:v>
                </c:pt>
                <c:pt idx="3403">
                  <c:v>429401.05296255503</c:v>
                </c:pt>
                <c:pt idx="3404">
                  <c:v>429401.62191271735</c:v>
                </c:pt>
                <c:pt idx="3405">
                  <c:v>429408.20351872582</c:v>
                </c:pt>
                <c:pt idx="3406">
                  <c:v>429406.79758549202</c:v>
                </c:pt>
                <c:pt idx="3407">
                  <c:v>429404.40261945146</c:v>
                </c:pt>
                <c:pt idx="3408">
                  <c:v>429404.01886721526</c:v>
                </c:pt>
                <c:pt idx="3409">
                  <c:v>429400.64624863473</c:v>
                </c:pt>
                <c:pt idx="3410">
                  <c:v>429400.28404622659</c:v>
                </c:pt>
                <c:pt idx="3411">
                  <c:v>429407.93243694655</c:v>
                </c:pt>
                <c:pt idx="3412">
                  <c:v>429404.59151655476</c:v>
                </c:pt>
                <c:pt idx="3413">
                  <c:v>429403.25948996289</c:v>
                </c:pt>
                <c:pt idx="3414">
                  <c:v>429403.93711040088</c:v>
                </c:pt>
                <c:pt idx="3415">
                  <c:v>429403.62410388375</c:v>
                </c:pt>
                <c:pt idx="3416">
                  <c:v>429399.03359418229</c:v>
                </c:pt>
                <c:pt idx="3417">
                  <c:v>429391.7460171252</c:v>
                </c:pt>
                <c:pt idx="3418">
                  <c:v>429407.18009461288</c:v>
                </c:pt>
                <c:pt idx="3419">
                  <c:v>429410.91842070397</c:v>
                </c:pt>
                <c:pt idx="3420">
                  <c:v>429402.37702429888</c:v>
                </c:pt>
                <c:pt idx="3421">
                  <c:v>429407.85020663484</c:v>
                </c:pt>
                <c:pt idx="3422">
                  <c:v>429407.62580862193</c:v>
                </c:pt>
                <c:pt idx="3423">
                  <c:v>429402.12109678501</c:v>
                </c:pt>
                <c:pt idx="3424">
                  <c:v>429397.63043871743</c:v>
                </c:pt>
                <c:pt idx="3425">
                  <c:v>429391.15388513712</c:v>
                </c:pt>
                <c:pt idx="3426">
                  <c:v>429402.69081741886</c:v>
                </c:pt>
                <c:pt idx="3427">
                  <c:v>429418.24226942513</c:v>
                </c:pt>
                <c:pt idx="3428">
                  <c:v>429402.80684488744</c:v>
                </c:pt>
                <c:pt idx="3429">
                  <c:v>429402.38172198931</c:v>
                </c:pt>
                <c:pt idx="3430">
                  <c:v>429398.96978558198</c:v>
                </c:pt>
                <c:pt idx="3431">
                  <c:v>429406.56942474446</c:v>
                </c:pt>
                <c:pt idx="3432">
                  <c:v>429408.18126396171</c:v>
                </c:pt>
                <c:pt idx="3433">
                  <c:v>429403.80380516237</c:v>
                </c:pt>
                <c:pt idx="3434">
                  <c:v>429408.43673884118</c:v>
                </c:pt>
                <c:pt idx="3435">
                  <c:v>429411.08076873631</c:v>
                </c:pt>
                <c:pt idx="3436">
                  <c:v>429410.7348506992</c:v>
                </c:pt>
                <c:pt idx="3437">
                  <c:v>429407.39862972003</c:v>
                </c:pt>
                <c:pt idx="3438">
                  <c:v>429414.07182639407</c:v>
                </c:pt>
                <c:pt idx="3439">
                  <c:v>429409.75501761778</c:v>
                </c:pt>
                <c:pt idx="3440">
                  <c:v>429405.44656199781</c:v>
                </c:pt>
                <c:pt idx="3441">
                  <c:v>429407.14692204719</c:v>
                </c:pt>
                <c:pt idx="3442">
                  <c:v>429407.85623012186</c:v>
                </c:pt>
                <c:pt idx="3443">
                  <c:v>429407.57378842932</c:v>
                </c:pt>
                <c:pt idx="3444">
                  <c:v>429423.29936012736</c:v>
                </c:pt>
                <c:pt idx="3445">
                  <c:v>429418.03378690907</c:v>
                </c:pt>
                <c:pt idx="3446">
                  <c:v>429402.77450804372</c:v>
                </c:pt>
                <c:pt idx="3447">
                  <c:v>429399.52201243769</c:v>
                </c:pt>
                <c:pt idx="3448">
                  <c:v>429397.27746320405</c:v>
                </c:pt>
                <c:pt idx="3449">
                  <c:v>429389.75385094958</c:v>
                </c:pt>
                <c:pt idx="3450">
                  <c:v>429389.5309962171</c:v>
                </c:pt>
                <c:pt idx="3451">
                  <c:v>429392.02885292034</c:v>
                </c:pt>
                <c:pt idx="3452">
                  <c:v>429402.54123729281</c:v>
                </c:pt>
                <c:pt idx="3453">
                  <c:v>429401.35412526556</c:v>
                </c:pt>
                <c:pt idx="3454">
                  <c:v>429400.88560580346</c:v>
                </c:pt>
                <c:pt idx="3455">
                  <c:v>429396.43052966084</c:v>
                </c:pt>
                <c:pt idx="3456">
                  <c:v>429389.98823967529</c:v>
                </c:pt>
                <c:pt idx="3457">
                  <c:v>429389.55848424206</c:v>
                </c:pt>
                <c:pt idx="3458">
                  <c:v>429397.14135829429</c:v>
                </c:pt>
                <c:pt idx="3459">
                  <c:v>429400.73661294772</c:v>
                </c:pt>
                <c:pt idx="3460">
                  <c:v>429390.34322580183</c:v>
                </c:pt>
                <c:pt idx="3461">
                  <c:v>429383.96031898685</c:v>
                </c:pt>
                <c:pt idx="3462">
                  <c:v>429392.58857593226</c:v>
                </c:pt>
                <c:pt idx="3463">
                  <c:v>429396.2282748085</c:v>
                </c:pt>
                <c:pt idx="3464">
                  <c:v>429395.87801435438</c:v>
                </c:pt>
                <c:pt idx="3465">
                  <c:v>429397.53755948663</c:v>
                </c:pt>
                <c:pt idx="3466">
                  <c:v>429395.20694641693</c:v>
                </c:pt>
                <c:pt idx="3467">
                  <c:v>429395.88557868591</c:v>
                </c:pt>
                <c:pt idx="3468">
                  <c:v>429398.5735555953</c:v>
                </c:pt>
                <c:pt idx="3469">
                  <c:v>429401.27055891469</c:v>
                </c:pt>
                <c:pt idx="3470">
                  <c:v>429398.97622825921</c:v>
                </c:pt>
                <c:pt idx="3471">
                  <c:v>429398.69006057881</c:v>
                </c:pt>
                <c:pt idx="3472">
                  <c:v>429398.41217500524</c:v>
                </c:pt>
                <c:pt idx="3473">
                  <c:v>429409.14223474625</c:v>
                </c:pt>
                <c:pt idx="3474">
                  <c:v>429403.88056220446</c:v>
                </c:pt>
                <c:pt idx="3475">
                  <c:v>429403.62558526319</c:v>
                </c:pt>
                <c:pt idx="3476">
                  <c:v>429398.37814088853</c:v>
                </c:pt>
                <c:pt idx="3477">
                  <c:v>429394.1375257984</c:v>
                </c:pt>
                <c:pt idx="3478">
                  <c:v>429393.90383441688</c:v>
                </c:pt>
                <c:pt idx="3479">
                  <c:v>429401.67701445578</c:v>
                </c:pt>
                <c:pt idx="3480">
                  <c:v>429399.45706404757</c:v>
                </c:pt>
                <c:pt idx="3481">
                  <c:v>429405.24292945513</c:v>
                </c:pt>
                <c:pt idx="3482">
                  <c:v>429412.03529551852</c:v>
                </c:pt>
                <c:pt idx="3483">
                  <c:v>429416.83364958665</c:v>
                </c:pt>
                <c:pt idx="3484">
                  <c:v>429416.637679748</c:v>
                </c:pt>
                <c:pt idx="3485">
                  <c:v>429414.44708194863</c:v>
                </c:pt>
                <c:pt idx="3486">
                  <c:v>429412.26183926978</c:v>
                </c:pt>
                <c:pt idx="3487">
                  <c:v>429409.08189003816</c:v>
                </c:pt>
                <c:pt idx="3488">
                  <c:v>429403.90703670995</c:v>
                </c:pt>
                <c:pt idx="3489">
                  <c:v>429399.73708694242</c:v>
                </c:pt>
                <c:pt idx="3490">
                  <c:v>429391.57203629281</c:v>
                </c:pt>
                <c:pt idx="3491">
                  <c:v>429391.41151776136</c:v>
                </c:pt>
                <c:pt idx="3492">
                  <c:v>429391.25594267505</c:v>
                </c:pt>
                <c:pt idx="3493">
                  <c:v>429394.10481440189</c:v>
                </c:pt>
                <c:pt idx="3494">
                  <c:v>429390.95814056357</c:v>
                </c:pt>
                <c:pt idx="3495">
                  <c:v>429390.81539327971</c:v>
                </c:pt>
                <c:pt idx="3496">
                  <c:v>429403.67685692554</c:v>
                </c:pt>
                <c:pt idx="3497">
                  <c:v>429416.54285732313</c:v>
                </c:pt>
                <c:pt idx="3498">
                  <c:v>429416.4126997664</c:v>
                </c:pt>
                <c:pt idx="3499">
                  <c:v>429409.285701613</c:v>
                </c:pt>
                <c:pt idx="3500">
                  <c:v>429408.87620504654</c:v>
                </c:pt>
                <c:pt idx="3501">
                  <c:v>429411.47870782524</c:v>
                </c:pt>
                <c:pt idx="3502">
                  <c:v>429411.37851180561</c:v>
                </c:pt>
                <c:pt idx="3503">
                  <c:v>429406.28106618801</c:v>
                </c:pt>
                <c:pt idx="3504">
                  <c:v>429403.9003933777</c:v>
                </c:pt>
                <c:pt idx="3505">
                  <c:v>429403.53071957052</c:v>
                </c:pt>
                <c:pt idx="3506">
                  <c:v>429405.1717001567</c:v>
                </c:pt>
                <c:pt idx="3507">
                  <c:v>429404.10880515794</c:v>
                </c:pt>
                <c:pt idx="3508">
                  <c:v>429409.76182409702</c:v>
                </c:pt>
                <c:pt idx="3509">
                  <c:v>429412.4250363044</c:v>
                </c:pt>
                <c:pt idx="3510">
                  <c:v>429399.09776143683</c:v>
                </c:pt>
                <c:pt idx="3511">
                  <c:v>429391.77921332855</c:v>
                </c:pt>
                <c:pt idx="3512">
                  <c:v>429391.47000465472</c:v>
                </c:pt>
                <c:pt idx="3513">
                  <c:v>429395.16990657366</c:v>
                </c:pt>
                <c:pt idx="3514">
                  <c:v>429403.87854300009</c:v>
                </c:pt>
                <c:pt idx="3515">
                  <c:v>429403.59570204507</c:v>
                </c:pt>
                <c:pt idx="3516">
                  <c:v>429393.32061252638</c:v>
                </c:pt>
                <c:pt idx="3517">
                  <c:v>429393.05301496654</c:v>
                </c:pt>
                <c:pt idx="3518">
                  <c:v>429404.79343435186</c:v>
                </c:pt>
                <c:pt idx="3519">
                  <c:v>429404.54171545559</c:v>
                </c:pt>
                <c:pt idx="3520">
                  <c:v>429410.29676194157</c:v>
                </c:pt>
                <c:pt idx="3521">
                  <c:v>429408.05902786826</c:v>
                </c:pt>
                <c:pt idx="3522">
                  <c:v>429409.82780695654</c:v>
                </c:pt>
                <c:pt idx="3523">
                  <c:v>429417.60333730071</c:v>
                </c:pt>
                <c:pt idx="3524">
                  <c:v>429411.38549684838</c:v>
                </c:pt>
                <c:pt idx="3525">
                  <c:v>429406.1733988027</c:v>
                </c:pt>
                <c:pt idx="3526">
                  <c:v>429405.9673958589</c:v>
                </c:pt>
                <c:pt idx="3527">
                  <c:v>429405.76745145285</c:v>
                </c:pt>
                <c:pt idx="3528">
                  <c:v>429403.57322271762</c:v>
                </c:pt>
                <c:pt idx="3529">
                  <c:v>429403.38447837083</c:v>
                </c:pt>
                <c:pt idx="3530">
                  <c:v>429402.20119569841</c:v>
                </c:pt>
                <c:pt idx="3531">
                  <c:v>429409.02311873232</c:v>
                </c:pt>
                <c:pt idx="3532">
                  <c:v>429407.85039724264</c:v>
                </c:pt>
                <c:pt idx="3533">
                  <c:v>429407.68235250749</c:v>
                </c:pt>
                <c:pt idx="3534">
                  <c:v>429408.5191434038</c:v>
                </c:pt>
                <c:pt idx="3535">
                  <c:v>429414.36063198152</c:v>
                </c:pt>
                <c:pt idx="3536">
                  <c:v>429404.20681379631</c:v>
                </c:pt>
                <c:pt idx="3537">
                  <c:v>429401.05688030558</c:v>
                </c:pt>
                <c:pt idx="3538">
                  <c:v>429409.91145087039</c:v>
                </c:pt>
                <c:pt idx="3539">
                  <c:v>429411.77055840305</c:v>
                </c:pt>
                <c:pt idx="3540">
                  <c:v>429411.63347638439</c:v>
                </c:pt>
                <c:pt idx="3541">
                  <c:v>429406.50025054981</c:v>
                </c:pt>
                <c:pt idx="3542">
                  <c:v>429406.37067592028</c:v>
                </c:pt>
                <c:pt idx="3543">
                  <c:v>429405.24495756021</c:v>
                </c:pt>
                <c:pt idx="3544">
                  <c:v>429415.12280133768</c:v>
                </c:pt>
                <c:pt idx="3545">
                  <c:v>429415.0044750754</c:v>
                </c:pt>
                <c:pt idx="3546">
                  <c:v>429405.88922953437</c:v>
                </c:pt>
                <c:pt idx="3547">
                  <c:v>429405.77700275549</c:v>
                </c:pt>
                <c:pt idx="3548">
                  <c:v>429406.66825172573</c:v>
                </c:pt>
                <c:pt idx="3549">
                  <c:v>429406.56263902853</c:v>
                </c:pt>
                <c:pt idx="3550">
                  <c:v>429410.46001512598</c:v>
                </c:pt>
                <c:pt idx="3551">
                  <c:v>429419.36044417071</c:v>
                </c:pt>
                <c:pt idx="3552">
                  <c:v>429425.97827933735</c:v>
                </c:pt>
                <c:pt idx="3553">
                  <c:v>429416.89256256522</c:v>
                </c:pt>
                <c:pt idx="3554">
                  <c:v>429416.80883933359</c:v>
                </c:pt>
                <c:pt idx="3555">
                  <c:v>429406.7277658392</c:v>
                </c:pt>
                <c:pt idx="3556">
                  <c:v>429411.6487182384</c:v>
                </c:pt>
                <c:pt idx="3557">
                  <c:v>429416.57235825207</c:v>
                </c:pt>
                <c:pt idx="3558">
                  <c:v>429410.49818361423</c:v>
                </c:pt>
                <c:pt idx="3559">
                  <c:v>429405.42581493064</c:v>
                </c:pt>
                <c:pt idx="3560">
                  <c:v>429405.35553916643</c:v>
                </c:pt>
                <c:pt idx="3561">
                  <c:v>429406.28741159156</c:v>
                </c:pt>
                <c:pt idx="3562">
                  <c:v>429417.22125941684</c:v>
                </c:pt>
                <c:pt idx="3563">
                  <c:v>429413.15728294663</c:v>
                </c:pt>
                <c:pt idx="3564">
                  <c:v>429408.09471607656</c:v>
                </c:pt>
                <c:pt idx="3565">
                  <c:v>429421.03390618064</c:v>
                </c:pt>
                <c:pt idx="3566">
                  <c:v>429409.97533888236</c:v>
                </c:pt>
                <c:pt idx="3567">
                  <c:v>429397.9177779656</c:v>
                </c:pt>
                <c:pt idx="3568">
                  <c:v>429397.86182650662</c:v>
                </c:pt>
                <c:pt idx="3569">
                  <c:v>429407.80780214246</c:v>
                </c:pt>
                <c:pt idx="3570">
                  <c:v>429418.75560106308</c:v>
                </c:pt>
                <c:pt idx="3571">
                  <c:v>429417.70492621564</c:v>
                </c:pt>
                <c:pt idx="3572">
                  <c:v>429415.65537292208</c:v>
                </c:pt>
                <c:pt idx="3573">
                  <c:v>429427.6072071793</c:v>
                </c:pt>
                <c:pt idx="3574">
                  <c:v>429427.56080421776</c:v>
                </c:pt>
                <c:pt idx="3575">
                  <c:v>429428.51540363161</c:v>
                </c:pt>
                <c:pt idx="3576">
                  <c:v>429413.47132793354</c:v>
                </c:pt>
                <c:pt idx="3577">
                  <c:v>429399.42807189567</c:v>
                </c:pt>
                <c:pt idx="3578">
                  <c:v>429404.10052525171</c:v>
                </c:pt>
                <c:pt idx="3579">
                  <c:v>429406.78284507425</c:v>
                </c:pt>
                <c:pt idx="3580">
                  <c:v>429402.47419622989</c:v>
                </c:pt>
                <c:pt idx="3581">
                  <c:v>429402.17419152072</c:v>
                </c:pt>
                <c:pt idx="3582">
                  <c:v>429410.88286725967</c:v>
                </c:pt>
                <c:pt idx="3583">
                  <c:v>429417.60009947419</c:v>
                </c:pt>
                <c:pt idx="3584">
                  <c:v>429410.32536718674</c:v>
                </c:pt>
                <c:pt idx="3585">
                  <c:v>429398.05814740527</c:v>
                </c:pt>
                <c:pt idx="3586">
                  <c:v>429402.79844678927</c:v>
                </c:pt>
                <c:pt idx="3587">
                  <c:v>429409.54657571932</c:v>
                </c:pt>
                <c:pt idx="3588">
                  <c:v>429409.30195297417</c:v>
                </c:pt>
                <c:pt idx="3589">
                  <c:v>429403.0641618899</c:v>
                </c:pt>
                <c:pt idx="3590">
                  <c:v>429404.83303158387</c:v>
                </c:pt>
                <c:pt idx="3591">
                  <c:v>429405.60868945863</c:v>
                </c:pt>
                <c:pt idx="3592">
                  <c:v>429411.39073868684</c:v>
                </c:pt>
                <c:pt idx="3593">
                  <c:v>429417.1791290447</c:v>
                </c:pt>
                <c:pt idx="3594">
                  <c:v>429410.97356933821</c:v>
                </c:pt>
                <c:pt idx="3595">
                  <c:v>429410.77362800617</c:v>
                </c:pt>
                <c:pt idx="3596">
                  <c:v>429408.57952932944</c:v>
                </c:pt>
                <c:pt idx="3597">
                  <c:v>429412.39093702263</c:v>
                </c:pt>
                <c:pt idx="3598">
                  <c:v>429419.20786036563</c:v>
                </c:pt>
                <c:pt idx="3599">
                  <c:v>429397.0300792901</c:v>
                </c:pt>
                <c:pt idx="3600">
                  <c:v>429402.85679033987</c:v>
                </c:pt>
                <c:pt idx="3601">
                  <c:v>429415.68901568896</c:v>
                </c:pt>
                <c:pt idx="3602">
                  <c:v>429415.52617725107</c:v>
                </c:pt>
                <c:pt idx="3603">
                  <c:v>429398.36773881549</c:v>
                </c:pt>
                <c:pt idx="3604">
                  <c:v>429394.21349683742</c:v>
                </c:pt>
                <c:pt idx="3605">
                  <c:v>429403.06391211838</c:v>
                </c:pt>
                <c:pt idx="3606">
                  <c:v>429404.91885132086</c:v>
                </c:pt>
                <c:pt idx="3607">
                  <c:v>429404.77780548058</c:v>
                </c:pt>
                <c:pt idx="3608">
                  <c:v>429415.64075376734</c:v>
                </c:pt>
                <c:pt idx="3609">
                  <c:v>429415.50782419706</c:v>
                </c:pt>
                <c:pt idx="3610">
                  <c:v>429411.3784929812</c:v>
                </c:pt>
                <c:pt idx="3611">
                  <c:v>429416.25278495398</c:v>
                </c:pt>
                <c:pt idx="3612">
                  <c:v>429420.1308322734</c:v>
                </c:pt>
                <c:pt idx="3613">
                  <c:v>429415.01234813716</c:v>
                </c:pt>
                <c:pt idx="3614">
                  <c:v>429411.89709052886</c:v>
                </c:pt>
                <c:pt idx="3615">
                  <c:v>429403.78516127879</c:v>
                </c:pt>
                <c:pt idx="3616">
                  <c:v>429403.67634242546</c:v>
                </c:pt>
                <c:pt idx="3617">
                  <c:v>429404.57077116275</c:v>
                </c:pt>
                <c:pt idx="3618">
                  <c:v>429405.46823435242</c:v>
                </c:pt>
                <c:pt idx="3619">
                  <c:v>429409.36862818606</c:v>
                </c:pt>
                <c:pt idx="3620">
                  <c:v>429410.27192003105</c:v>
                </c:pt>
                <c:pt idx="3621">
                  <c:v>429406.17792586697</c:v>
                </c:pt>
                <c:pt idx="3622">
                  <c:v>429399.08653411194</c:v>
                </c:pt>
                <c:pt idx="3623">
                  <c:v>429398.99770307518</c:v>
                </c:pt>
                <c:pt idx="3624">
                  <c:v>429402.91152495251</c:v>
                </c:pt>
                <c:pt idx="3625">
                  <c:v>429407.8278755222</c:v>
                </c:pt>
                <c:pt idx="3626">
                  <c:v>429405.74663401715</c:v>
                </c:pt>
                <c:pt idx="3627">
                  <c:v>429412.66760162025</c:v>
                </c:pt>
                <c:pt idx="3628">
                  <c:v>429407.59097276622</c:v>
                </c:pt>
                <c:pt idx="3629">
                  <c:v>429404.51634272822</c:v>
                </c:pt>
                <c:pt idx="3630">
                  <c:v>429404.44387598732</c:v>
                </c:pt>
                <c:pt idx="3631">
                  <c:v>429417.37352696585</c:v>
                </c:pt>
                <c:pt idx="3632">
                  <c:v>429409.30539374892</c:v>
                </c:pt>
                <c:pt idx="3633">
                  <c:v>429403.23888108699</c:v>
                </c:pt>
                <c:pt idx="3634">
                  <c:v>429417.17429811577</c:v>
                </c:pt>
                <c:pt idx="3635">
                  <c:v>429414.11187009246</c:v>
                </c:pt>
                <c:pt idx="3636">
                  <c:v>429411.05096692982</c:v>
                </c:pt>
                <c:pt idx="3637">
                  <c:v>429410.99180325808</c:v>
                </c:pt>
                <c:pt idx="3638">
                  <c:v>429416.93437534437</c:v>
                </c:pt>
                <c:pt idx="3639">
                  <c:v>429395.87868001417</c:v>
                </c:pt>
                <c:pt idx="3640">
                  <c:v>429397.82416794228</c:v>
                </c:pt>
                <c:pt idx="3641">
                  <c:v>429417.77155504486</c:v>
                </c:pt>
                <c:pt idx="3642">
                  <c:v>429417.72071715188</c:v>
                </c:pt>
                <c:pt idx="3643">
                  <c:v>429415.67103822064</c:v>
                </c:pt>
                <c:pt idx="3644">
                  <c:v>429415.62274901097</c:v>
                </c:pt>
                <c:pt idx="3645">
                  <c:v>429410.57586878893</c:v>
                </c:pt>
                <c:pt idx="3646">
                  <c:v>429414.53025412018</c:v>
                </c:pt>
                <c:pt idx="3647">
                  <c:v>429420.48607410409</c:v>
                </c:pt>
                <c:pt idx="3648">
                  <c:v>429421.44318716024</c:v>
                </c:pt>
                <c:pt idx="3649">
                  <c:v>429415.40145435411</c:v>
                </c:pt>
                <c:pt idx="3650">
                  <c:v>429415.36081221735</c:v>
                </c:pt>
                <c:pt idx="3651">
                  <c:v>429401.32141675567</c:v>
                </c:pt>
                <c:pt idx="3652">
                  <c:v>429404.28294411371</c:v>
                </c:pt>
                <c:pt idx="3653">
                  <c:v>429425.24581188121</c:v>
                </c:pt>
                <c:pt idx="3654">
                  <c:v>429425.2100007885</c:v>
                </c:pt>
                <c:pt idx="3655">
                  <c:v>429421.17491831741</c:v>
                </c:pt>
                <c:pt idx="3656">
                  <c:v>429410.14078105584</c:v>
                </c:pt>
                <c:pt idx="3657">
                  <c:v>429410.10751807323</c:v>
                </c:pt>
                <c:pt idx="3658">
                  <c:v>429396.07535843854</c:v>
                </c:pt>
                <c:pt idx="3659">
                  <c:v>429409.75859786296</c:v>
                </c:pt>
                <c:pt idx="3660">
                  <c:v>429424.45127236046</c:v>
                </c:pt>
                <c:pt idx="3661">
                  <c:v>429425.15274229046</c:v>
                </c:pt>
                <c:pt idx="3662">
                  <c:v>429416.14787811012</c:v>
                </c:pt>
                <c:pt idx="3663">
                  <c:v>429413.14302671835</c:v>
                </c:pt>
                <c:pt idx="3664">
                  <c:v>429412.85308067797</c:v>
                </c:pt>
                <c:pt idx="3665">
                  <c:v>429414.57145931222</c:v>
                </c:pt>
                <c:pt idx="3666">
                  <c:v>429419.58321083046</c:v>
                </c:pt>
                <c:pt idx="3667">
                  <c:v>429412.59466783737</c:v>
                </c:pt>
                <c:pt idx="3668">
                  <c:v>429406.32035484462</c:v>
                </c:pt>
                <c:pt idx="3669">
                  <c:v>429418.05389546958</c:v>
                </c:pt>
                <c:pt idx="3670">
                  <c:v>429420.79525981308</c:v>
                </c:pt>
                <c:pt idx="3671">
                  <c:v>429420.829199008</c:v>
                </c:pt>
                <c:pt idx="3672">
                  <c:v>429424.57685527793</c:v>
                </c:pt>
                <c:pt idx="3673">
                  <c:v>429419.61704541766</c:v>
                </c:pt>
                <c:pt idx="3674">
                  <c:v>429418.37071338482</c:v>
                </c:pt>
                <c:pt idx="3675">
                  <c:v>429417.13146407437</c:v>
                </c:pt>
                <c:pt idx="3676">
                  <c:v>429408.89905501762</c:v>
                </c:pt>
                <c:pt idx="3677">
                  <c:v>429406.67322155036</c:v>
                </c:pt>
                <c:pt idx="3678">
                  <c:v>429406.45390395046</c:v>
                </c:pt>
                <c:pt idx="3679">
                  <c:v>429417.52612503455</c:v>
                </c:pt>
                <c:pt idx="3680">
                  <c:v>429421.59639308753</c:v>
                </c:pt>
                <c:pt idx="3681">
                  <c:v>429416.37933168834</c:v>
                </c:pt>
                <c:pt idx="3682">
                  <c:v>429414.16838883364</c:v>
                </c:pt>
                <c:pt idx="3683">
                  <c:v>429411.96350437152</c:v>
                </c:pt>
                <c:pt idx="3684">
                  <c:v>429409.76447738719</c:v>
                </c:pt>
                <c:pt idx="3685">
                  <c:v>429409.85637694015</c:v>
                </c:pt>
                <c:pt idx="3686">
                  <c:v>429407.94567077578</c:v>
                </c:pt>
                <c:pt idx="3687">
                  <c:v>429415.03239589056</c:v>
                </c:pt>
                <c:pt idx="3688">
                  <c:v>429406.83148089674</c:v>
                </c:pt>
                <c:pt idx="3689">
                  <c:v>429395.92141410057</c:v>
                </c:pt>
                <c:pt idx="3690">
                  <c:v>429408.72351525567</c:v>
                </c:pt>
                <c:pt idx="3691">
                  <c:v>429412.81671043625</c:v>
                </c:pt>
                <c:pt idx="3692">
                  <c:v>429412.9071724469</c:v>
                </c:pt>
                <c:pt idx="3693">
                  <c:v>429404.99501642125</c:v>
                </c:pt>
                <c:pt idx="3694">
                  <c:v>429413.79503874446</c:v>
                </c:pt>
                <c:pt idx="3695">
                  <c:v>429420.60092122952</c:v>
                </c:pt>
                <c:pt idx="3696">
                  <c:v>429417.41233408736</c:v>
                </c:pt>
                <c:pt idx="3697">
                  <c:v>429406.22905615898</c:v>
                </c:pt>
                <c:pt idx="3698">
                  <c:v>429404.05095576454</c:v>
                </c:pt>
                <c:pt idx="3699">
                  <c:v>429404.16323635733</c:v>
                </c:pt>
                <c:pt idx="3700">
                  <c:v>429418.2723271859</c:v>
                </c:pt>
                <c:pt idx="3701">
                  <c:v>429412.09318720992</c:v>
                </c:pt>
                <c:pt idx="3702">
                  <c:v>429407.91901046311</c:v>
                </c:pt>
                <c:pt idx="3703">
                  <c:v>429415.74982852256</c:v>
                </c:pt>
                <c:pt idx="3704">
                  <c:v>429410.58556939871</c:v>
                </c:pt>
                <c:pt idx="3705">
                  <c:v>429408.7111255565</c:v>
                </c:pt>
                <c:pt idx="3706">
                  <c:v>429408.83311747242</c:v>
                </c:pt>
                <c:pt idx="3707">
                  <c:v>429417.95163926226</c:v>
                </c:pt>
                <c:pt idx="3708">
                  <c:v>429418.78162318736</c:v>
                </c:pt>
                <c:pt idx="3709">
                  <c:v>429409.61640508048</c:v>
                </c:pt>
                <c:pt idx="3710">
                  <c:v>429416.74105191533</c:v>
                </c:pt>
                <c:pt idx="3711">
                  <c:v>429423.86225637828</c:v>
                </c:pt>
                <c:pt idx="3712">
                  <c:v>429417.98000257224</c:v>
                </c:pt>
                <c:pt idx="3713">
                  <c:v>429418.09428747377</c:v>
                </c:pt>
                <c:pt idx="3714">
                  <c:v>429413.92012711312</c:v>
                </c:pt>
                <c:pt idx="3715">
                  <c:v>429408.03613380599</c:v>
                </c:pt>
                <c:pt idx="3716">
                  <c:v>429402.14881135611</c:v>
                </c:pt>
                <c:pt idx="3717">
                  <c:v>429411.9730464468</c:v>
                </c:pt>
                <c:pt idx="3718">
                  <c:v>429415.80242397438</c:v>
                </c:pt>
                <c:pt idx="3719">
                  <c:v>429410.63663304003</c:v>
                </c:pt>
                <c:pt idx="3720">
                  <c:v>429410.76073038077</c:v>
                </c:pt>
                <c:pt idx="3721">
                  <c:v>429400.59610436839</c:v>
                </c:pt>
                <c:pt idx="3722">
                  <c:v>429393.4361120562</c:v>
                </c:pt>
                <c:pt idx="3723">
                  <c:v>429410.28071519663</c:v>
                </c:pt>
                <c:pt idx="3724">
                  <c:v>429423.12991950184</c:v>
                </c:pt>
                <c:pt idx="3725">
                  <c:v>429422.98340515356</c:v>
                </c:pt>
                <c:pt idx="3726">
                  <c:v>429422.8409953388</c:v>
                </c:pt>
                <c:pt idx="3727">
                  <c:v>429420.7026558856</c:v>
                </c:pt>
                <c:pt idx="3728">
                  <c:v>429418.56825868104</c:v>
                </c:pt>
                <c:pt idx="3729">
                  <c:v>429420.43770307698</c:v>
                </c:pt>
                <c:pt idx="3730">
                  <c:v>429413.31090137013</c:v>
                </c:pt>
                <c:pt idx="3731">
                  <c:v>429411.18767505407</c:v>
                </c:pt>
                <c:pt idx="3732">
                  <c:v>429415.06799781433</c:v>
                </c:pt>
                <c:pt idx="3733">
                  <c:v>429414.95177173597</c:v>
                </c:pt>
                <c:pt idx="3734">
                  <c:v>429403.8388471115</c:v>
                </c:pt>
                <c:pt idx="3735">
                  <c:v>429399.72909718094</c:v>
                </c:pt>
                <c:pt idx="3736">
                  <c:v>429408.62251792592</c:v>
                </c:pt>
                <c:pt idx="3737">
                  <c:v>429413.51904391369</c:v>
                </c:pt>
                <c:pt idx="3738">
                  <c:v>429425.41850837925</c:v>
                </c:pt>
                <c:pt idx="3739">
                  <c:v>429416.32087526342</c:v>
                </c:pt>
                <c:pt idx="3740">
                  <c:v>429416.22594392538</c:v>
                </c:pt>
                <c:pt idx="3741">
                  <c:v>429398.13376286236</c:v>
                </c:pt>
                <c:pt idx="3742">
                  <c:v>429409.04414581659</c:v>
                </c:pt>
                <c:pt idx="3743">
                  <c:v>429420.95720198506</c:v>
                </c:pt>
                <c:pt idx="3744">
                  <c:v>429409.87274532189</c:v>
                </c:pt>
                <c:pt idx="3745">
                  <c:v>429404.79061855731</c:v>
                </c:pt>
                <c:pt idx="3746">
                  <c:v>429414.71086078521</c:v>
                </c:pt>
                <c:pt idx="3747">
                  <c:v>429414.63343349914</c:v>
                </c:pt>
                <c:pt idx="3748">
                  <c:v>429417.55818505393</c:v>
                </c:pt>
                <c:pt idx="3749">
                  <c:v>429423.48509655875</c:v>
                </c:pt>
                <c:pt idx="3750">
                  <c:v>429429.41410573001</c:v>
                </c:pt>
                <c:pt idx="3751">
                  <c:v>429417.34514305473</c:v>
                </c:pt>
                <c:pt idx="3752">
                  <c:v>429417.27809792757</c:v>
                </c:pt>
                <c:pt idx="3753">
                  <c:v>429408.21300381143</c:v>
                </c:pt>
                <c:pt idx="3754">
                  <c:v>429408.14974499994</c:v>
                </c:pt>
                <c:pt idx="3755">
                  <c:v>429395.08831872389</c:v>
                </c:pt>
                <c:pt idx="3756">
                  <c:v>429411.02861390269</c:v>
                </c:pt>
                <c:pt idx="3757">
                  <c:v>429420.97068954795</c:v>
                </c:pt>
                <c:pt idx="3758">
                  <c:v>429416.91440451966</c:v>
                </c:pt>
                <c:pt idx="3759">
                  <c:v>429403.85969373886</c:v>
                </c:pt>
                <c:pt idx="3760">
                  <c:v>429403.8065257424</c:v>
                </c:pt>
                <c:pt idx="3761">
                  <c:v>429403.75490719709</c:v>
                </c:pt>
                <c:pt idx="3762">
                  <c:v>429420.70476366585</c:v>
                </c:pt>
                <c:pt idx="3763">
                  <c:v>429419.65608914307</c:v>
                </c:pt>
                <c:pt idx="3764">
                  <c:v>429406.60876728327</c:v>
                </c:pt>
                <c:pt idx="3765">
                  <c:v>429409.56277362292</c:v>
                </c:pt>
                <c:pt idx="3766">
                  <c:v>429420.51812615845</c:v>
                </c:pt>
                <c:pt idx="3767">
                  <c:v>429429.47476946603</c:v>
                </c:pt>
                <c:pt idx="3768">
                  <c:v>429429.43264740217</c:v>
                </c:pt>
                <c:pt idx="3769">
                  <c:v>429429.39171240287</c:v>
                </c:pt>
                <c:pt idx="3770">
                  <c:v>429416.35194709984</c:v>
                </c:pt>
                <c:pt idx="3771">
                  <c:v>429417.31329614489</c:v>
                </c:pt>
                <c:pt idx="3772">
                  <c:v>429425.27577317343</c:v>
                </c:pt>
                <c:pt idx="3773">
                  <c:v>429421.2393334838</c:v>
                </c:pt>
                <c:pt idx="3774">
                  <c:v>429413.20391611394</c:v>
                </c:pt>
                <c:pt idx="3775">
                  <c:v>429413.16950493248</c:v>
                </c:pt>
                <c:pt idx="3776">
                  <c:v>429412.13608902879</c:v>
                </c:pt>
                <c:pt idx="3777">
                  <c:v>429419.10362653143</c:v>
                </c:pt>
                <c:pt idx="3778">
                  <c:v>429413.07210266538</c:v>
                </c:pt>
                <c:pt idx="3779">
                  <c:v>429411.04146189609</c:v>
                </c:pt>
                <c:pt idx="3780">
                  <c:v>429414.01170207263</c:v>
                </c:pt>
                <c:pt idx="3781">
                  <c:v>429407.9827989795</c:v>
                </c:pt>
                <c:pt idx="3782">
                  <c:v>429407.95471061056</c:v>
                </c:pt>
                <c:pt idx="3783">
                  <c:v>429421.92743218027</c:v>
                </c:pt>
                <c:pt idx="3784">
                  <c:v>429423.90094938409</c:v>
                </c:pt>
                <c:pt idx="3785">
                  <c:v>429414.87520934403</c:v>
                </c:pt>
                <c:pt idx="3786">
                  <c:v>429414.85019271099</c:v>
                </c:pt>
                <c:pt idx="3787">
                  <c:v>429415.82590071001</c:v>
                </c:pt>
                <c:pt idx="3788">
                  <c:v>429417.80230384041</c:v>
                </c:pt>
                <c:pt idx="3789">
                  <c:v>429417.77938217984</c:v>
                </c:pt>
                <c:pt idx="3790">
                  <c:v>429413.75711346156</c:v>
                </c:pt>
                <c:pt idx="3791">
                  <c:v>429413.73547725199</c:v>
                </c:pt>
                <c:pt idx="3792">
                  <c:v>429413.71446303208</c:v>
                </c:pt>
                <c:pt idx="3793">
                  <c:v>429410.69404925132</c:v>
                </c:pt>
                <c:pt idx="3794">
                  <c:v>429409.67421615549</c:v>
                </c:pt>
                <c:pt idx="3795">
                  <c:v>429406.65495150496</c:v>
                </c:pt>
                <c:pt idx="3796">
                  <c:v>429406.63623569085</c:v>
                </c:pt>
                <c:pt idx="3797">
                  <c:v>429405.61805709108</c:v>
                </c:pt>
                <c:pt idx="3798">
                  <c:v>429411.60039713368</c:v>
                </c:pt>
                <c:pt idx="3799">
                  <c:v>429411.5832470337</c:v>
                </c:pt>
                <c:pt idx="3800">
                  <c:v>429422.56658246543</c:v>
                </c:pt>
                <c:pt idx="3801">
                  <c:v>429426.55040182185</c:v>
                </c:pt>
                <c:pt idx="3802">
                  <c:v>429426.53467847436</c:v>
                </c:pt>
                <c:pt idx="3803">
                  <c:v>429412.51940163772</c:v>
                </c:pt>
                <c:pt idx="3804">
                  <c:v>429415.50455223012</c:v>
                </c:pt>
                <c:pt idx="3805">
                  <c:v>429423.49013806507</c:v>
                </c:pt>
                <c:pt idx="3806">
                  <c:v>429423.4761387516</c:v>
                </c:pt>
                <c:pt idx="3807">
                  <c:v>429417.46253454249</c:v>
                </c:pt>
                <c:pt idx="3808">
                  <c:v>429410.44931557734</c:v>
                </c:pt>
                <c:pt idx="3809">
                  <c:v>429410.43647384853</c:v>
                </c:pt>
                <c:pt idx="3810">
                  <c:v>429415.42400296143</c:v>
                </c:pt>
                <c:pt idx="3811">
                  <c:v>429427.41189104115</c:v>
                </c:pt>
                <c:pt idx="3812">
                  <c:v>429422.40012870735</c:v>
                </c:pt>
                <c:pt idx="3813">
                  <c:v>429406.38869379036</c:v>
                </c:pt>
                <c:pt idx="3814">
                  <c:v>429413.37758033356</c:v>
                </c:pt>
                <c:pt idx="3815">
                  <c:v>429427.36679546663</c:v>
                </c:pt>
                <c:pt idx="3816">
                  <c:v>429427.3563218558</c:v>
                </c:pt>
                <c:pt idx="3817">
                  <c:v>429410.34614109423</c:v>
                </c:pt>
                <c:pt idx="3818">
                  <c:v>429413.33624387998</c:v>
                </c:pt>
                <c:pt idx="3819">
                  <c:v>429421.32663804811</c:v>
                </c:pt>
                <c:pt idx="3820">
                  <c:v>429413.31730867643</c:v>
                </c:pt>
                <c:pt idx="3821">
                  <c:v>429415.30823943944</c:v>
                </c:pt>
                <c:pt idx="3822">
                  <c:v>429419.29943326459</c:v>
                </c:pt>
                <c:pt idx="3823">
                  <c:v>429419.29087942548</c:v>
                </c:pt>
                <c:pt idx="3824">
                  <c:v>429423.28256849339</c:v>
                </c:pt>
                <c:pt idx="3825">
                  <c:v>429420.2744964314</c:v>
                </c:pt>
                <c:pt idx="3826">
                  <c:v>429414.26665256772</c:v>
                </c:pt>
                <c:pt idx="3827">
                  <c:v>429415.25903185067</c:v>
                </c:pt>
                <c:pt idx="3828">
                  <c:v>429416.25163119129</c:v>
                </c:pt>
                <c:pt idx="3829">
                  <c:v>429411.24444197415</c:v>
                </c:pt>
                <c:pt idx="3830">
                  <c:v>429411.23745632876</c:v>
                </c:pt>
                <c:pt idx="3831">
                  <c:v>429416.23067180137</c:v>
                </c:pt>
                <c:pt idx="3832">
                  <c:v>429413.22408255952</c:v>
                </c:pt>
                <c:pt idx="3833">
                  <c:v>429411.21767930797</c:v>
                </c:pt>
                <c:pt idx="3834">
                  <c:v>429413.21145930496</c:v>
                </c:pt>
                <c:pt idx="3835">
                  <c:v>429416.20541808975</c:v>
                </c:pt>
                <c:pt idx="3836">
                  <c:v>429418.19954972452</c:v>
                </c:pt>
                <c:pt idx="3837">
                  <c:v>429418.19384875864</c:v>
                </c:pt>
                <c:pt idx="3838">
                  <c:v>429406.18831018207</c:v>
                </c:pt>
                <c:pt idx="3839">
                  <c:v>429402.18292703445</c:v>
                </c:pt>
                <c:pt idx="3840">
                  <c:v>429410.17769959901</c:v>
                </c:pt>
                <c:pt idx="3841">
                  <c:v>429413.17262420658</c:v>
                </c:pt>
                <c:pt idx="3842">
                  <c:v>429419.8825981649</c:v>
                </c:pt>
                <c:pt idx="3843">
                  <c:v>429424.60086055327</c:v>
                </c:pt>
                <c:pt idx="3844">
                  <c:v>429424.32717520866</c:v>
                </c:pt>
                <c:pt idx="3845">
                  <c:v>429422.06131751632</c:v>
                </c:pt>
                <c:pt idx="3846">
                  <c:v>429412.51799555944</c:v>
                </c:pt>
                <c:pt idx="3847">
                  <c:v>429414.99024031305</c:v>
                </c:pt>
                <c:pt idx="3848">
                  <c:v>429417.47755819937</c:v>
                </c:pt>
                <c:pt idx="3849">
                  <c:v>429422.97953962494</c:v>
                </c:pt>
                <c:pt idx="3850">
                  <c:v>429423.49575108668</c:v>
                </c:pt>
                <c:pt idx="3851">
                  <c:v>429422.74081049702</c:v>
                </c:pt>
                <c:pt idx="3852">
                  <c:v>429412.00748778431</c:v>
                </c:pt>
                <c:pt idx="3853">
                  <c:v>429408.29523048259</c:v>
                </c:pt>
                <c:pt idx="3854">
                  <c:v>429420.3183715787</c:v>
                </c:pt>
                <c:pt idx="3855">
                  <c:v>429425.36934751394</c:v>
                </c:pt>
                <c:pt idx="3856">
                  <c:v>429423.44754804194</c:v>
                </c:pt>
                <c:pt idx="3857">
                  <c:v>429417.55221830029</c:v>
                </c:pt>
                <c:pt idx="3858">
                  <c:v>429416.6825847716</c:v>
                </c:pt>
                <c:pt idx="3859">
                  <c:v>429415.83779545559</c:v>
                </c:pt>
                <c:pt idx="3860">
                  <c:v>429414.73236126668</c:v>
                </c:pt>
                <c:pt idx="3861">
                  <c:v>429408.65860620642</c:v>
                </c:pt>
                <c:pt idx="3862">
                  <c:v>429408.61570824182</c:v>
                </c:pt>
                <c:pt idx="3863">
                  <c:v>429411.31782658183</c:v>
                </c:pt>
                <c:pt idx="3864">
                  <c:v>429416.05708926986</c:v>
                </c:pt>
                <c:pt idx="3865">
                  <c:v>429414.83243005443</c:v>
                </c:pt>
                <c:pt idx="3866">
                  <c:v>429419.64299985673</c:v>
                </c:pt>
                <c:pt idx="3867">
                  <c:v>429407.48750116007</c:v>
                </c:pt>
                <c:pt idx="3868">
                  <c:v>429406.08094181371</c:v>
                </c:pt>
                <c:pt idx="3869">
                  <c:v>429412.71444403817</c:v>
                </c:pt>
                <c:pt idx="3870">
                  <c:v>429420.10231327754</c:v>
                </c:pt>
                <c:pt idx="3871">
                  <c:v>429416.53637282166</c:v>
                </c:pt>
                <c:pt idx="3872">
                  <c:v>429415.01570795348</c:v>
                </c:pt>
                <c:pt idx="3873">
                  <c:v>429420.25413821737</c:v>
                </c:pt>
                <c:pt idx="3874">
                  <c:v>429412.54285900202</c:v>
                </c:pt>
                <c:pt idx="3875">
                  <c:v>429408.88120698702</c:v>
                </c:pt>
                <c:pt idx="3876">
                  <c:v>429412.26709140331</c:v>
                </c:pt>
                <c:pt idx="3877">
                  <c:v>429418.41466169059</c:v>
                </c:pt>
                <c:pt idx="3878">
                  <c:v>429413.61525075056</c:v>
                </c:pt>
                <c:pt idx="3879">
                  <c:v>429411.86801312037</c:v>
                </c:pt>
                <c:pt idx="3880">
                  <c:v>429415.17078190006</c:v>
                </c:pt>
                <c:pt idx="3881">
                  <c:v>429417.23782189121</c:v>
                </c:pt>
                <c:pt idx="3882">
                  <c:v>429406.36041110836</c:v>
                </c:pt>
                <c:pt idx="3883">
                  <c:v>429404.53767068312</c:v>
                </c:pt>
                <c:pt idx="3884">
                  <c:v>429421.76674626663</c:v>
                </c:pt>
                <c:pt idx="3885">
                  <c:v>429419.7614140042</c:v>
                </c:pt>
                <c:pt idx="3886">
                  <c:v>429419.81486152904</c:v>
                </c:pt>
                <c:pt idx="3887">
                  <c:v>429419.64015757979</c:v>
                </c:pt>
                <c:pt idx="3888">
                  <c:v>429412.5279476883</c:v>
                </c:pt>
                <c:pt idx="3889">
                  <c:v>429413.47694113082</c:v>
                </c:pt>
                <c:pt idx="3890">
                  <c:v>429407.20048710302</c:v>
                </c:pt>
                <c:pt idx="3891">
                  <c:v>429406.9900362934</c:v>
                </c:pt>
                <c:pt idx="3892">
                  <c:v>429404.84263139346</c:v>
                </c:pt>
                <c:pt idx="3893">
                  <c:v>429415.47346568207</c:v>
                </c:pt>
                <c:pt idx="3894">
                  <c:v>429425.17125703703</c:v>
                </c:pt>
                <c:pt idx="3895">
                  <c:v>429416.93521005788</c:v>
                </c:pt>
                <c:pt idx="3896">
                  <c:v>429412.76506251201</c:v>
                </c:pt>
                <c:pt idx="3897">
                  <c:v>429426.37349823548</c:v>
                </c:pt>
                <c:pt idx="3898">
                  <c:v>429434.04889688687</c:v>
                </c:pt>
                <c:pt idx="3899">
                  <c:v>429431.50828123017</c:v>
                </c:pt>
                <c:pt idx="3900">
                  <c:v>429416.04176474438</c:v>
                </c:pt>
                <c:pt idx="3901">
                  <c:v>429410.36441967566</c:v>
                </c:pt>
                <c:pt idx="3902">
                  <c:v>429416.7631148558</c:v>
                </c:pt>
                <c:pt idx="3903">
                  <c:v>429416.23524795711</c:v>
                </c:pt>
                <c:pt idx="3904">
                  <c:v>429406.78085461305</c:v>
                </c:pt>
                <c:pt idx="3905">
                  <c:v>429414.11515820469</c:v>
                </c:pt>
                <c:pt idx="3906">
                  <c:v>429411.24115133565</c:v>
                </c:pt>
                <c:pt idx="3907">
                  <c:v>429417.45113602717</c:v>
                </c:pt>
                <c:pt idx="3908">
                  <c:v>429416.74019994872</c:v>
                </c:pt>
                <c:pt idx="3909">
                  <c:v>429419.10815508734</c:v>
                </c:pt>
                <c:pt idx="3910">
                  <c:v>429424.5513867726</c:v>
                </c:pt>
                <c:pt idx="3911">
                  <c:v>429420.78503171151</c:v>
                </c:pt>
                <c:pt idx="3912">
                  <c:v>429425.81701591669</c:v>
                </c:pt>
                <c:pt idx="3913">
                  <c:v>429422.93313842331</c:v>
                </c:pt>
                <c:pt idx="3914">
                  <c:v>429422.85100410139</c:v>
                </c:pt>
                <c:pt idx="3915">
                  <c:v>429416.85721043206</c:v>
                </c:pt>
                <c:pt idx="3916">
                  <c:v>429403.66827523679</c:v>
                </c:pt>
                <c:pt idx="3917">
                  <c:v>429406.57249366317</c:v>
                </c:pt>
                <c:pt idx="3918">
                  <c:v>429407.5632452151</c:v>
                </c:pt>
                <c:pt idx="3919">
                  <c:v>429410.35883501876</c:v>
                </c:pt>
                <c:pt idx="3920">
                  <c:v>429407.24639404437</c:v>
                </c:pt>
                <c:pt idx="3921">
                  <c:v>429412.22464968817</c:v>
                </c:pt>
                <c:pt idx="3922">
                  <c:v>429422.00651786657</c:v>
                </c:pt>
                <c:pt idx="3923">
                  <c:v>429419.8801000939</c:v>
                </c:pt>
                <c:pt idx="3924">
                  <c:v>429424.56417425361</c:v>
                </c:pt>
                <c:pt idx="3925">
                  <c:v>429433.34245665773</c:v>
                </c:pt>
                <c:pt idx="3926">
                  <c:v>429423.93101630796</c:v>
                </c:pt>
                <c:pt idx="3927">
                  <c:v>429420.62159808935</c:v>
                </c:pt>
                <c:pt idx="3928">
                  <c:v>429415.12489194662</c:v>
                </c:pt>
                <c:pt idx="3929">
                  <c:v>429427.01092523511</c:v>
                </c:pt>
                <c:pt idx="3930">
                  <c:v>429428.70151686243</c:v>
                </c:pt>
                <c:pt idx="3931">
                  <c:v>429426.20834382449</c:v>
                </c:pt>
                <c:pt idx="3932">
                  <c:v>429419.81682037271</c:v>
                </c:pt>
                <c:pt idx="3933">
                  <c:v>429423.52400457935</c:v>
                </c:pt>
                <c:pt idx="3934">
                  <c:v>429420.04270397313</c:v>
                </c:pt>
                <c:pt idx="3935">
                  <c:v>429420.66346504202</c:v>
                </c:pt>
                <c:pt idx="3936">
                  <c:v>429429.09976506775</c:v>
                </c:pt>
                <c:pt idx="3937">
                  <c:v>429426.35602474178</c:v>
                </c:pt>
                <c:pt idx="3938">
                  <c:v>429414.72303439246</c:v>
                </c:pt>
                <c:pt idx="3939">
                  <c:v>429411.19720334071</c:v>
                </c:pt>
                <c:pt idx="3940">
                  <c:v>429426.49048897193</c:v>
                </c:pt>
                <c:pt idx="3941">
                  <c:v>429422.88564412756</c:v>
                </c:pt>
                <c:pt idx="3942">
                  <c:v>429432.38972684188</c:v>
                </c:pt>
                <c:pt idx="3943">
                  <c:v>429426.71064020542</c:v>
                </c:pt>
                <c:pt idx="3944">
                  <c:v>429430.42211228079</c:v>
                </c:pt>
                <c:pt idx="3945">
                  <c:v>429430.94553012296</c:v>
                </c:pt>
                <c:pt idx="3946">
                  <c:v>429418.28993823007</c:v>
                </c:pt>
                <c:pt idx="3947">
                  <c:v>429416.46368850669</c:v>
                </c:pt>
                <c:pt idx="3948">
                  <c:v>429412.74479217903</c:v>
                </c:pt>
                <c:pt idx="3949">
                  <c:v>429411.85393984034</c:v>
                </c:pt>
                <c:pt idx="3950">
                  <c:v>429416.07456784876</c:v>
                </c:pt>
                <c:pt idx="3951">
                  <c:v>429413.12294440274</c:v>
                </c:pt>
                <c:pt idx="3952">
                  <c:v>429417.56723731081</c:v>
                </c:pt>
                <c:pt idx="3953">
                  <c:v>429424.55264149845</c:v>
                </c:pt>
                <c:pt idx="3954">
                  <c:v>429422.65302252775</c:v>
                </c:pt>
                <c:pt idx="3955">
                  <c:v>429418.86882670742</c:v>
                </c:pt>
                <c:pt idx="3956">
                  <c:v>429417.91523341456</c:v>
                </c:pt>
                <c:pt idx="3957">
                  <c:v>429426.07486284105</c:v>
                </c:pt>
                <c:pt idx="3958">
                  <c:v>429418.34213183896</c:v>
                </c:pt>
                <c:pt idx="3959">
                  <c:v>429421.44358896103</c:v>
                </c:pt>
                <c:pt idx="3960">
                  <c:v>429423.65380721953</c:v>
                </c:pt>
                <c:pt idx="3961">
                  <c:v>429421.97364998329</c:v>
                </c:pt>
                <c:pt idx="3962">
                  <c:v>429418.12228510162</c:v>
                </c:pt>
                <c:pt idx="3963">
                  <c:v>429425.38292663387</c:v>
                </c:pt>
                <c:pt idx="3964">
                  <c:v>429434.02591959405</c:v>
                </c:pt>
                <c:pt idx="3965">
                  <c:v>429441.48645927093</c:v>
                </c:pt>
                <c:pt idx="3966">
                  <c:v>429425.04935955204</c:v>
                </c:pt>
                <c:pt idx="3967">
                  <c:v>429410.72060965421</c:v>
                </c:pt>
                <c:pt idx="3968">
                  <c:v>429422.20897582511</c:v>
                </c:pt>
                <c:pt idx="3969">
                  <c:v>429418.78851111978</c:v>
                </c:pt>
                <c:pt idx="3970">
                  <c:v>429422.47248628864</c:v>
                </c:pt>
                <c:pt idx="3971">
                  <c:v>429422.24918853643</c:v>
                </c:pt>
                <c:pt idx="3972">
                  <c:v>429429.12031699991</c:v>
                </c:pt>
                <c:pt idx="3973">
                  <c:v>429434.80066255596</c:v>
                </c:pt>
                <c:pt idx="3974">
                  <c:v>429425.85494241765</c:v>
                </c:pt>
                <c:pt idx="3975">
                  <c:v>429422.72233843472</c:v>
                </c:pt>
                <c:pt idx="3976">
                  <c:v>429418.67766060511</c:v>
                </c:pt>
                <c:pt idx="3977">
                  <c:v>429428.44345250266</c:v>
                </c:pt>
                <c:pt idx="3978">
                  <c:v>429424.29647707532</c:v>
                </c:pt>
                <c:pt idx="3979">
                  <c:v>429418.96857420017</c:v>
                </c:pt>
                <c:pt idx="3980">
                  <c:v>429429.73720941303</c:v>
                </c:pt>
                <c:pt idx="3981">
                  <c:v>429434.59182627458</c:v>
                </c:pt>
                <c:pt idx="3982">
                  <c:v>429431.53952543181</c:v>
                </c:pt>
                <c:pt idx="3983">
                  <c:v>429428.30139642215</c:v>
                </c:pt>
                <c:pt idx="3984">
                  <c:v>429425.15673391434</c:v>
                </c:pt>
                <c:pt idx="3985">
                  <c:v>429430.82557650766</c:v>
                </c:pt>
                <c:pt idx="3986">
                  <c:v>429427.58636296296</c:v>
                </c:pt>
                <c:pt idx="3987">
                  <c:v>429423.44460094353</c:v>
                </c:pt>
                <c:pt idx="3988">
                  <c:v>429431.11695192783</c:v>
                </c:pt>
                <c:pt idx="3989">
                  <c:v>429427.87961382541</c:v>
                </c:pt>
                <c:pt idx="3990">
                  <c:v>429431.46395035915</c:v>
                </c:pt>
                <c:pt idx="3991">
                  <c:v>429429.14349170745</c:v>
                </c:pt>
                <c:pt idx="3992">
                  <c:v>429427.92158868955</c:v>
                </c:pt>
                <c:pt idx="3993">
                  <c:v>429424.51549685479</c:v>
                </c:pt>
                <c:pt idx="3994">
                  <c:v>429413.93227699195</c:v>
                </c:pt>
                <c:pt idx="3995">
                  <c:v>429423.45614430972</c:v>
                </c:pt>
                <c:pt idx="3996">
                  <c:v>429420.07019848051</c:v>
                </c:pt>
                <c:pt idx="3997">
                  <c:v>429430.51209222001</c:v>
                </c:pt>
                <c:pt idx="3998">
                  <c:v>429421.04949017148</c:v>
                </c:pt>
                <c:pt idx="3999">
                  <c:v>429427.69695063267</c:v>
                </c:pt>
                <c:pt idx="4000">
                  <c:v>429439.43275267241</c:v>
                </c:pt>
                <c:pt idx="4001">
                  <c:v>429432.98383107275</c:v>
                </c:pt>
                <c:pt idx="4002">
                  <c:v>429431.64386608812</c:v>
                </c:pt>
                <c:pt idx="4003">
                  <c:v>429428.39757035277</c:v>
                </c:pt>
                <c:pt idx="4004">
                  <c:v>429423.24590892601</c:v>
                </c:pt>
                <c:pt idx="4005">
                  <c:v>429414.18618324318</c:v>
                </c:pt>
                <c:pt idx="4006">
                  <c:v>429418.94131194416</c:v>
                </c:pt>
                <c:pt idx="4007">
                  <c:v>429417.78247376869</c:v>
                </c:pt>
                <c:pt idx="4008">
                  <c:v>429408.44243709632</c:v>
                </c:pt>
                <c:pt idx="4009">
                  <c:v>429415.2033493733</c:v>
                </c:pt>
                <c:pt idx="4010">
                  <c:v>429412.04866675066</c:v>
                </c:pt>
                <c:pt idx="4011">
                  <c:v>429414.99041186989</c:v>
                </c:pt>
                <c:pt idx="4012">
                  <c:v>429410.7416682847</c:v>
                </c:pt>
                <c:pt idx="4013">
                  <c:v>429423.59067211405</c:v>
                </c:pt>
                <c:pt idx="4014">
                  <c:v>429427.52056394587</c:v>
                </c:pt>
                <c:pt idx="4015">
                  <c:v>429426.54384436161</c:v>
                </c:pt>
                <c:pt idx="4016">
                  <c:v>429420.38079867832</c:v>
                </c:pt>
                <c:pt idx="4017">
                  <c:v>429417.31202133326</c:v>
                </c:pt>
                <c:pt idx="4018">
                  <c:v>429411.32994653832</c:v>
                </c:pt>
                <c:pt idx="4019">
                  <c:v>429415.43559963</c:v>
                </c:pt>
                <c:pt idx="4020">
                  <c:v>429426.61861220514</c:v>
                </c:pt>
                <c:pt idx="4021">
                  <c:v>429431.60375285218</c:v>
                </c:pt>
                <c:pt idx="4022">
                  <c:v>429423.67927135818</c:v>
                </c:pt>
                <c:pt idx="4023">
                  <c:v>429421.57246483892</c:v>
                </c:pt>
                <c:pt idx="4024">
                  <c:v>429418.55175212759</c:v>
                </c:pt>
                <c:pt idx="4025">
                  <c:v>429417.34441087145</c:v>
                </c:pt>
                <c:pt idx="4026">
                  <c:v>429414.50264260272</c:v>
                </c:pt>
                <c:pt idx="4027">
                  <c:v>429418.46962484985</c:v>
                </c:pt>
                <c:pt idx="4028">
                  <c:v>429424.24564326176</c:v>
                </c:pt>
                <c:pt idx="4029">
                  <c:v>429422.11331870017</c:v>
                </c:pt>
                <c:pt idx="4030">
                  <c:v>429421.07621055568</c:v>
                </c:pt>
                <c:pt idx="4031">
                  <c:v>429418.12594019616</c:v>
                </c:pt>
                <c:pt idx="4032">
                  <c:v>429427.26191875275</c:v>
                </c:pt>
                <c:pt idx="4033">
                  <c:v>429427.19877192768</c:v>
                </c:pt>
                <c:pt idx="4034">
                  <c:v>429424.22971193673</c:v>
                </c:pt>
                <c:pt idx="4035">
                  <c:v>429428.07450591808</c:v>
                </c:pt>
                <c:pt idx="4036">
                  <c:v>429425.00575217657</c:v>
                </c:pt>
                <c:pt idx="4037">
                  <c:v>429416.02995695418</c:v>
                </c:pt>
                <c:pt idx="4038">
                  <c:v>429413.14395048126</c:v>
                </c:pt>
                <c:pt idx="4039">
                  <c:v>429407.33715573663</c:v>
                </c:pt>
                <c:pt idx="4040">
                  <c:v>429420.33998051909</c:v>
                </c:pt>
                <c:pt idx="4041">
                  <c:v>429428.41638640454</c:v>
                </c:pt>
                <c:pt idx="4042">
                  <c:v>429423.58004241047</c:v>
                </c:pt>
                <c:pt idx="4043">
                  <c:v>429421.83410520462</c:v>
                </c:pt>
                <c:pt idx="4044">
                  <c:v>429419.16519087757</c:v>
                </c:pt>
                <c:pt idx="4045">
                  <c:v>429417.57378285198</c:v>
                </c:pt>
                <c:pt idx="4046">
                  <c:v>429417.78336085065</c:v>
                </c:pt>
                <c:pt idx="4047">
                  <c:v>429419.07204705669</c:v>
                </c:pt>
                <c:pt idx="4048">
                  <c:v>429412.16523578746</c:v>
                </c:pt>
                <c:pt idx="4049">
                  <c:v>429403.62065964093</c:v>
                </c:pt>
                <c:pt idx="4050">
                  <c:v>429410.87800838199</c:v>
                </c:pt>
                <c:pt idx="4051">
                  <c:v>429408.20316288993</c:v>
                </c:pt>
                <c:pt idx="4052">
                  <c:v>429418.61229254591</c:v>
                </c:pt>
                <c:pt idx="4053">
                  <c:v>429411.81407159014</c:v>
                </c:pt>
                <c:pt idx="4054">
                  <c:v>429414.1086940064</c:v>
                </c:pt>
                <c:pt idx="4055">
                  <c:v>429413.47470800055</c:v>
                </c:pt>
                <c:pt idx="4056">
                  <c:v>429407.9186201829</c:v>
                </c:pt>
                <c:pt idx="4057">
                  <c:v>429420.43973776</c:v>
                </c:pt>
                <c:pt idx="4058">
                  <c:v>429417.74671290064</c:v>
                </c:pt>
                <c:pt idx="4059">
                  <c:v>429423.14220878301</c:v>
                </c:pt>
                <c:pt idx="4060">
                  <c:v>429412.60666792659</c:v>
                </c:pt>
                <c:pt idx="4061">
                  <c:v>429406.15591763449</c:v>
                </c:pt>
                <c:pt idx="4062">
                  <c:v>429417.77286955167</c:v>
                </c:pt>
                <c:pt idx="4063">
                  <c:v>429415.44483438367</c:v>
                </c:pt>
                <c:pt idx="4064">
                  <c:v>429397.92219497025</c:v>
                </c:pt>
                <c:pt idx="4065">
                  <c:v>429395.48381632112</c:v>
                </c:pt>
                <c:pt idx="4066">
                  <c:v>429410.10449139716</c:v>
                </c:pt>
                <c:pt idx="4067">
                  <c:v>429421.78052338219</c:v>
                </c:pt>
                <c:pt idx="4068">
                  <c:v>429416.5252518729</c:v>
                </c:pt>
                <c:pt idx="4069">
                  <c:v>429415.07605392404</c:v>
                </c:pt>
                <c:pt idx="4070">
                  <c:v>429419.69449282781</c:v>
                </c:pt>
                <c:pt idx="4071">
                  <c:v>429411.3767231133</c:v>
                </c:pt>
                <c:pt idx="4072">
                  <c:v>429409.13562231755</c:v>
                </c:pt>
                <c:pt idx="4073">
                  <c:v>429409.95440090308</c:v>
                </c:pt>
                <c:pt idx="4074">
                  <c:v>429406.83352356637</c:v>
                </c:pt>
                <c:pt idx="4075">
                  <c:v>429404.50543191476</c:v>
                </c:pt>
                <c:pt idx="4076">
                  <c:v>429410.24374631065</c:v>
                </c:pt>
                <c:pt idx="4077">
                  <c:v>429416.04071341915</c:v>
                </c:pt>
                <c:pt idx="4078">
                  <c:v>429413.90080074692</c:v>
                </c:pt>
                <c:pt idx="4079">
                  <c:v>429411.82860666083</c:v>
                </c:pt>
                <c:pt idx="4080">
                  <c:v>429403.54494329717</c:v>
                </c:pt>
                <c:pt idx="4081">
                  <c:v>429403.33202822402</c:v>
                </c:pt>
                <c:pt idx="4082">
                  <c:v>429409.17641580908</c:v>
                </c:pt>
                <c:pt idx="4083">
                  <c:v>429419.07783604192</c:v>
                </c:pt>
                <c:pt idx="4084">
                  <c:v>429412.03608599404</c:v>
                </c:pt>
                <c:pt idx="4085">
                  <c:v>429397.06660346384</c:v>
                </c:pt>
                <c:pt idx="4086">
                  <c:v>429394.88968330907</c:v>
                </c:pt>
                <c:pt idx="4087">
                  <c:v>429405.76522463019</c:v>
                </c:pt>
                <c:pt idx="4088">
                  <c:v>429404.69109184295</c:v>
                </c:pt>
                <c:pt idx="4089">
                  <c:v>429400.68616346695</c:v>
                </c:pt>
                <c:pt idx="4090">
                  <c:v>429402.47076631349</c:v>
                </c:pt>
                <c:pt idx="4091">
                  <c:v>429410.31434191909</c:v>
                </c:pt>
                <c:pt idx="4092">
                  <c:v>429416.21477433702</c:v>
                </c:pt>
                <c:pt idx="4093">
                  <c:v>429414.17695021053</c:v>
                </c:pt>
                <c:pt idx="4094">
                  <c:v>429394.20419797167</c:v>
                </c:pt>
                <c:pt idx="4095">
                  <c:v>429395.30333331885</c:v>
                </c:pt>
                <c:pt idx="4096">
                  <c:v>429406.16953295347</c:v>
                </c:pt>
                <c:pt idx="4097">
                  <c:v>429411.35894795688</c:v>
                </c:pt>
                <c:pt idx="4098">
                  <c:v>429412.33469713316</c:v>
                </c:pt>
                <c:pt idx="4099">
                  <c:v>429409.37205859472</c:v>
                </c:pt>
                <c:pt idx="4100">
                  <c:v>429407.46915054257</c:v>
                </c:pt>
                <c:pt idx="4101">
                  <c:v>429407.62007793289</c:v>
                </c:pt>
                <c:pt idx="4102">
                  <c:v>429393.822396626</c:v>
                </c:pt>
                <c:pt idx="4103">
                  <c:v>429391.08837816922</c:v>
                </c:pt>
                <c:pt idx="4104">
                  <c:v>429394.39496840566</c:v>
                </c:pt>
                <c:pt idx="4105">
                  <c:v>429405.47512496146</c:v>
                </c:pt>
                <c:pt idx="4106">
                  <c:v>429411.60356688424</c:v>
                </c:pt>
                <c:pt idx="4107">
                  <c:v>429409.78975614108</c:v>
                </c:pt>
                <c:pt idx="4108">
                  <c:v>429405.03479906509</c:v>
                </c:pt>
                <c:pt idx="4109">
                  <c:v>429406.33286329149</c:v>
                </c:pt>
                <c:pt idx="4110">
                  <c:v>429400.67460735736</c:v>
                </c:pt>
                <c:pt idx="4111">
                  <c:v>429398.80039481405</c:v>
                </c:pt>
                <c:pt idx="4112">
                  <c:v>429407.97684048553</c:v>
                </c:pt>
                <c:pt idx="4113">
                  <c:v>429405.1959256141</c:v>
                </c:pt>
                <c:pt idx="4114">
                  <c:v>429403.47648994159</c:v>
                </c:pt>
                <c:pt idx="4115">
                  <c:v>429399.80555732542</c:v>
                </c:pt>
                <c:pt idx="4116">
                  <c:v>429398.18438165047</c:v>
                </c:pt>
                <c:pt idx="4117">
                  <c:v>429396.60801393481</c:v>
                </c:pt>
                <c:pt idx="4118">
                  <c:v>429393.07689330954</c:v>
                </c:pt>
                <c:pt idx="4119">
                  <c:v>429392.3221712439</c:v>
                </c:pt>
                <c:pt idx="4120">
                  <c:v>429390.61544056947</c:v>
                </c:pt>
                <c:pt idx="4121">
                  <c:v>429395.95858977095</c:v>
                </c:pt>
                <c:pt idx="4122">
                  <c:v>429408.34297877579</c:v>
                </c:pt>
                <c:pt idx="4123">
                  <c:v>429411.76720194152</c:v>
                </c:pt>
                <c:pt idx="4124">
                  <c:v>429401.24441005389</c:v>
                </c:pt>
                <c:pt idx="4125">
                  <c:v>429400.77789455099</c:v>
                </c:pt>
                <c:pt idx="4126">
                  <c:v>429405.07551882777</c:v>
                </c:pt>
                <c:pt idx="4127">
                  <c:v>429403.41767884354</c:v>
                </c:pt>
                <c:pt idx="4128">
                  <c:v>429391.81274953776</c:v>
                </c:pt>
                <c:pt idx="4129">
                  <c:v>429385.26305859961</c:v>
                </c:pt>
                <c:pt idx="4130">
                  <c:v>429393.75354189269</c:v>
                </c:pt>
                <c:pt idx="4131">
                  <c:v>429409.27368354169</c:v>
                </c:pt>
                <c:pt idx="4132">
                  <c:v>429418.82954236818</c:v>
                </c:pt>
                <c:pt idx="4133">
                  <c:v>429422.16303649108</c:v>
                </c:pt>
                <c:pt idx="4134">
                  <c:v>429420.54984393792</c:v>
                </c:pt>
                <c:pt idx="4135">
                  <c:v>429416.98744530207</c:v>
                </c:pt>
                <c:pt idx="4136">
                  <c:v>429406.47174730117</c:v>
                </c:pt>
                <c:pt idx="4137">
                  <c:v>429395.73743959283</c:v>
                </c:pt>
                <c:pt idx="4138">
                  <c:v>429401.32210883027</c:v>
                </c:pt>
                <c:pt idx="4139">
                  <c:v>429399.93242743908</c:v>
                </c:pt>
                <c:pt idx="4140">
                  <c:v>429397.58897908049</c:v>
                </c:pt>
                <c:pt idx="4141">
                  <c:v>429396.01643976494</c:v>
                </c:pt>
                <c:pt idx="4142">
                  <c:v>429398.48837712529</c:v>
                </c:pt>
                <c:pt idx="4143">
                  <c:v>429399.00039582653</c:v>
                </c:pt>
                <c:pt idx="4144">
                  <c:v>429402.5568844261</c:v>
                </c:pt>
                <c:pt idx="4145">
                  <c:v>429402.15188701835</c:v>
                </c:pt>
                <c:pt idx="4146">
                  <c:v>429399.79084135644</c:v>
                </c:pt>
                <c:pt idx="4147">
                  <c:v>429396.47070401884</c:v>
                </c:pt>
                <c:pt idx="4148">
                  <c:v>429395.18941121484</c:v>
                </c:pt>
                <c:pt idx="4149">
                  <c:v>429382.9430177582</c:v>
                </c:pt>
                <c:pt idx="4150">
                  <c:v>429389.4746003616</c:v>
                </c:pt>
                <c:pt idx="4151">
                  <c:v>429394.030726431</c:v>
                </c:pt>
                <c:pt idx="4152">
                  <c:v>429391.6299667097</c:v>
                </c:pt>
                <c:pt idx="4153">
                  <c:v>429389.27592707868</c:v>
                </c:pt>
                <c:pt idx="4154">
                  <c:v>429398.96075259772</c:v>
                </c:pt>
                <c:pt idx="4155">
                  <c:v>429397.67177043</c:v>
                </c:pt>
                <c:pt idx="4156">
                  <c:v>429399.43004163943</c:v>
                </c:pt>
                <c:pt idx="4157">
                  <c:v>429398.22101128788</c:v>
                </c:pt>
                <c:pt idx="4158">
                  <c:v>429399.78143087047</c:v>
                </c:pt>
                <c:pt idx="4159">
                  <c:v>429396.38050215231</c:v>
                </c:pt>
                <c:pt idx="4160">
                  <c:v>429388.02453076036</c:v>
                </c:pt>
                <c:pt idx="4161">
                  <c:v>429383.71237886505</c:v>
                </c:pt>
                <c:pt idx="4162">
                  <c:v>429382.43417634012</c:v>
                </c:pt>
                <c:pt idx="4163">
                  <c:v>429386.18979954073</c:v>
                </c:pt>
                <c:pt idx="4164">
                  <c:v>429393.97622108174</c:v>
                </c:pt>
                <c:pt idx="4165">
                  <c:v>429397.79337359505</c:v>
                </c:pt>
                <c:pt idx="4166">
                  <c:v>429393.64808657719</c:v>
                </c:pt>
                <c:pt idx="4167">
                  <c:v>429389.27556218283</c:v>
                </c:pt>
                <c:pt idx="4168">
                  <c:v>429388.94276079192</c:v>
                </c:pt>
                <c:pt idx="4169">
                  <c:v>429387.64434157172</c:v>
                </c:pt>
                <c:pt idx="4170">
                  <c:v>429390.38412108575</c:v>
                </c:pt>
                <c:pt idx="4171">
                  <c:v>429384.1560860363</c:v>
                </c:pt>
                <c:pt idx="4172">
                  <c:v>429381.9720516589</c:v>
                </c:pt>
                <c:pt idx="4173">
                  <c:v>429403.81814764597</c:v>
                </c:pt>
                <c:pt idx="4174">
                  <c:v>429410.67353668046</c:v>
                </c:pt>
                <c:pt idx="4175">
                  <c:v>429403.5759541982</c:v>
                </c:pt>
                <c:pt idx="4176">
                  <c:v>429402.52350253443</c:v>
                </c:pt>
                <c:pt idx="4177">
                  <c:v>429391.49540841207</c:v>
                </c:pt>
                <c:pt idx="4178">
                  <c:v>429388.50676033058</c:v>
                </c:pt>
                <c:pt idx="4179">
                  <c:v>429402.53875098366</c:v>
                </c:pt>
                <c:pt idx="4180">
                  <c:v>429400.58154694014</c:v>
                </c:pt>
                <c:pt idx="4181">
                  <c:v>429389.39993344754</c:v>
                </c:pt>
                <c:pt idx="4182">
                  <c:v>429388.26150749187</c:v>
                </c:pt>
                <c:pt idx="4183">
                  <c:v>429387.14598112251</c:v>
                </c:pt>
                <c:pt idx="4184">
                  <c:v>429384.06244164373</c:v>
                </c:pt>
                <c:pt idx="4185">
                  <c:v>429388.01197316952</c:v>
                </c:pt>
                <c:pt idx="4186">
                  <c:v>429395.98461529927</c:v>
                </c:pt>
                <c:pt idx="4187">
                  <c:v>429392.71526038978</c:v>
                </c:pt>
                <c:pt idx="4188">
                  <c:v>429390.76063933602</c:v>
                </c:pt>
                <c:pt idx="4189">
                  <c:v>429393.56493874791</c:v>
                </c:pt>
                <c:pt idx="4190">
                  <c:v>429392.39875660971</c:v>
                </c:pt>
                <c:pt idx="4191">
                  <c:v>429387.26994621009</c:v>
                </c:pt>
                <c:pt idx="4192">
                  <c:v>429393.17755674408</c:v>
                </c:pt>
                <c:pt idx="4193">
                  <c:v>429396.10540773848</c:v>
                </c:pt>
                <c:pt idx="4194">
                  <c:v>429389.06683433946</c:v>
                </c:pt>
                <c:pt idx="4195">
                  <c:v>429397.06809755421</c:v>
                </c:pt>
                <c:pt idx="4196">
                  <c:v>429396.08283979812</c:v>
                </c:pt>
                <c:pt idx="4197">
                  <c:v>429389.13474754535</c:v>
                </c:pt>
                <c:pt idx="4198">
                  <c:v>429379.21995239361</c:v>
                </c:pt>
                <c:pt idx="4199">
                  <c:v>429385.33462246694</c:v>
                </c:pt>
                <c:pt idx="4200">
                  <c:v>429380.19158289931</c:v>
                </c:pt>
                <c:pt idx="4201">
                  <c:v>429379.09267891274</c:v>
                </c:pt>
                <c:pt idx="4202">
                  <c:v>429383.0212762169</c:v>
                </c:pt>
                <c:pt idx="4203">
                  <c:v>429381.97543606535</c:v>
                </c:pt>
                <c:pt idx="4204">
                  <c:v>429385.23141188337</c:v>
                </c:pt>
                <c:pt idx="4205">
                  <c:v>429388.23745961848</c:v>
                </c:pt>
                <c:pt idx="4206">
                  <c:v>429383.27214123815</c:v>
                </c:pt>
                <c:pt idx="4207">
                  <c:v>429379.34262993513</c:v>
                </c:pt>
                <c:pt idx="4208">
                  <c:v>429386.4388329864</c:v>
                </c:pt>
                <c:pt idx="4209">
                  <c:v>429398.54962160793</c:v>
                </c:pt>
                <c:pt idx="4210">
                  <c:v>429397.68045174831</c:v>
                </c:pt>
                <c:pt idx="4211">
                  <c:v>429405.84927420947</c:v>
                </c:pt>
                <c:pt idx="4212">
                  <c:v>429396.03253252839</c:v>
                </c:pt>
                <c:pt idx="4213">
                  <c:v>429391.25763801421</c:v>
                </c:pt>
                <c:pt idx="4214">
                  <c:v>429390.23334860255</c:v>
                </c:pt>
                <c:pt idx="4215">
                  <c:v>429384.501274248</c:v>
                </c:pt>
                <c:pt idx="4216">
                  <c:v>429377.79510604148</c:v>
                </c:pt>
                <c:pt idx="4217">
                  <c:v>429376.84376905177</c:v>
                </c:pt>
                <c:pt idx="4218">
                  <c:v>429381.91388491786</c:v>
                </c:pt>
                <c:pt idx="4219">
                  <c:v>429393.00436610379</c:v>
                </c:pt>
                <c:pt idx="4220">
                  <c:v>429390.11442843504</c:v>
                </c:pt>
                <c:pt idx="4221">
                  <c:v>429389.26429333881</c:v>
                </c:pt>
                <c:pt idx="4222">
                  <c:v>429393.43645813823</c:v>
                </c:pt>
                <c:pt idx="4223">
                  <c:v>429380.62708007678</c:v>
                </c:pt>
                <c:pt idx="4224">
                  <c:v>429379.85861307138</c:v>
                </c:pt>
                <c:pt idx="4225">
                  <c:v>429375.09988231683</c:v>
                </c:pt>
                <c:pt idx="4226">
                  <c:v>429384.36710694165</c:v>
                </c:pt>
                <c:pt idx="4227">
                  <c:v>429391.64067037619</c:v>
                </c:pt>
                <c:pt idx="4228">
                  <c:v>429386.93684106803</c:v>
                </c:pt>
                <c:pt idx="4229">
                  <c:v>429388.26558307133</c:v>
                </c:pt>
                <c:pt idx="4230">
                  <c:v>429390.60731326707</c:v>
                </c:pt>
                <c:pt idx="4231">
                  <c:v>429389.70043912786</c:v>
                </c:pt>
                <c:pt idx="4232">
                  <c:v>429376.82290888054</c:v>
                </c:pt>
                <c:pt idx="4233">
                  <c:v>429381.98323797056</c:v>
                </c:pt>
                <c:pt idx="4234">
                  <c:v>429395.1488877589</c:v>
                </c:pt>
                <c:pt idx="4235">
                  <c:v>429387.32976127043</c:v>
                </c:pt>
                <c:pt idx="4236">
                  <c:v>429378.55598169484</c:v>
                </c:pt>
                <c:pt idx="4237">
                  <c:v>429380.80562861846</c:v>
                </c:pt>
                <c:pt idx="4238">
                  <c:v>429380.06530238356</c:v>
                </c:pt>
                <c:pt idx="4239">
                  <c:v>429385.34928837721</c:v>
                </c:pt>
                <c:pt idx="4240">
                  <c:v>429379.64737080265</c:v>
                </c:pt>
                <c:pt idx="4241">
                  <c:v>429380.97710817907</c:v>
                </c:pt>
                <c:pt idx="4242">
                  <c:v>429384.31870328315</c:v>
                </c:pt>
                <c:pt idx="4243">
                  <c:v>429380.6769516865</c:v>
                </c:pt>
                <c:pt idx="4244">
                  <c:v>429383.06093487359</c:v>
                </c:pt>
                <c:pt idx="4245">
                  <c:v>429382.19012490654</c:v>
                </c:pt>
                <c:pt idx="4246">
                  <c:v>429380.61373939761</c:v>
                </c:pt>
                <c:pt idx="4247">
                  <c:v>429375.05463415757</c:v>
                </c:pt>
                <c:pt idx="4248">
                  <c:v>429385.51585376239</c:v>
                </c:pt>
                <c:pt idx="4249">
                  <c:v>429386.97546682524</c:v>
                </c:pt>
                <c:pt idx="4250">
                  <c:v>429385.19385768834</c:v>
                </c:pt>
                <c:pt idx="4251">
                  <c:v>429393.43806945783</c:v>
                </c:pt>
                <c:pt idx="4252">
                  <c:v>429392.95917752013</c:v>
                </c:pt>
                <c:pt idx="4253">
                  <c:v>429382.23713712994</c:v>
                </c:pt>
                <c:pt idx="4254">
                  <c:v>429367.54682677361</c:v>
                </c:pt>
                <c:pt idx="4255">
                  <c:v>429373.8809091883</c:v>
                </c:pt>
                <c:pt idx="4256">
                  <c:v>429376.21183511277</c:v>
                </c:pt>
                <c:pt idx="4257">
                  <c:v>429378.56603332137</c:v>
                </c:pt>
                <c:pt idx="4258">
                  <c:v>429379.93861660524</c:v>
                </c:pt>
                <c:pt idx="4259">
                  <c:v>429379.33014417067</c:v>
                </c:pt>
                <c:pt idx="4260">
                  <c:v>429383.74118739448</c:v>
                </c:pt>
                <c:pt idx="4261">
                  <c:v>429392.16366893047</c:v>
                </c:pt>
                <c:pt idx="4262">
                  <c:v>429394.59818752721</c:v>
                </c:pt>
                <c:pt idx="4263">
                  <c:v>429390.78927906329</c:v>
                </c:pt>
                <c:pt idx="4264">
                  <c:v>429381.0102355128</c:v>
                </c:pt>
                <c:pt idx="4265">
                  <c:v>429376.2601146134</c:v>
                </c:pt>
                <c:pt idx="4266">
                  <c:v>429375.79209850059</c:v>
                </c:pt>
                <c:pt idx="4267">
                  <c:v>429383.33296709828</c:v>
                </c:pt>
                <c:pt idx="4268">
                  <c:v>429385.61251394218</c:v>
                </c:pt>
                <c:pt idx="4269">
                  <c:v>429384.18391261768</c:v>
                </c:pt>
                <c:pt idx="4270">
                  <c:v>429388.77154000016</c:v>
                </c:pt>
                <c:pt idx="4271">
                  <c:v>429396.09872804041</c:v>
                </c:pt>
                <c:pt idx="4272">
                  <c:v>429395.44203612563</c:v>
                </c:pt>
                <c:pt idx="4273">
                  <c:v>429383.81262170401</c:v>
                </c:pt>
                <c:pt idx="4274">
                  <c:v>429375.21323704039</c:v>
                </c:pt>
                <c:pt idx="4275">
                  <c:v>429383.89373545424</c:v>
                </c:pt>
                <c:pt idx="4276">
                  <c:v>429388.29909190157</c:v>
                </c:pt>
                <c:pt idx="4277">
                  <c:v>429391.7258632697</c:v>
                </c:pt>
                <c:pt idx="4278">
                  <c:v>429389.1699676172</c:v>
                </c:pt>
                <c:pt idx="4279">
                  <c:v>429388.6364253877</c:v>
                </c:pt>
                <c:pt idx="4280">
                  <c:v>429384.11601652787</c:v>
                </c:pt>
                <c:pt idx="4281">
                  <c:v>429388.61489101977</c:v>
                </c:pt>
                <c:pt idx="4282">
                  <c:v>429381.11834982125</c:v>
                </c:pt>
                <c:pt idx="4283">
                  <c:v>429381.64904546138</c:v>
                </c:pt>
                <c:pt idx="4284">
                  <c:v>429386.18459047319</c:v>
                </c:pt>
                <c:pt idx="4285">
                  <c:v>429391.7290027155</c:v>
                </c:pt>
                <c:pt idx="4286">
                  <c:v>429391.28519147349</c:v>
                </c:pt>
                <c:pt idx="4287">
                  <c:v>429393.86048705771</c:v>
                </c:pt>
                <c:pt idx="4288">
                  <c:v>429379.44462214469</c:v>
                </c:pt>
                <c:pt idx="4289">
                  <c:v>429375.79378203291</c:v>
                </c:pt>
                <c:pt idx="4290">
                  <c:v>429378.15018030017</c:v>
                </c:pt>
                <c:pt idx="4291">
                  <c:v>429381.51849390619</c:v>
                </c:pt>
                <c:pt idx="4292">
                  <c:v>429387.16915542103</c:v>
                </c:pt>
                <c:pt idx="4293">
                  <c:v>429386.56172256218</c:v>
                </c:pt>
                <c:pt idx="4294">
                  <c:v>429384.97840568732</c:v>
                </c:pt>
                <c:pt idx="4295">
                  <c:v>429385.41288266028</c:v>
                </c:pt>
                <c:pt idx="4296">
                  <c:v>429389.86136329971</c:v>
                </c:pt>
                <c:pt idx="4297">
                  <c:v>429389.32116783253</c:v>
                </c:pt>
                <c:pt idx="4298">
                  <c:v>429381.80181109696</c:v>
                </c:pt>
                <c:pt idx="4299">
                  <c:v>429382.30507005838</c:v>
                </c:pt>
                <c:pt idx="4300">
                  <c:v>429381.81389170792</c:v>
                </c:pt>
                <c:pt idx="4301">
                  <c:v>429389.3378540377</c:v>
                </c:pt>
                <c:pt idx="4302">
                  <c:v>429381.86655341357</c:v>
                </c:pt>
                <c:pt idx="4303">
                  <c:v>429379.42514651833</c:v>
                </c:pt>
                <c:pt idx="4304">
                  <c:v>429380.99102310918</c:v>
                </c:pt>
                <c:pt idx="4305">
                  <c:v>429385.56494355568</c:v>
                </c:pt>
                <c:pt idx="4306">
                  <c:v>429396.14765532449</c:v>
                </c:pt>
                <c:pt idx="4307">
                  <c:v>429395.73546708067</c:v>
                </c:pt>
                <c:pt idx="4308">
                  <c:v>429390.34696333419</c:v>
                </c:pt>
                <c:pt idx="4309">
                  <c:v>429398.97512825252</c:v>
                </c:pt>
                <c:pt idx="4310">
                  <c:v>429403.59848753136</c:v>
                </c:pt>
                <c:pt idx="4311">
                  <c:v>429387.23680101335</c:v>
                </c:pt>
                <c:pt idx="4312">
                  <c:v>429374.90870761091</c:v>
                </c:pt>
                <c:pt idx="4313">
                  <c:v>429375.58603354247</c:v>
                </c:pt>
                <c:pt idx="4314">
                  <c:v>429375.25847837888</c:v>
                </c:pt>
                <c:pt idx="4315">
                  <c:v>429377.94139040995</c:v>
                </c:pt>
                <c:pt idx="4316">
                  <c:v>429383.3648015022</c:v>
                </c:pt>
                <c:pt idx="4317">
                  <c:v>429388.80156183289</c:v>
                </c:pt>
                <c:pt idx="4318">
                  <c:v>429390.51944159879</c:v>
                </c:pt>
                <c:pt idx="4319">
                  <c:v>429384.9841792339</c:v>
                </c:pt>
                <c:pt idx="4320">
                  <c:v>429384.47229464032</c:v>
                </c:pt>
                <c:pt idx="4321">
                  <c:v>429383.96961601259</c:v>
                </c:pt>
                <c:pt idx="4322">
                  <c:v>429386.48132737348</c:v>
                </c:pt>
                <c:pt idx="4323">
                  <c:v>429389.00364723656</c:v>
                </c:pt>
                <c:pt idx="4324">
                  <c:v>429396.53953872208</c:v>
                </c:pt>
                <c:pt idx="4325">
                  <c:v>429393.08299883665</c:v>
                </c:pt>
                <c:pt idx="4326">
                  <c:v>429384.65161059279</c:v>
                </c:pt>
                <c:pt idx="4327">
                  <c:v>429382.23826539156</c:v>
                </c:pt>
                <c:pt idx="4328">
                  <c:v>429381.83026174712</c:v>
                </c:pt>
                <c:pt idx="4329">
                  <c:v>429385.43175494246</c:v>
                </c:pt>
                <c:pt idx="4330">
                  <c:v>429383.04015172139</c:v>
                </c:pt>
                <c:pt idx="4331">
                  <c:v>429379.66637321044</c:v>
                </c:pt>
                <c:pt idx="4332">
                  <c:v>429382.30447031441</c:v>
                </c:pt>
                <c:pt idx="4333">
                  <c:v>429380.94626111182</c:v>
                </c:pt>
                <c:pt idx="4334">
                  <c:v>429368.60271110566</c:v>
                </c:pt>
                <c:pt idx="4335">
                  <c:v>429368.28140926373</c:v>
                </c:pt>
                <c:pt idx="4336">
                  <c:v>429368.95615314238</c:v>
                </c:pt>
                <c:pt idx="4337">
                  <c:v>429379.63908640953</c:v>
                </c:pt>
                <c:pt idx="4338">
                  <c:v>429390.31977661577</c:v>
                </c:pt>
                <c:pt idx="4339">
                  <c:v>429398.00924840639</c:v>
                </c:pt>
                <c:pt idx="4340">
                  <c:v>429392.7106239865</c:v>
                </c:pt>
                <c:pt idx="4341">
                  <c:v>429388.43494833936</c:v>
                </c:pt>
                <c:pt idx="4342">
                  <c:v>429388.16617498046</c:v>
                </c:pt>
                <c:pt idx="4343">
                  <c:v>429389.90070161468</c:v>
                </c:pt>
                <c:pt idx="4344">
                  <c:v>429390.64056438132</c:v>
                </c:pt>
                <c:pt idx="4345">
                  <c:v>429386.38893232931</c:v>
                </c:pt>
                <c:pt idx="4346">
                  <c:v>429378.15011360368</c:v>
                </c:pt>
                <c:pt idx="4347">
                  <c:v>429372.92277168017</c:v>
                </c:pt>
                <c:pt idx="4348">
                  <c:v>429376.69879447838</c:v>
                </c:pt>
                <c:pt idx="4349">
                  <c:v>429376.47120686312</c:v>
                </c:pt>
                <c:pt idx="4350">
                  <c:v>429382.25453238824</c:v>
                </c:pt>
                <c:pt idx="4351">
                  <c:v>429388.03725648561</c:v>
                </c:pt>
                <c:pt idx="4352">
                  <c:v>429391.82600296743</c:v>
                </c:pt>
                <c:pt idx="4353">
                  <c:v>429391.62285681051</c:v>
                </c:pt>
                <c:pt idx="4354">
                  <c:v>429390.42991491989</c:v>
                </c:pt>
                <c:pt idx="4355">
                  <c:v>429384.97870283597</c:v>
                </c:pt>
                <c:pt idx="4356">
                  <c:v>429384.54526692175</c:v>
                </c:pt>
                <c:pt idx="4357">
                  <c:v>429375.11872215633</c:v>
                </c:pt>
                <c:pt idx="4358">
                  <c:v>429371.7145983699</c:v>
                </c:pt>
                <c:pt idx="4359">
                  <c:v>429372.31551366532</c:v>
                </c:pt>
                <c:pt idx="4360">
                  <c:v>429377.92341025942</c:v>
                </c:pt>
                <c:pt idx="4361">
                  <c:v>429375.53681409825</c:v>
                </c:pt>
                <c:pt idx="4362">
                  <c:v>429375.17017467989</c:v>
                </c:pt>
                <c:pt idx="4363">
                  <c:v>429383.8118049695</c:v>
                </c:pt>
                <c:pt idx="4364">
                  <c:v>429395.45345133054</c:v>
                </c:pt>
                <c:pt idx="4365">
                  <c:v>429388.10164517845</c:v>
                </c:pt>
                <c:pt idx="4366">
                  <c:v>429389.78113093169</c:v>
                </c:pt>
                <c:pt idx="4367">
                  <c:v>429392.45974506746</c:v>
                </c:pt>
                <c:pt idx="4368">
                  <c:v>429385.14635630354</c:v>
                </c:pt>
                <c:pt idx="4369">
                  <c:v>429384.85322462243</c:v>
                </c:pt>
                <c:pt idx="4370">
                  <c:v>429382.56071807613</c:v>
                </c:pt>
                <c:pt idx="4371">
                  <c:v>429383.27886511089</c:v>
                </c:pt>
                <c:pt idx="4372">
                  <c:v>429382.0017148013</c:v>
                </c:pt>
                <c:pt idx="4373">
                  <c:v>429377.734741594</c:v>
                </c:pt>
                <c:pt idx="4374">
                  <c:v>429374.47885603877</c:v>
                </c:pt>
                <c:pt idx="4375">
                  <c:v>429385.22927492822</c:v>
                </c:pt>
                <c:pt idx="4376">
                  <c:v>429384.97094844928</c:v>
                </c:pt>
                <c:pt idx="4377">
                  <c:v>429380.73222177627</c:v>
                </c:pt>
                <c:pt idx="4378">
                  <c:v>429375.50487552956</c:v>
                </c:pt>
                <c:pt idx="4379">
                  <c:v>429378.28529948054</c:v>
                </c:pt>
                <c:pt idx="4380">
                  <c:v>429374.06302407017</c:v>
                </c:pt>
                <c:pt idx="4381">
                  <c:v>429386.85501508368</c:v>
                </c:pt>
                <c:pt idx="4382">
                  <c:v>429389.63364189659</c:v>
                </c:pt>
                <c:pt idx="4383">
                  <c:v>429389.16491291847</c:v>
                </c:pt>
                <c:pt idx="4384">
                  <c:v>429385.97791611031</c:v>
                </c:pt>
                <c:pt idx="4385">
                  <c:v>429381.79939085426</c:v>
                </c:pt>
                <c:pt idx="4386">
                  <c:v>429382.62720939604</c:v>
                </c:pt>
                <c:pt idx="4387">
                  <c:v>429386.18967260269</c:v>
                </c:pt>
                <c:pt idx="4388">
                  <c:v>429382.76149235788</c:v>
                </c:pt>
                <c:pt idx="4389">
                  <c:v>429386.61811787414</c:v>
                </c:pt>
                <c:pt idx="4390">
                  <c:v>429386.20594389515</c:v>
                </c:pt>
                <c:pt idx="4391">
                  <c:v>429383.81032496382</c:v>
                </c:pt>
                <c:pt idx="4392">
                  <c:v>429379.42831162713</c:v>
                </c:pt>
                <c:pt idx="4393">
                  <c:v>429388.05958549096</c:v>
                </c:pt>
                <c:pt idx="4394">
                  <c:v>429387.68661447248</c:v>
                </c:pt>
                <c:pt idx="4395">
                  <c:v>429381.33436092641</c:v>
                </c:pt>
                <c:pt idx="4396">
                  <c:v>429381.99906387279</c:v>
                </c:pt>
                <c:pt idx="4397">
                  <c:v>429381.66550605727</c:v>
                </c:pt>
                <c:pt idx="4398">
                  <c:v>429376.60720910848</c:v>
                </c:pt>
                <c:pt idx="4399">
                  <c:v>429374.2914263726</c:v>
                </c:pt>
                <c:pt idx="4400">
                  <c:v>429382.98169054196</c:v>
                </c:pt>
                <c:pt idx="4401">
                  <c:v>429382.66822851618</c:v>
                </c:pt>
                <c:pt idx="4402">
                  <c:v>429382.37379981444</c:v>
                </c:pt>
                <c:pt idx="4403">
                  <c:v>429384.08777923795</c:v>
                </c:pt>
                <c:pt idx="4404">
                  <c:v>429383.8076347895</c:v>
                </c:pt>
                <c:pt idx="4405">
                  <c:v>429382.53774025571</c:v>
                </c:pt>
                <c:pt idx="4406">
                  <c:v>429385.2767128002</c:v>
                </c:pt>
                <c:pt idx="4407">
                  <c:v>429390.01857170806</c:v>
                </c:pt>
                <c:pt idx="4408">
                  <c:v>429390.76541092311</c:v>
                </c:pt>
                <c:pt idx="4409">
                  <c:v>429382.52393580647</c:v>
                </c:pt>
                <c:pt idx="4410">
                  <c:v>429375.2997059577</c:v>
                </c:pt>
                <c:pt idx="4411">
                  <c:v>429375.08098988381</c:v>
                </c:pt>
                <c:pt idx="4412">
                  <c:v>429376.86068588949</c:v>
                </c:pt>
                <c:pt idx="4413">
                  <c:v>429381.64438132755</c:v>
                </c:pt>
                <c:pt idx="4414">
                  <c:v>429386.43073350296</c:v>
                </c:pt>
                <c:pt idx="4415">
                  <c:v>429383.22303035477</c:v>
                </c:pt>
                <c:pt idx="4416">
                  <c:v>429389.03033657873</c:v>
                </c:pt>
                <c:pt idx="4417">
                  <c:v>429398.83284604165</c:v>
                </c:pt>
                <c:pt idx="4418">
                  <c:v>429398.63619133056</c:v>
                </c:pt>
                <c:pt idx="4419">
                  <c:v>429381.45638435747</c:v>
                </c:pt>
                <c:pt idx="4420">
                  <c:v>429366.30135156051</c:v>
                </c:pt>
                <c:pt idx="4421">
                  <c:v>429384.1489847643</c:v>
                </c:pt>
                <c:pt idx="4422">
                  <c:v>429386.9633253768</c:v>
                </c:pt>
                <c:pt idx="4423">
                  <c:v>429375.79975950968</c:v>
                </c:pt>
                <c:pt idx="4424">
                  <c:v>429377.3924837978</c:v>
                </c:pt>
                <c:pt idx="4425">
                  <c:v>429377.24692405912</c:v>
                </c:pt>
                <c:pt idx="4426">
                  <c:v>429379.84303872584</c:v>
                </c:pt>
                <c:pt idx="4427">
                  <c:v>429381.7119730743</c:v>
                </c:pt>
                <c:pt idx="4428">
                  <c:v>429385.3209748618</c:v>
                </c:pt>
                <c:pt idx="4429">
                  <c:v>429384.20350752975</c:v>
                </c:pt>
                <c:pt idx="4430">
                  <c:v>429379.09475208586</c:v>
                </c:pt>
                <c:pt idx="4431">
                  <c:v>429382.72934676777</c:v>
                </c:pt>
                <c:pt idx="4432">
                  <c:v>429382.62884316361</c:v>
                </c:pt>
                <c:pt idx="4433">
                  <c:v>429377.53541985032</c:v>
                </c:pt>
                <c:pt idx="4434">
                  <c:v>429378.18605116796</c:v>
                </c:pt>
                <c:pt idx="4435">
                  <c:v>429387.84018550144</c:v>
                </c:pt>
                <c:pt idx="4436">
                  <c:v>429390.75813669118</c:v>
                </c:pt>
                <c:pt idx="4437">
                  <c:v>429387.42153220036</c:v>
                </c:pt>
                <c:pt idx="4438">
                  <c:v>429378.36609997303</c:v>
                </c:pt>
                <c:pt idx="4439">
                  <c:v>429378.31899973331</c:v>
                </c:pt>
                <c:pt idx="4440">
                  <c:v>429374.99871291016</c:v>
                </c:pt>
                <c:pt idx="4441">
                  <c:v>429385.69138842757</c:v>
                </c:pt>
                <c:pt idx="4442">
                  <c:v>429391.64105447184</c:v>
                </c:pt>
                <c:pt idx="4443">
                  <c:v>429390.33294310712</c:v>
                </c:pt>
                <c:pt idx="4444">
                  <c:v>429384.04187469499</c:v>
                </c:pt>
                <c:pt idx="4445">
                  <c:v>429383.76496614516</c:v>
                </c:pt>
                <c:pt idx="4446">
                  <c:v>429378.48919637053</c:v>
                </c:pt>
                <c:pt idx="4447">
                  <c:v>429375.49147360981</c:v>
                </c:pt>
                <c:pt idx="4448">
                  <c:v>429379.22687517648</c:v>
                </c:pt>
                <c:pt idx="4449">
                  <c:v>429390.96211112908</c:v>
                </c:pt>
                <c:pt idx="4450">
                  <c:v>429386.69548185618</c:v>
                </c:pt>
                <c:pt idx="4451">
                  <c:v>429382.4547044033</c:v>
                </c:pt>
                <c:pt idx="4452">
                  <c:v>429382.22092561977</c:v>
                </c:pt>
                <c:pt idx="4453">
                  <c:v>429378.98930815916</c:v>
                </c:pt>
                <c:pt idx="4454">
                  <c:v>429380.76781265042</c:v>
                </c:pt>
                <c:pt idx="4455">
                  <c:v>429392.54692194518</c:v>
                </c:pt>
                <c:pt idx="4456">
                  <c:v>429392.3206323458</c:v>
                </c:pt>
                <c:pt idx="4457">
                  <c:v>429382.11440707662</c:v>
                </c:pt>
                <c:pt idx="4458">
                  <c:v>429374.92571994511</c:v>
                </c:pt>
                <c:pt idx="4459">
                  <c:v>429374.73925341654</c:v>
                </c:pt>
                <c:pt idx="4460">
                  <c:v>429373.55019389989</c:v>
                </c:pt>
                <c:pt idx="4461">
                  <c:v>429384.36771491083</c:v>
                </c:pt>
                <c:pt idx="4462">
                  <c:v>429376.17648427113</c:v>
                </c:pt>
                <c:pt idx="4463">
                  <c:v>429381.0125367603</c:v>
                </c:pt>
                <c:pt idx="4464">
                  <c:v>429388.8383478637</c:v>
                </c:pt>
                <c:pt idx="4465">
                  <c:v>429384.66548497608</c:v>
                </c:pt>
                <c:pt idx="4466">
                  <c:v>429384.51130794891</c:v>
                </c:pt>
                <c:pt idx="4467">
                  <c:v>429388.35698620987</c:v>
                </c:pt>
                <c:pt idx="4468">
                  <c:v>429378.20240948483</c:v>
                </c:pt>
                <c:pt idx="4469">
                  <c:v>429373.06847463304</c:v>
                </c:pt>
                <c:pt idx="4470">
                  <c:v>429379.93284535804</c:v>
                </c:pt>
                <c:pt idx="4471">
                  <c:v>429385.78724710271</c:v>
                </c:pt>
                <c:pt idx="4472">
                  <c:v>429388.64675924054</c:v>
                </c:pt>
                <c:pt idx="4473">
                  <c:v>429388.51358970237</c:v>
                </c:pt>
                <c:pt idx="4474">
                  <c:v>429388.38762811961</c:v>
                </c:pt>
                <c:pt idx="4475">
                  <c:v>429384.26526283263</c:v>
                </c:pt>
                <c:pt idx="4476">
                  <c:v>429392.15107163688</c:v>
                </c:pt>
                <c:pt idx="4477">
                  <c:v>429393.02624193125</c:v>
                </c:pt>
                <c:pt idx="4478">
                  <c:v>429381.91291280783</c:v>
                </c:pt>
                <c:pt idx="4479">
                  <c:v>429384.8168145981</c:v>
                </c:pt>
                <c:pt idx="4480">
                  <c:v>429384.70744136791</c:v>
                </c:pt>
                <c:pt idx="4481">
                  <c:v>429376.60462124937</c:v>
                </c:pt>
                <c:pt idx="4482">
                  <c:v>429374.51409528573</c:v>
                </c:pt>
                <c:pt idx="4483">
                  <c:v>429380.41939463257</c:v>
                </c:pt>
                <c:pt idx="4484">
                  <c:v>429370.3181143612</c:v>
                </c:pt>
                <c:pt idx="4485">
                  <c:v>429368.2382620704</c:v>
                </c:pt>
                <c:pt idx="4486">
                  <c:v>429379.15164368856</c:v>
                </c:pt>
                <c:pt idx="4487">
                  <c:v>429379.05236222211</c:v>
                </c:pt>
                <c:pt idx="4488">
                  <c:v>429381.96844221553</c:v>
                </c:pt>
                <c:pt idx="4489">
                  <c:v>429381.88339378702</c:v>
                </c:pt>
                <c:pt idx="4490">
                  <c:v>429392.80419146898</c:v>
                </c:pt>
                <c:pt idx="4491">
                  <c:v>429392.71436891914</c:v>
                </c:pt>
                <c:pt idx="4492">
                  <c:v>429383.63963903871</c:v>
                </c:pt>
                <c:pt idx="4493">
                  <c:v>429381.57756964781</c:v>
                </c:pt>
                <c:pt idx="4494">
                  <c:v>429381.50936645118</c:v>
                </c:pt>
                <c:pt idx="4495">
                  <c:v>429387.44084640272</c:v>
                </c:pt>
                <c:pt idx="4496">
                  <c:v>429389.36725927668</c:v>
                </c:pt>
                <c:pt idx="4497">
                  <c:v>429383.30026706797</c:v>
                </c:pt>
                <c:pt idx="4498">
                  <c:v>429378.24448847788</c:v>
                </c:pt>
                <c:pt idx="4499">
                  <c:v>429376.18932318664</c:v>
                </c:pt>
                <c:pt idx="4500">
                  <c:v>429386.13238876947</c:v>
                </c:pt>
                <c:pt idx="4501">
                  <c:v>429386.06309235725</c:v>
                </c:pt>
                <c:pt idx="4502">
                  <c:v>429386.00717386254</c:v>
                </c:pt>
                <c:pt idx="4503">
                  <c:v>429382.95283995464</c:v>
                </c:pt>
                <c:pt idx="4504">
                  <c:v>429382.90357433743</c:v>
                </c:pt>
                <c:pt idx="4505">
                  <c:v>429390.85229743889</c:v>
                </c:pt>
                <c:pt idx="4506">
                  <c:v>429389.79311386275</c:v>
                </c:pt>
                <c:pt idx="4507">
                  <c:v>429383.74591211096</c:v>
                </c:pt>
                <c:pt idx="4508">
                  <c:v>429383.70594127825</c:v>
                </c:pt>
                <c:pt idx="4509">
                  <c:v>429394.66027436394</c:v>
                </c:pt>
                <c:pt idx="4510">
                  <c:v>429392.60302600544</c:v>
                </c:pt>
                <c:pt idx="4511">
                  <c:v>429384.56229855405</c:v>
                </c:pt>
                <c:pt idx="4512">
                  <c:v>429389.52981857752</c:v>
                </c:pt>
                <c:pt idx="4513">
                  <c:v>429394.48328636936</c:v>
                </c:pt>
                <c:pt idx="4514">
                  <c:v>429389.43793340627</c:v>
                </c:pt>
                <c:pt idx="4515">
                  <c:v>429389.40543324046</c:v>
                </c:pt>
                <c:pt idx="4516">
                  <c:v>429379.36815362866</c:v>
                </c:pt>
                <c:pt idx="4517">
                  <c:v>429385.34367150813</c:v>
                </c:pt>
                <c:pt idx="4518">
                  <c:v>429393.30144953966</c:v>
                </c:pt>
                <c:pt idx="4519">
                  <c:v>429384.25790886756</c:v>
                </c:pt>
                <c:pt idx="4520">
                  <c:v>429384.23528211704</c:v>
                </c:pt>
                <c:pt idx="4521">
                  <c:v>429384.20302667434</c:v>
                </c:pt>
                <c:pt idx="4522">
                  <c:v>429395.90755713731</c:v>
                </c:pt>
                <c:pt idx="4523">
                  <c:v>429390.87091075786</c:v>
                </c:pt>
                <c:pt idx="4524">
                  <c:v>429381.59041526151</c:v>
                </c:pt>
                <c:pt idx="4525">
                  <c:v>429373.3230944075</c:v>
                </c:pt>
                <c:pt idx="4526">
                  <c:v>429376.06254551327</c:v>
                </c:pt>
                <c:pt idx="4527">
                  <c:v>429382.79680291767</c:v>
                </c:pt>
                <c:pt idx="4528">
                  <c:v>429382.79798786447</c:v>
                </c:pt>
                <c:pt idx="4529">
                  <c:v>429377.54270473239</c:v>
                </c:pt>
                <c:pt idx="4530">
                  <c:v>429385.30089729535</c:v>
                </c:pt>
                <c:pt idx="4531">
                  <c:v>429396.05088838545</c:v>
                </c:pt>
                <c:pt idx="4532">
                  <c:v>429394.80424543994</c:v>
                </c:pt>
                <c:pt idx="4533">
                  <c:v>429386.57839349221</c:v>
                </c:pt>
                <c:pt idx="4534">
                  <c:v>429383.36724981165</c:v>
                </c:pt>
                <c:pt idx="4535">
                  <c:v>429383.42060820834</c:v>
                </c:pt>
                <c:pt idx="4536">
                  <c:v>429379.46871070762</c:v>
                </c:pt>
                <c:pt idx="4537">
                  <c:v>429380.52014728007</c:v>
                </c:pt>
                <c:pt idx="4538">
                  <c:v>429377.56436331669</c:v>
                </c:pt>
                <c:pt idx="4539">
                  <c:v>429373.34790659125</c:v>
                </c:pt>
                <c:pt idx="4540">
                  <c:v>429380.40330237284</c:v>
                </c:pt>
                <c:pt idx="4541">
                  <c:v>429383.44400053035</c:v>
                </c:pt>
                <c:pt idx="4542">
                  <c:v>429383.22393561801</c:v>
                </c:pt>
                <c:pt idx="4543">
                  <c:v>429397.01389497059</c:v>
                </c:pt>
                <c:pt idx="4544">
                  <c:v>429396.7933795717</c:v>
                </c:pt>
                <c:pt idx="4545">
                  <c:v>429390.59518886422</c:v>
                </c:pt>
                <c:pt idx="4546">
                  <c:v>429386.40970896953</c:v>
                </c:pt>
                <c:pt idx="4547">
                  <c:v>429383.22737293056</c:v>
                </c:pt>
                <c:pt idx="4548">
                  <c:v>429385.04921065748</c:v>
                </c:pt>
                <c:pt idx="4549">
                  <c:v>429385.134410039</c:v>
                </c:pt>
                <c:pt idx="4550">
                  <c:v>429376.9551030951</c:v>
                </c:pt>
                <c:pt idx="4551">
                  <c:v>429382.79065499583</c:v>
                </c:pt>
                <c:pt idx="4552">
                  <c:v>429378.61467353912</c:v>
                </c:pt>
                <c:pt idx="4553">
                  <c:v>429375.45532186987</c:v>
                </c:pt>
                <c:pt idx="4554">
                  <c:v>429388.29946934106</c:v>
                </c:pt>
                <c:pt idx="4555">
                  <c:v>429385.12931403599</c:v>
                </c:pt>
                <c:pt idx="4556">
                  <c:v>429384.98246611282</c:v>
                </c:pt>
                <c:pt idx="4557">
                  <c:v>429388.83635861106</c:v>
                </c:pt>
                <c:pt idx="4558">
                  <c:v>429389.68971409678</c:v>
                </c:pt>
                <c:pt idx="4559">
                  <c:v>429378.55066918512</c:v>
                </c:pt>
                <c:pt idx="4560">
                  <c:v>429380.42971682863</c:v>
                </c:pt>
                <c:pt idx="4561">
                  <c:v>429381.29724138422</c:v>
                </c:pt>
                <c:pt idx="4562">
                  <c:v>429376.16968205635</c:v>
                </c:pt>
                <c:pt idx="4563">
                  <c:v>429376.05281419569</c:v>
                </c:pt>
                <c:pt idx="4564">
                  <c:v>429374.9335469841</c:v>
                </c:pt>
                <c:pt idx="4565">
                  <c:v>429379.81887584098</c:v>
                </c:pt>
                <c:pt idx="4566">
                  <c:v>429393.70043137396</c:v>
                </c:pt>
                <c:pt idx="4567">
                  <c:v>429392.57458423416</c:v>
                </c:pt>
                <c:pt idx="4568">
                  <c:v>429381.46958298789</c:v>
                </c:pt>
                <c:pt idx="4569">
                  <c:v>429375.37940585689</c:v>
                </c:pt>
                <c:pt idx="4570">
                  <c:v>429375.28626065596</c:v>
                </c:pt>
                <c:pt idx="4571">
                  <c:v>429376.18890090624</c:v>
                </c:pt>
                <c:pt idx="4572">
                  <c:v>429381.09315050062</c:v>
                </c:pt>
                <c:pt idx="4573">
                  <c:v>429382.99537835096</c:v>
                </c:pt>
                <c:pt idx="4574">
                  <c:v>429387.90378075955</c:v>
                </c:pt>
                <c:pt idx="4575">
                  <c:v>429378.81118413201</c:v>
                </c:pt>
                <c:pt idx="4576">
                  <c:v>429377.73761239764</c:v>
                </c:pt>
                <c:pt idx="4577">
                  <c:v>429377.65697501809</c:v>
                </c:pt>
                <c:pt idx="4578">
                  <c:v>429381.57750501175</c:v>
                </c:pt>
                <c:pt idx="4579">
                  <c:v>429380.49557940447</c:v>
                </c:pt>
                <c:pt idx="4580">
                  <c:v>429389.42177534982</c:v>
                </c:pt>
                <c:pt idx="4581">
                  <c:v>429385.33828566037</c:v>
                </c:pt>
                <c:pt idx="4582">
                  <c:v>429378.2722598738</c:v>
                </c:pt>
                <c:pt idx="4583">
                  <c:v>429384.21178601799</c:v>
                </c:pt>
                <c:pt idx="4584">
                  <c:v>429384.13790191012</c:v>
                </c:pt>
                <c:pt idx="4585">
                  <c:v>429389.07303854328</c:v>
                </c:pt>
                <c:pt idx="4586">
                  <c:v>429386.00410763279</c:v>
                </c:pt>
                <c:pt idx="4587">
                  <c:v>429388.94644519454</c:v>
                </c:pt>
                <c:pt idx="4588">
                  <c:v>429389.88342493959</c:v>
                </c:pt>
                <c:pt idx="4589">
                  <c:v>429387.82447768009</c:v>
                </c:pt>
                <c:pt idx="4590">
                  <c:v>429378.77072693233</c:v>
                </c:pt>
                <c:pt idx="4591">
                  <c:v>429378.72685651318</c:v>
                </c:pt>
                <c:pt idx="4592">
                  <c:v>429368.67388817505</c:v>
                </c:pt>
                <c:pt idx="4593">
                  <c:v>429375.63427644415</c:v>
                </c:pt>
                <c:pt idx="4594">
                  <c:v>429377.5760086379</c:v>
                </c:pt>
                <c:pt idx="4595">
                  <c:v>429381.52510777488</c:v>
                </c:pt>
                <c:pt idx="4596">
                  <c:v>429378.47322034731</c:v>
                </c:pt>
                <c:pt idx="4597">
                  <c:v>429378.43096595019</c:v>
                </c:pt>
                <c:pt idx="4598">
                  <c:v>429381.38646103663</c:v>
                </c:pt>
                <c:pt idx="4599">
                  <c:v>429382.33968172804</c:v>
                </c:pt>
                <c:pt idx="4600">
                  <c:v>429375.29650851013</c:v>
                </c:pt>
                <c:pt idx="4601">
                  <c:v>429387.26400044089</c:v>
                </c:pt>
                <c:pt idx="4602">
                  <c:v>429391.21015995141</c:v>
                </c:pt>
                <c:pt idx="4603">
                  <c:v>429385.16694617074</c:v>
                </c:pt>
                <c:pt idx="4604">
                  <c:v>429385.1366572699</c:v>
                </c:pt>
                <c:pt idx="4605">
                  <c:v>429390.10032134841</c:v>
                </c:pt>
                <c:pt idx="4606">
                  <c:v>429387.05911322974</c:v>
                </c:pt>
                <c:pt idx="4607">
                  <c:v>429384.02839026193</c:v>
                </c:pt>
                <c:pt idx="4608">
                  <c:v>429385.99863588676</c:v>
                </c:pt>
                <c:pt idx="4609">
                  <c:v>429381.96391406027</c:v>
                </c:pt>
                <c:pt idx="4610">
                  <c:v>429383.93722681486</c:v>
                </c:pt>
                <c:pt idx="4611">
                  <c:v>429383.90432583273</c:v>
                </c:pt>
                <c:pt idx="4612">
                  <c:v>429382.87467335234</c:v>
                </c:pt>
                <c:pt idx="4613">
                  <c:v>429382.84704942827</c:v>
                </c:pt>
                <c:pt idx="4614">
                  <c:v>429381.81906329509</c:v>
                </c:pt>
                <c:pt idx="4615">
                  <c:v>429386.79306226328</c:v>
                </c:pt>
                <c:pt idx="4616">
                  <c:v>429385.76073208533</c:v>
                </c:pt>
                <c:pt idx="4617">
                  <c:v>429375.73626936664</c:v>
                </c:pt>
                <c:pt idx="4618">
                  <c:v>429375.72318874998</c:v>
                </c:pt>
                <c:pt idx="4619">
                  <c:v>429377.6989662933</c:v>
                </c:pt>
                <c:pt idx="4620">
                  <c:v>429382.6730811568</c:v>
                </c:pt>
                <c:pt idx="4621">
                  <c:v>429388.64431791869</c:v>
                </c:pt>
                <c:pt idx="4622">
                  <c:v>429389.61502710893</c:v>
                </c:pt>
                <c:pt idx="4623">
                  <c:v>429382.59229297319</c:v>
                </c:pt>
                <c:pt idx="4624">
                  <c:v>429384.5796423342</c:v>
                </c:pt>
                <c:pt idx="4625">
                  <c:v>429384.55692009925</c:v>
                </c:pt>
                <c:pt idx="4626">
                  <c:v>429387.53716043191</c:v>
                </c:pt>
                <c:pt idx="4627">
                  <c:v>429386.51440944121</c:v>
                </c:pt>
                <c:pt idx="4628">
                  <c:v>429398.49694873003</c:v>
                </c:pt>
                <c:pt idx="4629">
                  <c:v>429399.46461765037</c:v>
                </c:pt>
                <c:pt idx="4630">
                  <c:v>429381.44585097342</c:v>
                </c:pt>
                <c:pt idx="4631">
                  <c:v>429376.45007673948</c:v>
                </c:pt>
                <c:pt idx="4632">
                  <c:v>429376.43936661846</c:v>
                </c:pt>
                <c:pt idx="4633">
                  <c:v>429384.4232268777</c:v>
                </c:pt>
                <c:pt idx="4634">
                  <c:v>429391.39807877422</c:v>
                </c:pt>
                <c:pt idx="4635">
                  <c:v>429388.37457395328</c:v>
                </c:pt>
                <c:pt idx="4636">
                  <c:v>429388.36334819486</c:v>
                </c:pt>
                <c:pt idx="4637">
                  <c:v>429382.34897730994</c:v>
                </c:pt>
                <c:pt idx="4638">
                  <c:v>429374.34212879487</c:v>
                </c:pt>
                <c:pt idx="4639">
                  <c:v>429374.3380400812</c:v>
                </c:pt>
                <c:pt idx="4640">
                  <c:v>429376.32485905167</c:v>
                </c:pt>
                <c:pt idx="4641">
                  <c:v>429381.30969622964</c:v>
                </c:pt>
                <c:pt idx="4642">
                  <c:v>429380.29134766781</c:v>
                </c:pt>
                <c:pt idx="4643">
                  <c:v>429378.28046639072</c:v>
                </c:pt>
                <c:pt idx="4644">
                  <c:v>429383.27110637299</c:v>
                </c:pt>
                <c:pt idx="4645">
                  <c:v>429387.25378711027</c:v>
                </c:pt>
                <c:pt idx="4646">
                  <c:v>429387.2379877959</c:v>
                </c:pt>
                <c:pt idx="4647">
                  <c:v>429386.22724214493</c:v>
                </c:pt>
                <c:pt idx="4648">
                  <c:v>429387.2179828221</c:v>
                </c:pt>
                <c:pt idx="4649">
                  <c:v>429391.20665100968</c:v>
                </c:pt>
                <c:pt idx="4650">
                  <c:v>429386.19205754134</c:v>
                </c:pt>
                <c:pt idx="4651">
                  <c:v>429388.18841287366</c:v>
                </c:pt>
                <c:pt idx="4652">
                  <c:v>429384.17673564772</c:v>
                </c:pt>
                <c:pt idx="4653">
                  <c:v>429384.1724428173</c:v>
                </c:pt>
                <c:pt idx="4654">
                  <c:v>429370.16366050183</c:v>
                </c:pt>
                <c:pt idx="4655">
                  <c:v>429375.17172224872</c:v>
                </c:pt>
                <c:pt idx="4656">
                  <c:v>429385.15749618789</c:v>
                </c:pt>
                <c:pt idx="4657">
                  <c:v>429389.13760911522</c:v>
                </c:pt>
                <c:pt idx="4658">
                  <c:v>429394.12506789982</c:v>
                </c:pt>
                <c:pt idx="4659">
                  <c:v>429386.11155663151</c:v>
                </c:pt>
                <c:pt idx="4660">
                  <c:v>429386.11366702005</c:v>
                </c:pt>
                <c:pt idx="4661">
                  <c:v>429387.10649094713</c:v>
                </c:pt>
                <c:pt idx="4662">
                  <c:v>429393.09834594623</c:v>
                </c:pt>
                <c:pt idx="4663">
                  <c:v>429385.08447667502</c:v>
                </c:pt>
                <c:pt idx="4664">
                  <c:v>429387.08739625255</c:v>
                </c:pt>
                <c:pt idx="4665">
                  <c:v>429387.07863477158</c:v>
                </c:pt>
                <c:pt idx="4666">
                  <c:v>429381.07243947749</c:v>
                </c:pt>
                <c:pt idx="4667">
                  <c:v>429381.07352805621</c:v>
                </c:pt>
                <c:pt idx="4668">
                  <c:v>429382.06767068332</c:v>
                </c:pt>
                <c:pt idx="4669">
                  <c:v>429382.06080391171</c:v>
                </c:pt>
                <c:pt idx="4670">
                  <c:v>429385.05528581736</c:v>
                </c:pt>
                <c:pt idx="4671">
                  <c:v>429394.04636913555</c:v>
                </c:pt>
                <c:pt idx="4672">
                  <c:v>429388.03050003632</c:v>
                </c:pt>
                <c:pt idx="4673">
                  <c:v>429388.03256264539</c:v>
                </c:pt>
                <c:pt idx="4674">
                  <c:v>429385.0276389576</c:v>
                </c:pt>
                <c:pt idx="4675">
                  <c:v>429386.02641911124</c:v>
                </c:pt>
                <c:pt idx="4676">
                  <c:v>429377.02059153985</c:v>
                </c:pt>
                <c:pt idx="4677">
                  <c:v>429383.02675207576</c:v>
                </c:pt>
                <c:pt idx="4678">
                  <c:v>429384.01525235997</c:v>
                </c:pt>
                <c:pt idx="4679">
                  <c:v>429383.00982376368</c:v>
                </c:pt>
                <c:pt idx="4680">
                  <c:v>429381.0068796234</c:v>
                </c:pt>
                <c:pt idx="4681">
                  <c:v>429381.00523572729</c:v>
                </c:pt>
                <c:pt idx="4682">
                  <c:v>429389.00133505021</c:v>
                </c:pt>
                <c:pt idx="4683">
                  <c:v>429394.98806834762</c:v>
                </c:pt>
                <c:pt idx="4684">
                  <c:v>429392.97729106405</c:v>
                </c:pt>
                <c:pt idx="4685">
                  <c:v>429392.71218134818</c:v>
                </c:pt>
                <c:pt idx="4686">
                  <c:v>429389.71656060428</c:v>
                </c:pt>
                <c:pt idx="4687">
                  <c:v>429389.72406030283</c:v>
                </c:pt>
                <c:pt idx="4688">
                  <c:v>429400.72788744239</c:v>
                </c:pt>
                <c:pt idx="4689">
                  <c:v>429393.71857069823</c:v>
                </c:pt>
                <c:pt idx="4690">
                  <c:v>429380.73049903131</c:v>
                </c:pt>
                <c:pt idx="4691">
                  <c:v>429383.74941066123</c:v>
                </c:pt>
                <c:pt idx="4692">
                  <c:v>429395.74924830644</c:v>
                </c:pt>
                <c:pt idx="4693">
                  <c:v>429390.73834315146</c:v>
                </c:pt>
                <c:pt idx="4694">
                  <c:v>429390.74750630464</c:v>
                </c:pt>
                <c:pt idx="4695">
                  <c:v>429378.75062699447</c:v>
                </c:pt>
                <c:pt idx="4696">
                  <c:v>429387.50398386427</c:v>
                </c:pt>
                <c:pt idx="4697">
                  <c:v>429399.50410090084</c:v>
                </c:pt>
                <c:pt idx="4698">
                  <c:v>429397.50006898079</c:v>
                </c:pt>
                <c:pt idx="4699">
                  <c:v>429388.24844341661</c:v>
                </c:pt>
                <c:pt idx="4700">
                  <c:v>429386.27657584997</c:v>
                </c:pt>
                <c:pt idx="4701">
                  <c:v>429386.29558483599</c:v>
                </c:pt>
                <c:pt idx="4702">
                  <c:v>429389.31175659638</c:v>
                </c:pt>
                <c:pt idx="4703">
                  <c:v>429395.32391157543</c:v>
                </c:pt>
                <c:pt idx="4704">
                  <c:v>429397.33206456329</c:v>
                </c:pt>
                <c:pt idx="4705">
                  <c:v>429389.08062725142</c:v>
                </c:pt>
                <c:pt idx="4706">
                  <c:v>429386.11237535824</c:v>
                </c:pt>
                <c:pt idx="4707">
                  <c:v>429394.13722948544</c:v>
                </c:pt>
                <c:pt idx="4708">
                  <c:v>429393.88453967863</c:v>
                </c:pt>
                <c:pt idx="4709">
                  <c:v>429393.91251096647</c:v>
                </c:pt>
                <c:pt idx="4710">
                  <c:v>429384.67546751164</c:v>
                </c:pt>
                <c:pt idx="4711">
                  <c:v>429382.72007987619</c:v>
                </c:pt>
                <c:pt idx="4712">
                  <c:v>429386.75509029941</c:v>
                </c:pt>
                <c:pt idx="4713">
                  <c:v>429394.51817403402</c:v>
                </c:pt>
                <c:pt idx="4714">
                  <c:v>429397.28346683987</c:v>
                </c:pt>
                <c:pt idx="4715">
                  <c:v>429397.32501466986</c:v>
                </c:pt>
                <c:pt idx="4716">
                  <c:v>429391.36851507623</c:v>
                </c:pt>
                <c:pt idx="4717">
                  <c:v>429391.41789052071</c:v>
                </c:pt>
                <c:pt idx="4718">
                  <c:v>429397.45892864844</c:v>
                </c:pt>
                <c:pt idx="4719">
                  <c:v>429400.22779964859</c:v>
                </c:pt>
                <c:pt idx="4720">
                  <c:v>429398.27083377243</c:v>
                </c:pt>
                <c:pt idx="4721">
                  <c:v>429389.05427623063</c:v>
                </c:pt>
                <c:pt idx="4722">
                  <c:v>429388.85259893083</c:v>
                </c:pt>
                <c:pt idx="4723">
                  <c:v>429382.9101623288</c:v>
                </c:pt>
                <c:pt idx="4724">
                  <c:v>429380.70904003107</c:v>
                </c:pt>
                <c:pt idx="4725">
                  <c:v>429385.77328719222</c:v>
                </c:pt>
                <c:pt idx="4726">
                  <c:v>429390.82714481017</c:v>
                </c:pt>
                <c:pt idx="4727">
                  <c:v>429391.87930515362</c:v>
                </c:pt>
                <c:pt idx="4728">
                  <c:v>429393.93455669121</c:v>
                </c:pt>
                <c:pt idx="4729">
                  <c:v>429393.72313403559</c:v>
                </c:pt>
                <c:pt idx="4730">
                  <c:v>429391.78424215346</c:v>
                </c:pt>
                <c:pt idx="4731">
                  <c:v>429391.8456633247</c:v>
                </c:pt>
                <c:pt idx="4732">
                  <c:v>429393.90301998472</c:v>
                </c:pt>
                <c:pt idx="4733">
                  <c:v>429399.95636598184</c:v>
                </c:pt>
                <c:pt idx="4734">
                  <c:v>429399.00337370904</c:v>
                </c:pt>
                <c:pt idx="4735">
                  <c:v>429397.05715287692</c:v>
                </c:pt>
                <c:pt idx="4736">
                  <c:v>429397.11060717527</c:v>
                </c:pt>
                <c:pt idx="4737">
                  <c:v>429390.16022617451</c:v>
                </c:pt>
                <c:pt idx="4738">
                  <c:v>429390.95286732796</c:v>
                </c:pt>
                <c:pt idx="4739">
                  <c:v>429394.00634826144</c:v>
                </c:pt>
                <c:pt idx="4740">
                  <c:v>429386.79171942826</c:v>
                </c:pt>
                <c:pt idx="4741">
                  <c:v>429384.59531905921</c:v>
                </c:pt>
                <c:pt idx="4742">
                  <c:v>429384.39881958102</c:v>
                </c:pt>
                <c:pt idx="4743">
                  <c:v>429396.20563663874</c:v>
                </c:pt>
                <c:pt idx="4744">
                  <c:v>429399.00371585361</c:v>
                </c:pt>
                <c:pt idx="4745">
                  <c:v>429389.81787090626</c:v>
                </c:pt>
                <c:pt idx="4746">
                  <c:v>429379.65149176621</c:v>
                </c:pt>
                <c:pt idx="4747">
                  <c:v>429387.22752134467</c:v>
                </c:pt>
                <c:pt idx="4748">
                  <c:v>429387.79492135468</c:v>
                </c:pt>
                <c:pt idx="4749">
                  <c:v>429383.3827756446</c:v>
                </c:pt>
                <c:pt idx="4750">
                  <c:v>429382.98833083676</c:v>
                </c:pt>
                <c:pt idx="4751">
                  <c:v>429390.60053639306</c:v>
                </c:pt>
                <c:pt idx="4752">
                  <c:v>429394.95052382519</c:v>
                </c:pt>
                <c:pt idx="4753">
                  <c:v>429399.32273884129</c:v>
                </c:pt>
                <c:pt idx="4754">
                  <c:v>429390.71274202288</c:v>
                </c:pt>
                <c:pt idx="4755">
                  <c:v>429383.87182357936</c:v>
                </c:pt>
                <c:pt idx="4756">
                  <c:v>429383.0531879497</c:v>
                </c:pt>
                <c:pt idx="4757">
                  <c:v>429383.25103912939</c:v>
                </c:pt>
                <c:pt idx="4758">
                  <c:v>429387.47067519568</c:v>
                </c:pt>
                <c:pt idx="4759">
                  <c:v>429387.44417887437</c:v>
                </c:pt>
                <c:pt idx="4760">
                  <c:v>429386.45204010332</c:v>
                </c:pt>
                <c:pt idx="4761">
                  <c:v>429399.48949200189</c:v>
                </c:pt>
                <c:pt idx="4762">
                  <c:v>429389.53769039997</c:v>
                </c:pt>
                <c:pt idx="4763">
                  <c:v>429388.6403482118</c:v>
                </c:pt>
                <c:pt idx="4764">
                  <c:v>429383.49463296228</c:v>
                </c:pt>
                <c:pt idx="4765">
                  <c:v>429385.38692102768</c:v>
                </c:pt>
                <c:pt idx="4766">
                  <c:v>429394.30265466811</c:v>
                </c:pt>
                <c:pt idx="4767">
                  <c:v>429391.97744794068</c:v>
                </c:pt>
                <c:pt idx="4768">
                  <c:v>429393.70352331799</c:v>
                </c:pt>
                <c:pt idx="4769">
                  <c:v>429396.46131060796</c:v>
                </c:pt>
                <c:pt idx="4770">
                  <c:v>429395.25340251584</c:v>
                </c:pt>
                <c:pt idx="4771">
                  <c:v>429399.08484337578</c:v>
                </c:pt>
                <c:pt idx="4772">
                  <c:v>429394.68038904172</c:v>
                </c:pt>
                <c:pt idx="4773">
                  <c:v>429395.32611549011</c:v>
                </c:pt>
                <c:pt idx="4774">
                  <c:v>429388.74145392771</c:v>
                </c:pt>
                <c:pt idx="4775">
                  <c:v>429388.47429766826</c:v>
                </c:pt>
                <c:pt idx="4776">
                  <c:v>429397.97282730538</c:v>
                </c:pt>
                <c:pt idx="4777">
                  <c:v>429396.5024908596</c:v>
                </c:pt>
                <c:pt idx="4778">
                  <c:v>429395.82433069684</c:v>
                </c:pt>
                <c:pt idx="4779">
                  <c:v>429390.19343998167</c:v>
                </c:pt>
                <c:pt idx="4780">
                  <c:v>429398.61549539585</c:v>
                </c:pt>
                <c:pt idx="4781">
                  <c:v>429394.80274707172</c:v>
                </c:pt>
                <c:pt idx="4782">
                  <c:v>429386.05684976763</c:v>
                </c:pt>
                <c:pt idx="4783">
                  <c:v>429391.36734950903</c:v>
                </c:pt>
                <c:pt idx="4784">
                  <c:v>429389.44642224221</c:v>
                </c:pt>
                <c:pt idx="4785">
                  <c:v>429395.58945875819</c:v>
                </c:pt>
                <c:pt idx="4786">
                  <c:v>429385.77588741889</c:v>
                </c:pt>
                <c:pt idx="4787">
                  <c:v>429398.03405136615</c:v>
                </c:pt>
                <c:pt idx="4788">
                  <c:v>429394.31507896603</c:v>
                </c:pt>
                <c:pt idx="4789">
                  <c:v>429390.40230211394</c:v>
                </c:pt>
                <c:pt idx="4790">
                  <c:v>429393.28227580414</c:v>
                </c:pt>
                <c:pt idx="4791">
                  <c:v>429391.21483462444</c:v>
                </c:pt>
                <c:pt idx="4792">
                  <c:v>429393.21293174481</c:v>
                </c:pt>
                <c:pt idx="4793">
                  <c:v>429391.2635268477</c:v>
                </c:pt>
                <c:pt idx="4794">
                  <c:v>429388.11263010779</c:v>
                </c:pt>
                <c:pt idx="4795">
                  <c:v>429383.02518209344</c:v>
                </c:pt>
                <c:pt idx="4796">
                  <c:v>429391.00033189449</c:v>
                </c:pt>
                <c:pt idx="4797">
                  <c:v>429388.0173000982</c:v>
                </c:pt>
                <c:pt idx="4798">
                  <c:v>429386.10487677506</c:v>
                </c:pt>
                <c:pt idx="4799">
                  <c:v>429390.98398667492</c:v>
                </c:pt>
                <c:pt idx="4800">
                  <c:v>429395.65335512772</c:v>
                </c:pt>
                <c:pt idx="4801">
                  <c:v>429394.38983710599</c:v>
                </c:pt>
                <c:pt idx="4802">
                  <c:v>429391.19884319877</c:v>
                </c:pt>
                <c:pt idx="4803">
                  <c:v>429389.07338989328</c:v>
                </c:pt>
                <c:pt idx="4804">
                  <c:v>429382.74589496432</c:v>
                </c:pt>
                <c:pt idx="4805">
                  <c:v>429380.49087884929</c:v>
                </c:pt>
                <c:pt idx="4806">
                  <c:v>429391.03392305155</c:v>
                </c:pt>
                <c:pt idx="4807">
                  <c:v>429399.63117806782</c:v>
                </c:pt>
                <c:pt idx="4808">
                  <c:v>429393.03795757226</c:v>
                </c:pt>
                <c:pt idx="4809">
                  <c:v>429387.53882388509</c:v>
                </c:pt>
                <c:pt idx="4810">
                  <c:v>429402.11048632429</c:v>
                </c:pt>
                <c:pt idx="4811">
                  <c:v>429401.72600174026</c:v>
                </c:pt>
                <c:pt idx="4812">
                  <c:v>429399.16765374172</c:v>
                </c:pt>
                <c:pt idx="4813">
                  <c:v>429393.6858369321</c:v>
                </c:pt>
                <c:pt idx="4814">
                  <c:v>429395.01808166952</c:v>
                </c:pt>
                <c:pt idx="4815">
                  <c:v>429397.41839808918</c:v>
                </c:pt>
                <c:pt idx="4816">
                  <c:v>429392.63088164863</c:v>
                </c:pt>
                <c:pt idx="4817">
                  <c:v>429394.93311097263</c:v>
                </c:pt>
                <c:pt idx="4818">
                  <c:v>429392.30382211594</c:v>
                </c:pt>
                <c:pt idx="4819">
                  <c:v>429389.4957017547</c:v>
                </c:pt>
                <c:pt idx="4820">
                  <c:v>429394.76884866098</c:v>
                </c:pt>
                <c:pt idx="4821">
                  <c:v>429395.10983633593</c:v>
                </c:pt>
                <c:pt idx="4822">
                  <c:v>429406.53379365173</c:v>
                </c:pt>
                <c:pt idx="4823">
                  <c:v>429409.75620464858</c:v>
                </c:pt>
                <c:pt idx="4824">
                  <c:v>429410.06919340114</c:v>
                </c:pt>
                <c:pt idx="4825">
                  <c:v>429403.2027191376</c:v>
                </c:pt>
                <c:pt idx="4826">
                  <c:v>429400.42857995676</c:v>
                </c:pt>
                <c:pt idx="4827">
                  <c:v>429394.46860356664</c:v>
                </c:pt>
                <c:pt idx="4828">
                  <c:v>429394.59842733404</c:v>
                </c:pt>
                <c:pt idx="4829">
                  <c:v>429399.54254721996</c:v>
                </c:pt>
                <c:pt idx="4830">
                  <c:v>429399.56817644811</c:v>
                </c:pt>
                <c:pt idx="4831">
                  <c:v>429400.42585455783</c:v>
                </c:pt>
                <c:pt idx="4832">
                  <c:v>429397.37301798008</c:v>
                </c:pt>
                <c:pt idx="4833">
                  <c:v>429391.41357487632</c:v>
                </c:pt>
                <c:pt idx="4834">
                  <c:v>429396.28360612813</c:v>
                </c:pt>
                <c:pt idx="4835">
                  <c:v>429397.22914966382</c:v>
                </c:pt>
                <c:pt idx="4836">
                  <c:v>429399.00814277073</c:v>
                </c:pt>
                <c:pt idx="4837">
                  <c:v>429388.87885360094</c:v>
                </c:pt>
                <c:pt idx="4838">
                  <c:v>429384.59670451365</c:v>
                </c:pt>
                <c:pt idx="4839">
                  <c:v>429381.40154250135</c:v>
                </c:pt>
                <c:pt idx="4840">
                  <c:v>429394.03767950315</c:v>
                </c:pt>
                <c:pt idx="4841">
                  <c:v>429395.7487026531</c:v>
                </c:pt>
                <c:pt idx="4842">
                  <c:v>429383.31009489571</c:v>
                </c:pt>
                <c:pt idx="4843">
                  <c:v>429393.99077756773</c:v>
                </c:pt>
                <c:pt idx="4844">
                  <c:v>429403.73493483505</c:v>
                </c:pt>
                <c:pt idx="4845">
                  <c:v>429404.31468657212</c:v>
                </c:pt>
                <c:pt idx="4846">
                  <c:v>429400.74674028519</c:v>
                </c:pt>
                <c:pt idx="4847">
                  <c:v>429394.28777506197</c:v>
                </c:pt>
                <c:pt idx="4848">
                  <c:v>429396.67411150364</c:v>
                </c:pt>
                <c:pt idx="4849">
                  <c:v>429402.15237664641</c:v>
                </c:pt>
                <c:pt idx="4850">
                  <c:v>429402.72774449107</c:v>
                </c:pt>
                <c:pt idx="4851">
                  <c:v>429404.40883404546</c:v>
                </c:pt>
                <c:pt idx="4852">
                  <c:v>429409.92548135045</c:v>
                </c:pt>
                <c:pt idx="4853">
                  <c:v>429406.27851731493</c:v>
                </c:pt>
                <c:pt idx="4854">
                  <c:v>429399.75006717315</c:v>
                </c:pt>
                <c:pt idx="4855">
                  <c:v>429403.06960838882</c:v>
                </c:pt>
                <c:pt idx="4856">
                  <c:v>429391.48130820831</c:v>
                </c:pt>
                <c:pt idx="4857">
                  <c:v>429384.01853198739</c:v>
                </c:pt>
                <c:pt idx="4858">
                  <c:v>429399.39214570564</c:v>
                </c:pt>
                <c:pt idx="4859">
                  <c:v>429411.83695245686</c:v>
                </c:pt>
                <c:pt idx="4860">
                  <c:v>429408.38802206353</c:v>
                </c:pt>
                <c:pt idx="4861">
                  <c:v>429406.06180037512</c:v>
                </c:pt>
                <c:pt idx="4862">
                  <c:v>429410.57232581225</c:v>
                </c:pt>
                <c:pt idx="4863">
                  <c:v>429415.17346645863</c:v>
                </c:pt>
                <c:pt idx="4864">
                  <c:v>429410.87236571766</c:v>
                </c:pt>
                <c:pt idx="4865">
                  <c:v>429408.67975517001</c:v>
                </c:pt>
                <c:pt idx="4866">
                  <c:v>429415.57628873619</c:v>
                </c:pt>
                <c:pt idx="4867">
                  <c:v>429412.29128568573</c:v>
                </c:pt>
                <c:pt idx="4868">
                  <c:v>429411.37352822931</c:v>
                </c:pt>
                <c:pt idx="4869">
                  <c:v>429400.27921667107</c:v>
                </c:pt>
                <c:pt idx="4870">
                  <c:v>429396.28976692742</c:v>
                </c:pt>
                <c:pt idx="4871">
                  <c:v>429403.11912677344</c:v>
                </c:pt>
                <c:pt idx="4872">
                  <c:v>429403.02355226805</c:v>
                </c:pt>
                <c:pt idx="4873">
                  <c:v>429403.02758086566</c:v>
                </c:pt>
                <c:pt idx="4874">
                  <c:v>429400.11785519106</c:v>
                </c:pt>
                <c:pt idx="4875">
                  <c:v>429406.29652123817</c:v>
                </c:pt>
                <c:pt idx="4876">
                  <c:v>429410.28584035177</c:v>
                </c:pt>
                <c:pt idx="4877">
                  <c:v>429405.36506348918</c:v>
                </c:pt>
                <c:pt idx="4878">
                  <c:v>429397.54215971188</c:v>
                </c:pt>
                <c:pt idx="4879">
                  <c:v>429398.54888433573</c:v>
                </c:pt>
                <c:pt idx="4880">
                  <c:v>429403.6285286895</c:v>
                </c:pt>
                <c:pt idx="4881">
                  <c:v>429400.78593503789</c:v>
                </c:pt>
                <c:pt idx="4882">
                  <c:v>429410.03745390044</c:v>
                </c:pt>
                <c:pt idx="4883">
                  <c:v>429416.34929092281</c:v>
                </c:pt>
                <c:pt idx="4884">
                  <c:v>429414.48654443328</c:v>
                </c:pt>
                <c:pt idx="4885">
                  <c:v>429402.71890722902</c:v>
                </c:pt>
                <c:pt idx="4886">
                  <c:v>429402.04680760589</c:v>
                </c:pt>
                <c:pt idx="4887">
                  <c:v>429400.17871896696</c:v>
                </c:pt>
                <c:pt idx="4888">
                  <c:v>429397.39524689439</c:v>
                </c:pt>
                <c:pt idx="4889">
                  <c:v>429401.69355100446</c:v>
                </c:pt>
                <c:pt idx="4890">
                  <c:v>429411.80275720148</c:v>
                </c:pt>
                <c:pt idx="4891">
                  <c:v>429407.98578113958</c:v>
                </c:pt>
                <c:pt idx="4892">
                  <c:v>429415.27178749663</c:v>
                </c:pt>
                <c:pt idx="4893">
                  <c:v>429414.36277908727</c:v>
                </c:pt>
                <c:pt idx="4894">
                  <c:v>429404.29493173264</c:v>
                </c:pt>
                <c:pt idx="4895">
                  <c:v>429401.33040585415</c:v>
                </c:pt>
                <c:pt idx="4896">
                  <c:v>429404.44042524922</c:v>
                </c:pt>
                <c:pt idx="4897">
                  <c:v>429409.62408260367</c:v>
                </c:pt>
                <c:pt idx="4898">
                  <c:v>429409.63015386456</c:v>
                </c:pt>
                <c:pt idx="4899">
                  <c:v>429406.73071418895</c:v>
                </c:pt>
                <c:pt idx="4900">
                  <c:v>429401.66451847018</c:v>
                </c:pt>
                <c:pt idx="4901">
                  <c:v>429401.43546217977</c:v>
                </c:pt>
                <c:pt idx="4902">
                  <c:v>429398.2919580554</c:v>
                </c:pt>
                <c:pt idx="4903">
                  <c:v>429395.24395437486</c:v>
                </c:pt>
                <c:pt idx="4904">
                  <c:v>429400.28388806642</c:v>
                </c:pt>
                <c:pt idx="4905">
                  <c:v>429407.14130486752</c:v>
                </c:pt>
                <c:pt idx="4906">
                  <c:v>429401.08611942007</c:v>
                </c:pt>
                <c:pt idx="4907">
                  <c:v>429404.140068334</c:v>
                </c:pt>
                <c:pt idx="4908">
                  <c:v>429403.00969736418</c:v>
                </c:pt>
                <c:pt idx="4909">
                  <c:v>429399.97643904487</c:v>
                </c:pt>
                <c:pt idx="4910">
                  <c:v>429401.03390983981</c:v>
                </c:pt>
                <c:pt idx="4911">
                  <c:v>429404.16957324423</c:v>
                </c:pt>
                <c:pt idx="4912">
                  <c:v>429396.13007119158</c:v>
                </c:pt>
                <c:pt idx="4913">
                  <c:v>429396.19680973305</c:v>
                </c:pt>
                <c:pt idx="4914">
                  <c:v>429401.33496327058</c:v>
                </c:pt>
                <c:pt idx="4915">
                  <c:v>429398.54708651378</c:v>
                </c:pt>
                <c:pt idx="4916">
                  <c:v>429396.85264965828</c:v>
                </c:pt>
                <c:pt idx="4917">
                  <c:v>429400.23416173476</c:v>
                </c:pt>
                <c:pt idx="4918">
                  <c:v>429403.42880520917</c:v>
                </c:pt>
                <c:pt idx="4919">
                  <c:v>429385.70444541646</c:v>
                </c:pt>
                <c:pt idx="4920">
                  <c:v>429387.84029018949</c:v>
                </c:pt>
                <c:pt idx="4921">
                  <c:v>429402.02589643223</c:v>
                </c:pt>
                <c:pt idx="4922">
                  <c:v>429399.27196380327</c:v>
                </c:pt>
                <c:pt idx="4923">
                  <c:v>429400.62555743993</c:v>
                </c:pt>
                <c:pt idx="4924">
                  <c:v>429392.79511557083</c:v>
                </c:pt>
                <c:pt idx="4925">
                  <c:v>429389.06194855063</c:v>
                </c:pt>
                <c:pt idx="4926">
                  <c:v>429394.40095191472</c:v>
                </c:pt>
                <c:pt idx="4927">
                  <c:v>429389.8012233692</c:v>
                </c:pt>
                <c:pt idx="4928">
                  <c:v>429396.04008231329</c:v>
                </c:pt>
                <c:pt idx="4929">
                  <c:v>429393.34006238508</c:v>
                </c:pt>
                <c:pt idx="4930">
                  <c:v>429392.73296974512</c:v>
                </c:pt>
                <c:pt idx="4931">
                  <c:v>429383.94456016598</c:v>
                </c:pt>
                <c:pt idx="4932">
                  <c:v>429388.25077494542</c:v>
                </c:pt>
                <c:pt idx="4933">
                  <c:v>429402.61233177094</c:v>
                </c:pt>
                <c:pt idx="4934">
                  <c:v>429403.77938501217</c:v>
                </c:pt>
                <c:pt idx="4935">
                  <c:v>429393.05033802718</c:v>
                </c:pt>
                <c:pt idx="4936">
                  <c:v>429390.42069116561</c:v>
                </c:pt>
                <c:pt idx="4937">
                  <c:v>429396.85322662769</c:v>
                </c:pt>
                <c:pt idx="4938">
                  <c:v>429395.0914693597</c:v>
                </c:pt>
                <c:pt idx="4939">
                  <c:v>429388.42336234223</c:v>
                </c:pt>
                <c:pt idx="4940">
                  <c:v>429391.84088453854</c:v>
                </c:pt>
                <c:pt idx="4941">
                  <c:v>429396.06308781216</c:v>
                </c:pt>
                <c:pt idx="4942">
                  <c:v>429397.36374639755</c:v>
                </c:pt>
                <c:pt idx="4943">
                  <c:v>429394.49496418686</c:v>
                </c:pt>
                <c:pt idx="4944">
                  <c:v>429391.71622764878</c:v>
                </c:pt>
                <c:pt idx="4945">
                  <c:v>429389.26963189751</c:v>
                </c:pt>
                <c:pt idx="4946">
                  <c:v>429395.38911695068</c:v>
                </c:pt>
                <c:pt idx="4947">
                  <c:v>429398.82842917333</c:v>
                </c:pt>
                <c:pt idx="4948">
                  <c:v>429397.34594450617</c:v>
                </c:pt>
                <c:pt idx="4949">
                  <c:v>429403.6917821595</c:v>
                </c:pt>
                <c:pt idx="4950">
                  <c:v>429401.1001563535</c:v>
                </c:pt>
                <c:pt idx="4951">
                  <c:v>429393.59887653025</c:v>
                </c:pt>
                <c:pt idx="4952">
                  <c:v>429394.92702467949</c:v>
                </c:pt>
                <c:pt idx="4953">
                  <c:v>429396.31670183357</c:v>
                </c:pt>
                <c:pt idx="4954">
                  <c:v>429387.78140131268</c:v>
                </c:pt>
                <c:pt idx="4955">
                  <c:v>429396.33698919084</c:v>
                </c:pt>
                <c:pt idx="4956">
                  <c:v>429405.93252978084</c:v>
                </c:pt>
                <c:pt idx="4957">
                  <c:v>429403.34363262553</c:v>
                </c:pt>
                <c:pt idx="4958">
                  <c:v>429396.8508897323</c:v>
                </c:pt>
                <c:pt idx="4959">
                  <c:v>429396.4371947269</c:v>
                </c:pt>
                <c:pt idx="4960">
                  <c:v>429396.08230823762</c:v>
                </c:pt>
                <c:pt idx="4961">
                  <c:v>429390.5440853592</c:v>
                </c:pt>
                <c:pt idx="4962">
                  <c:v>429392.08847260871</c:v>
                </c:pt>
                <c:pt idx="4963">
                  <c:v>429394.69094390952</c:v>
                </c:pt>
                <c:pt idx="4964">
                  <c:v>429392.36042074475</c:v>
                </c:pt>
                <c:pt idx="4965">
                  <c:v>429398.85507691436</c:v>
                </c:pt>
                <c:pt idx="4966">
                  <c:v>429396.65656763845</c:v>
                </c:pt>
                <c:pt idx="4967">
                  <c:v>429386.28624095413</c:v>
                </c:pt>
                <c:pt idx="4968">
                  <c:v>429390.99935342342</c:v>
                </c:pt>
                <c:pt idx="4969">
                  <c:v>429393.75105725578</c:v>
                </c:pt>
                <c:pt idx="4970">
                  <c:v>429390.57081876346</c:v>
                </c:pt>
                <c:pt idx="4971">
                  <c:v>429388.46413418825</c:v>
                </c:pt>
                <c:pt idx="4972">
                  <c:v>429384.41625033278</c:v>
                </c:pt>
                <c:pt idx="4973">
                  <c:v>429394.43099317316</c:v>
                </c:pt>
                <c:pt idx="4974">
                  <c:v>429393.22660140949</c:v>
                </c:pt>
                <c:pt idx="4975">
                  <c:v>429387.10593033064</c:v>
                </c:pt>
                <c:pt idx="4976">
                  <c:v>429381.05549849797</c:v>
                </c:pt>
                <c:pt idx="4977">
                  <c:v>429379.81409654295</c:v>
                </c:pt>
                <c:pt idx="4978">
                  <c:v>429377.8786990965</c:v>
                </c:pt>
                <c:pt idx="4979">
                  <c:v>429382.00031900115</c:v>
                </c:pt>
                <c:pt idx="4980">
                  <c:v>429388.91468161414</c:v>
                </c:pt>
                <c:pt idx="4981">
                  <c:v>429395.88356346294</c:v>
                </c:pt>
                <c:pt idx="4982">
                  <c:v>429398.91035487462</c:v>
                </c:pt>
                <c:pt idx="4983">
                  <c:v>429397.00088615139</c:v>
                </c:pt>
                <c:pt idx="4984">
                  <c:v>429389.90558369737</c:v>
                </c:pt>
                <c:pt idx="4985">
                  <c:v>429387.88043960341</c:v>
                </c:pt>
                <c:pt idx="4986">
                  <c:v>429375.90439862298</c:v>
                </c:pt>
                <c:pt idx="4987">
                  <c:v>429383.00408995902</c:v>
                </c:pt>
                <c:pt idx="4988">
                  <c:v>429385.12306229759</c:v>
                </c:pt>
                <c:pt idx="4989">
                  <c:v>429373.05552351399</c:v>
                </c:pt>
                <c:pt idx="4990">
                  <c:v>429375.0742147548</c:v>
                </c:pt>
                <c:pt idx="4991">
                  <c:v>429373.12387588678</c:v>
                </c:pt>
                <c:pt idx="4992">
                  <c:v>429374.23703721992</c:v>
                </c:pt>
                <c:pt idx="4993">
                  <c:v>429377.3987333462</c:v>
                </c:pt>
                <c:pt idx="4994">
                  <c:v>429394.60930526437</c:v>
                </c:pt>
                <c:pt idx="4995">
                  <c:v>429398.59503298468</c:v>
                </c:pt>
                <c:pt idx="4996">
                  <c:v>429387.91217028559</c:v>
                </c:pt>
                <c:pt idx="4997">
                  <c:v>429388.05620263924</c:v>
                </c:pt>
                <c:pt idx="4998">
                  <c:v>429386.23352255183</c:v>
                </c:pt>
                <c:pt idx="4999">
                  <c:v>429389.46698745666</c:v>
                </c:pt>
                <c:pt idx="5000">
                  <c:v>429386.74164028536</c:v>
                </c:pt>
                <c:pt idx="5001">
                  <c:v>429388.82805517578</c:v>
                </c:pt>
                <c:pt idx="5002">
                  <c:v>429398.20941796398</c:v>
                </c:pt>
                <c:pt idx="5003">
                  <c:v>429403.37416419841</c:v>
                </c:pt>
                <c:pt idx="5004">
                  <c:v>429397.59921745147</c:v>
                </c:pt>
                <c:pt idx="5005">
                  <c:v>429395.89604194107</c:v>
                </c:pt>
                <c:pt idx="5006">
                  <c:v>429389.98546021781</c:v>
                </c:pt>
                <c:pt idx="5007">
                  <c:v>429380.13803471217</c:v>
                </c:pt>
                <c:pt idx="5008">
                  <c:v>429381.35167664831</c:v>
                </c:pt>
                <c:pt idx="5009">
                  <c:v>429386.59585370484</c:v>
                </c:pt>
                <c:pt idx="5010">
                  <c:v>429388.88261225581</c:v>
                </c:pt>
                <c:pt idx="5011">
                  <c:v>429389.22401680745</c:v>
                </c:pt>
                <c:pt idx="5012">
                  <c:v>429387.61670756363</c:v>
                </c:pt>
                <c:pt idx="5013">
                  <c:v>429394.05932946358</c:v>
                </c:pt>
                <c:pt idx="5014">
                  <c:v>429397.53112891351</c:v>
                </c:pt>
                <c:pt idx="5015">
                  <c:v>429388.80374438834</c:v>
                </c:pt>
                <c:pt idx="5016">
                  <c:v>429379.14954314503</c:v>
                </c:pt>
                <c:pt idx="5017">
                  <c:v>429379.79357132583</c:v>
                </c:pt>
                <c:pt idx="5018">
                  <c:v>429377.20865765639</c:v>
                </c:pt>
                <c:pt idx="5019">
                  <c:v>429375.67553115106</c:v>
                </c:pt>
                <c:pt idx="5020">
                  <c:v>429384.18453042762</c:v>
                </c:pt>
                <c:pt idx="5021">
                  <c:v>429390.71679230628</c:v>
                </c:pt>
                <c:pt idx="5022">
                  <c:v>429379.2945559154</c:v>
                </c:pt>
                <c:pt idx="5023">
                  <c:v>429378.94792904792</c:v>
                </c:pt>
                <c:pt idx="5024">
                  <c:v>429384.37078930042</c:v>
                </c:pt>
                <c:pt idx="5025">
                  <c:v>429379.07573625096</c:v>
                </c:pt>
                <c:pt idx="5026">
                  <c:v>429377.59050915012</c:v>
                </c:pt>
                <c:pt idx="5027">
                  <c:v>429385.14075608074</c:v>
                </c:pt>
                <c:pt idx="5028">
                  <c:v>429380.71493946254</c:v>
                </c:pt>
                <c:pt idx="5029">
                  <c:v>429378.3531790275</c:v>
                </c:pt>
                <c:pt idx="5030">
                  <c:v>429378.7787854154</c:v>
                </c:pt>
                <c:pt idx="5031">
                  <c:v>429372.49213307718</c:v>
                </c:pt>
                <c:pt idx="5032">
                  <c:v>429381.25562017679</c:v>
                </c:pt>
                <c:pt idx="5033">
                  <c:v>429379.77741899982</c:v>
                </c:pt>
                <c:pt idx="5034">
                  <c:v>429383.36137673393</c:v>
                </c:pt>
                <c:pt idx="5035">
                  <c:v>429376.97605882917</c:v>
                </c:pt>
                <c:pt idx="5036">
                  <c:v>429373.65002535691</c:v>
                </c:pt>
                <c:pt idx="5037">
                  <c:v>429378.35636840685</c:v>
                </c:pt>
                <c:pt idx="5038">
                  <c:v>429378.08410686417</c:v>
                </c:pt>
                <c:pt idx="5039">
                  <c:v>429377.8579457521</c:v>
                </c:pt>
                <c:pt idx="5040">
                  <c:v>429376.66688602511</c:v>
                </c:pt>
                <c:pt idx="5041">
                  <c:v>429379.26436588482</c:v>
                </c:pt>
                <c:pt idx="5042">
                  <c:v>429383.89464387088</c:v>
                </c:pt>
                <c:pt idx="5043">
                  <c:v>429387.5600338704</c:v>
                </c:pt>
                <c:pt idx="5044">
                  <c:v>429381.26536813308</c:v>
                </c:pt>
                <c:pt idx="5045">
                  <c:v>429384.02748156147</c:v>
                </c:pt>
                <c:pt idx="5046">
                  <c:v>429382.80742664833</c:v>
                </c:pt>
                <c:pt idx="5047">
                  <c:v>429381.63015352871</c:v>
                </c:pt>
                <c:pt idx="5048">
                  <c:v>429379.23930180026</c:v>
                </c:pt>
                <c:pt idx="5049">
                  <c:v>429375.89087071206</c:v>
                </c:pt>
                <c:pt idx="5050">
                  <c:v>429380.58320041856</c:v>
                </c:pt>
                <c:pt idx="5051">
                  <c:v>429380.29716353503</c:v>
                </c:pt>
                <c:pt idx="5052">
                  <c:v>429377.05771702959</c:v>
                </c:pt>
                <c:pt idx="5053">
                  <c:v>429382.8597675545</c:v>
                </c:pt>
                <c:pt idx="5054">
                  <c:v>429381.67824311758</c:v>
                </c:pt>
                <c:pt idx="5055">
                  <c:v>429386.54427654296</c:v>
                </c:pt>
                <c:pt idx="5056">
                  <c:v>429376.18366969883</c:v>
                </c:pt>
                <c:pt idx="5057">
                  <c:v>429362.13947807776</c:v>
                </c:pt>
                <c:pt idx="5058">
                  <c:v>429367.13325611257</c:v>
                </c:pt>
                <c:pt idx="5059">
                  <c:v>429378.87141826324</c:v>
                </c:pt>
                <c:pt idx="5060">
                  <c:v>429373.63190076436</c:v>
                </c:pt>
                <c:pt idx="5061">
                  <c:v>429372.46144473093</c:v>
                </c:pt>
                <c:pt idx="5062">
                  <c:v>429373.31667455001</c:v>
                </c:pt>
                <c:pt idx="5063">
                  <c:v>429362.20072159928</c:v>
                </c:pt>
                <c:pt idx="5064">
                  <c:v>429364.14088923024</c:v>
                </c:pt>
                <c:pt idx="5065">
                  <c:v>429377.08574350539</c:v>
                </c:pt>
                <c:pt idx="5066">
                  <c:v>429378.0384914648</c:v>
                </c:pt>
                <c:pt idx="5067">
                  <c:v>429377.04473668634</c:v>
                </c:pt>
                <c:pt idx="5068">
                  <c:v>429369.8365958606</c:v>
                </c:pt>
                <c:pt idx="5069">
                  <c:v>429366.67575857783</c:v>
                </c:pt>
                <c:pt idx="5070">
                  <c:v>429379.54045532725</c:v>
                </c:pt>
                <c:pt idx="5071">
                  <c:v>429374.40541225573</c:v>
                </c:pt>
                <c:pt idx="5072">
                  <c:v>429364.33865867206</c:v>
                </c:pt>
                <c:pt idx="5073">
                  <c:v>429363.31281654898</c:v>
                </c:pt>
                <c:pt idx="5074">
                  <c:v>429363.29863308568</c:v>
                </c:pt>
                <c:pt idx="5075">
                  <c:v>429362.31153151434</c:v>
                </c:pt>
                <c:pt idx="5076">
                  <c:v>429376.35470574949</c:v>
                </c:pt>
                <c:pt idx="5077">
                  <c:v>429379.39478818071</c:v>
                </c:pt>
                <c:pt idx="5078">
                  <c:v>429374.23743808724</c:v>
                </c:pt>
                <c:pt idx="5079">
                  <c:v>429369.12979604083</c:v>
                </c:pt>
                <c:pt idx="5080">
                  <c:v>429374.05413283454</c:v>
                </c:pt>
                <c:pt idx="5081">
                  <c:v>429372.98916707374</c:v>
                </c:pt>
                <c:pt idx="5082">
                  <c:v>429382.9666591938</c:v>
                </c:pt>
                <c:pt idx="5083">
                  <c:v>429376.9509865818</c:v>
                </c:pt>
                <c:pt idx="5084">
                  <c:v>429376.9964948605</c:v>
                </c:pt>
                <c:pt idx="5085">
                  <c:v>429384.05734041397</c:v>
                </c:pt>
                <c:pt idx="5086">
                  <c:v>429371.13075601525</c:v>
                </c:pt>
                <c:pt idx="5087">
                  <c:v>429367.27119009895</c:v>
                </c:pt>
                <c:pt idx="5088">
                  <c:v>429366.41848120047</c:v>
                </c:pt>
                <c:pt idx="5089">
                  <c:v>429372.33806390542</c:v>
                </c:pt>
                <c:pt idx="5090">
                  <c:v>429371.27480263391</c:v>
                </c:pt>
                <c:pt idx="5091">
                  <c:v>429364.25598414033</c:v>
                </c:pt>
                <c:pt idx="5092">
                  <c:v>429365.27865787823</c:v>
                </c:pt>
                <c:pt idx="5093">
                  <c:v>429374.31327098305</c:v>
                </c:pt>
                <c:pt idx="5094">
                  <c:v>429379.3590404081</c:v>
                </c:pt>
                <c:pt idx="5095">
                  <c:v>429378.43980526971</c:v>
                </c:pt>
                <c:pt idx="5096">
                  <c:v>429374.55886952899</c:v>
                </c:pt>
                <c:pt idx="5097">
                  <c:v>429366.46329974494</c:v>
                </c:pt>
                <c:pt idx="5098">
                  <c:v>429368.40806134144</c:v>
                </c:pt>
                <c:pt idx="5099">
                  <c:v>429373.36290277942</c:v>
                </c:pt>
                <c:pt idx="5100">
                  <c:v>429369.34138979245</c:v>
                </c:pt>
                <c:pt idx="5101">
                  <c:v>429367.36736422009</c:v>
                </c:pt>
                <c:pt idx="5102">
                  <c:v>429366.41728364461</c:v>
                </c:pt>
                <c:pt idx="5103">
                  <c:v>429377.49244369345</c:v>
                </c:pt>
                <c:pt idx="5104">
                  <c:v>429378.56934063369</c:v>
                </c:pt>
                <c:pt idx="5105">
                  <c:v>429368.69266820862</c:v>
                </c:pt>
                <c:pt idx="5106">
                  <c:v>429366.86368874548</c:v>
                </c:pt>
                <c:pt idx="5107">
                  <c:v>429376.04242687213</c:v>
                </c:pt>
                <c:pt idx="5108">
                  <c:v>429377.2220379957</c:v>
                </c:pt>
                <c:pt idx="5109">
                  <c:v>429376.44114524702</c:v>
                </c:pt>
                <c:pt idx="5110">
                  <c:v>429367.44088156096</c:v>
                </c:pt>
                <c:pt idx="5111">
                  <c:v>429366.73206981865</c:v>
                </c:pt>
                <c:pt idx="5112">
                  <c:v>429368.02692762687</c:v>
                </c:pt>
                <c:pt idx="5113">
                  <c:v>429368.09220398922</c:v>
                </c:pt>
                <c:pt idx="5114">
                  <c:v>429367.18674193375</c:v>
                </c:pt>
                <c:pt idx="5115">
                  <c:v>429373.30924009619</c:v>
                </c:pt>
                <c:pt idx="5116">
                  <c:v>429372.44234946335</c:v>
                </c:pt>
                <c:pt idx="5117">
                  <c:v>429370.61444042396</c:v>
                </c:pt>
                <c:pt idx="5118">
                  <c:v>429362.81230265403</c:v>
                </c:pt>
                <c:pt idx="5119">
                  <c:v>429372.0456772045</c:v>
                </c:pt>
                <c:pt idx="5120">
                  <c:v>429370.26606327307</c:v>
                </c:pt>
                <c:pt idx="5121">
                  <c:v>429355.53112870798</c:v>
                </c:pt>
                <c:pt idx="5122">
                  <c:v>429361.8443180201</c:v>
                </c:pt>
                <c:pt idx="5123">
                  <c:v>429361.13425547717</c:v>
                </c:pt>
                <c:pt idx="5124">
                  <c:v>429375.45877090283</c:v>
                </c:pt>
                <c:pt idx="5125">
                  <c:v>429373.77134769328</c:v>
                </c:pt>
                <c:pt idx="5126">
                  <c:v>429364.13610771275</c:v>
                </c:pt>
                <c:pt idx="5127">
                  <c:v>429370.29033478332</c:v>
                </c:pt>
                <c:pt idx="5128">
                  <c:v>429369.43645137304</c:v>
                </c:pt>
                <c:pt idx="5129">
                  <c:v>429369.62128223036</c:v>
                </c:pt>
                <c:pt idx="5130">
                  <c:v>429368.82735205267</c:v>
                </c:pt>
                <c:pt idx="5131">
                  <c:v>429373.05819999782</c:v>
                </c:pt>
                <c:pt idx="5132">
                  <c:v>429366.30062964465</c:v>
                </c:pt>
                <c:pt idx="5133">
                  <c:v>429358.58747121046</c:v>
                </c:pt>
                <c:pt idx="5134">
                  <c:v>429369.89715307712</c:v>
                </c:pt>
                <c:pt idx="5135">
                  <c:v>429375.18728110922</c:v>
                </c:pt>
                <c:pt idx="5136">
                  <c:v>429364.50964233483</c:v>
                </c:pt>
                <c:pt idx="5137">
                  <c:v>429363.88451420929</c:v>
                </c:pt>
                <c:pt idx="5138">
                  <c:v>429363.25688828732</c:v>
                </c:pt>
                <c:pt idx="5139">
                  <c:v>429371.64727652288</c:v>
                </c:pt>
                <c:pt idx="5140">
                  <c:v>429371.03625810088</c:v>
                </c:pt>
                <c:pt idx="5141">
                  <c:v>429367.46108825156</c:v>
                </c:pt>
                <c:pt idx="5142">
                  <c:v>429363.90863722941</c:v>
                </c:pt>
                <c:pt idx="5143">
                  <c:v>429365.12705369806</c:v>
                </c:pt>
                <c:pt idx="5144">
                  <c:v>429364.3580681411</c:v>
                </c:pt>
                <c:pt idx="5145">
                  <c:v>429367.61520834116</c:v>
                </c:pt>
                <c:pt idx="5146">
                  <c:v>429373.8852181746</c:v>
                </c:pt>
                <c:pt idx="5147">
                  <c:v>429378.16960476723</c:v>
                </c:pt>
                <c:pt idx="5148">
                  <c:v>429371.47827312723</c:v>
                </c:pt>
                <c:pt idx="5149">
                  <c:v>429362.82955354737</c:v>
                </c:pt>
                <c:pt idx="5150">
                  <c:v>429367.20394046139</c:v>
                </c:pt>
                <c:pt idx="5151">
                  <c:v>429366.56937268743</c:v>
                </c:pt>
                <c:pt idx="5152">
                  <c:v>429363.96324726322</c:v>
                </c:pt>
                <c:pt idx="5153">
                  <c:v>429365.378665653</c:v>
                </c:pt>
                <c:pt idx="5154">
                  <c:v>429384.80251079844</c:v>
                </c:pt>
                <c:pt idx="5155">
                  <c:v>429381.20482455363</c:v>
                </c:pt>
                <c:pt idx="5156">
                  <c:v>429363.67156560684</c:v>
                </c:pt>
                <c:pt idx="5157">
                  <c:v>429363.18316662352</c:v>
                </c:pt>
                <c:pt idx="5158">
                  <c:v>429359.67388650612</c:v>
                </c:pt>
                <c:pt idx="5159">
                  <c:v>429369.94072087843</c:v>
                </c:pt>
                <c:pt idx="5160">
                  <c:v>429374.44455219345</c:v>
                </c:pt>
                <c:pt idx="5161">
                  <c:v>429371.72927671298</c:v>
                </c:pt>
                <c:pt idx="5162">
                  <c:v>429373.04945005523</c:v>
                </c:pt>
                <c:pt idx="5163">
                  <c:v>429369.38073735812</c:v>
                </c:pt>
                <c:pt idx="5164">
                  <c:v>429368.74163324467</c:v>
                </c:pt>
                <c:pt idx="5165">
                  <c:v>429364.11465347972</c:v>
                </c:pt>
                <c:pt idx="5166">
                  <c:v>429361.51409681741</c:v>
                </c:pt>
                <c:pt idx="5167">
                  <c:v>429365.92673524708</c:v>
                </c:pt>
                <c:pt idx="5168">
                  <c:v>429361.34151338803</c:v>
                </c:pt>
                <c:pt idx="5169">
                  <c:v>429366.79181350459</c:v>
                </c:pt>
                <c:pt idx="5170">
                  <c:v>429369.23688950471</c:v>
                </c:pt>
                <c:pt idx="5171">
                  <c:v>429368.70387649274</c:v>
                </c:pt>
                <c:pt idx="5172">
                  <c:v>429363.19227640668</c:v>
                </c:pt>
                <c:pt idx="5173">
                  <c:v>429368.70589927788</c:v>
                </c:pt>
                <c:pt idx="5174">
                  <c:v>429371.21041926579</c:v>
                </c:pt>
                <c:pt idx="5175">
                  <c:v>429358.73515716405</c:v>
                </c:pt>
                <c:pt idx="5176">
                  <c:v>429352.30510009371</c:v>
                </c:pt>
                <c:pt idx="5177">
                  <c:v>429365.87529939477</c:v>
                </c:pt>
                <c:pt idx="5178">
                  <c:v>429365.17117523972</c:v>
                </c:pt>
                <c:pt idx="5179">
                  <c:v>429367.51666267071</c:v>
                </c:pt>
                <c:pt idx="5180">
                  <c:v>429370.87446249131</c:v>
                </c:pt>
                <c:pt idx="5181">
                  <c:v>429376.49290507112</c:v>
                </c:pt>
                <c:pt idx="5182">
                  <c:v>429368.87271373789</c:v>
                </c:pt>
                <c:pt idx="5183">
                  <c:v>429364.29805635964</c:v>
                </c:pt>
                <c:pt idx="5184">
                  <c:v>429357.73385190632</c:v>
                </c:pt>
                <c:pt idx="5185">
                  <c:v>429357.19031281117</c:v>
                </c:pt>
                <c:pt idx="5186">
                  <c:v>429353.64993780438</c:v>
                </c:pt>
                <c:pt idx="5187">
                  <c:v>429353.13143887906</c:v>
                </c:pt>
                <c:pt idx="5188">
                  <c:v>429357.62157108943</c:v>
                </c:pt>
                <c:pt idx="5189">
                  <c:v>429359.11566932959</c:v>
                </c:pt>
                <c:pt idx="5190">
                  <c:v>429366.63034587825</c:v>
                </c:pt>
                <c:pt idx="5191">
                  <c:v>429371.14599989227</c:v>
                </c:pt>
                <c:pt idx="5192">
                  <c:v>429370.68143621564</c:v>
                </c:pt>
                <c:pt idx="5193">
                  <c:v>429363.24049585266</c:v>
                </c:pt>
                <c:pt idx="5194">
                  <c:v>429356.82706634444</c:v>
                </c:pt>
                <c:pt idx="5195">
                  <c:v>429362.42373732792</c:v>
                </c:pt>
                <c:pt idx="5196">
                  <c:v>429363.0067440602</c:v>
                </c:pt>
                <c:pt idx="5197">
                  <c:v>429361.61202474881</c:v>
                </c:pt>
                <c:pt idx="5198">
                  <c:v>429367.23277981725</c:v>
                </c:pt>
                <c:pt idx="5199">
                  <c:v>429366.84950740036</c:v>
                </c:pt>
                <c:pt idx="5200">
                  <c:v>429362.24533737398</c:v>
                </c:pt>
                <c:pt idx="5201">
                  <c:v>429359.91180491244</c:v>
                </c:pt>
                <c:pt idx="5202">
                  <c:v>429356.33895297337</c:v>
                </c:pt>
                <c:pt idx="5203">
                  <c:v>429353.78529250913</c:v>
                </c:pt>
                <c:pt idx="5204">
                  <c:v>429357.24552726879</c:v>
                </c:pt>
                <c:pt idx="5205">
                  <c:v>429360.70852333913</c:v>
                </c:pt>
                <c:pt idx="5206">
                  <c:v>429360.18666878674</c:v>
                </c:pt>
                <c:pt idx="5207">
                  <c:v>429367.68805305881</c:v>
                </c:pt>
                <c:pt idx="5208">
                  <c:v>429366.18658554018</c:v>
                </c:pt>
                <c:pt idx="5209">
                  <c:v>429363.71825678938</c:v>
                </c:pt>
                <c:pt idx="5210">
                  <c:v>429372.26549226057</c:v>
                </c:pt>
                <c:pt idx="5211">
                  <c:v>429372.80226793292</c:v>
                </c:pt>
                <c:pt idx="5212">
                  <c:v>429366.36891094374</c:v>
                </c:pt>
                <c:pt idx="5213">
                  <c:v>429365.96284109983</c:v>
                </c:pt>
                <c:pt idx="5214">
                  <c:v>429366.55588491564</c:v>
                </c:pt>
                <c:pt idx="5215">
                  <c:v>429362.15845793352</c:v>
                </c:pt>
                <c:pt idx="5216">
                  <c:v>429361.78305406147</c:v>
                </c:pt>
                <c:pt idx="5217">
                  <c:v>429365.41004660574</c:v>
                </c:pt>
                <c:pt idx="5218">
                  <c:v>429373.03915718105</c:v>
                </c:pt>
                <c:pt idx="5219">
                  <c:v>429370.67007536127</c:v>
                </c:pt>
                <c:pt idx="5220">
                  <c:v>429370.33250975556</c:v>
                </c:pt>
                <c:pt idx="5221">
                  <c:v>429366.00039182056</c:v>
                </c:pt>
                <c:pt idx="5222">
                  <c:v>429372.68636030826</c:v>
                </c:pt>
                <c:pt idx="5223">
                  <c:v>429375.35794984567</c:v>
                </c:pt>
                <c:pt idx="5224">
                  <c:v>429365.04712881509</c:v>
                </c:pt>
                <c:pt idx="5225">
                  <c:v>429345.77288353059</c:v>
                </c:pt>
                <c:pt idx="5226">
                  <c:v>429343.52635376714</c:v>
                </c:pt>
                <c:pt idx="5227">
                  <c:v>429343.2515284387</c:v>
                </c:pt>
                <c:pt idx="5228">
                  <c:v>429358.98047019751</c:v>
                </c:pt>
                <c:pt idx="5229">
                  <c:v>429370.43880207295</c:v>
                </c:pt>
                <c:pt idx="5230">
                  <c:v>429359.92082427291</c:v>
                </c:pt>
                <c:pt idx="5231">
                  <c:v>429358.46415797772</c:v>
                </c:pt>
                <c:pt idx="5232">
                  <c:v>429369.0017505475</c:v>
                </c:pt>
                <c:pt idx="5233">
                  <c:v>429368.52689181129</c:v>
                </c:pt>
                <c:pt idx="5234">
                  <c:v>429361.08863389149</c:v>
                </c:pt>
                <c:pt idx="5235">
                  <c:v>429353.67791698064</c:v>
                </c:pt>
                <c:pt idx="5236">
                  <c:v>429352.27935737331</c:v>
                </c:pt>
                <c:pt idx="5237">
                  <c:v>429356.87973285047</c:v>
                </c:pt>
                <c:pt idx="5238">
                  <c:v>429360.47872385697</c:v>
                </c:pt>
                <c:pt idx="5239">
                  <c:v>429362.09105533629</c:v>
                </c:pt>
                <c:pt idx="5240">
                  <c:v>429361.71852855606</c:v>
                </c:pt>
                <c:pt idx="5241">
                  <c:v>429362.36083079764</c:v>
                </c:pt>
                <c:pt idx="5242">
                  <c:v>429367.01120398531</c:v>
                </c:pt>
                <c:pt idx="5243">
                  <c:v>429369.6629079472</c:v>
                </c:pt>
                <c:pt idx="5244">
                  <c:v>429361.32858940068</c:v>
                </c:pt>
                <c:pt idx="5245">
                  <c:v>429353.02733229334</c:v>
                </c:pt>
                <c:pt idx="5246">
                  <c:v>429356.73514010111</c:v>
                </c:pt>
                <c:pt idx="5247">
                  <c:v>429356.4259463877</c:v>
                </c:pt>
                <c:pt idx="5248">
                  <c:v>429360.13402175606</c:v>
                </c:pt>
                <c:pt idx="5249">
                  <c:v>429363.84180690831</c:v>
                </c:pt>
                <c:pt idx="5250">
                  <c:v>429359.55771900958</c:v>
                </c:pt>
                <c:pt idx="5251">
                  <c:v>429349.29875485075</c:v>
                </c:pt>
                <c:pt idx="5252">
                  <c:v>429360.06034645182</c:v>
                </c:pt>
                <c:pt idx="5253">
                  <c:v>429368.78406286502</c:v>
                </c:pt>
                <c:pt idx="5254">
                  <c:v>429368.51940579154</c:v>
                </c:pt>
                <c:pt idx="5255">
                  <c:v>429362.28116248944</c:v>
                </c:pt>
                <c:pt idx="5256">
                  <c:v>429372.06263510545</c:v>
                </c:pt>
                <c:pt idx="5257">
                  <c:v>429371.81618073012</c:v>
                </c:pt>
                <c:pt idx="5258">
                  <c:v>429354.59780349559</c:v>
                </c:pt>
                <c:pt idx="5259">
                  <c:v>429358.42231191607</c:v>
                </c:pt>
                <c:pt idx="5260">
                  <c:v>429368.20749193872</c:v>
                </c:pt>
                <c:pt idx="5261">
                  <c:v>429367.74194988445</c:v>
                </c:pt>
                <c:pt idx="5262">
                  <c:v>429368.55499884469</c:v>
                </c:pt>
                <c:pt idx="5263">
                  <c:v>429372.37066093163</c:v>
                </c:pt>
                <c:pt idx="5264">
                  <c:v>429365.94131721917</c:v>
                </c:pt>
                <c:pt idx="5265">
                  <c:v>429361.78987897583</c:v>
                </c:pt>
                <c:pt idx="5266">
                  <c:v>429368.3945245432</c:v>
                </c:pt>
                <c:pt idx="5267">
                  <c:v>429365.23121727235</c:v>
                </c:pt>
                <c:pt idx="5268">
                  <c:v>429364.84956125641</c:v>
                </c:pt>
                <c:pt idx="5269">
                  <c:v>429367.47301050246</c:v>
                </c:pt>
                <c:pt idx="5270">
                  <c:v>429375.10076003079</c:v>
                </c:pt>
                <c:pt idx="5271">
                  <c:v>429365.72817452252</c:v>
                </c:pt>
                <c:pt idx="5272">
                  <c:v>429358.40253304725</c:v>
                </c:pt>
                <c:pt idx="5273">
                  <c:v>429359.08236630016</c:v>
                </c:pt>
                <c:pt idx="5274">
                  <c:v>429361.75449844764</c:v>
                </c:pt>
                <c:pt idx="5275">
                  <c:v>429361.43165568518</c:v>
                </c:pt>
                <c:pt idx="5276">
                  <c:v>429371.12436087913</c:v>
                </c:pt>
                <c:pt idx="5277">
                  <c:v>429369.80419896054</c:v>
                </c:pt>
                <c:pt idx="5278">
                  <c:v>429359.51642622839</c:v>
                </c:pt>
                <c:pt idx="5279">
                  <c:v>429355.25638059474</c:v>
                </c:pt>
                <c:pt idx="5280">
                  <c:v>429362.99136395345</c:v>
                </c:pt>
                <c:pt idx="5281">
                  <c:v>429363.70821704267</c:v>
                </c:pt>
                <c:pt idx="5282">
                  <c:v>429363.44788402645</c:v>
                </c:pt>
                <c:pt idx="5283">
                  <c:v>429356.19706761965</c:v>
                </c:pt>
                <c:pt idx="5284">
                  <c:v>429359.96858390124</c:v>
                </c:pt>
                <c:pt idx="5285">
                  <c:v>429356.72320535796</c:v>
                </c:pt>
                <c:pt idx="5286">
                  <c:v>429346.49981267902</c:v>
                </c:pt>
                <c:pt idx="5287">
                  <c:v>429349.298132914</c:v>
                </c:pt>
                <c:pt idx="5288">
                  <c:v>429365.07463507284</c:v>
                </c:pt>
                <c:pt idx="5289">
                  <c:v>429364.82922106766</c:v>
                </c:pt>
                <c:pt idx="5290">
                  <c:v>429370.62457224604</c:v>
                </c:pt>
                <c:pt idx="5291">
                  <c:v>429363.41269319202</c:v>
                </c:pt>
                <c:pt idx="5292">
                  <c:v>429355.23471365072</c:v>
                </c:pt>
                <c:pt idx="5293">
                  <c:v>429359.06436780427</c:v>
                </c:pt>
                <c:pt idx="5294">
                  <c:v>429357.87336141395</c:v>
                </c:pt>
                <c:pt idx="5295">
                  <c:v>429351.698466186</c:v>
                </c:pt>
                <c:pt idx="5296">
                  <c:v>429351.53945591894</c:v>
                </c:pt>
                <c:pt idx="5297">
                  <c:v>429360.372326518</c:v>
                </c:pt>
                <c:pt idx="5298">
                  <c:v>429362.19047728507</c:v>
                </c:pt>
                <c:pt idx="5299">
                  <c:v>429358.02849522349</c:v>
                </c:pt>
                <c:pt idx="5300">
                  <c:v>429362.88400613767</c:v>
                </c:pt>
                <c:pt idx="5301">
                  <c:v>429367.72433924774</c:v>
                </c:pt>
                <c:pt idx="5302">
                  <c:v>429366.32546788291</c:v>
                </c:pt>
                <c:pt idx="5303">
                  <c:v>429365.95124774589</c:v>
                </c:pt>
                <c:pt idx="5304">
                  <c:v>429362.82907659432</c:v>
                </c:pt>
                <c:pt idx="5305">
                  <c:v>429359.71638693509</c:v>
                </c:pt>
                <c:pt idx="5306">
                  <c:v>429351.36362010782</c:v>
                </c:pt>
                <c:pt idx="5307">
                  <c:v>429361.27598275017</c:v>
                </c:pt>
                <c:pt idx="5308">
                  <c:v>429372.90824211342</c:v>
                </c:pt>
                <c:pt idx="5309">
                  <c:v>429372.54666145303</c:v>
                </c:pt>
                <c:pt idx="5310">
                  <c:v>429362.2207519128</c:v>
                </c:pt>
                <c:pt idx="5311">
                  <c:v>429352.92584078369</c:v>
                </c:pt>
                <c:pt idx="5312">
                  <c:v>429356.63777313882</c:v>
                </c:pt>
                <c:pt idx="5313">
                  <c:v>429359.33025466528</c:v>
                </c:pt>
                <c:pt idx="5314">
                  <c:v>429361.03351474908</c:v>
                </c:pt>
                <c:pt idx="5315">
                  <c:v>429362.74724351708</c:v>
                </c:pt>
                <c:pt idx="5316">
                  <c:v>429362.46902972326</c:v>
                </c:pt>
                <c:pt idx="5317">
                  <c:v>429363.20299736026</c:v>
                </c:pt>
                <c:pt idx="5318">
                  <c:v>429363.94238858018</c:v>
                </c:pt>
                <c:pt idx="5319">
                  <c:v>429363.68917456234</c:v>
                </c:pt>
                <c:pt idx="5320">
                  <c:v>429363.44531489629</c:v>
                </c:pt>
                <c:pt idx="5321">
                  <c:v>429363.2084240691</c:v>
                </c:pt>
                <c:pt idx="5322">
                  <c:v>429371.97830723977</c:v>
                </c:pt>
                <c:pt idx="5323">
                  <c:v>429371.73518082488</c:v>
                </c:pt>
                <c:pt idx="5324">
                  <c:v>429372.51807639783</c:v>
                </c:pt>
                <c:pt idx="5325">
                  <c:v>429370.30496110901</c:v>
                </c:pt>
                <c:pt idx="5326">
                  <c:v>429364.10441351385</c:v>
                </c:pt>
                <c:pt idx="5327">
                  <c:v>429355.91842158214</c:v>
                </c:pt>
                <c:pt idx="5328">
                  <c:v>429357.7424600214</c:v>
                </c:pt>
                <c:pt idx="5329">
                  <c:v>429365.55024059123</c:v>
                </c:pt>
                <c:pt idx="5330">
                  <c:v>429365.35036861006</c:v>
                </c:pt>
                <c:pt idx="5331">
                  <c:v>429371.17316541995</c:v>
                </c:pt>
                <c:pt idx="5332">
                  <c:v>429368.98791992036</c:v>
                </c:pt>
                <c:pt idx="5333">
                  <c:v>429364.825053162</c:v>
                </c:pt>
                <c:pt idx="5334">
                  <c:v>429355.6712884974</c:v>
                </c:pt>
                <c:pt idx="5335">
                  <c:v>429355.53305624874</c:v>
                </c:pt>
                <c:pt idx="5336">
                  <c:v>429365.37970138999</c:v>
                </c:pt>
                <c:pt idx="5337">
                  <c:v>429365.20897728472</c:v>
                </c:pt>
                <c:pt idx="5338">
                  <c:v>429366.06435110478</c:v>
                </c:pt>
                <c:pt idx="5339">
                  <c:v>429364.92163318803</c:v>
                </c:pt>
                <c:pt idx="5340">
                  <c:v>429360.78729707684</c:v>
                </c:pt>
                <c:pt idx="5341">
                  <c:v>429358.66339451127</c:v>
                </c:pt>
                <c:pt idx="5342">
                  <c:v>429363.53890926315</c:v>
                </c:pt>
                <c:pt idx="5343">
                  <c:v>429361.402853899</c:v>
                </c:pt>
                <c:pt idx="5344">
                  <c:v>429361.28567116021</c:v>
                </c:pt>
                <c:pt idx="5345">
                  <c:v>429358.16756916395</c:v>
                </c:pt>
                <c:pt idx="5346">
                  <c:v>429350.05939455982</c:v>
                </c:pt>
                <c:pt idx="5347">
                  <c:v>429355.96538992831</c:v>
                </c:pt>
                <c:pt idx="5348">
                  <c:v>429363.84401426808</c:v>
                </c:pt>
                <c:pt idx="5349">
                  <c:v>429355.72143569437</c:v>
                </c:pt>
                <c:pt idx="5350">
                  <c:v>429360.63677035825</c:v>
                </c:pt>
                <c:pt idx="5351">
                  <c:v>429360.52659263532</c:v>
                </c:pt>
                <c:pt idx="5352">
                  <c:v>429371.43021944218</c:v>
                </c:pt>
                <c:pt idx="5353">
                  <c:v>429363.31258020044</c:v>
                </c:pt>
                <c:pt idx="5354">
                  <c:v>429359.23911924101</c:v>
                </c:pt>
                <c:pt idx="5355">
                  <c:v>429365.15944215888</c:v>
                </c:pt>
                <c:pt idx="5356">
                  <c:v>429383.06049190409</c:v>
                </c:pt>
                <c:pt idx="5357">
                  <c:v>429382.93785809324</c:v>
                </c:pt>
                <c:pt idx="5358">
                  <c:v>429382.856937984</c:v>
                </c:pt>
                <c:pt idx="5359">
                  <c:v>429366.77824717254</c:v>
                </c:pt>
                <c:pt idx="5360">
                  <c:v>429367.73672088765</c:v>
                </c:pt>
                <c:pt idx="5361">
                  <c:v>429372.66020666249</c:v>
                </c:pt>
                <c:pt idx="5362">
                  <c:v>429365.57716602221</c:v>
                </c:pt>
                <c:pt idx="5363">
                  <c:v>429364.27917358605</c:v>
                </c:pt>
                <c:pt idx="5364">
                  <c:v>429362.97752230038</c:v>
                </c:pt>
                <c:pt idx="5365">
                  <c:v>429362.92779372144</c:v>
                </c:pt>
                <c:pt idx="5366">
                  <c:v>429352.63363055611</c:v>
                </c:pt>
                <c:pt idx="5367">
                  <c:v>429351.37025544466</c:v>
                </c:pt>
                <c:pt idx="5368">
                  <c:v>429363.09533795505</c:v>
                </c:pt>
                <c:pt idx="5369">
                  <c:v>429361.79999047297</c:v>
                </c:pt>
                <c:pt idx="5370">
                  <c:v>429359.54079569119</c:v>
                </c:pt>
                <c:pt idx="5371">
                  <c:v>429366.29120083957</c:v>
                </c:pt>
                <c:pt idx="5372">
                  <c:v>429366.02919776627</c:v>
                </c:pt>
                <c:pt idx="5373">
                  <c:v>429361.78958717478</c:v>
                </c:pt>
                <c:pt idx="5374">
                  <c:v>429362.56553894957</c:v>
                </c:pt>
                <c:pt idx="5375">
                  <c:v>429373.33720025158</c:v>
                </c:pt>
                <c:pt idx="5376">
                  <c:v>429367.09348848334</c:v>
                </c:pt>
                <c:pt idx="5377">
                  <c:v>429358.89327088633</c:v>
                </c:pt>
                <c:pt idx="5378">
                  <c:v>429363.70344968629</c:v>
                </c:pt>
                <c:pt idx="5379">
                  <c:v>429363.49111894157</c:v>
                </c:pt>
                <c:pt idx="5380">
                  <c:v>429363.29554131965</c:v>
                </c:pt>
                <c:pt idx="5381">
                  <c:v>429363.10553214687</c:v>
                </c:pt>
                <c:pt idx="5382">
                  <c:v>429357.92095551948</c:v>
                </c:pt>
                <c:pt idx="5383">
                  <c:v>429353.75259499421</c:v>
                </c:pt>
                <c:pt idx="5384">
                  <c:v>429354.58715060534</c:v>
                </c:pt>
                <c:pt idx="5385">
                  <c:v>429359.41575101821</c:v>
                </c:pt>
                <c:pt idx="5386">
                  <c:v>429359.24045845377</c:v>
                </c:pt>
                <c:pt idx="5387">
                  <c:v>429360.08082459943</c:v>
                </c:pt>
                <c:pt idx="5388">
                  <c:v>429365.92354227108</c:v>
                </c:pt>
                <c:pt idx="5389">
                  <c:v>429363.75975368806</c:v>
                </c:pt>
                <c:pt idx="5390">
                  <c:v>429356.61780638818</c:v>
                </c:pt>
                <c:pt idx="5391">
                  <c:v>429357.49095114711</c:v>
                </c:pt>
                <c:pt idx="5392">
                  <c:v>429357.35062327661</c:v>
                </c:pt>
                <c:pt idx="5393">
                  <c:v>429360.21647081233</c:v>
                </c:pt>
                <c:pt idx="5394">
                  <c:v>429363.07957936433</c:v>
                </c:pt>
                <c:pt idx="5395">
                  <c:v>429362.94642669405</c:v>
                </c:pt>
                <c:pt idx="5396">
                  <c:v>429359.82346169802</c:v>
                </c:pt>
                <c:pt idx="5397">
                  <c:v>429348.71056777338</c:v>
                </c:pt>
                <c:pt idx="5398">
                  <c:v>429350.61859670497</c:v>
                </c:pt>
                <c:pt idx="5399">
                  <c:v>429350.50143269263</c:v>
                </c:pt>
                <c:pt idx="5400">
                  <c:v>429361.39193373127</c:v>
                </c:pt>
                <c:pt idx="5401">
                  <c:v>429361.26145871566</c:v>
                </c:pt>
                <c:pt idx="5402">
                  <c:v>429362.15817213478</c:v>
                </c:pt>
                <c:pt idx="5403">
                  <c:v>429363.05559549399</c:v>
                </c:pt>
                <c:pt idx="5404">
                  <c:v>429357.95589273813</c:v>
                </c:pt>
                <c:pt idx="5405">
                  <c:v>429361.87212300306</c:v>
                </c:pt>
                <c:pt idx="5406">
                  <c:v>429361.77131290064</c:v>
                </c:pt>
                <c:pt idx="5407">
                  <c:v>429369.68194018997</c:v>
                </c:pt>
                <c:pt idx="5408">
                  <c:v>429368.57757258014</c:v>
                </c:pt>
                <c:pt idx="5409">
                  <c:v>429359.49544636684</c:v>
                </c:pt>
                <c:pt idx="5410">
                  <c:v>429357.43321990588</c:v>
                </c:pt>
                <c:pt idx="5411">
                  <c:v>429360.35795760248</c:v>
                </c:pt>
                <c:pt idx="5412">
                  <c:v>429359.27404595143</c:v>
                </c:pt>
                <c:pt idx="5413">
                  <c:v>429359.20113473537</c:v>
                </c:pt>
                <c:pt idx="5414">
                  <c:v>429365.12815935886</c:v>
                </c:pt>
                <c:pt idx="5415">
                  <c:v>429372.04412273393</c:v>
                </c:pt>
                <c:pt idx="5416">
                  <c:v>429372.95994785905</c:v>
                </c:pt>
                <c:pt idx="5417">
                  <c:v>429371.89089696476</c:v>
                </c:pt>
                <c:pt idx="5418">
                  <c:v>429375.82811301394</c:v>
                </c:pt>
                <c:pt idx="5419">
                  <c:v>429374.75621568272</c:v>
                </c:pt>
                <c:pt idx="5420">
                  <c:v>429374.6971071288</c:v>
                </c:pt>
                <c:pt idx="5421">
                  <c:v>429365.6375346774</c:v>
                </c:pt>
                <c:pt idx="5422">
                  <c:v>429363.59940100205</c:v>
                </c:pt>
                <c:pt idx="5423">
                  <c:v>429360.54753157293</c:v>
                </c:pt>
                <c:pt idx="5424">
                  <c:v>429359.49949502095</c:v>
                </c:pt>
                <c:pt idx="5425">
                  <c:v>429363.44862918963</c:v>
                </c:pt>
                <c:pt idx="5426">
                  <c:v>429366.38832565956</c:v>
                </c:pt>
                <c:pt idx="5427">
                  <c:v>429366.33171092276</c:v>
                </c:pt>
                <c:pt idx="5428">
                  <c:v>429364.28309970122</c:v>
                </c:pt>
                <c:pt idx="5429">
                  <c:v>429371.2402492332</c:v>
                </c:pt>
                <c:pt idx="5430">
                  <c:v>429374.17900346627</c:v>
                </c:pt>
                <c:pt idx="5431">
                  <c:v>429372.12788320344</c:v>
                </c:pt>
                <c:pt idx="5432">
                  <c:v>429371.08898186439</c:v>
                </c:pt>
                <c:pt idx="5433">
                  <c:v>429355.04910109262</c:v>
                </c:pt>
                <c:pt idx="5434">
                  <c:v>429355.04332313623</c:v>
                </c:pt>
                <c:pt idx="5435">
                  <c:v>429358.00355249364</c:v>
                </c:pt>
                <c:pt idx="5436">
                  <c:v>429363.95841377293</c:v>
                </c:pt>
                <c:pt idx="5437">
                  <c:v>429361.90781136352</c:v>
                </c:pt>
                <c:pt idx="5438">
                  <c:v>429370.87583905109</c:v>
                </c:pt>
                <c:pt idx="5439">
                  <c:v>429365.82074227941</c:v>
                </c:pt>
                <c:pt idx="5440">
                  <c:v>429356.55443749129</c:v>
                </c:pt>
                <c:pt idx="5441">
                  <c:v>429356.54827509308</c:v>
                </c:pt>
                <c:pt idx="5442">
                  <c:v>429359.52255675656</c:v>
                </c:pt>
                <c:pt idx="5443">
                  <c:v>429363.49103558308</c:v>
                </c:pt>
                <c:pt idx="5444">
                  <c:v>429362.45804755134</c:v>
                </c:pt>
                <c:pt idx="5445">
                  <c:v>429365.43672494584</c:v>
                </c:pt>
                <c:pt idx="5446">
                  <c:v>429361.40727586631</c:v>
                </c:pt>
                <c:pt idx="5447">
                  <c:v>429355.15089057595</c:v>
                </c:pt>
                <c:pt idx="5448">
                  <c:v>429354.90697910544</c:v>
                </c:pt>
                <c:pt idx="5449">
                  <c:v>429360.65724383731</c:v>
                </c:pt>
                <c:pt idx="5450">
                  <c:v>429366.40150901786</c:v>
                </c:pt>
                <c:pt idx="5451">
                  <c:v>429369.1527363456</c:v>
                </c:pt>
                <c:pt idx="5452">
                  <c:v>429365.91728468298</c:v>
                </c:pt>
                <c:pt idx="5453">
                  <c:v>429354.9444660446</c:v>
                </c:pt>
                <c:pt idx="5454">
                  <c:v>429360.74513234617</c:v>
                </c:pt>
                <c:pt idx="5455">
                  <c:v>429360.75828389102</c:v>
                </c:pt>
                <c:pt idx="5456">
                  <c:v>429368.54047877091</c:v>
                </c:pt>
                <c:pt idx="5457">
                  <c:v>429368.55476027867</c:v>
                </c:pt>
                <c:pt idx="5458">
                  <c:v>429368.3422807678</c:v>
                </c:pt>
                <c:pt idx="5459">
                  <c:v>429369.37929028156</c:v>
                </c:pt>
                <c:pt idx="5460">
                  <c:v>429370.41251201957</c:v>
                </c:pt>
                <c:pt idx="5461">
                  <c:v>429370.44472802518</c:v>
                </c:pt>
                <c:pt idx="5462">
                  <c:v>429360.23523726378</c:v>
                </c:pt>
                <c:pt idx="5463">
                  <c:v>429362.29714071285</c:v>
                </c:pt>
                <c:pt idx="5464">
                  <c:v>429367.08805329556</c:v>
                </c:pt>
                <c:pt idx="5465">
                  <c:v>429362.12172895641</c:v>
                </c:pt>
                <c:pt idx="5466">
                  <c:v>429361.17557161377</c:v>
                </c:pt>
                <c:pt idx="5467">
                  <c:v>429366.97644801409</c:v>
                </c:pt>
                <c:pt idx="5468">
                  <c:v>429366.76825643558</c:v>
                </c:pt>
                <c:pt idx="5469">
                  <c:v>429369.57885167288</c:v>
                </c:pt>
                <c:pt idx="5470">
                  <c:v>429371.63114084152</c:v>
                </c:pt>
                <c:pt idx="5471">
                  <c:v>429369.44052598032</c:v>
                </c:pt>
                <c:pt idx="5472">
                  <c:v>429362.26455363363</c:v>
                </c:pt>
                <c:pt idx="5473">
                  <c:v>429362.10470562789</c:v>
                </c:pt>
                <c:pt idx="5474">
                  <c:v>429362.93446231459</c:v>
                </c:pt>
                <c:pt idx="5475">
                  <c:v>429362.76692112541</c:v>
                </c:pt>
                <c:pt idx="5476">
                  <c:v>429363.60630918859</c:v>
                </c:pt>
                <c:pt idx="5477">
                  <c:v>429363.44808593096</c:v>
                </c:pt>
                <c:pt idx="5478">
                  <c:v>429363.29652583168</c:v>
                </c:pt>
                <c:pt idx="5479">
                  <c:v>429367.14929365081</c:v>
                </c:pt>
                <c:pt idx="5480">
                  <c:v>429368.99747574743</c:v>
                </c:pt>
                <c:pt idx="5481">
                  <c:v>429364.85416200117</c:v>
                </c:pt>
                <c:pt idx="5482">
                  <c:v>429364.72800316452</c:v>
                </c:pt>
                <c:pt idx="5483">
                  <c:v>429357.59687811212</c:v>
                </c:pt>
                <c:pt idx="5484">
                  <c:v>429358.48491477262</c:v>
                </c:pt>
                <c:pt idx="5485">
                  <c:v>429360.35896488104</c:v>
                </c:pt>
                <c:pt idx="5486">
                  <c:v>429359.23439029144</c:v>
                </c:pt>
                <c:pt idx="5487">
                  <c:v>429366.11985406495</c:v>
                </c:pt>
                <c:pt idx="5488">
                  <c:v>429368.99104239285</c:v>
                </c:pt>
                <c:pt idx="5489">
                  <c:v>429368.87430887204</c:v>
                </c:pt>
                <c:pt idx="5490">
                  <c:v>429371.7673040948</c:v>
                </c:pt>
                <c:pt idx="5491">
                  <c:v>429371.65674334654</c:v>
                </c:pt>
                <c:pt idx="5492">
                  <c:v>429371.55576856073</c:v>
                </c:pt>
                <c:pt idx="5493">
                  <c:v>429366.4576656674</c:v>
                </c:pt>
                <c:pt idx="5494">
                  <c:v>429358.37336895923</c:v>
                </c:pt>
                <c:pt idx="5495">
                  <c:v>429359.29837453493</c:v>
                </c:pt>
                <c:pt idx="5496">
                  <c:v>429359.2062071698</c:v>
                </c:pt>
                <c:pt idx="5497">
                  <c:v>429369.11885417631</c:v>
                </c:pt>
                <c:pt idx="5498">
                  <c:v>429363.01198447618</c:v>
                </c:pt>
                <c:pt idx="5499">
                  <c:v>429353.94280175708</c:v>
                </c:pt>
                <c:pt idx="5500">
                  <c:v>429359.88250169065</c:v>
                </c:pt>
                <c:pt idx="5501">
                  <c:v>429369.7914606214</c:v>
                </c:pt>
                <c:pt idx="5502">
                  <c:v>429367.69390970544</c:v>
                </c:pt>
                <c:pt idx="5503">
                  <c:v>429367.62495141878</c:v>
                </c:pt>
                <c:pt idx="5504">
                  <c:v>429356.55363050621</c:v>
                </c:pt>
                <c:pt idx="5505">
                  <c:v>429360.50857324968</c:v>
                </c:pt>
                <c:pt idx="5506">
                  <c:v>429363.43242126313</c:v>
                </c:pt>
                <c:pt idx="5507">
                  <c:v>429367.36046621751</c:v>
                </c:pt>
                <c:pt idx="5508">
                  <c:v>429374.28817223903</c:v>
                </c:pt>
                <c:pt idx="5509">
                  <c:v>429365.21109218558</c:v>
                </c:pt>
                <c:pt idx="5510">
                  <c:v>429365.17101720412</c:v>
                </c:pt>
                <c:pt idx="5511">
                  <c:v>429360.11276163138</c:v>
                </c:pt>
                <c:pt idx="5512">
                  <c:v>429359.06722301763</c:v>
                </c:pt>
                <c:pt idx="5513">
                  <c:v>429354.01446873316</c:v>
                </c:pt>
                <c:pt idx="5514">
                  <c:v>429361.9721120164</c:v>
                </c:pt>
                <c:pt idx="5515">
                  <c:v>429361.90263395559</c:v>
                </c:pt>
                <c:pt idx="5516">
                  <c:v>429354.85231671674</c:v>
                </c:pt>
                <c:pt idx="5517">
                  <c:v>429354.81881507323</c:v>
                </c:pt>
                <c:pt idx="5518">
                  <c:v>429356.77126228757</c:v>
                </c:pt>
                <c:pt idx="5519">
                  <c:v>429359.72069678426</c:v>
                </c:pt>
                <c:pt idx="5520">
                  <c:v>429352.66925744014</c:v>
                </c:pt>
                <c:pt idx="5521">
                  <c:v>429358.64112826315</c:v>
                </c:pt>
                <c:pt idx="5522">
                  <c:v>429368.58556389314</c:v>
                </c:pt>
                <c:pt idx="5523">
                  <c:v>429374.52246136067</c:v>
                </c:pt>
                <c:pt idx="5524">
                  <c:v>429374.46936211595</c:v>
                </c:pt>
                <c:pt idx="5525">
                  <c:v>429373.43059951568</c:v>
                </c:pt>
                <c:pt idx="5526">
                  <c:v>429357.39511896187</c:v>
                </c:pt>
                <c:pt idx="5527">
                  <c:v>429351.39375066315</c:v>
                </c:pt>
                <c:pt idx="5528">
                  <c:v>429358.37132981053</c:v>
                </c:pt>
                <c:pt idx="5529">
                  <c:v>429358.32133824273</c:v>
                </c:pt>
                <c:pt idx="5530">
                  <c:v>429356.28781582124</c:v>
                </c:pt>
                <c:pt idx="5531">
                  <c:v>429356.25962384202</c:v>
                </c:pt>
                <c:pt idx="5532">
                  <c:v>429359.22794809559</c:v>
                </c:pt>
                <c:pt idx="5533">
                  <c:v>429358.1905782008</c:v>
                </c:pt>
                <c:pt idx="5534">
                  <c:v>429360.16291339009</c:v>
                </c:pt>
                <c:pt idx="5535">
                  <c:v>429359.12947415886</c:v>
                </c:pt>
                <c:pt idx="5536">
                  <c:v>429353.10348787881</c:v>
                </c:pt>
                <c:pt idx="5537">
                  <c:v>429353.08930802078</c:v>
                </c:pt>
                <c:pt idx="5538">
                  <c:v>429362.06266862666</c:v>
                </c:pt>
                <c:pt idx="5539">
                  <c:v>429366.0169909331</c:v>
                </c:pt>
                <c:pt idx="5540">
                  <c:v>429371.98311062658</c:v>
                </c:pt>
                <c:pt idx="5541">
                  <c:v>429371.94551702816</c:v>
                </c:pt>
                <c:pt idx="5542">
                  <c:v>429363.92184887978</c:v>
                </c:pt>
                <c:pt idx="5543">
                  <c:v>429352.91645421687</c:v>
                </c:pt>
                <c:pt idx="5544">
                  <c:v>429350.91828871652</c:v>
                </c:pt>
                <c:pt idx="5545">
                  <c:v>429350.90091901587</c:v>
                </c:pt>
                <c:pt idx="5546">
                  <c:v>429359.87980727124</c:v>
                </c:pt>
                <c:pt idx="5547">
                  <c:v>429357.8394784159</c:v>
                </c:pt>
                <c:pt idx="5548">
                  <c:v>429366.82401508471</c:v>
                </c:pt>
                <c:pt idx="5549">
                  <c:v>429375.78483066021</c:v>
                </c:pt>
                <c:pt idx="5550">
                  <c:v>429368.74625221168</c:v>
                </c:pt>
                <c:pt idx="5551">
                  <c:v>429368.74346406962</c:v>
                </c:pt>
                <c:pt idx="5552">
                  <c:v>429362.72569645412</c:v>
                </c:pt>
                <c:pt idx="5553">
                  <c:v>429367.72169016197</c:v>
                </c:pt>
                <c:pt idx="5554">
                  <c:v>429367.6939093874</c:v>
                </c:pt>
                <c:pt idx="5555">
                  <c:v>429357.67767729884</c:v>
                </c:pt>
                <c:pt idx="5556">
                  <c:v>429360.68391999975</c:v>
                </c:pt>
                <c:pt idx="5557">
                  <c:v>429360.66192044015</c:v>
                </c:pt>
                <c:pt idx="5558">
                  <c:v>429360.64703285054</c:v>
                </c:pt>
                <c:pt idx="5559">
                  <c:v>429358.63255635713</c:v>
                </c:pt>
                <c:pt idx="5560">
                  <c:v>429357.62290060596</c:v>
                </c:pt>
                <c:pt idx="5561">
                  <c:v>429356.61143346841</c:v>
                </c:pt>
                <c:pt idx="5562">
                  <c:v>429363.60036157124</c:v>
                </c:pt>
                <c:pt idx="5563">
                  <c:v>429361.5720402149</c:v>
                </c:pt>
                <c:pt idx="5564">
                  <c:v>429363.56395820697</c:v>
                </c:pt>
                <c:pt idx="5565">
                  <c:v>429363.54737586243</c:v>
                </c:pt>
                <c:pt idx="5566">
                  <c:v>429364.53556782025</c:v>
                </c:pt>
                <c:pt idx="5567">
                  <c:v>429375.52188405779</c:v>
                </c:pt>
                <c:pt idx="5568">
                  <c:v>429378.48649681039</c:v>
                </c:pt>
                <c:pt idx="5569">
                  <c:v>429368.46910570032</c:v>
                </c:pt>
                <c:pt idx="5570">
                  <c:v>429370.48063262372</c:v>
                </c:pt>
                <c:pt idx="5571">
                  <c:v>429368.4659534138</c:v>
                </c:pt>
                <c:pt idx="5572">
                  <c:v>429368.46043940797</c:v>
                </c:pt>
                <c:pt idx="5573">
                  <c:v>429367.45078226249</c:v>
                </c:pt>
                <c:pt idx="5574">
                  <c:v>429367.44361422822</c:v>
                </c:pt>
                <c:pt idx="5575">
                  <c:v>429368.43450539385</c:v>
                </c:pt>
                <c:pt idx="5576">
                  <c:v>429366.42345782265</c:v>
                </c:pt>
                <c:pt idx="5577">
                  <c:v>429358.41927897546</c:v>
                </c:pt>
                <c:pt idx="5578">
                  <c:v>429350.42855357402</c:v>
                </c:pt>
                <c:pt idx="5579">
                  <c:v>429350.43803773873</c:v>
                </c:pt>
                <c:pt idx="5580">
                  <c:v>429349.43012352113</c:v>
                </c:pt>
                <c:pt idx="5581">
                  <c:v>429351.4246769672</c:v>
                </c:pt>
                <c:pt idx="5582">
                  <c:v>429362.41283267771</c:v>
                </c:pt>
                <c:pt idx="5583">
                  <c:v>429366.38138109341</c:v>
                </c:pt>
                <c:pt idx="5584">
                  <c:v>429361.36560598324</c:v>
                </c:pt>
                <c:pt idx="5585">
                  <c:v>429362.36983137141</c:v>
                </c:pt>
                <c:pt idx="5586">
                  <c:v>429362.36098496587</c:v>
                </c:pt>
                <c:pt idx="5587">
                  <c:v>429357.3545607049</c:v>
                </c:pt>
                <c:pt idx="5588">
                  <c:v>429350.35933438654</c:v>
                </c:pt>
                <c:pt idx="5589">
                  <c:v>429357.36867003771</c:v>
                </c:pt>
                <c:pt idx="5590">
                  <c:v>429362.34731551021</c:v>
                </c:pt>
                <c:pt idx="5591">
                  <c:v>429359.33060505934</c:v>
                </c:pt>
                <c:pt idx="5592">
                  <c:v>429354.33167913929</c:v>
                </c:pt>
                <c:pt idx="5593">
                  <c:v>429354.3372810827</c:v>
                </c:pt>
                <c:pt idx="5594">
                  <c:v>429355.33200844855</c:v>
                </c:pt>
                <c:pt idx="5595">
                  <c:v>429361.32470619428</c:v>
                </c:pt>
                <c:pt idx="5596">
                  <c:v>429363.3065349856</c:v>
                </c:pt>
                <c:pt idx="5597">
                  <c:v>429366.29734506627</c:v>
                </c:pt>
                <c:pt idx="5598">
                  <c:v>429362.28606922983</c:v>
                </c:pt>
                <c:pt idx="5599">
                  <c:v>429365.29035905487</c:v>
                </c:pt>
                <c:pt idx="5600">
                  <c:v>429365.27931734378</c:v>
                </c:pt>
                <c:pt idx="5601">
                  <c:v>429367.27504740778</c:v>
                </c:pt>
                <c:pt idx="5602">
                  <c:v>429360.26647743193</c:v>
                </c:pt>
                <c:pt idx="5603">
                  <c:v>429353.27787131403</c:v>
                </c:pt>
                <c:pt idx="5604">
                  <c:v>429359.28933709936</c:v>
                </c:pt>
                <c:pt idx="5605">
                  <c:v>429365.27226417442</c:v>
                </c:pt>
                <c:pt idx="5606">
                  <c:v>429366.25536339928</c:v>
                </c:pt>
                <c:pt idx="5607">
                  <c:v>429366.24958799663</c:v>
                </c:pt>
                <c:pt idx="5608">
                  <c:v>429365.24609510566</c:v>
                </c:pt>
                <c:pt idx="5609">
                  <c:v>429362.24490128097</c:v>
                </c:pt>
                <c:pt idx="5610">
                  <c:v>429363.24820758082</c:v>
                </c:pt>
                <c:pt idx="5611">
                  <c:v>429364.00004735717</c:v>
                </c:pt>
                <c:pt idx="5612">
                  <c:v>429366.00220362353</c:v>
                </c:pt>
                <c:pt idx="5613">
                  <c:v>429361.00149498857</c:v>
                </c:pt>
                <c:pt idx="5614">
                  <c:v>429361.0161162563</c:v>
                </c:pt>
                <c:pt idx="5615">
                  <c:v>429360.01957988332</c:v>
                </c:pt>
                <c:pt idx="5616">
                  <c:v>429373.025172422</c:v>
                </c:pt>
                <c:pt idx="5617">
                  <c:v>429379.99980459944</c:v>
                </c:pt>
                <c:pt idx="5618">
                  <c:v>429370.98763604247</c:v>
                </c:pt>
                <c:pt idx="5619">
                  <c:v>429361.0106135949</c:v>
                </c:pt>
                <c:pt idx="5620">
                  <c:v>429365.79289952229</c:v>
                </c:pt>
                <c:pt idx="5621">
                  <c:v>429365.79223001184</c:v>
                </c:pt>
                <c:pt idx="5622">
                  <c:v>429367.80182222149</c:v>
                </c:pt>
                <c:pt idx="5623">
                  <c:v>429359.80670896819</c:v>
                </c:pt>
                <c:pt idx="5624">
                  <c:v>429362.83338402153</c:v>
                </c:pt>
                <c:pt idx="5625">
                  <c:v>429371.83550391591</c:v>
                </c:pt>
                <c:pt idx="5626">
                  <c:v>429375.58147289121</c:v>
                </c:pt>
                <c:pt idx="5627">
                  <c:v>429375.58844600979</c:v>
                </c:pt>
                <c:pt idx="5628">
                  <c:v>429367.36050384387</c:v>
                </c:pt>
                <c:pt idx="5629">
                  <c:v>429361.15723811253</c:v>
                </c:pt>
                <c:pt idx="5630">
                  <c:v>429362.19855045876</c:v>
                </c:pt>
                <c:pt idx="5631">
                  <c:v>429363.22309809912</c:v>
                </c:pt>
                <c:pt idx="5632">
                  <c:v>429358.00420558121</c:v>
                </c:pt>
                <c:pt idx="5633">
                  <c:v>429365.04798062664</c:v>
                </c:pt>
                <c:pt idx="5634">
                  <c:v>429365.06379122374</c:v>
                </c:pt>
                <c:pt idx="5635">
                  <c:v>429366.85149801878</c:v>
                </c:pt>
                <c:pt idx="5636">
                  <c:v>429364.88406784687</c:v>
                </c:pt>
                <c:pt idx="5637">
                  <c:v>429371.92387633253</c:v>
                </c:pt>
                <c:pt idx="5638">
                  <c:v>429373.94280713156</c:v>
                </c:pt>
                <c:pt idx="5639">
                  <c:v>429364.97182679852</c:v>
                </c:pt>
                <c:pt idx="5640">
                  <c:v>429357.02412630536</c:v>
                </c:pt>
                <c:pt idx="5641">
                  <c:v>429356.83053584368</c:v>
                </c:pt>
                <c:pt idx="5642">
                  <c:v>429359.86858038319</c:v>
                </c:pt>
                <c:pt idx="5643">
                  <c:v>429359.65572260733</c:v>
                </c:pt>
                <c:pt idx="5644">
                  <c:v>429365.45592920913</c:v>
                </c:pt>
                <c:pt idx="5645">
                  <c:v>429376.24859590898</c:v>
                </c:pt>
                <c:pt idx="5646">
                  <c:v>429378.27849717968</c:v>
                </c:pt>
                <c:pt idx="5647">
                  <c:v>429364.08350433107</c:v>
                </c:pt>
                <c:pt idx="5648">
                  <c:v>429364.17244136834</c:v>
                </c:pt>
                <c:pt idx="5649">
                  <c:v>429361.22821784968</c:v>
                </c:pt>
                <c:pt idx="5650">
                  <c:v>429363.04640143068</c:v>
                </c:pt>
                <c:pt idx="5651">
                  <c:v>429369.85946137394</c:v>
                </c:pt>
                <c:pt idx="5652">
                  <c:v>429375.66672780039</c:v>
                </c:pt>
                <c:pt idx="5653">
                  <c:v>429367.72396766383</c:v>
                </c:pt>
                <c:pt idx="5654">
                  <c:v>429361.56687298539</c:v>
                </c:pt>
                <c:pt idx="5655">
                  <c:v>429361.65350214404</c:v>
                </c:pt>
                <c:pt idx="5656">
                  <c:v>429361.48159417935</c:v>
                </c:pt>
                <c:pt idx="5657">
                  <c:v>429371.31516595057</c:v>
                </c:pt>
                <c:pt idx="5658">
                  <c:v>429369.13142055826</c:v>
                </c:pt>
                <c:pt idx="5659">
                  <c:v>429356.2214941518</c:v>
                </c:pt>
                <c:pt idx="5660">
                  <c:v>429356.33280709799</c:v>
                </c:pt>
                <c:pt idx="5661">
                  <c:v>429360.1703509856</c:v>
                </c:pt>
                <c:pt idx="5662">
                  <c:v>429360.00430615025</c:v>
                </c:pt>
                <c:pt idx="5663">
                  <c:v>429361.09425846499</c:v>
                </c:pt>
                <c:pt idx="5664">
                  <c:v>429357.17887951119</c:v>
                </c:pt>
                <c:pt idx="5665">
                  <c:v>429358.27206314245</c:v>
                </c:pt>
                <c:pt idx="5666">
                  <c:v>429363.351776511</c:v>
                </c:pt>
                <c:pt idx="5667">
                  <c:v>429368.17768131447</c:v>
                </c:pt>
                <c:pt idx="5668">
                  <c:v>429372.25146273797</c:v>
                </c:pt>
                <c:pt idx="5669">
                  <c:v>429372.3244934486</c:v>
                </c:pt>
                <c:pt idx="5670">
                  <c:v>429365.40401200549</c:v>
                </c:pt>
                <c:pt idx="5671">
                  <c:v>429356.49668923899</c:v>
                </c:pt>
                <c:pt idx="5672">
                  <c:v>429355.59153922298</c:v>
                </c:pt>
                <c:pt idx="5673">
                  <c:v>429364.66658052191</c:v>
                </c:pt>
                <c:pt idx="5674">
                  <c:v>429374.71751140826</c:v>
                </c:pt>
                <c:pt idx="5675">
                  <c:v>429372.76426347275</c:v>
                </c:pt>
                <c:pt idx="5676">
                  <c:v>429372.83553636353</c:v>
                </c:pt>
                <c:pt idx="5677">
                  <c:v>429368.90042905614</c:v>
                </c:pt>
                <c:pt idx="5678">
                  <c:v>429366.72962342616</c:v>
                </c:pt>
                <c:pt idx="5679">
                  <c:v>429367.56005713757</c:v>
                </c:pt>
                <c:pt idx="5680">
                  <c:v>429366.38885226991</c:v>
                </c:pt>
                <c:pt idx="5681">
                  <c:v>429358.22690734098</c:v>
                </c:pt>
                <c:pt idx="5682">
                  <c:v>429357.08509824052</c:v>
                </c:pt>
                <c:pt idx="5683">
                  <c:v>429356.9323630117</c:v>
                </c:pt>
                <c:pt idx="5684">
                  <c:v>429366.78188275115</c:v>
                </c:pt>
                <c:pt idx="5685">
                  <c:v>429372.37098398764</c:v>
                </c:pt>
                <c:pt idx="5686">
                  <c:v>429361.98062040977</c:v>
                </c:pt>
                <c:pt idx="5687">
                  <c:v>429356.63636671263</c:v>
                </c:pt>
                <c:pt idx="5688">
                  <c:v>429367.29147712968</c:v>
                </c:pt>
                <c:pt idx="5689">
                  <c:v>429374.92143937497</c:v>
                </c:pt>
                <c:pt idx="5690">
                  <c:v>429374.56799168763</c:v>
                </c:pt>
                <c:pt idx="5691">
                  <c:v>429364.99922641757</c:v>
                </c:pt>
                <c:pt idx="5692">
                  <c:v>429368.46714598057</c:v>
                </c:pt>
                <c:pt idx="5693">
                  <c:v>429367.92207628593</c:v>
                </c:pt>
                <c:pt idx="5694">
                  <c:v>429364.40126486274</c:v>
                </c:pt>
                <c:pt idx="5695">
                  <c:v>429370.90198189334</c:v>
                </c:pt>
                <c:pt idx="5696">
                  <c:v>429369.39503095212</c:v>
                </c:pt>
                <c:pt idx="5697">
                  <c:v>429368.6773990799</c:v>
                </c:pt>
                <c:pt idx="5698">
                  <c:v>429360.97867177287</c:v>
                </c:pt>
                <c:pt idx="5699">
                  <c:v>429362.07301477279</c:v>
                </c:pt>
                <c:pt idx="5700">
                  <c:v>429358.17432382313</c:v>
                </c:pt>
                <c:pt idx="5701">
                  <c:v>429360.31239449081</c:v>
                </c:pt>
                <c:pt idx="5702">
                  <c:v>429361.46202434273</c:v>
                </c:pt>
                <c:pt idx="5703">
                  <c:v>429360.63807673793</c:v>
                </c:pt>
                <c:pt idx="5704">
                  <c:v>429360.5996996038</c:v>
                </c:pt>
                <c:pt idx="5705">
                  <c:v>429364.5894063997</c:v>
                </c:pt>
                <c:pt idx="5706">
                  <c:v>429367.599126279</c:v>
                </c:pt>
                <c:pt idx="5707">
                  <c:v>429362.63915403944</c:v>
                </c:pt>
                <c:pt idx="5708">
                  <c:v>429370.48199690261</c:v>
                </c:pt>
                <c:pt idx="5709">
                  <c:v>429367.32985140174</c:v>
                </c:pt>
                <c:pt idx="5710">
                  <c:v>429366.23473554518</c:v>
                </c:pt>
                <c:pt idx="5711">
                  <c:v>429362.92449692794</c:v>
                </c:pt>
                <c:pt idx="5712">
                  <c:v>429353.65688098408</c:v>
                </c:pt>
                <c:pt idx="5713">
                  <c:v>429358.43916569563</c:v>
                </c:pt>
                <c:pt idx="5714">
                  <c:v>429359.22562409571</c:v>
                </c:pt>
                <c:pt idx="5715">
                  <c:v>429360.81349014625</c:v>
                </c:pt>
                <c:pt idx="5716">
                  <c:v>429365.44005610846</c:v>
                </c:pt>
                <c:pt idx="5717">
                  <c:v>429363.85719117773</c:v>
                </c:pt>
                <c:pt idx="5718">
                  <c:v>429365.33339861396</c:v>
                </c:pt>
                <c:pt idx="5719">
                  <c:v>429359.84662383358</c:v>
                </c:pt>
                <c:pt idx="5720">
                  <c:v>429354.418072164</c:v>
                </c:pt>
                <c:pt idx="5721">
                  <c:v>429360.03078196687</c:v>
                </c:pt>
                <c:pt idx="5722">
                  <c:v>429373.6588817038</c:v>
                </c:pt>
                <c:pt idx="5723">
                  <c:v>429364.06623474992</c:v>
                </c:pt>
                <c:pt idx="5724">
                  <c:v>429362.57066614152</c:v>
                </c:pt>
                <c:pt idx="5725">
                  <c:v>429359.10047339188</c:v>
                </c:pt>
                <c:pt idx="5726">
                  <c:v>429359.4354445744</c:v>
                </c:pt>
                <c:pt idx="5727">
                  <c:v>429353.80992185726</c:v>
                </c:pt>
                <c:pt idx="5728">
                  <c:v>429349.24453875847</c:v>
                </c:pt>
                <c:pt idx="5729">
                  <c:v>429361.72211773245</c:v>
                </c:pt>
                <c:pt idx="5730">
                  <c:v>429359.96376588277</c:v>
                </c:pt>
                <c:pt idx="5731">
                  <c:v>429358.28731238091</c:v>
                </c:pt>
                <c:pt idx="5732">
                  <c:v>429359.65897556063</c:v>
                </c:pt>
                <c:pt idx="5733">
                  <c:v>429363.82932041475</c:v>
                </c:pt>
                <c:pt idx="5734">
                  <c:v>429371.04583326576</c:v>
                </c:pt>
                <c:pt idx="5735">
                  <c:v>429367.06519241008</c:v>
                </c:pt>
                <c:pt idx="5736">
                  <c:v>429366.16647897748</c:v>
                </c:pt>
                <c:pt idx="5737">
                  <c:v>429373.31564450922</c:v>
                </c:pt>
                <c:pt idx="5738">
                  <c:v>429371.49977504008</c:v>
                </c:pt>
                <c:pt idx="5739">
                  <c:v>429375.51501622749</c:v>
                </c:pt>
                <c:pt idx="5740">
                  <c:v>429361.57418761082</c:v>
                </c:pt>
                <c:pt idx="5741">
                  <c:v>429369.4889778053</c:v>
                </c:pt>
                <c:pt idx="5742">
                  <c:v>429373.41481375508</c:v>
                </c:pt>
                <c:pt idx="5743">
                  <c:v>429374.4089124467</c:v>
                </c:pt>
                <c:pt idx="5744">
                  <c:v>429360.22639181069</c:v>
                </c:pt>
                <c:pt idx="5745">
                  <c:v>429358.14143389993</c:v>
                </c:pt>
                <c:pt idx="5746">
                  <c:v>429365.08972895885</c:v>
                </c:pt>
                <c:pt idx="5747">
                  <c:v>429375.83585818531</c:v>
                </c:pt>
                <c:pt idx="5748">
                  <c:v>429373.63766615192</c:v>
                </c:pt>
                <c:pt idx="5749">
                  <c:v>429368.53180049412</c:v>
                </c:pt>
                <c:pt idx="5750">
                  <c:v>429368.2529658961</c:v>
                </c:pt>
                <c:pt idx="5751">
                  <c:v>429370.02899648185</c:v>
                </c:pt>
                <c:pt idx="5752">
                  <c:v>429367.62401910772</c:v>
                </c:pt>
                <c:pt idx="5753">
                  <c:v>429367.2978806083</c:v>
                </c:pt>
                <c:pt idx="5754">
                  <c:v>429369.03411284811</c:v>
                </c:pt>
                <c:pt idx="5755">
                  <c:v>429376.5906424612</c:v>
                </c:pt>
                <c:pt idx="5756">
                  <c:v>429359.96388013253</c:v>
                </c:pt>
                <c:pt idx="5757">
                  <c:v>429356.70850967773</c:v>
                </c:pt>
                <c:pt idx="5758">
                  <c:v>429368.24824985256</c:v>
                </c:pt>
                <c:pt idx="5759">
                  <c:v>429365.82468871382</c:v>
                </c:pt>
                <c:pt idx="5760">
                  <c:v>429377.26284406974</c:v>
                </c:pt>
                <c:pt idx="5761">
                  <c:v>429373.74268971098</c:v>
                </c:pt>
                <c:pt idx="5762">
                  <c:v>429373.32929804682</c:v>
                </c:pt>
                <c:pt idx="5763">
                  <c:v>429379.73880226753</c:v>
                </c:pt>
                <c:pt idx="5764">
                  <c:v>429382.20705502538</c:v>
                </c:pt>
                <c:pt idx="5765">
                  <c:v>429373.51755557745</c:v>
                </c:pt>
                <c:pt idx="5766">
                  <c:v>429370.93165050942</c:v>
                </c:pt>
                <c:pt idx="5767">
                  <c:v>429372.16723431897</c:v>
                </c:pt>
                <c:pt idx="5768">
                  <c:v>429376.71308139956</c:v>
                </c:pt>
                <c:pt idx="5769">
                  <c:v>429380.08252862125</c:v>
                </c:pt>
                <c:pt idx="5770">
                  <c:v>429370.29110702913</c:v>
                </c:pt>
                <c:pt idx="5771">
                  <c:v>429374.61107735644</c:v>
                </c:pt>
                <c:pt idx="5772">
                  <c:v>429376.97570664267</c:v>
                </c:pt>
                <c:pt idx="5773">
                  <c:v>429374.18168751488</c:v>
                </c:pt>
                <c:pt idx="5774">
                  <c:v>429379.48035278532</c:v>
                </c:pt>
                <c:pt idx="5775">
                  <c:v>429374.59911953588</c:v>
                </c:pt>
                <c:pt idx="5776">
                  <c:v>429374.82486230053</c:v>
                </c:pt>
                <c:pt idx="5777">
                  <c:v>429375.11886930303</c:v>
                </c:pt>
                <c:pt idx="5778">
                  <c:v>429376.25215494115</c:v>
                </c:pt>
                <c:pt idx="5779">
                  <c:v>429373.46616566082</c:v>
                </c:pt>
                <c:pt idx="5780">
                  <c:v>429372.53139340749</c:v>
                </c:pt>
                <c:pt idx="5781">
                  <c:v>429369.67713937967</c:v>
                </c:pt>
                <c:pt idx="5782">
                  <c:v>429379.90994393453</c:v>
                </c:pt>
                <c:pt idx="5783">
                  <c:v>429385.95317794319</c:v>
                </c:pt>
                <c:pt idx="5784">
                  <c:v>429381.09107669996</c:v>
                </c:pt>
                <c:pt idx="5785">
                  <c:v>429394.86118575151</c:v>
                </c:pt>
                <c:pt idx="5786">
                  <c:v>429391.91814883018</c:v>
                </c:pt>
                <c:pt idx="5787">
                  <c:v>429381.86141751602</c:v>
                </c:pt>
                <c:pt idx="5788">
                  <c:v>429379.91039683222</c:v>
                </c:pt>
                <c:pt idx="5789">
                  <c:v>429378.78798168618</c:v>
                </c:pt>
                <c:pt idx="5790">
                  <c:v>429380.51623869763</c:v>
                </c:pt>
                <c:pt idx="5791">
                  <c:v>429384.5698643325</c:v>
                </c:pt>
                <c:pt idx="5792">
                  <c:v>429384.46525210422</c:v>
                </c:pt>
                <c:pt idx="5793">
                  <c:v>429381.2226877496</c:v>
                </c:pt>
                <c:pt idx="5794">
                  <c:v>429382.08151113044</c:v>
                </c:pt>
                <c:pt idx="5795">
                  <c:v>429382.78406588244</c:v>
                </c:pt>
                <c:pt idx="5796">
                  <c:v>429379.58227729803</c:v>
                </c:pt>
                <c:pt idx="5797">
                  <c:v>429384.24541200121</c:v>
                </c:pt>
                <c:pt idx="5798">
                  <c:v>429383.98602455563</c:v>
                </c:pt>
                <c:pt idx="5799">
                  <c:v>429383.8325805947</c:v>
                </c:pt>
                <c:pt idx="5800">
                  <c:v>429380.53316092986</c:v>
                </c:pt>
                <c:pt idx="5801">
                  <c:v>429381.3368987143</c:v>
                </c:pt>
                <c:pt idx="5802">
                  <c:v>429379.22317294317</c:v>
                </c:pt>
                <c:pt idx="5803">
                  <c:v>429381.20655820263</c:v>
                </c:pt>
                <c:pt idx="5804">
                  <c:v>429379.26712654345</c:v>
                </c:pt>
                <c:pt idx="5805">
                  <c:v>429384.42213018984</c:v>
                </c:pt>
                <c:pt idx="5806">
                  <c:v>429394.4054450551</c:v>
                </c:pt>
                <c:pt idx="5807">
                  <c:v>429391.46352361795</c:v>
                </c:pt>
                <c:pt idx="5808">
                  <c:v>429389.63787438639</c:v>
                </c:pt>
                <c:pt idx="5809">
                  <c:v>429391.89125008375</c:v>
                </c:pt>
                <c:pt idx="5810">
                  <c:v>429393.21388208447</c:v>
                </c:pt>
                <c:pt idx="5811">
                  <c:v>429397.61590556294</c:v>
                </c:pt>
                <c:pt idx="5812">
                  <c:v>429394.84910286049</c:v>
                </c:pt>
                <c:pt idx="5813">
                  <c:v>429377.17971516651</c:v>
                </c:pt>
                <c:pt idx="5814">
                  <c:v>429374.62482443091</c:v>
                </c:pt>
                <c:pt idx="5815">
                  <c:v>429378.87140154507</c:v>
                </c:pt>
                <c:pt idx="5816">
                  <c:v>429394.18060021789</c:v>
                </c:pt>
                <c:pt idx="5817">
                  <c:v>429390.5393500973</c:v>
                </c:pt>
                <c:pt idx="5818">
                  <c:v>429388.78513789375</c:v>
                </c:pt>
                <c:pt idx="5819">
                  <c:v>429385.10595897079</c:v>
                </c:pt>
                <c:pt idx="5820">
                  <c:v>429386.50907014788</c:v>
                </c:pt>
                <c:pt idx="5821">
                  <c:v>429383.97456973471</c:v>
                </c:pt>
                <c:pt idx="5822">
                  <c:v>429378.28770185297</c:v>
                </c:pt>
                <c:pt idx="5823">
                  <c:v>429370.68652861251</c:v>
                </c:pt>
                <c:pt idx="5824">
                  <c:v>429384.93053912441</c:v>
                </c:pt>
                <c:pt idx="5825">
                  <c:v>429394.19938577659</c:v>
                </c:pt>
                <c:pt idx="5826">
                  <c:v>429387.55853539024</c:v>
                </c:pt>
                <c:pt idx="5827">
                  <c:v>429392.03351445409</c:v>
                </c:pt>
                <c:pt idx="5828">
                  <c:v>429389.31872856524</c:v>
                </c:pt>
                <c:pt idx="5829">
                  <c:v>429385.70021897624</c:v>
                </c:pt>
                <c:pt idx="5830">
                  <c:v>429378.92503829557</c:v>
                </c:pt>
                <c:pt idx="5831">
                  <c:v>429377.23830294883</c:v>
                </c:pt>
                <c:pt idx="5832">
                  <c:v>429380.61665367591</c:v>
                </c:pt>
                <c:pt idx="5833">
                  <c:v>429381.82331598044</c:v>
                </c:pt>
                <c:pt idx="5834">
                  <c:v>429385.11590150191</c:v>
                </c:pt>
                <c:pt idx="5835">
                  <c:v>429382.48118340701</c:v>
                </c:pt>
                <c:pt idx="5836">
                  <c:v>429385.4688064942</c:v>
                </c:pt>
                <c:pt idx="5837">
                  <c:v>429388.76346938306</c:v>
                </c:pt>
                <c:pt idx="5838">
                  <c:v>429386.90102159185</c:v>
                </c:pt>
                <c:pt idx="5839">
                  <c:v>429388.13423421822</c:v>
                </c:pt>
                <c:pt idx="5840">
                  <c:v>429392.43949175155</c:v>
                </c:pt>
                <c:pt idx="5841">
                  <c:v>429388.58055558486</c:v>
                </c:pt>
                <c:pt idx="5842">
                  <c:v>429385.82490555523</c:v>
                </c:pt>
                <c:pt idx="5843">
                  <c:v>429385.14626153879</c:v>
                </c:pt>
                <c:pt idx="5844">
                  <c:v>429383.53976679791</c:v>
                </c:pt>
                <c:pt idx="5845">
                  <c:v>429386.77727302449</c:v>
                </c:pt>
                <c:pt idx="5846">
                  <c:v>429388.08209400886</c:v>
                </c:pt>
                <c:pt idx="5847">
                  <c:v>429384.46945340181</c:v>
                </c:pt>
                <c:pt idx="5848">
                  <c:v>429380.9448653541</c:v>
                </c:pt>
                <c:pt idx="5849">
                  <c:v>429378.25977588957</c:v>
                </c:pt>
                <c:pt idx="5850">
                  <c:v>429376.65027805127</c:v>
                </c:pt>
                <c:pt idx="5851">
                  <c:v>429387.11348304537</c:v>
                </c:pt>
                <c:pt idx="5852">
                  <c:v>429379.38530807872</c:v>
                </c:pt>
                <c:pt idx="5853">
                  <c:v>429377.78255739762</c:v>
                </c:pt>
                <c:pt idx="5854">
                  <c:v>429387.23950931762</c:v>
                </c:pt>
                <c:pt idx="5855">
                  <c:v>429376.50802186679</c:v>
                </c:pt>
                <c:pt idx="5856">
                  <c:v>429373.90752375929</c:v>
                </c:pt>
                <c:pt idx="5857">
                  <c:v>429375.36159774859</c:v>
                </c:pt>
                <c:pt idx="5858">
                  <c:v>429389.64591571921</c:v>
                </c:pt>
                <c:pt idx="5859">
                  <c:v>429384.97476310492</c:v>
                </c:pt>
                <c:pt idx="5860">
                  <c:v>429379.42942400789</c:v>
                </c:pt>
                <c:pt idx="5861">
                  <c:v>429381.72764303704</c:v>
                </c:pt>
                <c:pt idx="5862">
                  <c:v>429379.08361120144</c:v>
                </c:pt>
                <c:pt idx="5863">
                  <c:v>429380.52874153189</c:v>
                </c:pt>
                <c:pt idx="5864">
                  <c:v>429383.03698315745</c:v>
                </c:pt>
                <c:pt idx="5865">
                  <c:v>429388.38187757449</c:v>
                </c:pt>
                <c:pt idx="5866">
                  <c:v>429392.79567531106</c:v>
                </c:pt>
                <c:pt idx="5867">
                  <c:v>429383.05397378176</c:v>
                </c:pt>
                <c:pt idx="5868">
                  <c:v>429373.42863307818</c:v>
                </c:pt>
                <c:pt idx="5869">
                  <c:v>429370.87954840675</c:v>
                </c:pt>
                <c:pt idx="5870">
                  <c:v>429383.38597423694</c:v>
                </c:pt>
                <c:pt idx="5871">
                  <c:v>429392.69257718237</c:v>
                </c:pt>
                <c:pt idx="5872">
                  <c:v>429387.08441366284</c:v>
                </c:pt>
                <c:pt idx="5873">
                  <c:v>429381.59053226403</c:v>
                </c:pt>
                <c:pt idx="5874">
                  <c:v>429381.16874145775</c:v>
                </c:pt>
                <c:pt idx="5875">
                  <c:v>429386.57207844412</c:v>
                </c:pt>
                <c:pt idx="5876">
                  <c:v>429384.03478724661</c:v>
                </c:pt>
                <c:pt idx="5877">
                  <c:v>429386.36004988721</c:v>
                </c:pt>
                <c:pt idx="5878">
                  <c:v>429382.74968672817</c:v>
                </c:pt>
                <c:pt idx="5879">
                  <c:v>429377.23038917402</c:v>
                </c:pt>
                <c:pt idx="5880">
                  <c:v>429382.78919557715</c:v>
                </c:pt>
                <c:pt idx="5881">
                  <c:v>429384.38906682335</c:v>
                </c:pt>
                <c:pt idx="5882">
                  <c:v>429375.83720502659</c:v>
                </c:pt>
                <c:pt idx="5883">
                  <c:v>429373.38618971745</c:v>
                </c:pt>
                <c:pt idx="5884">
                  <c:v>429376.99011967343</c:v>
                </c:pt>
                <c:pt idx="5885">
                  <c:v>429381.41606020776</c:v>
                </c:pt>
                <c:pt idx="5886">
                  <c:v>429375.91374795465</c:v>
                </c:pt>
                <c:pt idx="5887">
                  <c:v>429366.51010467124</c:v>
                </c:pt>
                <c:pt idx="5888">
                  <c:v>429380.18679536635</c:v>
                </c:pt>
                <c:pt idx="5889">
                  <c:v>429395.86869496817</c:v>
                </c:pt>
                <c:pt idx="5890">
                  <c:v>429393.38021426788</c:v>
                </c:pt>
                <c:pt idx="5891">
                  <c:v>429392.01153235562</c:v>
                </c:pt>
                <c:pt idx="5892">
                  <c:v>429384.70830998069</c:v>
                </c:pt>
                <c:pt idx="5893">
                  <c:v>429380.48773410585</c:v>
                </c:pt>
                <c:pt idx="5894">
                  <c:v>429385.09299424081</c:v>
                </c:pt>
                <c:pt idx="5895">
                  <c:v>429371.74361299654</c:v>
                </c:pt>
                <c:pt idx="5896">
                  <c:v>429363.51054639177</c:v>
                </c:pt>
                <c:pt idx="5897">
                  <c:v>429361.32898652274</c:v>
                </c:pt>
                <c:pt idx="5898">
                  <c:v>429377.96431718086</c:v>
                </c:pt>
                <c:pt idx="5899">
                  <c:v>429389.61655577703</c:v>
                </c:pt>
                <c:pt idx="5900">
                  <c:v>429390.34871974157</c:v>
                </c:pt>
                <c:pt idx="5901">
                  <c:v>429384.94523338502</c:v>
                </c:pt>
                <c:pt idx="5902">
                  <c:v>429380.62781795528</c:v>
                </c:pt>
                <c:pt idx="5903">
                  <c:v>429379.37468504056</c:v>
                </c:pt>
                <c:pt idx="5904">
                  <c:v>429377.40820026089</c:v>
                </c:pt>
                <c:pt idx="5905">
                  <c:v>429381.27068348974</c:v>
                </c:pt>
                <c:pt idx="5906">
                  <c:v>429377.17887698504</c:v>
                </c:pt>
                <c:pt idx="5907">
                  <c:v>429374.16889343003</c:v>
                </c:pt>
                <c:pt idx="5908">
                  <c:v>429375.21414967225</c:v>
                </c:pt>
                <c:pt idx="5909">
                  <c:v>429379.07526041858</c:v>
                </c:pt>
                <c:pt idx="5910">
                  <c:v>429383.99013244832</c:v>
                </c:pt>
                <c:pt idx="5911">
                  <c:v>429381.96182729775</c:v>
                </c:pt>
                <c:pt idx="5912">
                  <c:v>429377.78137714183</c:v>
                </c:pt>
                <c:pt idx="5913">
                  <c:v>429385.66987878911</c:v>
                </c:pt>
                <c:pt idx="5914">
                  <c:v>429387.58615181531</c:v>
                </c:pt>
                <c:pt idx="5915">
                  <c:v>429382.5783200899</c:v>
                </c:pt>
                <c:pt idx="5916">
                  <c:v>429382.64733672666</c:v>
                </c:pt>
                <c:pt idx="5917">
                  <c:v>429387.75827850442</c:v>
                </c:pt>
                <c:pt idx="5918">
                  <c:v>429385.9095889306</c:v>
                </c:pt>
                <c:pt idx="5919">
                  <c:v>429379.9040450505</c:v>
                </c:pt>
                <c:pt idx="5920">
                  <c:v>429385.96796452056</c:v>
                </c:pt>
                <c:pt idx="5921">
                  <c:v>429380.05454822397</c:v>
                </c:pt>
                <c:pt idx="5922">
                  <c:v>429367.22904290719</c:v>
                </c:pt>
                <c:pt idx="5923">
                  <c:v>429370.47582315054</c:v>
                </c:pt>
                <c:pt idx="5924">
                  <c:v>429377.72931497538</c:v>
                </c:pt>
                <c:pt idx="5925">
                  <c:v>429375.56428659149</c:v>
                </c:pt>
                <c:pt idx="5926">
                  <c:v>429371.71591544367</c:v>
                </c:pt>
                <c:pt idx="5927">
                  <c:v>429379.69707618415</c:v>
                </c:pt>
                <c:pt idx="5928">
                  <c:v>429381.70362611575</c:v>
                </c:pt>
                <c:pt idx="5929">
                  <c:v>429379.78361501341</c:v>
                </c:pt>
                <c:pt idx="5930">
                  <c:v>429380.92969828902</c:v>
                </c:pt>
                <c:pt idx="5931">
                  <c:v>429376.12070829381</c:v>
                </c:pt>
                <c:pt idx="5932">
                  <c:v>429374.38036978315</c:v>
                </c:pt>
                <c:pt idx="5933">
                  <c:v>429366.6818937193</c:v>
                </c:pt>
                <c:pt idx="5934">
                  <c:v>429372.04914245819</c:v>
                </c:pt>
                <c:pt idx="5935">
                  <c:v>429378.42729193001</c:v>
                </c:pt>
                <c:pt idx="5936">
                  <c:v>429378.62066161964</c:v>
                </c:pt>
                <c:pt idx="5937">
                  <c:v>429376.88286854222</c:v>
                </c:pt>
                <c:pt idx="5938">
                  <c:v>429379.20048466692</c:v>
                </c:pt>
                <c:pt idx="5939">
                  <c:v>429377.55521493091</c:v>
                </c:pt>
                <c:pt idx="5940">
                  <c:v>429383.96822689549</c:v>
                </c:pt>
                <c:pt idx="5941">
                  <c:v>429383.1763915763</c:v>
                </c:pt>
                <c:pt idx="5942">
                  <c:v>429374.45589295658</c:v>
                </c:pt>
                <c:pt idx="5943">
                  <c:v>429376.03513624269</c:v>
                </c:pt>
                <c:pt idx="5944">
                  <c:v>429372.3990841434</c:v>
                </c:pt>
                <c:pt idx="5945">
                  <c:v>429369.8246827845</c:v>
                </c:pt>
                <c:pt idx="5946">
                  <c:v>429368.292850792</c:v>
                </c:pt>
                <c:pt idx="5947">
                  <c:v>429373.80231903528</c:v>
                </c:pt>
                <c:pt idx="5948">
                  <c:v>429374.33482251375</c:v>
                </c:pt>
                <c:pt idx="5949">
                  <c:v>429371.92312656599</c:v>
                </c:pt>
                <c:pt idx="5950">
                  <c:v>429372.33276804007</c:v>
                </c:pt>
                <c:pt idx="5951">
                  <c:v>429371.78033984278</c:v>
                </c:pt>
                <c:pt idx="5952">
                  <c:v>429370.27523370675</c:v>
                </c:pt>
                <c:pt idx="5953">
                  <c:v>429374.81613796746</c:v>
                </c:pt>
                <c:pt idx="5954">
                  <c:v>429374.38192876114</c:v>
                </c:pt>
                <c:pt idx="5955">
                  <c:v>429373.00268054177</c:v>
                </c:pt>
                <c:pt idx="5956">
                  <c:v>429365.66577816237</c:v>
                </c:pt>
                <c:pt idx="5957">
                  <c:v>429370.15709274786</c:v>
                </c:pt>
                <c:pt idx="5958">
                  <c:v>429372.65873408155</c:v>
                </c:pt>
                <c:pt idx="5959">
                  <c:v>429371.20872261876</c:v>
                </c:pt>
                <c:pt idx="5960">
                  <c:v>429374.81142302603</c:v>
                </c:pt>
                <c:pt idx="5961">
                  <c:v>429379.43998947617</c:v>
                </c:pt>
                <c:pt idx="5962">
                  <c:v>429376.10472131299</c:v>
                </c:pt>
                <c:pt idx="5963">
                  <c:v>429367.8301330604</c:v>
                </c:pt>
                <c:pt idx="5964">
                  <c:v>429370.37954557891</c:v>
                </c:pt>
                <c:pt idx="5965">
                  <c:v>429372.94043651567</c:v>
                </c:pt>
                <c:pt idx="5966">
                  <c:v>429371.54242956836</c:v>
                </c:pt>
                <c:pt idx="5967">
                  <c:v>429366.19568687846</c:v>
                </c:pt>
                <c:pt idx="5968">
                  <c:v>429368.89904188906</c:v>
                </c:pt>
                <c:pt idx="5969">
                  <c:v>429378.61705544137</c:v>
                </c:pt>
                <c:pt idx="5970">
                  <c:v>429377.12481002894</c:v>
                </c:pt>
                <c:pt idx="5971">
                  <c:v>429374.70673178555</c:v>
                </c:pt>
                <c:pt idx="5972">
                  <c:v>429367.33217997337</c:v>
                </c:pt>
                <c:pt idx="5973">
                  <c:v>429366.01153447753</c:v>
                </c:pt>
                <c:pt idx="5974">
                  <c:v>429364.71208449616</c:v>
                </c:pt>
                <c:pt idx="5975">
                  <c:v>429375.45000598271</c:v>
                </c:pt>
                <c:pt idx="5976">
                  <c:v>429372.18971798447</c:v>
                </c:pt>
                <c:pt idx="5977">
                  <c:v>429363.00491156575</c:v>
                </c:pt>
                <c:pt idx="5978">
                  <c:v>429373.64494399121</c:v>
                </c:pt>
                <c:pt idx="5979">
                  <c:v>429383.26783083129</c:v>
                </c:pt>
                <c:pt idx="5980">
                  <c:v>429381.93229398644</c:v>
                </c:pt>
                <c:pt idx="5981">
                  <c:v>429377.66583111027</c:v>
                </c:pt>
                <c:pt idx="5982">
                  <c:v>429369.44428876357</c:v>
                </c:pt>
                <c:pt idx="5983">
                  <c:v>429366.26957503345</c:v>
                </c:pt>
                <c:pt idx="5984">
                  <c:v>429361.11474221264</c:v>
                </c:pt>
                <c:pt idx="5985">
                  <c:v>429361.77280101524</c:v>
                </c:pt>
                <c:pt idx="5986">
                  <c:v>429368.67928359972</c:v>
                </c:pt>
                <c:pt idx="5987">
                  <c:v>429367.37288941565</c:v>
                </c:pt>
                <c:pt idx="5988">
                  <c:v>429372.12713099178</c:v>
                </c:pt>
                <c:pt idx="5989">
                  <c:v>429370.89975255233</c:v>
                </c:pt>
                <c:pt idx="5990">
                  <c:v>429368.72448856378</c:v>
                </c:pt>
                <c:pt idx="5991">
                  <c:v>429364.58580649301</c:v>
                </c:pt>
                <c:pt idx="5992">
                  <c:v>429361.48567006574</c:v>
                </c:pt>
                <c:pt idx="5993">
                  <c:v>429366.18847830326</c:v>
                </c:pt>
                <c:pt idx="5994">
                  <c:v>429365.13216950244</c:v>
                </c:pt>
                <c:pt idx="5995">
                  <c:v>429368.89652350027</c:v>
                </c:pt>
                <c:pt idx="5996">
                  <c:v>429357.68248500547</c:v>
                </c:pt>
                <c:pt idx="5997">
                  <c:v>429354.54638002597</c:v>
                </c:pt>
                <c:pt idx="5998">
                  <c:v>429368.420430372</c:v>
                </c:pt>
                <c:pt idx="5999">
                  <c:v>429380.27773762023</c:v>
                </c:pt>
                <c:pt idx="6000">
                  <c:v>429366.17250359309</c:v>
                </c:pt>
                <c:pt idx="6001">
                  <c:v>429365.173315347</c:v>
                </c:pt>
                <c:pt idx="6002">
                  <c:v>429352.16595055006</c:v>
                </c:pt>
                <c:pt idx="6003">
                  <c:v>429366.22244276031</c:v>
                </c:pt>
                <c:pt idx="6004">
                  <c:v>429381.00283657375</c:v>
                </c:pt>
                <c:pt idx="6005">
                  <c:v>429370.04055323219</c:v>
                </c:pt>
                <c:pt idx="6006">
                  <c:v>429365.95385008305</c:v>
                </c:pt>
                <c:pt idx="6007">
                  <c:v>429370.87927700812</c:v>
                </c:pt>
                <c:pt idx="6008">
                  <c:v>429369.80966867512</c:v>
                </c:pt>
                <c:pt idx="6009">
                  <c:v>429357.78777816624</c:v>
                </c:pt>
                <c:pt idx="6010">
                  <c:v>429352.82718583802</c:v>
                </c:pt>
                <c:pt idx="6011">
                  <c:v>429349.87460998318</c:v>
                </c:pt>
                <c:pt idx="6012">
                  <c:v>429348.94392997131</c:v>
                </c:pt>
                <c:pt idx="6013">
                  <c:v>429364.03430072556</c:v>
                </c:pt>
                <c:pt idx="6014">
                  <c:v>429376.10412703059</c:v>
                </c:pt>
                <c:pt idx="6015">
                  <c:v>429374.98279317975</c:v>
                </c:pt>
                <c:pt idx="6016">
                  <c:v>429367.93108838261</c:v>
                </c:pt>
                <c:pt idx="6017">
                  <c:v>429356.92696518876</c:v>
                </c:pt>
                <c:pt idx="6018">
                  <c:v>429356.96379472403</c:v>
                </c:pt>
                <c:pt idx="6019">
                  <c:v>429364.99695001345</c:v>
                </c:pt>
                <c:pt idx="6020">
                  <c:v>429372.03447146685</c:v>
                </c:pt>
                <c:pt idx="6021">
                  <c:v>429372.10181839683</c:v>
                </c:pt>
                <c:pt idx="6022">
                  <c:v>429371.21568533755</c:v>
                </c:pt>
                <c:pt idx="6023">
                  <c:v>429366.13260523533</c:v>
                </c:pt>
                <c:pt idx="6024">
                  <c:v>429360.09296117164</c:v>
                </c:pt>
                <c:pt idx="6025">
                  <c:v>429362.08638480696</c:v>
                </c:pt>
                <c:pt idx="6026">
                  <c:v>429352.08568739938</c:v>
                </c:pt>
                <c:pt idx="6027">
                  <c:v>429348.14865275525</c:v>
                </c:pt>
                <c:pt idx="6028">
                  <c:v>429347.22158971452</c:v>
                </c:pt>
                <c:pt idx="6029">
                  <c:v>429362.3126316815</c:v>
                </c:pt>
                <c:pt idx="6030">
                  <c:v>429369.38286132709</c:v>
                </c:pt>
                <c:pt idx="6031">
                  <c:v>429360.5019766257</c:v>
                </c:pt>
                <c:pt idx="6032">
                  <c:v>429356.69252991845</c:v>
                </c:pt>
                <c:pt idx="6033">
                  <c:v>429363.89217000123</c:v>
                </c:pt>
                <c:pt idx="6034">
                  <c:v>429359.08276855317</c:v>
                </c:pt>
                <c:pt idx="6035">
                  <c:v>429358.33120452357</c:v>
                </c:pt>
                <c:pt idx="6036">
                  <c:v>429349.36486199615</c:v>
                </c:pt>
                <c:pt idx="6037">
                  <c:v>429359.67522154609</c:v>
                </c:pt>
                <c:pt idx="6038">
                  <c:v>429365.7247017406</c:v>
                </c:pt>
                <c:pt idx="6039">
                  <c:v>429362.03782491205</c:v>
                </c:pt>
                <c:pt idx="6040">
                  <c:v>429364.17400165444</c:v>
                </c:pt>
                <c:pt idx="6041">
                  <c:v>429364.31813945487</c:v>
                </c:pt>
                <c:pt idx="6042">
                  <c:v>429363.49249082262</c:v>
                </c:pt>
                <c:pt idx="6043">
                  <c:v>429364.69335224759</c:v>
                </c:pt>
                <c:pt idx="6044">
                  <c:v>429368.91122691269</c:v>
                </c:pt>
                <c:pt idx="6045">
                  <c:v>429364.14253339748</c:v>
                </c:pt>
                <c:pt idx="6046">
                  <c:v>429361.4219708934</c:v>
                </c:pt>
                <c:pt idx="6047">
                  <c:v>429362.71643393947</c:v>
                </c:pt>
                <c:pt idx="6048">
                  <c:v>429360.01951802749</c:v>
                </c:pt>
                <c:pt idx="6049">
                  <c:v>429359.35422107572</c:v>
                </c:pt>
                <c:pt idx="6050">
                  <c:v>429350.47770864214</c:v>
                </c:pt>
                <c:pt idx="6051">
                  <c:v>429353.87509189581</c:v>
                </c:pt>
                <c:pt idx="6052">
                  <c:v>429361.02982330648</c:v>
                </c:pt>
                <c:pt idx="6053">
                  <c:v>429358.19740984478</c:v>
                </c:pt>
                <c:pt idx="6054">
                  <c:v>429351.41771254386</c:v>
                </c:pt>
                <c:pt idx="6055">
                  <c:v>429360.67225882033</c:v>
                </c:pt>
                <c:pt idx="6056">
                  <c:v>429359.90141372039</c:v>
                </c:pt>
                <c:pt idx="6057">
                  <c:v>429356.18146942725</c:v>
                </c:pt>
                <c:pt idx="6058">
                  <c:v>429352.49093302141</c:v>
                </c:pt>
                <c:pt idx="6059">
                  <c:v>429360.82041567849</c:v>
                </c:pt>
                <c:pt idx="6060">
                  <c:v>429352.13390423567</c:v>
                </c:pt>
                <c:pt idx="6061">
                  <c:v>429357.51664185035</c:v>
                </c:pt>
                <c:pt idx="6062">
                  <c:v>429362.65193380072</c:v>
                </c:pt>
                <c:pt idx="6063">
                  <c:v>429361.81228363351</c:v>
                </c:pt>
                <c:pt idx="6064">
                  <c:v>429358.01393659139</c:v>
                </c:pt>
                <c:pt idx="6065">
                  <c:v>429360.24730178731</c:v>
                </c:pt>
                <c:pt idx="6066">
                  <c:v>429358.48511449416</c:v>
                </c:pt>
                <c:pt idx="6067">
                  <c:v>429358.75640794827</c:v>
                </c:pt>
                <c:pt idx="6068">
                  <c:v>429350.0427138622</c:v>
                </c:pt>
                <c:pt idx="6069">
                  <c:v>429352.37606189045</c:v>
                </c:pt>
                <c:pt idx="6070">
                  <c:v>429351.69653159857</c:v>
                </c:pt>
                <c:pt idx="6071">
                  <c:v>429364.04519725329</c:v>
                </c:pt>
                <c:pt idx="6072">
                  <c:v>429368.3739630534</c:v>
                </c:pt>
                <c:pt idx="6073">
                  <c:v>429355.74466991652</c:v>
                </c:pt>
                <c:pt idx="6074">
                  <c:v>429357.18331589235</c:v>
                </c:pt>
                <c:pt idx="6075">
                  <c:v>429358.59740222868</c:v>
                </c:pt>
                <c:pt idx="6076">
                  <c:v>429350.80420770112</c:v>
                </c:pt>
                <c:pt idx="6077">
                  <c:v>429350.06094956916</c:v>
                </c:pt>
                <c:pt idx="6078">
                  <c:v>429351.54270878551</c:v>
                </c:pt>
                <c:pt idx="6079">
                  <c:v>429352.8088116615</c:v>
                </c:pt>
                <c:pt idx="6080">
                  <c:v>429353.09645768331</c:v>
                </c:pt>
                <c:pt idx="6081">
                  <c:v>429350.407312328</c:v>
                </c:pt>
                <c:pt idx="6082">
                  <c:v>429356.7467311775</c:v>
                </c:pt>
                <c:pt idx="6083">
                  <c:v>429359.07847850653</c:v>
                </c:pt>
                <c:pt idx="6084">
                  <c:v>429358.44073340169</c:v>
                </c:pt>
                <c:pt idx="6085">
                  <c:v>429359.82988296443</c:v>
                </c:pt>
                <c:pt idx="6086">
                  <c:v>429365.23055730556</c:v>
                </c:pt>
                <c:pt idx="6087">
                  <c:v>429363.63634658814</c:v>
                </c:pt>
                <c:pt idx="6088">
                  <c:v>429360.07949424139</c:v>
                </c:pt>
                <c:pt idx="6089">
                  <c:v>429353.32078627619</c:v>
                </c:pt>
                <c:pt idx="6090">
                  <c:v>429350.81741882832</c:v>
                </c:pt>
                <c:pt idx="6091">
                  <c:v>429350.3163812384</c:v>
                </c:pt>
                <c:pt idx="6092">
                  <c:v>429349.60021483421</c:v>
                </c:pt>
                <c:pt idx="6093">
                  <c:v>429344.90525447699</c:v>
                </c:pt>
                <c:pt idx="6094">
                  <c:v>429346.24212001864</c:v>
                </c:pt>
                <c:pt idx="6095">
                  <c:v>429347.58042135555</c:v>
                </c:pt>
                <c:pt idx="6096">
                  <c:v>429351.93755914748</c:v>
                </c:pt>
                <c:pt idx="6097">
                  <c:v>429358.30399884086</c:v>
                </c:pt>
                <c:pt idx="6098">
                  <c:v>429357.68221901986</c:v>
                </c:pt>
                <c:pt idx="6099">
                  <c:v>429352.09853388264</c:v>
                </c:pt>
                <c:pt idx="6100">
                  <c:v>429357.54641710862</c:v>
                </c:pt>
                <c:pt idx="6101">
                  <c:v>429363.97768947197</c:v>
                </c:pt>
                <c:pt idx="6102">
                  <c:v>429366.42184295476</c:v>
                </c:pt>
                <c:pt idx="6103">
                  <c:v>429362.89325370442</c:v>
                </c:pt>
                <c:pt idx="6104">
                  <c:v>429362.39741305134</c:v>
                </c:pt>
                <c:pt idx="6105">
                  <c:v>429359.90702121146</c:v>
                </c:pt>
                <c:pt idx="6106">
                  <c:v>429351.4366662025</c:v>
                </c:pt>
                <c:pt idx="6107">
                  <c:v>429351.99784692843</c:v>
                </c:pt>
                <c:pt idx="6108">
                  <c:v>429354.54534966021</c:v>
                </c:pt>
                <c:pt idx="6109">
                  <c:v>429356.09982358181</c:v>
                </c:pt>
                <c:pt idx="6110">
                  <c:v>429363.66979609954</c:v>
                </c:pt>
                <c:pt idx="6111">
                  <c:v>429363.01052660716</c:v>
                </c:pt>
                <c:pt idx="6112">
                  <c:v>429364.61750470888</c:v>
                </c:pt>
                <c:pt idx="6113">
                  <c:v>429355.00559760549</c:v>
                </c:pt>
                <c:pt idx="6114">
                  <c:v>429353.44461604988</c:v>
                </c:pt>
                <c:pt idx="6115">
                  <c:v>429361.87646283599</c:v>
                </c:pt>
                <c:pt idx="6116">
                  <c:v>429362.29483145964</c:v>
                </c:pt>
                <c:pt idx="6117">
                  <c:v>429355.97644851013</c:v>
                </c:pt>
                <c:pt idx="6118">
                  <c:v>429355.46394492028</c:v>
                </c:pt>
                <c:pt idx="6119">
                  <c:v>429352.94929291354</c:v>
                </c:pt>
                <c:pt idx="6120">
                  <c:v>429348.45541228488</c:v>
                </c:pt>
                <c:pt idx="6121">
                  <c:v>429350.98181338154</c:v>
                </c:pt>
                <c:pt idx="6122">
                  <c:v>429360.50114714832</c:v>
                </c:pt>
                <c:pt idx="6123">
                  <c:v>429357.01308566326</c:v>
                </c:pt>
                <c:pt idx="6124">
                  <c:v>429346.57711993251</c:v>
                </c:pt>
                <c:pt idx="6125">
                  <c:v>429346.17474317603</c:v>
                </c:pt>
                <c:pt idx="6126">
                  <c:v>429341.75473353895</c:v>
                </c:pt>
                <c:pt idx="6127">
                  <c:v>429347.35881540825</c:v>
                </c:pt>
                <c:pt idx="6128">
                  <c:v>429348.94457752665</c:v>
                </c:pt>
                <c:pt idx="6129">
                  <c:v>429343.33054864663</c:v>
                </c:pt>
                <c:pt idx="6130">
                  <c:v>429344.75554939575</c:v>
                </c:pt>
                <c:pt idx="6131">
                  <c:v>429354.17640484398</c:v>
                </c:pt>
                <c:pt idx="6132">
                  <c:v>429353.81290290772</c:v>
                </c:pt>
                <c:pt idx="6133">
                  <c:v>429357.26517900353</c:v>
                </c:pt>
                <c:pt idx="6134">
                  <c:v>429352.94485942239</c:v>
                </c:pt>
                <c:pt idx="6135">
                  <c:v>429350.43359459157</c:v>
                </c:pt>
                <c:pt idx="6136">
                  <c:v>429346.93191696174</c:v>
                </c:pt>
                <c:pt idx="6137">
                  <c:v>429352.44779311679</c:v>
                </c:pt>
                <c:pt idx="6138">
                  <c:v>429353.95077093079</c:v>
                </c:pt>
                <c:pt idx="6139">
                  <c:v>429353.47954346059</c:v>
                </c:pt>
                <c:pt idx="6140">
                  <c:v>429355.02760162397</c:v>
                </c:pt>
                <c:pt idx="6141">
                  <c:v>429356.58257453144</c:v>
                </c:pt>
                <c:pt idx="6142">
                  <c:v>429345.15013040561</c:v>
                </c:pt>
                <c:pt idx="6143">
                  <c:v>429342.76893436239</c:v>
                </c:pt>
                <c:pt idx="6144">
                  <c:v>429350.37245257315</c:v>
                </c:pt>
                <c:pt idx="6145">
                  <c:v>429346.95752850798</c:v>
                </c:pt>
                <c:pt idx="6146">
                  <c:v>429346.58692444628</c:v>
                </c:pt>
                <c:pt idx="6147">
                  <c:v>429339.21807391284</c:v>
                </c:pt>
                <c:pt idx="6148">
                  <c:v>429342.88084195636</c:v>
                </c:pt>
                <c:pt idx="6149">
                  <c:v>429350.52074114885</c:v>
                </c:pt>
                <c:pt idx="6150">
                  <c:v>429354.15867109608</c:v>
                </c:pt>
                <c:pt idx="6151">
                  <c:v>429355.59539275838</c:v>
                </c:pt>
                <c:pt idx="6152">
                  <c:v>429351.27746902552</c:v>
                </c:pt>
                <c:pt idx="6153">
                  <c:v>429350.76290818636</c:v>
                </c:pt>
                <c:pt idx="6154">
                  <c:v>429349.25201724569</c:v>
                </c:pt>
                <c:pt idx="6155">
                  <c:v>429351.7587962072</c:v>
                </c:pt>
                <c:pt idx="6156">
                  <c:v>429351.26773900125</c:v>
                </c:pt>
                <c:pt idx="6157">
                  <c:v>429351.79954322497</c:v>
                </c:pt>
                <c:pt idx="6158">
                  <c:v>429354.34171449987</c:v>
                </c:pt>
                <c:pt idx="6159">
                  <c:v>429351.89089317521</c:v>
                </c:pt>
                <c:pt idx="6160">
                  <c:v>429351.46778713254</c:v>
                </c:pt>
                <c:pt idx="6161">
                  <c:v>429349.05089886603</c:v>
                </c:pt>
                <c:pt idx="6162">
                  <c:v>429346.65198339475</c:v>
                </c:pt>
                <c:pt idx="6163">
                  <c:v>429351.26464071771</c:v>
                </c:pt>
                <c:pt idx="6164">
                  <c:v>429348.86747047852</c:v>
                </c:pt>
                <c:pt idx="6165">
                  <c:v>429345.50238331856</c:v>
                </c:pt>
                <c:pt idx="6166">
                  <c:v>429346.15086806985</c:v>
                </c:pt>
                <c:pt idx="6167">
                  <c:v>429345.79760901525</c:v>
                </c:pt>
                <c:pt idx="6168">
                  <c:v>429352.45742037508</c:v>
                </c:pt>
                <c:pt idx="6169">
                  <c:v>429356.10585771175</c:v>
                </c:pt>
                <c:pt idx="6170">
                  <c:v>429358.77285240532</c:v>
                </c:pt>
                <c:pt idx="6171">
                  <c:v>429364.45201603818</c:v>
                </c:pt>
                <c:pt idx="6172">
                  <c:v>429358.13104490499</c:v>
                </c:pt>
                <c:pt idx="6173">
                  <c:v>429357.85494681209</c:v>
                </c:pt>
                <c:pt idx="6174">
                  <c:v>429357.56906680542</c:v>
                </c:pt>
                <c:pt idx="6175">
                  <c:v>429352.29141794163</c:v>
                </c:pt>
                <c:pt idx="6176">
                  <c:v>429353.03679187485</c:v>
                </c:pt>
                <c:pt idx="6177">
                  <c:v>429362.77173901221</c:v>
                </c:pt>
                <c:pt idx="6178">
                  <c:v>429355.48708390287</c:v>
                </c:pt>
                <c:pt idx="6179">
                  <c:v>429347.26107258617</c:v>
                </c:pt>
                <c:pt idx="6180">
                  <c:v>429347.04499785241</c:v>
                </c:pt>
                <c:pt idx="6181">
                  <c:v>429344.5890144672</c:v>
                </c:pt>
                <c:pt idx="6182">
                  <c:v>429352.37548283651</c:v>
                </c:pt>
                <c:pt idx="6183">
                  <c:v>429351.91474214348</c:v>
                </c:pt>
                <c:pt idx="6184">
                  <c:v>429354.4914061802</c:v>
                </c:pt>
                <c:pt idx="6185">
                  <c:v>429353.29364980874</c:v>
                </c:pt>
                <c:pt idx="6186">
                  <c:v>429344.11272009986</c:v>
                </c:pt>
                <c:pt idx="6187">
                  <c:v>429343.96117129724</c:v>
                </c:pt>
                <c:pt idx="6188">
                  <c:v>429348.56491123192</c:v>
                </c:pt>
                <c:pt idx="6189">
                  <c:v>429349.16564317787</c:v>
                </c:pt>
                <c:pt idx="6190">
                  <c:v>429340.78949062299</c:v>
                </c:pt>
                <c:pt idx="6191">
                  <c:v>429343.45116740488</c:v>
                </c:pt>
                <c:pt idx="6192">
                  <c:v>429356.08990747086</c:v>
                </c:pt>
                <c:pt idx="6193">
                  <c:v>429356.70860630524</c:v>
                </c:pt>
                <c:pt idx="6194">
                  <c:v>429356.37343690702</c:v>
                </c:pt>
                <c:pt idx="6195">
                  <c:v>429348.05068585125</c:v>
                </c:pt>
                <c:pt idx="6196">
                  <c:v>429345.76134039706</c:v>
                </c:pt>
                <c:pt idx="6197">
                  <c:v>429346.46275960415</c:v>
                </c:pt>
                <c:pt idx="6198">
                  <c:v>429352.16387832043</c:v>
                </c:pt>
                <c:pt idx="6199">
                  <c:v>429350.858369725</c:v>
                </c:pt>
                <c:pt idx="6200">
                  <c:v>429351.58229002531</c:v>
                </c:pt>
                <c:pt idx="6201">
                  <c:v>429351.30808414961</c:v>
                </c:pt>
                <c:pt idx="6202">
                  <c:v>429356.04467711441</c:v>
                </c:pt>
                <c:pt idx="6203">
                  <c:v>429352.7736729653</c:v>
                </c:pt>
                <c:pt idx="6204">
                  <c:v>429343.53422880557</c:v>
                </c:pt>
                <c:pt idx="6205">
                  <c:v>429337.31997212127</c:v>
                </c:pt>
                <c:pt idx="6206">
                  <c:v>429343.10349513532</c:v>
                </c:pt>
                <c:pt idx="6207">
                  <c:v>429354.85745062074</c:v>
                </c:pt>
                <c:pt idx="6208">
                  <c:v>429354.5998750549</c:v>
                </c:pt>
                <c:pt idx="6209">
                  <c:v>429348.38498916541</c:v>
                </c:pt>
                <c:pt idx="6210">
                  <c:v>429338.97190177842</c:v>
                </c:pt>
                <c:pt idx="6211">
                  <c:v>429343.80324476777</c:v>
                </c:pt>
                <c:pt idx="6212">
                  <c:v>429354.5971144386</c:v>
                </c:pt>
                <c:pt idx="6213">
                  <c:v>429361.37841027754</c:v>
                </c:pt>
                <c:pt idx="6214">
                  <c:v>429353.1771680988</c:v>
                </c:pt>
                <c:pt idx="6215">
                  <c:v>429352.80408080696</c:v>
                </c:pt>
                <c:pt idx="6216">
                  <c:v>429353.41868503677</c:v>
                </c:pt>
                <c:pt idx="6217">
                  <c:v>429359.0413598243</c:v>
                </c:pt>
                <c:pt idx="6218">
                  <c:v>429348.65961085772</c:v>
                </c:pt>
                <c:pt idx="6219">
                  <c:v>429346.55909538915</c:v>
                </c:pt>
                <c:pt idx="6220">
                  <c:v>429350.21495190274</c:v>
                </c:pt>
                <c:pt idx="6221">
                  <c:v>429346.86340012128</c:v>
                </c:pt>
                <c:pt idx="6222">
                  <c:v>429346.54281856568</c:v>
                </c:pt>
                <c:pt idx="6223">
                  <c:v>429347.22251752036</c:v>
                </c:pt>
                <c:pt idx="6224">
                  <c:v>429354.13066125673</c:v>
                </c:pt>
                <c:pt idx="6225">
                  <c:v>429356.80021384248</c:v>
                </c:pt>
                <c:pt idx="6226">
                  <c:v>429343.49146323872</c:v>
                </c:pt>
                <c:pt idx="6227">
                  <c:v>429343.23974410648</c:v>
                </c:pt>
                <c:pt idx="6228">
                  <c:v>429358.95680612646</c:v>
                </c:pt>
                <c:pt idx="6229">
                  <c:v>429358.6335713758</c:v>
                </c:pt>
                <c:pt idx="6230">
                  <c:v>429351.36684433784</c:v>
                </c:pt>
                <c:pt idx="6231">
                  <c:v>429332.12882877555</c:v>
                </c:pt>
                <c:pt idx="6232">
                  <c:v>429335.9345579113</c:v>
                </c:pt>
                <c:pt idx="6233">
                  <c:v>429356.67763594515</c:v>
                </c:pt>
                <c:pt idx="6234">
                  <c:v>429351.37635995465</c:v>
                </c:pt>
                <c:pt idx="6235">
                  <c:v>429341.16088886652</c:v>
                </c:pt>
                <c:pt idx="6236">
                  <c:v>429340.96694918745</c:v>
                </c:pt>
                <c:pt idx="6237">
                  <c:v>429339.74904478056</c:v>
                </c:pt>
                <c:pt idx="6238">
                  <c:v>429346.54049533757</c:v>
                </c:pt>
                <c:pt idx="6239">
                  <c:v>429352.31371492404</c:v>
                </c:pt>
                <c:pt idx="6240">
                  <c:v>429351.09591719683</c:v>
                </c:pt>
                <c:pt idx="6241">
                  <c:v>429344.90505814104</c:v>
                </c:pt>
                <c:pt idx="6242">
                  <c:v>429346.7348542097</c:v>
                </c:pt>
                <c:pt idx="6243">
                  <c:v>429346.54571522202</c:v>
                </c:pt>
                <c:pt idx="6244">
                  <c:v>429355.36795237637</c:v>
                </c:pt>
                <c:pt idx="6245">
                  <c:v>429350.16793760983</c:v>
                </c:pt>
                <c:pt idx="6246">
                  <c:v>429353.01543538738</c:v>
                </c:pt>
                <c:pt idx="6247">
                  <c:v>429353.84331814724</c:v>
                </c:pt>
                <c:pt idx="6248">
                  <c:v>429350.68200472108</c:v>
                </c:pt>
                <c:pt idx="6249">
                  <c:v>429350.53734165296</c:v>
                </c:pt>
                <c:pt idx="6250">
                  <c:v>429348.38793133578</c:v>
                </c:pt>
                <c:pt idx="6251">
                  <c:v>429351.24889179779</c:v>
                </c:pt>
                <c:pt idx="6252">
                  <c:v>429356.09880158259</c:v>
                </c:pt>
                <c:pt idx="6253">
                  <c:v>429355.94671384699</c:v>
                </c:pt>
                <c:pt idx="6254">
                  <c:v>429353.8137403609</c:v>
                </c:pt>
                <c:pt idx="6255">
                  <c:v>429351.69059672841</c:v>
                </c:pt>
                <c:pt idx="6256">
                  <c:v>429351.57112923823</c:v>
                </c:pt>
                <c:pt idx="6257">
                  <c:v>429347.44917674043</c:v>
                </c:pt>
                <c:pt idx="6258">
                  <c:v>429347.34287646349</c:v>
                </c:pt>
                <c:pt idx="6259">
                  <c:v>429356.22777749127</c:v>
                </c:pt>
                <c:pt idx="6260">
                  <c:v>429352.08866927394</c:v>
                </c:pt>
                <c:pt idx="6261">
                  <c:v>429355.9923228015</c:v>
                </c:pt>
                <c:pt idx="6262">
                  <c:v>429362.87466092675</c:v>
                </c:pt>
                <c:pt idx="6263">
                  <c:v>429362.7509746849</c:v>
                </c:pt>
                <c:pt idx="6264">
                  <c:v>429355.42942327779</c:v>
                </c:pt>
                <c:pt idx="6265">
                  <c:v>429347.36102401197</c:v>
                </c:pt>
                <c:pt idx="6266">
                  <c:v>429353.07541683025</c:v>
                </c:pt>
                <c:pt idx="6267">
                  <c:v>429353.97886809451</c:v>
                </c:pt>
                <c:pt idx="6268">
                  <c:v>429342.89919957268</c:v>
                </c:pt>
                <c:pt idx="6269">
                  <c:v>429341.63608504721</c:v>
                </c:pt>
                <c:pt idx="6270">
                  <c:v>429341.57368125953</c:v>
                </c:pt>
                <c:pt idx="6271">
                  <c:v>429342.28747629951</c:v>
                </c:pt>
                <c:pt idx="6272">
                  <c:v>429346.00710461562</c:v>
                </c:pt>
                <c:pt idx="6273">
                  <c:v>429352.947585107</c:v>
                </c:pt>
                <c:pt idx="6274">
                  <c:v>429350.65762155567</c:v>
                </c:pt>
                <c:pt idx="6275">
                  <c:v>429351.40340520389</c:v>
                </c:pt>
                <c:pt idx="6276">
                  <c:v>429356.14743096463</c:v>
                </c:pt>
                <c:pt idx="6277">
                  <c:v>429355.886556221</c:v>
                </c:pt>
                <c:pt idx="6278">
                  <c:v>429349.6479463196</c:v>
                </c:pt>
                <c:pt idx="6279">
                  <c:v>429345.43436142837</c:v>
                </c:pt>
                <c:pt idx="6280">
                  <c:v>429346.22127184854</c:v>
                </c:pt>
                <c:pt idx="6281">
                  <c:v>429350.99943601841</c:v>
                </c:pt>
                <c:pt idx="6282">
                  <c:v>429351.77173547418</c:v>
                </c:pt>
                <c:pt idx="6283">
                  <c:v>429336.56231399305</c:v>
                </c:pt>
                <c:pt idx="6284">
                  <c:v>429336.40743071842</c:v>
                </c:pt>
                <c:pt idx="6285">
                  <c:v>429341.21250587772</c:v>
                </c:pt>
                <c:pt idx="6286">
                  <c:v>429352.00807797577</c:v>
                </c:pt>
                <c:pt idx="6287">
                  <c:v>429350.79084903194</c:v>
                </c:pt>
                <c:pt idx="6288">
                  <c:v>429344.61544071313</c:v>
                </c:pt>
                <c:pt idx="6289">
                  <c:v>429350.46024167712</c:v>
                </c:pt>
                <c:pt idx="6290">
                  <c:v>429365.27344041708</c:v>
                </c:pt>
                <c:pt idx="6291">
                  <c:v>429365.06417651416</c:v>
                </c:pt>
                <c:pt idx="6292">
                  <c:v>429358.90532183199</c:v>
                </c:pt>
                <c:pt idx="6293">
                  <c:v>429351.76913516689</c:v>
                </c:pt>
                <c:pt idx="6294">
                  <c:v>429345.64035468455</c:v>
                </c:pt>
                <c:pt idx="6295">
                  <c:v>429340.51281269285</c:v>
                </c:pt>
                <c:pt idx="6296">
                  <c:v>429342.38640431192</c:v>
                </c:pt>
                <c:pt idx="6297">
                  <c:v>429342.24274449697</c:v>
                </c:pt>
                <c:pt idx="6298">
                  <c:v>429342.10916924669</c:v>
                </c:pt>
                <c:pt idx="6299">
                  <c:v>429341.97939439706</c:v>
                </c:pt>
                <c:pt idx="6300">
                  <c:v>429344.85332949599</c:v>
                </c:pt>
                <c:pt idx="6301">
                  <c:v>429354.72173422156</c:v>
                </c:pt>
                <c:pt idx="6302">
                  <c:v>429342.57235304604</c:v>
                </c:pt>
                <c:pt idx="6303">
                  <c:v>429341.4934236136</c:v>
                </c:pt>
                <c:pt idx="6304">
                  <c:v>429347.38410052907</c:v>
                </c:pt>
                <c:pt idx="6305">
                  <c:v>429347.25677290326</c:v>
                </c:pt>
                <c:pt idx="6306">
                  <c:v>429346.1508973685</c:v>
                </c:pt>
                <c:pt idx="6307">
                  <c:v>429348.05103934486</c:v>
                </c:pt>
                <c:pt idx="6308">
                  <c:v>429341.94497735775</c:v>
                </c:pt>
                <c:pt idx="6309">
                  <c:v>429344.86616473371</c:v>
                </c:pt>
                <c:pt idx="6310">
                  <c:v>429347.54078249109</c:v>
                </c:pt>
                <c:pt idx="6311">
                  <c:v>429347.44705695065</c:v>
                </c:pt>
                <c:pt idx="6312">
                  <c:v>429347.36420949444</c:v>
                </c:pt>
                <c:pt idx="6313">
                  <c:v>429348.2837049659</c:v>
                </c:pt>
                <c:pt idx="6314">
                  <c:v>429351.20245520712</c:v>
                </c:pt>
                <c:pt idx="6315">
                  <c:v>429354.11735712196</c:v>
                </c:pt>
                <c:pt idx="6316">
                  <c:v>429347.03444837325</c:v>
                </c:pt>
                <c:pt idx="6317">
                  <c:v>429339.98411265225</c:v>
                </c:pt>
                <c:pt idx="6318">
                  <c:v>429344.93573410047</c:v>
                </c:pt>
                <c:pt idx="6319">
                  <c:v>429344.85278792289</c:v>
                </c:pt>
                <c:pt idx="6320">
                  <c:v>429350.78711913829</c:v>
                </c:pt>
                <c:pt idx="6321">
                  <c:v>429344.70500143518</c:v>
                </c:pt>
                <c:pt idx="6322">
                  <c:v>429342.66132454196</c:v>
                </c:pt>
                <c:pt idx="6323">
                  <c:v>429347.38529333007</c:v>
                </c:pt>
                <c:pt idx="6324">
                  <c:v>429353.31853584491</c:v>
                </c:pt>
                <c:pt idx="6325">
                  <c:v>429350.24958950817</c:v>
                </c:pt>
                <c:pt idx="6326">
                  <c:v>429349.9877079241</c:v>
                </c:pt>
                <c:pt idx="6327">
                  <c:v>429341.7250311934</c:v>
                </c:pt>
                <c:pt idx="6328">
                  <c:v>429349.49427681766</c:v>
                </c:pt>
                <c:pt idx="6329">
                  <c:v>429350.22197821212</c:v>
                </c:pt>
                <c:pt idx="6330">
                  <c:v>429340.97825234081</c:v>
                </c:pt>
                <c:pt idx="6331">
                  <c:v>429339.77183304867</c:v>
                </c:pt>
                <c:pt idx="6332">
                  <c:v>429339.54762233415</c:v>
                </c:pt>
                <c:pt idx="6333">
                  <c:v>429339.32693454315</c:v>
                </c:pt>
                <c:pt idx="6334">
                  <c:v>429344.33433164307</c:v>
                </c:pt>
                <c:pt idx="6335">
                  <c:v>429348.10382937884</c:v>
                </c:pt>
                <c:pt idx="6336">
                  <c:v>429347.10501631961</c:v>
                </c:pt>
                <c:pt idx="6337">
                  <c:v>429348.12038115918</c:v>
                </c:pt>
                <c:pt idx="6338">
                  <c:v>429351.90749031625</c:v>
                </c:pt>
                <c:pt idx="6339">
                  <c:v>429351.9139024461</c:v>
                </c:pt>
                <c:pt idx="6340">
                  <c:v>429347.93133076525</c:v>
                </c:pt>
                <c:pt idx="6341">
                  <c:v>429336.96042489901</c:v>
                </c:pt>
                <c:pt idx="6342">
                  <c:v>429338.78859032347</c:v>
                </c:pt>
                <c:pt idx="6343">
                  <c:v>429347.5835947952</c:v>
                </c:pt>
                <c:pt idx="6344">
                  <c:v>429345.36305154592</c:v>
                </c:pt>
                <c:pt idx="6345">
                  <c:v>429337.18164468702</c:v>
                </c:pt>
                <c:pt idx="6346">
                  <c:v>429337.02380286902</c:v>
                </c:pt>
                <c:pt idx="6347">
                  <c:v>429335.84671373211</c:v>
                </c:pt>
                <c:pt idx="6348">
                  <c:v>429338.67781139887</c:v>
                </c:pt>
                <c:pt idx="6349">
                  <c:v>429340.50161242479</c:v>
                </c:pt>
                <c:pt idx="6350">
                  <c:v>429345.33327676583</c:v>
                </c:pt>
                <c:pt idx="6351">
                  <c:v>429344.16041639511</c:v>
                </c:pt>
                <c:pt idx="6352">
                  <c:v>429347.01039769442</c:v>
                </c:pt>
                <c:pt idx="6353">
                  <c:v>429346.85249455291</c:v>
                </c:pt>
                <c:pt idx="6354">
                  <c:v>429359.70803555974</c:v>
                </c:pt>
                <c:pt idx="6355">
                  <c:v>429359.52800498798</c:v>
                </c:pt>
                <c:pt idx="6356">
                  <c:v>429349.39178062952</c:v>
                </c:pt>
                <c:pt idx="6357">
                  <c:v>429336.2898540037</c:v>
                </c:pt>
                <c:pt idx="6358">
                  <c:v>429341.20078070561</c:v>
                </c:pt>
                <c:pt idx="6359">
                  <c:v>429348.06041741354</c:v>
                </c:pt>
                <c:pt idx="6360">
                  <c:v>429347.91768844653</c:v>
                </c:pt>
                <c:pt idx="6361">
                  <c:v>429350.79981512652</c:v>
                </c:pt>
                <c:pt idx="6362">
                  <c:v>429353.67608961114</c:v>
                </c:pt>
                <c:pt idx="6363">
                  <c:v>429348.5556665411</c:v>
                </c:pt>
                <c:pt idx="6364">
                  <c:v>429346.46284780838</c:v>
                </c:pt>
                <c:pt idx="6365">
                  <c:v>429348.36388666724</c:v>
                </c:pt>
                <c:pt idx="6366">
                  <c:v>429348.25574328407</c:v>
                </c:pt>
                <c:pt idx="6367">
                  <c:v>429348.15665936354</c:v>
                </c:pt>
                <c:pt idx="6368">
                  <c:v>429346.06038938195</c:v>
                </c:pt>
                <c:pt idx="6369">
                  <c:v>429348.97297811898</c:v>
                </c:pt>
                <c:pt idx="6370">
                  <c:v>429348.8729537144</c:v>
                </c:pt>
                <c:pt idx="6371">
                  <c:v>429337.78473301604</c:v>
                </c:pt>
                <c:pt idx="6372">
                  <c:v>429346.73259789578</c:v>
                </c:pt>
                <c:pt idx="6373">
                  <c:v>429353.62173545087</c:v>
                </c:pt>
                <c:pt idx="6374">
                  <c:v>429353.51954649796</c:v>
                </c:pt>
                <c:pt idx="6375">
                  <c:v>429342.4410272282</c:v>
                </c:pt>
                <c:pt idx="6376">
                  <c:v>429348.39828350325</c:v>
                </c:pt>
                <c:pt idx="6377">
                  <c:v>429352.305700347</c:v>
                </c:pt>
                <c:pt idx="6378">
                  <c:v>429346.22150309541</c:v>
                </c:pt>
                <c:pt idx="6379">
                  <c:v>429348.16988777893</c:v>
                </c:pt>
                <c:pt idx="6380">
                  <c:v>429347.09574520955</c:v>
                </c:pt>
                <c:pt idx="6381">
                  <c:v>429347.03278333839</c:v>
                </c:pt>
                <c:pt idx="6382">
                  <c:v>429342.96862614143</c:v>
                </c:pt>
                <c:pt idx="6383">
                  <c:v>429339.91852987651</c:v>
                </c:pt>
                <c:pt idx="6384">
                  <c:v>429344.86712304584</c:v>
                </c:pt>
                <c:pt idx="6385">
                  <c:v>429344.79301851703</c:v>
                </c:pt>
                <c:pt idx="6386">
                  <c:v>429342.73594224325</c:v>
                </c:pt>
                <c:pt idx="6387">
                  <c:v>429345.68656115362</c:v>
                </c:pt>
                <c:pt idx="6388">
                  <c:v>429345.62347335048</c:v>
                </c:pt>
                <c:pt idx="6389">
                  <c:v>429339.57113712514</c:v>
                </c:pt>
                <c:pt idx="6390">
                  <c:v>429339.53859893489</c:v>
                </c:pt>
                <c:pt idx="6391">
                  <c:v>429340.48912909447</c:v>
                </c:pt>
                <c:pt idx="6392">
                  <c:v>429342.43807248352</c:v>
                </c:pt>
                <c:pt idx="6393">
                  <c:v>429343.38534160121</c:v>
                </c:pt>
                <c:pt idx="6394">
                  <c:v>429342.33700754307</c:v>
                </c:pt>
                <c:pt idx="6395">
                  <c:v>429342.29606887395</c:v>
                </c:pt>
                <c:pt idx="6396">
                  <c:v>429339.25331388903</c:v>
                </c:pt>
                <c:pt idx="6397">
                  <c:v>429345.22095565207</c:v>
                </c:pt>
                <c:pt idx="6398">
                  <c:v>429355.16225840087</c:v>
                </c:pt>
                <c:pt idx="6399">
                  <c:v>429354.09257626155</c:v>
                </c:pt>
                <c:pt idx="6400">
                  <c:v>429344.0576592671</c:v>
                </c:pt>
                <c:pt idx="6401">
                  <c:v>429340.05122602679</c:v>
                </c:pt>
                <c:pt idx="6402">
                  <c:v>429339.80584264523</c:v>
                </c:pt>
                <c:pt idx="6403">
                  <c:v>429348.77792064694</c:v>
                </c:pt>
                <c:pt idx="6404">
                  <c:v>429356.72265180189</c:v>
                </c:pt>
                <c:pt idx="6405">
                  <c:v>429347.67131785373</c:v>
                </c:pt>
                <c:pt idx="6406">
                  <c:v>429343.67269270652</c:v>
                </c:pt>
                <c:pt idx="6407">
                  <c:v>429350.65937909007</c:v>
                </c:pt>
                <c:pt idx="6408">
                  <c:v>429344.61322594149</c:v>
                </c:pt>
                <c:pt idx="6409">
                  <c:v>429344.60760769853</c:v>
                </c:pt>
                <c:pt idx="6410">
                  <c:v>429342.36263866862</c:v>
                </c:pt>
                <c:pt idx="6411">
                  <c:v>429348.35309397825</c:v>
                </c:pt>
                <c:pt idx="6412">
                  <c:v>429350.31884948892</c:v>
                </c:pt>
                <c:pt idx="6413">
                  <c:v>429348.29736031685</c:v>
                </c:pt>
                <c:pt idx="6414">
                  <c:v>429343.06692573801</c:v>
                </c:pt>
                <c:pt idx="6415">
                  <c:v>429333.85306769214</c:v>
                </c:pt>
                <c:pt idx="6416">
                  <c:v>429333.65796218842</c:v>
                </c:pt>
                <c:pt idx="6417">
                  <c:v>429339.44167472422</c:v>
                </c:pt>
                <c:pt idx="6418">
                  <c:v>429343.4348577112</c:v>
                </c:pt>
                <c:pt idx="6419">
                  <c:v>429340.43320424727</c:v>
                </c:pt>
                <c:pt idx="6420">
                  <c:v>429347.45263285923</c:v>
                </c:pt>
                <c:pt idx="6421">
                  <c:v>429346.44113375503</c:v>
                </c:pt>
                <c:pt idx="6422">
                  <c:v>429346.4539009257</c:v>
                </c:pt>
                <c:pt idx="6423">
                  <c:v>429338.46326047677</c:v>
                </c:pt>
                <c:pt idx="6424">
                  <c:v>429343.49681795185</c:v>
                </c:pt>
                <c:pt idx="6425">
                  <c:v>429350.49029951519</c:v>
                </c:pt>
                <c:pt idx="6426">
                  <c:v>429344.25598473032</c:v>
                </c:pt>
                <c:pt idx="6427">
                  <c:v>429346.28974358586</c:v>
                </c:pt>
                <c:pt idx="6428">
                  <c:v>429350.0762599805</c:v>
                </c:pt>
                <c:pt idx="6429">
                  <c:v>429349.86334335426</c:v>
                </c:pt>
                <c:pt idx="6430">
                  <c:v>429344.66841201973</c:v>
                </c:pt>
                <c:pt idx="6431">
                  <c:v>429341.71583717299</c:v>
                </c:pt>
                <c:pt idx="6432">
                  <c:v>429345.53397541534</c:v>
                </c:pt>
                <c:pt idx="6433">
                  <c:v>429348.55839213234</c:v>
                </c:pt>
                <c:pt idx="6434">
                  <c:v>429347.58420520031</c:v>
                </c:pt>
                <c:pt idx="6435">
                  <c:v>429346.62124395993</c:v>
                </c:pt>
                <c:pt idx="6436">
                  <c:v>429346.43574745487</c:v>
                </c:pt>
                <c:pt idx="6437">
                  <c:v>429338.25326191989</c:v>
                </c:pt>
                <c:pt idx="6438">
                  <c:v>429325.10046854877</c:v>
                </c:pt>
                <c:pt idx="6439">
                  <c:v>429329.96796474594</c:v>
                </c:pt>
                <c:pt idx="6440">
                  <c:v>429344.00678896823</c:v>
                </c:pt>
                <c:pt idx="6441">
                  <c:v>429346.79451978626</c:v>
                </c:pt>
                <c:pt idx="6442">
                  <c:v>429347.62150306068</c:v>
                </c:pt>
                <c:pt idx="6443">
                  <c:v>429347.45918631728</c:v>
                </c:pt>
                <c:pt idx="6444">
                  <c:v>429346.30446413113</c:v>
                </c:pt>
                <c:pt idx="6445">
                  <c:v>429339.15721576643</c:v>
                </c:pt>
                <c:pt idx="6446">
                  <c:v>429336.25409933546</c:v>
                </c:pt>
                <c:pt idx="6447">
                  <c:v>429338.11436739087</c:v>
                </c:pt>
                <c:pt idx="6448">
                  <c:v>429339.96431119071</c:v>
                </c:pt>
                <c:pt idx="6449">
                  <c:v>429343.81841325434</c:v>
                </c:pt>
                <c:pt idx="6450">
                  <c:v>429343.67039159825</c:v>
                </c:pt>
                <c:pt idx="6451">
                  <c:v>429345.53850969509</c:v>
                </c:pt>
                <c:pt idx="6452">
                  <c:v>429346.40424137533</c:v>
                </c:pt>
                <c:pt idx="6453">
                  <c:v>429347.27671497193</c:v>
                </c:pt>
                <c:pt idx="6454">
                  <c:v>429338.15273750474</c:v>
                </c:pt>
                <c:pt idx="6455">
                  <c:v>429337.0628210865</c:v>
                </c:pt>
                <c:pt idx="6456">
                  <c:v>429345.95168656571</c:v>
                </c:pt>
                <c:pt idx="6457">
                  <c:v>429345.81328262528</c:v>
                </c:pt>
                <c:pt idx="6458">
                  <c:v>429343.70568582293</c:v>
                </c:pt>
                <c:pt idx="6459">
                  <c:v>429341.60720419989</c:v>
                </c:pt>
                <c:pt idx="6460">
                  <c:v>429341.51169450855</c:v>
                </c:pt>
                <c:pt idx="6461">
                  <c:v>429341.41296758025</c:v>
                </c:pt>
                <c:pt idx="6462">
                  <c:v>429333.31708081125</c:v>
                </c:pt>
                <c:pt idx="6463">
                  <c:v>429336.24842503876</c:v>
                </c:pt>
                <c:pt idx="6464">
                  <c:v>429336.14868292189</c:v>
                </c:pt>
                <c:pt idx="6465">
                  <c:v>429342.06081423973</c:v>
                </c:pt>
                <c:pt idx="6466">
                  <c:v>429345.95706011262</c:v>
                </c:pt>
                <c:pt idx="6467">
                  <c:v>429350.86192507873</c:v>
                </c:pt>
                <c:pt idx="6468">
                  <c:v>429346.76607952657</c:v>
                </c:pt>
                <c:pt idx="6469">
                  <c:v>429344.70010144846</c:v>
                </c:pt>
                <c:pt idx="6470">
                  <c:v>429346.63015300065</c:v>
                </c:pt>
                <c:pt idx="6471">
                  <c:v>429346.55014926969</c:v>
                </c:pt>
                <c:pt idx="6472">
                  <c:v>429343.47841767344</c:v>
                </c:pt>
                <c:pt idx="6473">
                  <c:v>429333.41790405905</c:v>
                </c:pt>
                <c:pt idx="6474">
                  <c:v>429329.38078992895</c:v>
                </c:pt>
                <c:pt idx="6475">
                  <c:v>429331.32717337349</c:v>
                </c:pt>
                <c:pt idx="6476">
                  <c:v>429345.2571196853</c:v>
                </c:pt>
                <c:pt idx="6477">
                  <c:v>429350.15219968517</c:v>
                </c:pt>
                <c:pt idx="6478">
                  <c:v>429350.07672593376</c:v>
                </c:pt>
                <c:pt idx="6479">
                  <c:v>429342.01820216759</c:v>
                </c:pt>
                <c:pt idx="6480">
                  <c:v>429335.98580565734</c:v>
                </c:pt>
                <c:pt idx="6481">
                  <c:v>429331.94883614208</c:v>
                </c:pt>
                <c:pt idx="6482">
                  <c:v>429338.90734055912</c:v>
                </c:pt>
                <c:pt idx="6483">
                  <c:v>429342.83370880276</c:v>
                </c:pt>
                <c:pt idx="6484">
                  <c:v>429347.77085823542</c:v>
                </c:pt>
                <c:pt idx="6485">
                  <c:v>429347.70636399242</c:v>
                </c:pt>
                <c:pt idx="6486">
                  <c:v>429356.65859933523</c:v>
                </c:pt>
                <c:pt idx="6487">
                  <c:v>429347.58458846161</c:v>
                </c:pt>
                <c:pt idx="6488">
                  <c:v>429342.56712063862</c:v>
                </c:pt>
                <c:pt idx="6489">
                  <c:v>429345.53852218349</c:v>
                </c:pt>
                <c:pt idx="6490">
                  <c:v>429342.48671070108</c:v>
                </c:pt>
                <c:pt idx="6491">
                  <c:v>429341.45456881891</c:v>
                </c:pt>
                <c:pt idx="6492">
                  <c:v>429341.41742640402</c:v>
                </c:pt>
                <c:pt idx="6493">
                  <c:v>429341.37838799809</c:v>
                </c:pt>
                <c:pt idx="6494">
                  <c:v>429344.34047421941</c:v>
                </c:pt>
                <c:pt idx="6495">
                  <c:v>429340.29445424612</c:v>
                </c:pt>
                <c:pt idx="6496">
                  <c:v>429332.27095730847</c:v>
                </c:pt>
                <c:pt idx="6497">
                  <c:v>429340.26067047066</c:v>
                </c:pt>
                <c:pt idx="6498">
                  <c:v>429340.20232689107</c:v>
                </c:pt>
                <c:pt idx="6499">
                  <c:v>429339.1696046273</c:v>
                </c:pt>
                <c:pt idx="6500">
                  <c:v>429337.14080741262</c:v>
                </c:pt>
                <c:pt idx="6501">
                  <c:v>429339.11597494123</c:v>
                </c:pt>
                <c:pt idx="6502">
                  <c:v>429340.0797638704</c:v>
                </c:pt>
                <c:pt idx="6503">
                  <c:v>429346.04751284595</c:v>
                </c:pt>
                <c:pt idx="6504">
                  <c:v>429342.00076941698</c:v>
                </c:pt>
                <c:pt idx="6505">
                  <c:v>429341.98551845679</c:v>
                </c:pt>
                <c:pt idx="6506">
                  <c:v>429338.95870712446</c:v>
                </c:pt>
                <c:pt idx="6507">
                  <c:v>429342.94188938779</c:v>
                </c:pt>
                <c:pt idx="6508">
                  <c:v>429346.90434153005</c:v>
                </c:pt>
                <c:pt idx="6509">
                  <c:v>429335.86758124555</c:v>
                </c:pt>
                <c:pt idx="6510">
                  <c:v>429331.87747651956</c:v>
                </c:pt>
                <c:pt idx="6511">
                  <c:v>429336.86646719521</c:v>
                </c:pt>
                <c:pt idx="6512">
                  <c:v>429336.8286125976</c:v>
                </c:pt>
                <c:pt idx="6513">
                  <c:v>429338.80680359347</c:v>
                </c:pt>
                <c:pt idx="6514">
                  <c:v>429342.77944443026</c:v>
                </c:pt>
                <c:pt idx="6515">
                  <c:v>429343.74658327486</c:v>
                </c:pt>
                <c:pt idx="6516">
                  <c:v>429349.72352134431</c:v>
                </c:pt>
                <c:pt idx="6517">
                  <c:v>429349.68568476086</c:v>
                </c:pt>
                <c:pt idx="6518">
                  <c:v>429342.66683390288</c:v>
                </c:pt>
                <c:pt idx="6519">
                  <c:v>429342.6699135637</c:v>
                </c:pt>
                <c:pt idx="6520">
                  <c:v>429336.65200588841</c:v>
                </c:pt>
                <c:pt idx="6521">
                  <c:v>429338.65305716137</c:v>
                </c:pt>
                <c:pt idx="6522">
                  <c:v>429332.63003623398</c:v>
                </c:pt>
                <c:pt idx="6523">
                  <c:v>429329.63208291167</c:v>
                </c:pt>
                <c:pt idx="6524">
                  <c:v>429341.62533003092</c:v>
                </c:pt>
                <c:pt idx="6525">
                  <c:v>429341.57310038089</c:v>
                </c:pt>
                <c:pt idx="6526">
                  <c:v>429341.55821965035</c:v>
                </c:pt>
                <c:pt idx="6527">
                  <c:v>429337.54365424864</c:v>
                </c:pt>
                <c:pt idx="6528">
                  <c:v>429327.54176128586</c:v>
                </c:pt>
                <c:pt idx="6529">
                  <c:v>429330.5586193073</c:v>
                </c:pt>
                <c:pt idx="6530">
                  <c:v>429331.5359817408</c:v>
                </c:pt>
                <c:pt idx="6531">
                  <c:v>429332.51997591514</c:v>
                </c:pt>
                <c:pt idx="6532">
                  <c:v>429339.5043215144</c:v>
                </c:pt>
                <c:pt idx="6533">
                  <c:v>429339.47064283781</c:v>
                </c:pt>
                <c:pt idx="6534">
                  <c:v>429338.45881851518</c:v>
                </c:pt>
                <c:pt idx="6535">
                  <c:v>429341.45033210405</c:v>
                </c:pt>
                <c:pt idx="6536">
                  <c:v>429338.42991023249</c:v>
                </c:pt>
                <c:pt idx="6537">
                  <c:v>429336.42823101423</c:v>
                </c:pt>
                <c:pt idx="6538">
                  <c:v>429331.42374275887</c:v>
                </c:pt>
                <c:pt idx="6539">
                  <c:v>429324.42875903985</c:v>
                </c:pt>
                <c:pt idx="6540">
                  <c:v>429324.44016949739</c:v>
                </c:pt>
                <c:pt idx="6541">
                  <c:v>429333.43039775122</c:v>
                </c:pt>
                <c:pt idx="6542">
                  <c:v>429336.39339159196</c:v>
                </c:pt>
                <c:pt idx="6543">
                  <c:v>429341.37512409146</c:v>
                </c:pt>
                <c:pt idx="6544">
                  <c:v>429340.3509333632</c:v>
                </c:pt>
                <c:pt idx="6545">
                  <c:v>429332.34540074941</c:v>
                </c:pt>
                <c:pt idx="6546">
                  <c:v>429334.36150803912</c:v>
                </c:pt>
                <c:pt idx="6547">
                  <c:v>429334.3471478704</c:v>
                </c:pt>
                <c:pt idx="6548">
                  <c:v>429335.33924323792</c:v>
                </c:pt>
                <c:pt idx="6549">
                  <c:v>429337.3284817228</c:v>
                </c:pt>
                <c:pt idx="6550">
                  <c:v>429344.31488535606</c:v>
                </c:pt>
                <c:pt idx="6551">
                  <c:v>429345.28619092709</c:v>
                </c:pt>
                <c:pt idx="6552">
                  <c:v>429342.27613618429</c:v>
                </c:pt>
                <c:pt idx="6553">
                  <c:v>429347.27848343138</c:v>
                </c:pt>
                <c:pt idx="6554">
                  <c:v>429347.25647539634</c:v>
                </c:pt>
                <c:pt idx="6555">
                  <c:v>429345.25005392678</c:v>
                </c:pt>
                <c:pt idx="6556">
                  <c:v>429339.24989856227</c:v>
                </c:pt>
                <c:pt idx="6557">
                  <c:v>429344.26216114004</c:v>
                </c:pt>
                <c:pt idx="6558">
                  <c:v>429345.24085389404</c:v>
                </c:pt>
                <c:pt idx="6559">
                  <c:v>429341.23207646748</c:v>
                </c:pt>
                <c:pt idx="6560">
                  <c:v>429346.23874704918</c:v>
                </c:pt>
                <c:pt idx="6561">
                  <c:v>429346.21795231412</c:v>
                </c:pt>
                <c:pt idx="6562">
                  <c:v>429348.21271885169</c:v>
                </c:pt>
                <c:pt idx="6563">
                  <c:v>429343.20146051981</c:v>
                </c:pt>
                <c:pt idx="6564">
                  <c:v>429336.21181759104</c:v>
                </c:pt>
                <c:pt idx="6565">
                  <c:v>429339.22837997554</c:v>
                </c:pt>
                <c:pt idx="6566">
                  <c:v>429340.21441911336</c:v>
                </c:pt>
                <c:pt idx="6567">
                  <c:v>429341.2068151657</c:v>
                </c:pt>
                <c:pt idx="6568">
                  <c:v>429341.19932266109</c:v>
                </c:pt>
                <c:pt idx="6569">
                  <c:v>429347.19502130779</c:v>
                </c:pt>
                <c:pt idx="6570">
                  <c:v>429335.17244787863</c:v>
                </c:pt>
                <c:pt idx="6571">
                  <c:v>429331.20520813722</c:v>
                </c:pt>
                <c:pt idx="6572">
                  <c:v>429344.21340101311</c:v>
                </c:pt>
                <c:pt idx="6573">
                  <c:v>429353.16968868289</c:v>
                </c:pt>
                <c:pt idx="6574">
                  <c:v>429353.13850295683</c:v>
                </c:pt>
                <c:pt idx="6575">
                  <c:v>429354.13496450847</c:v>
                </c:pt>
                <c:pt idx="6576">
                  <c:v>429357.1283808641</c:v>
                </c:pt>
                <c:pt idx="6577">
                  <c:v>429354.1157788033</c:v>
                </c:pt>
                <c:pt idx="6578">
                  <c:v>429342.12167899701</c:v>
                </c:pt>
                <c:pt idx="6579">
                  <c:v>429335.15519673511</c:v>
                </c:pt>
                <c:pt idx="6580">
                  <c:v>429337.17340088281</c:v>
                </c:pt>
                <c:pt idx="6581">
                  <c:v>429337.16416254774</c:v>
                </c:pt>
                <c:pt idx="6582">
                  <c:v>429332.1612242905</c:v>
                </c:pt>
                <c:pt idx="6583">
                  <c:v>429334.17367337906</c:v>
                </c:pt>
                <c:pt idx="6584">
                  <c:v>429336.1647070059</c:v>
                </c:pt>
                <c:pt idx="6585">
                  <c:v>429335.15588624275</c:v>
                </c:pt>
                <c:pt idx="6586">
                  <c:v>429339.1563358772</c:v>
                </c:pt>
                <c:pt idx="6587">
                  <c:v>429343.14151067246</c:v>
                </c:pt>
                <c:pt idx="6588">
                  <c:v>429343.12680562079</c:v>
                </c:pt>
                <c:pt idx="6589">
                  <c:v>429348.12442891847</c:v>
                </c:pt>
                <c:pt idx="6590">
                  <c:v>429342.10676179285</c:v>
                </c:pt>
                <c:pt idx="6591">
                  <c:v>429339.12291679496</c:v>
                </c:pt>
                <c:pt idx="6592">
                  <c:v>429340.12984039128</c:v>
                </c:pt>
                <c:pt idx="6593">
                  <c:v>429341.12459816737</c:v>
                </c:pt>
                <c:pt idx="6594">
                  <c:v>429345.1194548409</c:v>
                </c:pt>
                <c:pt idx="6595">
                  <c:v>429345.10517791635</c:v>
                </c:pt>
                <c:pt idx="6596">
                  <c:v>429339.10324466036</c:v>
                </c:pt>
                <c:pt idx="6597">
                  <c:v>429336.11971641472</c:v>
                </c:pt>
                <c:pt idx="6598">
                  <c:v>429341.12699351826</c:v>
                </c:pt>
                <c:pt idx="6599">
                  <c:v>429336.10983687028</c:v>
                </c:pt>
                <c:pt idx="6600">
                  <c:v>429333.12345092196</c:v>
                </c:pt>
                <c:pt idx="6601">
                  <c:v>429334.13089221431</c:v>
                </c:pt>
                <c:pt idx="6602">
                  <c:v>429334.12614361459</c:v>
                </c:pt>
                <c:pt idx="6603">
                  <c:v>429336.12454425887</c:v>
                </c:pt>
                <c:pt idx="6604">
                  <c:v>429334.11685252085</c:v>
                </c:pt>
                <c:pt idx="6605">
                  <c:v>429340.12148193421</c:v>
                </c:pt>
                <c:pt idx="6606">
                  <c:v>429338.10160174372</c:v>
                </c:pt>
                <c:pt idx="6607">
                  <c:v>429341.10635427287</c:v>
                </c:pt>
                <c:pt idx="6608">
                  <c:v>429344.09575030406</c:v>
                </c:pt>
                <c:pt idx="6609">
                  <c:v>429344.08523329964</c:v>
                </c:pt>
                <c:pt idx="6610">
                  <c:v>429339.08394800406</c:v>
                </c:pt>
                <c:pt idx="6611">
                  <c:v>429342.09799413639</c:v>
                </c:pt>
                <c:pt idx="6612">
                  <c:v>429340.08751453168</c:v>
                </c:pt>
                <c:pt idx="6613">
                  <c:v>429344.09246769641</c:v>
                </c:pt>
                <c:pt idx="6614">
                  <c:v>429344.07902157406</c:v>
                </c:pt>
                <c:pt idx="6615">
                  <c:v>429345.07792302087</c:v>
                </c:pt>
                <c:pt idx="6616">
                  <c:v>429344.85240901454</c:v>
                </c:pt>
                <c:pt idx="6617">
                  <c:v>429346.6370089277</c:v>
                </c:pt>
                <c:pt idx="6618">
                  <c:v>429338.42162743158</c:v>
                </c:pt>
                <c:pt idx="6619">
                  <c:v>429334.24290057382</c:v>
                </c:pt>
                <c:pt idx="6620">
                  <c:v>429340.05763374665</c:v>
                </c:pt>
                <c:pt idx="6621">
                  <c:v>429339.84739583655</c:v>
                </c:pt>
                <c:pt idx="6622">
                  <c:v>429342.43982421065</c:v>
                </c:pt>
                <c:pt idx="6623">
                  <c:v>429342.03534168348</c:v>
                </c:pt>
                <c:pt idx="6624">
                  <c:v>429339.65139654477</c:v>
                </c:pt>
                <c:pt idx="6625">
                  <c:v>429326.28454620781</c:v>
                </c:pt>
                <c:pt idx="6626">
                  <c:v>429326.96209606115</c:v>
                </c:pt>
                <c:pt idx="6627">
                  <c:v>429341.38572325651</c:v>
                </c:pt>
                <c:pt idx="6628">
                  <c:v>429338.7836143208</c:v>
                </c:pt>
                <c:pt idx="6629">
                  <c:v>429334.24972223764</c:v>
                </c:pt>
                <c:pt idx="6630">
                  <c:v>429333.73728046776</c:v>
                </c:pt>
                <c:pt idx="6631">
                  <c:v>429333.00638730603</c:v>
                </c:pt>
                <c:pt idx="6632">
                  <c:v>429347.29715756449</c:v>
                </c:pt>
                <c:pt idx="6633">
                  <c:v>429341.56217166252</c:v>
                </c:pt>
                <c:pt idx="6634">
                  <c:v>429332.90850015887</c:v>
                </c:pt>
                <c:pt idx="6635">
                  <c:v>429333.06194055598</c:v>
                </c:pt>
                <c:pt idx="6636">
                  <c:v>429338.21335819352</c:v>
                </c:pt>
                <c:pt idx="6637">
                  <c:v>429337.37372382113</c:v>
                </c:pt>
                <c:pt idx="6638">
                  <c:v>429342.57612761698</c:v>
                </c:pt>
                <c:pt idx="6639">
                  <c:v>429340.78288194229</c:v>
                </c:pt>
                <c:pt idx="6640">
                  <c:v>429333.81245232088</c:v>
                </c:pt>
                <c:pt idx="6641">
                  <c:v>429340.88596320973</c:v>
                </c:pt>
                <c:pt idx="6642">
                  <c:v>429336.94342948945</c:v>
                </c:pt>
                <c:pt idx="6643">
                  <c:v>429332.06122641906</c:v>
                </c:pt>
                <c:pt idx="6644">
                  <c:v>429330.98669857386</c:v>
                </c:pt>
                <c:pt idx="6645">
                  <c:v>429332.93171642988</c:v>
                </c:pt>
                <c:pt idx="6646">
                  <c:v>429341.89779657015</c:v>
                </c:pt>
                <c:pt idx="6647">
                  <c:v>429338.87171142059</c:v>
                </c:pt>
                <c:pt idx="6648">
                  <c:v>429336.69049905968</c:v>
                </c:pt>
                <c:pt idx="6649">
                  <c:v>429335.54087144701</c:v>
                </c:pt>
                <c:pt idx="6650">
                  <c:v>429334.42126252013</c:v>
                </c:pt>
                <c:pt idx="6651">
                  <c:v>429335.11314651062</c:v>
                </c:pt>
                <c:pt idx="6652">
                  <c:v>429339.83711482235</c:v>
                </c:pt>
                <c:pt idx="6653">
                  <c:v>429347.58520657034</c:v>
                </c:pt>
                <c:pt idx="6654">
                  <c:v>429342.35946872318</c:v>
                </c:pt>
                <c:pt idx="6655">
                  <c:v>429347.20836711716</c:v>
                </c:pt>
                <c:pt idx="6656">
                  <c:v>429346.83911828423</c:v>
                </c:pt>
                <c:pt idx="6657">
                  <c:v>429345.5249300446</c:v>
                </c:pt>
                <c:pt idx="6658">
                  <c:v>429344.25145947118</c:v>
                </c:pt>
                <c:pt idx="6659">
                  <c:v>429339.01456365496</c:v>
                </c:pt>
                <c:pt idx="6660">
                  <c:v>429344.60525690904</c:v>
                </c:pt>
                <c:pt idx="6661">
                  <c:v>429340.20334974909</c:v>
                </c:pt>
                <c:pt idx="6662">
                  <c:v>429346.8722302136</c:v>
                </c:pt>
                <c:pt idx="6663">
                  <c:v>429341.32516444731</c:v>
                </c:pt>
                <c:pt idx="6664">
                  <c:v>429339.63974320242</c:v>
                </c:pt>
                <c:pt idx="6665">
                  <c:v>429340.9913337077</c:v>
                </c:pt>
                <c:pt idx="6666">
                  <c:v>429342.3810616213</c:v>
                </c:pt>
                <c:pt idx="6667">
                  <c:v>429343.59682908875</c:v>
                </c:pt>
                <c:pt idx="6668">
                  <c:v>429346.86437064473</c:v>
                </c:pt>
                <c:pt idx="6669">
                  <c:v>429353.1752683901</c:v>
                </c:pt>
                <c:pt idx="6670">
                  <c:v>429345.52498025412</c:v>
                </c:pt>
                <c:pt idx="6671">
                  <c:v>429343.96511859552</c:v>
                </c:pt>
                <c:pt idx="6672">
                  <c:v>429351.21202734375</c:v>
                </c:pt>
                <c:pt idx="6673">
                  <c:v>429357.48205012147</c:v>
                </c:pt>
                <c:pt idx="6674">
                  <c:v>429356.80423500179</c:v>
                </c:pt>
                <c:pt idx="6675">
                  <c:v>429348.97616040811</c:v>
                </c:pt>
                <c:pt idx="6676">
                  <c:v>429351.22314419423</c:v>
                </c:pt>
                <c:pt idx="6677">
                  <c:v>429343.27024389582</c:v>
                </c:pt>
                <c:pt idx="6678">
                  <c:v>429341.40532460919</c:v>
                </c:pt>
                <c:pt idx="6679">
                  <c:v>429346.35634540918</c:v>
                </c:pt>
                <c:pt idx="6680">
                  <c:v>429353.34522885206</c:v>
                </c:pt>
                <c:pt idx="6681">
                  <c:v>429361.38520213455</c:v>
                </c:pt>
                <c:pt idx="6682">
                  <c:v>429354.25839956466</c:v>
                </c:pt>
                <c:pt idx="6683">
                  <c:v>429353.23978222301</c:v>
                </c:pt>
                <c:pt idx="6684">
                  <c:v>429358.260817606</c:v>
                </c:pt>
                <c:pt idx="6685">
                  <c:v>429356.10086636309</c:v>
                </c:pt>
                <c:pt idx="6686">
                  <c:v>429361.02531436388</c:v>
                </c:pt>
                <c:pt idx="6687">
                  <c:v>429353.98748700559</c:v>
                </c:pt>
                <c:pt idx="6688">
                  <c:v>429353.82667816029</c:v>
                </c:pt>
                <c:pt idx="6689">
                  <c:v>429354.70716684777</c:v>
                </c:pt>
                <c:pt idx="6690">
                  <c:v>429353.64549135393</c:v>
                </c:pt>
                <c:pt idx="6691">
                  <c:v>429356.64928761584</c:v>
                </c:pt>
                <c:pt idx="6692">
                  <c:v>429354.47916255693</c:v>
                </c:pt>
                <c:pt idx="6693">
                  <c:v>429361.38768509065</c:v>
                </c:pt>
                <c:pt idx="6694">
                  <c:v>429348.10940802726</c:v>
                </c:pt>
                <c:pt idx="6695">
                  <c:v>429349.74159005412</c:v>
                </c:pt>
                <c:pt idx="6696">
                  <c:v>429361.61460210849</c:v>
                </c:pt>
                <c:pt idx="6697">
                  <c:v>429367.29792844085</c:v>
                </c:pt>
                <c:pt idx="6698">
                  <c:v>429351.84826895921</c:v>
                </c:pt>
                <c:pt idx="6699">
                  <c:v>429349.53588102094</c:v>
                </c:pt>
                <c:pt idx="6700">
                  <c:v>429354.24997664324</c:v>
                </c:pt>
                <c:pt idx="6701">
                  <c:v>429359.00790942617</c:v>
                </c:pt>
                <c:pt idx="6702">
                  <c:v>429362.61186135397</c:v>
                </c:pt>
                <c:pt idx="6703">
                  <c:v>429364.28818929417</c:v>
                </c:pt>
                <c:pt idx="6704">
                  <c:v>429361.81943479122</c:v>
                </c:pt>
                <c:pt idx="6705">
                  <c:v>429360.43502083991</c:v>
                </c:pt>
                <c:pt idx="6706">
                  <c:v>429357.8984241258</c:v>
                </c:pt>
                <c:pt idx="6707">
                  <c:v>429357.43891043606</c:v>
                </c:pt>
                <c:pt idx="6708">
                  <c:v>429357.04402470466</c:v>
                </c:pt>
                <c:pt idx="6709">
                  <c:v>429369.50052921491</c:v>
                </c:pt>
                <c:pt idx="6710">
                  <c:v>429361.98940598872</c:v>
                </c:pt>
                <c:pt idx="6711">
                  <c:v>429357.39610964892</c:v>
                </c:pt>
                <c:pt idx="6712">
                  <c:v>429354.86912520754</c:v>
                </c:pt>
                <c:pt idx="6713">
                  <c:v>429352.19166221505</c:v>
                </c:pt>
                <c:pt idx="6714">
                  <c:v>429351.37510826037</c:v>
                </c:pt>
                <c:pt idx="6715">
                  <c:v>429356.63429544936</c:v>
                </c:pt>
                <c:pt idx="6716">
                  <c:v>429367.95326045458</c:v>
                </c:pt>
                <c:pt idx="6717">
                  <c:v>429366.32968994929</c:v>
                </c:pt>
                <c:pt idx="6718">
                  <c:v>429372.60559779603</c:v>
                </c:pt>
                <c:pt idx="6719">
                  <c:v>429366.93494920677</c:v>
                </c:pt>
                <c:pt idx="6720">
                  <c:v>429364.16266092955</c:v>
                </c:pt>
                <c:pt idx="6721">
                  <c:v>429358.24506602268</c:v>
                </c:pt>
                <c:pt idx="6722">
                  <c:v>429360.42233723262</c:v>
                </c:pt>
                <c:pt idx="6723">
                  <c:v>429374.65565213119</c:v>
                </c:pt>
                <c:pt idx="6724">
                  <c:v>429374.92971430335</c:v>
                </c:pt>
                <c:pt idx="6725">
                  <c:v>429372.11003961955</c:v>
                </c:pt>
                <c:pt idx="6726">
                  <c:v>429369.16564634512</c:v>
                </c:pt>
                <c:pt idx="6727">
                  <c:v>429362.30715117679</c:v>
                </c:pt>
                <c:pt idx="6728">
                  <c:v>429368.5443631864</c:v>
                </c:pt>
                <c:pt idx="6729">
                  <c:v>429364.60353342548</c:v>
                </c:pt>
                <c:pt idx="6730">
                  <c:v>429372.78030942957</c:v>
                </c:pt>
                <c:pt idx="6731">
                  <c:v>429382.99967294425</c:v>
                </c:pt>
                <c:pt idx="6732">
                  <c:v>429383.07617217704</c:v>
                </c:pt>
                <c:pt idx="6733">
                  <c:v>429379.26933682442</c:v>
                </c:pt>
                <c:pt idx="6734">
                  <c:v>429376.5563603664</c:v>
                </c:pt>
                <c:pt idx="6735">
                  <c:v>429380.70306983154</c:v>
                </c:pt>
                <c:pt idx="6736">
                  <c:v>429369.6946851213</c:v>
                </c:pt>
                <c:pt idx="6737">
                  <c:v>429371.0379842071</c:v>
                </c:pt>
                <c:pt idx="6738">
                  <c:v>429381.41871995578</c:v>
                </c:pt>
                <c:pt idx="6739">
                  <c:v>429380.63014101092</c:v>
                </c:pt>
                <c:pt idx="6740">
                  <c:v>429377.95782040904</c:v>
                </c:pt>
                <c:pt idx="6741">
                  <c:v>429375.36901991814</c:v>
                </c:pt>
                <c:pt idx="6742">
                  <c:v>429373.64000697393</c:v>
                </c:pt>
                <c:pt idx="6743">
                  <c:v>429367.98734210973</c:v>
                </c:pt>
                <c:pt idx="6744">
                  <c:v>429369.63931911549</c:v>
                </c:pt>
                <c:pt idx="6745">
                  <c:v>429379.12078371004</c:v>
                </c:pt>
                <c:pt idx="6746">
                  <c:v>429390.64903517551</c:v>
                </c:pt>
                <c:pt idx="6747">
                  <c:v>429388.24097610672</c:v>
                </c:pt>
                <c:pt idx="6748">
                  <c:v>429388.94729500223</c:v>
                </c:pt>
                <c:pt idx="6749">
                  <c:v>429374.70977129671</c:v>
                </c:pt>
                <c:pt idx="6750">
                  <c:v>429368.37166006811</c:v>
                </c:pt>
                <c:pt idx="6751">
                  <c:v>429375.07635641564</c:v>
                </c:pt>
                <c:pt idx="6752">
                  <c:v>429369.59043873183</c:v>
                </c:pt>
                <c:pt idx="6753">
                  <c:v>429369.21603245504</c:v>
                </c:pt>
                <c:pt idx="6754">
                  <c:v>429366.893797706</c:v>
                </c:pt>
                <c:pt idx="6755">
                  <c:v>429372.43096867058</c:v>
                </c:pt>
                <c:pt idx="6756">
                  <c:v>429368.01342962036</c:v>
                </c:pt>
                <c:pt idx="6757">
                  <c:v>429369.4842221344</c:v>
                </c:pt>
                <c:pt idx="6758">
                  <c:v>429378.00897239067</c:v>
                </c:pt>
                <c:pt idx="6759">
                  <c:v>429384.58161517873</c:v>
                </c:pt>
                <c:pt idx="6760">
                  <c:v>429382.22999645671</c:v>
                </c:pt>
                <c:pt idx="6761">
                  <c:v>429379.76161547058</c:v>
                </c:pt>
                <c:pt idx="6762">
                  <c:v>429374.36516862607</c:v>
                </c:pt>
                <c:pt idx="6763">
                  <c:v>429373.04794459307</c:v>
                </c:pt>
                <c:pt idx="6764">
                  <c:v>429383.78454973246</c:v>
                </c:pt>
                <c:pt idx="6765">
                  <c:v>429389.33291475615</c:v>
                </c:pt>
                <c:pt idx="6766">
                  <c:v>429385.96834219375</c:v>
                </c:pt>
                <c:pt idx="6767">
                  <c:v>429384.70128775784</c:v>
                </c:pt>
                <c:pt idx="6768">
                  <c:v>429382.27974664548</c:v>
                </c:pt>
                <c:pt idx="6769">
                  <c:v>429376.93214212492</c:v>
                </c:pt>
                <c:pt idx="6770">
                  <c:v>429378.44927029742</c:v>
                </c:pt>
                <c:pt idx="6771">
                  <c:v>429375.01565982273</c:v>
                </c:pt>
                <c:pt idx="6772">
                  <c:v>429378.66880179703</c:v>
                </c:pt>
                <c:pt idx="6773">
                  <c:v>429385.15336807654</c:v>
                </c:pt>
                <c:pt idx="6774">
                  <c:v>429382.7007307114</c:v>
                </c:pt>
                <c:pt idx="6775">
                  <c:v>429380.34833175573</c:v>
                </c:pt>
                <c:pt idx="6776">
                  <c:v>429377.85108820267</c:v>
                </c:pt>
                <c:pt idx="6777">
                  <c:v>429380.63934538123</c:v>
                </c:pt>
                <c:pt idx="6778">
                  <c:v>429391.26132281136</c:v>
                </c:pt>
                <c:pt idx="6779">
                  <c:v>429393.925278629</c:v>
                </c:pt>
                <c:pt idx="6780">
                  <c:v>429392.68244272406</c:v>
                </c:pt>
                <c:pt idx="6781">
                  <c:v>429394.51725467353</c:v>
                </c:pt>
                <c:pt idx="6782">
                  <c:v>429392.4042693458</c:v>
                </c:pt>
                <c:pt idx="6783">
                  <c:v>429394.15315127245</c:v>
                </c:pt>
                <c:pt idx="6784">
                  <c:v>429392.74199747684</c:v>
                </c:pt>
                <c:pt idx="6785">
                  <c:v>429392.41100296879</c:v>
                </c:pt>
                <c:pt idx="6786">
                  <c:v>429387.14380235464</c:v>
                </c:pt>
                <c:pt idx="6787">
                  <c:v>429381.95880775887</c:v>
                </c:pt>
                <c:pt idx="6788">
                  <c:v>429382.6252238634</c:v>
                </c:pt>
                <c:pt idx="6789">
                  <c:v>429380.33970561397</c:v>
                </c:pt>
                <c:pt idx="6790">
                  <c:v>429380.13012163475</c:v>
                </c:pt>
                <c:pt idx="6791">
                  <c:v>429380.97748893138</c:v>
                </c:pt>
                <c:pt idx="6792">
                  <c:v>429377.67175038077</c:v>
                </c:pt>
                <c:pt idx="6793">
                  <c:v>429376.23505042482</c:v>
                </c:pt>
                <c:pt idx="6794">
                  <c:v>429383.86272788356</c:v>
                </c:pt>
                <c:pt idx="6795">
                  <c:v>429386.52819869824</c:v>
                </c:pt>
                <c:pt idx="6796">
                  <c:v>429384.27720430604</c:v>
                </c:pt>
                <c:pt idx="6797">
                  <c:v>429382.8963726298</c:v>
                </c:pt>
                <c:pt idx="6798">
                  <c:v>429388.58157185797</c:v>
                </c:pt>
                <c:pt idx="6799">
                  <c:v>429388.30962692195</c:v>
                </c:pt>
                <c:pt idx="6800">
                  <c:v>429390.12303515495</c:v>
                </c:pt>
                <c:pt idx="6801">
                  <c:v>429391.78140206815</c:v>
                </c:pt>
                <c:pt idx="6802">
                  <c:v>429392.50773458724</c:v>
                </c:pt>
                <c:pt idx="6803">
                  <c:v>429390.09181927604</c:v>
                </c:pt>
                <c:pt idx="6804">
                  <c:v>429385.75638500322</c:v>
                </c:pt>
                <c:pt idx="6805">
                  <c:v>429387.49522605102</c:v>
                </c:pt>
                <c:pt idx="6806">
                  <c:v>429389.06826220354</c:v>
                </c:pt>
                <c:pt idx="6807">
                  <c:v>429381.92243745638</c:v>
                </c:pt>
                <c:pt idx="6808">
                  <c:v>429383.65773117333</c:v>
                </c:pt>
                <c:pt idx="6809">
                  <c:v>429381.4286375189</c:v>
                </c:pt>
                <c:pt idx="6810">
                  <c:v>429384.06689784816</c:v>
                </c:pt>
                <c:pt idx="6811">
                  <c:v>429382.75686104654</c:v>
                </c:pt>
                <c:pt idx="6812">
                  <c:v>429388.52684645075</c:v>
                </c:pt>
                <c:pt idx="6813">
                  <c:v>429385.12671463884</c:v>
                </c:pt>
                <c:pt idx="6814">
                  <c:v>429379.82692266145</c:v>
                </c:pt>
                <c:pt idx="6815">
                  <c:v>429382.60044744681</c:v>
                </c:pt>
                <c:pt idx="6816">
                  <c:v>429380.20090020093</c:v>
                </c:pt>
                <c:pt idx="6817">
                  <c:v>429380.88824754354</c:v>
                </c:pt>
                <c:pt idx="6818">
                  <c:v>429383.63196562801</c:v>
                </c:pt>
                <c:pt idx="6819">
                  <c:v>429394.4336428215</c:v>
                </c:pt>
                <c:pt idx="6820">
                  <c:v>429388.06083419581</c:v>
                </c:pt>
                <c:pt idx="6821">
                  <c:v>429380.8148849688</c:v>
                </c:pt>
                <c:pt idx="6822">
                  <c:v>429387.63747081981</c:v>
                </c:pt>
                <c:pt idx="6823">
                  <c:v>429385.47490164562</c:v>
                </c:pt>
                <c:pt idx="6824">
                  <c:v>429392.405185315</c:v>
                </c:pt>
                <c:pt idx="6825">
                  <c:v>429390.15439749358</c:v>
                </c:pt>
                <c:pt idx="6826">
                  <c:v>429389.99973859818</c:v>
                </c:pt>
                <c:pt idx="6827">
                  <c:v>429385.90021592297</c:v>
                </c:pt>
                <c:pt idx="6828">
                  <c:v>429375.87499505782</c:v>
                </c:pt>
                <c:pt idx="6829">
                  <c:v>429379.72001771309</c:v>
                </c:pt>
                <c:pt idx="6830">
                  <c:v>429377.5800241502</c:v>
                </c:pt>
                <c:pt idx="6831">
                  <c:v>429388.52221824281</c:v>
                </c:pt>
                <c:pt idx="6832">
                  <c:v>429391.47842770524</c:v>
                </c:pt>
                <c:pt idx="6833">
                  <c:v>429397.52027411625</c:v>
                </c:pt>
                <c:pt idx="6834">
                  <c:v>429394.60751195555</c:v>
                </c:pt>
                <c:pt idx="6835">
                  <c:v>429355.36279329716</c:v>
                </c:pt>
                <c:pt idx="6836">
                  <c:v>429389.31003221264</c:v>
                </c:pt>
                <c:pt idx="6837">
                  <c:v>429387.06496888318</c:v>
                </c:pt>
                <c:pt idx="6838">
                  <c:v>429392.00763120374</c:v>
                </c:pt>
                <c:pt idx="6839">
                  <c:v>429392.98474620463</c:v>
                </c:pt>
                <c:pt idx="6840">
                  <c:v>429393.82502126909</c:v>
                </c:pt>
                <c:pt idx="6841">
                  <c:v>429391.72800570994</c:v>
                </c:pt>
                <c:pt idx="6842">
                  <c:v>429350.70169586397</c:v>
                </c:pt>
                <c:pt idx="6843">
                  <c:v>429396.8704814245</c:v>
                </c:pt>
                <c:pt idx="6844">
                  <c:v>429398.79064016044</c:v>
                </c:pt>
                <c:pt idx="6845">
                  <c:v>429397.7129121148</c:v>
                </c:pt>
                <c:pt idx="6846">
                  <c:v>429395.70544891874</c:v>
                </c:pt>
                <c:pt idx="6847">
                  <c:v>429395.75926464261</c:v>
                </c:pt>
                <c:pt idx="6848">
                  <c:v>429394.86216705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1-4B06-9D0D-62DF5F426E85}"/>
            </c:ext>
          </c:extLst>
        </c:ser>
        <c:ser>
          <c:idx val="1"/>
          <c:order val="1"/>
          <c:tx>
            <c:strRef>
              <c:f>'02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2'!$L$2:$L$7905</c:f>
              <c:numCache>
                <c:formatCode>General</c:formatCode>
                <c:ptCount val="7904"/>
                <c:pt idx="0">
                  <c:v>429511.55876255123</c:v>
                </c:pt>
                <c:pt idx="1">
                  <c:v>429511.63709558116</c:v>
                </c:pt>
                <c:pt idx="2">
                  <c:v>429511.66899946524</c:v>
                </c:pt>
                <c:pt idx="3">
                  <c:v>429511.71716978488</c:v>
                </c:pt>
                <c:pt idx="4">
                  <c:v>429511.77195042488</c:v>
                </c:pt>
                <c:pt idx="5">
                  <c:v>429511.83325822977</c:v>
                </c:pt>
                <c:pt idx="6">
                  <c:v>429511.91773772001</c:v>
                </c:pt>
                <c:pt idx="7">
                  <c:v>429512.00208441389</c:v>
                </c:pt>
                <c:pt idx="8">
                  <c:v>429512.06615089934</c:v>
                </c:pt>
                <c:pt idx="9">
                  <c:v>429512.08320985769</c:v>
                </c:pt>
                <c:pt idx="10">
                  <c:v>429512.09991408442</c:v>
                </c:pt>
                <c:pt idx="11">
                  <c:v>429512.14656073431</c:v>
                </c:pt>
                <c:pt idx="12">
                  <c:v>429512.19324284885</c:v>
                </c:pt>
                <c:pt idx="13">
                  <c:v>429512.19977057184</c:v>
                </c:pt>
                <c:pt idx="14">
                  <c:v>429512.20602192305</c:v>
                </c:pt>
                <c:pt idx="15">
                  <c:v>429512.20558414899</c:v>
                </c:pt>
                <c:pt idx="16">
                  <c:v>429512.22177205404</c:v>
                </c:pt>
                <c:pt idx="17">
                  <c:v>429512.22801182064</c:v>
                </c:pt>
                <c:pt idx="18">
                  <c:v>429512.21083447337</c:v>
                </c:pt>
                <c:pt idx="19">
                  <c:v>429512.2102321221</c:v>
                </c:pt>
                <c:pt idx="20">
                  <c:v>429512.24307025503</c:v>
                </c:pt>
                <c:pt idx="21">
                  <c:v>429512.27601178008</c:v>
                </c:pt>
                <c:pt idx="22">
                  <c:v>429512.35884485493</c:v>
                </c:pt>
                <c:pt idx="23">
                  <c:v>429512.47505343921</c:v>
                </c:pt>
                <c:pt idx="24">
                  <c:v>429512.52775554138</c:v>
                </c:pt>
                <c:pt idx="25">
                  <c:v>429512.55321351264</c:v>
                </c:pt>
                <c:pt idx="26">
                  <c:v>429512.64508098562</c:v>
                </c:pt>
                <c:pt idx="27">
                  <c:v>429512.763732174</c:v>
                </c:pt>
                <c:pt idx="28">
                  <c:v>429512.88216030272</c:v>
                </c:pt>
                <c:pt idx="29">
                  <c:v>429512.93019476871</c:v>
                </c:pt>
                <c:pt idx="30">
                  <c:v>429512.91095686873</c:v>
                </c:pt>
                <c:pt idx="31">
                  <c:v>429512.89802255883</c:v>
                </c:pt>
                <c:pt idx="32">
                  <c:v>429512.91183774697</c:v>
                </c:pt>
                <c:pt idx="33">
                  <c:v>429512.92577688344</c:v>
                </c:pt>
                <c:pt idx="34">
                  <c:v>429512.95300397155</c:v>
                </c:pt>
                <c:pt idx="35">
                  <c:v>429512.98022518301</c:v>
                </c:pt>
                <c:pt idx="36">
                  <c:v>429513.03192092793</c:v>
                </c:pt>
                <c:pt idx="37">
                  <c:v>429513.06689888833</c:v>
                </c:pt>
                <c:pt idx="38">
                  <c:v>429513.10162074782</c:v>
                </c:pt>
                <c:pt idx="39">
                  <c:v>429513.09952611162</c:v>
                </c:pt>
                <c:pt idx="40">
                  <c:v>429513.10050590115</c:v>
                </c:pt>
                <c:pt idx="41">
                  <c:v>429513.18813728786</c:v>
                </c:pt>
                <c:pt idx="42">
                  <c:v>429513.27599777991</c:v>
                </c:pt>
                <c:pt idx="43">
                  <c:v>429513.29687248787</c:v>
                </c:pt>
                <c:pt idx="44">
                  <c:v>429513.21722432424</c:v>
                </c:pt>
                <c:pt idx="45">
                  <c:v>429513.18507230171</c:v>
                </c:pt>
                <c:pt idx="46">
                  <c:v>429513.20993252192</c:v>
                </c:pt>
                <c:pt idx="47">
                  <c:v>429513.24501164904</c:v>
                </c:pt>
                <c:pt idx="48">
                  <c:v>429513.25664731878</c:v>
                </c:pt>
                <c:pt idx="49">
                  <c:v>429513.26927001838</c:v>
                </c:pt>
                <c:pt idx="50">
                  <c:v>429513.28633129498</c:v>
                </c:pt>
                <c:pt idx="51">
                  <c:v>429513.28780577739</c:v>
                </c:pt>
                <c:pt idx="52">
                  <c:v>429513.29025300918</c:v>
                </c:pt>
                <c:pt idx="53">
                  <c:v>429513.32374412438</c:v>
                </c:pt>
                <c:pt idx="54">
                  <c:v>429513.35167066631</c:v>
                </c:pt>
                <c:pt idx="55">
                  <c:v>429513.38712300046</c:v>
                </c:pt>
                <c:pt idx="56">
                  <c:v>429513.42346445448</c:v>
                </c:pt>
                <c:pt idx="57">
                  <c:v>429513.45728923607</c:v>
                </c:pt>
                <c:pt idx="58">
                  <c:v>429513.45855745533</c:v>
                </c:pt>
                <c:pt idx="59">
                  <c:v>429513.47382700641</c:v>
                </c:pt>
                <c:pt idx="60">
                  <c:v>429513.47332205973</c:v>
                </c:pt>
                <c:pt idx="61">
                  <c:v>429513.47688138066</c:v>
                </c:pt>
                <c:pt idx="62">
                  <c:v>429513.50459380995</c:v>
                </c:pt>
                <c:pt idx="63">
                  <c:v>429513.53315060562</c:v>
                </c:pt>
                <c:pt idx="64">
                  <c:v>429513.51571190631</c:v>
                </c:pt>
                <c:pt idx="65">
                  <c:v>429513.46544412419</c:v>
                </c:pt>
                <c:pt idx="66">
                  <c:v>429513.45251850848</c:v>
                </c:pt>
                <c:pt idx="67">
                  <c:v>429513.50723665871</c:v>
                </c:pt>
                <c:pt idx="68">
                  <c:v>429513.53621383221</c:v>
                </c:pt>
                <c:pt idx="69">
                  <c:v>429513.50892264972</c:v>
                </c:pt>
                <c:pt idx="70">
                  <c:v>429513.48200337216</c:v>
                </c:pt>
                <c:pt idx="71">
                  <c:v>429513.46579638601</c:v>
                </c:pt>
                <c:pt idx="72">
                  <c:v>429513.50698085403</c:v>
                </c:pt>
                <c:pt idx="73">
                  <c:v>429513.54564610618</c:v>
                </c:pt>
                <c:pt idx="74">
                  <c:v>429513.54806971719</c:v>
                </c:pt>
                <c:pt idx="75">
                  <c:v>429513.55414115061</c:v>
                </c:pt>
                <c:pt idx="76">
                  <c:v>429513.56075269956</c:v>
                </c:pt>
                <c:pt idx="77">
                  <c:v>429513.55120081815</c:v>
                </c:pt>
                <c:pt idx="78">
                  <c:v>429513.5254179723</c:v>
                </c:pt>
                <c:pt idx="79">
                  <c:v>429513.51677634072</c:v>
                </c:pt>
                <c:pt idx="80">
                  <c:v>429513.46875053883</c:v>
                </c:pt>
                <c:pt idx="81">
                  <c:v>429513.42109804932</c:v>
                </c:pt>
                <c:pt idx="82">
                  <c:v>429513.44405707659</c:v>
                </c:pt>
                <c:pt idx="83">
                  <c:v>429513.46782735991</c:v>
                </c:pt>
                <c:pt idx="84">
                  <c:v>429513.43194998446</c:v>
                </c:pt>
                <c:pt idx="85">
                  <c:v>429513.33289264922</c:v>
                </c:pt>
                <c:pt idx="86">
                  <c:v>429513.28083031852</c:v>
                </c:pt>
                <c:pt idx="87">
                  <c:v>429513.29296295537</c:v>
                </c:pt>
                <c:pt idx="88">
                  <c:v>429513.34794429428</c:v>
                </c:pt>
                <c:pt idx="89">
                  <c:v>429513.35218771029</c:v>
                </c:pt>
                <c:pt idx="90">
                  <c:v>429513.3552899955</c:v>
                </c:pt>
                <c:pt idx="91">
                  <c:v>429513.31882503605</c:v>
                </c:pt>
                <c:pt idx="92">
                  <c:v>429513.33266674465</c:v>
                </c:pt>
                <c:pt idx="93">
                  <c:v>429513.36387400184</c:v>
                </c:pt>
                <c:pt idx="94">
                  <c:v>429513.33883442119</c:v>
                </c:pt>
                <c:pt idx="95">
                  <c:v>429513.26725451514</c:v>
                </c:pt>
                <c:pt idx="96">
                  <c:v>429513.25810685183</c:v>
                </c:pt>
                <c:pt idx="97">
                  <c:v>429513.24979997595</c:v>
                </c:pt>
                <c:pt idx="98">
                  <c:v>429513.29526107718</c:v>
                </c:pt>
                <c:pt idx="99">
                  <c:v>429513.2813037592</c:v>
                </c:pt>
                <c:pt idx="100">
                  <c:v>429513.23072739271</c:v>
                </c:pt>
                <c:pt idx="101">
                  <c:v>429513.2137873738</c:v>
                </c:pt>
                <c:pt idx="102">
                  <c:v>429513.19747512549</c:v>
                </c:pt>
                <c:pt idx="103">
                  <c:v>429513.18156847858</c:v>
                </c:pt>
                <c:pt idx="104">
                  <c:v>429513.16605474782</c:v>
                </c:pt>
                <c:pt idx="105">
                  <c:v>429513.16092290549</c:v>
                </c:pt>
                <c:pt idx="106">
                  <c:v>429513.09619271389</c:v>
                </c:pt>
                <c:pt idx="107">
                  <c:v>429513.05494080187</c:v>
                </c:pt>
                <c:pt idx="108">
                  <c:v>429513.03094216977</c:v>
                </c:pt>
                <c:pt idx="109">
                  <c:v>429513.01742483804</c:v>
                </c:pt>
                <c:pt idx="110">
                  <c:v>429513.03096935345</c:v>
                </c:pt>
                <c:pt idx="111">
                  <c:v>429513.04491675901</c:v>
                </c:pt>
                <c:pt idx="112">
                  <c:v>429513.03242164513</c:v>
                </c:pt>
                <c:pt idx="113">
                  <c:v>429513.0600598788</c:v>
                </c:pt>
                <c:pt idx="114">
                  <c:v>429513.07811450993</c:v>
                </c:pt>
                <c:pt idx="115">
                  <c:v>429513.01962720574</c:v>
                </c:pt>
                <c:pt idx="116">
                  <c:v>429512.92318669887</c:v>
                </c:pt>
                <c:pt idx="117">
                  <c:v>429512.83585921413</c:v>
                </c:pt>
                <c:pt idx="118">
                  <c:v>429512.74917331792</c:v>
                </c:pt>
                <c:pt idx="119">
                  <c:v>429512.67306460562</c:v>
                </c:pt>
                <c:pt idx="120">
                  <c:v>429512.65755305858</c:v>
                </c:pt>
                <c:pt idx="121">
                  <c:v>429512.67941481003</c:v>
                </c:pt>
                <c:pt idx="122">
                  <c:v>429512.73170402227</c:v>
                </c:pt>
                <c:pt idx="123">
                  <c:v>429512.74760159664</c:v>
                </c:pt>
                <c:pt idx="124">
                  <c:v>429512.71012916183</c:v>
                </c:pt>
                <c:pt idx="125">
                  <c:v>429512.67268175929</c:v>
                </c:pt>
                <c:pt idx="126">
                  <c:v>429512.69892535987</c:v>
                </c:pt>
                <c:pt idx="127">
                  <c:v>429512.7257139408</c:v>
                </c:pt>
                <c:pt idx="128">
                  <c:v>429512.69263760146</c:v>
                </c:pt>
                <c:pt idx="129">
                  <c:v>429512.66617075796</c:v>
                </c:pt>
                <c:pt idx="130">
                  <c:v>429512.64337487065</c:v>
                </c:pt>
                <c:pt idx="131">
                  <c:v>429512.60087981814</c:v>
                </c:pt>
                <c:pt idx="132">
                  <c:v>429512.55859642621</c:v>
                </c:pt>
                <c:pt idx="133">
                  <c:v>429512.51331169897</c:v>
                </c:pt>
                <c:pt idx="134">
                  <c:v>429512.48167636106</c:v>
                </c:pt>
                <c:pt idx="135">
                  <c:v>429512.43041249458</c:v>
                </c:pt>
                <c:pt idx="136">
                  <c:v>429512.3527016273</c:v>
                </c:pt>
                <c:pt idx="137">
                  <c:v>429512.31524965318</c:v>
                </c:pt>
                <c:pt idx="138">
                  <c:v>429512.32500936795</c:v>
                </c:pt>
                <c:pt idx="139">
                  <c:v>429512.33519726287</c:v>
                </c:pt>
                <c:pt idx="140">
                  <c:v>429512.3488430797</c:v>
                </c:pt>
                <c:pt idx="141">
                  <c:v>429512.3159501935</c:v>
                </c:pt>
                <c:pt idx="142">
                  <c:v>429512.25301704113</c:v>
                </c:pt>
                <c:pt idx="143">
                  <c:v>429512.17691053951</c:v>
                </c:pt>
                <c:pt idx="144">
                  <c:v>429512.14777753991</c:v>
                </c:pt>
                <c:pt idx="145">
                  <c:v>429512.18917446403</c:v>
                </c:pt>
                <c:pt idx="146">
                  <c:v>429512.23101373529</c:v>
                </c:pt>
                <c:pt idx="147">
                  <c:v>429512.22284428036</c:v>
                </c:pt>
                <c:pt idx="148">
                  <c:v>429512.17450714047</c:v>
                </c:pt>
                <c:pt idx="149">
                  <c:v>429512.15286109893</c:v>
                </c:pt>
                <c:pt idx="150">
                  <c:v>429512.17490633798</c:v>
                </c:pt>
                <c:pt idx="151">
                  <c:v>429512.19393631461</c:v>
                </c:pt>
                <c:pt idx="152">
                  <c:v>429512.21299397346</c:v>
                </c:pt>
                <c:pt idx="153">
                  <c:v>429512.22876210901</c:v>
                </c:pt>
                <c:pt idx="154">
                  <c:v>429512.20122746192</c:v>
                </c:pt>
                <c:pt idx="155">
                  <c:v>429512.12694258674</c:v>
                </c:pt>
                <c:pt idx="156">
                  <c:v>429512.07270417706</c:v>
                </c:pt>
                <c:pt idx="157">
                  <c:v>429512.00553467637</c:v>
                </c:pt>
                <c:pt idx="158">
                  <c:v>429511.9452643891</c:v>
                </c:pt>
                <c:pt idx="159">
                  <c:v>429511.88532732363</c:v>
                </c:pt>
                <c:pt idx="160">
                  <c:v>429511.85901137261</c:v>
                </c:pt>
                <c:pt idx="161">
                  <c:v>429511.82974781352</c:v>
                </c:pt>
                <c:pt idx="162">
                  <c:v>429511.79064466205</c:v>
                </c:pt>
                <c:pt idx="163">
                  <c:v>429511.82502164127</c:v>
                </c:pt>
                <c:pt idx="164">
                  <c:v>429511.90316321963</c:v>
                </c:pt>
                <c:pt idx="165">
                  <c:v>429511.9047331714</c:v>
                </c:pt>
                <c:pt idx="166">
                  <c:v>429511.90588396561</c:v>
                </c:pt>
                <c:pt idx="167">
                  <c:v>429511.79709942563</c:v>
                </c:pt>
                <c:pt idx="168">
                  <c:v>429511.75137816003</c:v>
                </c:pt>
                <c:pt idx="169">
                  <c:v>429511.78961003688</c:v>
                </c:pt>
                <c:pt idx="170">
                  <c:v>429511.77498133999</c:v>
                </c:pt>
                <c:pt idx="171">
                  <c:v>429511.73679477914</c:v>
                </c:pt>
                <c:pt idx="172">
                  <c:v>429511.71531301382</c:v>
                </c:pt>
                <c:pt idx="173">
                  <c:v>429511.69406847155</c:v>
                </c:pt>
                <c:pt idx="174">
                  <c:v>429511.6796205467</c:v>
                </c:pt>
                <c:pt idx="175">
                  <c:v>429511.66532013868</c:v>
                </c:pt>
                <c:pt idx="176">
                  <c:v>429511.61778950685</c:v>
                </c:pt>
                <c:pt idx="177">
                  <c:v>429511.51359143504</c:v>
                </c:pt>
                <c:pt idx="178">
                  <c:v>429511.47276296181</c:v>
                </c:pt>
                <c:pt idx="179">
                  <c:v>429511.49252316501</c:v>
                </c:pt>
                <c:pt idx="180">
                  <c:v>429511.5126522496</c:v>
                </c:pt>
                <c:pt idx="181">
                  <c:v>429511.47609775938</c:v>
                </c:pt>
                <c:pt idx="182">
                  <c:v>429511.37601638841</c:v>
                </c:pt>
                <c:pt idx="183">
                  <c:v>429511.33257368417</c:v>
                </c:pt>
                <c:pt idx="184">
                  <c:v>429511.38301204779</c:v>
                </c:pt>
                <c:pt idx="185">
                  <c:v>429511.38725628197</c:v>
                </c:pt>
                <c:pt idx="186">
                  <c:v>429511.30456687103</c:v>
                </c:pt>
                <c:pt idx="187">
                  <c:v>429511.22163801419</c:v>
                </c:pt>
                <c:pt idx="188">
                  <c:v>429511.19235433597</c:v>
                </c:pt>
                <c:pt idx="189">
                  <c:v>429511.2102132584</c:v>
                </c:pt>
                <c:pt idx="190">
                  <c:v>429511.16501619725</c:v>
                </c:pt>
                <c:pt idx="191">
                  <c:v>429511.09626974637</c:v>
                </c:pt>
                <c:pt idx="192">
                  <c:v>429511.03763560788</c:v>
                </c:pt>
                <c:pt idx="193">
                  <c:v>429510.97596016334</c:v>
                </c:pt>
                <c:pt idx="194">
                  <c:v>429510.91450216476</c:v>
                </c:pt>
                <c:pt idx="195">
                  <c:v>429510.84328069841</c:v>
                </c:pt>
                <c:pt idx="196">
                  <c:v>429510.8043650082</c:v>
                </c:pt>
                <c:pt idx="197">
                  <c:v>429510.76461676211</c:v>
                </c:pt>
                <c:pt idx="198">
                  <c:v>429510.68052789976</c:v>
                </c:pt>
                <c:pt idx="199">
                  <c:v>429510.63533426344</c:v>
                </c:pt>
                <c:pt idx="200">
                  <c:v>429510.57946797903</c:v>
                </c:pt>
                <c:pt idx="201">
                  <c:v>429510.52144777001</c:v>
                </c:pt>
                <c:pt idx="202">
                  <c:v>429510.42473324662</c:v>
                </c:pt>
                <c:pt idx="203">
                  <c:v>429510.37261669192</c:v>
                </c:pt>
                <c:pt idx="204">
                  <c:v>429510.35097609437</c:v>
                </c:pt>
                <c:pt idx="205">
                  <c:v>429510.31304879248</c:v>
                </c:pt>
                <c:pt idx="206">
                  <c:v>429510.24745197658</c:v>
                </c:pt>
                <c:pt idx="207">
                  <c:v>429510.16099649906</c:v>
                </c:pt>
                <c:pt idx="208">
                  <c:v>429510.07058264682</c:v>
                </c:pt>
                <c:pt idx="209">
                  <c:v>429510.00644858577</c:v>
                </c:pt>
                <c:pt idx="210">
                  <c:v>429509.96758213139</c:v>
                </c:pt>
                <c:pt idx="211">
                  <c:v>429509.90403943905</c:v>
                </c:pt>
                <c:pt idx="212">
                  <c:v>429509.80239431415</c:v>
                </c:pt>
                <c:pt idx="213">
                  <c:v>429509.70282606722</c:v>
                </c:pt>
                <c:pt idx="214">
                  <c:v>429509.62571669882</c:v>
                </c:pt>
                <c:pt idx="215">
                  <c:v>429509.54335359123</c:v>
                </c:pt>
                <c:pt idx="216">
                  <c:v>429509.53574046202</c:v>
                </c:pt>
                <c:pt idx="217">
                  <c:v>429509.45329331385</c:v>
                </c:pt>
                <c:pt idx="218">
                  <c:v>429509.31090204715</c:v>
                </c:pt>
                <c:pt idx="219">
                  <c:v>429509.20904347126</c:v>
                </c:pt>
                <c:pt idx="220">
                  <c:v>429509.11839710729</c:v>
                </c:pt>
                <c:pt idx="221">
                  <c:v>429508.96558030776</c:v>
                </c:pt>
                <c:pt idx="222">
                  <c:v>429508.80594028218</c:v>
                </c:pt>
                <c:pt idx="223">
                  <c:v>429508.67671481514</c:v>
                </c:pt>
                <c:pt idx="224">
                  <c:v>429508.58489788446</c:v>
                </c:pt>
                <c:pt idx="225">
                  <c:v>429508.50726372522</c:v>
                </c:pt>
                <c:pt idx="226">
                  <c:v>429508.44923779118</c:v>
                </c:pt>
                <c:pt idx="227">
                  <c:v>429508.3776681649</c:v>
                </c:pt>
                <c:pt idx="228">
                  <c:v>429508.29803415615</c:v>
                </c:pt>
                <c:pt idx="229">
                  <c:v>429508.19063266966</c:v>
                </c:pt>
                <c:pt idx="230">
                  <c:v>429508.10232734191</c:v>
                </c:pt>
                <c:pt idx="231">
                  <c:v>429508.04357189662</c:v>
                </c:pt>
                <c:pt idx="232">
                  <c:v>429507.94788318628</c:v>
                </c:pt>
                <c:pt idx="233">
                  <c:v>429507.8572800426</c:v>
                </c:pt>
                <c:pt idx="234">
                  <c:v>429507.77891517367</c:v>
                </c:pt>
                <c:pt idx="235">
                  <c:v>429507.6717963462</c:v>
                </c:pt>
                <c:pt idx="236">
                  <c:v>429507.55602263479</c:v>
                </c:pt>
                <c:pt idx="237">
                  <c:v>429507.43744046538</c:v>
                </c:pt>
                <c:pt idx="238">
                  <c:v>429507.30637717078</c:v>
                </c:pt>
                <c:pt idx="239">
                  <c:v>429507.21308689367</c:v>
                </c:pt>
                <c:pt idx="240">
                  <c:v>429507.1267962401</c:v>
                </c:pt>
                <c:pt idx="241">
                  <c:v>429507.04091599147</c:v>
                </c:pt>
                <c:pt idx="242">
                  <c:v>429506.94568829134</c:v>
                </c:pt>
                <c:pt idx="243">
                  <c:v>429506.84679908492</c:v>
                </c:pt>
                <c:pt idx="244">
                  <c:v>429506.75459990557</c:v>
                </c:pt>
                <c:pt idx="245">
                  <c:v>429506.6348679128</c:v>
                </c:pt>
                <c:pt idx="246">
                  <c:v>429506.49113670329</c:v>
                </c:pt>
                <c:pt idx="247">
                  <c:v>429506.34926084004</c:v>
                </c:pt>
                <c:pt idx="248">
                  <c:v>429506.2197340774</c:v>
                </c:pt>
                <c:pt idx="249">
                  <c:v>429506.07957657136</c:v>
                </c:pt>
                <c:pt idx="250">
                  <c:v>429505.93566740287</c:v>
                </c:pt>
                <c:pt idx="251">
                  <c:v>429505.81047982647</c:v>
                </c:pt>
                <c:pt idx="252">
                  <c:v>429505.73776128725</c:v>
                </c:pt>
                <c:pt idx="253">
                  <c:v>429505.62787376647</c:v>
                </c:pt>
                <c:pt idx="254">
                  <c:v>429505.47614516458</c:v>
                </c:pt>
                <c:pt idx="255">
                  <c:v>429505.34969632112</c:v>
                </c:pt>
                <c:pt idx="256">
                  <c:v>429505.2113005729</c:v>
                </c:pt>
                <c:pt idx="257">
                  <c:v>429505.05446093203</c:v>
                </c:pt>
                <c:pt idx="258">
                  <c:v>429504.92621470173</c:v>
                </c:pt>
                <c:pt idx="259">
                  <c:v>429504.8204294038</c:v>
                </c:pt>
                <c:pt idx="260">
                  <c:v>429504.72065550036</c:v>
                </c:pt>
                <c:pt idx="261">
                  <c:v>429504.62920129229</c:v>
                </c:pt>
                <c:pt idx="262">
                  <c:v>429504.51184244378</c:v>
                </c:pt>
                <c:pt idx="263">
                  <c:v>429504.38215966767</c:v>
                </c:pt>
                <c:pt idx="264">
                  <c:v>429504.27730466763</c:v>
                </c:pt>
                <c:pt idx="265">
                  <c:v>429504.16532698035</c:v>
                </c:pt>
                <c:pt idx="266">
                  <c:v>429503.98979884112</c:v>
                </c:pt>
                <c:pt idx="267">
                  <c:v>429503.88431866164</c:v>
                </c:pt>
                <c:pt idx="268">
                  <c:v>429503.76530199905</c:v>
                </c:pt>
                <c:pt idx="269">
                  <c:v>429503.64602844056</c:v>
                </c:pt>
                <c:pt idx="270">
                  <c:v>429503.51242442057</c:v>
                </c:pt>
                <c:pt idx="271">
                  <c:v>429503.38820869906</c:v>
                </c:pt>
                <c:pt idx="272">
                  <c:v>429503.26390569564</c:v>
                </c:pt>
                <c:pt idx="273">
                  <c:v>429503.1419696766</c:v>
                </c:pt>
                <c:pt idx="274">
                  <c:v>429503.00949749362</c:v>
                </c:pt>
                <c:pt idx="275">
                  <c:v>429502.8701901256</c:v>
                </c:pt>
                <c:pt idx="276">
                  <c:v>429502.75327136694</c:v>
                </c:pt>
                <c:pt idx="277">
                  <c:v>429502.62259982451</c:v>
                </c:pt>
                <c:pt idx="278">
                  <c:v>429502.50385995384</c:v>
                </c:pt>
                <c:pt idx="279">
                  <c:v>429502.40426790551</c:v>
                </c:pt>
                <c:pt idx="280">
                  <c:v>429502.28422496136</c:v>
                </c:pt>
                <c:pt idx="281">
                  <c:v>429502.15275045781</c:v>
                </c:pt>
                <c:pt idx="282">
                  <c:v>429502.01581718854</c:v>
                </c:pt>
                <c:pt idx="283">
                  <c:v>429501.90060136752</c:v>
                </c:pt>
                <c:pt idx="284">
                  <c:v>429501.76975125074</c:v>
                </c:pt>
                <c:pt idx="285">
                  <c:v>429501.65567469335</c:v>
                </c:pt>
                <c:pt idx="286">
                  <c:v>429501.5323300772</c:v>
                </c:pt>
                <c:pt idx="287">
                  <c:v>429501.39551397227</c:v>
                </c:pt>
                <c:pt idx="288">
                  <c:v>429501.3090735281</c:v>
                </c:pt>
                <c:pt idx="289">
                  <c:v>429501.22036881506</c:v>
                </c:pt>
                <c:pt idx="290">
                  <c:v>429501.08500922524</c:v>
                </c:pt>
                <c:pt idx="291">
                  <c:v>429500.93337325181</c:v>
                </c:pt>
                <c:pt idx="292">
                  <c:v>429500.77161985362</c:v>
                </c:pt>
                <c:pt idx="293">
                  <c:v>429500.64031434769</c:v>
                </c:pt>
                <c:pt idx="294">
                  <c:v>429500.52552792127</c:v>
                </c:pt>
                <c:pt idx="295">
                  <c:v>429500.38429170498</c:v>
                </c:pt>
                <c:pt idx="296">
                  <c:v>429500.24359350774</c:v>
                </c:pt>
                <c:pt idx="297">
                  <c:v>429500.12284968363</c:v>
                </c:pt>
                <c:pt idx="298">
                  <c:v>429499.98472218774</c:v>
                </c:pt>
                <c:pt idx="299">
                  <c:v>429499.85956444632</c:v>
                </c:pt>
                <c:pt idx="300">
                  <c:v>429499.77679894771</c:v>
                </c:pt>
                <c:pt idx="301">
                  <c:v>429499.69697901601</c:v>
                </c:pt>
                <c:pt idx="302">
                  <c:v>429499.57703616843</c:v>
                </c:pt>
                <c:pt idx="303">
                  <c:v>429499.41946340009</c:v>
                </c:pt>
                <c:pt idx="304">
                  <c:v>429499.30036722665</c:v>
                </c:pt>
                <c:pt idx="305">
                  <c:v>429499.16393089783</c:v>
                </c:pt>
                <c:pt idx="306">
                  <c:v>429499.03252488642</c:v>
                </c:pt>
                <c:pt idx="307">
                  <c:v>429498.90013385512</c:v>
                </c:pt>
                <c:pt idx="308">
                  <c:v>429498.77058135998</c:v>
                </c:pt>
                <c:pt idx="309">
                  <c:v>429498.63984258572</c:v>
                </c:pt>
                <c:pt idx="310">
                  <c:v>429498.54509205173</c:v>
                </c:pt>
                <c:pt idx="311">
                  <c:v>429498.48239368777</c:v>
                </c:pt>
                <c:pt idx="312">
                  <c:v>429498.40215022053</c:v>
                </c:pt>
                <c:pt idx="313">
                  <c:v>429498.3079833354</c:v>
                </c:pt>
                <c:pt idx="314">
                  <c:v>429498.23591917736</c:v>
                </c:pt>
                <c:pt idx="315">
                  <c:v>429498.14328098012</c:v>
                </c:pt>
                <c:pt idx="316">
                  <c:v>429498.00918961398</c:v>
                </c:pt>
                <c:pt idx="317">
                  <c:v>429497.8875239357</c:v>
                </c:pt>
                <c:pt idx="318">
                  <c:v>429497.74906430475</c:v>
                </c:pt>
                <c:pt idx="319">
                  <c:v>429497.63086306368</c:v>
                </c:pt>
                <c:pt idx="320">
                  <c:v>429497.4935479628</c:v>
                </c:pt>
                <c:pt idx="321">
                  <c:v>429497.31621876953</c:v>
                </c:pt>
                <c:pt idx="322">
                  <c:v>429497.15604630974</c:v>
                </c:pt>
                <c:pt idx="323">
                  <c:v>429497.02377581893</c:v>
                </c:pt>
                <c:pt idx="324">
                  <c:v>429496.88317131205</c:v>
                </c:pt>
                <c:pt idx="325">
                  <c:v>429496.72663009533</c:v>
                </c:pt>
                <c:pt idx="326">
                  <c:v>429496.60009340948</c:v>
                </c:pt>
                <c:pt idx="327">
                  <c:v>429496.49088106927</c:v>
                </c:pt>
                <c:pt idx="328">
                  <c:v>429496.3705470686</c:v>
                </c:pt>
                <c:pt idx="329">
                  <c:v>429496.27152444771</c:v>
                </c:pt>
                <c:pt idx="330">
                  <c:v>429496.2077106717</c:v>
                </c:pt>
                <c:pt idx="331">
                  <c:v>429496.14496741717</c:v>
                </c:pt>
                <c:pt idx="332">
                  <c:v>429496.06689261657</c:v>
                </c:pt>
                <c:pt idx="333">
                  <c:v>429496.00055895007</c:v>
                </c:pt>
                <c:pt idx="334">
                  <c:v>429495.94531006843</c:v>
                </c:pt>
                <c:pt idx="335">
                  <c:v>429495.83822880726</c:v>
                </c:pt>
                <c:pt idx="336">
                  <c:v>429495.76504111325</c:v>
                </c:pt>
                <c:pt idx="337">
                  <c:v>429495.77324705181</c:v>
                </c:pt>
                <c:pt idx="338">
                  <c:v>429495.73875739076</c:v>
                </c:pt>
                <c:pt idx="339">
                  <c:v>429495.68816075247</c:v>
                </c:pt>
                <c:pt idx="340">
                  <c:v>429495.58091691317</c:v>
                </c:pt>
                <c:pt idx="341">
                  <c:v>429495.49080328963</c:v>
                </c:pt>
                <c:pt idx="342">
                  <c:v>429495.3841063212</c:v>
                </c:pt>
                <c:pt idx="343">
                  <c:v>429495.28451594664</c:v>
                </c:pt>
                <c:pt idx="344">
                  <c:v>429495.16928157001</c:v>
                </c:pt>
                <c:pt idx="345">
                  <c:v>429495.05545669497</c:v>
                </c:pt>
                <c:pt idx="346">
                  <c:v>429494.92571133625</c:v>
                </c:pt>
                <c:pt idx="347">
                  <c:v>429494.83713872044</c:v>
                </c:pt>
                <c:pt idx="348">
                  <c:v>429494.7558396738</c:v>
                </c:pt>
                <c:pt idx="349">
                  <c:v>429494.71541363181</c:v>
                </c:pt>
                <c:pt idx="350">
                  <c:v>429494.66637337406</c:v>
                </c:pt>
                <c:pt idx="351">
                  <c:v>429494.5943925053</c:v>
                </c:pt>
                <c:pt idx="352">
                  <c:v>429494.52327385993</c:v>
                </c:pt>
                <c:pt idx="353">
                  <c:v>429494.43693683308</c:v>
                </c:pt>
                <c:pt idx="354">
                  <c:v>429494.33912214503</c:v>
                </c:pt>
                <c:pt idx="355">
                  <c:v>429494.23245550308</c:v>
                </c:pt>
                <c:pt idx="356">
                  <c:v>429494.15410165256</c:v>
                </c:pt>
                <c:pt idx="357">
                  <c:v>429494.07794383215</c:v>
                </c:pt>
                <c:pt idx="358">
                  <c:v>429494.02759383852</c:v>
                </c:pt>
                <c:pt idx="359">
                  <c:v>429493.99897969194</c:v>
                </c:pt>
                <c:pt idx="360">
                  <c:v>429493.95577874844</c:v>
                </c:pt>
                <c:pt idx="361">
                  <c:v>429493.89160121972</c:v>
                </c:pt>
                <c:pt idx="362">
                  <c:v>429493.81689570798</c:v>
                </c:pt>
                <c:pt idx="363">
                  <c:v>429493.72095909063</c:v>
                </c:pt>
                <c:pt idx="364">
                  <c:v>429493.65089524607</c:v>
                </c:pt>
                <c:pt idx="365">
                  <c:v>429493.60728522926</c:v>
                </c:pt>
                <c:pt idx="366">
                  <c:v>429493.53258216125</c:v>
                </c:pt>
                <c:pt idx="367">
                  <c:v>429493.44366883638</c:v>
                </c:pt>
                <c:pt idx="368">
                  <c:v>429493.35109467036</c:v>
                </c:pt>
                <c:pt idx="369">
                  <c:v>429493.32746629603</c:v>
                </c:pt>
                <c:pt idx="370">
                  <c:v>429493.30003377009</c:v>
                </c:pt>
                <c:pt idx="371">
                  <c:v>429493.24882882694</c:v>
                </c:pt>
                <c:pt idx="372">
                  <c:v>429493.19088819466</c:v>
                </c:pt>
                <c:pt idx="373">
                  <c:v>429493.13551827916</c:v>
                </c:pt>
                <c:pt idx="374">
                  <c:v>429493.06650367659</c:v>
                </c:pt>
                <c:pt idx="375">
                  <c:v>429492.99086783471</c:v>
                </c:pt>
                <c:pt idx="376">
                  <c:v>429492.92453033087</c:v>
                </c:pt>
                <c:pt idx="377">
                  <c:v>429492.83795511839</c:v>
                </c:pt>
                <c:pt idx="378">
                  <c:v>429492.74145017442</c:v>
                </c:pt>
                <c:pt idx="379">
                  <c:v>429492.64215663524</c:v>
                </c:pt>
                <c:pt idx="380">
                  <c:v>429492.50716378633</c:v>
                </c:pt>
                <c:pt idx="381">
                  <c:v>429492.35892132885</c:v>
                </c:pt>
                <c:pt idx="382">
                  <c:v>429492.22798093176</c:v>
                </c:pt>
                <c:pt idx="383">
                  <c:v>429492.19149084797</c:v>
                </c:pt>
                <c:pt idx="384">
                  <c:v>429492.13991166017</c:v>
                </c:pt>
                <c:pt idx="385">
                  <c:v>429492.00306987955</c:v>
                </c:pt>
                <c:pt idx="386">
                  <c:v>429491.8600327684</c:v>
                </c:pt>
                <c:pt idx="387">
                  <c:v>429491.80827483855</c:v>
                </c:pt>
                <c:pt idx="388">
                  <c:v>429491.74503224634</c:v>
                </c:pt>
                <c:pt idx="389">
                  <c:v>429491.72015070496</c:v>
                </c:pt>
                <c:pt idx="390">
                  <c:v>429491.68077029829</c:v>
                </c:pt>
                <c:pt idx="391">
                  <c:v>429491.63699031342</c:v>
                </c:pt>
                <c:pt idx="392">
                  <c:v>429491.53467470955</c:v>
                </c:pt>
                <c:pt idx="393">
                  <c:v>429491.46074540558</c:v>
                </c:pt>
                <c:pt idx="394">
                  <c:v>429491.46256486973</c:v>
                </c:pt>
                <c:pt idx="395">
                  <c:v>429491.45259824116</c:v>
                </c:pt>
                <c:pt idx="396">
                  <c:v>429491.3807767448</c:v>
                </c:pt>
                <c:pt idx="397">
                  <c:v>429491.27071762743</c:v>
                </c:pt>
                <c:pt idx="398">
                  <c:v>429491.20300136402</c:v>
                </c:pt>
                <c:pt idx="399">
                  <c:v>429491.14489453705</c:v>
                </c:pt>
                <c:pt idx="400">
                  <c:v>429491.07317251398</c:v>
                </c:pt>
                <c:pt idx="401">
                  <c:v>429490.99020718591</c:v>
                </c:pt>
                <c:pt idx="402">
                  <c:v>429490.9230427611</c:v>
                </c:pt>
                <c:pt idx="403">
                  <c:v>429490.8987522237</c:v>
                </c:pt>
                <c:pt idx="404">
                  <c:v>429490.87764269538</c:v>
                </c:pt>
                <c:pt idx="405">
                  <c:v>429490.85194397799</c:v>
                </c:pt>
                <c:pt idx="406">
                  <c:v>429490.83195691823</c:v>
                </c:pt>
                <c:pt idx="407">
                  <c:v>429490.74469895009</c:v>
                </c:pt>
                <c:pt idx="408">
                  <c:v>429490.64699028473</c:v>
                </c:pt>
                <c:pt idx="409">
                  <c:v>429490.54612436501</c:v>
                </c:pt>
                <c:pt idx="410">
                  <c:v>429490.50458612066</c:v>
                </c:pt>
                <c:pt idx="411">
                  <c:v>429490.4661495742</c:v>
                </c:pt>
                <c:pt idx="412">
                  <c:v>429490.3708212495</c:v>
                </c:pt>
                <c:pt idx="413">
                  <c:v>429490.27544584707</c:v>
                </c:pt>
                <c:pt idx="414">
                  <c:v>429490.21608608769</c:v>
                </c:pt>
                <c:pt idx="415">
                  <c:v>429490.14645588549</c:v>
                </c:pt>
                <c:pt idx="416">
                  <c:v>429490.07999099215</c:v>
                </c:pt>
                <c:pt idx="417">
                  <c:v>429489.9903802349</c:v>
                </c:pt>
                <c:pt idx="418">
                  <c:v>429489.91452090972</c:v>
                </c:pt>
                <c:pt idx="419">
                  <c:v>429489.86498500325</c:v>
                </c:pt>
                <c:pt idx="420">
                  <c:v>429489.82538893702</c:v>
                </c:pt>
                <c:pt idx="421">
                  <c:v>429489.75258003839</c:v>
                </c:pt>
                <c:pt idx="422">
                  <c:v>429489.6700705635</c:v>
                </c:pt>
                <c:pt idx="423">
                  <c:v>429489.56495995715</c:v>
                </c:pt>
                <c:pt idx="424">
                  <c:v>429489.49753003987</c:v>
                </c:pt>
                <c:pt idx="425">
                  <c:v>429489.47156057251</c:v>
                </c:pt>
                <c:pt idx="426">
                  <c:v>429489.43385661719</c:v>
                </c:pt>
                <c:pt idx="427">
                  <c:v>429489.34991937113</c:v>
                </c:pt>
                <c:pt idx="428">
                  <c:v>429489.28667037049</c:v>
                </c:pt>
                <c:pt idx="429">
                  <c:v>429489.21464919421</c:v>
                </c:pt>
                <c:pt idx="430">
                  <c:v>429489.18399629777</c:v>
                </c:pt>
                <c:pt idx="431">
                  <c:v>429489.12723213324</c:v>
                </c:pt>
                <c:pt idx="432">
                  <c:v>429489.02771505486</c:v>
                </c:pt>
                <c:pt idx="433">
                  <c:v>429488.89910828619</c:v>
                </c:pt>
                <c:pt idx="434">
                  <c:v>429488.81517511402</c:v>
                </c:pt>
                <c:pt idx="435">
                  <c:v>429488.77972965769</c:v>
                </c:pt>
                <c:pt idx="436">
                  <c:v>429488.73621247488</c:v>
                </c:pt>
                <c:pt idx="437">
                  <c:v>429488.68460696936</c:v>
                </c:pt>
                <c:pt idx="438">
                  <c:v>429488.60184160038</c:v>
                </c:pt>
                <c:pt idx="439">
                  <c:v>429488.50028362457</c:v>
                </c:pt>
                <c:pt idx="440">
                  <c:v>429488.39364680467</c:v>
                </c:pt>
                <c:pt idx="441">
                  <c:v>429488.28893200273</c:v>
                </c:pt>
                <c:pt idx="442">
                  <c:v>429488.21640918957</c:v>
                </c:pt>
                <c:pt idx="443">
                  <c:v>429488.13517662126</c:v>
                </c:pt>
                <c:pt idx="444">
                  <c:v>429488.06650030491</c:v>
                </c:pt>
                <c:pt idx="445">
                  <c:v>429487.99066513241</c:v>
                </c:pt>
                <c:pt idx="446">
                  <c:v>429487.91662907443</c:v>
                </c:pt>
                <c:pt idx="447">
                  <c:v>429487.82133915526</c:v>
                </c:pt>
                <c:pt idx="448">
                  <c:v>429487.77498513699</c:v>
                </c:pt>
                <c:pt idx="449">
                  <c:v>429487.7446498819</c:v>
                </c:pt>
                <c:pt idx="450">
                  <c:v>429487.70700349228</c:v>
                </c:pt>
                <c:pt idx="451">
                  <c:v>429487.65432194923</c:v>
                </c:pt>
                <c:pt idx="452">
                  <c:v>429487.62019263458</c:v>
                </c:pt>
                <c:pt idx="453">
                  <c:v>429487.57829038688</c:v>
                </c:pt>
                <c:pt idx="454">
                  <c:v>429487.46873868012</c:v>
                </c:pt>
                <c:pt idx="455">
                  <c:v>429487.34501970815</c:v>
                </c:pt>
                <c:pt idx="456">
                  <c:v>429487.24766261375</c:v>
                </c:pt>
                <c:pt idx="457">
                  <c:v>429487.14365770074</c:v>
                </c:pt>
                <c:pt idx="458">
                  <c:v>429487.05639992532</c:v>
                </c:pt>
                <c:pt idx="459">
                  <c:v>429487.00496874063</c:v>
                </c:pt>
                <c:pt idx="460">
                  <c:v>429486.99741122354</c:v>
                </c:pt>
                <c:pt idx="461">
                  <c:v>429486.9926284345</c:v>
                </c:pt>
                <c:pt idx="462">
                  <c:v>429486.9506215204</c:v>
                </c:pt>
                <c:pt idx="463">
                  <c:v>429486.87485730497</c:v>
                </c:pt>
                <c:pt idx="464">
                  <c:v>429486.79233379773</c:v>
                </c:pt>
                <c:pt idx="465">
                  <c:v>429486.71006991976</c:v>
                </c:pt>
                <c:pt idx="466">
                  <c:v>429486.60829006782</c:v>
                </c:pt>
                <c:pt idx="467">
                  <c:v>429486.48047973646</c:v>
                </c:pt>
                <c:pt idx="468">
                  <c:v>429486.36902851518</c:v>
                </c:pt>
                <c:pt idx="469">
                  <c:v>429486.2976331056</c:v>
                </c:pt>
                <c:pt idx="470">
                  <c:v>429486.2231464411</c:v>
                </c:pt>
                <c:pt idx="471">
                  <c:v>429486.1422293408</c:v>
                </c:pt>
                <c:pt idx="472">
                  <c:v>429486.05174435885</c:v>
                </c:pt>
                <c:pt idx="473">
                  <c:v>429485.9752266506</c:v>
                </c:pt>
                <c:pt idx="474">
                  <c:v>429485.89625913679</c:v>
                </c:pt>
                <c:pt idx="475">
                  <c:v>429485.81043382839</c:v>
                </c:pt>
                <c:pt idx="476">
                  <c:v>429485.74128896493</c:v>
                </c:pt>
                <c:pt idx="477">
                  <c:v>429485.66574936535</c:v>
                </c:pt>
                <c:pt idx="478">
                  <c:v>429485.60724853713</c:v>
                </c:pt>
                <c:pt idx="479">
                  <c:v>429485.52936490555</c:v>
                </c:pt>
                <c:pt idx="480">
                  <c:v>429485.39549890818</c:v>
                </c:pt>
                <c:pt idx="481">
                  <c:v>429485.26916659105</c:v>
                </c:pt>
                <c:pt idx="482">
                  <c:v>429485.19415848778</c:v>
                </c:pt>
                <c:pt idx="483">
                  <c:v>429485.17284187156</c:v>
                </c:pt>
                <c:pt idx="484">
                  <c:v>429485.14642113791</c:v>
                </c:pt>
                <c:pt idx="485">
                  <c:v>429485.11693883984</c:v>
                </c:pt>
                <c:pt idx="486">
                  <c:v>429485.03244272387</c:v>
                </c:pt>
                <c:pt idx="487">
                  <c:v>429484.95849862759</c:v>
                </c:pt>
                <c:pt idx="488">
                  <c:v>429484.88223391428</c:v>
                </c:pt>
                <c:pt idx="489">
                  <c:v>429484.79709732067</c:v>
                </c:pt>
                <c:pt idx="490">
                  <c:v>429484.72658531665</c:v>
                </c:pt>
                <c:pt idx="491">
                  <c:v>429484.65092474123</c:v>
                </c:pt>
                <c:pt idx="492">
                  <c:v>429484.54352591571</c:v>
                </c:pt>
                <c:pt idx="493">
                  <c:v>429484.44451650785</c:v>
                </c:pt>
                <c:pt idx="494">
                  <c:v>429484.36303637607</c:v>
                </c:pt>
                <c:pt idx="495">
                  <c:v>429484.24258200941</c:v>
                </c:pt>
                <c:pt idx="496">
                  <c:v>429484.1131799306</c:v>
                </c:pt>
                <c:pt idx="497">
                  <c:v>429484.03517271136</c:v>
                </c:pt>
                <c:pt idx="498">
                  <c:v>429483.95217820338</c:v>
                </c:pt>
                <c:pt idx="499">
                  <c:v>429483.89742997993</c:v>
                </c:pt>
                <c:pt idx="500">
                  <c:v>429483.84781509475</c:v>
                </c:pt>
                <c:pt idx="501">
                  <c:v>429483.75001957652</c:v>
                </c:pt>
                <c:pt idx="502">
                  <c:v>429483.6707558909</c:v>
                </c:pt>
                <c:pt idx="503">
                  <c:v>429483.57925174746</c:v>
                </c:pt>
                <c:pt idx="504">
                  <c:v>429483.46223523689</c:v>
                </c:pt>
                <c:pt idx="505">
                  <c:v>429483.33989180333</c:v>
                </c:pt>
                <c:pt idx="506">
                  <c:v>429483.22583036084</c:v>
                </c:pt>
                <c:pt idx="507">
                  <c:v>429483.09357815486</c:v>
                </c:pt>
                <c:pt idx="508">
                  <c:v>429482.98655210208</c:v>
                </c:pt>
                <c:pt idx="509">
                  <c:v>429482.94169165666</c:v>
                </c:pt>
                <c:pt idx="510">
                  <c:v>429482.87577798753</c:v>
                </c:pt>
                <c:pt idx="511">
                  <c:v>429482.79195110203</c:v>
                </c:pt>
                <c:pt idx="512">
                  <c:v>429482.7037534921</c:v>
                </c:pt>
                <c:pt idx="513">
                  <c:v>429482.64139564359</c:v>
                </c:pt>
                <c:pt idx="514">
                  <c:v>429482.54839762894</c:v>
                </c:pt>
                <c:pt idx="515">
                  <c:v>429482.45471226575</c:v>
                </c:pt>
                <c:pt idx="516">
                  <c:v>429482.37727252237</c:v>
                </c:pt>
                <c:pt idx="517">
                  <c:v>429482.29622228141</c:v>
                </c:pt>
                <c:pt idx="518">
                  <c:v>429482.20708464528</c:v>
                </c:pt>
                <c:pt idx="519">
                  <c:v>429482.11334163923</c:v>
                </c:pt>
                <c:pt idx="520">
                  <c:v>429482.01849789679</c:v>
                </c:pt>
                <c:pt idx="521">
                  <c:v>429481.95270918088</c:v>
                </c:pt>
                <c:pt idx="522">
                  <c:v>429481.89615528687</c:v>
                </c:pt>
                <c:pt idx="523">
                  <c:v>429481.79883794097</c:v>
                </c:pt>
                <c:pt idx="524">
                  <c:v>429481.69410972047</c:v>
                </c:pt>
                <c:pt idx="525">
                  <c:v>429481.62894237606</c:v>
                </c:pt>
                <c:pt idx="526">
                  <c:v>429481.55904120323</c:v>
                </c:pt>
                <c:pt idx="527">
                  <c:v>429481.46219558211</c:v>
                </c:pt>
                <c:pt idx="528">
                  <c:v>429481.34183120233</c:v>
                </c:pt>
                <c:pt idx="529">
                  <c:v>429481.25031007733</c:v>
                </c:pt>
                <c:pt idx="530">
                  <c:v>429481.15125738533</c:v>
                </c:pt>
                <c:pt idx="531">
                  <c:v>429481.01799017168</c:v>
                </c:pt>
                <c:pt idx="532">
                  <c:v>429480.89062341832</c:v>
                </c:pt>
                <c:pt idx="533">
                  <c:v>429480.7594548146</c:v>
                </c:pt>
                <c:pt idx="534">
                  <c:v>429480.67790567951</c:v>
                </c:pt>
                <c:pt idx="535">
                  <c:v>429480.62285155314</c:v>
                </c:pt>
                <c:pt idx="536">
                  <c:v>429480.54754215252</c:v>
                </c:pt>
                <c:pt idx="537">
                  <c:v>429480.48193299136</c:v>
                </c:pt>
                <c:pt idx="538">
                  <c:v>429480.44290995639</c:v>
                </c:pt>
                <c:pt idx="539">
                  <c:v>429480.37273261911</c:v>
                </c:pt>
                <c:pt idx="540">
                  <c:v>429480.29920270987</c:v>
                </c:pt>
                <c:pt idx="541">
                  <c:v>429480.23922900477</c:v>
                </c:pt>
                <c:pt idx="542">
                  <c:v>429480.1784381739</c:v>
                </c:pt>
                <c:pt idx="543">
                  <c:v>429480.09689080581</c:v>
                </c:pt>
                <c:pt idx="544">
                  <c:v>429480.05801692157</c:v>
                </c:pt>
                <c:pt idx="545">
                  <c:v>429480.00876284373</c:v>
                </c:pt>
                <c:pt idx="546">
                  <c:v>429479.93902625755</c:v>
                </c:pt>
                <c:pt idx="547">
                  <c:v>429479.8656062666</c:v>
                </c:pt>
                <c:pt idx="548">
                  <c:v>429479.75870430481</c:v>
                </c:pt>
                <c:pt idx="549">
                  <c:v>429479.64172929915</c:v>
                </c:pt>
                <c:pt idx="550">
                  <c:v>429479.53492909251</c:v>
                </c:pt>
                <c:pt idx="551">
                  <c:v>429479.44846627594</c:v>
                </c:pt>
                <c:pt idx="552">
                  <c:v>429479.37575220992</c:v>
                </c:pt>
                <c:pt idx="553">
                  <c:v>429479.30013776239</c:v>
                </c:pt>
                <c:pt idx="554">
                  <c:v>429479.17047491588</c:v>
                </c:pt>
                <c:pt idx="555">
                  <c:v>429479.00466000242</c:v>
                </c:pt>
                <c:pt idx="556">
                  <c:v>429478.88848007406</c:v>
                </c:pt>
                <c:pt idx="557">
                  <c:v>429478.80562731059</c:v>
                </c:pt>
                <c:pt idx="558">
                  <c:v>429478.72269374633</c:v>
                </c:pt>
                <c:pt idx="559">
                  <c:v>429478.61296474223</c:v>
                </c:pt>
                <c:pt idx="560">
                  <c:v>429478.49650965357</c:v>
                </c:pt>
                <c:pt idx="561">
                  <c:v>429478.3768831169</c:v>
                </c:pt>
                <c:pt idx="562">
                  <c:v>429478.28088008205</c:v>
                </c:pt>
                <c:pt idx="563">
                  <c:v>429478.17531364464</c:v>
                </c:pt>
                <c:pt idx="564">
                  <c:v>429478.07348705537</c:v>
                </c:pt>
                <c:pt idx="565">
                  <c:v>429477.98554332036</c:v>
                </c:pt>
                <c:pt idx="566">
                  <c:v>429477.8949074861</c:v>
                </c:pt>
                <c:pt idx="567">
                  <c:v>429477.80159738386</c:v>
                </c:pt>
                <c:pt idx="568">
                  <c:v>429477.71570673783</c:v>
                </c:pt>
                <c:pt idx="569">
                  <c:v>429477.61400761193</c:v>
                </c:pt>
                <c:pt idx="570">
                  <c:v>429477.48985606205</c:v>
                </c:pt>
                <c:pt idx="571">
                  <c:v>429477.38670626382</c:v>
                </c:pt>
                <c:pt idx="572">
                  <c:v>429477.33143579937</c:v>
                </c:pt>
                <c:pt idx="573">
                  <c:v>429477.26741922926</c:v>
                </c:pt>
                <c:pt idx="574">
                  <c:v>429477.19998696522</c:v>
                </c:pt>
                <c:pt idx="575">
                  <c:v>429477.11594483204</c:v>
                </c:pt>
                <c:pt idx="576">
                  <c:v>429477.06205213611</c:v>
                </c:pt>
                <c:pt idx="577">
                  <c:v>429477.01519278076</c:v>
                </c:pt>
                <c:pt idx="578">
                  <c:v>429476.95866186486</c:v>
                </c:pt>
                <c:pt idx="579">
                  <c:v>429476.88250416913</c:v>
                </c:pt>
                <c:pt idx="580">
                  <c:v>429476.73349339643</c:v>
                </c:pt>
                <c:pt idx="581">
                  <c:v>429476.58170698251</c:v>
                </c:pt>
                <c:pt idx="582">
                  <c:v>429476.43423450744</c:v>
                </c:pt>
                <c:pt idx="583">
                  <c:v>429476.31117637106</c:v>
                </c:pt>
                <c:pt idx="584">
                  <c:v>429476.19929179328</c:v>
                </c:pt>
                <c:pt idx="585">
                  <c:v>429476.11189147813</c:v>
                </c:pt>
                <c:pt idx="586">
                  <c:v>429476.03903130593</c:v>
                </c:pt>
                <c:pt idx="587">
                  <c:v>429475.97068867082</c:v>
                </c:pt>
                <c:pt idx="588">
                  <c:v>429475.90020514117</c:v>
                </c:pt>
                <c:pt idx="589">
                  <c:v>429475.80429153069</c:v>
                </c:pt>
                <c:pt idx="590">
                  <c:v>429475.72965586622</c:v>
                </c:pt>
                <c:pt idx="591">
                  <c:v>429475.64984475868</c:v>
                </c:pt>
                <c:pt idx="592">
                  <c:v>429475.53814710013</c:v>
                </c:pt>
                <c:pt idx="593">
                  <c:v>429475.41010251292</c:v>
                </c:pt>
                <c:pt idx="594">
                  <c:v>429475.28259746684</c:v>
                </c:pt>
                <c:pt idx="595">
                  <c:v>429475.15246600664</c:v>
                </c:pt>
                <c:pt idx="596">
                  <c:v>429475.05645599699</c:v>
                </c:pt>
                <c:pt idx="597">
                  <c:v>429474.95804469381</c:v>
                </c:pt>
                <c:pt idx="598">
                  <c:v>429474.87048452412</c:v>
                </c:pt>
                <c:pt idx="599">
                  <c:v>429474.81388163363</c:v>
                </c:pt>
                <c:pt idx="600">
                  <c:v>429474.74497189868</c:v>
                </c:pt>
                <c:pt idx="601">
                  <c:v>429474.69033562788</c:v>
                </c:pt>
                <c:pt idx="602">
                  <c:v>429474.63345664967</c:v>
                </c:pt>
                <c:pt idx="603">
                  <c:v>429474.57100297429</c:v>
                </c:pt>
                <c:pt idx="604">
                  <c:v>429474.47971338721</c:v>
                </c:pt>
                <c:pt idx="605">
                  <c:v>429474.41297528206</c:v>
                </c:pt>
                <c:pt idx="606">
                  <c:v>429474.33435567759</c:v>
                </c:pt>
                <c:pt idx="607">
                  <c:v>429474.23378696287</c:v>
                </c:pt>
                <c:pt idx="608">
                  <c:v>429474.14468985068</c:v>
                </c:pt>
                <c:pt idx="609">
                  <c:v>429474.05390911188</c:v>
                </c:pt>
                <c:pt idx="610">
                  <c:v>429473.99478028732</c:v>
                </c:pt>
                <c:pt idx="611">
                  <c:v>429473.9740773259</c:v>
                </c:pt>
                <c:pt idx="612">
                  <c:v>429473.91175920813</c:v>
                </c:pt>
                <c:pt idx="613">
                  <c:v>429473.80430990359</c:v>
                </c:pt>
                <c:pt idx="614">
                  <c:v>429473.74524788355</c:v>
                </c:pt>
                <c:pt idx="615">
                  <c:v>429473.67706572777</c:v>
                </c:pt>
                <c:pt idx="616">
                  <c:v>429473.60744133813</c:v>
                </c:pt>
                <c:pt idx="617">
                  <c:v>429473.52646185196</c:v>
                </c:pt>
                <c:pt idx="618">
                  <c:v>429473.47083049442</c:v>
                </c:pt>
                <c:pt idx="619">
                  <c:v>429473.39401170454</c:v>
                </c:pt>
                <c:pt idx="620">
                  <c:v>429473.3080672769</c:v>
                </c:pt>
                <c:pt idx="621">
                  <c:v>429473.23982528748</c:v>
                </c:pt>
                <c:pt idx="622">
                  <c:v>429473.16275816178</c:v>
                </c:pt>
                <c:pt idx="623">
                  <c:v>429473.08350868808</c:v>
                </c:pt>
                <c:pt idx="624">
                  <c:v>429473.00218366081</c:v>
                </c:pt>
                <c:pt idx="625">
                  <c:v>429472.9155237361</c:v>
                </c:pt>
                <c:pt idx="626">
                  <c:v>429472.84692945541</c:v>
                </c:pt>
                <c:pt idx="627">
                  <c:v>429472.77651276562</c:v>
                </c:pt>
                <c:pt idx="628">
                  <c:v>429472.71091473999</c:v>
                </c:pt>
                <c:pt idx="629">
                  <c:v>429472.66020962072</c:v>
                </c:pt>
                <c:pt idx="630">
                  <c:v>429472.6077858322</c:v>
                </c:pt>
                <c:pt idx="631">
                  <c:v>429472.50362765708</c:v>
                </c:pt>
                <c:pt idx="632">
                  <c:v>429472.39439492463</c:v>
                </c:pt>
                <c:pt idx="633">
                  <c:v>429472.31704118109</c:v>
                </c:pt>
                <c:pt idx="634">
                  <c:v>429472.23835057835</c:v>
                </c:pt>
                <c:pt idx="635">
                  <c:v>429472.15488943487</c:v>
                </c:pt>
                <c:pt idx="636">
                  <c:v>429472.05670599238</c:v>
                </c:pt>
                <c:pt idx="637">
                  <c:v>429471.95718314796</c:v>
                </c:pt>
                <c:pt idx="638">
                  <c:v>429471.86643326178</c:v>
                </c:pt>
                <c:pt idx="639">
                  <c:v>429471.77451860136</c:v>
                </c:pt>
                <c:pt idx="640">
                  <c:v>429471.70477322885</c:v>
                </c:pt>
                <c:pt idx="641">
                  <c:v>429471.63727391593</c:v>
                </c:pt>
                <c:pt idx="642">
                  <c:v>429471.51529456035</c:v>
                </c:pt>
                <c:pt idx="643">
                  <c:v>429471.39212509349</c:v>
                </c:pt>
                <c:pt idx="644">
                  <c:v>429471.27805552393</c:v>
                </c:pt>
                <c:pt idx="645">
                  <c:v>429471.21314073319</c:v>
                </c:pt>
                <c:pt idx="646">
                  <c:v>429471.14627352438</c:v>
                </c:pt>
                <c:pt idx="647">
                  <c:v>429471.03729145619</c:v>
                </c:pt>
                <c:pt idx="648">
                  <c:v>429470.90954768617</c:v>
                </c:pt>
                <c:pt idx="649">
                  <c:v>429470.84661096847</c:v>
                </c:pt>
                <c:pt idx="650">
                  <c:v>429470.78321659402</c:v>
                </c:pt>
                <c:pt idx="651">
                  <c:v>429470.75125786301</c:v>
                </c:pt>
                <c:pt idx="652">
                  <c:v>429470.69083870359</c:v>
                </c:pt>
                <c:pt idx="653">
                  <c:v>429470.64633359539</c:v>
                </c:pt>
                <c:pt idx="654">
                  <c:v>429470.54675296182</c:v>
                </c:pt>
                <c:pt idx="655">
                  <c:v>429470.42200640618</c:v>
                </c:pt>
                <c:pt idx="656">
                  <c:v>429470.3857041031</c:v>
                </c:pt>
                <c:pt idx="657">
                  <c:v>429470.34813239943</c:v>
                </c:pt>
                <c:pt idx="658">
                  <c:v>429470.34893095086</c:v>
                </c:pt>
                <c:pt idx="659">
                  <c:v>429470.30153952166</c:v>
                </c:pt>
                <c:pt idx="660">
                  <c:v>429470.2224320278</c:v>
                </c:pt>
                <c:pt idx="661">
                  <c:v>429470.155170616</c:v>
                </c:pt>
                <c:pt idx="662">
                  <c:v>429470.10329701076</c:v>
                </c:pt>
                <c:pt idx="663">
                  <c:v>429470.03015439998</c:v>
                </c:pt>
                <c:pt idx="664">
                  <c:v>429469.95568679407</c:v>
                </c:pt>
                <c:pt idx="665">
                  <c:v>429469.84669965075</c:v>
                </c:pt>
                <c:pt idx="666">
                  <c:v>429469.77319460368</c:v>
                </c:pt>
                <c:pt idx="667">
                  <c:v>429469.74541770015</c:v>
                </c:pt>
                <c:pt idx="668">
                  <c:v>429469.70663644915</c:v>
                </c:pt>
                <c:pt idx="669">
                  <c:v>429469.64999544783</c:v>
                </c:pt>
                <c:pt idx="670">
                  <c:v>429469.60222523549</c:v>
                </c:pt>
                <c:pt idx="671">
                  <c:v>429469.55345539091</c:v>
                </c:pt>
                <c:pt idx="672">
                  <c:v>429469.50701116637</c:v>
                </c:pt>
                <c:pt idx="673">
                  <c:v>429469.46960020065</c:v>
                </c:pt>
                <c:pt idx="674">
                  <c:v>429469.3945892342</c:v>
                </c:pt>
                <c:pt idx="675">
                  <c:v>429469.30525205785</c:v>
                </c:pt>
                <c:pt idx="676">
                  <c:v>429469.24510774412</c:v>
                </c:pt>
                <c:pt idx="677">
                  <c:v>429469.18095703184</c:v>
                </c:pt>
                <c:pt idx="678">
                  <c:v>429469.11602180172</c:v>
                </c:pt>
                <c:pt idx="679">
                  <c:v>429469.0236808717</c:v>
                </c:pt>
                <c:pt idx="680">
                  <c:v>429468.93726260157</c:v>
                </c:pt>
                <c:pt idx="681">
                  <c:v>429468.88359451265</c:v>
                </c:pt>
                <c:pt idx="682">
                  <c:v>429468.88488547265</c:v>
                </c:pt>
                <c:pt idx="683">
                  <c:v>429468.88227943412</c:v>
                </c:pt>
                <c:pt idx="684">
                  <c:v>429468.82887386478</c:v>
                </c:pt>
                <c:pt idx="685">
                  <c:v>429468.77464315225</c:v>
                </c:pt>
                <c:pt idx="686">
                  <c:v>429468.74867754406</c:v>
                </c:pt>
                <c:pt idx="687">
                  <c:v>429468.71223766962</c:v>
                </c:pt>
                <c:pt idx="688">
                  <c:v>429468.64519904729</c:v>
                </c:pt>
                <c:pt idx="689">
                  <c:v>429468.59642410022</c:v>
                </c:pt>
                <c:pt idx="690">
                  <c:v>429468.54946324247</c:v>
                </c:pt>
                <c:pt idx="691">
                  <c:v>429468.51095162483</c:v>
                </c:pt>
                <c:pt idx="692">
                  <c:v>429468.47094088467</c:v>
                </c:pt>
                <c:pt idx="693">
                  <c:v>429468.44277103292</c:v>
                </c:pt>
                <c:pt idx="694">
                  <c:v>429468.40317729424</c:v>
                </c:pt>
                <c:pt idx="695">
                  <c:v>429468.34546848031</c:v>
                </c:pt>
                <c:pt idx="696">
                  <c:v>429468.31305083435</c:v>
                </c:pt>
                <c:pt idx="697">
                  <c:v>429468.27274979564</c:v>
                </c:pt>
                <c:pt idx="698">
                  <c:v>429468.22114633018</c:v>
                </c:pt>
                <c:pt idx="699">
                  <c:v>429468.16830220068</c:v>
                </c:pt>
                <c:pt idx="700">
                  <c:v>429468.1243068141</c:v>
                </c:pt>
                <c:pt idx="701">
                  <c:v>429468.07254843262</c:v>
                </c:pt>
                <c:pt idx="702">
                  <c:v>429468.00634623278</c:v>
                </c:pt>
                <c:pt idx="703">
                  <c:v>429467.94908631605</c:v>
                </c:pt>
                <c:pt idx="704">
                  <c:v>429467.92421477236</c:v>
                </c:pt>
                <c:pt idx="705">
                  <c:v>429467.91176581709</c:v>
                </c:pt>
                <c:pt idx="706">
                  <c:v>429467.89830552012</c:v>
                </c:pt>
                <c:pt idx="707">
                  <c:v>429467.87714038423</c:v>
                </c:pt>
                <c:pt idx="708">
                  <c:v>429467.8916292889</c:v>
                </c:pt>
                <c:pt idx="709">
                  <c:v>429467.89521697559</c:v>
                </c:pt>
                <c:pt idx="710">
                  <c:v>429467.85108753515</c:v>
                </c:pt>
                <c:pt idx="711">
                  <c:v>429467.76259130193</c:v>
                </c:pt>
                <c:pt idx="712">
                  <c:v>429467.67325173109</c:v>
                </c:pt>
                <c:pt idx="713">
                  <c:v>429467.58663209085</c:v>
                </c:pt>
                <c:pt idx="714">
                  <c:v>429467.52943232883</c:v>
                </c:pt>
                <c:pt idx="715">
                  <c:v>429467.4850362619</c:v>
                </c:pt>
                <c:pt idx="716">
                  <c:v>429467.41668265121</c:v>
                </c:pt>
                <c:pt idx="717">
                  <c:v>429467.32097213576</c:v>
                </c:pt>
                <c:pt idx="718">
                  <c:v>429467.27466957743</c:v>
                </c:pt>
                <c:pt idx="719">
                  <c:v>429467.22798682767</c:v>
                </c:pt>
                <c:pt idx="720">
                  <c:v>429467.19071770424</c:v>
                </c:pt>
                <c:pt idx="721">
                  <c:v>429467.14623052103</c:v>
                </c:pt>
                <c:pt idx="722">
                  <c:v>429467.12115987641</c:v>
                </c:pt>
                <c:pt idx="723">
                  <c:v>429467.07558387017</c:v>
                </c:pt>
                <c:pt idx="724">
                  <c:v>429466.9827395255</c:v>
                </c:pt>
                <c:pt idx="725">
                  <c:v>429466.91601269518</c:v>
                </c:pt>
                <c:pt idx="726">
                  <c:v>429466.84900602419</c:v>
                </c:pt>
                <c:pt idx="727">
                  <c:v>429466.79161673639</c:v>
                </c:pt>
                <c:pt idx="728">
                  <c:v>429466.71054237476</c:v>
                </c:pt>
                <c:pt idx="729">
                  <c:v>429466.66239174234</c:v>
                </c:pt>
                <c:pt idx="730">
                  <c:v>429466.6295010717</c:v>
                </c:pt>
                <c:pt idx="731">
                  <c:v>429466.6262854485</c:v>
                </c:pt>
                <c:pt idx="732">
                  <c:v>429466.61272711586</c:v>
                </c:pt>
                <c:pt idx="733">
                  <c:v>429466.59752580163</c:v>
                </c:pt>
                <c:pt idx="734">
                  <c:v>429466.54527171666</c:v>
                </c:pt>
                <c:pt idx="735">
                  <c:v>429466.46260390832</c:v>
                </c:pt>
                <c:pt idx="736">
                  <c:v>429466.36299907032</c:v>
                </c:pt>
                <c:pt idx="737">
                  <c:v>429466.25325360749</c:v>
                </c:pt>
                <c:pt idx="738">
                  <c:v>429466.18011032301</c:v>
                </c:pt>
                <c:pt idx="739">
                  <c:v>429466.14367358759</c:v>
                </c:pt>
                <c:pt idx="740">
                  <c:v>429466.10716601746</c:v>
                </c:pt>
                <c:pt idx="741">
                  <c:v>429466.04593128833</c:v>
                </c:pt>
                <c:pt idx="742">
                  <c:v>429465.97664809931</c:v>
                </c:pt>
                <c:pt idx="743">
                  <c:v>429465.91279523284</c:v>
                </c:pt>
                <c:pt idx="744">
                  <c:v>429465.85779081075</c:v>
                </c:pt>
                <c:pt idx="745">
                  <c:v>429465.8416608668</c:v>
                </c:pt>
                <c:pt idx="746">
                  <c:v>429465.81778622704</c:v>
                </c:pt>
                <c:pt idx="747">
                  <c:v>429465.79268254503</c:v>
                </c:pt>
                <c:pt idx="748">
                  <c:v>429465.7330868828</c:v>
                </c:pt>
                <c:pt idx="749">
                  <c:v>429465.65566295478</c:v>
                </c:pt>
                <c:pt idx="750">
                  <c:v>429465.58058079472</c:v>
                </c:pt>
                <c:pt idx="751">
                  <c:v>429465.53129193408</c:v>
                </c:pt>
                <c:pt idx="752">
                  <c:v>429465.4678508389</c:v>
                </c:pt>
                <c:pt idx="753">
                  <c:v>429465.42348589632</c:v>
                </c:pt>
                <c:pt idx="754">
                  <c:v>429465.37831689802</c:v>
                </c:pt>
                <c:pt idx="755">
                  <c:v>429465.34228495881</c:v>
                </c:pt>
                <c:pt idx="756">
                  <c:v>429465.27543422609</c:v>
                </c:pt>
                <c:pt idx="757">
                  <c:v>429465.21104497637</c:v>
                </c:pt>
                <c:pt idx="758">
                  <c:v>429465.15595563926</c:v>
                </c:pt>
                <c:pt idx="759">
                  <c:v>429465.13802390365</c:v>
                </c:pt>
                <c:pt idx="760">
                  <c:v>429465.16274928703</c:v>
                </c:pt>
                <c:pt idx="761">
                  <c:v>429465.18670802267</c:v>
                </c:pt>
                <c:pt idx="762">
                  <c:v>429465.21306193992</c:v>
                </c:pt>
                <c:pt idx="763">
                  <c:v>429465.21184203686</c:v>
                </c:pt>
                <c:pt idx="764">
                  <c:v>429465.21969277051</c:v>
                </c:pt>
                <c:pt idx="765">
                  <c:v>429465.20677517238</c:v>
                </c:pt>
                <c:pt idx="766">
                  <c:v>429465.15637705941</c:v>
                </c:pt>
                <c:pt idx="767">
                  <c:v>429465.07523461035</c:v>
                </c:pt>
                <c:pt idx="768">
                  <c:v>429464.99350188568</c:v>
                </c:pt>
                <c:pt idx="769">
                  <c:v>429464.91133964009</c:v>
                </c:pt>
                <c:pt idx="770">
                  <c:v>429464.8554366529</c:v>
                </c:pt>
                <c:pt idx="771">
                  <c:v>429464.81584751338</c:v>
                </c:pt>
                <c:pt idx="772">
                  <c:v>429464.81249131775</c:v>
                </c:pt>
                <c:pt idx="773">
                  <c:v>429464.78202408669</c:v>
                </c:pt>
                <c:pt idx="774">
                  <c:v>429464.7409298764</c:v>
                </c:pt>
                <c:pt idx="775">
                  <c:v>429464.69933676207</c:v>
                </c:pt>
                <c:pt idx="776">
                  <c:v>429464.68730958074</c:v>
                </c:pt>
                <c:pt idx="777">
                  <c:v>429464.65823761723</c:v>
                </c:pt>
                <c:pt idx="778">
                  <c:v>429464.61197965645</c:v>
                </c:pt>
                <c:pt idx="779">
                  <c:v>429464.60860744951</c:v>
                </c:pt>
                <c:pt idx="780">
                  <c:v>429464.61160219659</c:v>
                </c:pt>
                <c:pt idx="781">
                  <c:v>429464.56745661265</c:v>
                </c:pt>
                <c:pt idx="782">
                  <c:v>429464.52276273136</c:v>
                </c:pt>
                <c:pt idx="783">
                  <c:v>429464.4677495138</c:v>
                </c:pt>
                <c:pt idx="784">
                  <c:v>429464.41241973301</c:v>
                </c:pt>
                <c:pt idx="785">
                  <c:v>429464.35016650782</c:v>
                </c:pt>
                <c:pt idx="786">
                  <c:v>429464.30099509138</c:v>
                </c:pt>
                <c:pt idx="787">
                  <c:v>429464.30829922727</c:v>
                </c:pt>
                <c:pt idx="788">
                  <c:v>429464.31543544104</c:v>
                </c:pt>
                <c:pt idx="789">
                  <c:v>429464.30548967986</c:v>
                </c:pt>
                <c:pt idx="790">
                  <c:v>429464.24845232937</c:v>
                </c:pt>
                <c:pt idx="791">
                  <c:v>429464.16768639866</c:v>
                </c:pt>
                <c:pt idx="792">
                  <c:v>429464.090054831</c:v>
                </c:pt>
                <c:pt idx="793">
                  <c:v>429464.05234715092</c:v>
                </c:pt>
                <c:pt idx="794">
                  <c:v>429464.03127596487</c:v>
                </c:pt>
                <c:pt idx="795">
                  <c:v>429464.01002242474</c:v>
                </c:pt>
                <c:pt idx="796">
                  <c:v>429463.97518617264</c:v>
                </c:pt>
                <c:pt idx="797">
                  <c:v>429463.92676003766</c:v>
                </c:pt>
                <c:pt idx="798">
                  <c:v>429463.8581312726</c:v>
                </c:pt>
                <c:pt idx="799">
                  <c:v>429463.81601190841</c:v>
                </c:pt>
                <c:pt idx="800">
                  <c:v>429463.80053621065</c:v>
                </c:pt>
                <c:pt idx="801">
                  <c:v>429463.80495783617</c:v>
                </c:pt>
                <c:pt idx="802">
                  <c:v>429463.80918776104</c:v>
                </c:pt>
                <c:pt idx="803">
                  <c:v>429463.81647564459</c:v>
                </c:pt>
                <c:pt idx="804">
                  <c:v>429463.7935003264</c:v>
                </c:pt>
                <c:pt idx="805">
                  <c:v>429463.80355024687</c:v>
                </c:pt>
                <c:pt idx="806">
                  <c:v>429463.83681257005</c:v>
                </c:pt>
                <c:pt idx="807">
                  <c:v>429463.80983884091</c:v>
                </c:pt>
                <c:pt idx="808">
                  <c:v>429463.74912023119</c:v>
                </c:pt>
                <c:pt idx="809">
                  <c:v>429463.68822975166</c:v>
                </c:pt>
                <c:pt idx="810">
                  <c:v>429463.67399457149</c:v>
                </c:pt>
                <c:pt idx="811">
                  <c:v>429463.67314696457</c:v>
                </c:pt>
                <c:pt idx="812">
                  <c:v>429463.66549613595</c:v>
                </c:pt>
                <c:pt idx="813">
                  <c:v>429463.63764464308</c:v>
                </c:pt>
                <c:pt idx="814">
                  <c:v>429463.59960376407</c:v>
                </c:pt>
                <c:pt idx="815">
                  <c:v>429463.52812520781</c:v>
                </c:pt>
                <c:pt idx="816">
                  <c:v>429463.45655211114</c:v>
                </c:pt>
                <c:pt idx="817">
                  <c:v>429463.37504249811</c:v>
                </c:pt>
                <c:pt idx="818">
                  <c:v>429463.33358925546</c:v>
                </c:pt>
                <c:pt idx="819">
                  <c:v>429463.32229308644</c:v>
                </c:pt>
                <c:pt idx="820">
                  <c:v>429463.2976799676</c:v>
                </c:pt>
                <c:pt idx="821">
                  <c:v>429463.25293300644</c:v>
                </c:pt>
                <c:pt idx="822">
                  <c:v>429463.1980922299</c:v>
                </c:pt>
                <c:pt idx="823">
                  <c:v>429463.14324136812</c:v>
                </c:pt>
                <c:pt idx="824">
                  <c:v>429463.0717641018</c:v>
                </c:pt>
                <c:pt idx="825">
                  <c:v>429463.03697694169</c:v>
                </c:pt>
                <c:pt idx="826">
                  <c:v>429463.04233939626</c:v>
                </c:pt>
                <c:pt idx="827">
                  <c:v>429463.02773789619</c:v>
                </c:pt>
                <c:pt idx="828">
                  <c:v>429462.97630064434</c:v>
                </c:pt>
                <c:pt idx="829">
                  <c:v>429462.89474293363</c:v>
                </c:pt>
                <c:pt idx="830">
                  <c:v>429462.81319893978</c:v>
                </c:pt>
                <c:pt idx="831">
                  <c:v>429462.79847657646</c:v>
                </c:pt>
                <c:pt idx="832">
                  <c:v>429462.81399646151</c:v>
                </c:pt>
                <c:pt idx="833">
                  <c:v>429462.77616074606</c:v>
                </c:pt>
                <c:pt idx="834">
                  <c:v>429462.7602701498</c:v>
                </c:pt>
                <c:pt idx="835">
                  <c:v>429462.7399660204</c:v>
                </c:pt>
                <c:pt idx="836">
                  <c:v>429462.70300788619</c:v>
                </c:pt>
                <c:pt idx="837">
                  <c:v>429462.66489912511</c:v>
                </c:pt>
                <c:pt idx="838">
                  <c:v>429462.66357888497</c:v>
                </c:pt>
                <c:pt idx="839">
                  <c:v>429462.63793508132</c:v>
                </c:pt>
                <c:pt idx="840">
                  <c:v>429462.5989656623</c:v>
                </c:pt>
                <c:pt idx="841">
                  <c:v>429462.59009750793</c:v>
                </c:pt>
                <c:pt idx="842">
                  <c:v>429462.58476175147</c:v>
                </c:pt>
                <c:pt idx="843">
                  <c:v>429462.58949091047</c:v>
                </c:pt>
                <c:pt idx="844">
                  <c:v>429462.59428057942</c:v>
                </c:pt>
                <c:pt idx="845">
                  <c:v>429462.60575060576</c:v>
                </c:pt>
                <c:pt idx="846">
                  <c:v>429462.62274473737</c:v>
                </c:pt>
                <c:pt idx="847">
                  <c:v>429462.6497686432</c:v>
                </c:pt>
                <c:pt idx="848">
                  <c:v>429462.64231106068</c:v>
                </c:pt>
                <c:pt idx="849">
                  <c:v>429462.62364777829</c:v>
                </c:pt>
                <c:pt idx="850">
                  <c:v>429462.59061975515</c:v>
                </c:pt>
                <c:pt idx="851">
                  <c:v>429462.55662334658</c:v>
                </c:pt>
                <c:pt idx="852">
                  <c:v>429462.49841861607</c:v>
                </c:pt>
                <c:pt idx="853">
                  <c:v>429462.47267444833</c:v>
                </c:pt>
                <c:pt idx="854">
                  <c:v>429462.44956944371</c:v>
                </c:pt>
                <c:pt idx="855">
                  <c:v>429462.41565173754</c:v>
                </c:pt>
                <c:pt idx="856">
                  <c:v>429462.41875152127</c:v>
                </c:pt>
                <c:pt idx="857">
                  <c:v>429462.42779295624</c:v>
                </c:pt>
                <c:pt idx="858">
                  <c:v>429462.43597291131</c:v>
                </c:pt>
                <c:pt idx="859">
                  <c:v>429462.40995436854</c:v>
                </c:pt>
                <c:pt idx="860">
                  <c:v>429462.39088566101</c:v>
                </c:pt>
                <c:pt idx="861">
                  <c:v>429462.39892163849</c:v>
                </c:pt>
                <c:pt idx="862">
                  <c:v>429462.41738799401</c:v>
                </c:pt>
                <c:pt idx="863">
                  <c:v>429462.43616441888</c:v>
                </c:pt>
                <c:pt idx="864">
                  <c:v>429462.42852772982</c:v>
                </c:pt>
                <c:pt idx="865">
                  <c:v>429462.42110113788</c:v>
                </c:pt>
                <c:pt idx="866">
                  <c:v>429462.41399687307</c:v>
                </c:pt>
                <c:pt idx="867">
                  <c:v>429462.40387256892</c:v>
                </c:pt>
                <c:pt idx="868">
                  <c:v>429462.37738140387</c:v>
                </c:pt>
                <c:pt idx="869">
                  <c:v>429462.36001199367</c:v>
                </c:pt>
                <c:pt idx="870">
                  <c:v>429462.39187602443</c:v>
                </c:pt>
                <c:pt idx="871">
                  <c:v>429462.42301814305</c:v>
                </c:pt>
                <c:pt idx="872">
                  <c:v>429462.45990320004</c:v>
                </c:pt>
                <c:pt idx="873">
                  <c:v>429462.46256502799</c:v>
                </c:pt>
                <c:pt idx="874">
                  <c:v>429462.45095730852</c:v>
                </c:pt>
                <c:pt idx="875">
                  <c:v>429462.40524058772</c:v>
                </c:pt>
                <c:pt idx="876">
                  <c:v>429462.35879218369</c:v>
                </c:pt>
                <c:pt idx="877">
                  <c:v>429462.31512110168</c:v>
                </c:pt>
                <c:pt idx="878">
                  <c:v>429462.2709210185</c:v>
                </c:pt>
                <c:pt idx="879">
                  <c:v>429462.22619821416</c:v>
                </c:pt>
                <c:pt idx="880">
                  <c:v>429462.17097351467</c:v>
                </c:pt>
                <c:pt idx="881">
                  <c:v>429462.12192138954</c:v>
                </c:pt>
                <c:pt idx="882">
                  <c:v>429462.11244880961</c:v>
                </c:pt>
                <c:pt idx="883">
                  <c:v>429462.09926109092</c:v>
                </c:pt>
                <c:pt idx="884">
                  <c:v>429462.1055232145</c:v>
                </c:pt>
                <c:pt idx="885">
                  <c:v>429462.11129287491</c:v>
                </c:pt>
                <c:pt idx="886">
                  <c:v>429462.11983002373</c:v>
                </c:pt>
                <c:pt idx="887">
                  <c:v>429462.05115591746</c:v>
                </c:pt>
                <c:pt idx="888">
                  <c:v>429461.96851018019</c:v>
                </c:pt>
                <c:pt idx="889">
                  <c:v>429461.9422424942</c:v>
                </c:pt>
                <c:pt idx="890">
                  <c:v>429461.92250109965</c:v>
                </c:pt>
                <c:pt idx="891">
                  <c:v>429461.88905068784</c:v>
                </c:pt>
                <c:pt idx="892">
                  <c:v>429461.85519120132</c:v>
                </c:pt>
                <c:pt idx="893">
                  <c:v>429461.81766443019</c:v>
                </c:pt>
                <c:pt idx="894">
                  <c:v>429461.76981371106</c:v>
                </c:pt>
                <c:pt idx="895">
                  <c:v>429461.71165526792</c:v>
                </c:pt>
                <c:pt idx="896">
                  <c:v>429461.68323536555</c:v>
                </c:pt>
                <c:pt idx="897">
                  <c:v>429461.65131633874</c:v>
                </c:pt>
                <c:pt idx="898">
                  <c:v>429461.61243613495</c:v>
                </c:pt>
                <c:pt idx="899">
                  <c:v>429461.57327971316</c:v>
                </c:pt>
                <c:pt idx="900">
                  <c:v>429461.56055582582</c:v>
                </c:pt>
                <c:pt idx="901">
                  <c:v>429461.5443089676</c:v>
                </c:pt>
                <c:pt idx="902">
                  <c:v>429461.53109092003</c:v>
                </c:pt>
                <c:pt idx="903">
                  <c:v>429461.49426463532</c:v>
                </c:pt>
                <c:pt idx="904">
                  <c:v>429461.47379645682</c:v>
                </c:pt>
                <c:pt idx="905">
                  <c:v>429461.47982362966</c:v>
                </c:pt>
                <c:pt idx="906">
                  <c:v>429461.48564677167</c:v>
                </c:pt>
                <c:pt idx="907">
                  <c:v>429461.4944868309</c:v>
                </c:pt>
                <c:pt idx="908">
                  <c:v>429461.49302361603</c:v>
                </c:pt>
                <c:pt idx="909">
                  <c:v>429461.4312387887</c:v>
                </c:pt>
                <c:pt idx="910">
                  <c:v>429461.33577905799</c:v>
                </c:pt>
                <c:pt idx="911">
                  <c:v>429461.27688544703</c:v>
                </c:pt>
                <c:pt idx="912">
                  <c:v>429461.27143113845</c:v>
                </c:pt>
                <c:pt idx="913">
                  <c:v>429461.26598973788</c:v>
                </c:pt>
                <c:pt idx="914">
                  <c:v>429461.29032468598</c:v>
                </c:pt>
                <c:pt idx="915">
                  <c:v>429461.31447980565</c:v>
                </c:pt>
                <c:pt idx="916">
                  <c:v>429461.3016591412</c:v>
                </c:pt>
                <c:pt idx="917">
                  <c:v>429461.29515745974</c:v>
                </c:pt>
                <c:pt idx="918">
                  <c:v>429461.28182420303</c:v>
                </c:pt>
                <c:pt idx="919">
                  <c:v>429461.25162823102</c:v>
                </c:pt>
                <c:pt idx="920">
                  <c:v>429461.22125240485</c:v>
                </c:pt>
                <c:pt idx="921">
                  <c:v>429461.1941125234</c:v>
                </c:pt>
                <c:pt idx="922">
                  <c:v>429461.13688572863</c:v>
                </c:pt>
                <c:pt idx="923">
                  <c:v>429461.07285874285</c:v>
                </c:pt>
                <c:pt idx="924">
                  <c:v>429461.02549895243</c:v>
                </c:pt>
                <c:pt idx="925">
                  <c:v>429461.00819654251</c:v>
                </c:pt>
                <c:pt idx="926">
                  <c:v>429461.0075845095</c:v>
                </c:pt>
                <c:pt idx="927">
                  <c:v>429461.00688474439</c:v>
                </c:pt>
                <c:pt idx="928">
                  <c:v>429461.00602578896</c:v>
                </c:pt>
                <c:pt idx="929">
                  <c:v>429460.97501244926</c:v>
                </c:pt>
                <c:pt idx="930">
                  <c:v>429460.92381251819</c:v>
                </c:pt>
                <c:pt idx="931">
                  <c:v>429460.89920942963</c:v>
                </c:pt>
                <c:pt idx="932">
                  <c:v>429460.85799907928</c:v>
                </c:pt>
                <c:pt idx="933">
                  <c:v>429460.81337706244</c:v>
                </c:pt>
                <c:pt idx="934">
                  <c:v>429460.76875216613</c:v>
                </c:pt>
                <c:pt idx="935">
                  <c:v>429460.75414380676</c:v>
                </c:pt>
                <c:pt idx="936">
                  <c:v>429460.76292631135</c:v>
                </c:pt>
                <c:pt idx="937">
                  <c:v>429460.80499551428</c:v>
                </c:pt>
                <c:pt idx="938">
                  <c:v>429460.7969562845</c:v>
                </c:pt>
                <c:pt idx="939">
                  <c:v>429460.7585982093</c:v>
                </c:pt>
                <c:pt idx="940">
                  <c:v>429460.74678210932</c:v>
                </c:pt>
                <c:pt idx="941">
                  <c:v>429460.73501566943</c:v>
                </c:pt>
                <c:pt idx="942">
                  <c:v>429460.69984779879</c:v>
                </c:pt>
                <c:pt idx="943">
                  <c:v>429460.66791899409</c:v>
                </c:pt>
                <c:pt idx="944">
                  <c:v>429460.68267624459</c:v>
                </c:pt>
                <c:pt idx="945">
                  <c:v>429460.67416555661</c:v>
                </c:pt>
                <c:pt idx="946">
                  <c:v>429460.6421481141</c:v>
                </c:pt>
                <c:pt idx="947">
                  <c:v>429460.61003689375</c:v>
                </c:pt>
                <c:pt idx="948">
                  <c:v>429460.57794156956</c:v>
                </c:pt>
                <c:pt idx="949">
                  <c:v>429460.51919849991</c:v>
                </c:pt>
                <c:pt idx="950">
                  <c:v>429460.47377708892</c:v>
                </c:pt>
                <c:pt idx="951">
                  <c:v>429460.43515106163</c:v>
                </c:pt>
                <c:pt idx="952">
                  <c:v>429460.3999371563</c:v>
                </c:pt>
                <c:pt idx="953">
                  <c:v>429460.4114442608</c:v>
                </c:pt>
                <c:pt idx="954">
                  <c:v>429460.39305028983</c:v>
                </c:pt>
                <c:pt idx="955">
                  <c:v>429460.37450742599</c:v>
                </c:pt>
                <c:pt idx="956">
                  <c:v>429460.30928719393</c:v>
                </c:pt>
                <c:pt idx="957">
                  <c:v>429460.29400114104</c:v>
                </c:pt>
                <c:pt idx="958">
                  <c:v>429460.30225918663</c:v>
                </c:pt>
                <c:pt idx="959">
                  <c:v>429460.31053153722</c:v>
                </c:pt>
                <c:pt idx="960">
                  <c:v>429460.30871278752</c:v>
                </c:pt>
                <c:pt idx="961">
                  <c:v>429460.30679218884</c:v>
                </c:pt>
                <c:pt idx="962">
                  <c:v>429460.22815070441</c:v>
                </c:pt>
                <c:pt idx="963">
                  <c:v>429460.15602879034</c:v>
                </c:pt>
                <c:pt idx="964">
                  <c:v>429460.1307858213</c:v>
                </c:pt>
                <c:pt idx="965">
                  <c:v>429460.12911845651</c:v>
                </c:pt>
                <c:pt idx="966">
                  <c:v>429460.08751051564</c:v>
                </c:pt>
                <c:pt idx="967">
                  <c:v>429459.99464377831</c:v>
                </c:pt>
                <c:pt idx="968">
                  <c:v>429459.90183431807</c:v>
                </c:pt>
                <c:pt idx="969">
                  <c:v>429459.85598292731</c:v>
                </c:pt>
                <c:pt idx="970">
                  <c:v>429459.82048131037</c:v>
                </c:pt>
                <c:pt idx="971">
                  <c:v>429459.81846212083</c:v>
                </c:pt>
                <c:pt idx="972">
                  <c:v>429459.83658678457</c:v>
                </c:pt>
                <c:pt idx="973">
                  <c:v>429459.77806145884</c:v>
                </c:pt>
                <c:pt idx="974">
                  <c:v>429459.69269986328</c:v>
                </c:pt>
                <c:pt idx="975">
                  <c:v>429459.60748510231</c:v>
                </c:pt>
                <c:pt idx="976">
                  <c:v>429459.59920670587</c:v>
                </c:pt>
                <c:pt idx="977">
                  <c:v>429459.64462633757</c:v>
                </c:pt>
                <c:pt idx="978">
                  <c:v>429459.6901269877</c:v>
                </c:pt>
                <c:pt idx="979">
                  <c:v>429459.72546445188</c:v>
                </c:pt>
                <c:pt idx="980">
                  <c:v>429459.707292801</c:v>
                </c:pt>
                <c:pt idx="981">
                  <c:v>429459.6655924287</c:v>
                </c:pt>
                <c:pt idx="982">
                  <c:v>429459.62391168368</c:v>
                </c:pt>
                <c:pt idx="983">
                  <c:v>429459.6390247934</c:v>
                </c:pt>
                <c:pt idx="984">
                  <c:v>429459.66433565179</c:v>
                </c:pt>
                <c:pt idx="985">
                  <c:v>429459.65293175395</c:v>
                </c:pt>
                <c:pt idx="986">
                  <c:v>429459.62138813757</c:v>
                </c:pt>
                <c:pt idx="987">
                  <c:v>429459.58651411196</c:v>
                </c:pt>
                <c:pt idx="988">
                  <c:v>429459.57506426977</c:v>
                </c:pt>
                <c:pt idx="989">
                  <c:v>429459.56374973548</c:v>
                </c:pt>
                <c:pt idx="990">
                  <c:v>429459.61913088226</c:v>
                </c:pt>
                <c:pt idx="991">
                  <c:v>429459.6546232797</c:v>
                </c:pt>
                <c:pt idx="992">
                  <c:v>429459.64989865804</c:v>
                </c:pt>
                <c:pt idx="993">
                  <c:v>429459.66166475095</c:v>
                </c:pt>
                <c:pt idx="994">
                  <c:v>429459.65012546419</c:v>
                </c:pt>
                <c:pt idx="995">
                  <c:v>429459.6218436996</c:v>
                </c:pt>
                <c:pt idx="996">
                  <c:v>429459.59357180656</c:v>
                </c:pt>
                <c:pt idx="997">
                  <c:v>429459.58871963533</c:v>
                </c:pt>
                <c:pt idx="998">
                  <c:v>429459.5406496877</c:v>
                </c:pt>
                <c:pt idx="999">
                  <c:v>429459.47920194658</c:v>
                </c:pt>
                <c:pt idx="1000">
                  <c:v>429459.49122363096</c:v>
                </c:pt>
                <c:pt idx="1001">
                  <c:v>429459.49020019808</c:v>
                </c:pt>
                <c:pt idx="1002">
                  <c:v>429459.48578093102</c:v>
                </c:pt>
                <c:pt idx="1003">
                  <c:v>429459.48135458119</c:v>
                </c:pt>
                <c:pt idx="1004">
                  <c:v>429459.50693679176</c:v>
                </c:pt>
                <c:pt idx="1005">
                  <c:v>429459.5625649282</c:v>
                </c:pt>
                <c:pt idx="1006">
                  <c:v>429459.57813963521</c:v>
                </c:pt>
                <c:pt idx="1007">
                  <c:v>429459.57680791122</c:v>
                </c:pt>
                <c:pt idx="1008">
                  <c:v>429459.59873148025</c:v>
                </c:pt>
                <c:pt idx="1009">
                  <c:v>429459.62401632563</c:v>
                </c:pt>
                <c:pt idx="1010">
                  <c:v>429459.64922746719</c:v>
                </c:pt>
                <c:pt idx="1011">
                  <c:v>429459.63434964482</c:v>
                </c:pt>
                <c:pt idx="1012">
                  <c:v>429459.60600036249</c:v>
                </c:pt>
                <c:pt idx="1013">
                  <c:v>429459.63101240376</c:v>
                </c:pt>
                <c:pt idx="1014">
                  <c:v>429459.67951335799</c:v>
                </c:pt>
                <c:pt idx="1015">
                  <c:v>429459.71128930856</c:v>
                </c:pt>
                <c:pt idx="1016">
                  <c:v>429459.71287931415</c:v>
                </c:pt>
                <c:pt idx="1017">
                  <c:v>429459.71432232513</c:v>
                </c:pt>
                <c:pt idx="1018">
                  <c:v>429459.73792632757</c:v>
                </c:pt>
                <c:pt idx="1019">
                  <c:v>429459.77158224978</c:v>
                </c:pt>
                <c:pt idx="1020">
                  <c:v>429459.77737124899</c:v>
                </c:pt>
                <c:pt idx="1021">
                  <c:v>429459.77974161354</c:v>
                </c:pt>
                <c:pt idx="1022">
                  <c:v>429459.78881431895</c:v>
                </c:pt>
                <c:pt idx="1023">
                  <c:v>429459.8146115425</c:v>
                </c:pt>
                <c:pt idx="1024">
                  <c:v>429459.84045513941</c:v>
                </c:pt>
                <c:pt idx="1025">
                  <c:v>429459.83960071905</c:v>
                </c:pt>
                <c:pt idx="1026">
                  <c:v>429459.8320134856</c:v>
                </c:pt>
                <c:pt idx="1027">
                  <c:v>429459.84113855951</c:v>
                </c:pt>
                <c:pt idx="1028">
                  <c:v>429459.84702583158</c:v>
                </c:pt>
                <c:pt idx="1029">
                  <c:v>429459.86626040924</c:v>
                </c:pt>
                <c:pt idx="1030">
                  <c:v>429459.86553884763</c:v>
                </c:pt>
                <c:pt idx="1031">
                  <c:v>429459.86477430677</c:v>
                </c:pt>
                <c:pt idx="1032">
                  <c:v>429459.84072301112</c:v>
                </c:pt>
                <c:pt idx="1033">
                  <c:v>429459.79335507442</c:v>
                </c:pt>
                <c:pt idx="1034">
                  <c:v>429459.75274649914</c:v>
                </c:pt>
                <c:pt idx="1035">
                  <c:v>429459.77234401251</c:v>
                </c:pt>
                <c:pt idx="1036">
                  <c:v>429459.79552350659</c:v>
                </c:pt>
                <c:pt idx="1037">
                  <c:v>429459.81868067663</c:v>
                </c:pt>
                <c:pt idx="1038">
                  <c:v>429459.81179808319</c:v>
                </c:pt>
                <c:pt idx="1039">
                  <c:v>429459.79817092035</c:v>
                </c:pt>
                <c:pt idx="1040">
                  <c:v>429459.79343053693</c:v>
                </c:pt>
                <c:pt idx="1041">
                  <c:v>429459.79881366511</c:v>
                </c:pt>
                <c:pt idx="1042">
                  <c:v>429459.77979430888</c:v>
                </c:pt>
                <c:pt idx="1043">
                  <c:v>429459.75632755761</c:v>
                </c:pt>
                <c:pt idx="1044">
                  <c:v>429459.73304560297</c:v>
                </c:pt>
                <c:pt idx="1045">
                  <c:v>429459.70880256064</c:v>
                </c:pt>
                <c:pt idx="1046">
                  <c:v>429459.68029277481</c:v>
                </c:pt>
                <c:pt idx="1047">
                  <c:v>429459.68204023974</c:v>
                </c:pt>
                <c:pt idx="1048">
                  <c:v>429459.71409656591</c:v>
                </c:pt>
                <c:pt idx="1049">
                  <c:v>429459.72968970583</c:v>
                </c:pt>
                <c:pt idx="1050">
                  <c:v>429459.73198972369</c:v>
                </c:pt>
                <c:pt idx="1051">
                  <c:v>429459.73438372603</c:v>
                </c:pt>
                <c:pt idx="1052">
                  <c:v>429459.71692773071</c:v>
                </c:pt>
                <c:pt idx="1053">
                  <c:v>429459.71292561042</c:v>
                </c:pt>
                <c:pt idx="1054">
                  <c:v>429459.71914668422</c:v>
                </c:pt>
                <c:pt idx="1055">
                  <c:v>429459.71220473933</c:v>
                </c:pt>
                <c:pt idx="1056">
                  <c:v>429459.70869948925</c:v>
                </c:pt>
                <c:pt idx="1057">
                  <c:v>429459.72535778739</c:v>
                </c:pt>
                <c:pt idx="1058">
                  <c:v>429459.74218501593</c:v>
                </c:pt>
                <c:pt idx="1059">
                  <c:v>429459.75575243845</c:v>
                </c:pt>
                <c:pt idx="1060">
                  <c:v>429459.74938491487</c:v>
                </c:pt>
                <c:pt idx="1061">
                  <c:v>429459.76973574236</c:v>
                </c:pt>
                <c:pt idx="1062">
                  <c:v>429459.7602586149</c:v>
                </c:pt>
                <c:pt idx="1063">
                  <c:v>429459.75745826139</c:v>
                </c:pt>
                <c:pt idx="1064">
                  <c:v>429459.76480885188</c:v>
                </c:pt>
                <c:pt idx="1065">
                  <c:v>429459.77228935075</c:v>
                </c:pt>
                <c:pt idx="1066">
                  <c:v>429459.74868783663</c:v>
                </c:pt>
                <c:pt idx="1067">
                  <c:v>429459.7318249435</c:v>
                </c:pt>
                <c:pt idx="1068">
                  <c:v>429459.71184669307</c:v>
                </c:pt>
                <c:pt idx="1069">
                  <c:v>429459.69755205902</c:v>
                </c:pt>
                <c:pt idx="1070">
                  <c:v>429459.6801545606</c:v>
                </c:pt>
                <c:pt idx="1071">
                  <c:v>429459.67961999075</c:v>
                </c:pt>
                <c:pt idx="1072">
                  <c:v>429459.67931229353</c:v>
                </c:pt>
                <c:pt idx="1073">
                  <c:v>429459.6191507185</c:v>
                </c:pt>
                <c:pt idx="1074">
                  <c:v>429459.5390561329</c:v>
                </c:pt>
                <c:pt idx="1075">
                  <c:v>429459.51593914721</c:v>
                </c:pt>
                <c:pt idx="1076">
                  <c:v>429459.52662375598</c:v>
                </c:pt>
                <c:pt idx="1077">
                  <c:v>429459.5408884855</c:v>
                </c:pt>
                <c:pt idx="1078">
                  <c:v>429459.461913487</c:v>
                </c:pt>
                <c:pt idx="1079">
                  <c:v>429459.38289695076</c:v>
                </c:pt>
                <c:pt idx="1080">
                  <c:v>429459.28092668427</c:v>
                </c:pt>
                <c:pt idx="1081">
                  <c:v>429459.28597113647</c:v>
                </c:pt>
                <c:pt idx="1082">
                  <c:v>429459.34159724112</c:v>
                </c:pt>
                <c:pt idx="1083">
                  <c:v>429459.38737697346</c:v>
                </c:pt>
                <c:pt idx="1084">
                  <c:v>429459.38306469482</c:v>
                </c:pt>
                <c:pt idx="1085">
                  <c:v>429459.34864031232</c:v>
                </c:pt>
                <c:pt idx="1086">
                  <c:v>429459.3142918357</c:v>
                </c:pt>
                <c:pt idx="1087">
                  <c:v>429459.27348702151</c:v>
                </c:pt>
                <c:pt idx="1088">
                  <c:v>429459.23621479596</c:v>
                </c:pt>
                <c:pt idx="1089">
                  <c:v>429459.25917293766</c:v>
                </c:pt>
                <c:pt idx="1090">
                  <c:v>429459.2657505977</c:v>
                </c:pt>
                <c:pt idx="1091">
                  <c:v>429459.28898398858</c:v>
                </c:pt>
                <c:pt idx="1092">
                  <c:v>429459.30896588264</c:v>
                </c:pt>
                <c:pt idx="1093">
                  <c:v>429459.32894735096</c:v>
                </c:pt>
                <c:pt idx="1094">
                  <c:v>429459.29894089856</c:v>
                </c:pt>
                <c:pt idx="1095">
                  <c:v>429459.28221578401</c:v>
                </c:pt>
                <c:pt idx="1096">
                  <c:v>429459.30901396228</c:v>
                </c:pt>
                <c:pt idx="1097">
                  <c:v>429459.35816387564</c:v>
                </c:pt>
                <c:pt idx="1098">
                  <c:v>429459.36952608475</c:v>
                </c:pt>
                <c:pt idx="1099">
                  <c:v>429459.38298238371</c:v>
                </c:pt>
                <c:pt idx="1100">
                  <c:v>429459.39424084069</c:v>
                </c:pt>
                <c:pt idx="1101">
                  <c:v>429459.37001773418</c:v>
                </c:pt>
                <c:pt idx="1102">
                  <c:v>429459.30367274676</c:v>
                </c:pt>
                <c:pt idx="1103">
                  <c:v>429459.23870719352</c:v>
                </c:pt>
                <c:pt idx="1104">
                  <c:v>429459.21870449797</c:v>
                </c:pt>
                <c:pt idx="1105">
                  <c:v>429459.24376877578</c:v>
                </c:pt>
                <c:pt idx="1106">
                  <c:v>429459.27597523364</c:v>
                </c:pt>
                <c:pt idx="1107">
                  <c:v>429459.30521291425</c:v>
                </c:pt>
                <c:pt idx="1108">
                  <c:v>429459.28486184985</c:v>
                </c:pt>
                <c:pt idx="1109">
                  <c:v>429459.18379291944</c:v>
                </c:pt>
                <c:pt idx="1110">
                  <c:v>429459.08891088364</c:v>
                </c:pt>
                <c:pt idx="1111">
                  <c:v>429459.0606982552</c:v>
                </c:pt>
                <c:pt idx="1112">
                  <c:v>429459.03264675935</c:v>
                </c:pt>
                <c:pt idx="1113">
                  <c:v>429459.0000607234</c:v>
                </c:pt>
                <c:pt idx="1114">
                  <c:v>429458.96306645044</c:v>
                </c:pt>
                <c:pt idx="1115">
                  <c:v>429458.93731273047</c:v>
                </c:pt>
                <c:pt idx="1116">
                  <c:v>429458.93415332522</c:v>
                </c:pt>
                <c:pt idx="1117">
                  <c:v>429458.90252345015</c:v>
                </c:pt>
                <c:pt idx="1118">
                  <c:v>429458.84910345019</c:v>
                </c:pt>
                <c:pt idx="1119">
                  <c:v>429458.80747538165</c:v>
                </c:pt>
                <c:pt idx="1120">
                  <c:v>429458.76006586285</c:v>
                </c:pt>
                <c:pt idx="1121">
                  <c:v>429458.73031912465</c:v>
                </c:pt>
                <c:pt idx="1122">
                  <c:v>429458.68511536915</c:v>
                </c:pt>
                <c:pt idx="1123">
                  <c:v>429458.66118446621</c:v>
                </c:pt>
                <c:pt idx="1124">
                  <c:v>429458.65761743172</c:v>
                </c:pt>
                <c:pt idx="1125">
                  <c:v>429458.6178615102</c:v>
                </c:pt>
                <c:pt idx="1126">
                  <c:v>429458.56862893578</c:v>
                </c:pt>
                <c:pt idx="1127">
                  <c:v>429458.51358011994</c:v>
                </c:pt>
                <c:pt idx="1128">
                  <c:v>429458.49176049244</c:v>
                </c:pt>
                <c:pt idx="1129">
                  <c:v>429458.47010067169</c:v>
                </c:pt>
                <c:pt idx="1130">
                  <c:v>429458.46197757719</c:v>
                </c:pt>
                <c:pt idx="1131">
                  <c:v>429458.45643353346</c:v>
                </c:pt>
                <c:pt idx="1132">
                  <c:v>429458.44695941266</c:v>
                </c:pt>
                <c:pt idx="1133">
                  <c:v>429458.40708154003</c:v>
                </c:pt>
                <c:pt idx="1134">
                  <c:v>429458.35915889358</c:v>
                </c:pt>
                <c:pt idx="1135">
                  <c:v>429458.33021582279</c:v>
                </c:pt>
                <c:pt idx="1136">
                  <c:v>429458.29386766331</c:v>
                </c:pt>
                <c:pt idx="1137">
                  <c:v>429458.26574580203</c:v>
                </c:pt>
                <c:pt idx="1138">
                  <c:v>429458.23947085318</c:v>
                </c:pt>
                <c:pt idx="1139">
                  <c:v>429458.17857915105</c:v>
                </c:pt>
                <c:pt idx="1140">
                  <c:v>429458.12209486065</c:v>
                </c:pt>
                <c:pt idx="1141">
                  <c:v>429458.05710170395</c:v>
                </c:pt>
                <c:pt idx="1142">
                  <c:v>429458.03715385403</c:v>
                </c:pt>
                <c:pt idx="1143">
                  <c:v>429458.00809122698</c:v>
                </c:pt>
                <c:pt idx="1144">
                  <c:v>429457.96663904301</c:v>
                </c:pt>
                <c:pt idx="1145">
                  <c:v>429457.93975217082</c:v>
                </c:pt>
                <c:pt idx="1146">
                  <c:v>429457.8932646506</c:v>
                </c:pt>
                <c:pt idx="1147">
                  <c:v>429457.81737009838</c:v>
                </c:pt>
                <c:pt idx="1148">
                  <c:v>429457.73239485238</c:v>
                </c:pt>
                <c:pt idx="1149">
                  <c:v>429457.67423258227</c:v>
                </c:pt>
                <c:pt idx="1150">
                  <c:v>429457.63324290601</c:v>
                </c:pt>
                <c:pt idx="1151">
                  <c:v>429457.61627428513</c:v>
                </c:pt>
                <c:pt idx="1152">
                  <c:v>429457.58355050808</c:v>
                </c:pt>
                <c:pt idx="1153">
                  <c:v>429457.52739052277</c:v>
                </c:pt>
                <c:pt idx="1154">
                  <c:v>429457.46363980707</c:v>
                </c:pt>
                <c:pt idx="1155">
                  <c:v>429457.38937636081</c:v>
                </c:pt>
                <c:pt idx="1156">
                  <c:v>429457.34377326735</c:v>
                </c:pt>
                <c:pt idx="1157">
                  <c:v>429457.26723900012</c:v>
                </c:pt>
                <c:pt idx="1158">
                  <c:v>429457.19993690093</c:v>
                </c:pt>
                <c:pt idx="1159">
                  <c:v>429457.19232518045</c:v>
                </c:pt>
                <c:pt idx="1160">
                  <c:v>429457.14357460197</c:v>
                </c:pt>
                <c:pt idx="1161">
                  <c:v>429457.10370911408</c:v>
                </c:pt>
                <c:pt idx="1162">
                  <c:v>429457.05208170629</c:v>
                </c:pt>
                <c:pt idx="1163">
                  <c:v>429457.02231772488</c:v>
                </c:pt>
                <c:pt idx="1164">
                  <c:v>429456.9503362595</c:v>
                </c:pt>
                <c:pt idx="1165">
                  <c:v>429456.90853455331</c:v>
                </c:pt>
                <c:pt idx="1166">
                  <c:v>429456.84084042249</c:v>
                </c:pt>
                <c:pt idx="1167">
                  <c:v>429456.75964483537</c:v>
                </c:pt>
                <c:pt idx="1168">
                  <c:v>429456.74210488616</c:v>
                </c:pt>
                <c:pt idx="1169">
                  <c:v>429456.7109032672</c:v>
                </c:pt>
                <c:pt idx="1170">
                  <c:v>429456.68166708824</c:v>
                </c:pt>
                <c:pt idx="1171">
                  <c:v>429456.62821517768</c:v>
                </c:pt>
                <c:pt idx="1172">
                  <c:v>429456.58644145518</c:v>
                </c:pt>
                <c:pt idx="1173">
                  <c:v>429456.50240969646</c:v>
                </c:pt>
                <c:pt idx="1174">
                  <c:v>429456.45981648937</c:v>
                </c:pt>
                <c:pt idx="1175">
                  <c:v>429456.41150621622</c:v>
                </c:pt>
                <c:pt idx="1176">
                  <c:v>429456.3466061306</c:v>
                </c:pt>
                <c:pt idx="1177">
                  <c:v>429456.24445579806</c:v>
                </c:pt>
                <c:pt idx="1178">
                  <c:v>429456.13559252914</c:v>
                </c:pt>
                <c:pt idx="1179">
                  <c:v>429456.07283869269</c:v>
                </c:pt>
                <c:pt idx="1180">
                  <c:v>429455.99677175918</c:v>
                </c:pt>
                <c:pt idx="1181">
                  <c:v>429455.94100818876</c:v>
                </c:pt>
                <c:pt idx="1182">
                  <c:v>429455.90610018524</c:v>
                </c:pt>
                <c:pt idx="1183">
                  <c:v>429455.85577722185</c:v>
                </c:pt>
                <c:pt idx="1184">
                  <c:v>429455.83923795051</c:v>
                </c:pt>
                <c:pt idx="1185">
                  <c:v>429455.79371443263</c:v>
                </c:pt>
                <c:pt idx="1186">
                  <c:v>429455.70949507743</c:v>
                </c:pt>
                <c:pt idx="1187">
                  <c:v>429455.63377787906</c:v>
                </c:pt>
                <c:pt idx="1188">
                  <c:v>429455.61049664189</c:v>
                </c:pt>
                <c:pt idx="1189">
                  <c:v>429455.57341230748</c:v>
                </c:pt>
                <c:pt idx="1190">
                  <c:v>429455.56603239657</c:v>
                </c:pt>
                <c:pt idx="1191">
                  <c:v>429455.54102009686</c:v>
                </c:pt>
                <c:pt idx="1192">
                  <c:v>429455.52198555938</c:v>
                </c:pt>
                <c:pt idx="1193">
                  <c:v>429455.53159775049</c:v>
                </c:pt>
                <c:pt idx="1194">
                  <c:v>429455.5002810384</c:v>
                </c:pt>
                <c:pt idx="1195">
                  <c:v>429455.44381579245</c:v>
                </c:pt>
                <c:pt idx="1196">
                  <c:v>429455.37163970264</c:v>
                </c:pt>
                <c:pt idx="1197">
                  <c:v>429455.35429923754</c:v>
                </c:pt>
                <c:pt idx="1198">
                  <c:v>429455.34901215945</c:v>
                </c:pt>
                <c:pt idx="1199">
                  <c:v>429455.33265706169</c:v>
                </c:pt>
                <c:pt idx="1200">
                  <c:v>429455.35778030555</c:v>
                </c:pt>
                <c:pt idx="1201">
                  <c:v>429455.38156450907</c:v>
                </c:pt>
                <c:pt idx="1202">
                  <c:v>429455.43759624311</c:v>
                </c:pt>
                <c:pt idx="1203">
                  <c:v>429455.47850781807</c:v>
                </c:pt>
                <c:pt idx="1204">
                  <c:v>429455.5101119568</c:v>
                </c:pt>
                <c:pt idx="1205">
                  <c:v>429455.49625128187</c:v>
                </c:pt>
                <c:pt idx="1206">
                  <c:v>429455.50841750996</c:v>
                </c:pt>
                <c:pt idx="1207">
                  <c:v>429455.50064388424</c:v>
                </c:pt>
                <c:pt idx="1208">
                  <c:v>429455.47881408519</c:v>
                </c:pt>
                <c:pt idx="1209">
                  <c:v>429455.52464103524</c:v>
                </c:pt>
                <c:pt idx="1210">
                  <c:v>429455.55420750187</c:v>
                </c:pt>
                <c:pt idx="1211">
                  <c:v>429455.61103300896</c:v>
                </c:pt>
                <c:pt idx="1212">
                  <c:v>429455.61118623469</c:v>
                </c:pt>
                <c:pt idx="1213">
                  <c:v>429455.56385414401</c:v>
                </c:pt>
                <c:pt idx="1214">
                  <c:v>429455.57639628614</c:v>
                </c:pt>
                <c:pt idx="1215">
                  <c:v>429455.62172079721</c:v>
                </c:pt>
                <c:pt idx="1216">
                  <c:v>429455.61783108837</c:v>
                </c:pt>
                <c:pt idx="1217">
                  <c:v>429455.59511655738</c:v>
                </c:pt>
                <c:pt idx="1218">
                  <c:v>429455.50429940218</c:v>
                </c:pt>
                <c:pt idx="1219">
                  <c:v>429455.44479292817</c:v>
                </c:pt>
                <c:pt idx="1220">
                  <c:v>429455.4229567307</c:v>
                </c:pt>
                <c:pt idx="1221">
                  <c:v>429455.38591465034</c:v>
                </c:pt>
                <c:pt idx="1222">
                  <c:v>429455.31738223083</c:v>
                </c:pt>
                <c:pt idx="1223">
                  <c:v>429455.28012101573</c:v>
                </c:pt>
                <c:pt idx="1224">
                  <c:v>429455.22368058434</c:v>
                </c:pt>
                <c:pt idx="1225">
                  <c:v>429455.19401612296</c:v>
                </c:pt>
                <c:pt idx="1226">
                  <c:v>429455.15179669729</c:v>
                </c:pt>
                <c:pt idx="1227">
                  <c:v>429455.06413709826</c:v>
                </c:pt>
                <c:pt idx="1228">
                  <c:v>429455.0038015953</c:v>
                </c:pt>
                <c:pt idx="1229">
                  <c:v>429454.97040939057</c:v>
                </c:pt>
                <c:pt idx="1230">
                  <c:v>429454.86331199476</c:v>
                </c:pt>
                <c:pt idx="1231">
                  <c:v>429454.73629147961</c:v>
                </c:pt>
                <c:pt idx="1232">
                  <c:v>429454.61466857139</c:v>
                </c:pt>
                <c:pt idx="1233">
                  <c:v>429454.6079163985</c:v>
                </c:pt>
                <c:pt idx="1234">
                  <c:v>429454.62328690093</c:v>
                </c:pt>
                <c:pt idx="1235">
                  <c:v>429454.61421076662</c:v>
                </c:pt>
                <c:pt idx="1236">
                  <c:v>429454.58777059196</c:v>
                </c:pt>
                <c:pt idx="1237">
                  <c:v>429454.54788368859</c:v>
                </c:pt>
                <c:pt idx="1238">
                  <c:v>429454.49176092073</c:v>
                </c:pt>
                <c:pt idx="1239">
                  <c:v>429454.47211677121</c:v>
                </c:pt>
                <c:pt idx="1240">
                  <c:v>429454.47952060832</c:v>
                </c:pt>
                <c:pt idx="1241">
                  <c:v>429454.43318955315</c:v>
                </c:pt>
                <c:pt idx="1242">
                  <c:v>429454.40682286915</c:v>
                </c:pt>
                <c:pt idx="1243">
                  <c:v>429454.3933161014</c:v>
                </c:pt>
                <c:pt idx="1244">
                  <c:v>429454.37309834815</c:v>
                </c:pt>
                <c:pt idx="1245">
                  <c:v>429454.33547158801</c:v>
                </c:pt>
                <c:pt idx="1246">
                  <c:v>429454.30875378259</c:v>
                </c:pt>
                <c:pt idx="1247">
                  <c:v>429454.25567428855</c:v>
                </c:pt>
                <c:pt idx="1248">
                  <c:v>429454.21998936695</c:v>
                </c:pt>
                <c:pt idx="1249">
                  <c:v>429454.21226696559</c:v>
                </c:pt>
                <c:pt idx="1250">
                  <c:v>429454.20510565198</c:v>
                </c:pt>
                <c:pt idx="1251">
                  <c:v>429454.17999788083</c:v>
                </c:pt>
                <c:pt idx="1252">
                  <c:v>429454.13956043101</c:v>
                </c:pt>
                <c:pt idx="1253">
                  <c:v>429454.12096290599</c:v>
                </c:pt>
                <c:pt idx="1254">
                  <c:v>429454.14690530073</c:v>
                </c:pt>
                <c:pt idx="1255">
                  <c:v>429454.15777304111</c:v>
                </c:pt>
                <c:pt idx="1256">
                  <c:v>429454.19049829023</c:v>
                </c:pt>
                <c:pt idx="1257">
                  <c:v>429454.22331403807</c:v>
                </c:pt>
                <c:pt idx="1258">
                  <c:v>429454.22107691469</c:v>
                </c:pt>
                <c:pt idx="1259">
                  <c:v>429454.20420445642</c:v>
                </c:pt>
                <c:pt idx="1260">
                  <c:v>429454.21544537559</c:v>
                </c:pt>
                <c:pt idx="1261">
                  <c:v>429454.23863501154</c:v>
                </c:pt>
                <c:pt idx="1262">
                  <c:v>429454.24409992952</c:v>
                </c:pt>
                <c:pt idx="1263">
                  <c:v>429454.20553717314</c:v>
                </c:pt>
                <c:pt idx="1264">
                  <c:v>429454.2156064763</c:v>
                </c:pt>
                <c:pt idx="1265">
                  <c:v>429454.2115733361</c:v>
                </c:pt>
                <c:pt idx="1266">
                  <c:v>429454.30587446608</c:v>
                </c:pt>
                <c:pt idx="1267">
                  <c:v>429454.34902234038</c:v>
                </c:pt>
                <c:pt idx="1268">
                  <c:v>429454.31772921758</c:v>
                </c:pt>
                <c:pt idx="1269">
                  <c:v>429454.33810748177</c:v>
                </c:pt>
                <c:pt idx="1270">
                  <c:v>429454.38420212863</c:v>
                </c:pt>
                <c:pt idx="1271">
                  <c:v>429454.37291495618</c:v>
                </c:pt>
                <c:pt idx="1272">
                  <c:v>429454.34787327057</c:v>
                </c:pt>
                <c:pt idx="1273">
                  <c:v>429454.31521464087</c:v>
                </c:pt>
                <c:pt idx="1274">
                  <c:v>429454.30873210938</c:v>
                </c:pt>
                <c:pt idx="1275">
                  <c:v>429454.26552675181</c:v>
                </c:pt>
                <c:pt idx="1276">
                  <c:v>429454.19921741908</c:v>
                </c:pt>
                <c:pt idx="1277">
                  <c:v>429454.16697393608</c:v>
                </c:pt>
                <c:pt idx="1278">
                  <c:v>429454.19813166035</c:v>
                </c:pt>
                <c:pt idx="1279">
                  <c:v>429454.2163056868</c:v>
                </c:pt>
                <c:pt idx="1280">
                  <c:v>429454.26164422912</c:v>
                </c:pt>
                <c:pt idx="1281">
                  <c:v>429454.22123246279</c:v>
                </c:pt>
                <c:pt idx="1282">
                  <c:v>429454.15752292477</c:v>
                </c:pt>
                <c:pt idx="1283">
                  <c:v>429454.16785919148</c:v>
                </c:pt>
                <c:pt idx="1284">
                  <c:v>429454.15270604414</c:v>
                </c:pt>
                <c:pt idx="1285">
                  <c:v>429454.12436568231</c:v>
                </c:pt>
                <c:pt idx="1286">
                  <c:v>429454.08330381766</c:v>
                </c:pt>
                <c:pt idx="1287">
                  <c:v>429454.08214534592</c:v>
                </c:pt>
                <c:pt idx="1288">
                  <c:v>429454.12911793467</c:v>
                </c:pt>
                <c:pt idx="1289">
                  <c:v>429454.14998284064</c:v>
                </c:pt>
                <c:pt idx="1290">
                  <c:v>429454.11826783017</c:v>
                </c:pt>
                <c:pt idx="1291">
                  <c:v>429454.08774594404</c:v>
                </c:pt>
                <c:pt idx="1292">
                  <c:v>429454.11228150269</c:v>
                </c:pt>
                <c:pt idx="1293">
                  <c:v>429454.12554937653</c:v>
                </c:pt>
                <c:pt idx="1294">
                  <c:v>429454.14434957289</c:v>
                </c:pt>
                <c:pt idx="1295">
                  <c:v>429454.12237315136</c:v>
                </c:pt>
                <c:pt idx="1296">
                  <c:v>429454.09657000797</c:v>
                </c:pt>
                <c:pt idx="1297">
                  <c:v>429454.09404743655</c:v>
                </c:pt>
                <c:pt idx="1298">
                  <c:v>429454.10066192277</c:v>
                </c:pt>
                <c:pt idx="1299">
                  <c:v>429454.15331548505</c:v>
                </c:pt>
                <c:pt idx="1300">
                  <c:v>429454.19562147185</c:v>
                </c:pt>
                <c:pt idx="1301">
                  <c:v>429454.22438304394</c:v>
                </c:pt>
                <c:pt idx="1302">
                  <c:v>429454.229922559</c:v>
                </c:pt>
                <c:pt idx="1303">
                  <c:v>429454.27923061658</c:v>
                </c:pt>
                <c:pt idx="1304">
                  <c:v>429454.34488079121</c:v>
                </c:pt>
                <c:pt idx="1305">
                  <c:v>429454.37035395746</c:v>
                </c:pt>
                <c:pt idx="1306">
                  <c:v>429454.40254421637</c:v>
                </c:pt>
                <c:pt idx="1307">
                  <c:v>429454.42520276015</c:v>
                </c:pt>
                <c:pt idx="1308">
                  <c:v>429454.47191033623</c:v>
                </c:pt>
                <c:pt idx="1309">
                  <c:v>429454.50851632358</c:v>
                </c:pt>
                <c:pt idx="1310">
                  <c:v>429454.53522576217</c:v>
                </c:pt>
                <c:pt idx="1311">
                  <c:v>429454.58901876089</c:v>
                </c:pt>
                <c:pt idx="1312">
                  <c:v>429454.58020290622</c:v>
                </c:pt>
                <c:pt idx="1313">
                  <c:v>429454.52894513431</c:v>
                </c:pt>
                <c:pt idx="1314">
                  <c:v>429454.46904492669</c:v>
                </c:pt>
                <c:pt idx="1315">
                  <c:v>429454.44422806671</c:v>
                </c:pt>
                <c:pt idx="1316">
                  <c:v>429454.45032007404</c:v>
                </c:pt>
                <c:pt idx="1317">
                  <c:v>429454.45747073303</c:v>
                </c:pt>
                <c:pt idx="1318">
                  <c:v>429454.46583460603</c:v>
                </c:pt>
                <c:pt idx="1319">
                  <c:v>429454.49565985851</c:v>
                </c:pt>
                <c:pt idx="1320">
                  <c:v>429454.52052120282</c:v>
                </c:pt>
                <c:pt idx="1321">
                  <c:v>429454.53613639547</c:v>
                </c:pt>
                <c:pt idx="1322">
                  <c:v>429454.49945110752</c:v>
                </c:pt>
                <c:pt idx="1323">
                  <c:v>429454.49408290879</c:v>
                </c:pt>
                <c:pt idx="1324">
                  <c:v>429454.48378982389</c:v>
                </c:pt>
                <c:pt idx="1325">
                  <c:v>429454.46759407944</c:v>
                </c:pt>
                <c:pt idx="1326">
                  <c:v>429454.47577778791</c:v>
                </c:pt>
                <c:pt idx="1327">
                  <c:v>429454.48639868177</c:v>
                </c:pt>
                <c:pt idx="1328">
                  <c:v>429454.48848120181</c:v>
                </c:pt>
                <c:pt idx="1329">
                  <c:v>429454.50892804604</c:v>
                </c:pt>
                <c:pt idx="1330">
                  <c:v>429454.49467191473</c:v>
                </c:pt>
                <c:pt idx="1331">
                  <c:v>429454.41921496106</c:v>
                </c:pt>
                <c:pt idx="1332">
                  <c:v>429454.41622967477</c:v>
                </c:pt>
                <c:pt idx="1333">
                  <c:v>429454.42280413047</c:v>
                </c:pt>
                <c:pt idx="1334">
                  <c:v>429454.40557488776</c:v>
                </c:pt>
                <c:pt idx="1335">
                  <c:v>429454.38138191309</c:v>
                </c:pt>
                <c:pt idx="1336">
                  <c:v>429454.34383675648</c:v>
                </c:pt>
                <c:pt idx="1337">
                  <c:v>429454.32315601961</c:v>
                </c:pt>
                <c:pt idx="1338">
                  <c:v>429454.30846042704</c:v>
                </c:pt>
                <c:pt idx="1339">
                  <c:v>429454.27657506859</c:v>
                </c:pt>
                <c:pt idx="1340">
                  <c:v>429454.27768866444</c:v>
                </c:pt>
                <c:pt idx="1341">
                  <c:v>429454.27205957589</c:v>
                </c:pt>
                <c:pt idx="1342">
                  <c:v>429454.29310867161</c:v>
                </c:pt>
                <c:pt idx="1343">
                  <c:v>429454.2999377104</c:v>
                </c:pt>
                <c:pt idx="1344">
                  <c:v>429454.27934303647</c:v>
                </c:pt>
                <c:pt idx="1345">
                  <c:v>429454.26491673262</c:v>
                </c:pt>
                <c:pt idx="1346">
                  <c:v>429454.26362041046</c:v>
                </c:pt>
                <c:pt idx="1347">
                  <c:v>429454.25896559691</c:v>
                </c:pt>
                <c:pt idx="1348">
                  <c:v>429454.24776922737</c:v>
                </c:pt>
                <c:pt idx="1349">
                  <c:v>429454.24689699512</c:v>
                </c:pt>
                <c:pt idx="1350">
                  <c:v>429454.25321883825</c:v>
                </c:pt>
                <c:pt idx="1351">
                  <c:v>429454.2268776205</c:v>
                </c:pt>
                <c:pt idx="1352">
                  <c:v>429454.20024740399</c:v>
                </c:pt>
                <c:pt idx="1353">
                  <c:v>429454.16030069615</c:v>
                </c:pt>
                <c:pt idx="1354">
                  <c:v>429454.07723244053</c:v>
                </c:pt>
                <c:pt idx="1355">
                  <c:v>429453.9879431079</c:v>
                </c:pt>
                <c:pt idx="1356">
                  <c:v>429453.89275608124</c:v>
                </c:pt>
                <c:pt idx="1357">
                  <c:v>429453.83853571501</c:v>
                </c:pt>
                <c:pt idx="1358">
                  <c:v>429453.80213697266</c:v>
                </c:pt>
                <c:pt idx="1359">
                  <c:v>429453.735816931</c:v>
                </c:pt>
                <c:pt idx="1360">
                  <c:v>429453.71638058667</c:v>
                </c:pt>
                <c:pt idx="1361">
                  <c:v>429453.6841100342</c:v>
                </c:pt>
                <c:pt idx="1362">
                  <c:v>429453.64570377074</c:v>
                </c:pt>
                <c:pt idx="1363">
                  <c:v>429453.56471507397</c:v>
                </c:pt>
                <c:pt idx="1364">
                  <c:v>429453.47800681496</c:v>
                </c:pt>
                <c:pt idx="1365">
                  <c:v>429453.42588515533</c:v>
                </c:pt>
                <c:pt idx="1366">
                  <c:v>429453.44408727001</c:v>
                </c:pt>
                <c:pt idx="1367">
                  <c:v>429453.46935145184</c:v>
                </c:pt>
                <c:pt idx="1368">
                  <c:v>429453.40830101195</c:v>
                </c:pt>
                <c:pt idx="1369">
                  <c:v>429453.33999354549</c:v>
                </c:pt>
                <c:pt idx="1370">
                  <c:v>429453.25158095936</c:v>
                </c:pt>
                <c:pt idx="1371">
                  <c:v>429453.18328882789</c:v>
                </c:pt>
                <c:pt idx="1372">
                  <c:v>429453.1120407065</c:v>
                </c:pt>
                <c:pt idx="1373">
                  <c:v>429453.01796090073</c:v>
                </c:pt>
                <c:pt idx="1374">
                  <c:v>429452.93791145133</c:v>
                </c:pt>
                <c:pt idx="1375">
                  <c:v>429452.88547541678</c:v>
                </c:pt>
                <c:pt idx="1376">
                  <c:v>429452.82744406187</c:v>
                </c:pt>
                <c:pt idx="1377">
                  <c:v>429452.7538974309</c:v>
                </c:pt>
                <c:pt idx="1378">
                  <c:v>429452.6950184551</c:v>
                </c:pt>
                <c:pt idx="1379">
                  <c:v>429452.65101337846</c:v>
                </c:pt>
                <c:pt idx="1380">
                  <c:v>429452.6442143927</c:v>
                </c:pt>
                <c:pt idx="1381">
                  <c:v>429452.64808365237</c:v>
                </c:pt>
                <c:pt idx="1382">
                  <c:v>429452.6260102361</c:v>
                </c:pt>
                <c:pt idx="1383">
                  <c:v>429452.5981345725</c:v>
                </c:pt>
                <c:pt idx="1384">
                  <c:v>429452.56137291889</c:v>
                </c:pt>
                <c:pt idx="1385">
                  <c:v>429452.50590628537</c:v>
                </c:pt>
                <c:pt idx="1386">
                  <c:v>429452.45192227297</c:v>
                </c:pt>
                <c:pt idx="1387">
                  <c:v>429452.32963232306</c:v>
                </c:pt>
                <c:pt idx="1388">
                  <c:v>429452.21252285445</c:v>
                </c:pt>
                <c:pt idx="1389">
                  <c:v>429452.17095367052</c:v>
                </c:pt>
                <c:pt idx="1390">
                  <c:v>429452.12503629416</c:v>
                </c:pt>
                <c:pt idx="1391">
                  <c:v>429452.07800037327</c:v>
                </c:pt>
                <c:pt idx="1392">
                  <c:v>429452.08555305825</c:v>
                </c:pt>
                <c:pt idx="1393">
                  <c:v>429452.09118208988</c:v>
                </c:pt>
                <c:pt idx="1394">
                  <c:v>429452.00820309739</c:v>
                </c:pt>
                <c:pt idx="1395">
                  <c:v>429451.94345363852</c:v>
                </c:pt>
                <c:pt idx="1396">
                  <c:v>429451.9073570795</c:v>
                </c:pt>
                <c:pt idx="1397">
                  <c:v>429451.86665961862</c:v>
                </c:pt>
                <c:pt idx="1398">
                  <c:v>429451.81140936649</c:v>
                </c:pt>
                <c:pt idx="1399">
                  <c:v>429451.77509053453</c:v>
                </c:pt>
                <c:pt idx="1400">
                  <c:v>429451.76787580439</c:v>
                </c:pt>
                <c:pt idx="1401">
                  <c:v>429451.73982673173</c:v>
                </c:pt>
                <c:pt idx="1402">
                  <c:v>429451.65320719668</c:v>
                </c:pt>
                <c:pt idx="1403">
                  <c:v>429451.55157744826</c:v>
                </c:pt>
                <c:pt idx="1404">
                  <c:v>429451.44527102209</c:v>
                </c:pt>
                <c:pt idx="1405">
                  <c:v>429451.38114495308</c:v>
                </c:pt>
                <c:pt idx="1406">
                  <c:v>429451.30934438022</c:v>
                </c:pt>
                <c:pt idx="1407">
                  <c:v>429451.23987253424</c:v>
                </c:pt>
                <c:pt idx="1408">
                  <c:v>429451.19621679722</c:v>
                </c:pt>
                <c:pt idx="1409">
                  <c:v>429451.11849161377</c:v>
                </c:pt>
                <c:pt idx="1410">
                  <c:v>429451.00897559727</c:v>
                </c:pt>
                <c:pt idx="1411">
                  <c:v>429450.89570276369</c:v>
                </c:pt>
                <c:pt idx="1412">
                  <c:v>429450.79888851946</c:v>
                </c:pt>
                <c:pt idx="1413">
                  <c:v>429450.72755010071</c:v>
                </c:pt>
                <c:pt idx="1414">
                  <c:v>429450.67177125701</c:v>
                </c:pt>
                <c:pt idx="1415">
                  <c:v>429450.62493884936</c:v>
                </c:pt>
                <c:pt idx="1416">
                  <c:v>429450.58380149602</c:v>
                </c:pt>
                <c:pt idx="1417">
                  <c:v>429450.5217920033</c:v>
                </c:pt>
                <c:pt idx="1418">
                  <c:v>429450.45568847918</c:v>
                </c:pt>
                <c:pt idx="1419">
                  <c:v>429450.43901146634</c:v>
                </c:pt>
                <c:pt idx="1420">
                  <c:v>429450.4385477691</c:v>
                </c:pt>
                <c:pt idx="1421">
                  <c:v>429450.38092113571</c:v>
                </c:pt>
                <c:pt idx="1422">
                  <c:v>429450.31620449637</c:v>
                </c:pt>
                <c:pt idx="1423">
                  <c:v>429450.29135179898</c:v>
                </c:pt>
                <c:pt idx="1424">
                  <c:v>429450.27648128057</c:v>
                </c:pt>
                <c:pt idx="1425">
                  <c:v>429450.25823540811</c:v>
                </c:pt>
                <c:pt idx="1426">
                  <c:v>429450.19558068516</c:v>
                </c:pt>
                <c:pt idx="1427">
                  <c:v>429450.12866518815</c:v>
                </c:pt>
                <c:pt idx="1428">
                  <c:v>429450.09441836155</c:v>
                </c:pt>
                <c:pt idx="1429">
                  <c:v>429450.04629985569</c:v>
                </c:pt>
                <c:pt idx="1430">
                  <c:v>429449.98432862951</c:v>
                </c:pt>
                <c:pt idx="1431">
                  <c:v>429449.91866449261</c:v>
                </c:pt>
                <c:pt idx="1432">
                  <c:v>429449.88279491937</c:v>
                </c:pt>
                <c:pt idx="1433">
                  <c:v>429449.84016498324</c:v>
                </c:pt>
                <c:pt idx="1434">
                  <c:v>429449.78412163816</c:v>
                </c:pt>
                <c:pt idx="1435">
                  <c:v>429449.75479011284</c:v>
                </c:pt>
                <c:pt idx="1436">
                  <c:v>429449.7589704569</c:v>
                </c:pt>
                <c:pt idx="1437">
                  <c:v>429449.70556627976</c:v>
                </c:pt>
                <c:pt idx="1438">
                  <c:v>429449.64904694771</c:v>
                </c:pt>
                <c:pt idx="1439">
                  <c:v>429449.54301331227</c:v>
                </c:pt>
                <c:pt idx="1440">
                  <c:v>429449.50980577228</c:v>
                </c:pt>
                <c:pt idx="1441">
                  <c:v>429449.51634146366</c:v>
                </c:pt>
                <c:pt idx="1442">
                  <c:v>429449.46916534402</c:v>
                </c:pt>
                <c:pt idx="1443">
                  <c:v>429449.38494421128</c:v>
                </c:pt>
                <c:pt idx="1444">
                  <c:v>429449.33062525594</c:v>
                </c:pt>
                <c:pt idx="1445">
                  <c:v>429449.27308454382</c:v>
                </c:pt>
                <c:pt idx="1446">
                  <c:v>429449.23233101063</c:v>
                </c:pt>
                <c:pt idx="1447">
                  <c:v>429449.16513412195</c:v>
                </c:pt>
                <c:pt idx="1448">
                  <c:v>429449.14487678441</c:v>
                </c:pt>
                <c:pt idx="1449">
                  <c:v>429449.14838645805</c:v>
                </c:pt>
                <c:pt idx="1450">
                  <c:v>429449.06893538398</c:v>
                </c:pt>
                <c:pt idx="1451">
                  <c:v>429449.01655865135</c:v>
                </c:pt>
                <c:pt idx="1452">
                  <c:v>429448.96048711921</c:v>
                </c:pt>
                <c:pt idx="1453">
                  <c:v>429448.92075195932</c:v>
                </c:pt>
                <c:pt idx="1454">
                  <c:v>429448.86747008935</c:v>
                </c:pt>
                <c:pt idx="1455">
                  <c:v>429448.82070186286</c:v>
                </c:pt>
                <c:pt idx="1456">
                  <c:v>429448.74835748441</c:v>
                </c:pt>
                <c:pt idx="1457">
                  <c:v>429448.67605964735</c:v>
                </c:pt>
                <c:pt idx="1458">
                  <c:v>429448.59731858585</c:v>
                </c:pt>
                <c:pt idx="1459">
                  <c:v>429448.51556513953</c:v>
                </c:pt>
                <c:pt idx="1460">
                  <c:v>429448.40091295773</c:v>
                </c:pt>
                <c:pt idx="1461">
                  <c:v>429448.32013737888</c:v>
                </c:pt>
                <c:pt idx="1462">
                  <c:v>429448.25008402712</c:v>
                </c:pt>
                <c:pt idx="1463">
                  <c:v>429448.14739866473</c:v>
                </c:pt>
                <c:pt idx="1464">
                  <c:v>429448.08214056876</c:v>
                </c:pt>
                <c:pt idx="1465">
                  <c:v>429448.05781263986</c:v>
                </c:pt>
                <c:pt idx="1466">
                  <c:v>429448.03103434097</c:v>
                </c:pt>
                <c:pt idx="1467">
                  <c:v>429448.00509105914</c:v>
                </c:pt>
                <c:pt idx="1468">
                  <c:v>429447.99229767942</c:v>
                </c:pt>
                <c:pt idx="1469">
                  <c:v>429447.97608449159</c:v>
                </c:pt>
                <c:pt idx="1470">
                  <c:v>429447.94317940972</c:v>
                </c:pt>
                <c:pt idx="1471">
                  <c:v>429447.90369499655</c:v>
                </c:pt>
                <c:pt idx="1472">
                  <c:v>429447.86111178703</c:v>
                </c:pt>
                <c:pt idx="1473">
                  <c:v>429447.815542539</c:v>
                </c:pt>
                <c:pt idx="1474">
                  <c:v>429447.77042010619</c:v>
                </c:pt>
                <c:pt idx="1475">
                  <c:v>429447.78250677336</c:v>
                </c:pt>
                <c:pt idx="1476">
                  <c:v>429447.74853530596</c:v>
                </c:pt>
                <c:pt idx="1477">
                  <c:v>429447.65842759662</c:v>
                </c:pt>
                <c:pt idx="1478">
                  <c:v>429447.55241923343</c:v>
                </c:pt>
                <c:pt idx="1479">
                  <c:v>429447.48409547703</c:v>
                </c:pt>
                <c:pt idx="1480">
                  <c:v>429447.41356822685</c:v>
                </c:pt>
                <c:pt idx="1481">
                  <c:v>429447.40413021186</c:v>
                </c:pt>
                <c:pt idx="1482">
                  <c:v>429447.36250720004</c:v>
                </c:pt>
                <c:pt idx="1483">
                  <c:v>429447.31192610267</c:v>
                </c:pt>
                <c:pt idx="1484">
                  <c:v>429447.30922033713</c:v>
                </c:pt>
                <c:pt idx="1485">
                  <c:v>429447.30446732871</c:v>
                </c:pt>
                <c:pt idx="1486">
                  <c:v>429447.25758598483</c:v>
                </c:pt>
                <c:pt idx="1487">
                  <c:v>429447.20755796134</c:v>
                </c:pt>
                <c:pt idx="1488">
                  <c:v>429447.13126900233</c:v>
                </c:pt>
                <c:pt idx="1489">
                  <c:v>429447.07882495061</c:v>
                </c:pt>
                <c:pt idx="1490">
                  <c:v>429447.03038344032</c:v>
                </c:pt>
                <c:pt idx="1491">
                  <c:v>429446.97595460276</c:v>
                </c:pt>
                <c:pt idx="1492">
                  <c:v>429446.93894246663</c:v>
                </c:pt>
                <c:pt idx="1493">
                  <c:v>429446.87610489473</c:v>
                </c:pt>
                <c:pt idx="1494">
                  <c:v>429446.81080716552</c:v>
                </c:pt>
                <c:pt idx="1495">
                  <c:v>429446.74653529958</c:v>
                </c:pt>
                <c:pt idx="1496">
                  <c:v>429446.73670173204</c:v>
                </c:pt>
                <c:pt idx="1497">
                  <c:v>429446.74135612557</c:v>
                </c:pt>
                <c:pt idx="1498">
                  <c:v>429446.7270647441</c:v>
                </c:pt>
                <c:pt idx="1499">
                  <c:v>429446.69718938315</c:v>
                </c:pt>
                <c:pt idx="1500">
                  <c:v>429446.64185608359</c:v>
                </c:pt>
                <c:pt idx="1501">
                  <c:v>429446.58451543358</c:v>
                </c:pt>
                <c:pt idx="1502">
                  <c:v>429446.53530505602</c:v>
                </c:pt>
                <c:pt idx="1503">
                  <c:v>429446.48095379403</c:v>
                </c:pt>
                <c:pt idx="1504">
                  <c:v>429446.41149597208</c:v>
                </c:pt>
                <c:pt idx="1505">
                  <c:v>429446.33257636498</c:v>
                </c:pt>
                <c:pt idx="1506">
                  <c:v>429446.29209294351</c:v>
                </c:pt>
                <c:pt idx="1507">
                  <c:v>429446.25011300831</c:v>
                </c:pt>
                <c:pt idx="1508">
                  <c:v>429446.24657172506</c:v>
                </c:pt>
                <c:pt idx="1509">
                  <c:v>429446.22484287637</c:v>
                </c:pt>
                <c:pt idx="1510">
                  <c:v>429446.2048643218</c:v>
                </c:pt>
                <c:pt idx="1511">
                  <c:v>429446.11563830258</c:v>
                </c:pt>
                <c:pt idx="1512">
                  <c:v>429446.02502233954</c:v>
                </c:pt>
                <c:pt idx="1513">
                  <c:v>429446.01883588696</c:v>
                </c:pt>
                <c:pt idx="1514">
                  <c:v>429446.01046099287</c:v>
                </c:pt>
                <c:pt idx="1515">
                  <c:v>429446.01304943155</c:v>
                </c:pt>
                <c:pt idx="1516">
                  <c:v>429445.97000584786</c:v>
                </c:pt>
                <c:pt idx="1517">
                  <c:v>429445.92137914762</c:v>
                </c:pt>
                <c:pt idx="1518">
                  <c:v>429445.89737220202</c:v>
                </c:pt>
                <c:pt idx="1519">
                  <c:v>429445.86805613228</c:v>
                </c:pt>
                <c:pt idx="1520">
                  <c:v>429445.84675339394</c:v>
                </c:pt>
                <c:pt idx="1521">
                  <c:v>429445.823536304</c:v>
                </c:pt>
                <c:pt idx="1522">
                  <c:v>429445.83843904594</c:v>
                </c:pt>
                <c:pt idx="1523">
                  <c:v>429445.84151022515</c:v>
                </c:pt>
                <c:pt idx="1524">
                  <c:v>429445.81602763879</c:v>
                </c:pt>
                <c:pt idx="1525">
                  <c:v>429445.77875566296</c:v>
                </c:pt>
                <c:pt idx="1526">
                  <c:v>429445.71316800569</c:v>
                </c:pt>
                <c:pt idx="1527">
                  <c:v>429445.62602588604</c:v>
                </c:pt>
                <c:pt idx="1528">
                  <c:v>429445.53746940364</c:v>
                </c:pt>
                <c:pt idx="1529">
                  <c:v>429445.5076101931</c:v>
                </c:pt>
                <c:pt idx="1530">
                  <c:v>429445.48314447724</c:v>
                </c:pt>
                <c:pt idx="1531">
                  <c:v>429445.44060640869</c:v>
                </c:pt>
                <c:pt idx="1532">
                  <c:v>429445.40226579731</c:v>
                </c:pt>
                <c:pt idx="1533">
                  <c:v>429445.36267814127</c:v>
                </c:pt>
                <c:pt idx="1534">
                  <c:v>429445.33520436834</c:v>
                </c:pt>
                <c:pt idx="1535">
                  <c:v>429445.30654916889</c:v>
                </c:pt>
                <c:pt idx="1536">
                  <c:v>429445.27895108686</c:v>
                </c:pt>
                <c:pt idx="1537">
                  <c:v>429445.20581434772</c:v>
                </c:pt>
                <c:pt idx="1538">
                  <c:v>429445.1538842484</c:v>
                </c:pt>
                <c:pt idx="1539">
                  <c:v>429445.12778243609</c:v>
                </c:pt>
                <c:pt idx="1540">
                  <c:v>429445.07413416053</c:v>
                </c:pt>
                <c:pt idx="1541">
                  <c:v>429445.07180578145</c:v>
                </c:pt>
                <c:pt idx="1542">
                  <c:v>429445.0675880505</c:v>
                </c:pt>
                <c:pt idx="1543">
                  <c:v>429445.04472112888</c:v>
                </c:pt>
                <c:pt idx="1544">
                  <c:v>429444.98994086316</c:v>
                </c:pt>
                <c:pt idx="1545">
                  <c:v>429444.94336929877</c:v>
                </c:pt>
                <c:pt idx="1546">
                  <c:v>429444.86181863962</c:v>
                </c:pt>
                <c:pt idx="1547">
                  <c:v>429444.82199588564</c:v>
                </c:pt>
                <c:pt idx="1548">
                  <c:v>429444.84070723871</c:v>
                </c:pt>
                <c:pt idx="1549">
                  <c:v>429444.85785717965</c:v>
                </c:pt>
                <c:pt idx="1550">
                  <c:v>429444.85665386729</c:v>
                </c:pt>
                <c:pt idx="1551">
                  <c:v>429444.8571550101</c:v>
                </c:pt>
                <c:pt idx="1552">
                  <c:v>429444.83279286511</c:v>
                </c:pt>
                <c:pt idx="1553">
                  <c:v>429444.80028188153</c:v>
                </c:pt>
                <c:pt idx="1554">
                  <c:v>429444.75640793011</c:v>
                </c:pt>
                <c:pt idx="1555">
                  <c:v>429444.69790730847</c:v>
                </c:pt>
                <c:pt idx="1556">
                  <c:v>429444.63819250208</c:v>
                </c:pt>
                <c:pt idx="1557">
                  <c:v>429444.6306796319</c:v>
                </c:pt>
                <c:pt idx="1558">
                  <c:v>429444.59205786337</c:v>
                </c:pt>
                <c:pt idx="1559">
                  <c:v>429444.55222088262</c:v>
                </c:pt>
                <c:pt idx="1560">
                  <c:v>429444.52129697223</c:v>
                </c:pt>
                <c:pt idx="1561">
                  <c:v>429444.47265455924</c:v>
                </c:pt>
                <c:pt idx="1562">
                  <c:v>429444.45297420066</c:v>
                </c:pt>
                <c:pt idx="1563">
                  <c:v>429444.43233047554</c:v>
                </c:pt>
                <c:pt idx="1564">
                  <c:v>429444.43066995457</c:v>
                </c:pt>
                <c:pt idx="1565">
                  <c:v>429444.37135278841</c:v>
                </c:pt>
                <c:pt idx="1566">
                  <c:v>429444.31437414966</c:v>
                </c:pt>
                <c:pt idx="1567">
                  <c:v>429444.27993279748</c:v>
                </c:pt>
                <c:pt idx="1568">
                  <c:v>429444.19804187317</c:v>
                </c:pt>
                <c:pt idx="1569">
                  <c:v>429444.13201319956</c:v>
                </c:pt>
                <c:pt idx="1570">
                  <c:v>429444.0653412008</c:v>
                </c:pt>
                <c:pt idx="1571">
                  <c:v>429444.01024300075</c:v>
                </c:pt>
                <c:pt idx="1572">
                  <c:v>429443.91786837584</c:v>
                </c:pt>
                <c:pt idx="1573">
                  <c:v>429443.8837917698</c:v>
                </c:pt>
                <c:pt idx="1574">
                  <c:v>429443.91148916911</c:v>
                </c:pt>
                <c:pt idx="1575">
                  <c:v>429443.89081819629</c:v>
                </c:pt>
                <c:pt idx="1576">
                  <c:v>429443.82166590216</c:v>
                </c:pt>
                <c:pt idx="1577">
                  <c:v>429443.75090960017</c:v>
                </c:pt>
                <c:pt idx="1578">
                  <c:v>429443.69983661844</c:v>
                </c:pt>
                <c:pt idx="1579">
                  <c:v>429443.69403122761</c:v>
                </c:pt>
                <c:pt idx="1580">
                  <c:v>429443.71013154683</c:v>
                </c:pt>
                <c:pt idx="1581">
                  <c:v>429443.72913642187</c:v>
                </c:pt>
                <c:pt idx="1582">
                  <c:v>429443.71323075914</c:v>
                </c:pt>
                <c:pt idx="1583">
                  <c:v>429443.69579606212</c:v>
                </c:pt>
                <c:pt idx="1584">
                  <c:v>429443.65697806043</c:v>
                </c:pt>
                <c:pt idx="1585">
                  <c:v>429443.63792568236</c:v>
                </c:pt>
                <c:pt idx="1586">
                  <c:v>429443.59427442984</c:v>
                </c:pt>
                <c:pt idx="1587">
                  <c:v>429443.55268176342</c:v>
                </c:pt>
                <c:pt idx="1588">
                  <c:v>429443.52659118793</c:v>
                </c:pt>
                <c:pt idx="1589">
                  <c:v>429443.47602816432</c:v>
                </c:pt>
                <c:pt idx="1590">
                  <c:v>429443.42432608549</c:v>
                </c:pt>
                <c:pt idx="1591">
                  <c:v>429443.33825938095</c:v>
                </c:pt>
                <c:pt idx="1592">
                  <c:v>429443.27787884389</c:v>
                </c:pt>
                <c:pt idx="1593">
                  <c:v>429443.29997571715</c:v>
                </c:pt>
                <c:pt idx="1594">
                  <c:v>429443.30447521049</c:v>
                </c:pt>
                <c:pt idx="1595">
                  <c:v>429443.23450631188</c:v>
                </c:pt>
                <c:pt idx="1596">
                  <c:v>429443.20017991372</c:v>
                </c:pt>
                <c:pt idx="1597">
                  <c:v>429443.16506422975</c:v>
                </c:pt>
                <c:pt idx="1598">
                  <c:v>429443.14575028617</c:v>
                </c:pt>
                <c:pt idx="1599">
                  <c:v>429443.07226230839</c:v>
                </c:pt>
                <c:pt idx="1600">
                  <c:v>429443.00126862648</c:v>
                </c:pt>
                <c:pt idx="1601">
                  <c:v>429442.93962052878</c:v>
                </c:pt>
                <c:pt idx="1602">
                  <c:v>429442.9139994033</c:v>
                </c:pt>
                <c:pt idx="1603">
                  <c:v>429442.89105545398</c:v>
                </c:pt>
                <c:pt idx="1604">
                  <c:v>429442.86737271649</c:v>
                </c:pt>
                <c:pt idx="1605">
                  <c:v>429442.82630047144</c:v>
                </c:pt>
                <c:pt idx="1606">
                  <c:v>429442.78787048406</c:v>
                </c:pt>
                <c:pt idx="1607">
                  <c:v>429442.73882164538</c:v>
                </c:pt>
                <c:pt idx="1608">
                  <c:v>429442.68583855341</c:v>
                </c:pt>
                <c:pt idx="1609">
                  <c:v>429442.63564151881</c:v>
                </c:pt>
                <c:pt idx="1610">
                  <c:v>429442.61159468349</c:v>
                </c:pt>
                <c:pt idx="1611">
                  <c:v>429442.58703278477</c:v>
                </c:pt>
                <c:pt idx="1612">
                  <c:v>429442.57523182209</c:v>
                </c:pt>
                <c:pt idx="1613">
                  <c:v>429442.5862069804</c:v>
                </c:pt>
                <c:pt idx="1614">
                  <c:v>429442.55659671722</c:v>
                </c:pt>
                <c:pt idx="1615">
                  <c:v>429442.50636766589</c:v>
                </c:pt>
                <c:pt idx="1616">
                  <c:v>429442.50566402747</c:v>
                </c:pt>
                <c:pt idx="1617">
                  <c:v>429442.55344881373</c:v>
                </c:pt>
                <c:pt idx="1618">
                  <c:v>429442.60069991276</c:v>
                </c:pt>
                <c:pt idx="1619">
                  <c:v>429442.61286211578</c:v>
                </c:pt>
                <c:pt idx="1620">
                  <c:v>429442.54999644583</c:v>
                </c:pt>
                <c:pt idx="1621">
                  <c:v>429442.5456129844</c:v>
                </c:pt>
                <c:pt idx="1622">
                  <c:v>429442.60437954898</c:v>
                </c:pt>
                <c:pt idx="1623">
                  <c:v>429442.60834919731</c:v>
                </c:pt>
                <c:pt idx="1624">
                  <c:v>429442.58073345054</c:v>
                </c:pt>
                <c:pt idx="1625">
                  <c:v>429442.55174567783</c:v>
                </c:pt>
                <c:pt idx="1626">
                  <c:v>429442.51818479894</c:v>
                </c:pt>
                <c:pt idx="1627">
                  <c:v>429442.5034280676</c:v>
                </c:pt>
                <c:pt idx="1628">
                  <c:v>429442.52418506675</c:v>
                </c:pt>
                <c:pt idx="1629">
                  <c:v>429442.52042257454</c:v>
                </c:pt>
                <c:pt idx="1630">
                  <c:v>429442.50208134466</c:v>
                </c:pt>
                <c:pt idx="1631">
                  <c:v>429442.47260617622</c:v>
                </c:pt>
                <c:pt idx="1632">
                  <c:v>429442.44207710429</c:v>
                </c:pt>
                <c:pt idx="1633">
                  <c:v>429442.38055911515</c:v>
                </c:pt>
                <c:pt idx="1634">
                  <c:v>429442.36809877597</c:v>
                </c:pt>
                <c:pt idx="1635">
                  <c:v>429442.37146390445</c:v>
                </c:pt>
                <c:pt idx="1636">
                  <c:v>429442.36053407128</c:v>
                </c:pt>
                <c:pt idx="1637">
                  <c:v>429442.43529725022</c:v>
                </c:pt>
                <c:pt idx="1638">
                  <c:v>429442.49912180036</c:v>
                </c:pt>
                <c:pt idx="1639">
                  <c:v>429442.56178859854</c:v>
                </c:pt>
                <c:pt idx="1640">
                  <c:v>429442.54335618933</c:v>
                </c:pt>
                <c:pt idx="1641">
                  <c:v>429442.53721933614</c:v>
                </c:pt>
                <c:pt idx="1642">
                  <c:v>429442.53030128335</c:v>
                </c:pt>
                <c:pt idx="1643">
                  <c:v>429442.46925704234</c:v>
                </c:pt>
                <c:pt idx="1644">
                  <c:v>429442.45413401566</c:v>
                </c:pt>
                <c:pt idx="1645">
                  <c:v>429442.5017609385</c:v>
                </c:pt>
                <c:pt idx="1646">
                  <c:v>429442.54866696213</c:v>
                </c:pt>
                <c:pt idx="1647">
                  <c:v>429442.54469051072</c:v>
                </c:pt>
                <c:pt idx="1648">
                  <c:v>429442.49654168077</c:v>
                </c:pt>
                <c:pt idx="1649">
                  <c:v>429442.48440700886</c:v>
                </c:pt>
                <c:pt idx="1650">
                  <c:v>429442.48175366444</c:v>
                </c:pt>
                <c:pt idx="1651">
                  <c:v>429442.45849168731</c:v>
                </c:pt>
                <c:pt idx="1652">
                  <c:v>429442.4246202255</c:v>
                </c:pt>
                <c:pt idx="1653">
                  <c:v>429442.39022162999</c:v>
                </c:pt>
                <c:pt idx="1654">
                  <c:v>429442.34867779823</c:v>
                </c:pt>
                <c:pt idx="1655">
                  <c:v>429442.36334341165</c:v>
                </c:pt>
                <c:pt idx="1656">
                  <c:v>429442.42089950113</c:v>
                </c:pt>
                <c:pt idx="1657">
                  <c:v>429442.43451393541</c:v>
                </c:pt>
                <c:pt idx="1658">
                  <c:v>429442.4107617113</c:v>
                </c:pt>
                <c:pt idx="1659">
                  <c:v>429442.38646792696</c:v>
                </c:pt>
                <c:pt idx="1660">
                  <c:v>429442.39175637776</c:v>
                </c:pt>
                <c:pt idx="1661">
                  <c:v>429442.39996409661</c:v>
                </c:pt>
                <c:pt idx="1662">
                  <c:v>429442.38768410985</c:v>
                </c:pt>
                <c:pt idx="1663">
                  <c:v>429442.3715963508</c:v>
                </c:pt>
                <c:pt idx="1664">
                  <c:v>429442.35844178346</c:v>
                </c:pt>
                <c:pt idx="1665">
                  <c:v>429442.31490961963</c:v>
                </c:pt>
                <c:pt idx="1666">
                  <c:v>429442.27101602999</c:v>
                </c:pt>
                <c:pt idx="1667">
                  <c:v>429442.24686162925</c:v>
                </c:pt>
                <c:pt idx="1668">
                  <c:v>429442.28911764297</c:v>
                </c:pt>
                <c:pt idx="1669">
                  <c:v>429442.27771059383</c:v>
                </c:pt>
                <c:pt idx="1670">
                  <c:v>429442.26581324154</c:v>
                </c:pt>
                <c:pt idx="1671">
                  <c:v>429442.26692610834</c:v>
                </c:pt>
                <c:pt idx="1672">
                  <c:v>429442.24438894098</c:v>
                </c:pt>
                <c:pt idx="1673">
                  <c:v>429442.2215169032</c:v>
                </c:pt>
                <c:pt idx="1674">
                  <c:v>429442.2283887731</c:v>
                </c:pt>
                <c:pt idx="1675">
                  <c:v>429442.23833610595</c:v>
                </c:pt>
                <c:pt idx="1676">
                  <c:v>429442.23461351969</c:v>
                </c:pt>
                <c:pt idx="1677">
                  <c:v>429442.2238932703</c:v>
                </c:pt>
                <c:pt idx="1678">
                  <c:v>429442.22289339255</c:v>
                </c:pt>
                <c:pt idx="1679">
                  <c:v>429442.18163869716</c:v>
                </c:pt>
                <c:pt idx="1680">
                  <c:v>429442.14012561808</c:v>
                </c:pt>
                <c:pt idx="1681">
                  <c:v>429442.10738566192</c:v>
                </c:pt>
                <c:pt idx="1682">
                  <c:v>429442.13454873418</c:v>
                </c:pt>
                <c:pt idx="1683">
                  <c:v>429442.17823788058</c:v>
                </c:pt>
                <c:pt idx="1684">
                  <c:v>429442.22161163186</c:v>
                </c:pt>
                <c:pt idx="1685">
                  <c:v>429442.21686778346</c:v>
                </c:pt>
                <c:pt idx="1686">
                  <c:v>429442.20073114464</c:v>
                </c:pt>
                <c:pt idx="1687">
                  <c:v>429442.1833827619</c:v>
                </c:pt>
                <c:pt idx="1688">
                  <c:v>429442.16822485806</c:v>
                </c:pt>
                <c:pt idx="1689">
                  <c:v>429442.12862760678</c:v>
                </c:pt>
                <c:pt idx="1690">
                  <c:v>429442.13462802925</c:v>
                </c:pt>
                <c:pt idx="1691">
                  <c:v>429442.18964388187</c:v>
                </c:pt>
                <c:pt idx="1692">
                  <c:v>429442.22355352162</c:v>
                </c:pt>
                <c:pt idx="1693">
                  <c:v>429442.2329203515</c:v>
                </c:pt>
                <c:pt idx="1694">
                  <c:v>429442.24117890594</c:v>
                </c:pt>
                <c:pt idx="1695">
                  <c:v>429442.23509641294</c:v>
                </c:pt>
                <c:pt idx="1696">
                  <c:v>429442.23471001792</c:v>
                </c:pt>
                <c:pt idx="1697">
                  <c:v>429442.26675281377</c:v>
                </c:pt>
                <c:pt idx="1698">
                  <c:v>429442.25455436186</c:v>
                </c:pt>
                <c:pt idx="1699">
                  <c:v>429442.23473125225</c:v>
                </c:pt>
                <c:pt idx="1700">
                  <c:v>429442.23077340482</c:v>
                </c:pt>
                <c:pt idx="1701">
                  <c:v>429442.22605379857</c:v>
                </c:pt>
                <c:pt idx="1702">
                  <c:v>429442.17721681175</c:v>
                </c:pt>
                <c:pt idx="1703">
                  <c:v>429442.15763933415</c:v>
                </c:pt>
                <c:pt idx="1704">
                  <c:v>429442.15412596258</c:v>
                </c:pt>
                <c:pt idx="1705">
                  <c:v>429442.14327316522</c:v>
                </c:pt>
                <c:pt idx="1706">
                  <c:v>429442.16172496515</c:v>
                </c:pt>
                <c:pt idx="1707">
                  <c:v>429442.21617727546</c:v>
                </c:pt>
                <c:pt idx="1708">
                  <c:v>429442.26988290896</c:v>
                </c:pt>
                <c:pt idx="1709">
                  <c:v>429442.28942352871</c:v>
                </c:pt>
                <c:pt idx="1710">
                  <c:v>429442.27816767484</c:v>
                </c:pt>
                <c:pt idx="1711">
                  <c:v>429442.2762455687</c:v>
                </c:pt>
                <c:pt idx="1712">
                  <c:v>429442.27709349972</c:v>
                </c:pt>
                <c:pt idx="1713">
                  <c:v>429442.3040336087</c:v>
                </c:pt>
                <c:pt idx="1714">
                  <c:v>429442.30373004708</c:v>
                </c:pt>
                <c:pt idx="1715">
                  <c:v>429442.30280144082</c:v>
                </c:pt>
                <c:pt idx="1716">
                  <c:v>429442.28467603453</c:v>
                </c:pt>
                <c:pt idx="1717">
                  <c:v>429442.30604478886</c:v>
                </c:pt>
                <c:pt idx="1718">
                  <c:v>429442.34695556405</c:v>
                </c:pt>
                <c:pt idx="1719">
                  <c:v>429442.35729988205</c:v>
                </c:pt>
                <c:pt idx="1720">
                  <c:v>429442.36704798957</c:v>
                </c:pt>
                <c:pt idx="1721">
                  <c:v>429442.3996356125</c:v>
                </c:pt>
                <c:pt idx="1722">
                  <c:v>429442.43173457362</c:v>
                </c:pt>
                <c:pt idx="1723">
                  <c:v>429442.4799583045</c:v>
                </c:pt>
                <c:pt idx="1724">
                  <c:v>429442.49764709122</c:v>
                </c:pt>
                <c:pt idx="1725">
                  <c:v>429442.44811257243</c:v>
                </c:pt>
                <c:pt idx="1726">
                  <c:v>429442.41481690167</c:v>
                </c:pt>
                <c:pt idx="1727">
                  <c:v>429442.40129266889</c:v>
                </c:pt>
                <c:pt idx="1728">
                  <c:v>429442.39082876383</c:v>
                </c:pt>
                <c:pt idx="1729">
                  <c:v>429442.38004398171</c:v>
                </c:pt>
                <c:pt idx="1730">
                  <c:v>429442.38560667593</c:v>
                </c:pt>
                <c:pt idx="1731">
                  <c:v>429442.38418758812</c:v>
                </c:pt>
                <c:pt idx="1732">
                  <c:v>429442.34908549977</c:v>
                </c:pt>
                <c:pt idx="1733">
                  <c:v>429442.31701123237</c:v>
                </c:pt>
                <c:pt idx="1734">
                  <c:v>429442.30807034485</c:v>
                </c:pt>
                <c:pt idx="1735">
                  <c:v>429442.29891986237</c:v>
                </c:pt>
                <c:pt idx="1736">
                  <c:v>429442.30950161954</c:v>
                </c:pt>
                <c:pt idx="1737">
                  <c:v>429442.30648295989</c:v>
                </c:pt>
                <c:pt idx="1738">
                  <c:v>429442.29648747307</c:v>
                </c:pt>
                <c:pt idx="1739">
                  <c:v>429442.28623222373</c:v>
                </c:pt>
                <c:pt idx="1740">
                  <c:v>429442.21574532363</c:v>
                </c:pt>
                <c:pt idx="1741">
                  <c:v>429442.15506086859</c:v>
                </c:pt>
                <c:pt idx="1742">
                  <c:v>429442.12435644277</c:v>
                </c:pt>
                <c:pt idx="1743">
                  <c:v>429442.09359797195</c:v>
                </c:pt>
                <c:pt idx="1744">
                  <c:v>429442.08937227493</c:v>
                </c:pt>
                <c:pt idx="1745">
                  <c:v>429442.09500822116</c:v>
                </c:pt>
                <c:pt idx="1746">
                  <c:v>429442.08376464486</c:v>
                </c:pt>
                <c:pt idx="1747">
                  <c:v>429442.08895992115</c:v>
                </c:pt>
                <c:pt idx="1748">
                  <c:v>429442.1039753909</c:v>
                </c:pt>
                <c:pt idx="1749">
                  <c:v>429442.11876525573</c:v>
                </c:pt>
                <c:pt idx="1750">
                  <c:v>429442.14664034802</c:v>
                </c:pt>
                <c:pt idx="1751">
                  <c:v>429442.17093470978</c:v>
                </c:pt>
                <c:pt idx="1752">
                  <c:v>429442.1716174999</c:v>
                </c:pt>
                <c:pt idx="1753">
                  <c:v>429442.18871455919</c:v>
                </c:pt>
                <c:pt idx="1754">
                  <c:v>429442.2256257236</c:v>
                </c:pt>
                <c:pt idx="1755">
                  <c:v>429442.28896668903</c:v>
                </c:pt>
                <c:pt idx="1756">
                  <c:v>429442.35200699349</c:v>
                </c:pt>
                <c:pt idx="1757">
                  <c:v>429442.43467502459</c:v>
                </c:pt>
                <c:pt idx="1758">
                  <c:v>429442.50363451906</c:v>
                </c:pt>
                <c:pt idx="1759">
                  <c:v>429442.56107932562</c:v>
                </c:pt>
                <c:pt idx="1760">
                  <c:v>429442.60818272119</c:v>
                </c:pt>
                <c:pt idx="1761">
                  <c:v>429442.63165248773</c:v>
                </c:pt>
                <c:pt idx="1762">
                  <c:v>429442.65819863143</c:v>
                </c:pt>
                <c:pt idx="1763">
                  <c:v>429442.68455804477</c:v>
                </c:pt>
                <c:pt idx="1764">
                  <c:v>429442.69405830809</c:v>
                </c:pt>
                <c:pt idx="1765">
                  <c:v>429442.64895053481</c:v>
                </c:pt>
                <c:pt idx="1766">
                  <c:v>429442.60710080795</c:v>
                </c:pt>
                <c:pt idx="1767">
                  <c:v>429442.61200096406</c:v>
                </c:pt>
                <c:pt idx="1768">
                  <c:v>429442.63586367713</c:v>
                </c:pt>
                <c:pt idx="1769">
                  <c:v>429442.68967153074</c:v>
                </c:pt>
                <c:pt idx="1770">
                  <c:v>429442.74335763307</c:v>
                </c:pt>
                <c:pt idx="1771">
                  <c:v>429442.80683626269</c:v>
                </c:pt>
                <c:pt idx="1772">
                  <c:v>429442.85677103611</c:v>
                </c:pt>
                <c:pt idx="1773">
                  <c:v>429442.89647359721</c:v>
                </c:pt>
                <c:pt idx="1774">
                  <c:v>429442.89489534782</c:v>
                </c:pt>
                <c:pt idx="1775">
                  <c:v>429442.90320864122</c:v>
                </c:pt>
                <c:pt idx="1776">
                  <c:v>429442.96486176358</c:v>
                </c:pt>
                <c:pt idx="1777">
                  <c:v>429443.02646959428</c:v>
                </c:pt>
                <c:pt idx="1778">
                  <c:v>429443.09121107275</c:v>
                </c:pt>
                <c:pt idx="1779">
                  <c:v>429443.12241816189</c:v>
                </c:pt>
                <c:pt idx="1780">
                  <c:v>429443.15566985944</c:v>
                </c:pt>
                <c:pt idx="1781">
                  <c:v>429443.18885295314</c:v>
                </c:pt>
                <c:pt idx="1782">
                  <c:v>429443.23196053191</c:v>
                </c:pt>
                <c:pt idx="1783">
                  <c:v>429443.28056125063</c:v>
                </c:pt>
                <c:pt idx="1784">
                  <c:v>429443.32908054726</c:v>
                </c:pt>
                <c:pt idx="1785">
                  <c:v>429443.33307449927</c:v>
                </c:pt>
                <c:pt idx="1786">
                  <c:v>429443.30368496582</c:v>
                </c:pt>
                <c:pt idx="1787">
                  <c:v>429443.26662629686</c:v>
                </c:pt>
                <c:pt idx="1788">
                  <c:v>429443.25645318127</c:v>
                </c:pt>
                <c:pt idx="1789">
                  <c:v>429443.27983943687</c:v>
                </c:pt>
                <c:pt idx="1790">
                  <c:v>429443.27226334688</c:v>
                </c:pt>
                <c:pt idx="1791">
                  <c:v>429443.26476224314</c:v>
                </c:pt>
                <c:pt idx="1792">
                  <c:v>429443.29632876063</c:v>
                </c:pt>
                <c:pt idx="1793">
                  <c:v>429443.36030641914</c:v>
                </c:pt>
                <c:pt idx="1794">
                  <c:v>429443.36659482511</c:v>
                </c:pt>
                <c:pt idx="1795">
                  <c:v>429443.35957738891</c:v>
                </c:pt>
                <c:pt idx="1796">
                  <c:v>429443.36166095349</c:v>
                </c:pt>
                <c:pt idx="1797">
                  <c:v>429443.39733137441</c:v>
                </c:pt>
                <c:pt idx="1798">
                  <c:v>429443.4321149374</c:v>
                </c:pt>
                <c:pt idx="1799">
                  <c:v>429443.42593974085</c:v>
                </c:pt>
                <c:pt idx="1800">
                  <c:v>429443.3888502327</c:v>
                </c:pt>
                <c:pt idx="1801">
                  <c:v>429443.39433486626</c:v>
                </c:pt>
                <c:pt idx="1802">
                  <c:v>429443.41915366024</c:v>
                </c:pt>
                <c:pt idx="1803">
                  <c:v>429443.43986393214</c:v>
                </c:pt>
                <c:pt idx="1804">
                  <c:v>429443.43643305585</c:v>
                </c:pt>
                <c:pt idx="1805">
                  <c:v>429443.43223757221</c:v>
                </c:pt>
                <c:pt idx="1806">
                  <c:v>429443.40736768575</c:v>
                </c:pt>
                <c:pt idx="1807">
                  <c:v>429443.41185427387</c:v>
                </c:pt>
                <c:pt idx="1808">
                  <c:v>429443.42242984485</c:v>
                </c:pt>
                <c:pt idx="1809">
                  <c:v>429443.43235885858</c:v>
                </c:pt>
                <c:pt idx="1810">
                  <c:v>429443.45164200786</c:v>
                </c:pt>
                <c:pt idx="1811">
                  <c:v>429443.45805379708</c:v>
                </c:pt>
                <c:pt idx="1812">
                  <c:v>429443.46379934397</c:v>
                </c:pt>
                <c:pt idx="1813">
                  <c:v>429443.48226677923</c:v>
                </c:pt>
                <c:pt idx="1814">
                  <c:v>429443.5068026419</c:v>
                </c:pt>
                <c:pt idx="1815">
                  <c:v>429443.55405062734</c:v>
                </c:pt>
                <c:pt idx="1816">
                  <c:v>429443.59066583135</c:v>
                </c:pt>
                <c:pt idx="1817">
                  <c:v>429443.62326956895</c:v>
                </c:pt>
                <c:pt idx="1818">
                  <c:v>429443.65857596206</c:v>
                </c:pt>
                <c:pt idx="1819">
                  <c:v>429443.69327665062</c:v>
                </c:pt>
                <c:pt idx="1820">
                  <c:v>429443.69071162213</c:v>
                </c:pt>
                <c:pt idx="1821">
                  <c:v>429443.69091283192</c:v>
                </c:pt>
                <c:pt idx="1822">
                  <c:v>429443.71399987227</c:v>
                </c:pt>
                <c:pt idx="1823">
                  <c:v>429443.73663433187</c:v>
                </c:pt>
                <c:pt idx="1824">
                  <c:v>429443.74876306893</c:v>
                </c:pt>
                <c:pt idx="1825">
                  <c:v>429443.76040429441</c:v>
                </c:pt>
                <c:pt idx="1826">
                  <c:v>429443.78160041728</c:v>
                </c:pt>
                <c:pt idx="1827">
                  <c:v>429443.79236019269</c:v>
                </c:pt>
                <c:pt idx="1828">
                  <c:v>429443.78600527789</c:v>
                </c:pt>
                <c:pt idx="1829">
                  <c:v>429443.7992509068</c:v>
                </c:pt>
                <c:pt idx="1830">
                  <c:v>429443.80214832956</c:v>
                </c:pt>
                <c:pt idx="1831">
                  <c:v>429443.80465595936</c:v>
                </c:pt>
                <c:pt idx="1832">
                  <c:v>429443.80681379529</c:v>
                </c:pt>
                <c:pt idx="1833">
                  <c:v>429443.82529950782</c:v>
                </c:pt>
                <c:pt idx="1834">
                  <c:v>429443.82678298361</c:v>
                </c:pt>
                <c:pt idx="1835">
                  <c:v>429443.82123390125</c:v>
                </c:pt>
                <c:pt idx="1836">
                  <c:v>429443.82871327049</c:v>
                </c:pt>
                <c:pt idx="1837">
                  <c:v>429443.84591089695</c:v>
                </c:pt>
                <c:pt idx="1838">
                  <c:v>429443.87279335648</c:v>
                </c:pt>
                <c:pt idx="1839">
                  <c:v>429443.89933653374</c:v>
                </c:pt>
                <c:pt idx="1840">
                  <c:v>429443.90552062547</c:v>
                </c:pt>
                <c:pt idx="1841">
                  <c:v>429443.8913633601</c:v>
                </c:pt>
                <c:pt idx="1842">
                  <c:v>429443.92693989363</c:v>
                </c:pt>
                <c:pt idx="1843">
                  <c:v>429443.95229398931</c:v>
                </c:pt>
                <c:pt idx="1844">
                  <c:v>429443.96062737802</c:v>
                </c:pt>
                <c:pt idx="1845">
                  <c:v>429443.97531726025</c:v>
                </c:pt>
                <c:pt idx="1846">
                  <c:v>429443.98974982486</c:v>
                </c:pt>
                <c:pt idx="1847">
                  <c:v>429444.01724669791</c:v>
                </c:pt>
                <c:pt idx="1848">
                  <c:v>429444.05114243977</c:v>
                </c:pt>
                <c:pt idx="1849">
                  <c:v>429444.06140270637</c:v>
                </c:pt>
                <c:pt idx="1850">
                  <c:v>429444.11135886348</c:v>
                </c:pt>
                <c:pt idx="1851">
                  <c:v>429444.14106706547</c:v>
                </c:pt>
                <c:pt idx="1852">
                  <c:v>429444.14042765001</c:v>
                </c:pt>
                <c:pt idx="1853">
                  <c:v>429444.13951785996</c:v>
                </c:pt>
                <c:pt idx="1854">
                  <c:v>429444.12509713398</c:v>
                </c:pt>
                <c:pt idx="1855">
                  <c:v>429444.08384407184</c:v>
                </c:pt>
                <c:pt idx="1856">
                  <c:v>429444.06248117326</c:v>
                </c:pt>
                <c:pt idx="1857">
                  <c:v>429444.06441499747</c:v>
                </c:pt>
                <c:pt idx="1858">
                  <c:v>429444.02624929289</c:v>
                </c:pt>
                <c:pt idx="1859">
                  <c:v>429444.02127277938</c:v>
                </c:pt>
                <c:pt idx="1860">
                  <c:v>429444.01625719643</c:v>
                </c:pt>
                <c:pt idx="1861">
                  <c:v>429444.04444468889</c:v>
                </c:pt>
                <c:pt idx="1862">
                  <c:v>429444.0191580989</c:v>
                </c:pt>
                <c:pt idx="1863">
                  <c:v>429444.02366311144</c:v>
                </c:pt>
                <c:pt idx="1864">
                  <c:v>429444.03810430167</c:v>
                </c:pt>
                <c:pt idx="1865">
                  <c:v>429444.07239534665</c:v>
                </c:pt>
                <c:pt idx="1866">
                  <c:v>429444.13316920202</c:v>
                </c:pt>
                <c:pt idx="1867">
                  <c:v>429444.19369389495</c:v>
                </c:pt>
                <c:pt idx="1868">
                  <c:v>429444.21723018331</c:v>
                </c:pt>
                <c:pt idx="1869">
                  <c:v>429444.24713204155</c:v>
                </c:pt>
                <c:pt idx="1870">
                  <c:v>429444.31017306424</c:v>
                </c:pt>
                <c:pt idx="1871">
                  <c:v>429444.35632337979</c:v>
                </c:pt>
                <c:pt idx="1872">
                  <c:v>429444.38216497004</c:v>
                </c:pt>
                <c:pt idx="1873">
                  <c:v>429444.39109188464</c:v>
                </c:pt>
                <c:pt idx="1874">
                  <c:v>429444.39983974013</c:v>
                </c:pt>
                <c:pt idx="1875">
                  <c:v>429444.40512683202</c:v>
                </c:pt>
                <c:pt idx="1876">
                  <c:v>429444.4369580159</c:v>
                </c:pt>
                <c:pt idx="1877">
                  <c:v>429444.46866744873</c:v>
                </c:pt>
                <c:pt idx="1878">
                  <c:v>429444.48018144706</c:v>
                </c:pt>
                <c:pt idx="1879">
                  <c:v>429444.48484527448</c:v>
                </c:pt>
                <c:pt idx="1880">
                  <c:v>429444.48605591996</c:v>
                </c:pt>
                <c:pt idx="1881">
                  <c:v>429444.48717038671</c:v>
                </c:pt>
                <c:pt idx="1882">
                  <c:v>429444.50820100226</c:v>
                </c:pt>
                <c:pt idx="1883">
                  <c:v>429444.54247476341</c:v>
                </c:pt>
                <c:pt idx="1884">
                  <c:v>429444.56659733766</c:v>
                </c:pt>
                <c:pt idx="1885">
                  <c:v>429444.57387064485</c:v>
                </c:pt>
                <c:pt idx="1886">
                  <c:v>429444.58100017626</c:v>
                </c:pt>
                <c:pt idx="1887">
                  <c:v>429444.64470317058</c:v>
                </c:pt>
                <c:pt idx="1888">
                  <c:v>429444.70829007286</c:v>
                </c:pt>
                <c:pt idx="1889">
                  <c:v>429444.80826676002</c:v>
                </c:pt>
                <c:pt idx="1890">
                  <c:v>429444.84461916937</c:v>
                </c:pt>
                <c:pt idx="1891">
                  <c:v>429444.84393951757</c:v>
                </c:pt>
                <c:pt idx="1892">
                  <c:v>429444.87642915186</c:v>
                </c:pt>
                <c:pt idx="1893">
                  <c:v>429444.86218149145</c:v>
                </c:pt>
                <c:pt idx="1894">
                  <c:v>429444.8611236625</c:v>
                </c:pt>
                <c:pt idx="1895">
                  <c:v>429444.86005250103</c:v>
                </c:pt>
                <c:pt idx="1896">
                  <c:v>429444.93559830129</c:v>
                </c:pt>
                <c:pt idx="1897">
                  <c:v>429444.964395041</c:v>
                </c:pt>
                <c:pt idx="1898">
                  <c:v>429444.95291135571</c:v>
                </c:pt>
                <c:pt idx="1899">
                  <c:v>429444.96796783846</c:v>
                </c:pt>
                <c:pt idx="1900">
                  <c:v>429445.02966989164</c:v>
                </c:pt>
                <c:pt idx="1901">
                  <c:v>429445.07792166813</c:v>
                </c:pt>
                <c:pt idx="1902">
                  <c:v>429445.12592964765</c:v>
                </c:pt>
                <c:pt idx="1903">
                  <c:v>429445.14040057547</c:v>
                </c:pt>
                <c:pt idx="1904">
                  <c:v>429445.17135139019</c:v>
                </c:pt>
                <c:pt idx="1905">
                  <c:v>429445.20220573433</c:v>
                </c:pt>
                <c:pt idx="1906">
                  <c:v>429445.17958408373</c:v>
                </c:pt>
                <c:pt idx="1907">
                  <c:v>429445.15351176861</c:v>
                </c:pt>
                <c:pt idx="1908">
                  <c:v>429445.12747859629</c:v>
                </c:pt>
                <c:pt idx="1909">
                  <c:v>429445.15816221567</c:v>
                </c:pt>
                <c:pt idx="1910">
                  <c:v>429445.17220485758</c:v>
                </c:pt>
                <c:pt idx="1911">
                  <c:v>429445.15945183369</c:v>
                </c:pt>
                <c:pt idx="1912">
                  <c:v>429445.19663064764</c:v>
                </c:pt>
                <c:pt idx="1913">
                  <c:v>429445.22046366485</c:v>
                </c:pt>
                <c:pt idx="1914">
                  <c:v>429445.22414749145</c:v>
                </c:pt>
                <c:pt idx="1915">
                  <c:v>429445.22773043124</c:v>
                </c:pt>
                <c:pt idx="1916">
                  <c:v>429445.25127136346</c:v>
                </c:pt>
                <c:pt idx="1917">
                  <c:v>429445.25476250198</c:v>
                </c:pt>
                <c:pt idx="1918">
                  <c:v>429445.27148956992</c:v>
                </c:pt>
                <c:pt idx="1919">
                  <c:v>429445.28483845375</c:v>
                </c:pt>
                <c:pt idx="1920">
                  <c:v>429445.28477337427</c:v>
                </c:pt>
                <c:pt idx="1921">
                  <c:v>429445.29464414128</c:v>
                </c:pt>
                <c:pt idx="1922">
                  <c:v>429445.30448562943</c:v>
                </c:pt>
                <c:pt idx="1923">
                  <c:v>429445.35093665542</c:v>
                </c:pt>
                <c:pt idx="1924">
                  <c:v>429445.39731495257</c:v>
                </c:pt>
                <c:pt idx="1925">
                  <c:v>429445.44018259505</c:v>
                </c:pt>
                <c:pt idx="1926">
                  <c:v>429445.50287535222</c:v>
                </c:pt>
                <c:pt idx="1927">
                  <c:v>429445.5520617555</c:v>
                </c:pt>
                <c:pt idx="1928">
                  <c:v>429445.6010247778</c:v>
                </c:pt>
                <c:pt idx="1929">
                  <c:v>429445.64980396861</c:v>
                </c:pt>
                <c:pt idx="1930">
                  <c:v>429445.68506730371</c:v>
                </c:pt>
                <c:pt idx="1931">
                  <c:v>429445.7368219273</c:v>
                </c:pt>
                <c:pt idx="1932">
                  <c:v>429445.73843321973</c:v>
                </c:pt>
                <c:pt idx="1933">
                  <c:v>429445.70321005548</c:v>
                </c:pt>
                <c:pt idx="1934">
                  <c:v>429445.74464699597</c:v>
                </c:pt>
                <c:pt idx="1935">
                  <c:v>429445.79948285059</c:v>
                </c:pt>
                <c:pt idx="1936">
                  <c:v>429445.85415829043</c:v>
                </c:pt>
                <c:pt idx="1937">
                  <c:v>429445.85530199279</c:v>
                </c:pt>
                <c:pt idx="1938">
                  <c:v>429445.88627217244</c:v>
                </c:pt>
                <c:pt idx="1939">
                  <c:v>429445.96054323227</c:v>
                </c:pt>
                <c:pt idx="1940">
                  <c:v>429445.98134377797</c:v>
                </c:pt>
                <c:pt idx="1941">
                  <c:v>429446.0452402893</c:v>
                </c:pt>
                <c:pt idx="1942">
                  <c:v>429446.13570101594</c:v>
                </c:pt>
                <c:pt idx="1943">
                  <c:v>429446.22592385201</c:v>
                </c:pt>
                <c:pt idx="1944">
                  <c:v>429446.26249955653</c:v>
                </c:pt>
                <c:pt idx="1945">
                  <c:v>429446.29211986851</c:v>
                </c:pt>
                <c:pt idx="1946">
                  <c:v>429446.33160923317</c:v>
                </c:pt>
                <c:pt idx="1947">
                  <c:v>429446.3943169284</c:v>
                </c:pt>
                <c:pt idx="1948">
                  <c:v>429446.45353785763</c:v>
                </c:pt>
                <c:pt idx="1949">
                  <c:v>429446.47920713894</c:v>
                </c:pt>
                <c:pt idx="1950">
                  <c:v>429446.5046834785</c:v>
                </c:pt>
                <c:pt idx="1951">
                  <c:v>429446.52673044626</c:v>
                </c:pt>
                <c:pt idx="1952">
                  <c:v>429446.5386837743</c:v>
                </c:pt>
                <c:pt idx="1953">
                  <c:v>429446.54055814381</c:v>
                </c:pt>
                <c:pt idx="1954">
                  <c:v>429446.5823873881</c:v>
                </c:pt>
                <c:pt idx="1955">
                  <c:v>429446.63418289402</c:v>
                </c:pt>
                <c:pt idx="1956">
                  <c:v>429446.62249222782</c:v>
                </c:pt>
                <c:pt idx="1957">
                  <c:v>429446.61064874369</c:v>
                </c:pt>
                <c:pt idx="1958">
                  <c:v>429446.60216869524</c:v>
                </c:pt>
                <c:pt idx="1959">
                  <c:v>429446.60705126839</c:v>
                </c:pt>
                <c:pt idx="1960">
                  <c:v>429446.59861438628</c:v>
                </c:pt>
                <c:pt idx="1961">
                  <c:v>429446.64349248382</c:v>
                </c:pt>
                <c:pt idx="1962">
                  <c:v>429446.65503356728</c:v>
                </c:pt>
                <c:pt idx="1963">
                  <c:v>429446.61976611271</c:v>
                </c:pt>
                <c:pt idx="1964">
                  <c:v>429446.58447383891</c:v>
                </c:pt>
                <c:pt idx="1965">
                  <c:v>429446.589291593</c:v>
                </c:pt>
                <c:pt idx="1966">
                  <c:v>429446.61086836294</c:v>
                </c:pt>
                <c:pt idx="1967">
                  <c:v>429446.64574815449</c:v>
                </c:pt>
                <c:pt idx="1968">
                  <c:v>429446.69054367341</c:v>
                </c:pt>
                <c:pt idx="1969">
                  <c:v>429446.69854574249</c:v>
                </c:pt>
                <c:pt idx="1970">
                  <c:v>429446.68640916439</c:v>
                </c:pt>
                <c:pt idx="1971">
                  <c:v>429446.67424895271</c:v>
                </c:pt>
                <c:pt idx="1972">
                  <c:v>429446.66878987721</c:v>
                </c:pt>
                <c:pt idx="1973">
                  <c:v>429446.6633625073</c:v>
                </c:pt>
                <c:pt idx="1974">
                  <c:v>429446.68128105253</c:v>
                </c:pt>
                <c:pt idx="1975">
                  <c:v>429446.67920179543</c:v>
                </c:pt>
                <c:pt idx="1976">
                  <c:v>429446.72040003224</c:v>
                </c:pt>
                <c:pt idx="1977">
                  <c:v>429446.80491405254</c:v>
                </c:pt>
                <c:pt idx="1978">
                  <c:v>429446.88926680962</c:v>
                </c:pt>
                <c:pt idx="1979">
                  <c:v>429446.94333393849</c:v>
                </c:pt>
                <c:pt idx="1980">
                  <c:v>429446.99379626458</c:v>
                </c:pt>
                <c:pt idx="1981">
                  <c:v>429447.04740930459</c:v>
                </c:pt>
                <c:pt idx="1982">
                  <c:v>429447.10418214492</c:v>
                </c:pt>
                <c:pt idx="1983">
                  <c:v>429447.13077110186</c:v>
                </c:pt>
                <c:pt idx="1984">
                  <c:v>429447.15718072269</c:v>
                </c:pt>
                <c:pt idx="1985">
                  <c:v>429447.15683134942</c:v>
                </c:pt>
                <c:pt idx="1986">
                  <c:v>429447.149735593</c:v>
                </c:pt>
                <c:pt idx="1987">
                  <c:v>429447.19488132821</c:v>
                </c:pt>
                <c:pt idx="1988">
                  <c:v>429447.24338807748</c:v>
                </c:pt>
                <c:pt idx="1989">
                  <c:v>429447.26176999201</c:v>
                </c:pt>
                <c:pt idx="1990">
                  <c:v>429447.30669680971</c:v>
                </c:pt>
                <c:pt idx="1991">
                  <c:v>429447.35157585365</c:v>
                </c:pt>
                <c:pt idx="1992">
                  <c:v>429447.37523786904</c:v>
                </c:pt>
                <c:pt idx="1993">
                  <c:v>429447.3854819056</c:v>
                </c:pt>
                <c:pt idx="1994">
                  <c:v>429447.41570674576</c:v>
                </c:pt>
                <c:pt idx="1995">
                  <c:v>429447.46260714723</c:v>
                </c:pt>
                <c:pt idx="1996">
                  <c:v>429447.50945003319</c:v>
                </c:pt>
                <c:pt idx="1997">
                  <c:v>429447.51618604286</c:v>
                </c:pt>
                <c:pt idx="1998">
                  <c:v>429447.52283192746</c:v>
                </c:pt>
                <c:pt idx="1999">
                  <c:v>429447.54283501912</c:v>
                </c:pt>
                <c:pt idx="2000">
                  <c:v>429447.57952160033</c:v>
                </c:pt>
                <c:pt idx="2001">
                  <c:v>429447.60617783514</c:v>
                </c:pt>
                <c:pt idx="2002">
                  <c:v>429447.66942567076</c:v>
                </c:pt>
                <c:pt idx="2003">
                  <c:v>429447.76818411023</c:v>
                </c:pt>
                <c:pt idx="2004">
                  <c:v>429447.83678758808</c:v>
                </c:pt>
                <c:pt idx="2005">
                  <c:v>429447.90405330429</c:v>
                </c:pt>
                <c:pt idx="2006">
                  <c:v>429447.92118998925</c:v>
                </c:pt>
                <c:pt idx="2007">
                  <c:v>429447.93822119152</c:v>
                </c:pt>
                <c:pt idx="2008">
                  <c:v>429447.93195499346</c:v>
                </c:pt>
                <c:pt idx="2009">
                  <c:v>429447.96239950758</c:v>
                </c:pt>
                <c:pt idx="2010">
                  <c:v>429447.97851046722</c:v>
                </c:pt>
                <c:pt idx="2011">
                  <c:v>429447.97021750797</c:v>
                </c:pt>
                <c:pt idx="2012">
                  <c:v>429447.96093404701</c:v>
                </c:pt>
                <c:pt idx="2013">
                  <c:v>429448.00075776188</c:v>
                </c:pt>
                <c:pt idx="2014">
                  <c:v>429448.06636233855</c:v>
                </c:pt>
                <c:pt idx="2015">
                  <c:v>429448.11762062303</c:v>
                </c:pt>
                <c:pt idx="2016">
                  <c:v>429448.11782320961</c:v>
                </c:pt>
                <c:pt idx="2017">
                  <c:v>429448.13148389867</c:v>
                </c:pt>
                <c:pt idx="2018">
                  <c:v>429448.16206880333</c:v>
                </c:pt>
                <c:pt idx="2019">
                  <c:v>429448.19176534313</c:v>
                </c:pt>
                <c:pt idx="2020">
                  <c:v>429448.23054918816</c:v>
                </c:pt>
                <c:pt idx="2021">
                  <c:v>429448.22953401634</c:v>
                </c:pt>
                <c:pt idx="2022">
                  <c:v>429448.20536971116</c:v>
                </c:pt>
                <c:pt idx="2023">
                  <c:v>429448.23041389685</c:v>
                </c:pt>
                <c:pt idx="2024">
                  <c:v>429448.25915916415</c:v>
                </c:pt>
                <c:pt idx="2025">
                  <c:v>429448.28145369678</c:v>
                </c:pt>
                <c:pt idx="2026">
                  <c:v>429448.30394785496</c:v>
                </c:pt>
                <c:pt idx="2027">
                  <c:v>429448.37665172416</c:v>
                </c:pt>
                <c:pt idx="2028">
                  <c:v>429448.44286727399</c:v>
                </c:pt>
                <c:pt idx="2029">
                  <c:v>429448.49244535854</c:v>
                </c:pt>
                <c:pt idx="2030">
                  <c:v>429448.54207113711</c:v>
                </c:pt>
                <c:pt idx="2031">
                  <c:v>429448.57069285569</c:v>
                </c:pt>
                <c:pt idx="2032">
                  <c:v>429448.60276925628</c:v>
                </c:pt>
                <c:pt idx="2033">
                  <c:v>429448.63392579486</c:v>
                </c:pt>
                <c:pt idx="2034">
                  <c:v>429448.68084316252</c:v>
                </c:pt>
                <c:pt idx="2035">
                  <c:v>429448.68687305582</c:v>
                </c:pt>
                <c:pt idx="2036">
                  <c:v>429448.6853442823</c:v>
                </c:pt>
                <c:pt idx="2037">
                  <c:v>429448.69973255805</c:v>
                </c:pt>
                <c:pt idx="2038">
                  <c:v>429448.72340664495</c:v>
                </c:pt>
                <c:pt idx="2039">
                  <c:v>429448.7652450357</c:v>
                </c:pt>
                <c:pt idx="2040">
                  <c:v>429448.8052638254</c:v>
                </c:pt>
                <c:pt idx="2041">
                  <c:v>429448.82346127811</c:v>
                </c:pt>
                <c:pt idx="2042">
                  <c:v>429448.81656737818</c:v>
                </c:pt>
                <c:pt idx="2043">
                  <c:v>429448.8613696025</c:v>
                </c:pt>
                <c:pt idx="2044">
                  <c:v>429448.88129497156</c:v>
                </c:pt>
                <c:pt idx="2045">
                  <c:v>429448.85515906964</c:v>
                </c:pt>
                <c:pt idx="2046">
                  <c:v>429448.90979516978</c:v>
                </c:pt>
                <c:pt idx="2047">
                  <c:v>429448.96203664498</c:v>
                </c:pt>
                <c:pt idx="2048">
                  <c:v>429449.00729828578</c:v>
                </c:pt>
                <c:pt idx="2049">
                  <c:v>429449.03235607728</c:v>
                </c:pt>
                <c:pt idx="2050">
                  <c:v>429449.0506691045</c:v>
                </c:pt>
                <c:pt idx="2051">
                  <c:v>429449.06572524121</c:v>
                </c:pt>
                <c:pt idx="2052">
                  <c:v>429449.04430288676</c:v>
                </c:pt>
                <c:pt idx="2053">
                  <c:v>429449.01985012094</c:v>
                </c:pt>
                <c:pt idx="2054">
                  <c:v>429448.98813379247</c:v>
                </c:pt>
                <c:pt idx="2055">
                  <c:v>429448.99261394812</c:v>
                </c:pt>
                <c:pt idx="2056">
                  <c:v>429449.01340548304</c:v>
                </c:pt>
                <c:pt idx="2057">
                  <c:v>429449.006081253</c:v>
                </c:pt>
                <c:pt idx="2058">
                  <c:v>429449.01074458822</c:v>
                </c:pt>
                <c:pt idx="2059">
                  <c:v>429449.01426890836</c:v>
                </c:pt>
                <c:pt idx="2060">
                  <c:v>429449.01232524629</c:v>
                </c:pt>
                <c:pt idx="2061">
                  <c:v>429448.98174244614</c:v>
                </c:pt>
                <c:pt idx="2062">
                  <c:v>429448.96936844924</c:v>
                </c:pt>
                <c:pt idx="2063">
                  <c:v>429449.00208976114</c:v>
                </c:pt>
                <c:pt idx="2064">
                  <c:v>429449.03997577657</c:v>
                </c:pt>
                <c:pt idx="2065">
                  <c:v>429449.04527828167</c:v>
                </c:pt>
                <c:pt idx="2066">
                  <c:v>429449.00483189354</c:v>
                </c:pt>
                <c:pt idx="2067">
                  <c:v>429448.95891326497</c:v>
                </c:pt>
                <c:pt idx="2068">
                  <c:v>429448.94672162406</c:v>
                </c:pt>
                <c:pt idx="2069">
                  <c:v>429448.95177260827</c:v>
                </c:pt>
                <c:pt idx="2070">
                  <c:v>429448.95971783181</c:v>
                </c:pt>
                <c:pt idx="2071">
                  <c:v>429448.98071195744</c:v>
                </c:pt>
                <c:pt idx="2072">
                  <c:v>429448.99827235006</c:v>
                </c:pt>
                <c:pt idx="2073">
                  <c:v>429448.98255719768</c:v>
                </c:pt>
                <c:pt idx="2074">
                  <c:v>429448.96044763445</c:v>
                </c:pt>
                <c:pt idx="2075">
                  <c:v>429448.96222263784</c:v>
                </c:pt>
                <c:pt idx="2076">
                  <c:v>429449.0069756984</c:v>
                </c:pt>
                <c:pt idx="2077">
                  <c:v>429449.03815376613</c:v>
                </c:pt>
                <c:pt idx="2078">
                  <c:v>429448.99141902867</c:v>
                </c:pt>
                <c:pt idx="2079">
                  <c:v>429448.97374066646</c:v>
                </c:pt>
                <c:pt idx="2080">
                  <c:v>429448.98553742521</c:v>
                </c:pt>
                <c:pt idx="2081">
                  <c:v>429448.98916780367</c:v>
                </c:pt>
                <c:pt idx="2082">
                  <c:v>429449.00812304782</c:v>
                </c:pt>
                <c:pt idx="2083">
                  <c:v>429449.04264639824</c:v>
                </c:pt>
                <c:pt idx="2084">
                  <c:v>429449.03624228481</c:v>
                </c:pt>
                <c:pt idx="2085">
                  <c:v>429449.00468498707</c:v>
                </c:pt>
                <c:pt idx="2086">
                  <c:v>429448.96167639463</c:v>
                </c:pt>
                <c:pt idx="2087">
                  <c:v>429448.90977273695</c:v>
                </c:pt>
                <c:pt idx="2088">
                  <c:v>429448.8492693872</c:v>
                </c:pt>
                <c:pt idx="2089">
                  <c:v>429448.81602676155</c:v>
                </c:pt>
                <c:pt idx="2090">
                  <c:v>429448.79366167693</c:v>
                </c:pt>
                <c:pt idx="2091">
                  <c:v>429448.78236010909</c:v>
                </c:pt>
                <c:pt idx="2092">
                  <c:v>429448.78901203518</c:v>
                </c:pt>
                <c:pt idx="2093">
                  <c:v>429448.81274249323</c:v>
                </c:pt>
                <c:pt idx="2094">
                  <c:v>429448.78710175748</c:v>
                </c:pt>
                <c:pt idx="2095">
                  <c:v>429448.75125459139</c:v>
                </c:pt>
                <c:pt idx="2096">
                  <c:v>429448.72563409916</c:v>
                </c:pt>
                <c:pt idx="2097">
                  <c:v>429448.71721216384</c:v>
                </c:pt>
                <c:pt idx="2098">
                  <c:v>429448.7251404472</c:v>
                </c:pt>
                <c:pt idx="2099">
                  <c:v>429448.76632749394</c:v>
                </c:pt>
                <c:pt idx="2100">
                  <c:v>429448.79433184327</c:v>
                </c:pt>
                <c:pt idx="2101">
                  <c:v>429448.7982681946</c:v>
                </c:pt>
                <c:pt idx="2102">
                  <c:v>429448.79182546912</c:v>
                </c:pt>
                <c:pt idx="2103">
                  <c:v>429448.80537138885</c:v>
                </c:pt>
                <c:pt idx="2104">
                  <c:v>429448.77145809424</c:v>
                </c:pt>
                <c:pt idx="2105">
                  <c:v>429448.76370562811</c:v>
                </c:pt>
                <c:pt idx="2106">
                  <c:v>429448.7958600485</c:v>
                </c:pt>
                <c:pt idx="2107">
                  <c:v>429448.82145150896</c:v>
                </c:pt>
                <c:pt idx="2108">
                  <c:v>429448.79957805929</c:v>
                </c:pt>
                <c:pt idx="2109">
                  <c:v>429448.76617922034</c:v>
                </c:pt>
                <c:pt idx="2110">
                  <c:v>429448.72171955917</c:v>
                </c:pt>
                <c:pt idx="2111">
                  <c:v>429448.68655757088</c:v>
                </c:pt>
                <c:pt idx="2112">
                  <c:v>429448.67327848228</c:v>
                </c:pt>
                <c:pt idx="2113">
                  <c:v>429448.651093981</c:v>
                </c:pt>
                <c:pt idx="2114">
                  <c:v>429448.63030706299</c:v>
                </c:pt>
                <c:pt idx="2115">
                  <c:v>429448.64461858151</c:v>
                </c:pt>
                <c:pt idx="2116">
                  <c:v>429448.64658730075</c:v>
                </c:pt>
                <c:pt idx="2117">
                  <c:v>429448.65981882683</c:v>
                </c:pt>
                <c:pt idx="2118">
                  <c:v>429448.6680173733</c:v>
                </c:pt>
                <c:pt idx="2119">
                  <c:v>429448.67482629506</c:v>
                </c:pt>
                <c:pt idx="2120">
                  <c:v>429448.63617212663</c:v>
                </c:pt>
                <c:pt idx="2121">
                  <c:v>429448.57243911951</c:v>
                </c:pt>
                <c:pt idx="2122">
                  <c:v>429448.53635550028</c:v>
                </c:pt>
                <c:pt idx="2123">
                  <c:v>429448.48724648688</c:v>
                </c:pt>
                <c:pt idx="2124">
                  <c:v>429448.49543001672</c:v>
                </c:pt>
                <c:pt idx="2125">
                  <c:v>429448.52018797089</c:v>
                </c:pt>
                <c:pt idx="2126">
                  <c:v>429448.52282875468</c:v>
                </c:pt>
                <c:pt idx="2127">
                  <c:v>429448.52259430912</c:v>
                </c:pt>
                <c:pt idx="2128">
                  <c:v>429448.53883389651</c:v>
                </c:pt>
                <c:pt idx="2129">
                  <c:v>429448.54193182715</c:v>
                </c:pt>
                <c:pt idx="2130">
                  <c:v>429448.511155396</c:v>
                </c:pt>
                <c:pt idx="2131">
                  <c:v>429448.50255134399</c:v>
                </c:pt>
                <c:pt idx="2132">
                  <c:v>429448.49994081521</c:v>
                </c:pt>
                <c:pt idx="2133">
                  <c:v>429448.50033505389</c:v>
                </c:pt>
                <c:pt idx="2134">
                  <c:v>429448.48970000882</c:v>
                </c:pt>
                <c:pt idx="2135">
                  <c:v>429448.48404047795</c:v>
                </c:pt>
                <c:pt idx="2136">
                  <c:v>429448.47714712488</c:v>
                </c:pt>
                <c:pt idx="2137">
                  <c:v>429448.45609568735</c:v>
                </c:pt>
                <c:pt idx="2138">
                  <c:v>429448.41689975024</c:v>
                </c:pt>
                <c:pt idx="2139">
                  <c:v>429448.36896186328</c:v>
                </c:pt>
                <c:pt idx="2140">
                  <c:v>429448.3705237637</c:v>
                </c:pt>
                <c:pt idx="2141">
                  <c:v>429448.36422693561</c:v>
                </c:pt>
                <c:pt idx="2142">
                  <c:v>429448.34704270581</c:v>
                </c:pt>
                <c:pt idx="2143">
                  <c:v>429448.31500153069</c:v>
                </c:pt>
                <c:pt idx="2144">
                  <c:v>429448.32749775558</c:v>
                </c:pt>
                <c:pt idx="2145">
                  <c:v>429448.32938566909</c:v>
                </c:pt>
                <c:pt idx="2146">
                  <c:v>429448.30548648525</c:v>
                </c:pt>
                <c:pt idx="2147">
                  <c:v>429448.31630307948</c:v>
                </c:pt>
                <c:pt idx="2148">
                  <c:v>429448.3723098918</c:v>
                </c:pt>
                <c:pt idx="2149">
                  <c:v>429448.45607044833</c:v>
                </c:pt>
                <c:pt idx="2150">
                  <c:v>429448.5234902958</c:v>
                </c:pt>
                <c:pt idx="2151">
                  <c:v>429448.56164801883</c:v>
                </c:pt>
                <c:pt idx="2152">
                  <c:v>429448.57439482026</c:v>
                </c:pt>
                <c:pt idx="2153">
                  <c:v>429448.54785830405</c:v>
                </c:pt>
                <c:pt idx="2154">
                  <c:v>429448.55925960449</c:v>
                </c:pt>
                <c:pt idx="2155">
                  <c:v>429448.6257693884</c:v>
                </c:pt>
                <c:pt idx="2156">
                  <c:v>429448.67660500528</c:v>
                </c:pt>
                <c:pt idx="2157">
                  <c:v>429448.71209775656</c:v>
                </c:pt>
                <c:pt idx="2158">
                  <c:v>429448.71940267313</c:v>
                </c:pt>
                <c:pt idx="2159">
                  <c:v>429448.75234006433</c:v>
                </c:pt>
                <c:pt idx="2160">
                  <c:v>429448.78362782463</c:v>
                </c:pt>
                <c:pt idx="2161">
                  <c:v>429448.77363693953</c:v>
                </c:pt>
                <c:pt idx="2162">
                  <c:v>429448.74616228952</c:v>
                </c:pt>
                <c:pt idx="2163">
                  <c:v>429448.7406554828</c:v>
                </c:pt>
                <c:pt idx="2164">
                  <c:v>429448.72089494858</c:v>
                </c:pt>
                <c:pt idx="2165">
                  <c:v>429448.72392223304</c:v>
                </c:pt>
                <c:pt idx="2166">
                  <c:v>429448.75014921743</c:v>
                </c:pt>
                <c:pt idx="2167">
                  <c:v>429448.75548731216</c:v>
                </c:pt>
                <c:pt idx="2168">
                  <c:v>429448.76804618113</c:v>
                </c:pt>
                <c:pt idx="2169">
                  <c:v>429448.81049926742</c:v>
                </c:pt>
                <c:pt idx="2170">
                  <c:v>429448.87651933904</c:v>
                </c:pt>
                <c:pt idx="2171">
                  <c:v>429448.92865457304</c:v>
                </c:pt>
                <c:pt idx="2172">
                  <c:v>429448.94392632332</c:v>
                </c:pt>
                <c:pt idx="2173">
                  <c:v>429448.90945483389</c:v>
                </c:pt>
                <c:pt idx="2174">
                  <c:v>429448.88468279113</c:v>
                </c:pt>
                <c:pt idx="2175">
                  <c:v>429448.86677410943</c:v>
                </c:pt>
                <c:pt idx="2176">
                  <c:v>429448.8416817385</c:v>
                </c:pt>
                <c:pt idx="2177">
                  <c:v>429448.81539998099</c:v>
                </c:pt>
                <c:pt idx="2178">
                  <c:v>429448.77503368299</c:v>
                </c:pt>
                <c:pt idx="2179">
                  <c:v>429448.75434207328</c:v>
                </c:pt>
                <c:pt idx="2180">
                  <c:v>429448.75266813964</c:v>
                </c:pt>
                <c:pt idx="2181">
                  <c:v>429448.75929849676</c:v>
                </c:pt>
                <c:pt idx="2182">
                  <c:v>429448.7679492255</c:v>
                </c:pt>
                <c:pt idx="2183">
                  <c:v>429448.76568813727</c:v>
                </c:pt>
                <c:pt idx="2184">
                  <c:v>429448.7518689257</c:v>
                </c:pt>
                <c:pt idx="2185">
                  <c:v>429448.72362418938</c:v>
                </c:pt>
                <c:pt idx="2186">
                  <c:v>429448.72807865968</c:v>
                </c:pt>
                <c:pt idx="2187">
                  <c:v>429448.75563260703</c:v>
                </c:pt>
                <c:pt idx="2188">
                  <c:v>429448.78991340875</c:v>
                </c:pt>
                <c:pt idx="2189">
                  <c:v>429448.81684792298</c:v>
                </c:pt>
                <c:pt idx="2190">
                  <c:v>429448.82016371551</c:v>
                </c:pt>
                <c:pt idx="2191">
                  <c:v>429448.83923132683</c:v>
                </c:pt>
                <c:pt idx="2192">
                  <c:v>429448.84449370112</c:v>
                </c:pt>
                <c:pt idx="2193">
                  <c:v>429448.86632885732</c:v>
                </c:pt>
                <c:pt idx="2194">
                  <c:v>429448.84407265577</c:v>
                </c:pt>
                <c:pt idx="2195">
                  <c:v>429448.80481128901</c:v>
                </c:pt>
                <c:pt idx="2196">
                  <c:v>429448.8123871219</c:v>
                </c:pt>
                <c:pt idx="2197">
                  <c:v>429448.84716450516</c:v>
                </c:pt>
                <c:pt idx="2198">
                  <c:v>429448.89165437722</c:v>
                </c:pt>
                <c:pt idx="2199">
                  <c:v>429448.92284388479</c:v>
                </c:pt>
                <c:pt idx="2200">
                  <c:v>429448.98444046965</c:v>
                </c:pt>
                <c:pt idx="2201">
                  <c:v>429449.06907946349</c:v>
                </c:pt>
                <c:pt idx="2202">
                  <c:v>429449.13705658971</c:v>
                </c:pt>
                <c:pt idx="2203">
                  <c:v>429449.18538623204</c:v>
                </c:pt>
                <c:pt idx="2204">
                  <c:v>429449.23782711744</c:v>
                </c:pt>
                <c:pt idx="2205">
                  <c:v>429449.24704705802</c:v>
                </c:pt>
                <c:pt idx="2206">
                  <c:v>429449.24346561794</c:v>
                </c:pt>
                <c:pt idx="2207">
                  <c:v>429449.18316424236</c:v>
                </c:pt>
                <c:pt idx="2208">
                  <c:v>429449.14329113381</c:v>
                </c:pt>
                <c:pt idx="2209">
                  <c:v>429449.15098154201</c:v>
                </c:pt>
                <c:pt idx="2210">
                  <c:v>429449.16316366458</c:v>
                </c:pt>
                <c:pt idx="2211">
                  <c:v>429449.16341802338</c:v>
                </c:pt>
                <c:pt idx="2212">
                  <c:v>429449.18103609246</c:v>
                </c:pt>
                <c:pt idx="2213">
                  <c:v>429449.18638421607</c:v>
                </c:pt>
                <c:pt idx="2214">
                  <c:v>429449.21979412145</c:v>
                </c:pt>
                <c:pt idx="2215">
                  <c:v>429449.22720942961</c:v>
                </c:pt>
                <c:pt idx="2216">
                  <c:v>429449.20457909489</c:v>
                </c:pt>
                <c:pt idx="2217">
                  <c:v>429449.19571145228</c:v>
                </c:pt>
                <c:pt idx="2218">
                  <c:v>429449.22768962814</c:v>
                </c:pt>
                <c:pt idx="2219">
                  <c:v>429449.24746093695</c:v>
                </c:pt>
                <c:pt idx="2220">
                  <c:v>429449.27530791675</c:v>
                </c:pt>
                <c:pt idx="2221">
                  <c:v>429449.29158572067</c:v>
                </c:pt>
                <c:pt idx="2222">
                  <c:v>429449.30223622854</c:v>
                </c:pt>
                <c:pt idx="2223">
                  <c:v>429449.27430864848</c:v>
                </c:pt>
                <c:pt idx="2224">
                  <c:v>429449.25487281405</c:v>
                </c:pt>
                <c:pt idx="2225">
                  <c:v>429449.25766076479</c:v>
                </c:pt>
                <c:pt idx="2226">
                  <c:v>429449.24856175046</c:v>
                </c:pt>
                <c:pt idx="2227">
                  <c:v>429449.21122303815</c:v>
                </c:pt>
                <c:pt idx="2228">
                  <c:v>429449.19498654944</c:v>
                </c:pt>
                <c:pt idx="2229">
                  <c:v>429449.18356840068</c:v>
                </c:pt>
                <c:pt idx="2230">
                  <c:v>429449.15059700125</c:v>
                </c:pt>
                <c:pt idx="2231">
                  <c:v>429449.15642535535</c:v>
                </c:pt>
                <c:pt idx="2232">
                  <c:v>429449.19470189157</c:v>
                </c:pt>
                <c:pt idx="2233">
                  <c:v>429449.22123570053</c:v>
                </c:pt>
                <c:pt idx="2234">
                  <c:v>429449.20964767126</c:v>
                </c:pt>
                <c:pt idx="2235">
                  <c:v>429449.19700577232</c:v>
                </c:pt>
                <c:pt idx="2236">
                  <c:v>429449.2137036777</c:v>
                </c:pt>
                <c:pt idx="2237">
                  <c:v>429449.21896058426</c:v>
                </c:pt>
                <c:pt idx="2238">
                  <c:v>429449.21411408653</c:v>
                </c:pt>
                <c:pt idx="2239">
                  <c:v>429449.20510630333</c:v>
                </c:pt>
                <c:pt idx="2240">
                  <c:v>429449.1856074208</c:v>
                </c:pt>
                <c:pt idx="2241">
                  <c:v>429449.17260905623</c:v>
                </c:pt>
                <c:pt idx="2242">
                  <c:v>429449.16869999387</c:v>
                </c:pt>
                <c:pt idx="2243">
                  <c:v>429449.13417040987</c:v>
                </c:pt>
                <c:pt idx="2244">
                  <c:v>429449.06935170892</c:v>
                </c:pt>
                <c:pt idx="2245">
                  <c:v>429449.04797634867</c:v>
                </c:pt>
                <c:pt idx="2246">
                  <c:v>429449.06366407184</c:v>
                </c:pt>
                <c:pt idx="2247">
                  <c:v>429449.06884423335</c:v>
                </c:pt>
                <c:pt idx="2248">
                  <c:v>429449.05042976019</c:v>
                </c:pt>
                <c:pt idx="2249">
                  <c:v>429449.05210152559</c:v>
                </c:pt>
                <c:pt idx="2250">
                  <c:v>429449.05749499379</c:v>
                </c:pt>
                <c:pt idx="2251">
                  <c:v>429449.0257958906</c:v>
                </c:pt>
                <c:pt idx="2252">
                  <c:v>429448.94068292918</c:v>
                </c:pt>
                <c:pt idx="2253">
                  <c:v>429448.91259402875</c:v>
                </c:pt>
                <c:pt idx="2254">
                  <c:v>429448.875164453</c:v>
                </c:pt>
                <c:pt idx="2255">
                  <c:v>429448.91190719779</c:v>
                </c:pt>
                <c:pt idx="2256">
                  <c:v>429448.95299916086</c:v>
                </c:pt>
                <c:pt idx="2257">
                  <c:v>429448.96083936549</c:v>
                </c:pt>
                <c:pt idx="2258">
                  <c:v>429448.95908264356</c:v>
                </c:pt>
                <c:pt idx="2259">
                  <c:v>429448.97807872866</c:v>
                </c:pt>
                <c:pt idx="2260">
                  <c:v>429449.02474737901</c:v>
                </c:pt>
                <c:pt idx="2261">
                  <c:v>429449.0626003198</c:v>
                </c:pt>
                <c:pt idx="2262">
                  <c:v>429449.06746992975</c:v>
                </c:pt>
                <c:pt idx="2263">
                  <c:v>429449.04636107152</c:v>
                </c:pt>
                <c:pt idx="2264">
                  <c:v>429449.03963876126</c:v>
                </c:pt>
                <c:pt idx="2265">
                  <c:v>429449.04758765548</c:v>
                </c:pt>
                <c:pt idx="2266">
                  <c:v>429449.03040960949</c:v>
                </c:pt>
                <c:pt idx="2267">
                  <c:v>429449.01169115113</c:v>
                </c:pt>
                <c:pt idx="2268">
                  <c:v>429448.98400554201</c:v>
                </c:pt>
                <c:pt idx="2269">
                  <c:v>429448.94762835855</c:v>
                </c:pt>
                <c:pt idx="2270">
                  <c:v>429448.90950762038</c:v>
                </c:pt>
                <c:pt idx="2271">
                  <c:v>429448.90657314967</c:v>
                </c:pt>
                <c:pt idx="2272">
                  <c:v>429448.86234614451</c:v>
                </c:pt>
                <c:pt idx="2273">
                  <c:v>429448.80705511721</c:v>
                </c:pt>
                <c:pt idx="2274">
                  <c:v>429448.7843494683</c:v>
                </c:pt>
                <c:pt idx="2275">
                  <c:v>429448.75337402767</c:v>
                </c:pt>
                <c:pt idx="2276">
                  <c:v>429448.69099012925</c:v>
                </c:pt>
                <c:pt idx="2277">
                  <c:v>429448.63749491167</c:v>
                </c:pt>
                <c:pt idx="2278">
                  <c:v>429448.62649274914</c:v>
                </c:pt>
                <c:pt idx="2279">
                  <c:v>429448.61374752759</c:v>
                </c:pt>
                <c:pt idx="2280">
                  <c:v>429448.61713951413</c:v>
                </c:pt>
                <c:pt idx="2281">
                  <c:v>429448.65247876517</c:v>
                </c:pt>
                <c:pt idx="2282">
                  <c:v>429448.67991896876</c:v>
                </c:pt>
                <c:pt idx="2283">
                  <c:v>429448.71630664117</c:v>
                </c:pt>
                <c:pt idx="2284">
                  <c:v>429448.73519406148</c:v>
                </c:pt>
                <c:pt idx="2285">
                  <c:v>429448.70013784512</c:v>
                </c:pt>
                <c:pt idx="2286">
                  <c:v>429448.68375023443</c:v>
                </c:pt>
                <c:pt idx="2287">
                  <c:v>429448.66632874153</c:v>
                </c:pt>
                <c:pt idx="2288">
                  <c:v>429448.6213986876</c:v>
                </c:pt>
                <c:pt idx="2289">
                  <c:v>429448.56922189315</c:v>
                </c:pt>
                <c:pt idx="2290">
                  <c:v>429448.52673601976</c:v>
                </c:pt>
                <c:pt idx="2291">
                  <c:v>429448.50414357631</c:v>
                </c:pt>
                <c:pt idx="2292">
                  <c:v>429448.4782618754</c:v>
                </c:pt>
                <c:pt idx="2293">
                  <c:v>429448.5048798616</c:v>
                </c:pt>
                <c:pt idx="2294">
                  <c:v>429448.53747179615</c:v>
                </c:pt>
                <c:pt idx="2295">
                  <c:v>429448.56281393731</c:v>
                </c:pt>
                <c:pt idx="2296">
                  <c:v>429448.54444581945</c:v>
                </c:pt>
                <c:pt idx="2297">
                  <c:v>429448.51264855126</c:v>
                </c:pt>
                <c:pt idx="2298">
                  <c:v>429448.52104682289</c:v>
                </c:pt>
                <c:pt idx="2299">
                  <c:v>429448.59312173608</c:v>
                </c:pt>
                <c:pt idx="2300">
                  <c:v>429448.63221798884</c:v>
                </c:pt>
                <c:pt idx="2301">
                  <c:v>429448.60512109171</c:v>
                </c:pt>
                <c:pt idx="2302">
                  <c:v>429448.57216607931</c:v>
                </c:pt>
                <c:pt idx="2303">
                  <c:v>429448.56593824946</c:v>
                </c:pt>
                <c:pt idx="2304">
                  <c:v>429448.5765974574</c:v>
                </c:pt>
                <c:pt idx="2305">
                  <c:v>429448.54092390381</c:v>
                </c:pt>
                <c:pt idx="2306">
                  <c:v>429448.55581080483</c:v>
                </c:pt>
                <c:pt idx="2307">
                  <c:v>429448.59476658131</c:v>
                </c:pt>
                <c:pt idx="2308">
                  <c:v>429448.571169856</c:v>
                </c:pt>
                <c:pt idx="2309">
                  <c:v>429448.54087389924</c:v>
                </c:pt>
                <c:pt idx="2310">
                  <c:v>429448.49752180098</c:v>
                </c:pt>
                <c:pt idx="2311">
                  <c:v>429448.44799869496</c:v>
                </c:pt>
                <c:pt idx="2312">
                  <c:v>429448.41918413003</c:v>
                </c:pt>
                <c:pt idx="2313">
                  <c:v>429448.39789708488</c:v>
                </c:pt>
                <c:pt idx="2314">
                  <c:v>429448.38426021504</c:v>
                </c:pt>
                <c:pt idx="2315">
                  <c:v>429448.34508027282</c:v>
                </c:pt>
                <c:pt idx="2316">
                  <c:v>429448.29950832267</c:v>
                </c:pt>
                <c:pt idx="2317">
                  <c:v>429448.21215542982</c:v>
                </c:pt>
                <c:pt idx="2318">
                  <c:v>429448.15554679983</c:v>
                </c:pt>
                <c:pt idx="2319">
                  <c:v>429448.11654591281</c:v>
                </c:pt>
                <c:pt idx="2320">
                  <c:v>429448.0285762655</c:v>
                </c:pt>
                <c:pt idx="2321">
                  <c:v>429447.98185454862</c:v>
                </c:pt>
                <c:pt idx="2322">
                  <c:v>429447.96551978681</c:v>
                </c:pt>
                <c:pt idx="2323">
                  <c:v>429447.94297232456</c:v>
                </c:pt>
                <c:pt idx="2324">
                  <c:v>429447.91101910808</c:v>
                </c:pt>
                <c:pt idx="2325">
                  <c:v>429447.89652880427</c:v>
                </c:pt>
                <c:pt idx="2326">
                  <c:v>429447.88299264642</c:v>
                </c:pt>
                <c:pt idx="2327">
                  <c:v>429447.86054579914</c:v>
                </c:pt>
                <c:pt idx="2328">
                  <c:v>429447.85936268995</c:v>
                </c:pt>
                <c:pt idx="2329">
                  <c:v>429447.84957956179</c:v>
                </c:pt>
                <c:pt idx="2330">
                  <c:v>429447.8346606277</c:v>
                </c:pt>
                <c:pt idx="2331">
                  <c:v>429447.8214431862</c:v>
                </c:pt>
                <c:pt idx="2332">
                  <c:v>429447.78340978624</c:v>
                </c:pt>
                <c:pt idx="2333">
                  <c:v>429447.74303548702</c:v>
                </c:pt>
                <c:pt idx="2334">
                  <c:v>429447.70719727845</c:v>
                </c:pt>
                <c:pt idx="2335">
                  <c:v>429447.68605186912</c:v>
                </c:pt>
                <c:pt idx="2336">
                  <c:v>429447.66638959706</c:v>
                </c:pt>
                <c:pt idx="2337">
                  <c:v>429447.64166829857</c:v>
                </c:pt>
                <c:pt idx="2338">
                  <c:v>429447.57204097504</c:v>
                </c:pt>
                <c:pt idx="2339">
                  <c:v>429447.51106751832</c:v>
                </c:pt>
                <c:pt idx="2340">
                  <c:v>429447.43227938929</c:v>
                </c:pt>
                <c:pt idx="2341">
                  <c:v>429447.34582698566</c:v>
                </c:pt>
                <c:pt idx="2342">
                  <c:v>429447.26521664968</c:v>
                </c:pt>
                <c:pt idx="2343">
                  <c:v>429447.20954295393</c:v>
                </c:pt>
                <c:pt idx="2344">
                  <c:v>429447.14890727808</c:v>
                </c:pt>
                <c:pt idx="2345">
                  <c:v>429447.12342586182</c:v>
                </c:pt>
                <c:pt idx="2346">
                  <c:v>429447.06985836994</c:v>
                </c:pt>
                <c:pt idx="2347">
                  <c:v>429447.04166859295</c:v>
                </c:pt>
                <c:pt idx="2348">
                  <c:v>429446.98232889443</c:v>
                </c:pt>
                <c:pt idx="2349">
                  <c:v>429446.88531651662</c:v>
                </c:pt>
                <c:pt idx="2350">
                  <c:v>429446.83087487839</c:v>
                </c:pt>
                <c:pt idx="2351">
                  <c:v>429446.77245094406</c:v>
                </c:pt>
                <c:pt idx="2352">
                  <c:v>429446.71906920691</c:v>
                </c:pt>
                <c:pt idx="2353">
                  <c:v>429446.66420836153</c:v>
                </c:pt>
                <c:pt idx="2354">
                  <c:v>429446.61467268912</c:v>
                </c:pt>
                <c:pt idx="2355">
                  <c:v>429446.54392794817</c:v>
                </c:pt>
                <c:pt idx="2356">
                  <c:v>429446.50880368112</c:v>
                </c:pt>
                <c:pt idx="2357">
                  <c:v>429446.48940431525</c:v>
                </c:pt>
                <c:pt idx="2358">
                  <c:v>429446.46577283699</c:v>
                </c:pt>
                <c:pt idx="2359">
                  <c:v>429446.43468166096</c:v>
                </c:pt>
                <c:pt idx="2360">
                  <c:v>429446.41293737636</c:v>
                </c:pt>
                <c:pt idx="2361">
                  <c:v>429446.37961915287</c:v>
                </c:pt>
                <c:pt idx="2362">
                  <c:v>429446.30820842297</c:v>
                </c:pt>
                <c:pt idx="2363">
                  <c:v>429446.18559524848</c:v>
                </c:pt>
                <c:pt idx="2364">
                  <c:v>429446.05206425127</c:v>
                </c:pt>
                <c:pt idx="2365">
                  <c:v>429445.91451414314</c:v>
                </c:pt>
                <c:pt idx="2366">
                  <c:v>429445.84309674054</c:v>
                </c:pt>
                <c:pt idx="2367">
                  <c:v>429445.80782753404</c:v>
                </c:pt>
                <c:pt idx="2368">
                  <c:v>429445.71865842899</c:v>
                </c:pt>
                <c:pt idx="2369">
                  <c:v>429445.62240882474</c:v>
                </c:pt>
                <c:pt idx="2370">
                  <c:v>429445.55595691083</c:v>
                </c:pt>
                <c:pt idx="2371">
                  <c:v>429445.46270555072</c:v>
                </c:pt>
                <c:pt idx="2372">
                  <c:v>429445.36506177043</c:v>
                </c:pt>
                <c:pt idx="2373">
                  <c:v>429445.27987599676</c:v>
                </c:pt>
                <c:pt idx="2374">
                  <c:v>429445.22726315603</c:v>
                </c:pt>
                <c:pt idx="2375">
                  <c:v>429445.16060590849</c:v>
                </c:pt>
                <c:pt idx="2376">
                  <c:v>429445.09333297837</c:v>
                </c:pt>
                <c:pt idx="2377">
                  <c:v>429445.01891982363</c:v>
                </c:pt>
                <c:pt idx="2378">
                  <c:v>429444.94082869793</c:v>
                </c:pt>
                <c:pt idx="2379">
                  <c:v>429444.8491894342</c:v>
                </c:pt>
                <c:pt idx="2380">
                  <c:v>429444.74747384555</c:v>
                </c:pt>
                <c:pt idx="2381">
                  <c:v>429444.64249340218</c:v>
                </c:pt>
                <c:pt idx="2382">
                  <c:v>429444.56103909481</c:v>
                </c:pt>
                <c:pt idx="2383">
                  <c:v>429444.50214272656</c:v>
                </c:pt>
                <c:pt idx="2384">
                  <c:v>429444.44355247944</c:v>
                </c:pt>
                <c:pt idx="2385">
                  <c:v>429444.38199240982</c:v>
                </c:pt>
                <c:pt idx="2386">
                  <c:v>429444.3308912316</c:v>
                </c:pt>
                <c:pt idx="2387">
                  <c:v>429444.25595835876</c:v>
                </c:pt>
                <c:pt idx="2388">
                  <c:v>429444.174001318</c:v>
                </c:pt>
                <c:pt idx="2389">
                  <c:v>429444.1451815624</c:v>
                </c:pt>
                <c:pt idx="2390">
                  <c:v>429444.0995245669</c:v>
                </c:pt>
                <c:pt idx="2391">
                  <c:v>429444.0437494443</c:v>
                </c:pt>
                <c:pt idx="2392">
                  <c:v>429443.98466947192</c:v>
                </c:pt>
                <c:pt idx="2393">
                  <c:v>429443.93573909486</c:v>
                </c:pt>
                <c:pt idx="2394">
                  <c:v>429443.8970420711</c:v>
                </c:pt>
                <c:pt idx="2395">
                  <c:v>429443.85863831756</c:v>
                </c:pt>
                <c:pt idx="2396">
                  <c:v>429443.81393594091</c:v>
                </c:pt>
                <c:pt idx="2397">
                  <c:v>429443.81970092619</c:v>
                </c:pt>
                <c:pt idx="2398">
                  <c:v>429443.83260584442</c:v>
                </c:pt>
                <c:pt idx="2399">
                  <c:v>429443.84264338447</c:v>
                </c:pt>
                <c:pt idx="2400">
                  <c:v>429443.8298887735</c:v>
                </c:pt>
                <c:pt idx="2401">
                  <c:v>429443.78446594672</c:v>
                </c:pt>
                <c:pt idx="2402">
                  <c:v>429443.70551452501</c:v>
                </c:pt>
                <c:pt idx="2403">
                  <c:v>429443.62658213789</c:v>
                </c:pt>
                <c:pt idx="2404">
                  <c:v>429443.51448808511</c:v>
                </c:pt>
                <c:pt idx="2405">
                  <c:v>429443.40605641919</c:v>
                </c:pt>
                <c:pt idx="2406">
                  <c:v>429443.29476020834</c:v>
                </c:pt>
                <c:pt idx="2407">
                  <c:v>429443.2206914628</c:v>
                </c:pt>
                <c:pt idx="2408">
                  <c:v>429443.17721099319</c:v>
                </c:pt>
                <c:pt idx="2409">
                  <c:v>429443.11762733723</c:v>
                </c:pt>
                <c:pt idx="2410">
                  <c:v>429443.04867392837</c:v>
                </c:pt>
                <c:pt idx="2411">
                  <c:v>429442.99380797375</c:v>
                </c:pt>
                <c:pt idx="2412">
                  <c:v>429442.946431808</c:v>
                </c:pt>
                <c:pt idx="2413">
                  <c:v>429442.89658807678</c:v>
                </c:pt>
                <c:pt idx="2414">
                  <c:v>429442.86434522807</c:v>
                </c:pt>
                <c:pt idx="2415">
                  <c:v>429442.8497486235</c:v>
                </c:pt>
                <c:pt idx="2416">
                  <c:v>429442.80511443084</c:v>
                </c:pt>
                <c:pt idx="2417">
                  <c:v>429442.7515981865</c:v>
                </c:pt>
                <c:pt idx="2418">
                  <c:v>429442.66932806687</c:v>
                </c:pt>
                <c:pt idx="2419">
                  <c:v>429442.58510063041</c:v>
                </c:pt>
                <c:pt idx="2420">
                  <c:v>429442.49799635785</c:v>
                </c:pt>
                <c:pt idx="2421">
                  <c:v>429442.4247804014</c:v>
                </c:pt>
                <c:pt idx="2422">
                  <c:v>429442.34885305242</c:v>
                </c:pt>
                <c:pt idx="2423">
                  <c:v>429442.30361664161</c:v>
                </c:pt>
                <c:pt idx="2424">
                  <c:v>429442.26910243399</c:v>
                </c:pt>
                <c:pt idx="2425">
                  <c:v>429442.25865813013</c:v>
                </c:pt>
                <c:pt idx="2426">
                  <c:v>429442.23563521774</c:v>
                </c:pt>
                <c:pt idx="2427">
                  <c:v>429442.2100958933</c:v>
                </c:pt>
                <c:pt idx="2428">
                  <c:v>429442.1788041055</c:v>
                </c:pt>
                <c:pt idx="2429">
                  <c:v>429442.14184566797</c:v>
                </c:pt>
                <c:pt idx="2430">
                  <c:v>429442.02597575053</c:v>
                </c:pt>
                <c:pt idx="2431">
                  <c:v>429441.91808063205</c:v>
                </c:pt>
                <c:pt idx="2432">
                  <c:v>429441.87833054794</c:v>
                </c:pt>
                <c:pt idx="2433">
                  <c:v>429441.82665308029</c:v>
                </c:pt>
                <c:pt idx="2434">
                  <c:v>429441.77200031164</c:v>
                </c:pt>
                <c:pt idx="2435">
                  <c:v>429441.68115190422</c:v>
                </c:pt>
                <c:pt idx="2436">
                  <c:v>429441.59529398917</c:v>
                </c:pt>
                <c:pt idx="2437">
                  <c:v>429441.56452697673</c:v>
                </c:pt>
                <c:pt idx="2438">
                  <c:v>429441.55776771042</c:v>
                </c:pt>
                <c:pt idx="2439">
                  <c:v>429441.54830424185</c:v>
                </c:pt>
                <c:pt idx="2440">
                  <c:v>429441.55285119108</c:v>
                </c:pt>
                <c:pt idx="2441">
                  <c:v>429441.55479713186</c:v>
                </c:pt>
                <c:pt idx="2442">
                  <c:v>429441.52420041553</c:v>
                </c:pt>
                <c:pt idx="2443">
                  <c:v>429441.46119700576</c:v>
                </c:pt>
                <c:pt idx="2444">
                  <c:v>429441.42263208824</c:v>
                </c:pt>
                <c:pt idx="2445">
                  <c:v>429441.40524441487</c:v>
                </c:pt>
                <c:pt idx="2446">
                  <c:v>429441.35235832981</c:v>
                </c:pt>
                <c:pt idx="2447">
                  <c:v>429441.27740515635</c:v>
                </c:pt>
                <c:pt idx="2448">
                  <c:v>429441.20054111129</c:v>
                </c:pt>
                <c:pt idx="2449">
                  <c:v>429441.14853019034</c:v>
                </c:pt>
                <c:pt idx="2450">
                  <c:v>429441.10138869879</c:v>
                </c:pt>
                <c:pt idx="2451">
                  <c:v>429441.05912804353</c:v>
                </c:pt>
                <c:pt idx="2452">
                  <c:v>429441.05845443998</c:v>
                </c:pt>
                <c:pt idx="2453">
                  <c:v>429441.02600495407</c:v>
                </c:pt>
                <c:pt idx="2454">
                  <c:v>429440.99080096529</c:v>
                </c:pt>
                <c:pt idx="2455">
                  <c:v>429440.92630875995</c:v>
                </c:pt>
                <c:pt idx="2456">
                  <c:v>429440.86035904696</c:v>
                </c:pt>
                <c:pt idx="2457">
                  <c:v>429440.80868363206</c:v>
                </c:pt>
                <c:pt idx="2458">
                  <c:v>429440.79799970181</c:v>
                </c:pt>
                <c:pt idx="2459">
                  <c:v>429440.74161628168</c:v>
                </c:pt>
                <c:pt idx="2460">
                  <c:v>429440.60962743318</c:v>
                </c:pt>
                <c:pt idx="2461">
                  <c:v>429440.51564239309</c:v>
                </c:pt>
                <c:pt idx="2462">
                  <c:v>429440.41976939701</c:v>
                </c:pt>
                <c:pt idx="2463">
                  <c:v>429440.34535358526</c:v>
                </c:pt>
                <c:pt idx="2464">
                  <c:v>429440.27575410908</c:v>
                </c:pt>
                <c:pt idx="2465">
                  <c:v>429440.21432458941</c:v>
                </c:pt>
                <c:pt idx="2466">
                  <c:v>429440.14443529799</c:v>
                </c:pt>
                <c:pt idx="2467">
                  <c:v>429440.08948066947</c:v>
                </c:pt>
                <c:pt idx="2468">
                  <c:v>429440.03283468692</c:v>
                </c:pt>
                <c:pt idx="2469">
                  <c:v>429440.00453269854</c:v>
                </c:pt>
                <c:pt idx="2470">
                  <c:v>429439.96791064081</c:v>
                </c:pt>
                <c:pt idx="2471">
                  <c:v>429439.93299336277</c:v>
                </c:pt>
                <c:pt idx="2472">
                  <c:v>429439.94650634169</c:v>
                </c:pt>
                <c:pt idx="2473">
                  <c:v>429439.95507208072</c:v>
                </c:pt>
                <c:pt idx="2474">
                  <c:v>429439.96200873761</c:v>
                </c:pt>
                <c:pt idx="2475">
                  <c:v>429439.96737218776</c:v>
                </c:pt>
                <c:pt idx="2476">
                  <c:v>429440.0012120165</c:v>
                </c:pt>
                <c:pt idx="2477">
                  <c:v>429439.98352057487</c:v>
                </c:pt>
                <c:pt idx="2478">
                  <c:v>429439.88670013484</c:v>
                </c:pt>
                <c:pt idx="2479">
                  <c:v>429439.77873711934</c:v>
                </c:pt>
                <c:pt idx="2480">
                  <c:v>429439.70544690039</c:v>
                </c:pt>
                <c:pt idx="2481">
                  <c:v>429439.66684809298</c:v>
                </c:pt>
                <c:pt idx="2482">
                  <c:v>429439.62622348056</c:v>
                </c:pt>
                <c:pt idx="2483">
                  <c:v>429439.57358910289</c:v>
                </c:pt>
                <c:pt idx="2484">
                  <c:v>429439.50339154713</c:v>
                </c:pt>
                <c:pt idx="2485">
                  <c:v>429439.4580180645</c:v>
                </c:pt>
                <c:pt idx="2486">
                  <c:v>429439.37417333556</c:v>
                </c:pt>
                <c:pt idx="2487">
                  <c:v>429439.27528323763</c:v>
                </c:pt>
                <c:pt idx="2488">
                  <c:v>429439.22815412562</c:v>
                </c:pt>
                <c:pt idx="2489">
                  <c:v>429439.17943165038</c:v>
                </c:pt>
                <c:pt idx="2490">
                  <c:v>429439.16242878808</c:v>
                </c:pt>
                <c:pt idx="2491">
                  <c:v>429439.13047258946</c:v>
                </c:pt>
                <c:pt idx="2492">
                  <c:v>429439.10026072449</c:v>
                </c:pt>
                <c:pt idx="2493">
                  <c:v>429439.06185959349</c:v>
                </c:pt>
                <c:pt idx="2494">
                  <c:v>429439.00199515553</c:v>
                </c:pt>
                <c:pt idx="2495">
                  <c:v>429438.97409804526</c:v>
                </c:pt>
                <c:pt idx="2496">
                  <c:v>429438.94485014153</c:v>
                </c:pt>
                <c:pt idx="2497">
                  <c:v>429438.9275834111</c:v>
                </c:pt>
                <c:pt idx="2498">
                  <c:v>429438.93898541667</c:v>
                </c:pt>
                <c:pt idx="2499">
                  <c:v>429438.9356918445</c:v>
                </c:pt>
                <c:pt idx="2500">
                  <c:v>429438.87670157762</c:v>
                </c:pt>
                <c:pt idx="2501">
                  <c:v>429438.80990055355</c:v>
                </c:pt>
                <c:pt idx="2502">
                  <c:v>429438.75439432956</c:v>
                </c:pt>
                <c:pt idx="2503">
                  <c:v>429438.69793000282</c:v>
                </c:pt>
                <c:pt idx="2504">
                  <c:v>429438.66719280416</c:v>
                </c:pt>
                <c:pt idx="2505">
                  <c:v>429438.62447538506</c:v>
                </c:pt>
                <c:pt idx="2506">
                  <c:v>429438.54315696843</c:v>
                </c:pt>
                <c:pt idx="2507">
                  <c:v>429438.44774559711</c:v>
                </c:pt>
                <c:pt idx="2508">
                  <c:v>429438.36732574127</c:v>
                </c:pt>
                <c:pt idx="2509">
                  <c:v>429438.3319459997</c:v>
                </c:pt>
                <c:pt idx="2510">
                  <c:v>429438.29488799797</c:v>
                </c:pt>
                <c:pt idx="2511">
                  <c:v>429438.31614301802</c:v>
                </c:pt>
                <c:pt idx="2512">
                  <c:v>429438.28565528727</c:v>
                </c:pt>
                <c:pt idx="2513">
                  <c:v>429438.16348838148</c:v>
                </c:pt>
                <c:pt idx="2514">
                  <c:v>429438.05993872375</c:v>
                </c:pt>
                <c:pt idx="2515">
                  <c:v>429437.98181753536</c:v>
                </c:pt>
                <c:pt idx="2516">
                  <c:v>429437.88909600844</c:v>
                </c:pt>
                <c:pt idx="2517">
                  <c:v>429437.79514310893</c:v>
                </c:pt>
                <c:pt idx="2518">
                  <c:v>429437.74002564326</c:v>
                </c:pt>
                <c:pt idx="2519">
                  <c:v>429437.70371420984</c:v>
                </c:pt>
                <c:pt idx="2520">
                  <c:v>429437.65615834435</c:v>
                </c:pt>
                <c:pt idx="2521">
                  <c:v>429437.62072538986</c:v>
                </c:pt>
                <c:pt idx="2522">
                  <c:v>429437.5841139431</c:v>
                </c:pt>
                <c:pt idx="2523">
                  <c:v>429437.51967970416</c:v>
                </c:pt>
                <c:pt idx="2524">
                  <c:v>429437.45418017084</c:v>
                </c:pt>
                <c:pt idx="2525">
                  <c:v>429437.39102612546</c:v>
                </c:pt>
                <c:pt idx="2526">
                  <c:v>429437.32024909504</c:v>
                </c:pt>
                <c:pt idx="2527">
                  <c:v>429437.27856026287</c:v>
                </c:pt>
                <c:pt idx="2528">
                  <c:v>429437.26594797621</c:v>
                </c:pt>
                <c:pt idx="2529">
                  <c:v>429437.24234697485</c:v>
                </c:pt>
                <c:pt idx="2530">
                  <c:v>429437.23110036016</c:v>
                </c:pt>
                <c:pt idx="2531">
                  <c:v>429437.2188969297</c:v>
                </c:pt>
                <c:pt idx="2532">
                  <c:v>429437.24574971589</c:v>
                </c:pt>
                <c:pt idx="2533">
                  <c:v>429437.22828081291</c:v>
                </c:pt>
                <c:pt idx="2534">
                  <c:v>429437.19321226981</c:v>
                </c:pt>
                <c:pt idx="2535">
                  <c:v>429437.19066748233</c:v>
                </c:pt>
                <c:pt idx="2536">
                  <c:v>429437.16396905191</c:v>
                </c:pt>
                <c:pt idx="2537">
                  <c:v>429437.13314126263</c:v>
                </c:pt>
                <c:pt idx="2538">
                  <c:v>429437.10158416827</c:v>
                </c:pt>
                <c:pt idx="2539">
                  <c:v>429437.06266200915</c:v>
                </c:pt>
                <c:pt idx="2540">
                  <c:v>429436.98307941464</c:v>
                </c:pt>
                <c:pt idx="2541">
                  <c:v>429436.93627973663</c:v>
                </c:pt>
                <c:pt idx="2542">
                  <c:v>429436.91458889673</c:v>
                </c:pt>
                <c:pt idx="2543">
                  <c:v>429436.84232093027</c:v>
                </c:pt>
                <c:pt idx="2544">
                  <c:v>429436.76955563313</c:v>
                </c:pt>
                <c:pt idx="2545">
                  <c:v>429436.69869369612</c:v>
                </c:pt>
                <c:pt idx="2546">
                  <c:v>429436.68644668593</c:v>
                </c:pt>
                <c:pt idx="2547">
                  <c:v>429436.65377168573</c:v>
                </c:pt>
                <c:pt idx="2548">
                  <c:v>429436.55397300707</c:v>
                </c:pt>
                <c:pt idx="2549">
                  <c:v>429436.45388947148</c:v>
                </c:pt>
                <c:pt idx="2550">
                  <c:v>429436.42363229312</c:v>
                </c:pt>
                <c:pt idx="2551">
                  <c:v>429436.39205872221</c:v>
                </c:pt>
                <c:pt idx="2552">
                  <c:v>429436.38244837406</c:v>
                </c:pt>
                <c:pt idx="2553">
                  <c:v>429436.30147011095</c:v>
                </c:pt>
                <c:pt idx="2554">
                  <c:v>429436.24593614839</c:v>
                </c:pt>
                <c:pt idx="2555">
                  <c:v>429436.2359394427</c:v>
                </c:pt>
                <c:pt idx="2556">
                  <c:v>429436.18472893711</c:v>
                </c:pt>
                <c:pt idx="2557">
                  <c:v>429436.15235588187</c:v>
                </c:pt>
                <c:pt idx="2558">
                  <c:v>429436.11887944816</c:v>
                </c:pt>
                <c:pt idx="2559">
                  <c:v>429436.1009770094</c:v>
                </c:pt>
                <c:pt idx="2560">
                  <c:v>429436.05532147759</c:v>
                </c:pt>
                <c:pt idx="2561">
                  <c:v>429436.01531040331</c:v>
                </c:pt>
                <c:pt idx="2562">
                  <c:v>429436.00433822989</c:v>
                </c:pt>
                <c:pt idx="2563">
                  <c:v>429435.99570635631</c:v>
                </c:pt>
                <c:pt idx="2564">
                  <c:v>429435.96939969156</c:v>
                </c:pt>
                <c:pt idx="2565">
                  <c:v>429435.94214507402</c:v>
                </c:pt>
                <c:pt idx="2566">
                  <c:v>429435.927331621</c:v>
                </c:pt>
                <c:pt idx="2567">
                  <c:v>429435.88829830353</c:v>
                </c:pt>
                <c:pt idx="2568">
                  <c:v>429435.85176768299</c:v>
                </c:pt>
                <c:pt idx="2569">
                  <c:v>429435.84446246689</c:v>
                </c:pt>
                <c:pt idx="2570">
                  <c:v>429435.80301562737</c:v>
                </c:pt>
                <c:pt idx="2571">
                  <c:v>429435.73080934124</c:v>
                </c:pt>
                <c:pt idx="2572">
                  <c:v>429435.65797507908</c:v>
                </c:pt>
                <c:pt idx="2573">
                  <c:v>429435.61124785966</c:v>
                </c:pt>
                <c:pt idx="2574">
                  <c:v>429435.61726819974</c:v>
                </c:pt>
                <c:pt idx="2575">
                  <c:v>429435.60592046054</c:v>
                </c:pt>
                <c:pt idx="2576">
                  <c:v>429435.5738514844</c:v>
                </c:pt>
                <c:pt idx="2577">
                  <c:v>429435.54447983747</c:v>
                </c:pt>
                <c:pt idx="2578">
                  <c:v>429435.51118340431</c:v>
                </c:pt>
                <c:pt idx="2579">
                  <c:v>429435.47731902596</c:v>
                </c:pt>
                <c:pt idx="2580">
                  <c:v>429435.45624591812</c:v>
                </c:pt>
                <c:pt idx="2581">
                  <c:v>429435.48129241588</c:v>
                </c:pt>
                <c:pt idx="2582">
                  <c:v>429435.48237026436</c:v>
                </c:pt>
                <c:pt idx="2583">
                  <c:v>429435.42281114921</c:v>
                </c:pt>
                <c:pt idx="2584">
                  <c:v>429435.37278224388</c:v>
                </c:pt>
                <c:pt idx="2585">
                  <c:v>429435.37570095807</c:v>
                </c:pt>
                <c:pt idx="2586">
                  <c:v>429435.37711107469</c:v>
                </c:pt>
                <c:pt idx="2587">
                  <c:v>429435.35467646347</c:v>
                </c:pt>
                <c:pt idx="2588">
                  <c:v>429435.29845938477</c:v>
                </c:pt>
                <c:pt idx="2589">
                  <c:v>429435.2652389452</c:v>
                </c:pt>
                <c:pt idx="2590">
                  <c:v>429435.23503235012</c:v>
                </c:pt>
                <c:pt idx="2591">
                  <c:v>429435.21448124707</c:v>
                </c:pt>
                <c:pt idx="2592">
                  <c:v>429435.20357570756</c:v>
                </c:pt>
                <c:pt idx="2593">
                  <c:v>429435.19229608198</c:v>
                </c:pt>
                <c:pt idx="2594">
                  <c:v>429435.17730826279</c:v>
                </c:pt>
                <c:pt idx="2595">
                  <c:v>429435.18863166188</c:v>
                </c:pt>
                <c:pt idx="2596">
                  <c:v>429435.19956580386</c:v>
                </c:pt>
                <c:pt idx="2597">
                  <c:v>429435.1734187667</c:v>
                </c:pt>
                <c:pt idx="2598">
                  <c:v>429435.10027303529</c:v>
                </c:pt>
                <c:pt idx="2599">
                  <c:v>429435.06028156122</c:v>
                </c:pt>
                <c:pt idx="2600">
                  <c:v>429435.01909986144</c:v>
                </c:pt>
                <c:pt idx="2601">
                  <c:v>429435.01441327669</c:v>
                </c:pt>
                <c:pt idx="2602">
                  <c:v>429434.99847157416</c:v>
                </c:pt>
                <c:pt idx="2603">
                  <c:v>429434.9789733467</c:v>
                </c:pt>
                <c:pt idx="2604">
                  <c:v>429434.94261538575</c:v>
                </c:pt>
                <c:pt idx="2605">
                  <c:v>429434.9227756387</c:v>
                </c:pt>
                <c:pt idx="2606">
                  <c:v>429434.90945315093</c:v>
                </c:pt>
                <c:pt idx="2607">
                  <c:v>429434.89492838719</c:v>
                </c:pt>
                <c:pt idx="2608">
                  <c:v>429434.86923038925</c:v>
                </c:pt>
                <c:pt idx="2609">
                  <c:v>429434.84575053852</c:v>
                </c:pt>
                <c:pt idx="2610">
                  <c:v>429434.79222467972</c:v>
                </c:pt>
                <c:pt idx="2611">
                  <c:v>429434.75435392419</c:v>
                </c:pt>
                <c:pt idx="2612">
                  <c:v>429434.69884990988</c:v>
                </c:pt>
                <c:pt idx="2613">
                  <c:v>429434.63242307439</c:v>
                </c:pt>
                <c:pt idx="2614">
                  <c:v>429434.56515017722</c:v>
                </c:pt>
                <c:pt idx="2615">
                  <c:v>429434.53374493576</c:v>
                </c:pt>
                <c:pt idx="2616">
                  <c:v>429434.49150205473</c:v>
                </c:pt>
                <c:pt idx="2617">
                  <c:v>429434.45175373129</c:v>
                </c:pt>
                <c:pt idx="2618">
                  <c:v>429434.39787127794</c:v>
                </c:pt>
                <c:pt idx="2619">
                  <c:v>429434.31657185452</c:v>
                </c:pt>
                <c:pt idx="2620">
                  <c:v>429434.23462077969</c:v>
                </c:pt>
                <c:pt idx="2621">
                  <c:v>429434.15874970582</c:v>
                </c:pt>
                <c:pt idx="2622">
                  <c:v>429434.07230570912</c:v>
                </c:pt>
                <c:pt idx="2623">
                  <c:v>429433.98199114727</c:v>
                </c:pt>
                <c:pt idx="2624">
                  <c:v>429433.91118479532</c:v>
                </c:pt>
                <c:pt idx="2625">
                  <c:v>429433.83321030228</c:v>
                </c:pt>
                <c:pt idx="2626">
                  <c:v>429433.79140934005</c:v>
                </c:pt>
                <c:pt idx="2627">
                  <c:v>429433.74907675898</c:v>
                </c:pt>
                <c:pt idx="2628">
                  <c:v>429433.7461835405</c:v>
                </c:pt>
                <c:pt idx="2629">
                  <c:v>429433.71934105456</c:v>
                </c:pt>
                <c:pt idx="2630">
                  <c:v>429433.7252264113</c:v>
                </c:pt>
                <c:pt idx="2631">
                  <c:v>429433.74716222583</c:v>
                </c:pt>
                <c:pt idx="2632">
                  <c:v>429433.73073327617</c:v>
                </c:pt>
                <c:pt idx="2633">
                  <c:v>429433.74372839322</c:v>
                </c:pt>
                <c:pt idx="2634">
                  <c:v>429433.75616092049</c:v>
                </c:pt>
                <c:pt idx="2635">
                  <c:v>429433.77800681838</c:v>
                </c:pt>
                <c:pt idx="2636">
                  <c:v>429433.78926425811</c:v>
                </c:pt>
                <c:pt idx="2637">
                  <c:v>429433.79559891456</c:v>
                </c:pt>
                <c:pt idx="2638">
                  <c:v>429433.77810242795</c:v>
                </c:pt>
                <c:pt idx="2639">
                  <c:v>429433.79684114503</c:v>
                </c:pt>
                <c:pt idx="2640">
                  <c:v>429433.84845805436</c:v>
                </c:pt>
                <c:pt idx="2641">
                  <c:v>429433.89951835346</c:v>
                </c:pt>
                <c:pt idx="2642">
                  <c:v>429433.93665617896</c:v>
                </c:pt>
                <c:pt idx="2643">
                  <c:v>429433.94991117279</c:v>
                </c:pt>
                <c:pt idx="2644">
                  <c:v>429433.94269388326</c:v>
                </c:pt>
                <c:pt idx="2645">
                  <c:v>429433.93739853834</c:v>
                </c:pt>
                <c:pt idx="2646">
                  <c:v>429433.90511350508</c:v>
                </c:pt>
                <c:pt idx="2647">
                  <c:v>429433.86923143564</c:v>
                </c:pt>
                <c:pt idx="2648">
                  <c:v>429433.83313980483</c:v>
                </c:pt>
                <c:pt idx="2649">
                  <c:v>429433.80351996113</c:v>
                </c:pt>
                <c:pt idx="2650">
                  <c:v>429433.76703534077</c:v>
                </c:pt>
                <c:pt idx="2651">
                  <c:v>429433.72036559845</c:v>
                </c:pt>
                <c:pt idx="2652">
                  <c:v>429433.6868818294</c:v>
                </c:pt>
                <c:pt idx="2653">
                  <c:v>429433.68324764114</c:v>
                </c:pt>
                <c:pt idx="2654">
                  <c:v>429433.68503835105</c:v>
                </c:pt>
                <c:pt idx="2655">
                  <c:v>429433.68659542443</c:v>
                </c:pt>
                <c:pt idx="2656">
                  <c:v>429433.70125180791</c:v>
                </c:pt>
                <c:pt idx="2657">
                  <c:v>429433.72796580597</c:v>
                </c:pt>
                <c:pt idx="2658">
                  <c:v>429433.7333980914</c:v>
                </c:pt>
                <c:pt idx="2659">
                  <c:v>429433.75196415116</c:v>
                </c:pt>
                <c:pt idx="2660">
                  <c:v>429433.78598271107</c:v>
                </c:pt>
                <c:pt idx="2661">
                  <c:v>429433.79543902189</c:v>
                </c:pt>
                <c:pt idx="2662">
                  <c:v>429433.80372501235</c:v>
                </c:pt>
                <c:pt idx="2663">
                  <c:v>429433.80424204853</c:v>
                </c:pt>
                <c:pt idx="2664">
                  <c:v>429433.8137041654</c:v>
                </c:pt>
                <c:pt idx="2665">
                  <c:v>429433.81649100245</c:v>
                </c:pt>
                <c:pt idx="2666">
                  <c:v>429433.82157972519</c:v>
                </c:pt>
                <c:pt idx="2667">
                  <c:v>429433.84567077568</c:v>
                </c:pt>
                <c:pt idx="2668">
                  <c:v>429433.84875222796</c:v>
                </c:pt>
                <c:pt idx="2669">
                  <c:v>429433.85086576309</c:v>
                </c:pt>
                <c:pt idx="2670">
                  <c:v>429433.83873565373</c:v>
                </c:pt>
                <c:pt idx="2671">
                  <c:v>429433.79241667147</c:v>
                </c:pt>
                <c:pt idx="2672">
                  <c:v>429433.74868666742</c:v>
                </c:pt>
                <c:pt idx="2673">
                  <c:v>429433.73530195991</c:v>
                </c:pt>
                <c:pt idx="2674">
                  <c:v>429433.72117154539</c:v>
                </c:pt>
                <c:pt idx="2675">
                  <c:v>429433.72961188952</c:v>
                </c:pt>
                <c:pt idx="2676">
                  <c:v>429433.73726997635</c:v>
                </c:pt>
                <c:pt idx="2677">
                  <c:v>429433.74516134412</c:v>
                </c:pt>
                <c:pt idx="2678">
                  <c:v>429433.71994586807</c:v>
                </c:pt>
                <c:pt idx="2679">
                  <c:v>429433.6839907603</c:v>
                </c:pt>
                <c:pt idx="2680">
                  <c:v>429433.64738502837</c:v>
                </c:pt>
                <c:pt idx="2681">
                  <c:v>429433.62683308875</c:v>
                </c:pt>
                <c:pt idx="2682">
                  <c:v>429433.65232562792</c:v>
                </c:pt>
                <c:pt idx="2683">
                  <c:v>429433.67710462934</c:v>
                </c:pt>
                <c:pt idx="2684">
                  <c:v>429433.7111274685</c:v>
                </c:pt>
                <c:pt idx="2685">
                  <c:v>429433.7243963941</c:v>
                </c:pt>
                <c:pt idx="2686">
                  <c:v>429433.70695762645</c:v>
                </c:pt>
                <c:pt idx="2687">
                  <c:v>429433.66558442358</c:v>
                </c:pt>
                <c:pt idx="2688">
                  <c:v>429433.64038347179</c:v>
                </c:pt>
                <c:pt idx="2689">
                  <c:v>429433.61470690923</c:v>
                </c:pt>
                <c:pt idx="2690">
                  <c:v>429433.63854990731</c:v>
                </c:pt>
                <c:pt idx="2691">
                  <c:v>429433.67849962047</c:v>
                </c:pt>
                <c:pt idx="2692">
                  <c:v>429433.67447188788</c:v>
                </c:pt>
                <c:pt idx="2693">
                  <c:v>429433.65654523642</c:v>
                </c:pt>
                <c:pt idx="2694">
                  <c:v>429433.62482235359</c:v>
                </c:pt>
                <c:pt idx="2695">
                  <c:v>429433.59269703011</c:v>
                </c:pt>
                <c:pt idx="2696">
                  <c:v>429433.56020310207</c:v>
                </c:pt>
                <c:pt idx="2697">
                  <c:v>429433.5840220853</c:v>
                </c:pt>
                <c:pt idx="2698">
                  <c:v>429433.61072472361</c:v>
                </c:pt>
                <c:pt idx="2699">
                  <c:v>429433.61024037335</c:v>
                </c:pt>
                <c:pt idx="2700">
                  <c:v>429433.6059637586</c:v>
                </c:pt>
                <c:pt idx="2701">
                  <c:v>429433.60128525522</c:v>
                </c:pt>
                <c:pt idx="2702">
                  <c:v>429433.57955596189</c:v>
                </c:pt>
                <c:pt idx="2703">
                  <c:v>429433.557487713</c:v>
                </c:pt>
                <c:pt idx="2704">
                  <c:v>429433.5517824706</c:v>
                </c:pt>
                <c:pt idx="2705">
                  <c:v>429433.58575292927</c:v>
                </c:pt>
                <c:pt idx="2706">
                  <c:v>429433.64930966229</c:v>
                </c:pt>
                <c:pt idx="2707">
                  <c:v>429433.69901706831</c:v>
                </c:pt>
                <c:pt idx="2708">
                  <c:v>429433.71153780876</c:v>
                </c:pt>
                <c:pt idx="2709">
                  <c:v>429433.71363970806</c:v>
                </c:pt>
                <c:pt idx="2710">
                  <c:v>429433.71540371585</c:v>
                </c:pt>
                <c:pt idx="2711">
                  <c:v>429433.71352058457</c:v>
                </c:pt>
                <c:pt idx="2712">
                  <c:v>429433.73134000757</c:v>
                </c:pt>
                <c:pt idx="2713">
                  <c:v>429433.71883715765</c:v>
                </c:pt>
                <c:pt idx="2714">
                  <c:v>429433.68271889805</c:v>
                </c:pt>
                <c:pt idx="2715">
                  <c:v>429433.68974781921</c:v>
                </c:pt>
                <c:pt idx="2716">
                  <c:v>429433.70321356377</c:v>
                </c:pt>
                <c:pt idx="2717">
                  <c:v>429433.71638498886</c:v>
                </c:pt>
                <c:pt idx="2718">
                  <c:v>429433.71926117141</c:v>
                </c:pt>
                <c:pt idx="2719">
                  <c:v>429433.73853642639</c:v>
                </c:pt>
                <c:pt idx="2720">
                  <c:v>429433.77419995179</c:v>
                </c:pt>
                <c:pt idx="2721">
                  <c:v>429433.77620394592</c:v>
                </c:pt>
                <c:pt idx="2722">
                  <c:v>429433.75126467418</c:v>
                </c:pt>
                <c:pt idx="2723">
                  <c:v>429433.79615414405</c:v>
                </c:pt>
                <c:pt idx="2724">
                  <c:v>429433.84077955643</c:v>
                </c:pt>
                <c:pt idx="2725">
                  <c:v>429433.89505116525</c:v>
                </c:pt>
                <c:pt idx="2726">
                  <c:v>429433.92228971218</c:v>
                </c:pt>
                <c:pt idx="2727">
                  <c:v>429433.97920696973</c:v>
                </c:pt>
                <c:pt idx="2728">
                  <c:v>429434.04245451966</c:v>
                </c:pt>
                <c:pt idx="2729">
                  <c:v>429434.05198446842</c:v>
                </c:pt>
                <c:pt idx="2730">
                  <c:v>429434.04789807147</c:v>
                </c:pt>
                <c:pt idx="2731">
                  <c:v>429434.0436343312</c:v>
                </c:pt>
                <c:pt idx="2732">
                  <c:v>429434.03255061508</c:v>
                </c:pt>
                <c:pt idx="2733">
                  <c:v>429433.9913319163</c:v>
                </c:pt>
                <c:pt idx="2734">
                  <c:v>429433.95338439249</c:v>
                </c:pt>
                <c:pt idx="2735">
                  <c:v>429433.92541437014</c:v>
                </c:pt>
                <c:pt idx="2736">
                  <c:v>429433.92740225885</c:v>
                </c:pt>
                <c:pt idx="2737">
                  <c:v>429433.92261345644</c:v>
                </c:pt>
                <c:pt idx="2738">
                  <c:v>429433.91769070295</c:v>
                </c:pt>
                <c:pt idx="2739">
                  <c:v>429433.88264761365</c:v>
                </c:pt>
                <c:pt idx="2740">
                  <c:v>429433.87754703849</c:v>
                </c:pt>
                <c:pt idx="2741">
                  <c:v>429433.89237584878</c:v>
                </c:pt>
                <c:pt idx="2742">
                  <c:v>429433.88372425578</c:v>
                </c:pt>
                <c:pt idx="2743">
                  <c:v>429433.88494752557</c:v>
                </c:pt>
                <c:pt idx="2744">
                  <c:v>429433.90272887942</c:v>
                </c:pt>
                <c:pt idx="2745">
                  <c:v>429433.92035911354</c:v>
                </c:pt>
                <c:pt idx="2746">
                  <c:v>429433.91115232493</c:v>
                </c:pt>
                <c:pt idx="2747">
                  <c:v>429433.90183094057</c:v>
                </c:pt>
                <c:pt idx="2748">
                  <c:v>429433.89243524487</c:v>
                </c:pt>
                <c:pt idx="2749">
                  <c:v>429433.86296854616</c:v>
                </c:pt>
                <c:pt idx="2750">
                  <c:v>429433.8234730335</c:v>
                </c:pt>
                <c:pt idx="2751">
                  <c:v>429433.78399875836</c:v>
                </c:pt>
                <c:pt idx="2752">
                  <c:v>429433.74456224701</c:v>
                </c:pt>
                <c:pt idx="2753">
                  <c:v>429433.69183273945</c:v>
                </c:pt>
                <c:pt idx="2754">
                  <c:v>429433.63917205925</c:v>
                </c:pt>
                <c:pt idx="2755">
                  <c:v>429433.63993423776</c:v>
                </c:pt>
                <c:pt idx="2756">
                  <c:v>429433.65401737078</c:v>
                </c:pt>
                <c:pt idx="2757">
                  <c:v>429433.61465760751</c:v>
                </c:pt>
                <c:pt idx="2758">
                  <c:v>429433.58527655777</c:v>
                </c:pt>
                <c:pt idx="2759">
                  <c:v>429433.55490821647</c:v>
                </c:pt>
                <c:pt idx="2760">
                  <c:v>429433.5279278715</c:v>
                </c:pt>
                <c:pt idx="2761">
                  <c:v>429433.4876648889</c:v>
                </c:pt>
                <c:pt idx="2762">
                  <c:v>429433.46747511969</c:v>
                </c:pt>
                <c:pt idx="2763">
                  <c:v>429433.41067220864</c:v>
                </c:pt>
                <c:pt idx="2764">
                  <c:v>429433.39063451649</c:v>
                </c:pt>
                <c:pt idx="2765">
                  <c:v>429433.37067514553</c:v>
                </c:pt>
                <c:pt idx="2766">
                  <c:v>429433.39074445021</c:v>
                </c:pt>
                <c:pt idx="2767">
                  <c:v>429433.37409859046</c:v>
                </c:pt>
                <c:pt idx="2768">
                  <c:v>429433.37408853247</c:v>
                </c:pt>
                <c:pt idx="2769">
                  <c:v>429433.39304433326</c:v>
                </c:pt>
                <c:pt idx="2770">
                  <c:v>429433.44862528384</c:v>
                </c:pt>
                <c:pt idx="2771">
                  <c:v>429433.50073389703</c:v>
                </c:pt>
                <c:pt idx="2772">
                  <c:v>429433.55266001594</c:v>
                </c:pt>
                <c:pt idx="2773">
                  <c:v>429433.55774222995</c:v>
                </c:pt>
                <c:pt idx="2774">
                  <c:v>429433.54607238248</c:v>
                </c:pt>
                <c:pt idx="2775">
                  <c:v>429433.53005876142</c:v>
                </c:pt>
                <c:pt idx="2776">
                  <c:v>429433.55976224394</c:v>
                </c:pt>
                <c:pt idx="2777">
                  <c:v>429433.58512797713</c:v>
                </c:pt>
                <c:pt idx="2778">
                  <c:v>429433.58381820971</c:v>
                </c:pt>
                <c:pt idx="2779">
                  <c:v>429433.58255536261</c:v>
                </c:pt>
                <c:pt idx="2780">
                  <c:v>429433.61804042081</c:v>
                </c:pt>
                <c:pt idx="2781">
                  <c:v>429433.66917702561</c:v>
                </c:pt>
                <c:pt idx="2782">
                  <c:v>429433.70257781597</c:v>
                </c:pt>
                <c:pt idx="2783">
                  <c:v>429433.71597119176</c:v>
                </c:pt>
                <c:pt idx="2784">
                  <c:v>429433.70941696817</c:v>
                </c:pt>
                <c:pt idx="2785">
                  <c:v>429433.73297806957</c:v>
                </c:pt>
                <c:pt idx="2786">
                  <c:v>429433.75559733348</c:v>
                </c:pt>
                <c:pt idx="2787">
                  <c:v>429433.79494999239</c:v>
                </c:pt>
                <c:pt idx="2788">
                  <c:v>429433.78997828276</c:v>
                </c:pt>
                <c:pt idx="2789">
                  <c:v>429433.78846001835</c:v>
                </c:pt>
                <c:pt idx="2790">
                  <c:v>429433.80711130047</c:v>
                </c:pt>
                <c:pt idx="2791">
                  <c:v>429433.80921672453</c:v>
                </c:pt>
                <c:pt idx="2792">
                  <c:v>429433.77375426382</c:v>
                </c:pt>
                <c:pt idx="2793">
                  <c:v>429433.73751169845</c:v>
                </c:pt>
                <c:pt idx="2794">
                  <c:v>429433.68723301898</c:v>
                </c:pt>
                <c:pt idx="2795">
                  <c:v>429433.63297026389</c:v>
                </c:pt>
                <c:pt idx="2796">
                  <c:v>429433.59810666612</c:v>
                </c:pt>
                <c:pt idx="2797">
                  <c:v>429433.59263191372</c:v>
                </c:pt>
                <c:pt idx="2798">
                  <c:v>429433.58981675009</c:v>
                </c:pt>
                <c:pt idx="2799">
                  <c:v>429433.63630325184</c:v>
                </c:pt>
                <c:pt idx="2800">
                  <c:v>429433.68201158306</c:v>
                </c:pt>
                <c:pt idx="2801">
                  <c:v>429433.7035620822</c:v>
                </c:pt>
                <c:pt idx="2802">
                  <c:v>429433.69102231262</c:v>
                </c:pt>
                <c:pt idx="2803">
                  <c:v>429433.72451079474</c:v>
                </c:pt>
                <c:pt idx="2804">
                  <c:v>429433.71502426139</c:v>
                </c:pt>
                <c:pt idx="2805">
                  <c:v>429433.64488345722</c:v>
                </c:pt>
                <c:pt idx="2806">
                  <c:v>429433.58761734318</c:v>
                </c:pt>
                <c:pt idx="2807">
                  <c:v>429433.52996787115</c:v>
                </c:pt>
                <c:pt idx="2808">
                  <c:v>429433.51860173279</c:v>
                </c:pt>
                <c:pt idx="2809">
                  <c:v>429433.55011184863</c:v>
                </c:pt>
                <c:pt idx="2810">
                  <c:v>429433.57770010002</c:v>
                </c:pt>
                <c:pt idx="2811">
                  <c:v>429433.56799763819</c:v>
                </c:pt>
                <c:pt idx="2812">
                  <c:v>429433.56443132239</c:v>
                </c:pt>
                <c:pt idx="2813">
                  <c:v>429433.5637214568</c:v>
                </c:pt>
                <c:pt idx="2814">
                  <c:v>429433.56253491918</c:v>
                </c:pt>
                <c:pt idx="2815">
                  <c:v>429433.57088253851</c:v>
                </c:pt>
                <c:pt idx="2816">
                  <c:v>429433.5920930116</c:v>
                </c:pt>
                <c:pt idx="2817">
                  <c:v>429433.609474428</c:v>
                </c:pt>
                <c:pt idx="2818">
                  <c:v>429433.62969602423</c:v>
                </c:pt>
                <c:pt idx="2819">
                  <c:v>429433.62943642307</c:v>
                </c:pt>
                <c:pt idx="2820">
                  <c:v>429433.62207719206</c:v>
                </c:pt>
                <c:pt idx="2821">
                  <c:v>429433.61433852668</c:v>
                </c:pt>
                <c:pt idx="2822">
                  <c:v>429433.62290880998</c:v>
                </c:pt>
                <c:pt idx="2823">
                  <c:v>429433.61212273221</c:v>
                </c:pt>
                <c:pt idx="2824">
                  <c:v>429433.64428884507</c:v>
                </c:pt>
                <c:pt idx="2825">
                  <c:v>429433.71704907168</c:v>
                </c:pt>
                <c:pt idx="2826">
                  <c:v>429433.77255812724</c:v>
                </c:pt>
                <c:pt idx="2827">
                  <c:v>429433.83080573071</c:v>
                </c:pt>
                <c:pt idx="2828">
                  <c:v>429433.8884878002</c:v>
                </c:pt>
                <c:pt idx="2829">
                  <c:v>429433.91561243025</c:v>
                </c:pt>
                <c:pt idx="2830">
                  <c:v>429433.90225078171</c:v>
                </c:pt>
                <c:pt idx="2831">
                  <c:v>429433.91186752438</c:v>
                </c:pt>
                <c:pt idx="2832">
                  <c:v>429433.9311493765</c:v>
                </c:pt>
                <c:pt idx="2833">
                  <c:v>429433.9367221935</c:v>
                </c:pt>
                <c:pt idx="2834">
                  <c:v>429433.96194229566</c:v>
                </c:pt>
                <c:pt idx="2835">
                  <c:v>429433.98679885356</c:v>
                </c:pt>
                <c:pt idx="2836">
                  <c:v>429434.03794117004</c:v>
                </c:pt>
                <c:pt idx="2837">
                  <c:v>429434.06199330726</c:v>
                </c:pt>
                <c:pt idx="2838">
                  <c:v>429434.07564749051</c:v>
                </c:pt>
                <c:pt idx="2839">
                  <c:v>429434.08896915393</c:v>
                </c:pt>
                <c:pt idx="2840">
                  <c:v>429434.09864761145</c:v>
                </c:pt>
                <c:pt idx="2841">
                  <c:v>429434.10803137958</c:v>
                </c:pt>
                <c:pt idx="2842">
                  <c:v>429434.1171333688</c:v>
                </c:pt>
                <c:pt idx="2843">
                  <c:v>429434.10262834944</c:v>
                </c:pt>
                <c:pt idx="2844">
                  <c:v>429434.09457001544</c:v>
                </c:pt>
                <c:pt idx="2845">
                  <c:v>429434.08631800202</c:v>
                </c:pt>
                <c:pt idx="2846">
                  <c:v>429434.06787044421</c:v>
                </c:pt>
                <c:pt idx="2847">
                  <c:v>429434.07925399899</c:v>
                </c:pt>
                <c:pt idx="2848">
                  <c:v>429434.09043016087</c:v>
                </c:pt>
                <c:pt idx="2849">
                  <c:v>429434.11803130782</c:v>
                </c:pt>
                <c:pt idx="2850">
                  <c:v>429434.13536462293</c:v>
                </c:pt>
                <c:pt idx="2851">
                  <c:v>429434.14576687239</c:v>
                </c:pt>
                <c:pt idx="2852">
                  <c:v>429434.14927118737</c:v>
                </c:pt>
                <c:pt idx="2853">
                  <c:v>429434.16257259122</c:v>
                </c:pt>
                <c:pt idx="2854">
                  <c:v>429434.18233310553</c:v>
                </c:pt>
                <c:pt idx="2855">
                  <c:v>429434.20186505641</c:v>
                </c:pt>
                <c:pt idx="2856">
                  <c:v>429434.22783165338</c:v>
                </c:pt>
                <c:pt idx="2857">
                  <c:v>429434.22689199337</c:v>
                </c:pt>
                <c:pt idx="2858">
                  <c:v>429434.17909480282</c:v>
                </c:pt>
                <c:pt idx="2859">
                  <c:v>429434.15790668654</c:v>
                </c:pt>
                <c:pt idx="2860">
                  <c:v>429434.1700102794</c:v>
                </c:pt>
                <c:pt idx="2861">
                  <c:v>429434.18530811061</c:v>
                </c:pt>
                <c:pt idx="2862">
                  <c:v>429434.20041929593</c:v>
                </c:pt>
                <c:pt idx="2863">
                  <c:v>429434.19867718301</c:v>
                </c:pt>
                <c:pt idx="2864">
                  <c:v>429434.1867857062</c:v>
                </c:pt>
                <c:pt idx="2865">
                  <c:v>429434.16812490165</c:v>
                </c:pt>
                <c:pt idx="2866">
                  <c:v>429434.14605891402</c:v>
                </c:pt>
                <c:pt idx="2867">
                  <c:v>429434.17727389577</c:v>
                </c:pt>
                <c:pt idx="2868">
                  <c:v>429434.22833988379</c:v>
                </c:pt>
                <c:pt idx="2869">
                  <c:v>429434.27914859093</c:v>
                </c:pt>
                <c:pt idx="2870">
                  <c:v>429434.30967673182</c:v>
                </c:pt>
                <c:pt idx="2871">
                  <c:v>429434.2766343659</c:v>
                </c:pt>
                <c:pt idx="2872">
                  <c:v>429434.2635105236</c:v>
                </c:pt>
                <c:pt idx="2873">
                  <c:v>429434.30702235177</c:v>
                </c:pt>
                <c:pt idx="2874">
                  <c:v>429434.32036760345</c:v>
                </c:pt>
                <c:pt idx="2875">
                  <c:v>429434.32353122556</c:v>
                </c:pt>
                <c:pt idx="2876">
                  <c:v>429434.32657709299</c:v>
                </c:pt>
                <c:pt idx="2877">
                  <c:v>429434.30285531323</c:v>
                </c:pt>
                <c:pt idx="2878">
                  <c:v>429434.2490879324</c:v>
                </c:pt>
                <c:pt idx="2879">
                  <c:v>429434.21870635118</c:v>
                </c:pt>
                <c:pt idx="2880">
                  <c:v>429434.22170797631</c:v>
                </c:pt>
                <c:pt idx="2881">
                  <c:v>429434.20466434507</c:v>
                </c:pt>
                <c:pt idx="2882">
                  <c:v>429434.1675716904</c:v>
                </c:pt>
                <c:pt idx="2883">
                  <c:v>429434.13049898861</c:v>
                </c:pt>
                <c:pt idx="2884">
                  <c:v>429434.13680902869</c:v>
                </c:pt>
                <c:pt idx="2885">
                  <c:v>429434.18641859392</c:v>
                </c:pt>
                <c:pt idx="2886">
                  <c:v>429434.25918548886</c:v>
                </c:pt>
                <c:pt idx="2887">
                  <c:v>429434.31167384656</c:v>
                </c:pt>
                <c:pt idx="2888">
                  <c:v>429434.32722726499</c:v>
                </c:pt>
                <c:pt idx="2889">
                  <c:v>429434.36594788526</c:v>
                </c:pt>
                <c:pt idx="2890">
                  <c:v>429434.40450896556</c:v>
                </c:pt>
                <c:pt idx="2891">
                  <c:v>429434.46288103535</c:v>
                </c:pt>
                <c:pt idx="2892">
                  <c:v>429434.49769374699</c:v>
                </c:pt>
                <c:pt idx="2893">
                  <c:v>429434.54563478613</c:v>
                </c:pt>
                <c:pt idx="2894">
                  <c:v>429434.59004539234</c:v>
                </c:pt>
                <c:pt idx="2895">
                  <c:v>429434.6075828739</c:v>
                </c:pt>
                <c:pt idx="2896">
                  <c:v>429434.62497309287</c:v>
                </c:pt>
                <c:pt idx="2897">
                  <c:v>429434.6422544393</c:v>
                </c:pt>
                <c:pt idx="2898">
                  <c:v>429434.62609544554</c:v>
                </c:pt>
                <c:pt idx="2899">
                  <c:v>429434.59656343516</c:v>
                </c:pt>
                <c:pt idx="2900">
                  <c:v>429434.59373162821</c:v>
                </c:pt>
                <c:pt idx="2901">
                  <c:v>429434.61756705935</c:v>
                </c:pt>
                <c:pt idx="2902">
                  <c:v>429434.66131553892</c:v>
                </c:pt>
                <c:pt idx="2903">
                  <c:v>429434.7049028356</c:v>
                </c:pt>
                <c:pt idx="2904">
                  <c:v>429434.74830336281</c:v>
                </c:pt>
                <c:pt idx="2905">
                  <c:v>429434.77818555862</c:v>
                </c:pt>
                <c:pt idx="2906">
                  <c:v>429434.79791074892</c:v>
                </c:pt>
                <c:pt idx="2907">
                  <c:v>429434.83418510715</c:v>
                </c:pt>
                <c:pt idx="2908">
                  <c:v>429434.86032433732</c:v>
                </c:pt>
                <c:pt idx="2909">
                  <c:v>429434.88299355516</c:v>
                </c:pt>
                <c:pt idx="2910">
                  <c:v>429434.90221441409</c:v>
                </c:pt>
                <c:pt idx="2911">
                  <c:v>429434.92133275128</c:v>
                </c:pt>
                <c:pt idx="2912">
                  <c:v>429434.91368776513</c:v>
                </c:pt>
                <c:pt idx="2913">
                  <c:v>429434.89933317475</c:v>
                </c:pt>
                <c:pt idx="2914">
                  <c:v>429434.88498620578</c:v>
                </c:pt>
                <c:pt idx="2915">
                  <c:v>429434.8673235341</c:v>
                </c:pt>
                <c:pt idx="2916">
                  <c:v>429434.84968586545</c:v>
                </c:pt>
                <c:pt idx="2917">
                  <c:v>429434.80541183602</c:v>
                </c:pt>
                <c:pt idx="2918">
                  <c:v>429434.76122128317</c:v>
                </c:pt>
                <c:pt idx="2919">
                  <c:v>429434.71381777345</c:v>
                </c:pt>
                <c:pt idx="2920">
                  <c:v>429434.67987494642</c:v>
                </c:pt>
                <c:pt idx="2921">
                  <c:v>429434.65937144571</c:v>
                </c:pt>
                <c:pt idx="2922">
                  <c:v>429434.67559656239</c:v>
                </c:pt>
                <c:pt idx="2923">
                  <c:v>429434.67846045282</c:v>
                </c:pt>
                <c:pt idx="2924">
                  <c:v>429434.66127339768</c:v>
                </c:pt>
                <c:pt idx="2925">
                  <c:v>429434.64409369591</c:v>
                </c:pt>
                <c:pt idx="2926">
                  <c:v>429434.65694928239</c:v>
                </c:pt>
                <c:pt idx="2927">
                  <c:v>429434.6964483597</c:v>
                </c:pt>
                <c:pt idx="2928">
                  <c:v>429434.72916489304</c:v>
                </c:pt>
                <c:pt idx="2929">
                  <c:v>429434.72507653269</c:v>
                </c:pt>
                <c:pt idx="2930">
                  <c:v>429434.77093215229</c:v>
                </c:pt>
                <c:pt idx="2931">
                  <c:v>429434.85668418545</c:v>
                </c:pt>
                <c:pt idx="2932">
                  <c:v>429434.94218668481</c:v>
                </c:pt>
                <c:pt idx="2933">
                  <c:v>429434.99738633924</c:v>
                </c:pt>
                <c:pt idx="2934">
                  <c:v>429435.04901027406</c:v>
                </c:pt>
                <c:pt idx="2935">
                  <c:v>429435.07377394993</c:v>
                </c:pt>
                <c:pt idx="2936">
                  <c:v>429435.07506888796</c:v>
                </c:pt>
                <c:pt idx="2937">
                  <c:v>429435.09631163086</c:v>
                </c:pt>
                <c:pt idx="2938">
                  <c:v>429435.1164737111</c:v>
                </c:pt>
                <c:pt idx="2939">
                  <c:v>429435.1288930779</c:v>
                </c:pt>
                <c:pt idx="2940">
                  <c:v>429435.14694857935</c:v>
                </c:pt>
                <c:pt idx="2941">
                  <c:v>429435.20066763565</c:v>
                </c:pt>
                <c:pt idx="2942">
                  <c:v>429435.27999953367</c:v>
                </c:pt>
                <c:pt idx="2943">
                  <c:v>429435.33153839369</c:v>
                </c:pt>
                <c:pt idx="2944">
                  <c:v>429435.35764159594</c:v>
                </c:pt>
                <c:pt idx="2945">
                  <c:v>429435.38178453868</c:v>
                </c:pt>
                <c:pt idx="2946">
                  <c:v>429435.40072491037</c:v>
                </c:pt>
                <c:pt idx="2947">
                  <c:v>429435.42452672834</c:v>
                </c:pt>
                <c:pt idx="2948">
                  <c:v>429435.47221574344</c:v>
                </c:pt>
                <c:pt idx="2949">
                  <c:v>429435.52714900329</c:v>
                </c:pt>
                <c:pt idx="2950">
                  <c:v>429435.56935507577</c:v>
                </c:pt>
                <c:pt idx="2951">
                  <c:v>429435.59892240376</c:v>
                </c:pt>
                <c:pt idx="2952">
                  <c:v>429435.62596420525</c:v>
                </c:pt>
                <c:pt idx="2953">
                  <c:v>429435.65955045132</c:v>
                </c:pt>
                <c:pt idx="2954">
                  <c:v>429435.68976786686</c:v>
                </c:pt>
                <c:pt idx="2955">
                  <c:v>429435.71902020153</c:v>
                </c:pt>
                <c:pt idx="2956">
                  <c:v>429435.78743404953</c:v>
                </c:pt>
                <c:pt idx="2957">
                  <c:v>429435.81171631895</c:v>
                </c:pt>
                <c:pt idx="2958">
                  <c:v>429435.84099466924</c:v>
                </c:pt>
                <c:pt idx="2959">
                  <c:v>429435.86545786681</c:v>
                </c:pt>
                <c:pt idx="2960">
                  <c:v>429435.91191086237</c:v>
                </c:pt>
                <c:pt idx="2961">
                  <c:v>429435.94044779416</c:v>
                </c:pt>
                <c:pt idx="2962">
                  <c:v>429435.92120270553</c:v>
                </c:pt>
                <c:pt idx="2963">
                  <c:v>429435.91673211812</c:v>
                </c:pt>
                <c:pt idx="2964">
                  <c:v>429435.95722008008</c:v>
                </c:pt>
                <c:pt idx="2965">
                  <c:v>429435.99936913833</c:v>
                </c:pt>
                <c:pt idx="2966">
                  <c:v>429436.03557092487</c:v>
                </c:pt>
                <c:pt idx="2967">
                  <c:v>429436.06368822081</c:v>
                </c:pt>
                <c:pt idx="2968">
                  <c:v>429436.13285792095</c:v>
                </c:pt>
                <c:pt idx="2969">
                  <c:v>429436.19316623744</c:v>
                </c:pt>
                <c:pt idx="2970">
                  <c:v>429436.2237107103</c:v>
                </c:pt>
                <c:pt idx="2971">
                  <c:v>429436.21807470277</c:v>
                </c:pt>
                <c:pt idx="2972">
                  <c:v>429436.20321029128</c:v>
                </c:pt>
                <c:pt idx="2973">
                  <c:v>429436.18166618689</c:v>
                </c:pt>
                <c:pt idx="2974">
                  <c:v>429436.16032743675</c:v>
                </c:pt>
                <c:pt idx="2975">
                  <c:v>429436.13272291387</c:v>
                </c:pt>
                <c:pt idx="2976">
                  <c:v>429436.12571353215</c:v>
                </c:pt>
                <c:pt idx="2977">
                  <c:v>429436.14842368744</c:v>
                </c:pt>
                <c:pt idx="2978">
                  <c:v>429436.15096699959</c:v>
                </c:pt>
                <c:pt idx="2979">
                  <c:v>429436.15585602482</c:v>
                </c:pt>
                <c:pt idx="2980">
                  <c:v>429436.15434904414</c:v>
                </c:pt>
                <c:pt idx="2981">
                  <c:v>429436.13228787796</c:v>
                </c:pt>
                <c:pt idx="2982">
                  <c:v>429436.13659666106</c:v>
                </c:pt>
                <c:pt idx="2983">
                  <c:v>429436.1541157742</c:v>
                </c:pt>
                <c:pt idx="2984">
                  <c:v>429436.14396210504</c:v>
                </c:pt>
                <c:pt idx="2985">
                  <c:v>429436.15972799651</c:v>
                </c:pt>
                <c:pt idx="2986">
                  <c:v>429436.18059110723</c:v>
                </c:pt>
                <c:pt idx="2987">
                  <c:v>429436.19341056491</c:v>
                </c:pt>
                <c:pt idx="2988">
                  <c:v>429436.14740876749</c:v>
                </c:pt>
                <c:pt idx="2989">
                  <c:v>429436.14296945574</c:v>
                </c:pt>
                <c:pt idx="2990">
                  <c:v>429436.15699242696</c:v>
                </c:pt>
                <c:pt idx="2991">
                  <c:v>429436.17295788723</c:v>
                </c:pt>
                <c:pt idx="2992">
                  <c:v>429436.16005306487</c:v>
                </c:pt>
                <c:pt idx="2993">
                  <c:v>429436.15525569668</c:v>
                </c:pt>
                <c:pt idx="2994">
                  <c:v>429436.14114862814</c:v>
                </c:pt>
                <c:pt idx="2995">
                  <c:v>429436.13800955151</c:v>
                </c:pt>
                <c:pt idx="2996">
                  <c:v>429436.14173890644</c:v>
                </c:pt>
                <c:pt idx="2997">
                  <c:v>429436.15925781132</c:v>
                </c:pt>
                <c:pt idx="2998">
                  <c:v>429436.17746977514</c:v>
                </c:pt>
                <c:pt idx="2999">
                  <c:v>429436.16328934993</c:v>
                </c:pt>
                <c:pt idx="3000">
                  <c:v>429436.16037589952</c:v>
                </c:pt>
                <c:pt idx="3001">
                  <c:v>429436.14798197447</c:v>
                </c:pt>
                <c:pt idx="3002">
                  <c:v>429436.15972042241</c:v>
                </c:pt>
                <c:pt idx="3003">
                  <c:v>429436.18480284628</c:v>
                </c:pt>
                <c:pt idx="3004">
                  <c:v>429436.18345862161</c:v>
                </c:pt>
                <c:pt idx="3005">
                  <c:v>429436.17267313675</c:v>
                </c:pt>
                <c:pt idx="3006">
                  <c:v>429436.15175544645</c:v>
                </c:pt>
                <c:pt idx="3007">
                  <c:v>429436.12001730182</c:v>
                </c:pt>
                <c:pt idx="3008">
                  <c:v>429436.07780704141</c:v>
                </c:pt>
                <c:pt idx="3009">
                  <c:v>429436.05213067553</c:v>
                </c:pt>
                <c:pt idx="3010">
                  <c:v>429436.04558094603</c:v>
                </c:pt>
                <c:pt idx="3011">
                  <c:v>429436.02174637991</c:v>
                </c:pt>
                <c:pt idx="3012">
                  <c:v>429436.02761509153</c:v>
                </c:pt>
                <c:pt idx="3013">
                  <c:v>429436.04242911184</c:v>
                </c:pt>
                <c:pt idx="3014">
                  <c:v>429436.0464528288</c:v>
                </c:pt>
                <c:pt idx="3015">
                  <c:v>429436.04667522997</c:v>
                </c:pt>
                <c:pt idx="3016">
                  <c:v>429436.07907277846</c:v>
                </c:pt>
                <c:pt idx="3017">
                  <c:v>429436.10390086286</c:v>
                </c:pt>
                <c:pt idx="3018">
                  <c:v>429436.08811717655</c:v>
                </c:pt>
                <c:pt idx="3019">
                  <c:v>429436.1077777702</c:v>
                </c:pt>
                <c:pt idx="3020">
                  <c:v>429436.11317484325</c:v>
                </c:pt>
                <c:pt idx="3021">
                  <c:v>429436.10794635233</c:v>
                </c:pt>
                <c:pt idx="3022">
                  <c:v>429436.0747598586</c:v>
                </c:pt>
                <c:pt idx="3023">
                  <c:v>429436.07734756509</c:v>
                </c:pt>
                <c:pt idx="3024">
                  <c:v>429436.10163483926</c:v>
                </c:pt>
                <c:pt idx="3025">
                  <c:v>429436.11453595094</c:v>
                </c:pt>
                <c:pt idx="3026">
                  <c:v>429436.11203542684</c:v>
                </c:pt>
                <c:pt idx="3027">
                  <c:v>429436.08119285799</c:v>
                </c:pt>
                <c:pt idx="3028">
                  <c:v>429436.03909109154</c:v>
                </c:pt>
                <c:pt idx="3029">
                  <c:v>429436.03843766818</c:v>
                </c:pt>
                <c:pt idx="3030">
                  <c:v>429436.05616495898</c:v>
                </c:pt>
                <c:pt idx="3031">
                  <c:v>429436.07252222096</c:v>
                </c:pt>
                <c:pt idx="3032">
                  <c:v>429436.07014417683</c:v>
                </c:pt>
                <c:pt idx="3033">
                  <c:v>429436.05608713988</c:v>
                </c:pt>
                <c:pt idx="3034">
                  <c:v>429436.04305972741</c:v>
                </c:pt>
                <c:pt idx="3035">
                  <c:v>429436.01708727627</c:v>
                </c:pt>
                <c:pt idx="3036">
                  <c:v>429435.9719057192</c:v>
                </c:pt>
                <c:pt idx="3037">
                  <c:v>429435.88692950021</c:v>
                </c:pt>
                <c:pt idx="3038">
                  <c:v>429435.85598516098</c:v>
                </c:pt>
                <c:pt idx="3039">
                  <c:v>429435.89502332127</c:v>
                </c:pt>
                <c:pt idx="3040">
                  <c:v>429435.96421654895</c:v>
                </c:pt>
                <c:pt idx="3041">
                  <c:v>429435.99946179189</c:v>
                </c:pt>
                <c:pt idx="3042">
                  <c:v>429436.02120208624</c:v>
                </c:pt>
                <c:pt idx="3043">
                  <c:v>429436.0488837845</c:v>
                </c:pt>
                <c:pt idx="3044">
                  <c:v>429436.06291008147</c:v>
                </c:pt>
                <c:pt idx="3045">
                  <c:v>429436.04703106557</c:v>
                </c:pt>
                <c:pt idx="3046">
                  <c:v>429436.05403917993</c:v>
                </c:pt>
                <c:pt idx="3047">
                  <c:v>429436.05097627878</c:v>
                </c:pt>
                <c:pt idx="3048">
                  <c:v>429436.02055898367</c:v>
                </c:pt>
                <c:pt idx="3049">
                  <c:v>429435.97559585923</c:v>
                </c:pt>
                <c:pt idx="3050">
                  <c:v>429435.99223393603</c:v>
                </c:pt>
                <c:pt idx="3051">
                  <c:v>429436.01411510614</c:v>
                </c:pt>
                <c:pt idx="3052">
                  <c:v>429436.01492554648</c:v>
                </c:pt>
                <c:pt idx="3053">
                  <c:v>429435.99078808766</c:v>
                </c:pt>
                <c:pt idx="3054">
                  <c:v>429435.99887972971</c:v>
                </c:pt>
                <c:pt idx="3055">
                  <c:v>429436.05289974838</c:v>
                </c:pt>
                <c:pt idx="3056">
                  <c:v>429436.09211275243</c:v>
                </c:pt>
                <c:pt idx="3057">
                  <c:v>429436.10693337803</c:v>
                </c:pt>
                <c:pt idx="3058">
                  <c:v>429436.11117835983</c:v>
                </c:pt>
                <c:pt idx="3059">
                  <c:v>429436.16862850462</c:v>
                </c:pt>
                <c:pt idx="3060">
                  <c:v>429436.2228868801</c:v>
                </c:pt>
                <c:pt idx="3061">
                  <c:v>429436.24662111379</c:v>
                </c:pt>
                <c:pt idx="3062">
                  <c:v>429436.24596927623</c:v>
                </c:pt>
                <c:pt idx="3063">
                  <c:v>429436.231430477</c:v>
                </c:pt>
                <c:pt idx="3064">
                  <c:v>429436.18679405045</c:v>
                </c:pt>
                <c:pt idx="3065">
                  <c:v>429436.15253403859</c:v>
                </c:pt>
                <c:pt idx="3066">
                  <c:v>429436.13569623308</c:v>
                </c:pt>
                <c:pt idx="3067">
                  <c:v>429436.13992818806</c:v>
                </c:pt>
                <c:pt idx="3068">
                  <c:v>429436.13885155623</c:v>
                </c:pt>
                <c:pt idx="3069">
                  <c:v>429436.15847464261</c:v>
                </c:pt>
                <c:pt idx="3070">
                  <c:v>429436.16478478652</c:v>
                </c:pt>
                <c:pt idx="3071">
                  <c:v>429436.22484554671</c:v>
                </c:pt>
                <c:pt idx="3072">
                  <c:v>429436.2455742982</c:v>
                </c:pt>
                <c:pt idx="3073">
                  <c:v>429436.24404835672</c:v>
                </c:pt>
                <c:pt idx="3074">
                  <c:v>429436.28070696618</c:v>
                </c:pt>
                <c:pt idx="3075">
                  <c:v>429436.31148527726</c:v>
                </c:pt>
                <c:pt idx="3076">
                  <c:v>429436.33339073567</c:v>
                </c:pt>
                <c:pt idx="3077">
                  <c:v>429436.34247005713</c:v>
                </c:pt>
                <c:pt idx="3078">
                  <c:v>429436.40246342064</c:v>
                </c:pt>
                <c:pt idx="3079">
                  <c:v>429436.45361123898</c:v>
                </c:pt>
                <c:pt idx="3080">
                  <c:v>429436.45290590182</c:v>
                </c:pt>
                <c:pt idx="3081">
                  <c:v>429436.46082096884</c:v>
                </c:pt>
                <c:pt idx="3082">
                  <c:v>429436.46571562701</c:v>
                </c:pt>
                <c:pt idx="3083">
                  <c:v>429436.49129848933</c:v>
                </c:pt>
                <c:pt idx="3084">
                  <c:v>429436.50455045397</c:v>
                </c:pt>
                <c:pt idx="3085">
                  <c:v>429436.54917245748</c:v>
                </c:pt>
                <c:pt idx="3086">
                  <c:v>429436.56444484787</c:v>
                </c:pt>
                <c:pt idx="3087">
                  <c:v>429436.59411205625</c:v>
                </c:pt>
                <c:pt idx="3088">
                  <c:v>429436.62517912377</c:v>
                </c:pt>
                <c:pt idx="3089">
                  <c:v>429436.65697968157</c:v>
                </c:pt>
                <c:pt idx="3090">
                  <c:v>429436.67653758003</c:v>
                </c:pt>
                <c:pt idx="3091">
                  <c:v>429436.74324113625</c:v>
                </c:pt>
                <c:pt idx="3092">
                  <c:v>429436.77968912397</c:v>
                </c:pt>
                <c:pt idx="3093">
                  <c:v>429436.79630907485</c:v>
                </c:pt>
                <c:pt idx="3094">
                  <c:v>429436.84021720104</c:v>
                </c:pt>
                <c:pt idx="3095">
                  <c:v>429436.84505609859</c:v>
                </c:pt>
                <c:pt idx="3096">
                  <c:v>429436.85125956661</c:v>
                </c:pt>
                <c:pt idx="3097">
                  <c:v>429436.84487324557</c:v>
                </c:pt>
                <c:pt idx="3098">
                  <c:v>429436.89295766753</c:v>
                </c:pt>
                <c:pt idx="3099">
                  <c:v>429436.95474265609</c:v>
                </c:pt>
                <c:pt idx="3100">
                  <c:v>429436.99385587161</c:v>
                </c:pt>
                <c:pt idx="3101">
                  <c:v>429436.99403916538</c:v>
                </c:pt>
                <c:pt idx="3102">
                  <c:v>429436.97909312829</c:v>
                </c:pt>
                <c:pt idx="3103">
                  <c:v>429437.00942454516</c:v>
                </c:pt>
                <c:pt idx="3104">
                  <c:v>429437.028588249</c:v>
                </c:pt>
                <c:pt idx="3105">
                  <c:v>429437.04924541304</c:v>
                </c:pt>
                <c:pt idx="3106">
                  <c:v>429437.08408411092</c:v>
                </c:pt>
                <c:pt idx="3107">
                  <c:v>429437.16342381266</c:v>
                </c:pt>
                <c:pt idx="3108">
                  <c:v>429437.20748465409</c:v>
                </c:pt>
                <c:pt idx="3109">
                  <c:v>429437.22666612017</c:v>
                </c:pt>
                <c:pt idx="3110">
                  <c:v>429437.24138610158</c:v>
                </c:pt>
                <c:pt idx="3111">
                  <c:v>429437.24433788576</c:v>
                </c:pt>
                <c:pt idx="3112">
                  <c:v>429437.25688012288</c:v>
                </c:pt>
                <c:pt idx="3113">
                  <c:v>429437.25497440604</c:v>
                </c:pt>
                <c:pt idx="3114">
                  <c:v>429437.23798533838</c:v>
                </c:pt>
                <c:pt idx="3115">
                  <c:v>429437.24630125938</c:v>
                </c:pt>
                <c:pt idx="3116">
                  <c:v>429437.26920723933</c:v>
                </c:pt>
                <c:pt idx="3117">
                  <c:v>429437.27699509158</c:v>
                </c:pt>
                <c:pt idx="3118">
                  <c:v>429437.27336665679</c:v>
                </c:pt>
                <c:pt idx="3119">
                  <c:v>429437.28869024111</c:v>
                </c:pt>
                <c:pt idx="3120">
                  <c:v>429437.34558885812</c:v>
                </c:pt>
                <c:pt idx="3121">
                  <c:v>429437.40427581861</c:v>
                </c:pt>
                <c:pt idx="3122">
                  <c:v>429437.40171415929</c:v>
                </c:pt>
                <c:pt idx="3123">
                  <c:v>429437.34838667425</c:v>
                </c:pt>
                <c:pt idx="3124">
                  <c:v>429437.31712787709</c:v>
                </c:pt>
                <c:pt idx="3125">
                  <c:v>429437.27490501787</c:v>
                </c:pt>
                <c:pt idx="3126">
                  <c:v>429437.29205325776</c:v>
                </c:pt>
                <c:pt idx="3127">
                  <c:v>429437.29206096422</c:v>
                </c:pt>
                <c:pt idx="3128">
                  <c:v>429437.2642561323</c:v>
                </c:pt>
                <c:pt idx="3129">
                  <c:v>429437.23571247101</c:v>
                </c:pt>
                <c:pt idx="3130">
                  <c:v>429437.22009351896</c:v>
                </c:pt>
                <c:pt idx="3131">
                  <c:v>429437.25668417971</c:v>
                </c:pt>
                <c:pt idx="3132">
                  <c:v>429437.28232224128</c:v>
                </c:pt>
                <c:pt idx="3133">
                  <c:v>429437.29633755604</c:v>
                </c:pt>
                <c:pt idx="3134">
                  <c:v>429437.29243402899</c:v>
                </c:pt>
                <c:pt idx="3135">
                  <c:v>429437.29432366882</c:v>
                </c:pt>
                <c:pt idx="3136">
                  <c:v>429437.29231400369</c:v>
                </c:pt>
                <c:pt idx="3137">
                  <c:v>429437.30573544337</c:v>
                </c:pt>
                <c:pt idx="3138">
                  <c:v>429437.32153785008</c:v>
                </c:pt>
                <c:pt idx="3139">
                  <c:v>429437.32668685814</c:v>
                </c:pt>
                <c:pt idx="3140">
                  <c:v>429437.31151591532</c:v>
                </c:pt>
                <c:pt idx="3141">
                  <c:v>429437.3387369609</c:v>
                </c:pt>
                <c:pt idx="3142">
                  <c:v>429437.37189265585</c:v>
                </c:pt>
                <c:pt idx="3143">
                  <c:v>429437.34791682148</c:v>
                </c:pt>
                <c:pt idx="3144">
                  <c:v>429437.34393063176</c:v>
                </c:pt>
                <c:pt idx="3145">
                  <c:v>429437.35353188327</c:v>
                </c:pt>
                <c:pt idx="3146">
                  <c:v>429437.35264036577</c:v>
                </c:pt>
                <c:pt idx="3147">
                  <c:v>429437.32157958858</c:v>
                </c:pt>
                <c:pt idx="3148">
                  <c:v>429437.27739912912</c:v>
                </c:pt>
                <c:pt idx="3149">
                  <c:v>429437.25710252195</c:v>
                </c:pt>
                <c:pt idx="3150">
                  <c:v>429437.25423852145</c:v>
                </c:pt>
                <c:pt idx="3151">
                  <c:v>429437.25568013272</c:v>
                </c:pt>
                <c:pt idx="3152">
                  <c:v>429437.24402175448</c:v>
                </c:pt>
                <c:pt idx="3153">
                  <c:v>429437.22291249264</c:v>
                </c:pt>
                <c:pt idx="3154">
                  <c:v>429437.17599186633</c:v>
                </c:pt>
                <c:pt idx="3155">
                  <c:v>429437.13595871226</c:v>
                </c:pt>
                <c:pt idx="3156">
                  <c:v>429437.11406900629</c:v>
                </c:pt>
                <c:pt idx="3157">
                  <c:v>429437.10953975777</c:v>
                </c:pt>
                <c:pt idx="3158">
                  <c:v>429437.11591598054</c:v>
                </c:pt>
                <c:pt idx="3159">
                  <c:v>429437.12342032697</c:v>
                </c:pt>
                <c:pt idx="3160">
                  <c:v>429437.12229891925</c:v>
                </c:pt>
                <c:pt idx="3161">
                  <c:v>429437.09948978847</c:v>
                </c:pt>
                <c:pt idx="3162">
                  <c:v>429437.07863253512</c:v>
                </c:pt>
                <c:pt idx="3163">
                  <c:v>429437.06663170632</c:v>
                </c:pt>
                <c:pt idx="3164">
                  <c:v>429437.0460450424</c:v>
                </c:pt>
                <c:pt idx="3165">
                  <c:v>429437.02380779712</c:v>
                </c:pt>
                <c:pt idx="3166">
                  <c:v>429436.9935029613</c:v>
                </c:pt>
                <c:pt idx="3167">
                  <c:v>429436.95538845798</c:v>
                </c:pt>
                <c:pt idx="3168">
                  <c:v>429436.94540931465</c:v>
                </c:pt>
                <c:pt idx="3169">
                  <c:v>429436.92707012699</c:v>
                </c:pt>
                <c:pt idx="3170">
                  <c:v>429436.88729058823</c:v>
                </c:pt>
                <c:pt idx="3171">
                  <c:v>429436.8563710337</c:v>
                </c:pt>
                <c:pt idx="3172">
                  <c:v>429436.85118991544</c:v>
                </c:pt>
                <c:pt idx="3173">
                  <c:v>429436.84189006611</c:v>
                </c:pt>
                <c:pt idx="3174">
                  <c:v>429436.82437962608</c:v>
                </c:pt>
                <c:pt idx="3175">
                  <c:v>429436.80892103544</c:v>
                </c:pt>
                <c:pt idx="3176">
                  <c:v>429436.75907519931</c:v>
                </c:pt>
                <c:pt idx="3177">
                  <c:v>429436.67752437288</c:v>
                </c:pt>
                <c:pt idx="3178">
                  <c:v>429436.63795389386</c:v>
                </c:pt>
                <c:pt idx="3179">
                  <c:v>429436.64382611733</c:v>
                </c:pt>
                <c:pt idx="3180">
                  <c:v>429436.64188852278</c:v>
                </c:pt>
                <c:pt idx="3181">
                  <c:v>429436.63903598452</c:v>
                </c:pt>
                <c:pt idx="3182">
                  <c:v>429436.61882564286</c:v>
                </c:pt>
                <c:pt idx="3183">
                  <c:v>429436.57152026688</c:v>
                </c:pt>
                <c:pt idx="3184">
                  <c:v>429436.50074513227</c:v>
                </c:pt>
                <c:pt idx="3185">
                  <c:v>429436.425807375</c:v>
                </c:pt>
                <c:pt idx="3186">
                  <c:v>429436.37361721008</c:v>
                </c:pt>
                <c:pt idx="3187">
                  <c:v>429436.31432494038</c:v>
                </c:pt>
                <c:pt idx="3188">
                  <c:v>429436.26815165288</c:v>
                </c:pt>
                <c:pt idx="3189">
                  <c:v>429436.24859807204</c:v>
                </c:pt>
                <c:pt idx="3190">
                  <c:v>429436.22577798355</c:v>
                </c:pt>
                <c:pt idx="3191">
                  <c:v>429436.20891096705</c:v>
                </c:pt>
                <c:pt idx="3192">
                  <c:v>429436.18486153136</c:v>
                </c:pt>
                <c:pt idx="3193">
                  <c:v>429436.17718991271</c:v>
                </c:pt>
                <c:pt idx="3194">
                  <c:v>429436.16271904833</c:v>
                </c:pt>
                <c:pt idx="3195">
                  <c:v>429436.17068826559</c:v>
                </c:pt>
                <c:pt idx="3196">
                  <c:v>429436.14888939442</c:v>
                </c:pt>
                <c:pt idx="3197">
                  <c:v>429436.09994939924</c:v>
                </c:pt>
                <c:pt idx="3198">
                  <c:v>429436.07416670665</c:v>
                </c:pt>
                <c:pt idx="3199">
                  <c:v>429436.05835004686</c:v>
                </c:pt>
                <c:pt idx="3200">
                  <c:v>429436.05598978803</c:v>
                </c:pt>
                <c:pt idx="3201">
                  <c:v>429436.04723175702</c:v>
                </c:pt>
                <c:pt idx="3202">
                  <c:v>429435.99797110603</c:v>
                </c:pt>
                <c:pt idx="3203">
                  <c:v>429435.8918708752</c:v>
                </c:pt>
                <c:pt idx="3204">
                  <c:v>429435.80598236888</c:v>
                </c:pt>
                <c:pt idx="3205">
                  <c:v>429435.74046009028</c:v>
                </c:pt>
                <c:pt idx="3206">
                  <c:v>429435.69542542059</c:v>
                </c:pt>
                <c:pt idx="3207">
                  <c:v>429435.67766053538</c:v>
                </c:pt>
                <c:pt idx="3208">
                  <c:v>429435.65392196766</c:v>
                </c:pt>
                <c:pt idx="3209">
                  <c:v>429435.61439171282</c:v>
                </c:pt>
                <c:pt idx="3210">
                  <c:v>429435.56595420203</c:v>
                </c:pt>
                <c:pt idx="3211">
                  <c:v>429435.51116981643</c:v>
                </c:pt>
                <c:pt idx="3212">
                  <c:v>429435.47024733847</c:v>
                </c:pt>
                <c:pt idx="3213">
                  <c:v>429435.41999523505</c:v>
                </c:pt>
                <c:pt idx="3214">
                  <c:v>429435.3639464759</c:v>
                </c:pt>
                <c:pt idx="3215">
                  <c:v>429435.30229261349</c:v>
                </c:pt>
                <c:pt idx="3216">
                  <c:v>429435.26855187264</c:v>
                </c:pt>
                <c:pt idx="3217">
                  <c:v>429435.22613658587</c:v>
                </c:pt>
                <c:pt idx="3218">
                  <c:v>429435.14855402301</c:v>
                </c:pt>
                <c:pt idx="3219">
                  <c:v>429435.08273194765</c:v>
                </c:pt>
                <c:pt idx="3220">
                  <c:v>429435.02782630199</c:v>
                </c:pt>
                <c:pt idx="3221">
                  <c:v>429435.00730513688</c:v>
                </c:pt>
                <c:pt idx="3222">
                  <c:v>429434.98122749542</c:v>
                </c:pt>
                <c:pt idx="3223">
                  <c:v>429434.963094584</c:v>
                </c:pt>
                <c:pt idx="3224">
                  <c:v>429434.9063743903</c:v>
                </c:pt>
                <c:pt idx="3225">
                  <c:v>429434.82800064312</c:v>
                </c:pt>
                <c:pt idx="3226">
                  <c:v>429434.76056542381</c:v>
                </c:pt>
                <c:pt idx="3227">
                  <c:v>429434.6942137148</c:v>
                </c:pt>
                <c:pt idx="3228">
                  <c:v>429434.61910569906</c:v>
                </c:pt>
                <c:pt idx="3229">
                  <c:v>429434.53876294859</c:v>
                </c:pt>
                <c:pt idx="3230">
                  <c:v>429434.4733612343</c:v>
                </c:pt>
                <c:pt idx="3231">
                  <c:v>429434.43634266627</c:v>
                </c:pt>
                <c:pt idx="3232">
                  <c:v>429434.3944314532</c:v>
                </c:pt>
                <c:pt idx="3233">
                  <c:v>429434.38777842215</c:v>
                </c:pt>
                <c:pt idx="3234">
                  <c:v>429434.39308401389</c:v>
                </c:pt>
                <c:pt idx="3235">
                  <c:v>429434.34947187454</c:v>
                </c:pt>
                <c:pt idx="3236">
                  <c:v>429434.30058118969</c:v>
                </c:pt>
                <c:pt idx="3237">
                  <c:v>429434.24326363759</c:v>
                </c:pt>
                <c:pt idx="3238">
                  <c:v>429434.18769718072</c:v>
                </c:pt>
                <c:pt idx="3239">
                  <c:v>429434.12735849741</c:v>
                </c:pt>
                <c:pt idx="3240">
                  <c:v>429434.06810539128</c:v>
                </c:pt>
                <c:pt idx="3241">
                  <c:v>429433.97343503311</c:v>
                </c:pt>
                <c:pt idx="3242">
                  <c:v>429433.8769501872</c:v>
                </c:pt>
                <c:pt idx="3243">
                  <c:v>429433.77548900497</c:v>
                </c:pt>
                <c:pt idx="3244">
                  <c:v>429433.7092191946</c:v>
                </c:pt>
                <c:pt idx="3245">
                  <c:v>429433.654848148</c:v>
                </c:pt>
                <c:pt idx="3246">
                  <c:v>429433.6058067407</c:v>
                </c:pt>
                <c:pt idx="3247">
                  <c:v>429433.56221468787</c:v>
                </c:pt>
                <c:pt idx="3248">
                  <c:v>429433.517522368</c:v>
                </c:pt>
                <c:pt idx="3249">
                  <c:v>429433.47852975002</c:v>
                </c:pt>
                <c:pt idx="3250">
                  <c:v>429433.43534707418</c:v>
                </c:pt>
                <c:pt idx="3251">
                  <c:v>429433.40810968756</c:v>
                </c:pt>
                <c:pt idx="3252">
                  <c:v>429433.36688974174</c:v>
                </c:pt>
                <c:pt idx="3253">
                  <c:v>429433.28754609381</c:v>
                </c:pt>
                <c:pt idx="3254">
                  <c:v>429433.21034117363</c:v>
                </c:pt>
                <c:pt idx="3255">
                  <c:v>429433.12208152266</c:v>
                </c:pt>
                <c:pt idx="3256">
                  <c:v>429433.02960067027</c:v>
                </c:pt>
                <c:pt idx="3257">
                  <c:v>429432.95971037727</c:v>
                </c:pt>
                <c:pt idx="3258">
                  <c:v>429432.90913402068</c:v>
                </c:pt>
                <c:pt idx="3259">
                  <c:v>429432.89126175613</c:v>
                </c:pt>
                <c:pt idx="3260">
                  <c:v>429432.86943951366</c:v>
                </c:pt>
                <c:pt idx="3261">
                  <c:v>429432.83045364585</c:v>
                </c:pt>
                <c:pt idx="3262">
                  <c:v>429432.76017377735</c:v>
                </c:pt>
                <c:pt idx="3263">
                  <c:v>429432.68646689644</c:v>
                </c:pt>
                <c:pt idx="3264">
                  <c:v>429432.62515935593</c:v>
                </c:pt>
                <c:pt idx="3265">
                  <c:v>429432.589676089</c:v>
                </c:pt>
                <c:pt idx="3266">
                  <c:v>429432.5167262872</c:v>
                </c:pt>
                <c:pt idx="3267">
                  <c:v>429432.45654270874</c:v>
                </c:pt>
                <c:pt idx="3268">
                  <c:v>429432.38587916497</c:v>
                </c:pt>
                <c:pt idx="3269">
                  <c:v>429432.25821389462</c:v>
                </c:pt>
                <c:pt idx="3270">
                  <c:v>429432.12717191526</c:v>
                </c:pt>
                <c:pt idx="3271">
                  <c:v>429431.98288479878</c:v>
                </c:pt>
                <c:pt idx="3272">
                  <c:v>429431.84883337439</c:v>
                </c:pt>
                <c:pt idx="3273">
                  <c:v>429431.76175766811</c:v>
                </c:pt>
                <c:pt idx="3274">
                  <c:v>429431.69827503769</c:v>
                </c:pt>
                <c:pt idx="3275">
                  <c:v>429431.59410318517</c:v>
                </c:pt>
                <c:pt idx="3276">
                  <c:v>429431.49948572851</c:v>
                </c:pt>
                <c:pt idx="3277">
                  <c:v>429431.40118602343</c:v>
                </c:pt>
                <c:pt idx="3278">
                  <c:v>429431.33932820417</c:v>
                </c:pt>
                <c:pt idx="3279">
                  <c:v>429431.25391033734</c:v>
                </c:pt>
                <c:pt idx="3280">
                  <c:v>429431.15177346644</c:v>
                </c:pt>
                <c:pt idx="3281">
                  <c:v>429431.0497464331</c:v>
                </c:pt>
                <c:pt idx="3282">
                  <c:v>429430.92793427722</c:v>
                </c:pt>
                <c:pt idx="3283">
                  <c:v>429430.8331647194</c:v>
                </c:pt>
                <c:pt idx="3284">
                  <c:v>429430.73545314826</c:v>
                </c:pt>
                <c:pt idx="3285">
                  <c:v>429430.66726908839</c:v>
                </c:pt>
                <c:pt idx="3286">
                  <c:v>429430.59197216737</c:v>
                </c:pt>
                <c:pt idx="3287">
                  <c:v>429430.53969392559</c:v>
                </c:pt>
                <c:pt idx="3288">
                  <c:v>429430.46714177739</c:v>
                </c:pt>
                <c:pt idx="3289">
                  <c:v>429430.38448347972</c:v>
                </c:pt>
                <c:pt idx="3290">
                  <c:v>429430.30186004058</c:v>
                </c:pt>
                <c:pt idx="3291">
                  <c:v>429430.21604226314</c:v>
                </c:pt>
                <c:pt idx="3292">
                  <c:v>429430.16380624962</c:v>
                </c:pt>
                <c:pt idx="3293">
                  <c:v>429430.13181007572</c:v>
                </c:pt>
                <c:pt idx="3294">
                  <c:v>429430.06007752375</c:v>
                </c:pt>
                <c:pt idx="3295">
                  <c:v>429429.97882113047</c:v>
                </c:pt>
                <c:pt idx="3296">
                  <c:v>429429.91483331961</c:v>
                </c:pt>
                <c:pt idx="3297">
                  <c:v>429429.82814729662</c:v>
                </c:pt>
                <c:pt idx="3298">
                  <c:v>429429.7379548091</c:v>
                </c:pt>
                <c:pt idx="3299">
                  <c:v>429429.64104629698</c:v>
                </c:pt>
                <c:pt idx="3300">
                  <c:v>429429.55754909624</c:v>
                </c:pt>
                <c:pt idx="3301">
                  <c:v>429429.48419117567</c:v>
                </c:pt>
                <c:pt idx="3302">
                  <c:v>429429.43103767536</c:v>
                </c:pt>
                <c:pt idx="3303">
                  <c:v>429429.33145296777</c:v>
                </c:pt>
                <c:pt idx="3304">
                  <c:v>429429.24234096339</c:v>
                </c:pt>
                <c:pt idx="3305">
                  <c:v>429429.1504343655</c:v>
                </c:pt>
                <c:pt idx="3306">
                  <c:v>429429.12916215323</c:v>
                </c:pt>
                <c:pt idx="3307">
                  <c:v>429429.1083872178</c:v>
                </c:pt>
                <c:pt idx="3308">
                  <c:v>429429.06817969558</c:v>
                </c:pt>
                <c:pt idx="3309">
                  <c:v>429429.00868224539</c:v>
                </c:pt>
                <c:pt idx="3310">
                  <c:v>429428.90337140189</c:v>
                </c:pt>
                <c:pt idx="3311">
                  <c:v>429428.78913882939</c:v>
                </c:pt>
                <c:pt idx="3312">
                  <c:v>429428.67276137136</c:v>
                </c:pt>
                <c:pt idx="3313">
                  <c:v>429428.59765287023</c:v>
                </c:pt>
                <c:pt idx="3314">
                  <c:v>429428.52279376547</c:v>
                </c:pt>
                <c:pt idx="3315">
                  <c:v>429428.46827232413</c:v>
                </c:pt>
                <c:pt idx="3316">
                  <c:v>429428.40411686082</c:v>
                </c:pt>
                <c:pt idx="3317">
                  <c:v>429428.34377837623</c:v>
                </c:pt>
                <c:pt idx="3318">
                  <c:v>429428.33400060277</c:v>
                </c:pt>
                <c:pt idx="3319">
                  <c:v>429428.3213740323</c:v>
                </c:pt>
                <c:pt idx="3320">
                  <c:v>429428.27931596682</c:v>
                </c:pt>
                <c:pt idx="3321">
                  <c:v>429428.20133416442</c:v>
                </c:pt>
                <c:pt idx="3322">
                  <c:v>429428.14429215092</c:v>
                </c:pt>
                <c:pt idx="3323">
                  <c:v>429428.10153784201</c:v>
                </c:pt>
                <c:pt idx="3324">
                  <c:v>429428.07642955729</c:v>
                </c:pt>
                <c:pt idx="3325">
                  <c:v>429428.04231380805</c:v>
                </c:pt>
                <c:pt idx="3326">
                  <c:v>429428.00595281424</c:v>
                </c:pt>
                <c:pt idx="3327">
                  <c:v>429427.91979749332</c:v>
                </c:pt>
                <c:pt idx="3328">
                  <c:v>429427.82505829056</c:v>
                </c:pt>
                <c:pt idx="3329">
                  <c:v>429427.75420778274</c:v>
                </c:pt>
                <c:pt idx="3330">
                  <c:v>429427.68725954636</c:v>
                </c:pt>
                <c:pt idx="3331">
                  <c:v>429427.60095039016</c:v>
                </c:pt>
                <c:pt idx="3332">
                  <c:v>429427.51209179719</c:v>
                </c:pt>
                <c:pt idx="3333">
                  <c:v>429427.38410912582</c:v>
                </c:pt>
                <c:pt idx="3334">
                  <c:v>429427.23720656364</c:v>
                </c:pt>
                <c:pt idx="3335">
                  <c:v>429427.1315265735</c:v>
                </c:pt>
                <c:pt idx="3336">
                  <c:v>429427.06701433484</c:v>
                </c:pt>
                <c:pt idx="3337">
                  <c:v>429427.023604788</c:v>
                </c:pt>
                <c:pt idx="3338">
                  <c:v>429426.98129500012</c:v>
                </c:pt>
                <c:pt idx="3339">
                  <c:v>429426.9368134258</c:v>
                </c:pt>
                <c:pt idx="3340">
                  <c:v>429426.88023306732</c:v>
                </c:pt>
                <c:pt idx="3341">
                  <c:v>429426.818323916</c:v>
                </c:pt>
                <c:pt idx="3342">
                  <c:v>429426.75783375918</c:v>
                </c:pt>
                <c:pt idx="3343">
                  <c:v>429426.70452859468</c:v>
                </c:pt>
                <c:pt idx="3344">
                  <c:v>429426.64609569666</c:v>
                </c:pt>
                <c:pt idx="3345">
                  <c:v>429426.5849829709</c:v>
                </c:pt>
                <c:pt idx="3346">
                  <c:v>429426.5212819578</c:v>
                </c:pt>
                <c:pt idx="3347">
                  <c:v>429426.4417478948</c:v>
                </c:pt>
                <c:pt idx="3348">
                  <c:v>429426.39080008474</c:v>
                </c:pt>
                <c:pt idx="3349">
                  <c:v>429426.34077290341</c:v>
                </c:pt>
                <c:pt idx="3350">
                  <c:v>429426.23840052861</c:v>
                </c:pt>
                <c:pt idx="3351">
                  <c:v>429426.12725617597</c:v>
                </c:pt>
                <c:pt idx="3352">
                  <c:v>429426.07077762246</c:v>
                </c:pt>
                <c:pt idx="3353">
                  <c:v>429426.01219147124</c:v>
                </c:pt>
                <c:pt idx="3354">
                  <c:v>429425.98156378669</c:v>
                </c:pt>
                <c:pt idx="3355">
                  <c:v>429425.94220228563</c:v>
                </c:pt>
                <c:pt idx="3356">
                  <c:v>429425.88086056232</c:v>
                </c:pt>
                <c:pt idx="3357">
                  <c:v>429425.78433740261</c:v>
                </c:pt>
                <c:pt idx="3358">
                  <c:v>429425.68614056258</c:v>
                </c:pt>
                <c:pt idx="3359">
                  <c:v>429425.63633651059</c:v>
                </c:pt>
                <c:pt idx="3360">
                  <c:v>429425.58482503268</c:v>
                </c:pt>
                <c:pt idx="3361">
                  <c:v>429425.56736987032</c:v>
                </c:pt>
                <c:pt idx="3362">
                  <c:v>429425.52394118154</c:v>
                </c:pt>
                <c:pt idx="3363">
                  <c:v>429425.47469614696</c:v>
                </c:pt>
                <c:pt idx="3364">
                  <c:v>429425.44639823679</c:v>
                </c:pt>
                <c:pt idx="3365">
                  <c:v>429425.43238689331</c:v>
                </c:pt>
                <c:pt idx="3366">
                  <c:v>429425.42268463288</c:v>
                </c:pt>
                <c:pt idx="3367">
                  <c:v>429425.41067818977</c:v>
                </c:pt>
                <c:pt idx="3368">
                  <c:v>429425.36310808518</c:v>
                </c:pt>
                <c:pt idx="3369">
                  <c:v>429425.30682097399</c:v>
                </c:pt>
                <c:pt idx="3370">
                  <c:v>429425.22524522751</c:v>
                </c:pt>
                <c:pt idx="3371">
                  <c:v>429425.12852471822</c:v>
                </c:pt>
                <c:pt idx="3372">
                  <c:v>429425.02677055245</c:v>
                </c:pt>
                <c:pt idx="3373">
                  <c:v>429424.93005840207</c:v>
                </c:pt>
                <c:pt idx="3374">
                  <c:v>429424.83176200587</c:v>
                </c:pt>
                <c:pt idx="3375">
                  <c:v>429424.7819405332</c:v>
                </c:pt>
                <c:pt idx="3376">
                  <c:v>429424.76382378623</c:v>
                </c:pt>
                <c:pt idx="3377">
                  <c:v>429424.72402250516</c:v>
                </c:pt>
                <c:pt idx="3378">
                  <c:v>429424.68265363987</c:v>
                </c:pt>
                <c:pt idx="3379">
                  <c:v>429424.66643966985</c:v>
                </c:pt>
                <c:pt idx="3380">
                  <c:v>429424.63201322523</c:v>
                </c:pt>
                <c:pt idx="3381">
                  <c:v>429424.59614326042</c:v>
                </c:pt>
                <c:pt idx="3382">
                  <c:v>429424.55554741947</c:v>
                </c:pt>
                <c:pt idx="3383">
                  <c:v>429424.51028438756</c:v>
                </c:pt>
                <c:pt idx="3384">
                  <c:v>429424.44707840733</c:v>
                </c:pt>
                <c:pt idx="3385">
                  <c:v>429424.39602883224</c:v>
                </c:pt>
                <c:pt idx="3386">
                  <c:v>429424.36713764729</c:v>
                </c:pt>
                <c:pt idx="3387">
                  <c:v>429424.35703709611</c:v>
                </c:pt>
                <c:pt idx="3388">
                  <c:v>429424.34570161311</c:v>
                </c:pt>
                <c:pt idx="3389">
                  <c:v>429424.28554761189</c:v>
                </c:pt>
                <c:pt idx="3390">
                  <c:v>429424.20012942888</c:v>
                </c:pt>
                <c:pt idx="3391">
                  <c:v>429424.13054972561</c:v>
                </c:pt>
                <c:pt idx="3392">
                  <c:v>429424.0358358823</c:v>
                </c:pt>
                <c:pt idx="3393">
                  <c:v>429423.9627928377</c:v>
                </c:pt>
                <c:pt idx="3394">
                  <c:v>429423.87140911329</c:v>
                </c:pt>
                <c:pt idx="3395">
                  <c:v>429423.77846385457</c:v>
                </c:pt>
                <c:pt idx="3396">
                  <c:v>429423.66068377701</c:v>
                </c:pt>
                <c:pt idx="3397">
                  <c:v>429423.57486811565</c:v>
                </c:pt>
                <c:pt idx="3398">
                  <c:v>429423.50429893943</c:v>
                </c:pt>
                <c:pt idx="3399">
                  <c:v>429423.44897284661</c:v>
                </c:pt>
                <c:pt idx="3400">
                  <c:v>429423.38555316941</c:v>
                </c:pt>
                <c:pt idx="3401">
                  <c:v>429423.3241110231</c:v>
                </c:pt>
                <c:pt idx="3402">
                  <c:v>429423.2613521482</c:v>
                </c:pt>
                <c:pt idx="3403">
                  <c:v>429423.18732418289</c:v>
                </c:pt>
                <c:pt idx="3404">
                  <c:v>429423.11543947802</c:v>
                </c:pt>
                <c:pt idx="3405">
                  <c:v>429423.06573307549</c:v>
                </c:pt>
                <c:pt idx="3406">
                  <c:v>429423.01150591689</c:v>
                </c:pt>
                <c:pt idx="3407">
                  <c:v>429422.94947629533</c:v>
                </c:pt>
                <c:pt idx="3408">
                  <c:v>429422.88637426507</c:v>
                </c:pt>
                <c:pt idx="3409">
                  <c:v>429422.81224051298</c:v>
                </c:pt>
                <c:pt idx="3410">
                  <c:v>429422.73714653205</c:v>
                </c:pt>
                <c:pt idx="3411">
                  <c:v>429422.68779750011</c:v>
                </c:pt>
                <c:pt idx="3412">
                  <c:v>429422.62747656362</c:v>
                </c:pt>
                <c:pt idx="3413">
                  <c:v>429422.56291660829</c:v>
                </c:pt>
                <c:pt idx="3414">
                  <c:v>429422.50083058758</c:v>
                </c:pt>
                <c:pt idx="3415">
                  <c:v>429422.43790816522</c:v>
                </c:pt>
                <c:pt idx="3416">
                  <c:v>429422.35989378527</c:v>
                </c:pt>
                <c:pt idx="3417">
                  <c:v>429422.25784752972</c:v>
                </c:pt>
                <c:pt idx="3418">
                  <c:v>429422.20758835331</c:v>
                </c:pt>
                <c:pt idx="3419">
                  <c:v>429422.16995779448</c:v>
                </c:pt>
                <c:pt idx="3420">
                  <c:v>429422.1039813495</c:v>
                </c:pt>
                <c:pt idx="3421">
                  <c:v>429422.05646876711</c:v>
                </c:pt>
                <c:pt idx="3422">
                  <c:v>429422.00836656662</c:v>
                </c:pt>
                <c:pt idx="3423">
                  <c:v>429421.94207566732</c:v>
                </c:pt>
                <c:pt idx="3424">
                  <c:v>429421.8610368775</c:v>
                </c:pt>
                <c:pt idx="3425">
                  <c:v>429421.75867970503</c:v>
                </c:pt>
                <c:pt idx="3426">
                  <c:v>429421.69512016408</c:v>
                </c:pt>
                <c:pt idx="3427">
                  <c:v>429421.6836106616</c:v>
                </c:pt>
                <c:pt idx="3428">
                  <c:v>429421.62068810902</c:v>
                </c:pt>
                <c:pt idx="3429">
                  <c:v>429421.55655822193</c:v>
                </c:pt>
                <c:pt idx="3430">
                  <c:v>429421.48126897978</c:v>
                </c:pt>
                <c:pt idx="3431">
                  <c:v>429421.43156283232</c:v>
                </c:pt>
                <c:pt idx="3432">
                  <c:v>429421.38739516941</c:v>
                </c:pt>
                <c:pt idx="3433">
                  <c:v>429421.32878320274</c:v>
                </c:pt>
                <c:pt idx="3434">
                  <c:v>429421.28580972156</c:v>
                </c:pt>
                <c:pt idx="3435">
                  <c:v>429421.25179291831</c:v>
                </c:pt>
                <c:pt idx="3436">
                  <c:v>429421.21673644427</c:v>
                </c:pt>
                <c:pt idx="3437">
                  <c:v>429421.17067608854</c:v>
                </c:pt>
                <c:pt idx="3438">
                  <c:v>429421.14701325621</c:v>
                </c:pt>
                <c:pt idx="3439">
                  <c:v>429421.10903993744</c:v>
                </c:pt>
                <c:pt idx="3440">
                  <c:v>429421.05683167762</c:v>
                </c:pt>
                <c:pt idx="3441">
                  <c:v>429421.01046531217</c:v>
                </c:pt>
                <c:pt idx="3442">
                  <c:v>429420.96661786153</c:v>
                </c:pt>
                <c:pt idx="3443">
                  <c:v>429420.92197509675</c:v>
                </c:pt>
                <c:pt idx="3444">
                  <c:v>429420.92989971349</c:v>
                </c:pt>
                <c:pt idx="3445">
                  <c:v>429420.92024600413</c:v>
                </c:pt>
                <c:pt idx="3446">
                  <c:v>429420.85976021091</c:v>
                </c:pt>
                <c:pt idx="3447">
                  <c:v>429420.78863438498</c:v>
                </c:pt>
                <c:pt idx="3448">
                  <c:v>429420.71026381437</c:v>
                </c:pt>
                <c:pt idx="3449">
                  <c:v>429420.60707577149</c:v>
                </c:pt>
                <c:pt idx="3450">
                  <c:v>429420.50348883966</c:v>
                </c:pt>
                <c:pt idx="3451">
                  <c:v>429420.40857338661</c:v>
                </c:pt>
                <c:pt idx="3452">
                  <c:v>429420.34901559964</c:v>
                </c:pt>
                <c:pt idx="3453">
                  <c:v>429420.28569929855</c:v>
                </c:pt>
                <c:pt idx="3454">
                  <c:v>429420.22103232023</c:v>
                </c:pt>
                <c:pt idx="3455">
                  <c:v>429420.14173064468</c:v>
                </c:pt>
                <c:pt idx="3456">
                  <c:v>429420.0412190081</c:v>
                </c:pt>
                <c:pt idx="3457">
                  <c:v>429419.9396098922</c:v>
                </c:pt>
                <c:pt idx="3458">
                  <c:v>429419.86361572018</c:v>
                </c:pt>
                <c:pt idx="3459">
                  <c:v>429419.79985904426</c:v>
                </c:pt>
                <c:pt idx="3460">
                  <c:v>429419.7016702668</c:v>
                </c:pt>
                <c:pt idx="3461">
                  <c:v>429419.58253242919</c:v>
                </c:pt>
                <c:pt idx="3462">
                  <c:v>429419.4925525742</c:v>
                </c:pt>
                <c:pt idx="3463">
                  <c:v>429419.41500498162</c:v>
                </c:pt>
                <c:pt idx="3464">
                  <c:v>429419.33654834621</c:v>
                </c:pt>
                <c:pt idx="3465">
                  <c:v>429419.26388505002</c:v>
                </c:pt>
                <c:pt idx="3466">
                  <c:v>429419.18369525456</c:v>
                </c:pt>
                <c:pt idx="3467">
                  <c:v>429419.10603486601</c:v>
                </c:pt>
                <c:pt idx="3468">
                  <c:v>429419.03759326844</c:v>
                </c:pt>
                <c:pt idx="3469">
                  <c:v>429418.97836982057</c:v>
                </c:pt>
                <c:pt idx="3470">
                  <c:v>429418.91169601539</c:v>
                </c:pt>
                <c:pt idx="3471">
                  <c:v>429418.84429056395</c:v>
                </c:pt>
                <c:pt idx="3472">
                  <c:v>429418.77618351206</c:v>
                </c:pt>
                <c:pt idx="3473">
                  <c:v>429418.74407034949</c:v>
                </c:pt>
                <c:pt idx="3474">
                  <c:v>429418.69452532235</c:v>
                </c:pt>
                <c:pt idx="3475">
                  <c:v>429418.64429552213</c:v>
                </c:pt>
                <c:pt idx="3476">
                  <c:v>429418.57674167334</c:v>
                </c:pt>
                <c:pt idx="3477">
                  <c:v>429418.49527762044</c:v>
                </c:pt>
                <c:pt idx="3478">
                  <c:v>429418.41330614308</c:v>
                </c:pt>
                <c:pt idx="3479">
                  <c:v>429418.35751850414</c:v>
                </c:pt>
                <c:pt idx="3480">
                  <c:v>429418.29451698926</c:v>
                </c:pt>
                <c:pt idx="3481">
                  <c:v>429418.25101169746</c:v>
                </c:pt>
                <c:pt idx="3482">
                  <c:v>429418.23029264354</c:v>
                </c:pt>
                <c:pt idx="3483">
                  <c:v>429418.2256371667</c:v>
                </c:pt>
                <c:pt idx="3484">
                  <c:v>429418.22034397529</c:v>
                </c:pt>
                <c:pt idx="3485">
                  <c:v>429418.20776643523</c:v>
                </c:pt>
                <c:pt idx="3486">
                  <c:v>429418.18794667802</c:v>
                </c:pt>
                <c:pt idx="3487">
                  <c:v>429418.15759315586</c:v>
                </c:pt>
                <c:pt idx="3488">
                  <c:v>429418.11009130103</c:v>
                </c:pt>
                <c:pt idx="3489">
                  <c:v>429418.04884795315</c:v>
                </c:pt>
                <c:pt idx="3490">
                  <c:v>429417.96059191431</c:v>
                </c:pt>
                <c:pt idx="3491">
                  <c:v>429417.87209500046</c:v>
                </c:pt>
                <c:pt idx="3492">
                  <c:v>429417.78337449272</c:v>
                </c:pt>
                <c:pt idx="3493">
                  <c:v>429417.70444595907</c:v>
                </c:pt>
                <c:pt idx="3494">
                  <c:v>429417.61529160774</c:v>
                </c:pt>
                <c:pt idx="3495">
                  <c:v>429417.52595861332</c:v>
                </c:pt>
                <c:pt idx="3496">
                  <c:v>429417.47979494103</c:v>
                </c:pt>
                <c:pt idx="3497">
                  <c:v>429417.47667181562</c:v>
                </c:pt>
                <c:pt idx="3498">
                  <c:v>429417.4731252421</c:v>
                </c:pt>
                <c:pt idx="3499">
                  <c:v>429417.44583382999</c:v>
                </c:pt>
                <c:pt idx="3500">
                  <c:v>429417.41726840072</c:v>
                </c:pt>
                <c:pt idx="3501">
                  <c:v>429417.39747319883</c:v>
                </c:pt>
                <c:pt idx="3502">
                  <c:v>429417.37740999419</c:v>
                </c:pt>
                <c:pt idx="3503">
                  <c:v>429417.34042218153</c:v>
                </c:pt>
                <c:pt idx="3504">
                  <c:v>429417.29562208551</c:v>
                </c:pt>
                <c:pt idx="3505">
                  <c:v>429417.24973907712</c:v>
                </c:pt>
                <c:pt idx="3506">
                  <c:v>429417.20947894739</c:v>
                </c:pt>
                <c:pt idx="3507">
                  <c:v>429417.16581003478</c:v>
                </c:pt>
                <c:pt idx="3508">
                  <c:v>429417.14113008167</c:v>
                </c:pt>
                <c:pt idx="3509">
                  <c:v>429417.12540976907</c:v>
                </c:pt>
                <c:pt idx="3510">
                  <c:v>429417.06531760795</c:v>
                </c:pt>
                <c:pt idx="3511">
                  <c:v>429416.98103059368</c:v>
                </c:pt>
                <c:pt idx="3512">
                  <c:v>429416.89599384053</c:v>
                </c:pt>
                <c:pt idx="3513">
                  <c:v>429416.82357354963</c:v>
                </c:pt>
                <c:pt idx="3514">
                  <c:v>429416.78042344778</c:v>
                </c:pt>
                <c:pt idx="3515">
                  <c:v>429416.73647437646</c:v>
                </c:pt>
                <c:pt idx="3516">
                  <c:v>429416.65842150361</c:v>
                </c:pt>
                <c:pt idx="3517">
                  <c:v>429416.57973681518</c:v>
                </c:pt>
                <c:pt idx="3518">
                  <c:v>429416.5404491403</c:v>
                </c:pt>
                <c:pt idx="3519">
                  <c:v>429416.50045336137</c:v>
                </c:pt>
                <c:pt idx="3520">
                  <c:v>429416.47977439</c:v>
                </c:pt>
                <c:pt idx="3521">
                  <c:v>429416.45170523494</c:v>
                </c:pt>
                <c:pt idx="3522">
                  <c:v>429416.42962557403</c:v>
                </c:pt>
                <c:pt idx="3523">
                  <c:v>429416.43353794643</c:v>
                </c:pt>
                <c:pt idx="3524">
                  <c:v>429416.41671114275</c:v>
                </c:pt>
                <c:pt idx="3525">
                  <c:v>429416.38256676827</c:v>
                </c:pt>
                <c:pt idx="3526">
                  <c:v>429416.34784953191</c:v>
                </c:pt>
                <c:pt idx="3527">
                  <c:v>429416.31258153834</c:v>
                </c:pt>
                <c:pt idx="3528">
                  <c:v>429416.27011700894</c:v>
                </c:pt>
                <c:pt idx="3529">
                  <c:v>429416.22716488014</c:v>
                </c:pt>
                <c:pt idx="3530">
                  <c:v>429416.18041164952</c:v>
                </c:pt>
                <c:pt idx="3531">
                  <c:v>429416.15655400645</c:v>
                </c:pt>
                <c:pt idx="3532">
                  <c:v>429416.12886681722</c:v>
                </c:pt>
                <c:pt idx="3533">
                  <c:v>429416.10071176954</c:v>
                </c:pt>
                <c:pt idx="3534">
                  <c:v>429416.07543987501</c:v>
                </c:pt>
                <c:pt idx="3535">
                  <c:v>429416.06972384872</c:v>
                </c:pt>
                <c:pt idx="3536">
                  <c:v>429416.0301808152</c:v>
                </c:pt>
                <c:pt idx="3537">
                  <c:v>429415.9802698135</c:v>
                </c:pt>
                <c:pt idx="3538">
                  <c:v>429415.96004041703</c:v>
                </c:pt>
                <c:pt idx="3539">
                  <c:v>429415.946075477</c:v>
                </c:pt>
                <c:pt idx="3540">
                  <c:v>429415.9317001467</c:v>
                </c:pt>
                <c:pt idx="3541">
                  <c:v>429415.90026198135</c:v>
                </c:pt>
                <c:pt idx="3542">
                  <c:v>429415.86849669449</c:v>
                </c:pt>
                <c:pt idx="3543">
                  <c:v>429415.83308489737</c:v>
                </c:pt>
                <c:pt idx="3544">
                  <c:v>429415.83071728551</c:v>
                </c:pt>
                <c:pt idx="3545">
                  <c:v>429415.82796314481</c:v>
                </c:pt>
                <c:pt idx="3546">
                  <c:v>429415.79483403277</c:v>
                </c:pt>
                <c:pt idx="3547">
                  <c:v>429415.76144126186</c:v>
                </c:pt>
                <c:pt idx="3548">
                  <c:v>429415.73113063007</c:v>
                </c:pt>
                <c:pt idx="3549">
                  <c:v>429415.70056899142</c:v>
                </c:pt>
                <c:pt idx="3550">
                  <c:v>429415.68310047855</c:v>
                </c:pt>
                <c:pt idx="3551">
                  <c:v>429415.69535829086</c:v>
                </c:pt>
                <c:pt idx="3552">
                  <c:v>429415.72963469435</c:v>
                </c:pt>
                <c:pt idx="3553">
                  <c:v>429415.7335111206</c:v>
                </c:pt>
                <c:pt idx="3554">
                  <c:v>429415.73709554796</c:v>
                </c:pt>
                <c:pt idx="3555">
                  <c:v>429415.70706444891</c:v>
                </c:pt>
                <c:pt idx="3556">
                  <c:v>429415.69353662821</c:v>
                </c:pt>
                <c:pt idx="3557">
                  <c:v>429415.69646603364</c:v>
                </c:pt>
                <c:pt idx="3558">
                  <c:v>429415.67913842556</c:v>
                </c:pt>
                <c:pt idx="3559">
                  <c:v>429415.64496068057</c:v>
                </c:pt>
                <c:pt idx="3560">
                  <c:v>429415.61066260887</c:v>
                </c:pt>
                <c:pt idx="3561">
                  <c:v>429415.57958510547</c:v>
                </c:pt>
                <c:pt idx="3562">
                  <c:v>429415.58505735319</c:v>
                </c:pt>
                <c:pt idx="3563">
                  <c:v>429415.57696477184</c:v>
                </c:pt>
                <c:pt idx="3564">
                  <c:v>429415.55202394287</c:v>
                </c:pt>
                <c:pt idx="3565">
                  <c:v>429415.57029688364</c:v>
                </c:pt>
                <c:pt idx="3566">
                  <c:v>429415.55164702365</c:v>
                </c:pt>
                <c:pt idx="3567">
                  <c:v>429415.49286746013</c:v>
                </c:pt>
                <c:pt idx="3568">
                  <c:v>429415.43409732362</c:v>
                </c:pt>
                <c:pt idx="3569">
                  <c:v>429415.40867633966</c:v>
                </c:pt>
                <c:pt idx="3570">
                  <c:v>429415.4198327554</c:v>
                </c:pt>
                <c:pt idx="3571">
                  <c:v>429415.4274497336</c:v>
                </c:pt>
                <c:pt idx="3572">
                  <c:v>429415.42820947757</c:v>
                </c:pt>
                <c:pt idx="3573">
                  <c:v>429415.46880613657</c:v>
                </c:pt>
                <c:pt idx="3574">
                  <c:v>429415.50911279686</c:v>
                </c:pt>
                <c:pt idx="3575">
                  <c:v>429415.55246709962</c:v>
                </c:pt>
                <c:pt idx="3576">
                  <c:v>429415.54552996909</c:v>
                </c:pt>
                <c:pt idx="3577">
                  <c:v>429415.49180510885</c:v>
                </c:pt>
                <c:pt idx="3578">
                  <c:v>429415.45383417601</c:v>
                </c:pt>
                <c:pt idx="3579">
                  <c:v>429415.42493087897</c:v>
                </c:pt>
                <c:pt idx="3580">
                  <c:v>429415.38176176348</c:v>
                </c:pt>
                <c:pt idx="3581">
                  <c:v>429415.33773652936</c:v>
                </c:pt>
                <c:pt idx="3582">
                  <c:v>429415.32288696512</c:v>
                </c:pt>
                <c:pt idx="3583">
                  <c:v>429415.3304776735</c:v>
                </c:pt>
                <c:pt idx="3584">
                  <c:v>429415.3137939719</c:v>
                </c:pt>
                <c:pt idx="3585">
                  <c:v>429415.25627514999</c:v>
                </c:pt>
                <c:pt idx="3586">
                  <c:v>429415.21474905545</c:v>
                </c:pt>
                <c:pt idx="3587">
                  <c:v>429415.19585514435</c:v>
                </c:pt>
                <c:pt idx="3588">
                  <c:v>429415.17620880378</c:v>
                </c:pt>
                <c:pt idx="3589">
                  <c:v>429415.13583531405</c:v>
                </c:pt>
                <c:pt idx="3590">
                  <c:v>429415.10149263497</c:v>
                </c:pt>
                <c:pt idx="3591">
                  <c:v>429415.06984995771</c:v>
                </c:pt>
                <c:pt idx="3592">
                  <c:v>429415.0575862535</c:v>
                </c:pt>
                <c:pt idx="3593">
                  <c:v>429415.06465806282</c:v>
                </c:pt>
                <c:pt idx="3594">
                  <c:v>429415.05102110043</c:v>
                </c:pt>
                <c:pt idx="3595">
                  <c:v>429415.03676312347</c:v>
                </c:pt>
                <c:pt idx="3596">
                  <c:v>429415.0152390108</c:v>
                </c:pt>
                <c:pt idx="3597">
                  <c:v>429415.0064913375</c:v>
                </c:pt>
                <c:pt idx="3598">
                  <c:v>429415.02049590094</c:v>
                </c:pt>
                <c:pt idx="3599">
                  <c:v>429414.9605278456</c:v>
                </c:pt>
                <c:pt idx="3600">
                  <c:v>429414.92018205393</c:v>
                </c:pt>
                <c:pt idx="3601">
                  <c:v>429414.9227448327</c:v>
                </c:pt>
                <c:pt idx="3602">
                  <c:v>429414.92475627409</c:v>
                </c:pt>
                <c:pt idx="3603">
                  <c:v>429414.8695662159</c:v>
                </c:pt>
                <c:pt idx="3604">
                  <c:v>429414.80071265128</c:v>
                </c:pt>
                <c:pt idx="3605">
                  <c:v>429414.76158998284</c:v>
                </c:pt>
                <c:pt idx="3606">
                  <c:v>429414.72878085397</c:v>
                </c:pt>
                <c:pt idx="3607">
                  <c:v>429414.69561093603</c:v>
                </c:pt>
                <c:pt idx="3608">
                  <c:v>429414.69876141212</c:v>
                </c:pt>
                <c:pt idx="3609">
                  <c:v>429414.70145828807</c:v>
                </c:pt>
                <c:pt idx="3610">
                  <c:v>429414.69038173702</c:v>
                </c:pt>
                <c:pt idx="3611">
                  <c:v>429414.69558974775</c:v>
                </c:pt>
                <c:pt idx="3612">
                  <c:v>429414.71370722284</c:v>
                </c:pt>
                <c:pt idx="3613">
                  <c:v>429414.71470269252</c:v>
                </c:pt>
                <c:pt idx="3614">
                  <c:v>429414.70531065197</c:v>
                </c:pt>
                <c:pt idx="3615">
                  <c:v>429414.66891015408</c:v>
                </c:pt>
                <c:pt idx="3616">
                  <c:v>429414.63226826163</c:v>
                </c:pt>
                <c:pt idx="3617">
                  <c:v>429414.59872993798</c:v>
                </c:pt>
                <c:pt idx="3618">
                  <c:v>429414.56829495268</c:v>
                </c:pt>
                <c:pt idx="3619">
                  <c:v>429414.55096273014</c:v>
                </c:pt>
                <c:pt idx="3620">
                  <c:v>429414.53669925447</c:v>
                </c:pt>
                <c:pt idx="3621">
                  <c:v>429414.50883667654</c:v>
                </c:pt>
                <c:pt idx="3622">
                  <c:v>429414.45742900134</c:v>
                </c:pt>
                <c:pt idx="3623">
                  <c:v>429414.40589658159</c:v>
                </c:pt>
                <c:pt idx="3624">
                  <c:v>429414.36758200952</c:v>
                </c:pt>
                <c:pt idx="3625">
                  <c:v>429414.34578298789</c:v>
                </c:pt>
                <c:pt idx="3626">
                  <c:v>429414.31711915799</c:v>
                </c:pt>
                <c:pt idx="3627">
                  <c:v>429414.31162076618</c:v>
                </c:pt>
                <c:pt idx="3628">
                  <c:v>429414.28921860619</c:v>
                </c:pt>
                <c:pt idx="3629">
                  <c:v>429414.25664235326</c:v>
                </c:pt>
                <c:pt idx="3630">
                  <c:v>429414.22393313202</c:v>
                </c:pt>
                <c:pt idx="3631">
                  <c:v>429414.23443177814</c:v>
                </c:pt>
                <c:pt idx="3632">
                  <c:v>429414.2180016514</c:v>
                </c:pt>
                <c:pt idx="3633">
                  <c:v>429414.18140458287</c:v>
                </c:pt>
                <c:pt idx="3634">
                  <c:v>429414.19138089463</c:v>
                </c:pt>
                <c:pt idx="3635">
                  <c:v>429414.19111585862</c:v>
                </c:pt>
                <c:pt idx="3636">
                  <c:v>429414.1806486955</c:v>
                </c:pt>
                <c:pt idx="3637">
                  <c:v>429414.17001921072</c:v>
                </c:pt>
                <c:pt idx="3638">
                  <c:v>429414.17923373118</c:v>
                </c:pt>
                <c:pt idx="3639">
                  <c:v>429414.11823188543</c:v>
                </c:pt>
                <c:pt idx="3640">
                  <c:v>429414.06391833897</c:v>
                </c:pt>
                <c:pt idx="3641">
                  <c:v>429414.07627712801</c:v>
                </c:pt>
                <c:pt idx="3642">
                  <c:v>429414.08842526143</c:v>
                </c:pt>
                <c:pt idx="3643">
                  <c:v>429414.09370063798</c:v>
                </c:pt>
                <c:pt idx="3644">
                  <c:v>429414.09879746591</c:v>
                </c:pt>
                <c:pt idx="3645">
                  <c:v>429414.08705437032</c:v>
                </c:pt>
                <c:pt idx="3646">
                  <c:v>429414.08853170282</c:v>
                </c:pt>
                <c:pt idx="3647">
                  <c:v>429414.10985684418</c:v>
                </c:pt>
                <c:pt idx="3648">
                  <c:v>429414.13430127857</c:v>
                </c:pt>
                <c:pt idx="3649">
                  <c:v>429414.13852512214</c:v>
                </c:pt>
                <c:pt idx="3650">
                  <c:v>429414.14259941247</c:v>
                </c:pt>
                <c:pt idx="3651">
                  <c:v>429414.09986213694</c:v>
                </c:pt>
                <c:pt idx="3652">
                  <c:v>429414.06713907688</c:v>
                </c:pt>
                <c:pt idx="3653">
                  <c:v>429414.10440131958</c:v>
                </c:pt>
                <c:pt idx="3654">
                  <c:v>429414.14141998446</c:v>
                </c:pt>
                <c:pt idx="3655">
                  <c:v>429414.16486497893</c:v>
                </c:pt>
                <c:pt idx="3656">
                  <c:v>429414.15145136585</c:v>
                </c:pt>
                <c:pt idx="3657">
                  <c:v>429414.13797158818</c:v>
                </c:pt>
                <c:pt idx="3658">
                  <c:v>429414.07776287769</c:v>
                </c:pt>
                <c:pt idx="3659">
                  <c:v>429414.06336566096</c:v>
                </c:pt>
                <c:pt idx="3660">
                  <c:v>429414.09799201664</c:v>
                </c:pt>
                <c:pt idx="3661">
                  <c:v>429414.13484118425</c:v>
                </c:pt>
                <c:pt idx="3662">
                  <c:v>429414.14155130734</c:v>
                </c:pt>
                <c:pt idx="3663">
                  <c:v>429414.13822289207</c:v>
                </c:pt>
                <c:pt idx="3664">
                  <c:v>429414.13393908471</c:v>
                </c:pt>
                <c:pt idx="3665">
                  <c:v>429414.13539748546</c:v>
                </c:pt>
                <c:pt idx="3666">
                  <c:v>429414.15355686325</c:v>
                </c:pt>
                <c:pt idx="3667">
                  <c:v>429414.14836056653</c:v>
                </c:pt>
                <c:pt idx="3668">
                  <c:v>429414.12226721412</c:v>
                </c:pt>
                <c:pt idx="3669">
                  <c:v>429414.13537264161</c:v>
                </c:pt>
                <c:pt idx="3670">
                  <c:v>429414.15757226554</c:v>
                </c:pt>
                <c:pt idx="3671">
                  <c:v>429414.17981102137</c:v>
                </c:pt>
                <c:pt idx="3672">
                  <c:v>429414.21446783555</c:v>
                </c:pt>
                <c:pt idx="3673">
                  <c:v>429414.23247642751</c:v>
                </c:pt>
                <c:pt idx="3674">
                  <c:v>429414.24627055071</c:v>
                </c:pt>
                <c:pt idx="3675">
                  <c:v>429414.25588786247</c:v>
                </c:pt>
                <c:pt idx="3676">
                  <c:v>429414.23803175299</c:v>
                </c:pt>
                <c:pt idx="3677">
                  <c:v>429414.21281571896</c:v>
                </c:pt>
                <c:pt idx="3678">
                  <c:v>429414.18695267971</c:v>
                </c:pt>
                <c:pt idx="3679">
                  <c:v>429414.19808325422</c:v>
                </c:pt>
                <c:pt idx="3680">
                  <c:v>429414.22274428699</c:v>
                </c:pt>
                <c:pt idx="3681">
                  <c:v>429414.22993291164</c:v>
                </c:pt>
                <c:pt idx="3682">
                  <c:v>429414.22972776473</c:v>
                </c:pt>
                <c:pt idx="3683">
                  <c:v>429414.22217368678</c:v>
                </c:pt>
                <c:pt idx="3684">
                  <c:v>429414.20731469913</c:v>
                </c:pt>
                <c:pt idx="3685">
                  <c:v>429414.19281157327</c:v>
                </c:pt>
                <c:pt idx="3686">
                  <c:v>429414.17198777059</c:v>
                </c:pt>
                <c:pt idx="3687">
                  <c:v>429414.17485579767</c:v>
                </c:pt>
                <c:pt idx="3688">
                  <c:v>429414.15037788131</c:v>
                </c:pt>
                <c:pt idx="3689">
                  <c:v>429414.08961466869</c:v>
                </c:pt>
                <c:pt idx="3690">
                  <c:v>429414.07172767067</c:v>
                </c:pt>
                <c:pt idx="3691">
                  <c:v>429414.06754427991</c:v>
                </c:pt>
                <c:pt idx="3692">
                  <c:v>429414.0636763738</c:v>
                </c:pt>
                <c:pt idx="3693">
                  <c:v>429414.0334475073</c:v>
                </c:pt>
                <c:pt idx="3694">
                  <c:v>429414.03265281144</c:v>
                </c:pt>
                <c:pt idx="3695">
                  <c:v>429414.0545470395</c:v>
                </c:pt>
                <c:pt idx="3696">
                  <c:v>429414.06573966297</c:v>
                </c:pt>
                <c:pt idx="3697">
                  <c:v>429414.03961738461</c:v>
                </c:pt>
                <c:pt idx="3698">
                  <c:v>429414.00632184587</c:v>
                </c:pt>
                <c:pt idx="3699">
                  <c:v>429413.97351156088</c:v>
                </c:pt>
                <c:pt idx="3700">
                  <c:v>429413.9878409463</c:v>
                </c:pt>
                <c:pt idx="3701">
                  <c:v>429413.98152543383</c:v>
                </c:pt>
                <c:pt idx="3702">
                  <c:v>429413.96131705062</c:v>
                </c:pt>
                <c:pt idx="3703">
                  <c:v>429413.9672787555</c:v>
                </c:pt>
                <c:pt idx="3704">
                  <c:v>429413.95600639097</c:v>
                </c:pt>
                <c:pt idx="3705">
                  <c:v>429413.93852345488</c:v>
                </c:pt>
                <c:pt idx="3706">
                  <c:v>429413.92150543496</c:v>
                </c:pt>
                <c:pt idx="3707">
                  <c:v>429413.93493921438</c:v>
                </c:pt>
                <c:pt idx="3708">
                  <c:v>429413.95109482761</c:v>
                </c:pt>
                <c:pt idx="3709">
                  <c:v>429413.93664586177</c:v>
                </c:pt>
                <c:pt idx="3710">
                  <c:v>429413.94599388196</c:v>
                </c:pt>
                <c:pt idx="3711">
                  <c:v>429413.97904809029</c:v>
                </c:pt>
                <c:pt idx="3712">
                  <c:v>429413.99238460523</c:v>
                </c:pt>
                <c:pt idx="3713">
                  <c:v>429414.00605761481</c:v>
                </c:pt>
                <c:pt idx="3714">
                  <c:v>429414.0057711798</c:v>
                </c:pt>
                <c:pt idx="3715">
                  <c:v>429413.98587238853</c:v>
                </c:pt>
                <c:pt idx="3716">
                  <c:v>429413.94641551841</c:v>
                </c:pt>
                <c:pt idx="3717">
                  <c:v>429413.93983762152</c:v>
                </c:pt>
                <c:pt idx="3718">
                  <c:v>429413.94604624272</c:v>
                </c:pt>
                <c:pt idx="3719">
                  <c:v>429413.93501486536</c:v>
                </c:pt>
                <c:pt idx="3720">
                  <c:v>429413.9244339171</c:v>
                </c:pt>
                <c:pt idx="3721">
                  <c:v>429413.88000615191</c:v>
                </c:pt>
                <c:pt idx="3722">
                  <c:v>429413.81185983826</c:v>
                </c:pt>
                <c:pt idx="3723">
                  <c:v>429413.80008935614</c:v>
                </c:pt>
                <c:pt idx="3724">
                  <c:v>429413.83118878998</c:v>
                </c:pt>
                <c:pt idx="3725">
                  <c:v>429413.86169617786</c:v>
                </c:pt>
                <c:pt idx="3726">
                  <c:v>429413.89162717503</c:v>
                </c:pt>
                <c:pt idx="3727">
                  <c:v>429413.91433060408</c:v>
                </c:pt>
                <c:pt idx="3728">
                  <c:v>429413.9298436977</c:v>
                </c:pt>
                <c:pt idx="3729">
                  <c:v>429413.95153656229</c:v>
                </c:pt>
                <c:pt idx="3730">
                  <c:v>429413.94940111163</c:v>
                </c:pt>
                <c:pt idx="3731">
                  <c:v>429413.94019535813</c:v>
                </c:pt>
                <c:pt idx="3732">
                  <c:v>429413.94395469967</c:v>
                </c:pt>
                <c:pt idx="3733">
                  <c:v>429413.9473140898</c:v>
                </c:pt>
                <c:pt idx="3734">
                  <c:v>429413.91361919988</c:v>
                </c:pt>
                <c:pt idx="3735">
                  <c:v>429413.86633745983</c:v>
                </c:pt>
                <c:pt idx="3736">
                  <c:v>429413.84885806136</c:v>
                </c:pt>
                <c:pt idx="3737">
                  <c:v>429413.84775868087</c:v>
                </c:pt>
                <c:pt idx="3738">
                  <c:v>429413.88632784656</c:v>
                </c:pt>
                <c:pt idx="3739">
                  <c:v>429413.89444300462</c:v>
                </c:pt>
                <c:pt idx="3740">
                  <c:v>429413.90221467434</c:v>
                </c:pt>
                <c:pt idx="3741">
                  <c:v>429413.84965316829</c:v>
                </c:pt>
                <c:pt idx="3742">
                  <c:v>429413.83363481046</c:v>
                </c:pt>
                <c:pt idx="3743">
                  <c:v>429413.8573800344</c:v>
                </c:pt>
                <c:pt idx="3744">
                  <c:v>429413.84409791871</c:v>
                </c:pt>
                <c:pt idx="3745">
                  <c:v>429413.81391965417</c:v>
                </c:pt>
                <c:pt idx="3746">
                  <c:v>429413.81690945796</c:v>
                </c:pt>
                <c:pt idx="3747">
                  <c:v>429413.81963120477</c:v>
                </c:pt>
                <c:pt idx="3748">
                  <c:v>429413.83209305094</c:v>
                </c:pt>
                <c:pt idx="3749">
                  <c:v>429413.8642697293</c:v>
                </c:pt>
                <c:pt idx="3750">
                  <c:v>429413.91610251594</c:v>
                </c:pt>
                <c:pt idx="3751">
                  <c:v>429413.92753265105</c:v>
                </c:pt>
                <c:pt idx="3752">
                  <c:v>429413.93870120199</c:v>
                </c:pt>
                <c:pt idx="3753">
                  <c:v>429413.91961554403</c:v>
                </c:pt>
                <c:pt idx="3754">
                  <c:v>429413.90038264223</c:v>
                </c:pt>
                <c:pt idx="3755">
                  <c:v>429413.83767576248</c:v>
                </c:pt>
                <c:pt idx="3756">
                  <c:v>429413.82831222296</c:v>
                </c:pt>
                <c:pt idx="3757">
                  <c:v>429413.85212014738</c:v>
                </c:pt>
                <c:pt idx="3758">
                  <c:v>429413.86232776195</c:v>
                </c:pt>
                <c:pt idx="3759">
                  <c:v>429413.82898564852</c:v>
                </c:pt>
                <c:pt idx="3760">
                  <c:v>429413.79557744885</c:v>
                </c:pt>
                <c:pt idx="3761">
                  <c:v>429413.76210854802</c:v>
                </c:pt>
                <c:pt idx="3762">
                  <c:v>429413.78525073174</c:v>
                </c:pt>
                <c:pt idx="3763">
                  <c:v>429413.80482019309</c:v>
                </c:pt>
                <c:pt idx="3764">
                  <c:v>429413.78083335009</c:v>
                </c:pt>
                <c:pt idx="3765">
                  <c:v>429413.766773151</c:v>
                </c:pt>
                <c:pt idx="3766">
                  <c:v>429413.78927766101</c:v>
                </c:pt>
                <c:pt idx="3767">
                  <c:v>429413.84156263369</c:v>
                </c:pt>
                <c:pt idx="3768">
                  <c:v>429413.89353291626</c:v>
                </c:pt>
                <c:pt idx="3769">
                  <c:v>429413.94519351458</c:v>
                </c:pt>
                <c:pt idx="3770">
                  <c:v>429413.95321602654</c:v>
                </c:pt>
                <c:pt idx="3771">
                  <c:v>429413.9644162936</c:v>
                </c:pt>
                <c:pt idx="3772">
                  <c:v>429414.00212081656</c:v>
                </c:pt>
                <c:pt idx="3773">
                  <c:v>429414.0262448588</c:v>
                </c:pt>
                <c:pt idx="3774">
                  <c:v>429414.02350376296</c:v>
                </c:pt>
                <c:pt idx="3775">
                  <c:v>429414.02065710019</c:v>
                </c:pt>
                <c:pt idx="3776">
                  <c:v>429414.01437520661</c:v>
                </c:pt>
                <c:pt idx="3777">
                  <c:v>429414.03133937769</c:v>
                </c:pt>
                <c:pt idx="3778">
                  <c:v>429414.02814192197</c:v>
                </c:pt>
                <c:pt idx="3779">
                  <c:v>429414.01818632189</c:v>
                </c:pt>
                <c:pt idx="3780">
                  <c:v>429414.0181647077</c:v>
                </c:pt>
                <c:pt idx="3781">
                  <c:v>429413.99804682191</c:v>
                </c:pt>
                <c:pt idx="3782">
                  <c:v>429413.97790236789</c:v>
                </c:pt>
                <c:pt idx="3783">
                  <c:v>429414.00440080062</c:v>
                </c:pt>
                <c:pt idx="3784">
                  <c:v>429414.03738929587</c:v>
                </c:pt>
                <c:pt idx="3785">
                  <c:v>429414.04018202936</c:v>
                </c:pt>
                <c:pt idx="3786">
                  <c:v>429414.04288206494</c:v>
                </c:pt>
                <c:pt idx="3787">
                  <c:v>429414.04882546043</c:v>
                </c:pt>
                <c:pt idx="3788">
                  <c:v>429414.06133705506</c:v>
                </c:pt>
                <c:pt idx="3789">
                  <c:v>429414.07373053883</c:v>
                </c:pt>
                <c:pt idx="3790">
                  <c:v>429414.07267514855</c:v>
                </c:pt>
                <c:pt idx="3791">
                  <c:v>429414.07155115553</c:v>
                </c:pt>
                <c:pt idx="3792">
                  <c:v>429414.07036086178</c:v>
                </c:pt>
                <c:pt idx="3793">
                  <c:v>429414.05910648976</c:v>
                </c:pt>
                <c:pt idx="3794">
                  <c:v>429414.04449018865</c:v>
                </c:pt>
                <c:pt idx="3795">
                  <c:v>429414.01985839306</c:v>
                </c:pt>
                <c:pt idx="3796">
                  <c:v>429413.99524631741</c:v>
                </c:pt>
                <c:pt idx="3797">
                  <c:v>429413.96732235333</c:v>
                </c:pt>
                <c:pt idx="3798">
                  <c:v>429413.95943260263</c:v>
                </c:pt>
                <c:pt idx="3799">
                  <c:v>429413.95151198405</c:v>
                </c:pt>
                <c:pt idx="3800">
                  <c:v>429413.98022888566</c:v>
                </c:pt>
                <c:pt idx="3801">
                  <c:v>429414.0221294621</c:v>
                </c:pt>
                <c:pt idx="3802">
                  <c:v>429414.06383795879</c:v>
                </c:pt>
                <c:pt idx="3803">
                  <c:v>429414.05868983769</c:v>
                </c:pt>
                <c:pt idx="3804">
                  <c:v>429414.06350937899</c:v>
                </c:pt>
                <c:pt idx="3805">
                  <c:v>429414.0949314746</c:v>
                </c:pt>
                <c:pt idx="3806">
                  <c:v>429414.1262021655</c:v>
                </c:pt>
                <c:pt idx="3807">
                  <c:v>429414.1373232734</c:v>
                </c:pt>
                <c:pt idx="3808">
                  <c:v>429414.12502991443</c:v>
                </c:pt>
                <c:pt idx="3809">
                  <c:v>429414.11273472756</c:v>
                </c:pt>
                <c:pt idx="3810">
                  <c:v>429414.11710562167</c:v>
                </c:pt>
                <c:pt idx="3811">
                  <c:v>429414.16142157308</c:v>
                </c:pt>
                <c:pt idx="3812">
                  <c:v>429414.18888393021</c:v>
                </c:pt>
                <c:pt idx="3813">
                  <c:v>429414.16288329643</c:v>
                </c:pt>
                <c:pt idx="3814">
                  <c:v>429414.16026561987</c:v>
                </c:pt>
                <c:pt idx="3815">
                  <c:v>429414.20428738603</c:v>
                </c:pt>
                <c:pt idx="3816">
                  <c:v>429414.24812750093</c:v>
                </c:pt>
                <c:pt idx="3817">
                  <c:v>429414.2351208796</c:v>
                </c:pt>
                <c:pt idx="3818">
                  <c:v>429414.23212462291</c:v>
                </c:pt>
                <c:pt idx="3819">
                  <c:v>429414.255773001</c:v>
                </c:pt>
                <c:pt idx="3820">
                  <c:v>429414.25264478661</c:v>
                </c:pt>
                <c:pt idx="3821">
                  <c:v>429414.25616343546</c:v>
                </c:pt>
                <c:pt idx="3822">
                  <c:v>429414.27297433489</c:v>
                </c:pt>
                <c:pt idx="3823">
                  <c:v>429414.28970068519</c:v>
                </c:pt>
                <c:pt idx="3824">
                  <c:v>429414.31967691123</c:v>
                </c:pt>
                <c:pt idx="3825">
                  <c:v>429414.33952630963</c:v>
                </c:pt>
                <c:pt idx="3826">
                  <c:v>429414.33928339713</c:v>
                </c:pt>
                <c:pt idx="3827">
                  <c:v>429414.34234922531</c:v>
                </c:pt>
                <c:pt idx="3828">
                  <c:v>429414.3487134985</c:v>
                </c:pt>
                <c:pt idx="3829">
                  <c:v>429414.33836592676</c:v>
                </c:pt>
                <c:pt idx="3830">
                  <c:v>429414.32802956144</c:v>
                </c:pt>
                <c:pt idx="3831">
                  <c:v>429414.33437170222</c:v>
                </c:pt>
                <c:pt idx="3832">
                  <c:v>429414.33067073842</c:v>
                </c:pt>
                <c:pt idx="3833">
                  <c:v>429414.32029410033</c:v>
                </c:pt>
                <c:pt idx="3834">
                  <c:v>429414.31659798435</c:v>
                </c:pt>
                <c:pt idx="3835">
                  <c:v>429414.32289405138</c:v>
                </c:pt>
                <c:pt idx="3836">
                  <c:v>429414.33581623697</c:v>
                </c:pt>
                <c:pt idx="3837">
                  <c:v>429414.34867634537</c:v>
                </c:pt>
                <c:pt idx="3838">
                  <c:v>429414.3214751248</c:v>
                </c:pt>
                <c:pt idx="3839">
                  <c:v>429414.28101329785</c:v>
                </c:pt>
                <c:pt idx="3840">
                  <c:v>429414.26733558549</c:v>
                </c:pt>
                <c:pt idx="3841">
                  <c:v>429414.26368654758</c:v>
                </c:pt>
                <c:pt idx="3842">
                  <c:v>429414.28241625294</c:v>
                </c:pt>
                <c:pt idx="3843">
                  <c:v>429414.31681106729</c:v>
                </c:pt>
                <c:pt idx="3844">
                  <c:v>429414.35017894773</c:v>
                </c:pt>
                <c:pt idx="3845">
                  <c:v>429414.37588274298</c:v>
                </c:pt>
                <c:pt idx="3846">
                  <c:v>429414.3696897857</c:v>
                </c:pt>
                <c:pt idx="3847">
                  <c:v>429414.37175828748</c:v>
                </c:pt>
                <c:pt idx="3848">
                  <c:v>429414.38211095385</c:v>
                </c:pt>
                <c:pt idx="3849">
                  <c:v>429414.41076904943</c:v>
                </c:pt>
                <c:pt idx="3850">
                  <c:v>429414.44105232286</c:v>
                </c:pt>
                <c:pt idx="3851">
                  <c:v>429414.46871818346</c:v>
                </c:pt>
                <c:pt idx="3852">
                  <c:v>429414.46051408211</c:v>
                </c:pt>
                <c:pt idx="3853">
                  <c:v>429414.4399631368</c:v>
                </c:pt>
                <c:pt idx="3854">
                  <c:v>429414.45955783158</c:v>
                </c:pt>
                <c:pt idx="3855">
                  <c:v>429414.49592379719</c:v>
                </c:pt>
                <c:pt idx="3856">
                  <c:v>429414.52576254465</c:v>
                </c:pt>
                <c:pt idx="3857">
                  <c:v>429414.53585073049</c:v>
                </c:pt>
                <c:pt idx="3858">
                  <c:v>429414.54300651065</c:v>
                </c:pt>
                <c:pt idx="3859">
                  <c:v>429414.54732247378</c:v>
                </c:pt>
                <c:pt idx="3860">
                  <c:v>429414.54793926975</c:v>
                </c:pt>
                <c:pt idx="3861">
                  <c:v>429414.52830815956</c:v>
                </c:pt>
                <c:pt idx="3862">
                  <c:v>429414.50859949319</c:v>
                </c:pt>
                <c:pt idx="3863">
                  <c:v>429414.4979635835</c:v>
                </c:pt>
                <c:pt idx="3864">
                  <c:v>429414.50316066912</c:v>
                </c:pt>
                <c:pt idx="3865">
                  <c:v>429414.50425823376</c:v>
                </c:pt>
                <c:pt idx="3866">
                  <c:v>429414.52138737252</c:v>
                </c:pt>
                <c:pt idx="3867">
                  <c:v>429414.49794108514</c:v>
                </c:pt>
                <c:pt idx="3868">
                  <c:v>429414.46988442092</c:v>
                </c:pt>
                <c:pt idx="3869">
                  <c:v>429414.46403295296</c:v>
                </c:pt>
                <c:pt idx="3870">
                  <c:v>429414.48282722069</c:v>
                </c:pt>
                <c:pt idx="3871">
                  <c:v>429414.4896723727</c:v>
                </c:pt>
                <c:pt idx="3872">
                  <c:v>429414.49142582464</c:v>
                </c:pt>
                <c:pt idx="3873">
                  <c:v>429414.51063486596</c:v>
                </c:pt>
                <c:pt idx="3874">
                  <c:v>429414.50407561311</c:v>
                </c:pt>
                <c:pt idx="3875">
                  <c:v>429414.48533271771</c:v>
                </c:pt>
                <c:pt idx="3876">
                  <c:v>429414.47793857998</c:v>
                </c:pt>
                <c:pt idx="3877">
                  <c:v>429414.49106099037</c:v>
                </c:pt>
                <c:pt idx="3878">
                  <c:v>429414.48814162292</c:v>
                </c:pt>
                <c:pt idx="3879">
                  <c:v>429414.47940786125</c:v>
                </c:pt>
                <c:pt idx="3880">
                  <c:v>429414.48171244137</c:v>
                </c:pt>
                <c:pt idx="3881">
                  <c:v>429414.49089947285</c:v>
                </c:pt>
                <c:pt idx="3882">
                  <c:v>429414.46379784495</c:v>
                </c:pt>
                <c:pt idx="3883">
                  <c:v>429414.43071075442</c:v>
                </c:pt>
                <c:pt idx="3884">
                  <c:v>429414.4551642061</c:v>
                </c:pt>
                <c:pt idx="3885">
                  <c:v>429414.47285170545</c:v>
                </c:pt>
                <c:pt idx="3886">
                  <c:v>429414.49065840483</c:v>
                </c:pt>
                <c:pt idx="3887">
                  <c:v>429414.50782340206</c:v>
                </c:pt>
                <c:pt idx="3888">
                  <c:v>429414.50122381636</c:v>
                </c:pt>
                <c:pt idx="3889">
                  <c:v>429414.49780954077</c:v>
                </c:pt>
                <c:pt idx="3890">
                  <c:v>429414.47348513262</c:v>
                </c:pt>
                <c:pt idx="3891">
                  <c:v>429414.44854030316</c:v>
                </c:pt>
                <c:pt idx="3892">
                  <c:v>429414.41652060678</c:v>
                </c:pt>
                <c:pt idx="3893">
                  <c:v>429414.42004375701</c:v>
                </c:pt>
                <c:pt idx="3894">
                  <c:v>429414.45588113461</c:v>
                </c:pt>
                <c:pt idx="3895">
                  <c:v>429414.46414556436</c:v>
                </c:pt>
                <c:pt idx="3896">
                  <c:v>429414.45848195418</c:v>
                </c:pt>
                <c:pt idx="3897">
                  <c:v>429414.49819867511</c:v>
                </c:pt>
                <c:pt idx="3898">
                  <c:v>429414.56336766912</c:v>
                </c:pt>
                <c:pt idx="3899">
                  <c:v>429414.61985071434</c:v>
                </c:pt>
                <c:pt idx="3900">
                  <c:v>429414.62459042779</c:v>
                </c:pt>
                <c:pt idx="3901">
                  <c:v>429414.6103898586</c:v>
                </c:pt>
                <c:pt idx="3902">
                  <c:v>429414.61756560858</c:v>
                </c:pt>
                <c:pt idx="3903">
                  <c:v>429414.62295788305</c:v>
                </c:pt>
                <c:pt idx="3904">
                  <c:v>429414.59681753884</c:v>
                </c:pt>
                <c:pt idx="3905">
                  <c:v>429414.5952120077</c:v>
                </c:pt>
                <c:pt idx="3906">
                  <c:v>429414.58403180545</c:v>
                </c:pt>
                <c:pt idx="3907">
                  <c:v>429414.59358881955</c:v>
                </c:pt>
                <c:pt idx="3908">
                  <c:v>429414.60074418999</c:v>
                </c:pt>
                <c:pt idx="3909">
                  <c:v>429414.61576889298</c:v>
                </c:pt>
                <c:pt idx="3910">
                  <c:v>429414.64888761926</c:v>
                </c:pt>
                <c:pt idx="3911">
                  <c:v>429414.66934143292</c:v>
                </c:pt>
                <c:pt idx="3912">
                  <c:v>429414.70650034788</c:v>
                </c:pt>
                <c:pt idx="3913">
                  <c:v>429414.73392247478</c:v>
                </c:pt>
                <c:pt idx="3914">
                  <c:v>429414.76097941352</c:v>
                </c:pt>
                <c:pt idx="3915">
                  <c:v>429414.76796685025</c:v>
                </c:pt>
                <c:pt idx="3916">
                  <c:v>429414.73096787819</c:v>
                </c:pt>
                <c:pt idx="3917">
                  <c:v>429414.70377296413</c:v>
                </c:pt>
                <c:pt idx="3918">
                  <c:v>429414.67997120495</c:v>
                </c:pt>
                <c:pt idx="3919">
                  <c:v>429414.66556741769</c:v>
                </c:pt>
                <c:pt idx="3920">
                  <c:v>429414.6408368398</c:v>
                </c:pt>
                <c:pt idx="3921">
                  <c:v>429414.6327828826</c:v>
                </c:pt>
                <c:pt idx="3922">
                  <c:v>429414.65736199921</c:v>
                </c:pt>
                <c:pt idx="3923">
                  <c:v>429414.67477112619</c:v>
                </c:pt>
                <c:pt idx="3924">
                  <c:v>429414.70773580327</c:v>
                </c:pt>
                <c:pt idx="3925">
                  <c:v>429414.76985153946</c:v>
                </c:pt>
                <c:pt idx="3926">
                  <c:v>429414.80038875534</c:v>
                </c:pt>
                <c:pt idx="3927">
                  <c:v>429414.81979278644</c:v>
                </c:pt>
                <c:pt idx="3928">
                  <c:v>429414.82080978365</c:v>
                </c:pt>
                <c:pt idx="3929">
                  <c:v>429414.86144350184</c:v>
                </c:pt>
                <c:pt idx="3930">
                  <c:v>429414.90757707972</c:v>
                </c:pt>
                <c:pt idx="3931">
                  <c:v>429414.94524630223</c:v>
                </c:pt>
                <c:pt idx="3932">
                  <c:v>429414.96148488246</c:v>
                </c:pt>
                <c:pt idx="3933">
                  <c:v>429414.9900266148</c:v>
                </c:pt>
                <c:pt idx="3934">
                  <c:v>429415.00686887268</c:v>
                </c:pt>
                <c:pt idx="3935">
                  <c:v>429415.02572419326</c:v>
                </c:pt>
                <c:pt idx="3936">
                  <c:v>429415.07263766282</c:v>
                </c:pt>
                <c:pt idx="3937">
                  <c:v>429415.1102489531</c:v>
                </c:pt>
                <c:pt idx="3938">
                  <c:v>429415.10895823792</c:v>
                </c:pt>
                <c:pt idx="3939">
                  <c:v>429415.09591905493</c:v>
                </c:pt>
                <c:pt idx="3940">
                  <c:v>429415.13390095468</c:v>
                </c:pt>
                <c:pt idx="3941">
                  <c:v>429415.15974009858</c:v>
                </c:pt>
                <c:pt idx="3942">
                  <c:v>429415.2171733877</c:v>
                </c:pt>
                <c:pt idx="3943">
                  <c:v>429415.25548494374</c:v>
                </c:pt>
                <c:pt idx="3944">
                  <c:v>429415.30604036822</c:v>
                </c:pt>
                <c:pt idx="3945">
                  <c:v>429415.35817200074</c:v>
                </c:pt>
                <c:pt idx="3946">
                  <c:v>429415.36794455483</c:v>
                </c:pt>
                <c:pt idx="3947">
                  <c:v>429415.37159703468</c:v>
                </c:pt>
                <c:pt idx="3948">
                  <c:v>429415.36284101848</c:v>
                </c:pt>
                <c:pt idx="3949">
                  <c:v>429415.35114468122</c:v>
                </c:pt>
                <c:pt idx="3950">
                  <c:v>429415.35355609178</c:v>
                </c:pt>
                <c:pt idx="3951">
                  <c:v>429415.34612071951</c:v>
                </c:pt>
                <c:pt idx="3952">
                  <c:v>429415.35352444148</c:v>
                </c:pt>
                <c:pt idx="3953">
                  <c:v>429415.38418816502</c:v>
                </c:pt>
                <c:pt idx="3954">
                  <c:v>429415.4084176129</c:v>
                </c:pt>
                <c:pt idx="3955">
                  <c:v>429415.41995230987</c:v>
                </c:pt>
                <c:pt idx="3956">
                  <c:v>429415.42826991354</c:v>
                </c:pt>
                <c:pt idx="3957">
                  <c:v>429415.46375855664</c:v>
                </c:pt>
                <c:pt idx="3958">
                  <c:v>429415.47335313424</c:v>
                </c:pt>
                <c:pt idx="3959">
                  <c:v>429415.49325392034</c:v>
                </c:pt>
                <c:pt idx="3960">
                  <c:v>429415.52045576466</c:v>
                </c:pt>
                <c:pt idx="3961">
                  <c:v>429415.54196641204</c:v>
                </c:pt>
                <c:pt idx="3962">
                  <c:v>429415.55056747433</c:v>
                </c:pt>
                <c:pt idx="3963">
                  <c:v>429415.58334200486</c:v>
                </c:pt>
                <c:pt idx="3964">
                  <c:v>429415.64481726347</c:v>
                </c:pt>
                <c:pt idx="3965">
                  <c:v>429415.73095607018</c:v>
                </c:pt>
                <c:pt idx="3966">
                  <c:v>429415.76201741514</c:v>
                </c:pt>
                <c:pt idx="3967">
                  <c:v>429415.74521272263</c:v>
                </c:pt>
                <c:pt idx="3968">
                  <c:v>429415.76675859961</c:v>
                </c:pt>
                <c:pt idx="3969">
                  <c:v>429415.77683110803</c:v>
                </c:pt>
                <c:pt idx="3970">
                  <c:v>429415.79914995865</c:v>
                </c:pt>
                <c:pt idx="3971">
                  <c:v>429415.82065008726</c:v>
                </c:pt>
                <c:pt idx="3972">
                  <c:v>429415.86498231033</c:v>
                </c:pt>
                <c:pt idx="3973">
                  <c:v>429415.9281012445</c:v>
                </c:pt>
                <c:pt idx="3974">
                  <c:v>429415.96119071508</c:v>
                </c:pt>
                <c:pt idx="3975">
                  <c:v>429415.98372787418</c:v>
                </c:pt>
                <c:pt idx="3976">
                  <c:v>429415.99270764994</c:v>
                </c:pt>
                <c:pt idx="3977">
                  <c:v>429416.03421013278</c:v>
                </c:pt>
                <c:pt idx="3978">
                  <c:v>429416.06175102259</c:v>
                </c:pt>
                <c:pt idx="3979">
                  <c:v>429416.07144043315</c:v>
                </c:pt>
                <c:pt idx="3980">
                  <c:v>429416.11699299642</c:v>
                </c:pt>
                <c:pt idx="3981">
                  <c:v>429416.17857577401</c:v>
                </c:pt>
                <c:pt idx="3982">
                  <c:v>429416.22977893957</c:v>
                </c:pt>
                <c:pt idx="3983">
                  <c:v>429416.27001766453</c:v>
                </c:pt>
                <c:pt idx="3984">
                  <c:v>429416.29964005202</c:v>
                </c:pt>
                <c:pt idx="3985">
                  <c:v>429416.34805984021</c:v>
                </c:pt>
                <c:pt idx="3986">
                  <c:v>429416.3855208506</c:v>
                </c:pt>
                <c:pt idx="3987">
                  <c:v>429416.4090511176</c:v>
                </c:pt>
                <c:pt idx="3988">
                  <c:v>429416.45807745366</c:v>
                </c:pt>
                <c:pt idx="3989">
                  <c:v>429416.49614924158</c:v>
                </c:pt>
                <c:pt idx="3990">
                  <c:v>429416.54604191199</c:v>
                </c:pt>
                <c:pt idx="3991">
                  <c:v>429416.5880334113</c:v>
                </c:pt>
                <c:pt idx="3992">
                  <c:v>429416.62581192888</c:v>
                </c:pt>
                <c:pt idx="3993">
                  <c:v>429416.65211087861</c:v>
                </c:pt>
                <c:pt idx="3994">
                  <c:v>429416.64304476563</c:v>
                </c:pt>
                <c:pt idx="3995">
                  <c:v>429416.66575509746</c:v>
                </c:pt>
                <c:pt idx="3996">
                  <c:v>429416.67710324208</c:v>
                </c:pt>
                <c:pt idx="3997">
                  <c:v>429416.72321987199</c:v>
                </c:pt>
                <c:pt idx="3998">
                  <c:v>429416.737640773</c:v>
                </c:pt>
                <c:pt idx="3999">
                  <c:v>429416.77417180588</c:v>
                </c:pt>
                <c:pt idx="4000">
                  <c:v>429416.84970040875</c:v>
                </c:pt>
                <c:pt idx="4001">
                  <c:v>429416.90348084428</c:v>
                </c:pt>
                <c:pt idx="4002">
                  <c:v>429416.95261546178</c:v>
                </c:pt>
                <c:pt idx="4003">
                  <c:v>429416.99076531141</c:v>
                </c:pt>
                <c:pt idx="4004">
                  <c:v>429417.01161579014</c:v>
                </c:pt>
                <c:pt idx="4005">
                  <c:v>429417.00219768164</c:v>
                </c:pt>
                <c:pt idx="4006">
                  <c:v>429417.00866139587</c:v>
                </c:pt>
                <c:pt idx="4007">
                  <c:v>429417.01124077046</c:v>
                </c:pt>
                <c:pt idx="4008">
                  <c:v>429416.98267809156</c:v>
                </c:pt>
                <c:pt idx="4009">
                  <c:v>429416.97674699582</c:v>
                </c:pt>
                <c:pt idx="4010">
                  <c:v>429416.96032006165</c:v>
                </c:pt>
                <c:pt idx="4011">
                  <c:v>429416.953753701</c:v>
                </c:pt>
                <c:pt idx="4012">
                  <c:v>429416.93304674962</c:v>
                </c:pt>
                <c:pt idx="4013">
                  <c:v>429416.95523883414</c:v>
                </c:pt>
                <c:pt idx="4014">
                  <c:v>429416.99045658449</c:v>
                </c:pt>
                <c:pt idx="4015">
                  <c:v>429417.02230121044</c:v>
                </c:pt>
                <c:pt idx="4016">
                  <c:v>429417.03349620203</c:v>
                </c:pt>
                <c:pt idx="4017">
                  <c:v>429417.03442461911</c:v>
                </c:pt>
                <c:pt idx="4018">
                  <c:v>429417.01540969219</c:v>
                </c:pt>
                <c:pt idx="4019">
                  <c:v>429417.01014365867</c:v>
                </c:pt>
                <c:pt idx="4020">
                  <c:v>429417.04217188718</c:v>
                </c:pt>
                <c:pt idx="4021">
                  <c:v>429417.09071049042</c:v>
                </c:pt>
                <c:pt idx="4022">
                  <c:v>429417.11267235997</c:v>
                </c:pt>
                <c:pt idx="4023">
                  <c:v>429417.12753833493</c:v>
                </c:pt>
                <c:pt idx="4024">
                  <c:v>429417.13228571421</c:v>
                </c:pt>
                <c:pt idx="4025">
                  <c:v>429417.13299279806</c:v>
                </c:pt>
                <c:pt idx="4026">
                  <c:v>429417.12422496406</c:v>
                </c:pt>
                <c:pt idx="4027">
                  <c:v>429417.12870963034</c:v>
                </c:pt>
                <c:pt idx="4028">
                  <c:v>429417.15243274247</c:v>
                </c:pt>
                <c:pt idx="4029">
                  <c:v>429417.16896902898</c:v>
                </c:pt>
                <c:pt idx="4030">
                  <c:v>429417.18199316738</c:v>
                </c:pt>
                <c:pt idx="4031">
                  <c:v>429417.18513965746</c:v>
                </c:pt>
                <c:pt idx="4032">
                  <c:v>429417.21872892114</c:v>
                </c:pt>
                <c:pt idx="4033">
                  <c:v>429417.25199573115</c:v>
                </c:pt>
                <c:pt idx="4034">
                  <c:v>429417.27525478514</c:v>
                </c:pt>
                <c:pt idx="4035">
                  <c:v>429417.31125228893</c:v>
                </c:pt>
                <c:pt idx="4036">
                  <c:v>429417.33690062189</c:v>
                </c:pt>
                <c:pt idx="4037">
                  <c:v>429417.33254414302</c:v>
                </c:pt>
                <c:pt idx="4038">
                  <c:v>429417.31858216412</c:v>
                </c:pt>
                <c:pt idx="4039">
                  <c:v>429417.28531074268</c:v>
                </c:pt>
                <c:pt idx="4040">
                  <c:v>429417.29549297527</c:v>
                </c:pt>
                <c:pt idx="4041">
                  <c:v>429417.33256262005</c:v>
                </c:pt>
                <c:pt idx="4042">
                  <c:v>429417.35338755266</c:v>
                </c:pt>
                <c:pt idx="4043">
                  <c:v>429417.36832327815</c:v>
                </c:pt>
                <c:pt idx="4044">
                  <c:v>429417.37431283679</c:v>
                </c:pt>
                <c:pt idx="4045">
                  <c:v>429417.37497773685</c:v>
                </c:pt>
                <c:pt idx="4046">
                  <c:v>429417.37633901392</c:v>
                </c:pt>
                <c:pt idx="4047">
                  <c:v>429417.38199137407</c:v>
                </c:pt>
                <c:pt idx="4048">
                  <c:v>429417.36460218881</c:v>
                </c:pt>
                <c:pt idx="4049">
                  <c:v>429417.31878904701</c:v>
                </c:pt>
                <c:pt idx="4050">
                  <c:v>429417.29731977812</c:v>
                </c:pt>
                <c:pt idx="4051">
                  <c:v>429417.26700592181</c:v>
                </c:pt>
                <c:pt idx="4052">
                  <c:v>429417.27149021055</c:v>
                </c:pt>
                <c:pt idx="4053">
                  <c:v>429417.25329881517</c:v>
                </c:pt>
                <c:pt idx="4054">
                  <c:v>429417.24281679915</c:v>
                </c:pt>
                <c:pt idx="4055">
                  <c:v>429417.23025643651</c:v>
                </c:pt>
                <c:pt idx="4056">
                  <c:v>429417.199217649</c:v>
                </c:pt>
                <c:pt idx="4057">
                  <c:v>429417.21001938271</c:v>
                </c:pt>
                <c:pt idx="4058">
                  <c:v>429417.21180836111</c:v>
                </c:pt>
                <c:pt idx="4059">
                  <c:v>429417.23157636251</c:v>
                </c:pt>
                <c:pt idx="4060">
                  <c:v>429417.21616000106</c:v>
                </c:pt>
                <c:pt idx="4061">
                  <c:v>429417.1792925265</c:v>
                </c:pt>
                <c:pt idx="4062">
                  <c:v>429417.1812711166</c:v>
                </c:pt>
                <c:pt idx="4063">
                  <c:v>429417.17548299418</c:v>
                </c:pt>
                <c:pt idx="4064">
                  <c:v>429417.11130536743</c:v>
                </c:pt>
                <c:pt idx="4065">
                  <c:v>429417.0392137373</c:v>
                </c:pt>
                <c:pt idx="4066">
                  <c:v>429417.01609799615</c:v>
                </c:pt>
                <c:pt idx="4067">
                  <c:v>429417.03197941411</c:v>
                </c:pt>
                <c:pt idx="4068">
                  <c:v>429417.03029032232</c:v>
                </c:pt>
                <c:pt idx="4069">
                  <c:v>429417.02377620101</c:v>
                </c:pt>
                <c:pt idx="4070">
                  <c:v>429417.03267858975</c:v>
                </c:pt>
                <c:pt idx="4071">
                  <c:v>429417.01382540481</c:v>
                </c:pt>
                <c:pt idx="4072">
                  <c:v>429416.98756472784</c:v>
                </c:pt>
                <c:pt idx="4073">
                  <c:v>429416.9641208484</c:v>
                </c:pt>
                <c:pt idx="4074">
                  <c:v>429416.9303521908</c:v>
                </c:pt>
                <c:pt idx="4075">
                  <c:v>429416.88893578987</c:v>
                </c:pt>
                <c:pt idx="4076">
                  <c:v>429416.86678515829</c:v>
                </c:pt>
                <c:pt idx="4077">
                  <c:v>429416.86403158581</c:v>
                </c:pt>
                <c:pt idx="4078">
                  <c:v>429416.85415414965</c:v>
                </c:pt>
                <c:pt idx="4079">
                  <c:v>429416.83740232472</c:v>
                </c:pt>
                <c:pt idx="4080">
                  <c:v>429416.79309412796</c:v>
                </c:pt>
                <c:pt idx="4081">
                  <c:v>429416.7482239083</c:v>
                </c:pt>
                <c:pt idx="4082">
                  <c:v>429416.72298454796</c:v>
                </c:pt>
                <c:pt idx="4083">
                  <c:v>429416.73083405296</c:v>
                </c:pt>
                <c:pt idx="4084">
                  <c:v>429416.71518489276</c:v>
                </c:pt>
                <c:pt idx="4085">
                  <c:v>429416.64968962135</c:v>
                </c:pt>
                <c:pt idx="4086">
                  <c:v>429416.57715626695</c:v>
                </c:pt>
                <c:pt idx="4087">
                  <c:v>429416.54111649486</c:v>
                </c:pt>
                <c:pt idx="4088">
                  <c:v>429416.50161641272</c:v>
                </c:pt>
                <c:pt idx="4089">
                  <c:v>429416.44889823621</c:v>
                </c:pt>
                <c:pt idx="4090">
                  <c:v>429416.40230446315</c:v>
                </c:pt>
                <c:pt idx="4091">
                  <c:v>429416.38201125467</c:v>
                </c:pt>
                <c:pt idx="4092">
                  <c:v>429416.38145379827</c:v>
                </c:pt>
                <c:pt idx="4093">
                  <c:v>429416.37410545297</c:v>
                </c:pt>
                <c:pt idx="4094">
                  <c:v>429416.30020576133</c:v>
                </c:pt>
                <c:pt idx="4095">
                  <c:v>429416.23021618655</c:v>
                </c:pt>
                <c:pt idx="4096">
                  <c:v>429416.19668057578</c:v>
                </c:pt>
                <c:pt idx="4097">
                  <c:v>429416.18055480038</c:v>
                </c:pt>
                <c:pt idx="4098">
                  <c:v>429416.16773527482</c:v>
                </c:pt>
                <c:pt idx="4099">
                  <c:v>429416.14508301922</c:v>
                </c:pt>
                <c:pt idx="4100">
                  <c:v>429416.1161632443</c:v>
                </c:pt>
                <c:pt idx="4101">
                  <c:v>429416.08784295991</c:v>
                </c:pt>
                <c:pt idx="4102">
                  <c:v>429416.01362480549</c:v>
                </c:pt>
                <c:pt idx="4103">
                  <c:v>429415.93054065004</c:v>
                </c:pt>
                <c:pt idx="4104">
                  <c:v>429415.85875540919</c:v>
                </c:pt>
                <c:pt idx="4105">
                  <c:v>429415.82414330769</c:v>
                </c:pt>
                <c:pt idx="4106">
                  <c:v>429415.8100747196</c:v>
                </c:pt>
                <c:pt idx="4107">
                  <c:v>429415.79000699101</c:v>
                </c:pt>
                <c:pt idx="4108">
                  <c:v>429415.75415629795</c:v>
                </c:pt>
                <c:pt idx="4109">
                  <c:v>429415.72275198792</c:v>
                </c:pt>
                <c:pt idx="4110">
                  <c:v>429415.67259150581</c:v>
                </c:pt>
                <c:pt idx="4111">
                  <c:v>429415.61635085015</c:v>
                </c:pt>
                <c:pt idx="4112">
                  <c:v>429415.59088581562</c:v>
                </c:pt>
                <c:pt idx="4113">
                  <c:v>429415.55623594829</c:v>
                </c:pt>
                <c:pt idx="4114">
                  <c:v>429415.51597012824</c:v>
                </c:pt>
                <c:pt idx="4115">
                  <c:v>429415.46360208554</c:v>
                </c:pt>
                <c:pt idx="4116">
                  <c:v>429415.4060046841</c:v>
                </c:pt>
                <c:pt idx="4117">
                  <c:v>429415.34334471496</c:v>
                </c:pt>
                <c:pt idx="4118">
                  <c:v>429415.26912321028</c:v>
                </c:pt>
                <c:pt idx="4119">
                  <c:v>429415.1926333704</c:v>
                </c:pt>
                <c:pt idx="4120">
                  <c:v>429415.11070939439</c:v>
                </c:pt>
                <c:pt idx="4121">
                  <c:v>429415.04686899565</c:v>
                </c:pt>
                <c:pt idx="4122">
                  <c:v>429415.02452269493</c:v>
                </c:pt>
                <c:pt idx="4123">
                  <c:v>429415.01366495911</c:v>
                </c:pt>
                <c:pt idx="4124">
                  <c:v>429414.96776744275</c:v>
                </c:pt>
                <c:pt idx="4125">
                  <c:v>429414.92046786647</c:v>
                </c:pt>
                <c:pt idx="4126">
                  <c:v>429414.88765136967</c:v>
                </c:pt>
                <c:pt idx="4127">
                  <c:v>429414.84941812791</c:v>
                </c:pt>
                <c:pt idx="4128">
                  <c:v>429414.77262923261</c:v>
                </c:pt>
                <c:pt idx="4129">
                  <c:v>429414.67426399718</c:v>
                </c:pt>
                <c:pt idx="4130">
                  <c:v>429414.60452825681</c:v>
                </c:pt>
                <c:pt idx="4131">
                  <c:v>429414.58675877441</c:v>
                </c:pt>
                <c:pt idx="4132">
                  <c:v>429414.60090138641</c:v>
                </c:pt>
                <c:pt idx="4133">
                  <c:v>429414.62610850343</c:v>
                </c:pt>
                <c:pt idx="4134">
                  <c:v>429414.64585428819</c:v>
                </c:pt>
                <c:pt idx="4135">
                  <c:v>429414.65365959157</c:v>
                </c:pt>
                <c:pt idx="4136">
                  <c:v>429414.6263865506</c:v>
                </c:pt>
                <c:pt idx="4137">
                  <c:v>429414.56342339405</c:v>
                </c:pt>
                <c:pt idx="4138">
                  <c:v>429414.51928567886</c:v>
                </c:pt>
                <c:pt idx="4139">
                  <c:v>429414.47066281806</c:v>
                </c:pt>
                <c:pt idx="4140">
                  <c:v>429414.41439053894</c:v>
                </c:pt>
                <c:pt idx="4141">
                  <c:v>429414.35306403635</c:v>
                </c:pt>
                <c:pt idx="4142">
                  <c:v>429414.30018174666</c:v>
                </c:pt>
                <c:pt idx="4143">
                  <c:v>429414.24918246025</c:v>
                </c:pt>
                <c:pt idx="4144">
                  <c:v>429414.21020813345</c:v>
                </c:pt>
                <c:pt idx="4145">
                  <c:v>429414.17001372972</c:v>
                </c:pt>
                <c:pt idx="4146">
                  <c:v>429414.12208315515</c:v>
                </c:pt>
                <c:pt idx="4147">
                  <c:v>429414.06324522471</c:v>
                </c:pt>
                <c:pt idx="4148">
                  <c:v>429414.00033244467</c:v>
                </c:pt>
                <c:pt idx="4149">
                  <c:v>429413.89680806239</c:v>
                </c:pt>
                <c:pt idx="4150">
                  <c:v>429413.8154007034</c:v>
                </c:pt>
                <c:pt idx="4151">
                  <c:v>429413.74945178919</c:v>
                </c:pt>
                <c:pt idx="4152">
                  <c:v>429413.67572017224</c:v>
                </c:pt>
                <c:pt idx="4153">
                  <c:v>429413.5943875286</c:v>
                </c:pt>
                <c:pt idx="4154">
                  <c:v>429413.54560874548</c:v>
                </c:pt>
                <c:pt idx="4155">
                  <c:v>429413.49269595108</c:v>
                </c:pt>
                <c:pt idx="4156">
                  <c:v>429413.4458204367</c:v>
                </c:pt>
                <c:pt idx="4157">
                  <c:v>429413.39507107285</c:v>
                </c:pt>
                <c:pt idx="4158">
                  <c:v>429413.3496922722</c:v>
                </c:pt>
                <c:pt idx="4159">
                  <c:v>429413.29312830511</c:v>
                </c:pt>
                <c:pt idx="4160">
                  <c:v>429413.20889964665</c:v>
                </c:pt>
                <c:pt idx="4161">
                  <c:v>429413.11057791073</c:v>
                </c:pt>
                <c:pt idx="4162">
                  <c:v>429413.00832323881</c:v>
                </c:pt>
                <c:pt idx="4163">
                  <c:v>429412.91892815981</c:v>
                </c:pt>
                <c:pt idx="4164">
                  <c:v>429412.85578580288</c:v>
                </c:pt>
                <c:pt idx="4165">
                  <c:v>429412.80557776219</c:v>
                </c:pt>
                <c:pt idx="4166">
                  <c:v>429412.74171945825</c:v>
                </c:pt>
                <c:pt idx="4167">
                  <c:v>429412.66349893401</c:v>
                </c:pt>
                <c:pt idx="4168">
                  <c:v>429412.58442980686</c:v>
                </c:pt>
                <c:pt idx="4169">
                  <c:v>429412.50129617943</c:v>
                </c:pt>
                <c:pt idx="4170">
                  <c:v>429412.42757226247</c:v>
                </c:pt>
                <c:pt idx="4171">
                  <c:v>429412.33333397505</c:v>
                </c:pt>
                <c:pt idx="4172">
                  <c:v>429412.23212970066</c:v>
                </c:pt>
                <c:pt idx="4173">
                  <c:v>429412.20408309379</c:v>
                </c:pt>
                <c:pt idx="4174">
                  <c:v>429412.19898127241</c:v>
                </c:pt>
                <c:pt idx="4175">
                  <c:v>429412.17023784883</c:v>
                </c:pt>
                <c:pt idx="4176">
                  <c:v>429412.13808206446</c:v>
                </c:pt>
                <c:pt idx="4177">
                  <c:v>429412.06927315227</c:v>
                </c:pt>
                <c:pt idx="4178">
                  <c:v>429411.99073144287</c:v>
                </c:pt>
                <c:pt idx="4179">
                  <c:v>429411.95922484132</c:v>
                </c:pt>
                <c:pt idx="4180">
                  <c:v>429411.92129924829</c:v>
                </c:pt>
                <c:pt idx="4181">
                  <c:v>429411.84622802894</c:v>
                </c:pt>
                <c:pt idx="4182">
                  <c:v>429411.76761229383</c:v>
                </c:pt>
                <c:pt idx="4183">
                  <c:v>429411.68554018991</c:v>
                </c:pt>
                <c:pt idx="4184">
                  <c:v>429411.59346319473</c:v>
                </c:pt>
                <c:pt idx="4185">
                  <c:v>429411.51485822798</c:v>
                </c:pt>
                <c:pt idx="4186">
                  <c:v>429411.46309075155</c:v>
                </c:pt>
                <c:pt idx="4187">
                  <c:v>429411.40059798368</c:v>
                </c:pt>
                <c:pt idx="4188">
                  <c:v>429411.33179812151</c:v>
                </c:pt>
                <c:pt idx="4189">
                  <c:v>429411.27257525694</c:v>
                </c:pt>
                <c:pt idx="4190">
                  <c:v>429411.20966252813</c:v>
                </c:pt>
                <c:pt idx="4191">
                  <c:v>429411.12986347376</c:v>
                </c:pt>
                <c:pt idx="4192">
                  <c:v>429411.07002245134</c:v>
                </c:pt>
                <c:pt idx="4193">
                  <c:v>429411.02014040231</c:v>
                </c:pt>
                <c:pt idx="4194">
                  <c:v>429410.94696271542</c:v>
                </c:pt>
                <c:pt idx="4195">
                  <c:v>429410.90069983155</c:v>
                </c:pt>
                <c:pt idx="4196">
                  <c:v>429410.85130696476</c:v>
                </c:pt>
                <c:pt idx="4197">
                  <c:v>429410.77891843335</c:v>
                </c:pt>
                <c:pt idx="4198">
                  <c:v>429410.6737218799</c:v>
                </c:pt>
                <c:pt idx="4199">
                  <c:v>429410.58925821516</c:v>
                </c:pt>
                <c:pt idx="4200">
                  <c:v>429410.48793263076</c:v>
                </c:pt>
                <c:pt idx="4201">
                  <c:v>429410.38328178501</c:v>
                </c:pt>
                <c:pt idx="4202">
                  <c:v>429410.29207509977</c:v>
                </c:pt>
                <c:pt idx="4203">
                  <c:v>429410.197686303</c:v>
                </c:pt>
                <c:pt idx="4204">
                  <c:v>429410.11446538829</c:v>
                </c:pt>
                <c:pt idx="4205">
                  <c:v>429410.0415420357</c:v>
                </c:pt>
                <c:pt idx="4206">
                  <c:v>429409.95231069974</c:v>
                </c:pt>
                <c:pt idx="4207">
                  <c:v>429409.8502784305</c:v>
                </c:pt>
                <c:pt idx="4208">
                  <c:v>429409.77224027901</c:v>
                </c:pt>
                <c:pt idx="4209">
                  <c:v>429409.7348315501</c:v>
                </c:pt>
                <c:pt idx="4210">
                  <c:v>429409.69465028407</c:v>
                </c:pt>
                <c:pt idx="4211">
                  <c:v>429409.68183236383</c:v>
                </c:pt>
                <c:pt idx="4212">
                  <c:v>429409.63633469772</c:v>
                </c:pt>
                <c:pt idx="4213">
                  <c:v>429409.57507237542</c:v>
                </c:pt>
                <c:pt idx="4214">
                  <c:v>429409.51059996284</c:v>
                </c:pt>
                <c:pt idx="4215">
                  <c:v>429409.42723554379</c:v>
                </c:pt>
                <c:pt idx="4216">
                  <c:v>429409.3217951121</c:v>
                </c:pt>
                <c:pt idx="4217">
                  <c:v>429409.21353502525</c:v>
                </c:pt>
                <c:pt idx="4218">
                  <c:v>429409.12253619154</c:v>
                </c:pt>
                <c:pt idx="4219">
                  <c:v>429409.06880895793</c:v>
                </c:pt>
                <c:pt idx="4220">
                  <c:v>429409.00562768953</c:v>
                </c:pt>
                <c:pt idx="4221">
                  <c:v>429408.93982324167</c:v>
                </c:pt>
                <c:pt idx="4222">
                  <c:v>429408.88814535801</c:v>
                </c:pt>
                <c:pt idx="4223">
                  <c:v>429408.79394180706</c:v>
                </c:pt>
                <c:pt idx="4224">
                  <c:v>429408.69749071129</c:v>
                </c:pt>
                <c:pt idx="4225">
                  <c:v>429408.58549868333</c:v>
                </c:pt>
                <c:pt idx="4226">
                  <c:v>429408.50477071083</c:v>
                </c:pt>
                <c:pt idx="4227">
                  <c:v>429408.44855704304</c:v>
                </c:pt>
                <c:pt idx="4228">
                  <c:v>429408.37685132312</c:v>
                </c:pt>
                <c:pt idx="4229">
                  <c:v>429408.30981376226</c:v>
                </c:pt>
                <c:pt idx="4230">
                  <c:v>429408.25080542726</c:v>
                </c:pt>
                <c:pt idx="4231">
                  <c:v>429408.18897087296</c:v>
                </c:pt>
                <c:pt idx="4232">
                  <c:v>429408.08441733301</c:v>
                </c:pt>
                <c:pt idx="4233">
                  <c:v>429407.99741340178</c:v>
                </c:pt>
                <c:pt idx="4234">
                  <c:v>429407.95458498294</c:v>
                </c:pt>
                <c:pt idx="4235">
                  <c:v>429407.88583557057</c:v>
                </c:pt>
                <c:pt idx="4236">
                  <c:v>429407.78806939098</c:v>
                </c:pt>
                <c:pt idx="4237">
                  <c:v>429407.69812792173</c:v>
                </c:pt>
                <c:pt idx="4238">
                  <c:v>429407.60601850325</c:v>
                </c:pt>
                <c:pt idx="4239">
                  <c:v>429407.53182940284</c:v>
                </c:pt>
                <c:pt idx="4240">
                  <c:v>429407.43888120749</c:v>
                </c:pt>
                <c:pt idx="4241">
                  <c:v>429407.35067529738</c:v>
                </c:pt>
                <c:pt idx="4242">
                  <c:v>429407.27390205732</c:v>
                </c:pt>
                <c:pt idx="4243">
                  <c:v>429407.18524555606</c:v>
                </c:pt>
                <c:pt idx="4244">
                  <c:v>429407.10483118711</c:v>
                </c:pt>
                <c:pt idx="4245">
                  <c:v>429407.02178216615</c:v>
                </c:pt>
                <c:pt idx="4246">
                  <c:v>429406.93375535693</c:v>
                </c:pt>
                <c:pt idx="4247">
                  <c:v>429406.82749161962</c:v>
                </c:pt>
                <c:pt idx="4248">
                  <c:v>429406.75645282678</c:v>
                </c:pt>
                <c:pt idx="4249">
                  <c:v>429406.69051620679</c:v>
                </c:pt>
                <c:pt idx="4250">
                  <c:v>429406.6188606784</c:v>
                </c:pt>
                <c:pt idx="4251">
                  <c:v>429406.57492470765</c:v>
                </c:pt>
                <c:pt idx="4252">
                  <c:v>429406.52953888371</c:v>
                </c:pt>
                <c:pt idx="4253">
                  <c:v>429406.4485642112</c:v>
                </c:pt>
                <c:pt idx="4254">
                  <c:v>429406.31889175309</c:v>
                </c:pt>
                <c:pt idx="4255">
                  <c:v>429406.21076514455</c:v>
                </c:pt>
                <c:pt idx="4256">
                  <c:v>429406.11076871114</c:v>
                </c:pt>
                <c:pt idx="4257">
                  <c:v>429406.0189529265</c:v>
                </c:pt>
                <c:pt idx="4258">
                  <c:v>429405.93201847211</c:v>
                </c:pt>
                <c:pt idx="4259">
                  <c:v>429405.84334555781</c:v>
                </c:pt>
                <c:pt idx="4260">
                  <c:v>429405.76967169729</c:v>
                </c:pt>
                <c:pt idx="4261">
                  <c:v>429405.72431835474</c:v>
                </c:pt>
                <c:pt idx="4262">
                  <c:v>429405.68723125197</c:v>
                </c:pt>
                <c:pt idx="4263">
                  <c:v>429405.63757141132</c:v>
                </c:pt>
                <c:pt idx="4264">
                  <c:v>429405.55548029166</c:v>
                </c:pt>
                <c:pt idx="4265">
                  <c:v>429405.45782907272</c:v>
                </c:pt>
                <c:pt idx="4266">
                  <c:v>429405.35894330416</c:v>
                </c:pt>
                <c:pt idx="4267">
                  <c:v>429405.28552338347</c:v>
                </c:pt>
                <c:pt idx="4268">
                  <c:v>429405.21994668531</c:v>
                </c:pt>
                <c:pt idx="4269">
                  <c:v>429405.14982657175</c:v>
                </c:pt>
                <c:pt idx="4270">
                  <c:v>429405.09523228317</c:v>
                </c:pt>
                <c:pt idx="4271">
                  <c:v>429405.06524393568</c:v>
                </c:pt>
                <c:pt idx="4272">
                  <c:v>429405.03316657629</c:v>
                </c:pt>
                <c:pt idx="4273">
                  <c:v>429404.96243142674</c:v>
                </c:pt>
                <c:pt idx="4274">
                  <c:v>429404.86326744547</c:v>
                </c:pt>
                <c:pt idx="4275">
                  <c:v>429404.79336900549</c:v>
                </c:pt>
                <c:pt idx="4276">
                  <c:v>429404.73838808184</c:v>
                </c:pt>
                <c:pt idx="4277">
                  <c:v>429404.69501299912</c:v>
                </c:pt>
                <c:pt idx="4278">
                  <c:v>429404.64326284785</c:v>
                </c:pt>
                <c:pt idx="4279">
                  <c:v>429404.58990672301</c:v>
                </c:pt>
                <c:pt idx="4280">
                  <c:v>429404.52166042238</c:v>
                </c:pt>
                <c:pt idx="4281">
                  <c:v>429404.4686378577</c:v>
                </c:pt>
                <c:pt idx="4282">
                  <c:v>429404.39080356422</c:v>
                </c:pt>
                <c:pt idx="4283">
                  <c:v>429404.31499770388</c:v>
                </c:pt>
                <c:pt idx="4284">
                  <c:v>429404.25456301309</c:v>
                </c:pt>
                <c:pt idx="4285">
                  <c:v>429404.21281114541</c:v>
                </c:pt>
                <c:pt idx="4286">
                  <c:v>429404.16971907986</c:v>
                </c:pt>
                <c:pt idx="4287">
                  <c:v>429404.13535497314</c:v>
                </c:pt>
                <c:pt idx="4288">
                  <c:v>429404.05305253039</c:v>
                </c:pt>
                <c:pt idx="4289">
                  <c:v>429403.95885496208</c:v>
                </c:pt>
                <c:pt idx="4290">
                  <c:v>429403.87282604654</c:v>
                </c:pt>
                <c:pt idx="4291">
                  <c:v>429403.79831160605</c:v>
                </c:pt>
                <c:pt idx="4292">
                  <c:v>429403.74288108543</c:v>
                </c:pt>
                <c:pt idx="4293">
                  <c:v>429403.68561055703</c:v>
                </c:pt>
                <c:pt idx="4294">
                  <c:v>429403.62325320748</c:v>
                </c:pt>
                <c:pt idx="4295">
                  <c:v>429403.56255197234</c:v>
                </c:pt>
                <c:pt idx="4296">
                  <c:v>429403.51688134344</c:v>
                </c:pt>
                <c:pt idx="4297">
                  <c:v>429403.46956229839</c:v>
                </c:pt>
                <c:pt idx="4298">
                  <c:v>429403.39733646106</c:v>
                </c:pt>
                <c:pt idx="4299">
                  <c:v>429403.32702890638</c:v>
                </c:pt>
                <c:pt idx="4300">
                  <c:v>429403.25531844905</c:v>
                </c:pt>
                <c:pt idx="4301">
                  <c:v>429403.20892690099</c:v>
                </c:pt>
                <c:pt idx="4302">
                  <c:v>429403.13778565603</c:v>
                </c:pt>
                <c:pt idx="4303">
                  <c:v>429403.05874352559</c:v>
                </c:pt>
                <c:pt idx="4304">
                  <c:v>429402.98518445756</c:v>
                </c:pt>
                <c:pt idx="4305">
                  <c:v>429402.92711698788</c:v>
                </c:pt>
                <c:pt idx="4306">
                  <c:v>429402.90451878234</c:v>
                </c:pt>
                <c:pt idx="4307">
                  <c:v>429402.88062194333</c:v>
                </c:pt>
                <c:pt idx="4308">
                  <c:v>429402.83884308132</c:v>
                </c:pt>
                <c:pt idx="4309">
                  <c:v>429402.82596403192</c:v>
                </c:pt>
                <c:pt idx="4310">
                  <c:v>429402.82853911025</c:v>
                </c:pt>
                <c:pt idx="4311">
                  <c:v>429402.7765666499</c:v>
                </c:pt>
                <c:pt idx="4312">
                  <c:v>429402.68367378647</c:v>
                </c:pt>
                <c:pt idx="4313">
                  <c:v>429402.593348319</c:v>
                </c:pt>
                <c:pt idx="4314">
                  <c:v>429402.50223208586</c:v>
                </c:pt>
                <c:pt idx="4315">
                  <c:v>429402.42036261363</c:v>
                </c:pt>
                <c:pt idx="4316">
                  <c:v>429402.3568440766</c:v>
                </c:pt>
                <c:pt idx="4317">
                  <c:v>429402.31165980245</c:v>
                </c:pt>
                <c:pt idx="4318">
                  <c:v>429402.27235240844</c:v>
                </c:pt>
                <c:pt idx="4319">
                  <c:v>429402.21472516452</c:v>
                </c:pt>
                <c:pt idx="4320">
                  <c:v>429402.15558372944</c:v>
                </c:pt>
                <c:pt idx="4321">
                  <c:v>429402.09496383707</c:v>
                </c:pt>
                <c:pt idx="4322">
                  <c:v>429402.04291838221</c:v>
                </c:pt>
                <c:pt idx="4323">
                  <c:v>429401.99945414509</c:v>
                </c:pt>
                <c:pt idx="4324">
                  <c:v>429401.981254427</c:v>
                </c:pt>
                <c:pt idx="4325">
                  <c:v>429401.95159357501</c:v>
                </c:pt>
                <c:pt idx="4326">
                  <c:v>429401.89392696507</c:v>
                </c:pt>
                <c:pt idx="4327">
                  <c:v>429401.82840809313</c:v>
                </c:pt>
                <c:pt idx="4328">
                  <c:v>429401.76174760534</c:v>
                </c:pt>
                <c:pt idx="4329">
                  <c:v>429401.70731429645</c:v>
                </c:pt>
                <c:pt idx="4330">
                  <c:v>429401.6450904212</c:v>
                </c:pt>
                <c:pt idx="4331">
                  <c:v>429401.57182803052</c:v>
                </c:pt>
                <c:pt idx="4332">
                  <c:v>429401.50760350481</c:v>
                </c:pt>
                <c:pt idx="4333">
                  <c:v>429401.43906569685</c:v>
                </c:pt>
                <c:pt idx="4334">
                  <c:v>429401.32961118151</c:v>
                </c:pt>
                <c:pt idx="4335">
                  <c:v>429401.21945050848</c:v>
                </c:pt>
                <c:pt idx="4336">
                  <c:v>429401.11190618394</c:v>
                </c:pt>
                <c:pt idx="4337">
                  <c:v>429401.04033011803</c:v>
                </c:pt>
                <c:pt idx="4338">
                  <c:v>429401.0045949397</c:v>
                </c:pt>
                <c:pt idx="4339">
                  <c:v>429400.99461045128</c:v>
                </c:pt>
                <c:pt idx="4340">
                  <c:v>429400.96699716308</c:v>
                </c:pt>
                <c:pt idx="4341">
                  <c:v>429400.925223667</c:v>
                </c:pt>
                <c:pt idx="4342">
                  <c:v>429400.88269350474</c:v>
                </c:pt>
                <c:pt idx="4343">
                  <c:v>429400.84608686512</c:v>
                </c:pt>
                <c:pt idx="4344">
                  <c:v>429400.81206845684</c:v>
                </c:pt>
                <c:pt idx="4345">
                  <c:v>429400.7639913364</c:v>
                </c:pt>
                <c:pt idx="4346">
                  <c:v>429400.68861174397</c:v>
                </c:pt>
                <c:pt idx="4347">
                  <c:v>429400.59605894377</c:v>
                </c:pt>
                <c:pt idx="4348">
                  <c:v>429400.51640139555</c:v>
                </c:pt>
                <c:pt idx="4349">
                  <c:v>429400.43625074712</c:v>
                </c:pt>
                <c:pt idx="4350">
                  <c:v>429400.37564501929</c:v>
                </c:pt>
                <c:pt idx="4351">
                  <c:v>429400.33451705752</c:v>
                </c:pt>
                <c:pt idx="4352">
                  <c:v>429400.30615534389</c:v>
                </c:pt>
                <c:pt idx="4353">
                  <c:v>429400.27721101546</c:v>
                </c:pt>
                <c:pt idx="4354">
                  <c:v>429400.24438669515</c:v>
                </c:pt>
                <c:pt idx="4355">
                  <c:v>429400.19350108231</c:v>
                </c:pt>
                <c:pt idx="4356">
                  <c:v>429400.14134030178</c:v>
                </c:pt>
                <c:pt idx="4357">
                  <c:v>429400.05793157464</c:v>
                </c:pt>
                <c:pt idx="4358">
                  <c:v>429399.96345379727</c:v>
                </c:pt>
                <c:pt idx="4359">
                  <c:v>429399.87129399681</c:v>
                </c:pt>
                <c:pt idx="4360">
                  <c:v>429399.79813438433</c:v>
                </c:pt>
                <c:pt idx="4361">
                  <c:v>429399.71726331674</c:v>
                </c:pt>
                <c:pt idx="4362">
                  <c:v>429399.63543968793</c:v>
                </c:pt>
                <c:pt idx="4363">
                  <c:v>429399.58269423887</c:v>
                </c:pt>
                <c:pt idx="4364">
                  <c:v>429399.56893009582</c:v>
                </c:pt>
                <c:pt idx="4365">
                  <c:v>429399.53070581274</c:v>
                </c:pt>
                <c:pt idx="4366">
                  <c:v>429399.49820722977</c:v>
                </c:pt>
                <c:pt idx="4367">
                  <c:v>429399.47474568925</c:v>
                </c:pt>
                <c:pt idx="4368">
                  <c:v>429399.42698439129</c:v>
                </c:pt>
                <c:pt idx="4369">
                  <c:v>429399.37840519205</c:v>
                </c:pt>
                <c:pt idx="4370">
                  <c:v>429399.32234623499</c:v>
                </c:pt>
                <c:pt idx="4371">
                  <c:v>429399.26886796457</c:v>
                </c:pt>
                <c:pt idx="4372">
                  <c:v>429399.21131078736</c:v>
                </c:pt>
                <c:pt idx="4373">
                  <c:v>429399.13972222339</c:v>
                </c:pt>
                <c:pt idx="4374">
                  <c:v>429399.05751933611</c:v>
                </c:pt>
                <c:pt idx="4375">
                  <c:v>429399.0114251881</c:v>
                </c:pt>
                <c:pt idx="4376">
                  <c:v>429398.96462359896</c:v>
                </c:pt>
                <c:pt idx="4377">
                  <c:v>429398.90384892625</c:v>
                </c:pt>
                <c:pt idx="4378">
                  <c:v>429398.82585234824</c:v>
                </c:pt>
                <c:pt idx="4379">
                  <c:v>429398.7573838387</c:v>
                </c:pt>
                <c:pt idx="4380">
                  <c:v>429398.67506930616</c:v>
                </c:pt>
                <c:pt idx="4381">
                  <c:v>429398.63566912542</c:v>
                </c:pt>
                <c:pt idx="4382">
                  <c:v>429398.60566236801</c:v>
                </c:pt>
                <c:pt idx="4383">
                  <c:v>429398.57419320318</c:v>
                </c:pt>
                <c:pt idx="4384">
                  <c:v>429398.53220561286</c:v>
                </c:pt>
                <c:pt idx="4385">
                  <c:v>429398.47642956366</c:v>
                </c:pt>
                <c:pt idx="4386">
                  <c:v>429398.42359882977</c:v>
                </c:pt>
                <c:pt idx="4387">
                  <c:v>429398.38281907566</c:v>
                </c:pt>
                <c:pt idx="4388">
                  <c:v>429398.33074798662</c:v>
                </c:pt>
                <c:pt idx="4389">
                  <c:v>429398.29170588625</c:v>
                </c:pt>
                <c:pt idx="4390">
                  <c:v>429398.25142001297</c:v>
                </c:pt>
                <c:pt idx="4391">
                  <c:v>429398.20328302949</c:v>
                </c:pt>
                <c:pt idx="4392">
                  <c:v>429398.14069979149</c:v>
                </c:pt>
                <c:pt idx="4393">
                  <c:v>429398.10709607718</c:v>
                </c:pt>
                <c:pt idx="4394">
                  <c:v>429398.07236113847</c:v>
                </c:pt>
                <c:pt idx="4395">
                  <c:v>429398.01656780444</c:v>
                </c:pt>
                <c:pt idx="4396">
                  <c:v>429397.96317612467</c:v>
                </c:pt>
                <c:pt idx="4397">
                  <c:v>429397.90885055775</c:v>
                </c:pt>
                <c:pt idx="4398">
                  <c:v>429397.83784508624</c:v>
                </c:pt>
                <c:pt idx="4399">
                  <c:v>429397.75935702387</c:v>
                </c:pt>
                <c:pt idx="4400">
                  <c:v>429397.71009813558</c:v>
                </c:pt>
                <c:pt idx="4401">
                  <c:v>429397.65995857021</c:v>
                </c:pt>
                <c:pt idx="4402">
                  <c:v>429397.60900470766</c:v>
                </c:pt>
                <c:pt idx="4403">
                  <c:v>429397.56393395609</c:v>
                </c:pt>
                <c:pt idx="4404">
                  <c:v>429397.51807962556</c:v>
                </c:pt>
                <c:pt idx="4405">
                  <c:v>429397.46814516099</c:v>
                </c:pt>
                <c:pt idx="4406">
                  <c:v>429397.42750705313</c:v>
                </c:pt>
                <c:pt idx="4407">
                  <c:v>429397.40281060198</c:v>
                </c:pt>
                <c:pt idx="4408">
                  <c:v>429397.38068593637</c:v>
                </c:pt>
                <c:pt idx="4409">
                  <c:v>429397.33116343594</c:v>
                </c:pt>
                <c:pt idx="4410">
                  <c:v>429397.25772524433</c:v>
                </c:pt>
                <c:pt idx="4411">
                  <c:v>429397.18380279315</c:v>
                </c:pt>
                <c:pt idx="4412">
                  <c:v>429397.11605907016</c:v>
                </c:pt>
                <c:pt idx="4413">
                  <c:v>429397.064486811</c:v>
                </c:pt>
                <c:pt idx="4414">
                  <c:v>429397.02904096665</c:v>
                </c:pt>
                <c:pt idx="4415">
                  <c:v>429396.98302093125</c:v>
                </c:pt>
                <c:pt idx="4416">
                  <c:v>429396.95651198342</c:v>
                </c:pt>
                <c:pt idx="4417">
                  <c:v>429396.96276643028</c:v>
                </c:pt>
                <c:pt idx="4418">
                  <c:v>429396.96834451327</c:v>
                </c:pt>
                <c:pt idx="4419">
                  <c:v>429396.91663797939</c:v>
                </c:pt>
                <c:pt idx="4420">
                  <c:v>429396.81458702468</c:v>
                </c:pt>
                <c:pt idx="4421">
                  <c:v>429396.77236835047</c:v>
                </c:pt>
                <c:pt idx="4422">
                  <c:v>429396.73967154056</c:v>
                </c:pt>
                <c:pt idx="4423">
                  <c:v>429396.66987183382</c:v>
                </c:pt>
                <c:pt idx="4424">
                  <c:v>429396.60561387369</c:v>
                </c:pt>
                <c:pt idx="4425">
                  <c:v>429396.54108490766</c:v>
                </c:pt>
                <c:pt idx="4426">
                  <c:v>429396.48542475374</c:v>
                </c:pt>
                <c:pt idx="4427">
                  <c:v>429396.4361799148</c:v>
                </c:pt>
                <c:pt idx="4428">
                  <c:v>429396.39912923129</c:v>
                </c:pt>
                <c:pt idx="4429">
                  <c:v>429396.35847715894</c:v>
                </c:pt>
                <c:pt idx="4430">
                  <c:v>429396.30093140871</c:v>
                </c:pt>
                <c:pt idx="4431">
                  <c:v>429396.25569279323</c:v>
                </c:pt>
                <c:pt idx="4432">
                  <c:v>429396.21026996116</c:v>
                </c:pt>
                <c:pt idx="4433">
                  <c:v>429396.14802046079</c:v>
                </c:pt>
                <c:pt idx="4434">
                  <c:v>429396.08814722981</c:v>
                </c:pt>
                <c:pt idx="4435">
                  <c:v>429396.06065402407</c:v>
                </c:pt>
                <c:pt idx="4436">
                  <c:v>429396.04297896632</c:v>
                </c:pt>
                <c:pt idx="4437">
                  <c:v>429396.01424081041</c:v>
                </c:pt>
                <c:pt idx="4438">
                  <c:v>429395.9554136743</c:v>
                </c:pt>
                <c:pt idx="4439">
                  <c:v>429395.89662562782</c:v>
                </c:pt>
                <c:pt idx="4440">
                  <c:v>429395.82696591876</c:v>
                </c:pt>
                <c:pt idx="4441">
                  <c:v>429395.79318066046</c:v>
                </c:pt>
                <c:pt idx="4442">
                  <c:v>429395.77934023982</c:v>
                </c:pt>
                <c:pt idx="4443">
                  <c:v>429395.76118558273</c:v>
                </c:pt>
                <c:pt idx="4444">
                  <c:v>429395.7221212131</c:v>
                </c:pt>
                <c:pt idx="4445">
                  <c:v>429395.68226402951</c:v>
                </c:pt>
                <c:pt idx="4446">
                  <c:v>429395.62495380396</c:v>
                </c:pt>
                <c:pt idx="4447">
                  <c:v>429395.5578422033</c:v>
                </c:pt>
                <c:pt idx="4448">
                  <c:v>429395.50340564654</c:v>
                </c:pt>
                <c:pt idx="4449">
                  <c:v>429395.48826799815</c:v>
                </c:pt>
                <c:pt idx="4450">
                  <c:v>429395.45895871101</c:v>
                </c:pt>
                <c:pt idx="4451">
                  <c:v>429395.41561119666</c:v>
                </c:pt>
                <c:pt idx="4452">
                  <c:v>429395.37162891141</c:v>
                </c:pt>
                <c:pt idx="4453">
                  <c:v>429395.31702117558</c:v>
                </c:pt>
                <c:pt idx="4454">
                  <c:v>429395.26852381381</c:v>
                </c:pt>
                <c:pt idx="4455">
                  <c:v>429395.25945180759</c:v>
                </c:pt>
                <c:pt idx="4456">
                  <c:v>429395.24965574272</c:v>
                </c:pt>
                <c:pt idx="4457">
                  <c:v>429395.20587158052</c:v>
                </c:pt>
                <c:pt idx="4458">
                  <c:v>429395.13827107509</c:v>
                </c:pt>
                <c:pt idx="4459">
                  <c:v>429395.07027434953</c:v>
                </c:pt>
                <c:pt idx="4460">
                  <c:v>429394.99854074803</c:v>
                </c:pt>
                <c:pt idx="4461">
                  <c:v>429394.9631046619</c:v>
                </c:pt>
                <c:pt idx="4462">
                  <c:v>429394.90048259392</c:v>
                </c:pt>
                <c:pt idx="4463">
                  <c:v>429394.85418944113</c:v>
                </c:pt>
                <c:pt idx="4464">
                  <c:v>429394.83413663588</c:v>
                </c:pt>
                <c:pt idx="4465">
                  <c:v>429394.80024113035</c:v>
                </c:pt>
                <c:pt idx="4466">
                  <c:v>429394.76594468643</c:v>
                </c:pt>
                <c:pt idx="4467">
                  <c:v>429394.74458149151</c:v>
                </c:pt>
                <c:pt idx="4468">
                  <c:v>429394.68944091816</c:v>
                </c:pt>
                <c:pt idx="4469">
                  <c:v>429394.61737103056</c:v>
                </c:pt>
                <c:pt idx="4470">
                  <c:v>429394.56842261163</c:v>
                </c:pt>
                <c:pt idx="4471">
                  <c:v>429394.53915202658</c:v>
                </c:pt>
                <c:pt idx="4472">
                  <c:v>429394.51951071731</c:v>
                </c:pt>
                <c:pt idx="4473">
                  <c:v>429394.49949098058</c:v>
                </c:pt>
                <c:pt idx="4474">
                  <c:v>429394.47911810438</c:v>
                </c:pt>
                <c:pt idx="4475">
                  <c:v>429394.44507192017</c:v>
                </c:pt>
                <c:pt idx="4476">
                  <c:v>429394.43742525257</c:v>
                </c:pt>
                <c:pt idx="4477">
                  <c:v>429394.43272130814</c:v>
                </c:pt>
                <c:pt idx="4478">
                  <c:v>429394.39098861313</c:v>
                </c:pt>
                <c:pt idx="4479">
                  <c:v>429394.35907469975</c:v>
                </c:pt>
                <c:pt idx="4480">
                  <c:v>429394.32690258865</c:v>
                </c:pt>
                <c:pt idx="4481">
                  <c:v>429394.26782831753</c:v>
                </c:pt>
                <c:pt idx="4482">
                  <c:v>429394.20198254078</c:v>
                </c:pt>
                <c:pt idx="4483">
                  <c:v>429394.15604058106</c:v>
                </c:pt>
                <c:pt idx="4484">
                  <c:v>429394.07658082701</c:v>
                </c:pt>
                <c:pt idx="4485">
                  <c:v>429393.99045309779</c:v>
                </c:pt>
                <c:pt idx="4486">
                  <c:v>429393.94099039974</c:v>
                </c:pt>
                <c:pt idx="4487">
                  <c:v>429393.89136163914</c:v>
                </c:pt>
                <c:pt idx="4488">
                  <c:v>429393.85161857441</c:v>
                </c:pt>
                <c:pt idx="4489">
                  <c:v>429393.81172449177</c:v>
                </c:pt>
                <c:pt idx="4490">
                  <c:v>429393.80836604838</c:v>
                </c:pt>
                <c:pt idx="4491">
                  <c:v>429393.80471939128</c:v>
                </c:pt>
                <c:pt idx="4492">
                  <c:v>429393.77083579008</c:v>
                </c:pt>
                <c:pt idx="4493">
                  <c:v>429393.7301915696</c:v>
                </c:pt>
                <c:pt idx="4494">
                  <c:v>429393.68945548584</c:v>
                </c:pt>
                <c:pt idx="4495">
                  <c:v>429393.66862678889</c:v>
                </c:pt>
                <c:pt idx="4496">
                  <c:v>429393.65428889717</c:v>
                </c:pt>
                <c:pt idx="4497">
                  <c:v>429393.61977549107</c:v>
                </c:pt>
                <c:pt idx="4498">
                  <c:v>429393.56852453435</c:v>
                </c:pt>
                <c:pt idx="4499">
                  <c:v>429393.5105938632</c:v>
                </c:pt>
                <c:pt idx="4500">
                  <c:v>429393.48599984625</c:v>
                </c:pt>
                <c:pt idx="4501">
                  <c:v>429393.46125682129</c:v>
                </c:pt>
                <c:pt idx="4502">
                  <c:v>429393.43640987808</c:v>
                </c:pt>
                <c:pt idx="4503">
                  <c:v>429393.40146464499</c:v>
                </c:pt>
                <c:pt idx="4504">
                  <c:v>429393.36647167732</c:v>
                </c:pt>
                <c:pt idx="4505">
                  <c:v>429393.35809109651</c:v>
                </c:pt>
                <c:pt idx="4506">
                  <c:v>429393.34620783909</c:v>
                </c:pt>
                <c:pt idx="4507">
                  <c:v>429393.31420685333</c:v>
                </c:pt>
                <c:pt idx="4508">
                  <c:v>429393.28217930143</c:v>
                </c:pt>
                <c:pt idx="4509">
                  <c:v>429393.28677295166</c:v>
                </c:pt>
                <c:pt idx="4510">
                  <c:v>429393.28449379519</c:v>
                </c:pt>
                <c:pt idx="4511">
                  <c:v>429393.25541981106</c:v>
                </c:pt>
                <c:pt idx="4512">
                  <c:v>429393.2430011403</c:v>
                </c:pt>
                <c:pt idx="4513">
                  <c:v>429393.2471354244</c:v>
                </c:pt>
                <c:pt idx="4514">
                  <c:v>429393.23443808436</c:v>
                </c:pt>
                <c:pt idx="4515">
                  <c:v>429393.2216747349</c:v>
                </c:pt>
                <c:pt idx="4516">
                  <c:v>429393.17549633124</c:v>
                </c:pt>
                <c:pt idx="4517">
                  <c:v>429393.14939024852</c:v>
                </c:pt>
                <c:pt idx="4518">
                  <c:v>429393.1498971128</c:v>
                </c:pt>
                <c:pt idx="4519">
                  <c:v>429393.12025715201</c:v>
                </c:pt>
                <c:pt idx="4520">
                  <c:v>429393.09064056858</c:v>
                </c:pt>
                <c:pt idx="4521">
                  <c:v>429393.06101518893</c:v>
                </c:pt>
                <c:pt idx="4522">
                  <c:v>429393.07050366211</c:v>
                </c:pt>
                <c:pt idx="4523">
                  <c:v>429393.06317168573</c:v>
                </c:pt>
                <c:pt idx="4524">
                  <c:v>429393.02492916433</c:v>
                </c:pt>
                <c:pt idx="4525">
                  <c:v>429392.95925638179</c:v>
                </c:pt>
                <c:pt idx="4526">
                  <c:v>429392.90293401224</c:v>
                </c:pt>
                <c:pt idx="4527">
                  <c:v>429392.86924690858</c:v>
                </c:pt>
                <c:pt idx="4528">
                  <c:v>429392.8356760451</c:v>
                </c:pt>
                <c:pt idx="4529">
                  <c:v>429392.78469947405</c:v>
                </c:pt>
                <c:pt idx="4530">
                  <c:v>429392.75975346682</c:v>
                </c:pt>
                <c:pt idx="4531">
                  <c:v>429392.77072391653</c:v>
                </c:pt>
                <c:pt idx="4532">
                  <c:v>429392.77750232164</c:v>
                </c:pt>
                <c:pt idx="4533">
                  <c:v>429392.75683862553</c:v>
                </c:pt>
                <c:pt idx="4534">
                  <c:v>429392.72553999617</c:v>
                </c:pt>
                <c:pt idx="4535">
                  <c:v>429392.69452355686</c:v>
                </c:pt>
                <c:pt idx="4536">
                  <c:v>429392.65043751401</c:v>
                </c:pt>
                <c:pt idx="4537">
                  <c:v>429392.61000321322</c:v>
                </c:pt>
                <c:pt idx="4538">
                  <c:v>429392.55985108024</c:v>
                </c:pt>
                <c:pt idx="4539">
                  <c:v>429392.49581126525</c:v>
                </c:pt>
                <c:pt idx="4540">
                  <c:v>429392.45550290227</c:v>
                </c:pt>
                <c:pt idx="4541">
                  <c:v>429392.42546456103</c:v>
                </c:pt>
                <c:pt idx="4542">
                  <c:v>429392.39479279792</c:v>
                </c:pt>
                <c:pt idx="4543">
                  <c:v>429392.41018980514</c:v>
                </c:pt>
                <c:pt idx="4544">
                  <c:v>429392.4248004377</c:v>
                </c:pt>
                <c:pt idx="4545">
                  <c:v>429392.41870173247</c:v>
                </c:pt>
                <c:pt idx="4546">
                  <c:v>429392.39867175661</c:v>
                </c:pt>
                <c:pt idx="4547">
                  <c:v>429392.3681007605</c:v>
                </c:pt>
                <c:pt idx="4548">
                  <c:v>429392.34370446019</c:v>
                </c:pt>
                <c:pt idx="4549">
                  <c:v>429392.31967347878</c:v>
                </c:pt>
                <c:pt idx="4550">
                  <c:v>429392.26845824416</c:v>
                </c:pt>
                <c:pt idx="4551">
                  <c:v>429392.23686556664</c:v>
                </c:pt>
                <c:pt idx="4552">
                  <c:v>429392.19145825988</c:v>
                </c:pt>
                <c:pt idx="4553">
                  <c:v>429392.13567113859</c:v>
                </c:pt>
                <c:pt idx="4554">
                  <c:v>429392.12288379925</c:v>
                </c:pt>
                <c:pt idx="4555">
                  <c:v>429392.09957190003</c:v>
                </c:pt>
                <c:pt idx="4556">
                  <c:v>429392.0758482141</c:v>
                </c:pt>
                <c:pt idx="4557">
                  <c:v>429392.0650499154</c:v>
                </c:pt>
                <c:pt idx="4558">
                  <c:v>429392.05713212932</c:v>
                </c:pt>
                <c:pt idx="4559">
                  <c:v>429392.01211058616</c:v>
                </c:pt>
                <c:pt idx="4560">
                  <c:v>429391.97350260697</c:v>
                </c:pt>
                <c:pt idx="4561">
                  <c:v>429391.93791506957</c:v>
                </c:pt>
                <c:pt idx="4562">
                  <c:v>429391.88535429287</c:v>
                </c:pt>
                <c:pt idx="4563">
                  <c:v>429391.83257915924</c:v>
                </c:pt>
                <c:pt idx="4564">
                  <c:v>429391.77624905197</c:v>
                </c:pt>
                <c:pt idx="4565">
                  <c:v>429391.73639114125</c:v>
                </c:pt>
                <c:pt idx="4566">
                  <c:v>429391.74293794204</c:v>
                </c:pt>
                <c:pt idx="4567">
                  <c:v>429391.74571009632</c:v>
                </c:pt>
                <c:pt idx="4568">
                  <c:v>429391.71145633928</c:v>
                </c:pt>
                <c:pt idx="4569">
                  <c:v>429391.65701617103</c:v>
                </c:pt>
                <c:pt idx="4570">
                  <c:v>429391.60244698595</c:v>
                </c:pt>
                <c:pt idx="4571">
                  <c:v>429391.55106849904</c:v>
                </c:pt>
                <c:pt idx="4572">
                  <c:v>429391.51620877237</c:v>
                </c:pt>
                <c:pt idx="4573">
                  <c:v>429391.4878060043</c:v>
                </c:pt>
                <c:pt idx="4574">
                  <c:v>429391.47585925349</c:v>
                </c:pt>
                <c:pt idx="4575">
                  <c:v>429391.43364366976</c:v>
                </c:pt>
                <c:pt idx="4576">
                  <c:v>429391.38799023221</c:v>
                </c:pt>
                <c:pt idx="4577">
                  <c:v>429391.34222018148</c:v>
                </c:pt>
                <c:pt idx="4578">
                  <c:v>429391.3096711309</c:v>
                </c:pt>
                <c:pt idx="4579">
                  <c:v>429391.27362415846</c:v>
                </c:pt>
                <c:pt idx="4580">
                  <c:v>429391.2674513291</c:v>
                </c:pt>
                <c:pt idx="4581">
                  <c:v>429391.24768744351</c:v>
                </c:pt>
                <c:pt idx="4582">
                  <c:v>429391.20443601825</c:v>
                </c:pt>
                <c:pt idx="4583">
                  <c:v>429391.18112718489</c:v>
                </c:pt>
                <c:pt idx="4584">
                  <c:v>429391.15764976729</c:v>
                </c:pt>
                <c:pt idx="4585">
                  <c:v>429391.15070106322</c:v>
                </c:pt>
                <c:pt idx="4586">
                  <c:v>429391.1335457518</c:v>
                </c:pt>
                <c:pt idx="4587">
                  <c:v>429391.1262554166</c:v>
                </c:pt>
                <c:pt idx="4588">
                  <c:v>429391.12211264833</c:v>
                </c:pt>
                <c:pt idx="4589">
                  <c:v>429391.11112053174</c:v>
                </c:pt>
                <c:pt idx="4590">
                  <c:v>429391.0699858864</c:v>
                </c:pt>
                <c:pt idx="4591">
                  <c:v>429391.02884212183</c:v>
                </c:pt>
                <c:pt idx="4592">
                  <c:v>429390.95432560868</c:v>
                </c:pt>
                <c:pt idx="4593">
                  <c:v>429390.90325877815</c:v>
                </c:pt>
                <c:pt idx="4594">
                  <c:v>429390.85883461102</c:v>
                </c:pt>
                <c:pt idx="4595">
                  <c:v>429390.82772218826</c:v>
                </c:pt>
                <c:pt idx="4596">
                  <c:v>429390.78654051543</c:v>
                </c:pt>
                <c:pt idx="4597">
                  <c:v>429390.7453552669</c:v>
                </c:pt>
                <c:pt idx="4598">
                  <c:v>429390.71415895282</c:v>
                </c:pt>
                <c:pt idx="4599">
                  <c:v>429390.68624402874</c:v>
                </c:pt>
                <c:pt idx="4600">
                  <c:v>429390.63494491036</c:v>
                </c:pt>
                <c:pt idx="4601">
                  <c:v>429390.62370842882</c:v>
                </c:pt>
                <c:pt idx="4602">
                  <c:v>429390.62566326722</c:v>
                </c:pt>
                <c:pt idx="4603">
                  <c:v>429390.60746754357</c:v>
                </c:pt>
                <c:pt idx="4604">
                  <c:v>429390.58923150931</c:v>
                </c:pt>
                <c:pt idx="4605">
                  <c:v>429390.58760180877</c:v>
                </c:pt>
                <c:pt idx="4606">
                  <c:v>429390.57584018016</c:v>
                </c:pt>
                <c:pt idx="4607">
                  <c:v>429390.55401534709</c:v>
                </c:pt>
                <c:pt idx="4608">
                  <c:v>429390.53883074888</c:v>
                </c:pt>
                <c:pt idx="4609">
                  <c:v>429390.51024769322</c:v>
                </c:pt>
                <c:pt idx="4610">
                  <c:v>429390.48833762365</c:v>
                </c:pt>
                <c:pt idx="4611">
                  <c:v>429390.46639091766</c:v>
                </c:pt>
                <c:pt idx="4612">
                  <c:v>429390.44108519243</c:v>
                </c:pt>
                <c:pt idx="4613">
                  <c:v>429390.41577173991</c:v>
                </c:pt>
                <c:pt idx="4614">
                  <c:v>429390.38711604511</c:v>
                </c:pt>
                <c:pt idx="4615">
                  <c:v>429390.37513586582</c:v>
                </c:pt>
                <c:pt idx="4616">
                  <c:v>429390.35975451989</c:v>
                </c:pt>
                <c:pt idx="4617">
                  <c:v>429390.31100956938</c:v>
                </c:pt>
                <c:pt idx="4618">
                  <c:v>429390.2623835</c:v>
                </c:pt>
                <c:pt idx="4619">
                  <c:v>429390.22050544264</c:v>
                </c:pt>
                <c:pt idx="4620">
                  <c:v>429390.19534736167</c:v>
                </c:pt>
                <c:pt idx="4621">
                  <c:v>429390.19017726352</c:v>
                </c:pt>
                <c:pt idx="4622">
                  <c:v>429390.18826009636</c:v>
                </c:pt>
                <c:pt idx="4623">
                  <c:v>429390.16294020595</c:v>
                </c:pt>
                <c:pt idx="4624">
                  <c:v>429390.14432921301</c:v>
                </c:pt>
                <c:pt idx="4625">
                  <c:v>429390.12570451596</c:v>
                </c:pt>
                <c:pt idx="4626">
                  <c:v>429390.11707603571</c:v>
                </c:pt>
                <c:pt idx="4627">
                  <c:v>429390.10506714706</c:v>
                </c:pt>
                <c:pt idx="4628">
                  <c:v>429390.13304008567</c:v>
                </c:pt>
                <c:pt idx="4629">
                  <c:v>429390.16414534423</c:v>
                </c:pt>
                <c:pt idx="4630">
                  <c:v>429390.13508436299</c:v>
                </c:pt>
                <c:pt idx="4631">
                  <c:v>429390.08946767088</c:v>
                </c:pt>
                <c:pt idx="4632">
                  <c:v>429390.04396733403</c:v>
                </c:pt>
                <c:pt idx="4633">
                  <c:v>429390.02523153252</c:v>
                </c:pt>
                <c:pt idx="4634">
                  <c:v>429390.02980769001</c:v>
                </c:pt>
                <c:pt idx="4635">
                  <c:v>429390.02429024421</c:v>
                </c:pt>
                <c:pt idx="4636">
                  <c:v>429390.01875377074</c:v>
                </c:pt>
                <c:pt idx="4637">
                  <c:v>429389.99318784918</c:v>
                </c:pt>
                <c:pt idx="4638">
                  <c:v>429389.94101765234</c:v>
                </c:pt>
                <c:pt idx="4639">
                  <c:v>429389.88900772709</c:v>
                </c:pt>
                <c:pt idx="4640">
                  <c:v>429389.84379389818</c:v>
                </c:pt>
                <c:pt idx="4641">
                  <c:v>429389.81534690596</c:v>
                </c:pt>
                <c:pt idx="4642">
                  <c:v>429389.78360024182</c:v>
                </c:pt>
                <c:pt idx="4643">
                  <c:v>429389.74525646231</c:v>
                </c:pt>
                <c:pt idx="4644">
                  <c:v>429389.72367596201</c:v>
                </c:pt>
                <c:pt idx="4645">
                  <c:v>429389.71544299915</c:v>
                </c:pt>
                <c:pt idx="4646">
                  <c:v>429389.70718481514</c:v>
                </c:pt>
                <c:pt idx="4647">
                  <c:v>429389.69558500627</c:v>
                </c:pt>
                <c:pt idx="4648">
                  <c:v>429389.68732633232</c:v>
                </c:pt>
                <c:pt idx="4649">
                  <c:v>429389.69239074789</c:v>
                </c:pt>
                <c:pt idx="4650">
                  <c:v>429389.68072297052</c:v>
                </c:pt>
                <c:pt idx="4651">
                  <c:v>429389.67574860353</c:v>
                </c:pt>
                <c:pt idx="4652">
                  <c:v>429389.65741856035</c:v>
                </c:pt>
                <c:pt idx="4653">
                  <c:v>429389.63913530787</c:v>
                </c:pt>
                <c:pt idx="4654">
                  <c:v>429389.57421705849</c:v>
                </c:pt>
                <c:pt idx="4655">
                  <c:v>429389.52620874246</c:v>
                </c:pt>
                <c:pt idx="4656">
                  <c:v>429389.51164636726</c:v>
                </c:pt>
                <c:pt idx="4657">
                  <c:v>429389.51039957639</c:v>
                </c:pt>
                <c:pt idx="4658">
                  <c:v>429389.52578180411</c:v>
                </c:pt>
                <c:pt idx="4659">
                  <c:v>429389.51440105354</c:v>
                </c:pt>
                <c:pt idx="4660">
                  <c:v>429389.50306527346</c:v>
                </c:pt>
                <c:pt idx="4661">
                  <c:v>429389.49507669237</c:v>
                </c:pt>
                <c:pt idx="4662">
                  <c:v>429389.50708758988</c:v>
                </c:pt>
                <c:pt idx="4663">
                  <c:v>429389.49234555347</c:v>
                </c:pt>
                <c:pt idx="4664">
                  <c:v>429389.48432905582</c:v>
                </c:pt>
                <c:pt idx="4665">
                  <c:v>429389.47631007485</c:v>
                </c:pt>
                <c:pt idx="4666">
                  <c:v>429389.44829717284</c:v>
                </c:pt>
                <c:pt idx="4667">
                  <c:v>429389.42038127576</c:v>
                </c:pt>
                <c:pt idx="4668">
                  <c:v>429389.39587224048</c:v>
                </c:pt>
                <c:pt idx="4669">
                  <c:v>429389.37142201274</c:v>
                </c:pt>
                <c:pt idx="4670">
                  <c:v>429389.35703489208</c:v>
                </c:pt>
                <c:pt idx="4671">
                  <c:v>429389.37266600621</c:v>
                </c:pt>
                <c:pt idx="4672">
                  <c:v>429389.36819211964</c:v>
                </c:pt>
                <c:pt idx="4673">
                  <c:v>429389.36374002142</c:v>
                </c:pt>
                <c:pt idx="4674">
                  <c:v>429389.34928635124</c:v>
                </c:pt>
                <c:pt idx="4675">
                  <c:v>429389.33821012708</c:v>
                </c:pt>
                <c:pt idx="4676">
                  <c:v>429389.29715139844</c:v>
                </c:pt>
                <c:pt idx="4677">
                  <c:v>429389.27625006734</c:v>
                </c:pt>
                <c:pt idx="4678">
                  <c:v>429389.25871340832</c:v>
                </c:pt>
                <c:pt idx="4679">
                  <c:v>429389.23788377619</c:v>
                </c:pt>
                <c:pt idx="4680">
                  <c:v>429389.21044709568</c:v>
                </c:pt>
                <c:pt idx="4681">
                  <c:v>429389.18309639115</c:v>
                </c:pt>
                <c:pt idx="4682">
                  <c:v>429389.18249052</c:v>
                </c:pt>
                <c:pt idx="4683">
                  <c:v>429389.20184244611</c:v>
                </c:pt>
                <c:pt idx="4684">
                  <c:v>429389.21442727483</c:v>
                </c:pt>
                <c:pt idx="4685">
                  <c:v>429389.22608645505</c:v>
                </c:pt>
                <c:pt idx="4686">
                  <c:v>429389.22772136889</c:v>
                </c:pt>
                <c:pt idx="4687">
                  <c:v>429389.22937583202</c:v>
                </c:pt>
                <c:pt idx="4688">
                  <c:v>429389.26770420407</c:v>
                </c:pt>
                <c:pt idx="4689">
                  <c:v>429389.28254042572</c:v>
                </c:pt>
                <c:pt idx="4690">
                  <c:v>429389.25403362105</c:v>
                </c:pt>
                <c:pt idx="4691">
                  <c:v>429389.23568487784</c:v>
                </c:pt>
                <c:pt idx="4692">
                  <c:v>429389.25739675591</c:v>
                </c:pt>
                <c:pt idx="4693">
                  <c:v>429389.26233324391</c:v>
                </c:pt>
                <c:pt idx="4694">
                  <c:v>429389.26728382078</c:v>
                </c:pt>
                <c:pt idx="4695">
                  <c:v>429389.23222829803</c:v>
                </c:pt>
                <c:pt idx="4696">
                  <c:v>429389.22646748327</c:v>
                </c:pt>
                <c:pt idx="4697">
                  <c:v>429389.2607262613</c:v>
                </c:pt>
                <c:pt idx="4698">
                  <c:v>429389.28819073702</c:v>
                </c:pt>
                <c:pt idx="4699">
                  <c:v>429389.28472491261</c:v>
                </c:pt>
                <c:pt idx="4700">
                  <c:v>429389.27469774906</c:v>
                </c:pt>
                <c:pt idx="4701">
                  <c:v>429389.26476737269</c:v>
                </c:pt>
                <c:pt idx="4702">
                  <c:v>429389.26492400345</c:v>
                </c:pt>
                <c:pt idx="4703">
                  <c:v>429389.28512062872</c:v>
                </c:pt>
                <c:pt idx="4704">
                  <c:v>429389.31194377516</c:v>
                </c:pt>
                <c:pt idx="4705">
                  <c:v>429389.3111727201</c:v>
                </c:pt>
                <c:pt idx="4706">
                  <c:v>429389.30051006225</c:v>
                </c:pt>
                <c:pt idx="4707">
                  <c:v>429389.31663246034</c:v>
                </c:pt>
                <c:pt idx="4708">
                  <c:v>429389.33185881772</c:v>
                </c:pt>
                <c:pt idx="4709">
                  <c:v>429389.3471276582</c:v>
                </c:pt>
                <c:pt idx="4710">
                  <c:v>429389.33155545773</c:v>
                </c:pt>
                <c:pt idx="4711">
                  <c:v>429389.30951720581</c:v>
                </c:pt>
                <c:pt idx="4712">
                  <c:v>429389.30100244947</c:v>
                </c:pt>
                <c:pt idx="4713">
                  <c:v>429389.31839302141</c:v>
                </c:pt>
                <c:pt idx="4714">
                  <c:v>429389.34494326747</c:v>
                </c:pt>
                <c:pt idx="4715">
                  <c:v>429389.37154350546</c:v>
                </c:pt>
                <c:pt idx="4716">
                  <c:v>429389.37820007734</c:v>
                </c:pt>
                <c:pt idx="4717">
                  <c:v>429389.38499904546</c:v>
                </c:pt>
                <c:pt idx="4718">
                  <c:v>429389.41191214416</c:v>
                </c:pt>
                <c:pt idx="4719">
                  <c:v>429389.4479651025</c:v>
                </c:pt>
                <c:pt idx="4720">
                  <c:v>429389.47737466474</c:v>
                </c:pt>
                <c:pt idx="4721">
                  <c:v>429389.47596433666</c:v>
                </c:pt>
                <c:pt idx="4722">
                  <c:v>429389.47388645197</c:v>
                </c:pt>
                <c:pt idx="4723">
                  <c:v>429389.45200737158</c:v>
                </c:pt>
                <c:pt idx="4724">
                  <c:v>429389.42286414711</c:v>
                </c:pt>
                <c:pt idx="4725">
                  <c:v>429389.41069889057</c:v>
                </c:pt>
                <c:pt idx="4726">
                  <c:v>429389.41542037699</c:v>
                </c:pt>
                <c:pt idx="4727">
                  <c:v>429389.42363332625</c:v>
                </c:pt>
                <c:pt idx="4728">
                  <c:v>429389.43866973749</c:v>
                </c:pt>
                <c:pt idx="4729">
                  <c:v>429389.45295128517</c:v>
                </c:pt>
                <c:pt idx="4730">
                  <c:v>429389.46072225471</c:v>
                </c:pt>
                <c:pt idx="4731">
                  <c:v>429389.46867205825</c:v>
                </c:pt>
                <c:pt idx="4732">
                  <c:v>429389.48345321801</c:v>
                </c:pt>
                <c:pt idx="4733">
                  <c:v>429389.51836292725</c:v>
                </c:pt>
                <c:pt idx="4734">
                  <c:v>429389.54997962987</c:v>
                </c:pt>
                <c:pt idx="4735">
                  <c:v>429389.57500354067</c:v>
                </c:pt>
                <c:pt idx="4736">
                  <c:v>429389.60012221948</c:v>
                </c:pt>
                <c:pt idx="4737">
                  <c:v>429389.60198923264</c:v>
                </c:pt>
                <c:pt idx="4738">
                  <c:v>429389.60649215966</c:v>
                </c:pt>
                <c:pt idx="4739">
                  <c:v>429389.62115834665</c:v>
                </c:pt>
                <c:pt idx="4740">
                  <c:v>429389.61172688357</c:v>
                </c:pt>
                <c:pt idx="4741">
                  <c:v>429389.59500552417</c:v>
                </c:pt>
                <c:pt idx="4742">
                  <c:v>429389.57768490433</c:v>
                </c:pt>
                <c:pt idx="4743">
                  <c:v>429389.59977807681</c:v>
                </c:pt>
                <c:pt idx="4744">
                  <c:v>429389.63112453604</c:v>
                </c:pt>
                <c:pt idx="4745">
                  <c:v>429389.63174702396</c:v>
                </c:pt>
                <c:pt idx="4746">
                  <c:v>429389.59847950644</c:v>
                </c:pt>
                <c:pt idx="4747">
                  <c:v>429389.59057631256</c:v>
                </c:pt>
                <c:pt idx="4748">
                  <c:v>429389.58459079603</c:v>
                </c:pt>
                <c:pt idx="4749">
                  <c:v>429389.56391807884</c:v>
                </c:pt>
                <c:pt idx="4750">
                  <c:v>429389.54199945473</c:v>
                </c:pt>
                <c:pt idx="4751">
                  <c:v>429389.54552791116</c:v>
                </c:pt>
                <c:pt idx="4752">
                  <c:v>429389.56354456418</c:v>
                </c:pt>
                <c:pt idx="4753">
                  <c:v>429389.59607521177</c:v>
                </c:pt>
                <c:pt idx="4754">
                  <c:v>429389.59979743446</c:v>
                </c:pt>
                <c:pt idx="4755">
                  <c:v>429389.58070418827</c:v>
                </c:pt>
                <c:pt idx="4756">
                  <c:v>429389.55894580082</c:v>
                </c:pt>
                <c:pt idx="4757">
                  <c:v>429389.53791944525</c:v>
                </c:pt>
                <c:pt idx="4758">
                  <c:v>429389.53102863109</c:v>
                </c:pt>
                <c:pt idx="4759">
                  <c:v>429389.52407246525</c:v>
                </c:pt>
                <c:pt idx="4760">
                  <c:v>429389.51383235736</c:v>
                </c:pt>
                <c:pt idx="4761">
                  <c:v>429389.54708455619</c:v>
                </c:pt>
                <c:pt idx="4762">
                  <c:v>429389.54705324234</c:v>
                </c:pt>
                <c:pt idx="4763">
                  <c:v>429389.54403089226</c:v>
                </c:pt>
                <c:pt idx="4764">
                  <c:v>429389.52386623248</c:v>
                </c:pt>
                <c:pt idx="4765">
                  <c:v>429389.51007641514</c:v>
                </c:pt>
                <c:pt idx="4766">
                  <c:v>429389.52605167596</c:v>
                </c:pt>
                <c:pt idx="4767">
                  <c:v>429389.53422299685</c:v>
                </c:pt>
                <c:pt idx="4768">
                  <c:v>429389.54812066461</c:v>
                </c:pt>
                <c:pt idx="4769">
                  <c:v>429389.57116463111</c:v>
                </c:pt>
                <c:pt idx="4770">
                  <c:v>429389.59010542405</c:v>
                </c:pt>
                <c:pt idx="4771">
                  <c:v>429389.62175455055</c:v>
                </c:pt>
                <c:pt idx="4772">
                  <c:v>429389.6386166655</c:v>
                </c:pt>
                <c:pt idx="4773">
                  <c:v>429389.6575749949</c:v>
                </c:pt>
                <c:pt idx="4774">
                  <c:v>429389.65452125802</c:v>
                </c:pt>
                <c:pt idx="4775">
                  <c:v>429389.65058717941</c:v>
                <